>
  <c r="D876" i="1" s="1"/>
  <c r="C821" i="11"/>
  <c r="D823" i="1" s="1"/>
  <c r="C816" i="11"/>
  <c r="D818" i="1" s="1"/>
  <c r="C808" i="11"/>
  <c r="D810" i="1" s="1"/>
  <c r="C780" i="11"/>
  <c r="D782" i="1" s="1"/>
  <c r="C764" i="11"/>
  <c r="D766" i="1" s="1"/>
  <c r="C1183" i="11"/>
  <c r="D1185" i="1" s="1"/>
  <c r="C1164" i="11"/>
  <c r="D1166" i="1" s="1"/>
  <c r="C1033" i="11"/>
  <c r="D1035" i="1" s="1"/>
  <c r="C1029" i="11"/>
  <c r="D1031" i="1" s="1"/>
  <c r="C1008" i="11"/>
  <c r="D1010" i="1" s="1"/>
  <c r="C1000" i="11"/>
  <c r="D1002" i="1" s="1"/>
  <c r="C966" i="11"/>
  <c r="D968" i="1" s="1"/>
  <c r="C930" i="11"/>
  <c r="D932" i="1" s="1"/>
  <c r="C917" i="11"/>
  <c r="D919" i="1" s="1"/>
  <c r="C909" i="11"/>
  <c r="D911" i="1" s="1"/>
  <c r="C894" i="11"/>
  <c r="D896" i="1" s="1"/>
  <c r="C861" i="11"/>
  <c r="D863" i="1" s="1"/>
  <c r="C856" i="11"/>
  <c r="D858" i="1" s="1"/>
  <c r="C846" i="11"/>
  <c r="D848" i="1" s="1"/>
  <c r="C813" i="11"/>
  <c r="D815" i="1" s="1"/>
  <c r="C800" i="11"/>
  <c r="D802" i="1" s="1"/>
  <c r="C790" i="11"/>
  <c r="D792" i="1" s="1"/>
  <c r="C1269" i="11"/>
  <c r="D1271" i="1" s="1"/>
  <c r="C1175" i="11"/>
  <c r="D1177" i="1" s="1"/>
  <c r="C1171" i="11"/>
  <c r="D1173" i="1" s="1"/>
  <c r="C1151" i="11"/>
  <c r="D1153" i="1" s="1"/>
  <c r="C1147" i="11"/>
  <c r="D1149" i="1" s="1"/>
  <c r="C1132" i="11"/>
  <c r="D1134" i="1" s="1"/>
  <c r="C1124" i="11"/>
  <c r="D1126" i="1" s="1"/>
  <c r="C1093" i="11"/>
  <c r="D1095" i="1" s="1"/>
  <c r="C1089" i="11"/>
  <c r="D1091" i="1" s="1"/>
  <c r="G1090" i="1" s="1"/>
  <c r="H1090" i="1" s="1"/>
  <c r="K1090" i="1" s="1"/>
  <c r="C1085" i="11"/>
  <c r="D1087" i="1" s="1"/>
  <c r="C1081" i="11"/>
  <c r="D1083" i="1" s="1"/>
  <c r="C1077" i="11"/>
  <c r="D1079" i="1" s="1"/>
  <c r="C1021" i="11"/>
  <c r="D1023" i="1" s="1"/>
  <c r="C1010" i="11"/>
  <c r="D1012" i="1" s="1"/>
  <c r="C1006" i="11"/>
  <c r="D1008" i="1" s="1"/>
  <c r="L1008" i="1" s="1"/>
  <c r="M1008" i="1" s="1"/>
  <c r="C1002" i="11"/>
  <c r="D1004" i="1" s="1"/>
  <c r="C981" i="11"/>
  <c r="D983" i="1" s="1"/>
  <c r="C962" i="11"/>
  <c r="D964" i="1" s="1"/>
  <c r="C958" i="11"/>
  <c r="D960" i="1" s="1"/>
  <c r="C866" i="11"/>
  <c r="D868" i="1" s="1"/>
  <c r="C853" i="11"/>
  <c r="D855" i="1" s="1"/>
  <c r="C848" i="11"/>
  <c r="D850" i="1" s="1"/>
  <c r="C840" i="11"/>
  <c r="D842" i="1" s="1"/>
  <c r="C838" i="11"/>
  <c r="D840" i="1" s="1"/>
  <c r="G839" i="1" s="1"/>
  <c r="H839" i="1" s="1"/>
  <c r="K839" i="1" s="1"/>
  <c r="C797" i="11"/>
  <c r="D799" i="1" s="1"/>
  <c r="C720" i="11"/>
  <c r="D722" i="1" s="1"/>
  <c r="C696" i="11"/>
  <c r="D698" i="1" s="1"/>
  <c r="C1253" i="11"/>
  <c r="D1255" i="1" s="1"/>
  <c r="C1229" i="11"/>
  <c r="D1231" i="1" s="1"/>
  <c r="C1221" i="11"/>
  <c r="D1223" i="1" s="1"/>
  <c r="C1213" i="11"/>
  <c r="D1215" i="1" s="1"/>
  <c r="C1205" i="11"/>
  <c r="D1207" i="1" s="1"/>
  <c r="C1197" i="11"/>
  <c r="D1199" i="1" s="1"/>
  <c r="C1135" i="11"/>
  <c r="D1137" i="1" s="1"/>
  <c r="C1127" i="11"/>
  <c r="D1129" i="1" s="1"/>
  <c r="C1108" i="11"/>
  <c r="D1110" i="1" s="1"/>
  <c r="C1078" i="11"/>
  <c r="D1080" i="1" s="1"/>
  <c r="C1044" i="11"/>
  <c r="D1046" i="1" s="1"/>
  <c r="C998" i="11"/>
  <c r="D1000" i="1" s="1"/>
  <c r="C973" i="11"/>
  <c r="D975" i="1" s="1"/>
  <c r="C952" i="11"/>
  <c r="D954" i="1" s="1"/>
  <c r="C914" i="11"/>
  <c r="D916" i="1" s="1"/>
  <c r="C906" i="11"/>
  <c r="D908" i="1" s="1"/>
  <c r="C893" i="11"/>
  <c r="D895" i="1" s="1"/>
  <c r="C888" i="11"/>
  <c r="D890" i="1" s="1"/>
  <c r="C845" i="11"/>
  <c r="D847" i="1" s="1"/>
  <c r="C818" i="11"/>
  <c r="D820" i="1" s="1"/>
  <c r="C810" i="11"/>
  <c r="D812" i="1" s="1"/>
  <c r="C1270" i="11"/>
  <c r="D1272" i="1" s="1"/>
  <c r="C1261" i="11"/>
  <c r="D1263" i="1" s="1"/>
  <c r="C1254" i="11"/>
  <c r="D1256" i="1" s="1"/>
  <c r="C1246" i="11"/>
  <c r="D1248" i="1" s="1"/>
  <c r="C1238" i="11"/>
  <c r="D1240" i="1" s="1"/>
  <c r="C1222" i="11"/>
  <c r="D1224" i="1" s="1"/>
  <c r="C1214" i="11"/>
  <c r="D1216" i="1" s="1"/>
  <c r="C1189" i="11"/>
  <c r="D1191" i="1" s="1"/>
  <c r="C1181" i="11"/>
  <c r="D1183" i="1" s="1"/>
  <c r="C1118" i="11"/>
  <c r="D1120" i="1" s="1"/>
  <c r="C1115" i="11"/>
  <c r="D1117" i="1" s="1"/>
  <c r="C1065" i="11"/>
  <c r="D1067" i="1" s="1"/>
  <c r="C1046" i="11"/>
  <c r="D1048" i="1" s="1"/>
  <c r="C1036" i="11"/>
  <c r="D1038" i="1" s="1"/>
  <c r="C1013" i="11"/>
  <c r="D1015" i="1" s="1"/>
  <c r="C994" i="11"/>
  <c r="D996" i="1" s="1"/>
  <c r="C957" i="11"/>
  <c r="D959" i="1" s="1"/>
  <c r="C942" i="11"/>
  <c r="D944" i="1" s="1"/>
  <c r="C934" i="11"/>
  <c r="D936" i="1" s="1"/>
  <c r="C878" i="11"/>
  <c r="D880" i="1" s="1"/>
  <c r="C830" i="11"/>
  <c r="D832" i="1" s="1"/>
  <c r="C802" i="11"/>
  <c r="D804" i="1" s="1"/>
  <c r="C794" i="11"/>
  <c r="D796" i="1" s="1"/>
  <c r="C774" i="11"/>
  <c r="D776" i="1" s="1"/>
  <c r="G775" i="1" s="1"/>
  <c r="H775" i="1" s="1"/>
  <c r="K775" i="1" s="1"/>
  <c r="C1190" i="11"/>
  <c r="D1192" i="1" s="1"/>
  <c r="C1182" i="11"/>
  <c r="D1184" i="1" s="1"/>
  <c r="C1165" i="11"/>
  <c r="D1167" i="1" s="1"/>
  <c r="C1157" i="11"/>
  <c r="D1159" i="1" s="1"/>
  <c r="C1149" i="11"/>
  <c r="D1151" i="1" s="1"/>
  <c r="C1141" i="11"/>
  <c r="D1143" i="1" s="1"/>
  <c r="C1100" i="11"/>
  <c r="D1102" i="1" s="1"/>
  <c r="C1061" i="11"/>
  <c r="D1063" i="1" s="1"/>
  <c r="C1057" i="11"/>
  <c r="D1059" i="1" s="1"/>
  <c r="C1038" i="11"/>
  <c r="D1040" i="1" s="1"/>
  <c r="C1028" i="11"/>
  <c r="D1030" i="1" s="1"/>
  <c r="C1005" i="11"/>
  <c r="D1007" i="1" s="1"/>
  <c r="L1007" i="1" s="1"/>
  <c r="M1007" i="1" s="1"/>
  <c r="C990" i="11"/>
  <c r="D992" i="1" s="1"/>
  <c r="C984" i="11"/>
  <c r="D986" i="1" s="1"/>
  <c r="C949" i="11"/>
  <c r="D951" i="1" s="1"/>
  <c r="C944" i="11"/>
  <c r="D946" i="1" s="1"/>
  <c r="C936" i="11"/>
  <c r="D938" i="1" s="1"/>
  <c r="C898" i="11"/>
  <c r="D900" i="1" s="1"/>
  <c r="G899" i="1" s="1"/>
  <c r="H899" i="1" s="1"/>
  <c r="K899" i="1" s="1"/>
  <c r="C870" i="11"/>
  <c r="D872" i="1" s="1"/>
  <c r="C850" i="11"/>
  <c r="D852" i="1" s="1"/>
  <c r="C842" i="11"/>
  <c r="D844" i="1" s="1"/>
  <c r="C766" i="11"/>
  <c r="D768" i="1" s="1"/>
  <c r="C762" i="11"/>
  <c r="D764" i="1" s="1"/>
  <c r="L764" i="1" s="1"/>
  <c r="M764" i="1" s="1"/>
  <c r="C758" i="11"/>
  <c r="D760" i="1" s="1"/>
  <c r="C750" i="11"/>
  <c r="D752" i="1" s="1"/>
  <c r="C777" i="11"/>
  <c r="D779" i="1" s="1"/>
  <c r="C729" i="11"/>
  <c r="D731" i="1" s="1"/>
  <c r="C925" i="11"/>
  <c r="D927" i="1" s="1"/>
  <c r="C920" i="11"/>
  <c r="D922" i="1" s="1"/>
  <c r="C885" i="11"/>
  <c r="D887" i="1" s="1"/>
  <c r="C880" i="11"/>
  <c r="D882" i="1" s="1"/>
  <c r="C872" i="11"/>
  <c r="D874" i="1" s="1"/>
  <c r="C724" i="11"/>
  <c r="D726" i="1" s="1"/>
  <c r="C793" i="11"/>
  <c r="D795" i="1" s="1"/>
  <c r="C868" i="11"/>
  <c r="D870" i="1" s="1"/>
  <c r="C865" i="11"/>
  <c r="D867" i="1" s="1"/>
  <c r="C860" i="11"/>
  <c r="D862" i="1" s="1"/>
  <c r="C857" i="11"/>
  <c r="D859" i="1" s="1"/>
  <c r="C852" i="11"/>
  <c r="D854" i="1" s="1"/>
  <c r="C849" i="11"/>
  <c r="D851" i="1" s="1"/>
  <c r="C844" i="11"/>
  <c r="D846" i="1" s="1"/>
  <c r="C841" i="11"/>
  <c r="D843" i="1" s="1"/>
  <c r="C836" i="11"/>
  <c r="D838" i="1" s="1"/>
  <c r="C833" i="11"/>
  <c r="D835" i="1" s="1"/>
  <c r="C828" i="11"/>
  <c r="D830" i="1" s="1"/>
  <c r="C825" i="11"/>
  <c r="D827" i="1" s="1"/>
  <c r="C820" i="11"/>
  <c r="D822" i="1" s="1"/>
  <c r="C817" i="11"/>
  <c r="D819" i="1" s="1"/>
  <c r="C812" i="11"/>
  <c r="D814" i="1" s="1"/>
  <c r="C809" i="11"/>
  <c r="D811" i="1" s="1"/>
  <c r="C804" i="11"/>
  <c r="D806" i="1" s="1"/>
  <c r="C801" i="11"/>
  <c r="D803" i="1" s="1"/>
  <c r="C799" i="11"/>
  <c r="D801" i="1" s="1"/>
  <c r="C795" i="11"/>
  <c r="D797" i="1" s="1"/>
  <c r="C785" i="11"/>
  <c r="D787" i="1" s="1"/>
  <c r="C782" i="11"/>
  <c r="D784" i="1" s="1"/>
  <c r="C773" i="11"/>
  <c r="D775" i="1" s="1"/>
  <c r="C770" i="11"/>
  <c r="D772" i="1" s="1"/>
  <c r="C769" i="11"/>
  <c r="D771" i="1" s="1"/>
  <c r="C760" i="11"/>
  <c r="D762" i="1" s="1"/>
  <c r="C757" i="11"/>
  <c r="D759" i="1" s="1"/>
  <c r="C755" i="11"/>
  <c r="D757" i="1" s="1"/>
  <c r="C748" i="11"/>
  <c r="D750" i="1" s="1"/>
  <c r="C743" i="11"/>
  <c r="D745" i="1" s="1"/>
  <c r="C738" i="11"/>
  <c r="D740" i="1" s="1"/>
  <c r="L740" i="1" s="1"/>
  <c r="M740" i="1" s="1"/>
  <c r="C735" i="11"/>
  <c r="D737" i="1" s="1"/>
  <c r="C731" i="11"/>
  <c r="D733" i="1" s="1"/>
  <c r="C723" i="11"/>
  <c r="D725" i="1" s="1"/>
  <c r="C1148" i="11"/>
  <c r="D1150" i="1" s="1"/>
  <c r="C1116" i="11"/>
  <c r="D1118" i="1" s="1"/>
  <c r="C1073" i="11"/>
  <c r="D1075" i="1" s="1"/>
  <c r="C1037" i="11"/>
  <c r="D1039" i="1" s="1"/>
  <c r="C1020" i="11"/>
  <c r="D1022" i="1" s="1"/>
  <c r="C1004" i="11"/>
  <c r="D1006" i="1" s="1"/>
  <c r="L1006" i="1" s="1"/>
  <c r="M1006" i="1" s="1"/>
  <c r="C996" i="11"/>
  <c r="D998" i="1" s="1"/>
  <c r="C977" i="11"/>
  <c r="D979" i="1" s="1"/>
  <c r="C969" i="11"/>
  <c r="D971" i="1" s="1"/>
  <c r="C956" i="11"/>
  <c r="D958" i="1" s="1"/>
  <c r="C948" i="11"/>
  <c r="D950" i="1" s="1"/>
  <c r="C940" i="11"/>
  <c r="D942" i="1" s="1"/>
  <c r="C937" i="11"/>
  <c r="D939" i="1" s="1"/>
  <c r="C932" i="11"/>
  <c r="D934" i="1" s="1"/>
  <c r="C924" i="11"/>
  <c r="D926" i="1" s="1"/>
  <c r="C916" i="11"/>
  <c r="D918" i="1" s="1"/>
  <c r="C884" i="11"/>
  <c r="D886" i="1" s="1"/>
  <c r="C1273" i="11"/>
  <c r="D1275" i="1" s="1"/>
  <c r="C1265" i="11"/>
  <c r="D1267" i="1" s="1"/>
  <c r="C1257" i="11"/>
  <c r="D1259" i="1" s="1"/>
  <c r="C1249" i="11"/>
  <c r="D1251" i="1" s="1"/>
  <c r="C1241" i="11"/>
  <c r="D1243" i="1" s="1"/>
  <c r="C1233" i="11"/>
  <c r="D1235" i="1" s="1"/>
  <c r="C1225" i="11"/>
  <c r="D1227" i="1" s="1"/>
  <c r="C1217" i="11"/>
  <c r="D1219" i="1" s="1"/>
  <c r="C1209" i="11"/>
  <c r="D1211" i="1" s="1"/>
  <c r="C1201" i="11"/>
  <c r="D1203" i="1" s="1"/>
  <c r="C1193" i="11"/>
  <c r="D1195" i="1" s="1"/>
  <c r="C1185" i="11"/>
  <c r="D1187" i="1" s="1"/>
  <c r="C1177" i="11"/>
  <c r="D1179" i="1" s="1"/>
  <c r="C1169" i="11"/>
  <c r="D1171" i="1" s="1"/>
  <c r="C1161" i="11"/>
  <c r="D1163" i="1" s="1"/>
  <c r="C1153" i="11"/>
  <c r="D1155" i="1" s="1"/>
  <c r="C1237" i="11"/>
  <c r="D1239" i="1" s="1"/>
  <c r="C1212" i="11"/>
  <c r="D1214" i="1" s="1"/>
  <c r="G1213" i="1" s="1"/>
  <c r="K1213" i="1" s="1"/>
  <c r="C1137" i="11"/>
  <c r="D1139" i="1" s="1"/>
  <c r="C1133" i="11"/>
  <c r="D1135" i="1" s="1"/>
  <c r="C1017" i="11"/>
  <c r="D1019" i="1" s="1"/>
  <c r="C993" i="11"/>
  <c r="D995" i="1" s="1"/>
  <c r="C980" i="11"/>
  <c r="D982" i="1" s="1"/>
  <c r="C964" i="11"/>
  <c r="D966" i="1" s="1"/>
  <c r="C921" i="11"/>
  <c r="D923" i="1" s="1"/>
  <c r="C913" i="11"/>
  <c r="D915" i="1" s="1"/>
  <c r="C905" i="11"/>
  <c r="D907" i="1" s="1"/>
  <c r="C897" i="11"/>
  <c r="D899" i="1" s="1"/>
  <c r="C1173" i="11"/>
  <c r="D1175" i="1" s="1"/>
  <c r="C1105" i="11"/>
  <c r="D1107" i="1" s="1"/>
  <c r="C1069" i="11"/>
  <c r="D1071" i="1" s="1"/>
  <c r="C1052" i="11"/>
  <c r="D1054" i="1" s="1"/>
  <c r="C1047" i="11"/>
  <c r="D1049" i="1" s="1"/>
  <c r="C1027" i="11"/>
  <c r="D1029" i="1" s="1"/>
  <c r="C988" i="11"/>
  <c r="D990" i="1" s="1"/>
  <c r="C972" i="11"/>
  <c r="D974" i="1" s="1"/>
  <c r="C929" i="11"/>
  <c r="D931" i="1" s="1"/>
  <c r="C908" i="11"/>
  <c r="D910" i="1" s="1"/>
  <c r="C892" i="11"/>
  <c r="D894" i="1" s="1"/>
  <c r="C876" i="11"/>
  <c r="D878" i="1" s="1"/>
  <c r="C873" i="11"/>
  <c r="D875" i="1" s="1"/>
  <c r="C1276" i="11"/>
  <c r="D1278" i="1" s="1"/>
  <c r="C1156" i="11"/>
  <c r="D1158" i="1" s="1"/>
  <c r="C1101" i="11"/>
  <c r="D1103" i="1" s="1"/>
  <c r="C1084" i="11"/>
  <c r="D1086" i="1" s="1"/>
  <c r="C1059" i="11"/>
  <c r="D1061" i="1" s="1"/>
  <c r="C1041" i="11"/>
  <c r="D1043" i="1" s="1"/>
  <c r="C1009" i="11"/>
  <c r="D1011" i="1" s="1"/>
  <c r="C1001" i="11"/>
  <c r="D1003" i="1" s="1"/>
  <c r="C985" i="11"/>
  <c r="D987" i="1" s="1"/>
  <c r="C961" i="11"/>
  <c r="D963" i="1" s="1"/>
  <c r="C953" i="11"/>
  <c r="D955" i="1" s="1"/>
  <c r="C945" i="11"/>
  <c r="D947" i="1" s="1"/>
  <c r="C900" i="11"/>
  <c r="D902" i="1" s="1"/>
  <c r="C889" i="11"/>
  <c r="D891" i="1" s="1"/>
  <c r="C881" i="11"/>
  <c r="D883" i="1" s="1"/>
  <c r="C1223" i="11"/>
  <c r="D1225" i="1" s="1"/>
  <c r="C1198" i="11"/>
  <c r="D1200" i="1" s="1"/>
  <c r="C1187" i="11"/>
  <c r="D1189" i="1" s="1"/>
  <c r="C1167" i="11"/>
  <c r="D1169" i="1" s="1"/>
  <c r="C1159" i="11"/>
  <c r="D1161" i="1" s="1"/>
  <c r="C1143" i="11"/>
  <c r="D1145" i="1" s="1"/>
  <c r="C1126" i="11"/>
  <c r="D1128" i="1" s="1"/>
  <c r="C1123" i="11"/>
  <c r="D1125" i="1" s="1"/>
  <c r="C1111" i="11"/>
  <c r="D1113" i="1" s="1"/>
  <c r="C1094" i="11"/>
  <c r="D1096" i="1" s="1"/>
  <c r="C1091" i="11"/>
  <c r="D1093" i="1" s="1"/>
  <c r="C1079" i="11"/>
  <c r="D1081" i="1" s="1"/>
  <c r="C1062" i="11"/>
  <c r="D1064" i="1" s="1"/>
  <c r="C1030" i="11"/>
  <c r="D1032" i="1" s="1"/>
  <c r="C1262" i="11"/>
  <c r="D1264" i="1" s="1"/>
  <c r="C1251" i="11"/>
  <c r="D1253" i="1" s="1"/>
  <c r="C1272" i="11"/>
  <c r="D1274" i="1" s="1"/>
  <c r="C1264" i="11"/>
  <c r="D1266" i="1" s="1"/>
  <c r="C1256" i="11"/>
  <c r="D1258" i="1" s="1"/>
  <c r="C1248" i="11"/>
  <c r="D1250" i="1" s="1"/>
  <c r="C1240" i="11"/>
  <c r="D1242" i="1" s="1"/>
  <c r="C1232" i="11"/>
  <c r="D1234" i="1" s="1"/>
  <c r="C1224" i="11"/>
  <c r="D1226" i="1" s="1"/>
  <c r="C1216" i="11"/>
  <c r="D1218" i="1" s="1"/>
  <c r="C1208" i="11"/>
  <c r="D1210" i="1" s="1"/>
  <c r="C1200" i="11"/>
  <c r="D1202" i="1" s="1"/>
  <c r="C1192" i="11"/>
  <c r="D1194" i="1" s="1"/>
  <c r="C1184" i="11"/>
  <c r="D1186" i="1" s="1"/>
  <c r="C1176" i="11"/>
  <c r="D1178" i="1" s="1"/>
  <c r="C1168" i="11"/>
  <c r="D1170" i="1" s="1"/>
  <c r="C1160" i="11"/>
  <c r="D1162" i="1" s="1"/>
  <c r="C1152" i="11"/>
  <c r="D1154" i="1" s="1"/>
  <c r="C1144" i="11"/>
  <c r="D1146" i="1" s="1"/>
  <c r="C1136" i="11"/>
  <c r="D1138" i="1" s="1"/>
  <c r="C1128" i="11"/>
  <c r="D1130" i="1" s="1"/>
  <c r="C1120" i="11"/>
  <c r="D1122" i="1" s="1"/>
  <c r="C1112" i="11"/>
  <c r="D1114" i="1" s="1"/>
  <c r="C1104" i="11"/>
  <c r="D1106" i="1" s="1"/>
  <c r="C1096" i="11"/>
  <c r="D1098" i="1" s="1"/>
  <c r="C1088" i="11"/>
  <c r="D1090" i="1" s="1"/>
  <c r="C1080" i="11"/>
  <c r="D1082" i="1" s="1"/>
  <c r="C1072" i="11"/>
  <c r="D1074" i="1" s="1"/>
  <c r="C1064" i="11"/>
  <c r="D1066" i="1" s="1"/>
  <c r="C1056" i="11"/>
  <c r="D1058" i="1" s="1"/>
  <c r="C1048" i="11"/>
  <c r="D1050" i="1" s="1"/>
  <c r="C1040" i="11"/>
  <c r="D1042" i="1" s="1"/>
  <c r="C1032" i="11"/>
  <c r="D1034" i="1" s="1"/>
  <c r="C1024" i="11"/>
  <c r="D1026" i="1" s="1"/>
  <c r="G1025" i="1" s="1"/>
  <c r="H1025" i="1" s="1"/>
  <c r="K1025" i="1" s="1"/>
  <c r="C792" i="11"/>
  <c r="D794" i="1" s="1"/>
  <c r="C776" i="11"/>
  <c r="D778" i="1" s="1"/>
  <c r="C768" i="11"/>
  <c r="D770" i="1" s="1"/>
  <c r="C752" i="11"/>
  <c r="D754" i="1" s="1"/>
  <c r="C744" i="11"/>
  <c r="D746" i="1" s="1"/>
  <c r="C728" i="11"/>
  <c r="D730" i="1" s="1"/>
  <c r="C712" i="11"/>
  <c r="D714" i="1" s="1"/>
  <c r="C704" i="11"/>
  <c r="D706" i="1" s="1"/>
  <c r="C688" i="11"/>
  <c r="D690" i="1" s="1"/>
  <c r="C680" i="11"/>
  <c r="D682" i="1" s="1"/>
  <c r="C789" i="11"/>
  <c r="D791" i="1" s="1"/>
  <c r="C781" i="11"/>
  <c r="D783" i="1" s="1"/>
  <c r="C765" i="11"/>
  <c r="D767" i="1" s="1"/>
  <c r="C749" i="11"/>
  <c r="D751" i="1" s="1"/>
  <c r="C741" i="11"/>
  <c r="D743" i="1" s="1"/>
  <c r="C725" i="11"/>
  <c r="D727" i="1" s="1"/>
  <c r="C717" i="11"/>
  <c r="D719" i="1" s="1"/>
  <c r="C701" i="11"/>
  <c r="D703" i="1" s="1"/>
  <c r="C685" i="11"/>
  <c r="D687" i="1" s="1"/>
  <c r="C677" i="11"/>
  <c r="D679" i="1" s="1"/>
  <c r="L949" i="1" l="1"/>
  <c r="M949" i="1" s="1"/>
  <c r="L901" i="1"/>
  <c r="M901" i="1" s="1"/>
  <c r="L345" i="1"/>
  <c r="M345" i="1" s="1"/>
  <c r="L425" i="1"/>
  <c r="M425" i="1" s="1"/>
  <c r="L460" i="1"/>
  <c r="M460" i="1" s="1"/>
  <c r="L541" i="1"/>
  <c r="M541" i="1" s="1"/>
  <c r="L556" i="1"/>
  <c r="M556" i="1" s="1"/>
  <c r="L545" i="1"/>
  <c r="M545" i="1" s="1"/>
  <c r="L563" i="1"/>
  <c r="M563" i="1" s="1"/>
  <c r="L539" i="1"/>
  <c r="M539" i="1" s="1"/>
  <c r="L909" i="1"/>
  <c r="M909" i="1" s="1"/>
  <c r="L941" i="1"/>
  <c r="M941" i="1" s="1"/>
  <c r="L480" i="1"/>
  <c r="M480" i="1" s="1"/>
  <c r="L544" i="1"/>
  <c r="M544" i="1" s="1"/>
  <c r="L608" i="1"/>
  <c r="M608" i="1" s="1"/>
  <c r="L589" i="1"/>
  <c r="M589" i="1" s="1"/>
  <c r="L564" i="1"/>
  <c r="M564" i="1" s="1"/>
  <c r="L692" i="1"/>
  <c r="M692" i="1" s="1"/>
  <c r="L707" i="1"/>
  <c r="M707" i="1" s="1"/>
  <c r="L519" i="1"/>
  <c r="M519" i="1" s="1"/>
  <c r="L7" i="1"/>
  <c r="L471" i="1"/>
  <c r="M471" i="1" s="1"/>
  <c r="L599" i="1"/>
  <c r="M599" i="1" s="1"/>
  <c r="L87" i="1"/>
  <c r="M87" i="1" s="1"/>
  <c r="L930" i="1"/>
  <c r="M930" i="1" s="1"/>
  <c r="L1077" i="1"/>
  <c r="M1077" i="1" s="1"/>
  <c r="L504" i="1"/>
  <c r="M504" i="1" s="1"/>
  <c r="L632" i="1"/>
  <c r="M632" i="1" s="1"/>
  <c r="L509" i="1"/>
  <c r="M509" i="1" s="1"/>
  <c r="L466" i="1"/>
  <c r="M466" i="1" s="1"/>
  <c r="L524" i="1"/>
  <c r="M524" i="1" s="1"/>
  <c r="L715" i="1"/>
  <c r="M715" i="1" s="1"/>
  <c r="L739" i="1"/>
  <c r="M739" i="1" s="1"/>
  <c r="L1021" i="1"/>
  <c r="M1021" i="1" s="1"/>
  <c r="L533" i="1"/>
  <c r="M533" i="1" s="1"/>
  <c r="L458" i="1"/>
  <c r="M458" i="1" s="1"/>
  <c r="L669" i="1"/>
  <c r="M669" i="1" s="1"/>
  <c r="L474" i="1"/>
  <c r="M474" i="1" s="1"/>
  <c r="L736" i="1"/>
  <c r="M736" i="1" s="1"/>
  <c r="L532" i="1"/>
  <c r="M532" i="1" s="1"/>
  <c r="L595" i="1"/>
  <c r="M595" i="1" s="1"/>
  <c r="L456" i="1"/>
  <c r="M456" i="1" s="1"/>
  <c r="L520" i="1"/>
  <c r="M520" i="1" s="1"/>
  <c r="L584" i="1"/>
  <c r="M584" i="1" s="1"/>
  <c r="L648" i="1"/>
  <c r="M648" i="1" s="1"/>
  <c r="L461" i="1"/>
  <c r="M461" i="1" s="1"/>
  <c r="L629" i="1"/>
  <c r="M629" i="1" s="1"/>
  <c r="L499" i="1"/>
  <c r="M499" i="1" s="1"/>
  <c r="L523" i="1"/>
  <c r="M523" i="1" s="1"/>
  <c r="L687" i="1"/>
  <c r="M687" i="1" s="1"/>
  <c r="L924" i="1"/>
  <c r="M924" i="1" s="1"/>
  <c r="L956" i="1"/>
  <c r="M956" i="1" s="1"/>
  <c r="L1057" i="1"/>
  <c r="M1057" i="1" s="1"/>
  <c r="L1179" i="1"/>
  <c r="M1179" i="1" s="1"/>
  <c r="L796" i="1"/>
  <c r="M796" i="1" s="1"/>
  <c r="L860" i="1"/>
  <c r="M860" i="1" s="1"/>
  <c r="L1032" i="1"/>
  <c r="M1032" i="1" s="1"/>
  <c r="L1093" i="1"/>
  <c r="M1093" i="1" s="1"/>
  <c r="L1125" i="1"/>
  <c r="M1125" i="1" s="1"/>
  <c r="L1162" i="1"/>
  <c r="M1162" i="1" s="1"/>
  <c r="L827" i="1"/>
  <c r="M827" i="1" s="1"/>
  <c r="L891" i="1"/>
  <c r="M891" i="1" s="1"/>
  <c r="L927" i="1"/>
  <c r="M927" i="1" s="1"/>
  <c r="L959" i="1"/>
  <c r="M959" i="1" s="1"/>
  <c r="L1063" i="1"/>
  <c r="M1063" i="1" s="1"/>
  <c r="L1185" i="1"/>
  <c r="M1185" i="1" s="1"/>
  <c r="L794" i="1"/>
  <c r="M794" i="1" s="1"/>
  <c r="L858" i="1"/>
  <c r="M858" i="1" s="1"/>
  <c r="L1022" i="1"/>
  <c r="M1022" i="1" s="1"/>
  <c r="L1086" i="1"/>
  <c r="M1086" i="1" s="1"/>
  <c r="L1120" i="1"/>
  <c r="M1120" i="1" s="1"/>
  <c r="L1152" i="1"/>
  <c r="M1152" i="1" s="1"/>
  <c r="L833" i="1"/>
  <c r="M833" i="1" s="1"/>
  <c r="L897" i="1"/>
  <c r="M897" i="1" s="1"/>
  <c r="L1207" i="1"/>
  <c r="M1207" i="1" s="1"/>
  <c r="L816" i="1"/>
  <c r="M816" i="1" s="1"/>
  <c r="L880" i="1"/>
  <c r="M880" i="1" s="1"/>
  <c r="L1044" i="1"/>
  <c r="M1044" i="1" s="1"/>
  <c r="L1099" i="1"/>
  <c r="M1099" i="1" s="1"/>
  <c r="L1131" i="1"/>
  <c r="M1131" i="1" s="1"/>
  <c r="L1174" i="1"/>
  <c r="M1174" i="1" s="1"/>
  <c r="L815" i="1"/>
  <c r="M815" i="1" s="1"/>
  <c r="L879" i="1"/>
  <c r="M879" i="1" s="1"/>
  <c r="L921" i="1"/>
  <c r="M921" i="1" s="1"/>
  <c r="L953" i="1"/>
  <c r="M953" i="1" s="1"/>
  <c r="L1059" i="1"/>
  <c r="M1059" i="1" s="1"/>
  <c r="L1189" i="1"/>
  <c r="M1189" i="1" s="1"/>
  <c r="L798" i="1"/>
  <c r="M798" i="1" s="1"/>
  <c r="L862" i="1"/>
  <c r="M862" i="1" s="1"/>
  <c r="L1034" i="1"/>
  <c r="M1034" i="1" s="1"/>
  <c r="L1094" i="1"/>
  <c r="M1094" i="1" s="1"/>
  <c r="L1126" i="1"/>
  <c r="M1126" i="1" s="1"/>
  <c r="L1164" i="1"/>
  <c r="M1164" i="1" s="1"/>
  <c r="L490" i="1"/>
  <c r="M490" i="1" s="1"/>
  <c r="L217" i="1"/>
  <c r="M217" i="1" s="1"/>
  <c r="L750" i="1"/>
  <c r="M750" i="1" s="1"/>
  <c r="L465" i="1"/>
  <c r="M465" i="1" s="1"/>
  <c r="L529" i="1"/>
  <c r="M529" i="1" s="1"/>
  <c r="L593" i="1"/>
  <c r="M593" i="1" s="1"/>
  <c r="L657" i="1"/>
  <c r="M657" i="1" s="1"/>
  <c r="L719" i="1"/>
  <c r="M719" i="1" s="1"/>
  <c r="L731" i="1"/>
  <c r="M731" i="1" s="1"/>
  <c r="L698" i="1"/>
  <c r="M698" i="1" s="1"/>
  <c r="L743" i="1"/>
  <c r="M743" i="1" s="1"/>
  <c r="L720" i="1"/>
  <c r="M720" i="1" s="1"/>
  <c r="L627" i="1"/>
  <c r="M627" i="1" s="1"/>
  <c r="L695" i="1"/>
  <c r="M695" i="1" s="1"/>
  <c r="L928" i="1"/>
  <c r="M928" i="1" s="1"/>
  <c r="L960" i="1"/>
  <c r="M960" i="1" s="1"/>
  <c r="L1065" i="1"/>
  <c r="M1065" i="1" s="1"/>
  <c r="L1187" i="1"/>
  <c r="M1187" i="1" s="1"/>
  <c r="L804" i="1"/>
  <c r="M804" i="1" s="1"/>
  <c r="L868" i="1"/>
  <c r="M868" i="1" s="1"/>
  <c r="L1040" i="1"/>
  <c r="M1040" i="1" s="1"/>
  <c r="L1097" i="1"/>
  <c r="M1097" i="1" s="1"/>
  <c r="L1129" i="1"/>
  <c r="M1129" i="1" s="1"/>
  <c r="L1170" i="1"/>
  <c r="M1170" i="1" s="1"/>
  <c r="L835" i="1"/>
  <c r="M835" i="1" s="1"/>
  <c r="L899" i="1"/>
  <c r="M899" i="1" s="1"/>
  <c r="L931" i="1"/>
  <c r="M931" i="1" s="1"/>
  <c r="L1071" i="1"/>
  <c r="M1071" i="1" s="1"/>
  <c r="L1193" i="1"/>
  <c r="M1193" i="1" s="1"/>
  <c r="L802" i="1"/>
  <c r="M802" i="1" s="1"/>
  <c r="L1030" i="1"/>
  <c r="M1030" i="1" s="1"/>
  <c r="L1092" i="1"/>
  <c r="M1092" i="1" s="1"/>
  <c r="L1124" i="1"/>
  <c r="M1124" i="1" s="1"/>
  <c r="L1160" i="1"/>
  <c r="M1160" i="1" s="1"/>
  <c r="L777" i="1"/>
  <c r="M777" i="1" s="1"/>
  <c r="L841" i="1"/>
  <c r="M841" i="1" s="1"/>
  <c r="L902" i="1"/>
  <c r="M902" i="1" s="1"/>
  <c r="L934" i="1"/>
  <c r="M934" i="1" s="1"/>
  <c r="L768" i="1"/>
  <c r="M768" i="1" s="1"/>
  <c r="L824" i="1"/>
  <c r="M824" i="1" s="1"/>
  <c r="L888" i="1"/>
  <c r="M888" i="1" s="1"/>
  <c r="L1052" i="1"/>
  <c r="M1052" i="1" s="1"/>
  <c r="L1103" i="1"/>
  <c r="M1103" i="1" s="1"/>
  <c r="L1135" i="1"/>
  <c r="M1135" i="1" s="1"/>
  <c r="L1182" i="1"/>
  <c r="M1182" i="1" s="1"/>
  <c r="L823" i="1"/>
  <c r="M823" i="1" s="1"/>
  <c r="L887" i="1"/>
  <c r="M887" i="1" s="1"/>
  <c r="L1067" i="1"/>
  <c r="M1067" i="1" s="1"/>
  <c r="L1197" i="1"/>
  <c r="M1197" i="1" s="1"/>
  <c r="L806" i="1"/>
  <c r="M806" i="1" s="1"/>
  <c r="L870" i="1"/>
  <c r="M870" i="1" s="1"/>
  <c r="L1042" i="1"/>
  <c r="M1042" i="1" s="1"/>
  <c r="L1098" i="1"/>
  <c r="M1098" i="1" s="1"/>
  <c r="L1130" i="1"/>
  <c r="M1130" i="1" s="1"/>
  <c r="L1172" i="1"/>
  <c r="M1172" i="1" s="1"/>
  <c r="L506" i="1"/>
  <c r="M506" i="1" s="1"/>
  <c r="L161" i="1"/>
  <c r="M161" i="1" s="1"/>
  <c r="L297" i="1"/>
  <c r="M297" i="1" s="1"/>
  <c r="L215" i="1"/>
  <c r="M215" i="1" s="1"/>
  <c r="L279" i="1"/>
  <c r="M279" i="1" s="1"/>
  <c r="L758" i="1"/>
  <c r="M758" i="1" s="1"/>
  <c r="L473" i="1"/>
  <c r="M473" i="1" s="1"/>
  <c r="L537" i="1"/>
  <c r="M537" i="1" s="1"/>
  <c r="L601" i="1"/>
  <c r="M601" i="1" s="1"/>
  <c r="L665" i="1"/>
  <c r="M665" i="1" s="1"/>
  <c r="L327" i="1"/>
  <c r="M327" i="1" s="1"/>
  <c r="L725" i="1"/>
  <c r="M725" i="1" s="1"/>
  <c r="L733" i="1"/>
  <c r="M733" i="1" s="1"/>
  <c r="L642" i="1"/>
  <c r="M642" i="1" s="1"/>
  <c r="L706" i="1"/>
  <c r="M706" i="1" s="1"/>
  <c r="L745" i="1"/>
  <c r="M745" i="1" s="1"/>
  <c r="L738" i="1"/>
  <c r="M738" i="1" s="1"/>
  <c r="L643" i="1"/>
  <c r="M643" i="1" s="1"/>
  <c r="L531" i="1"/>
  <c r="M531" i="1" s="1"/>
  <c r="L659" i="1"/>
  <c r="M659" i="1" s="1"/>
  <c r="L639" i="1"/>
  <c r="M639" i="1" s="1"/>
  <c r="L703" i="1"/>
  <c r="M703" i="1" s="1"/>
  <c r="L900" i="1"/>
  <c r="M900" i="1" s="1"/>
  <c r="L932" i="1"/>
  <c r="M932" i="1" s="1"/>
  <c r="L1009" i="1"/>
  <c r="M1009" i="1" s="1"/>
  <c r="L1073" i="1"/>
  <c r="M1073" i="1" s="1"/>
  <c r="L1195" i="1"/>
  <c r="M1195" i="1" s="1"/>
  <c r="L812" i="1"/>
  <c r="M812" i="1" s="1"/>
  <c r="L876" i="1"/>
  <c r="M876" i="1" s="1"/>
  <c r="L1048" i="1"/>
  <c r="M1048" i="1" s="1"/>
  <c r="L1101" i="1"/>
  <c r="M1101" i="1" s="1"/>
  <c r="L1178" i="1"/>
  <c r="M1178" i="1" s="1"/>
  <c r="L779" i="1"/>
  <c r="M779" i="1" s="1"/>
  <c r="L843" i="1"/>
  <c r="M843" i="1" s="1"/>
  <c r="L903" i="1"/>
  <c r="M903" i="1" s="1"/>
  <c r="L1015" i="1"/>
  <c r="M1015" i="1" s="1"/>
  <c r="L1079" i="1"/>
  <c r="M1079" i="1" s="1"/>
  <c r="L1201" i="1"/>
  <c r="M1201" i="1" s="1"/>
  <c r="L810" i="1"/>
  <c r="M810" i="1" s="1"/>
  <c r="L874" i="1"/>
  <c r="M874" i="1" s="1"/>
  <c r="L1038" i="1"/>
  <c r="M1038" i="1" s="1"/>
  <c r="L1096" i="1"/>
  <c r="M1096" i="1" s="1"/>
  <c r="L1128" i="1"/>
  <c r="M1128" i="1" s="1"/>
  <c r="L1168" i="1"/>
  <c r="M1168" i="1" s="1"/>
  <c r="L785" i="1"/>
  <c r="M785" i="1" s="1"/>
  <c r="L849" i="1"/>
  <c r="M849" i="1" s="1"/>
  <c r="L906" i="1"/>
  <c r="M906" i="1" s="1"/>
  <c r="L938" i="1"/>
  <c r="M938" i="1" s="1"/>
  <c r="L1029" i="1"/>
  <c r="M1029" i="1" s="1"/>
  <c r="L1159" i="1"/>
  <c r="M1159" i="1" s="1"/>
  <c r="L772" i="1"/>
  <c r="M772" i="1" s="1"/>
  <c r="L832" i="1"/>
  <c r="M832" i="1" s="1"/>
  <c r="L896" i="1"/>
  <c r="M896" i="1" s="1"/>
  <c r="L1060" i="1"/>
  <c r="M1060" i="1" s="1"/>
  <c r="L1107" i="1"/>
  <c r="M1107" i="1" s="1"/>
  <c r="L1139" i="1"/>
  <c r="M1139" i="1" s="1"/>
  <c r="L1190" i="1"/>
  <c r="M1190" i="1" s="1"/>
  <c r="L831" i="1"/>
  <c r="M831" i="1" s="1"/>
  <c r="L895" i="1"/>
  <c r="M895" i="1" s="1"/>
  <c r="L929" i="1"/>
  <c r="M929" i="1" s="1"/>
  <c r="L1011" i="1"/>
  <c r="M1011" i="1" s="1"/>
  <c r="L1075" i="1"/>
  <c r="M1075" i="1" s="1"/>
  <c r="L1205" i="1"/>
  <c r="M1205" i="1" s="1"/>
  <c r="L814" i="1"/>
  <c r="M814" i="1" s="1"/>
  <c r="L878" i="1"/>
  <c r="M878" i="1" s="1"/>
  <c r="L1050" i="1"/>
  <c r="M1050" i="1" s="1"/>
  <c r="L1102" i="1"/>
  <c r="M1102" i="1" s="1"/>
  <c r="L1134" i="1"/>
  <c r="M1134" i="1" s="1"/>
  <c r="L1180" i="1"/>
  <c r="M1180" i="1" s="1"/>
  <c r="L241" i="1"/>
  <c r="M241" i="1" s="1"/>
  <c r="L522" i="1"/>
  <c r="M522" i="1" s="1"/>
  <c r="L626" i="1"/>
  <c r="M626" i="1" s="1"/>
  <c r="L169" i="1"/>
  <c r="M169" i="1" s="1"/>
  <c r="L233" i="1"/>
  <c r="M233" i="1" s="1"/>
  <c r="L305" i="1"/>
  <c r="M305" i="1" s="1"/>
  <c r="L684" i="1"/>
  <c r="M684" i="1" s="1"/>
  <c r="L481" i="1"/>
  <c r="M481" i="1" s="1"/>
  <c r="L673" i="1"/>
  <c r="M673" i="1" s="1"/>
  <c r="L746" i="1"/>
  <c r="M746" i="1" s="1"/>
  <c r="L711" i="1"/>
  <c r="M711" i="1" s="1"/>
  <c r="L675" i="1"/>
  <c r="M675" i="1" s="1"/>
  <c r="L691" i="1"/>
  <c r="M691" i="1" s="1"/>
  <c r="L647" i="1"/>
  <c r="M647" i="1" s="1"/>
  <c r="L904" i="1"/>
  <c r="M904" i="1" s="1"/>
  <c r="L936" i="1"/>
  <c r="M936" i="1" s="1"/>
  <c r="L1017" i="1"/>
  <c r="M1017" i="1" s="1"/>
  <c r="L1081" i="1"/>
  <c r="M1081" i="1" s="1"/>
  <c r="L1203" i="1"/>
  <c r="M1203" i="1" s="1"/>
  <c r="L820" i="1"/>
  <c r="M820" i="1" s="1"/>
  <c r="L884" i="1"/>
  <c r="M884" i="1" s="1"/>
  <c r="L1056" i="1"/>
  <c r="M1056" i="1" s="1"/>
  <c r="L1105" i="1"/>
  <c r="M1105" i="1" s="1"/>
  <c r="L1137" i="1"/>
  <c r="M1137" i="1" s="1"/>
  <c r="L1186" i="1"/>
  <c r="M1186" i="1" s="1"/>
  <c r="L787" i="1"/>
  <c r="M787" i="1" s="1"/>
  <c r="L851" i="1"/>
  <c r="M851" i="1" s="1"/>
  <c r="L907" i="1"/>
  <c r="M907" i="1" s="1"/>
  <c r="L939" i="1"/>
  <c r="M939" i="1" s="1"/>
  <c r="L1023" i="1"/>
  <c r="M1023" i="1" s="1"/>
  <c r="L1087" i="1"/>
  <c r="M1087" i="1" s="1"/>
  <c r="L1209" i="1"/>
  <c r="M1209" i="1" s="1"/>
  <c r="L818" i="1"/>
  <c r="M818" i="1" s="1"/>
  <c r="L882" i="1"/>
  <c r="M882" i="1" s="1"/>
  <c r="L1046" i="1"/>
  <c r="M1046" i="1" s="1"/>
  <c r="L1100" i="1"/>
  <c r="M1100" i="1" s="1"/>
  <c r="L1132" i="1"/>
  <c r="M1132" i="1" s="1"/>
  <c r="L1176" i="1"/>
  <c r="M1176" i="1" s="1"/>
  <c r="L793" i="1"/>
  <c r="M793" i="1" s="1"/>
  <c r="L857" i="1"/>
  <c r="M857" i="1" s="1"/>
  <c r="L910" i="1"/>
  <c r="M910" i="1" s="1"/>
  <c r="L942" i="1"/>
  <c r="M942" i="1" s="1"/>
  <c r="L1167" i="1"/>
  <c r="M1167" i="1" s="1"/>
  <c r="L776" i="1"/>
  <c r="M776" i="1" s="1"/>
  <c r="L840" i="1"/>
  <c r="M840" i="1" s="1"/>
  <c r="L1068" i="1"/>
  <c r="M1068" i="1" s="1"/>
  <c r="L1111" i="1"/>
  <c r="M1111" i="1" s="1"/>
  <c r="L1143" i="1"/>
  <c r="M1143" i="1" s="1"/>
  <c r="L1198" i="1"/>
  <c r="M1198" i="1" s="1"/>
  <c r="L933" i="1"/>
  <c r="M933" i="1" s="1"/>
  <c r="L1019" i="1"/>
  <c r="M1019" i="1" s="1"/>
  <c r="L1083" i="1"/>
  <c r="M1083" i="1" s="1"/>
  <c r="L1213" i="1"/>
  <c r="M1213" i="1" s="1"/>
  <c r="L1277" i="1"/>
  <c r="M1277" i="1" s="1"/>
  <c r="L822" i="1"/>
  <c r="M822" i="1" s="1"/>
  <c r="L886" i="1"/>
  <c r="M886" i="1" s="1"/>
  <c r="L1058" i="1"/>
  <c r="M1058" i="1" s="1"/>
  <c r="L1106" i="1"/>
  <c r="M1106" i="1" s="1"/>
  <c r="L1138" i="1"/>
  <c r="M1138" i="1" s="1"/>
  <c r="L1188" i="1"/>
  <c r="M1188" i="1" s="1"/>
  <c r="L177" i="1"/>
  <c r="M177" i="1" s="1"/>
  <c r="L249" i="1"/>
  <c r="M249" i="1" s="1"/>
  <c r="L313" i="1"/>
  <c r="M313" i="1" s="1"/>
  <c r="L722" i="1"/>
  <c r="M722" i="1" s="1"/>
  <c r="L489" i="1"/>
  <c r="M489" i="1" s="1"/>
  <c r="L553" i="1"/>
  <c r="M553" i="1" s="1"/>
  <c r="L617" i="1"/>
  <c r="M617" i="1" s="1"/>
  <c r="L681" i="1"/>
  <c r="M681" i="1" s="1"/>
  <c r="L726" i="1"/>
  <c r="M726" i="1" s="1"/>
  <c r="L658" i="1"/>
  <c r="M658" i="1" s="1"/>
  <c r="L713" i="1"/>
  <c r="M713" i="1" s="1"/>
  <c r="L751" i="1"/>
  <c r="M751" i="1" s="1"/>
  <c r="L515" i="1"/>
  <c r="M515" i="1" s="1"/>
  <c r="L547" i="1"/>
  <c r="M547" i="1" s="1"/>
  <c r="L655" i="1"/>
  <c r="M655" i="1" s="1"/>
  <c r="L908" i="1"/>
  <c r="M908" i="1" s="1"/>
  <c r="L940" i="1"/>
  <c r="M940" i="1" s="1"/>
  <c r="L1025" i="1"/>
  <c r="M1025" i="1" s="1"/>
  <c r="L1089" i="1"/>
  <c r="M1089" i="1" s="1"/>
  <c r="L1211" i="1"/>
  <c r="M1211" i="1" s="1"/>
  <c r="L770" i="1"/>
  <c r="M770" i="1" s="1"/>
  <c r="L828" i="1"/>
  <c r="M828" i="1" s="1"/>
  <c r="L892" i="1"/>
  <c r="M892" i="1" s="1"/>
  <c r="L1064" i="1"/>
  <c r="M1064" i="1" s="1"/>
  <c r="L1194" i="1"/>
  <c r="M1194" i="1" s="1"/>
  <c r="L795" i="1"/>
  <c r="M795" i="1" s="1"/>
  <c r="L859" i="1"/>
  <c r="M859" i="1" s="1"/>
  <c r="L911" i="1"/>
  <c r="M911" i="1" s="1"/>
  <c r="L943" i="1"/>
  <c r="M943" i="1" s="1"/>
  <c r="L1031" i="1"/>
  <c r="M1031" i="1" s="1"/>
  <c r="L1153" i="1"/>
  <c r="M1153" i="1" s="1"/>
  <c r="L826" i="1"/>
  <c r="M826" i="1" s="1"/>
  <c r="L890" i="1"/>
  <c r="M890" i="1" s="1"/>
  <c r="L1054" i="1"/>
  <c r="M1054" i="1" s="1"/>
  <c r="L1104" i="1"/>
  <c r="M1104" i="1" s="1"/>
  <c r="L1136" i="1"/>
  <c r="M1136" i="1" s="1"/>
  <c r="L1184" i="1"/>
  <c r="M1184" i="1" s="1"/>
  <c r="L801" i="1"/>
  <c r="M801" i="1" s="1"/>
  <c r="L865" i="1"/>
  <c r="M865" i="1" s="1"/>
  <c r="L914" i="1"/>
  <c r="M914" i="1" s="1"/>
  <c r="L946" i="1"/>
  <c r="M946" i="1" s="1"/>
  <c r="L1175" i="1"/>
  <c r="M1175" i="1" s="1"/>
  <c r="L784" i="1"/>
  <c r="M784" i="1" s="1"/>
  <c r="L848" i="1"/>
  <c r="M848" i="1" s="1"/>
  <c r="L1012" i="1"/>
  <c r="M1012" i="1" s="1"/>
  <c r="L1076" i="1"/>
  <c r="M1076" i="1" s="1"/>
  <c r="L1115" i="1"/>
  <c r="M1115" i="1" s="1"/>
  <c r="L1147" i="1"/>
  <c r="M1147" i="1" s="1"/>
  <c r="L1206" i="1"/>
  <c r="M1206" i="1" s="1"/>
  <c r="L783" i="1"/>
  <c r="M783" i="1" s="1"/>
  <c r="L847" i="1"/>
  <c r="M847" i="1" s="1"/>
  <c r="L905" i="1"/>
  <c r="M905" i="1" s="1"/>
  <c r="L937" i="1"/>
  <c r="M937" i="1" s="1"/>
  <c r="L1027" i="1"/>
  <c r="M1027" i="1" s="1"/>
  <c r="L1157" i="1"/>
  <c r="M1157" i="1" s="1"/>
  <c r="L771" i="1"/>
  <c r="M771" i="1" s="1"/>
  <c r="L830" i="1"/>
  <c r="M830" i="1" s="1"/>
  <c r="L894" i="1"/>
  <c r="M894" i="1" s="1"/>
  <c r="L1066" i="1"/>
  <c r="M1066" i="1" s="1"/>
  <c r="L1110" i="1"/>
  <c r="M1110" i="1" s="1"/>
  <c r="L1142" i="1"/>
  <c r="M1142" i="1" s="1"/>
  <c r="L1196" i="1"/>
  <c r="M1196" i="1" s="1"/>
  <c r="L546" i="1"/>
  <c r="M546" i="1" s="1"/>
  <c r="L266" i="1"/>
  <c r="M266" i="1" s="1"/>
  <c r="L185" i="1"/>
  <c r="M185" i="1" s="1"/>
  <c r="L257" i="1"/>
  <c r="M257" i="1" s="1"/>
  <c r="L239" i="1"/>
  <c r="M239" i="1" s="1"/>
  <c r="L321" i="1"/>
  <c r="M321" i="1" s="1"/>
  <c r="L700" i="1"/>
  <c r="M700" i="1" s="1"/>
  <c r="L497" i="1"/>
  <c r="M497" i="1" s="1"/>
  <c r="L561" i="1"/>
  <c r="M561" i="1" s="1"/>
  <c r="L625" i="1"/>
  <c r="M625" i="1" s="1"/>
  <c r="L689" i="1"/>
  <c r="M689" i="1" s="1"/>
  <c r="L759" i="1"/>
  <c r="M759" i="1" s="1"/>
  <c r="L714" i="1"/>
  <c r="M714" i="1" s="1"/>
  <c r="L735" i="1"/>
  <c r="M735" i="1" s="1"/>
  <c r="L753" i="1"/>
  <c r="M753" i="1" s="1"/>
  <c r="L619" i="1"/>
  <c r="M619" i="1" s="1"/>
  <c r="L587" i="1"/>
  <c r="M587" i="1" s="1"/>
  <c r="L467" i="1"/>
  <c r="M467" i="1" s="1"/>
  <c r="L571" i="1"/>
  <c r="M571" i="1" s="1"/>
  <c r="L663" i="1"/>
  <c r="M663" i="1" s="1"/>
  <c r="L797" i="1"/>
  <c r="M797" i="1" s="1"/>
  <c r="L912" i="1"/>
  <c r="M912" i="1" s="1"/>
  <c r="L944" i="1"/>
  <c r="M944" i="1" s="1"/>
  <c r="L1033" i="1"/>
  <c r="M1033" i="1" s="1"/>
  <c r="L1155" i="1"/>
  <c r="M1155" i="1" s="1"/>
  <c r="L774" i="1"/>
  <c r="M774" i="1" s="1"/>
  <c r="L836" i="1"/>
  <c r="M836" i="1" s="1"/>
  <c r="L1072" i="1"/>
  <c r="M1072" i="1" s="1"/>
  <c r="L1113" i="1"/>
  <c r="M1113" i="1" s="1"/>
  <c r="L1145" i="1"/>
  <c r="M1145" i="1" s="1"/>
  <c r="L1202" i="1"/>
  <c r="M1202" i="1" s="1"/>
  <c r="L803" i="1"/>
  <c r="M803" i="1" s="1"/>
  <c r="L867" i="1"/>
  <c r="M867" i="1" s="1"/>
  <c r="L915" i="1"/>
  <c r="M915" i="1" s="1"/>
  <c r="L947" i="1"/>
  <c r="M947" i="1" s="1"/>
  <c r="L1039" i="1"/>
  <c r="M1039" i="1" s="1"/>
  <c r="L1161" i="1"/>
  <c r="M1161" i="1" s="1"/>
  <c r="L1062" i="1"/>
  <c r="M1062" i="1" s="1"/>
  <c r="L1108" i="1"/>
  <c r="M1108" i="1" s="1"/>
  <c r="L1140" i="1"/>
  <c r="M1140" i="1" s="1"/>
  <c r="L1192" i="1"/>
  <c r="M1192" i="1" s="1"/>
  <c r="L809" i="1"/>
  <c r="M809" i="1" s="1"/>
  <c r="L873" i="1"/>
  <c r="M873" i="1" s="1"/>
  <c r="L918" i="1"/>
  <c r="M918" i="1" s="1"/>
  <c r="L950" i="1"/>
  <c r="M950" i="1" s="1"/>
  <c r="L1183" i="1"/>
  <c r="M1183" i="1" s="1"/>
  <c r="L792" i="1"/>
  <c r="M792" i="1" s="1"/>
  <c r="L856" i="1"/>
  <c r="M856" i="1" s="1"/>
  <c r="L1084" i="1"/>
  <c r="M1084" i="1" s="1"/>
  <c r="L1119" i="1"/>
  <c r="M1119" i="1" s="1"/>
  <c r="L1151" i="1"/>
  <c r="M1151" i="1" s="1"/>
  <c r="L1278" i="1"/>
  <c r="M1278" i="1" s="1"/>
  <c r="L791" i="1"/>
  <c r="M791" i="1" s="1"/>
  <c r="L855" i="1"/>
  <c r="M855" i="1" s="1"/>
  <c r="L1035" i="1"/>
  <c r="M1035" i="1" s="1"/>
  <c r="L1165" i="1"/>
  <c r="M1165" i="1" s="1"/>
  <c r="L775" i="1"/>
  <c r="M775" i="1" s="1"/>
  <c r="L838" i="1"/>
  <c r="M838" i="1" s="1"/>
  <c r="L1010" i="1"/>
  <c r="M1010" i="1" s="1"/>
  <c r="L1074" i="1"/>
  <c r="M1074" i="1" s="1"/>
  <c r="L1114" i="1"/>
  <c r="M1114" i="1" s="1"/>
  <c r="L1146" i="1"/>
  <c r="M1146" i="1" s="1"/>
  <c r="L1204" i="1"/>
  <c r="M1204" i="1" s="1"/>
  <c r="G1006" i="1"/>
  <c r="H1006" i="1" s="1"/>
  <c r="K1006" i="1" s="1"/>
  <c r="L602" i="1"/>
  <c r="M602" i="1" s="1"/>
  <c r="L331" i="1"/>
  <c r="M331" i="1" s="1"/>
  <c r="L554" i="1"/>
  <c r="M554" i="1" s="1"/>
  <c r="L193" i="1"/>
  <c r="M193" i="1" s="1"/>
  <c r="L265" i="1"/>
  <c r="M265" i="1" s="1"/>
  <c r="L329" i="1"/>
  <c r="M329" i="1" s="1"/>
  <c r="L754" i="1"/>
  <c r="M754" i="1" s="1"/>
  <c r="L505" i="1"/>
  <c r="M505" i="1" s="1"/>
  <c r="L569" i="1"/>
  <c r="M569" i="1" s="1"/>
  <c r="L633" i="1"/>
  <c r="M633" i="1" s="1"/>
  <c r="L697" i="1"/>
  <c r="M697" i="1" s="1"/>
  <c r="L767" i="1"/>
  <c r="M767" i="1" s="1"/>
  <c r="L721" i="1"/>
  <c r="M721" i="1" s="1"/>
  <c r="L730" i="1"/>
  <c r="M730" i="1" s="1"/>
  <c r="L674" i="1"/>
  <c r="M674" i="1" s="1"/>
  <c r="L737" i="1"/>
  <c r="M737" i="1" s="1"/>
  <c r="L555" i="1"/>
  <c r="M555" i="1" s="1"/>
  <c r="L635" i="1"/>
  <c r="M635" i="1" s="1"/>
  <c r="L671" i="1"/>
  <c r="M671" i="1" s="1"/>
  <c r="L916" i="1"/>
  <c r="M916" i="1" s="1"/>
  <c r="L948" i="1"/>
  <c r="M948" i="1" s="1"/>
  <c r="L1041" i="1"/>
  <c r="M1041" i="1" s="1"/>
  <c r="L1163" i="1"/>
  <c r="M1163" i="1" s="1"/>
  <c r="L780" i="1"/>
  <c r="M780" i="1" s="1"/>
  <c r="L844" i="1"/>
  <c r="M844" i="1" s="1"/>
  <c r="L1016" i="1"/>
  <c r="M1016" i="1" s="1"/>
  <c r="L1080" i="1"/>
  <c r="M1080" i="1" s="1"/>
  <c r="L1117" i="1"/>
  <c r="M1117" i="1" s="1"/>
  <c r="L1149" i="1"/>
  <c r="M1149" i="1" s="1"/>
  <c r="L1210" i="1"/>
  <c r="M1210" i="1" s="1"/>
  <c r="L811" i="1"/>
  <c r="M811" i="1" s="1"/>
  <c r="L875" i="1"/>
  <c r="M875" i="1" s="1"/>
  <c r="L919" i="1"/>
  <c r="M919" i="1" s="1"/>
  <c r="L951" i="1"/>
  <c r="M951" i="1" s="1"/>
  <c r="L1047" i="1"/>
  <c r="M1047" i="1" s="1"/>
  <c r="L1169" i="1"/>
  <c r="M1169" i="1" s="1"/>
  <c r="L778" i="1"/>
  <c r="M778" i="1" s="1"/>
  <c r="L842" i="1"/>
  <c r="M842" i="1" s="1"/>
  <c r="L1070" i="1"/>
  <c r="M1070" i="1" s="1"/>
  <c r="L1112" i="1"/>
  <c r="M1112" i="1" s="1"/>
  <c r="L1144" i="1"/>
  <c r="M1144" i="1" s="1"/>
  <c r="L1200" i="1"/>
  <c r="M1200" i="1" s="1"/>
  <c r="L817" i="1"/>
  <c r="M817" i="1" s="1"/>
  <c r="L881" i="1"/>
  <c r="M881" i="1" s="1"/>
  <c r="L922" i="1"/>
  <c r="M922" i="1" s="1"/>
  <c r="L954" i="1"/>
  <c r="M954" i="1" s="1"/>
  <c r="L1061" i="1"/>
  <c r="M1061" i="1" s="1"/>
  <c r="L1191" i="1"/>
  <c r="M1191" i="1" s="1"/>
  <c r="L800" i="1"/>
  <c r="M800" i="1" s="1"/>
  <c r="L864" i="1"/>
  <c r="M864" i="1" s="1"/>
  <c r="L1028" i="1"/>
  <c r="M1028" i="1" s="1"/>
  <c r="L1091" i="1"/>
  <c r="M1091" i="1" s="1"/>
  <c r="L1123" i="1"/>
  <c r="M1123" i="1" s="1"/>
  <c r="L1158" i="1"/>
  <c r="M1158" i="1" s="1"/>
  <c r="L799" i="1"/>
  <c r="M799" i="1" s="1"/>
  <c r="L863" i="1"/>
  <c r="M863" i="1" s="1"/>
  <c r="L913" i="1"/>
  <c r="M913" i="1" s="1"/>
  <c r="L945" i="1"/>
  <c r="M945" i="1" s="1"/>
  <c r="L1043" i="1"/>
  <c r="M1043" i="1" s="1"/>
  <c r="L1173" i="1"/>
  <c r="M1173" i="1" s="1"/>
  <c r="L782" i="1"/>
  <c r="M782" i="1" s="1"/>
  <c r="L846" i="1"/>
  <c r="M846" i="1" s="1"/>
  <c r="L1018" i="1"/>
  <c r="M1018" i="1" s="1"/>
  <c r="L1082" i="1"/>
  <c r="M1082" i="1" s="1"/>
  <c r="L1118" i="1"/>
  <c r="M1118" i="1" s="1"/>
  <c r="L1150" i="1"/>
  <c r="M1150" i="1" s="1"/>
  <c r="L1212" i="1"/>
  <c r="M1212" i="1" s="1"/>
  <c r="L610" i="1"/>
  <c r="M610" i="1" s="1"/>
  <c r="L201" i="1"/>
  <c r="M201" i="1" s="1"/>
  <c r="L273" i="1"/>
  <c r="M273" i="1" s="1"/>
  <c r="L760" i="1"/>
  <c r="M760" i="1" s="1"/>
  <c r="L513" i="1"/>
  <c r="M513" i="1" s="1"/>
  <c r="L577" i="1"/>
  <c r="M577" i="1" s="1"/>
  <c r="L641" i="1"/>
  <c r="M641" i="1" s="1"/>
  <c r="L705" i="1"/>
  <c r="M705" i="1" s="1"/>
  <c r="L762" i="1"/>
  <c r="M762" i="1" s="1"/>
  <c r="L742" i="1"/>
  <c r="M742" i="1" s="1"/>
  <c r="L682" i="1"/>
  <c r="M682" i="1" s="1"/>
  <c r="L757" i="1"/>
  <c r="M757" i="1" s="1"/>
  <c r="L491" i="1"/>
  <c r="M491" i="1" s="1"/>
  <c r="L603" i="1"/>
  <c r="M603" i="1" s="1"/>
  <c r="L679" i="1"/>
  <c r="M679" i="1" s="1"/>
  <c r="L920" i="1"/>
  <c r="M920" i="1" s="1"/>
  <c r="L952" i="1"/>
  <c r="M952" i="1" s="1"/>
  <c r="L1049" i="1"/>
  <c r="M1049" i="1" s="1"/>
  <c r="L1171" i="1"/>
  <c r="M1171" i="1" s="1"/>
  <c r="L788" i="1"/>
  <c r="M788" i="1" s="1"/>
  <c r="L852" i="1"/>
  <c r="M852" i="1" s="1"/>
  <c r="L1024" i="1"/>
  <c r="M1024" i="1" s="1"/>
  <c r="L1088" i="1"/>
  <c r="M1088" i="1" s="1"/>
  <c r="L1121" i="1"/>
  <c r="M1121" i="1" s="1"/>
  <c r="L1154" i="1"/>
  <c r="M1154" i="1" s="1"/>
  <c r="L819" i="1"/>
  <c r="M819" i="1" s="1"/>
  <c r="L883" i="1"/>
  <c r="M883" i="1" s="1"/>
  <c r="L923" i="1"/>
  <c r="M923" i="1" s="1"/>
  <c r="L955" i="1"/>
  <c r="M955" i="1" s="1"/>
  <c r="L1055" i="1"/>
  <c r="M1055" i="1" s="1"/>
  <c r="L1177" i="1"/>
  <c r="M1177" i="1" s="1"/>
  <c r="L850" i="1"/>
  <c r="M850" i="1" s="1"/>
  <c r="L1014" i="1"/>
  <c r="M1014" i="1" s="1"/>
  <c r="L1078" i="1"/>
  <c r="M1078" i="1" s="1"/>
  <c r="L1116" i="1"/>
  <c r="M1116" i="1" s="1"/>
  <c r="L1148" i="1"/>
  <c r="M1148" i="1" s="1"/>
  <c r="L1208" i="1"/>
  <c r="M1208" i="1" s="1"/>
  <c r="L825" i="1"/>
  <c r="M825" i="1" s="1"/>
  <c r="L889" i="1"/>
  <c r="M889" i="1" s="1"/>
  <c r="L926" i="1"/>
  <c r="M926" i="1" s="1"/>
  <c r="L958" i="1"/>
  <c r="M958" i="1" s="1"/>
  <c r="L1199" i="1"/>
  <c r="M1199" i="1" s="1"/>
  <c r="L808" i="1"/>
  <c r="M808" i="1" s="1"/>
  <c r="L872" i="1"/>
  <c r="M872" i="1" s="1"/>
  <c r="L1036" i="1"/>
  <c r="M1036" i="1" s="1"/>
  <c r="L1095" i="1"/>
  <c r="M1095" i="1" s="1"/>
  <c r="L1127" i="1"/>
  <c r="M1127" i="1" s="1"/>
  <c r="L1166" i="1"/>
  <c r="M1166" i="1" s="1"/>
  <c r="L807" i="1"/>
  <c r="M807" i="1" s="1"/>
  <c r="L871" i="1"/>
  <c r="M871" i="1" s="1"/>
  <c r="L917" i="1"/>
  <c r="M917" i="1" s="1"/>
  <c r="L1051" i="1"/>
  <c r="M1051" i="1" s="1"/>
  <c r="L1181" i="1"/>
  <c r="M1181" i="1" s="1"/>
  <c r="L790" i="1"/>
  <c r="M790" i="1" s="1"/>
  <c r="L854" i="1"/>
  <c r="M854" i="1" s="1"/>
  <c r="L1026" i="1"/>
  <c r="M1026" i="1" s="1"/>
  <c r="L1090" i="1"/>
  <c r="M1090" i="1" s="1"/>
  <c r="L1122" i="1"/>
  <c r="M1122" i="1" s="1"/>
  <c r="L1156" i="1"/>
  <c r="M1156" i="1" s="1"/>
  <c r="G961" i="1"/>
  <c r="H959" i="1" s="1"/>
  <c r="H961" i="1" s="1"/>
  <c r="L209" i="1"/>
  <c r="M209" i="1" s="1"/>
  <c r="L281" i="1"/>
  <c r="M281" i="1" s="1"/>
  <c r="L199" i="1"/>
  <c r="M199" i="1" s="1"/>
  <c r="L263" i="1"/>
  <c r="M263" i="1" s="1"/>
  <c r="L766" i="1"/>
  <c r="M766" i="1" s="1"/>
  <c r="L457" i="1"/>
  <c r="M457" i="1" s="1"/>
  <c r="L521" i="1"/>
  <c r="M521" i="1" s="1"/>
  <c r="L585" i="1"/>
  <c r="M585" i="1" s="1"/>
  <c r="L649" i="1"/>
  <c r="M649" i="1" s="1"/>
  <c r="L712" i="1"/>
  <c r="M712" i="1" s="1"/>
  <c r="L727" i="1"/>
  <c r="M727" i="1" s="1"/>
  <c r="L752" i="1"/>
  <c r="M752" i="1" s="1"/>
  <c r="L690" i="1"/>
  <c r="M690" i="1" s="1"/>
  <c r="L761" i="1"/>
  <c r="M761" i="1" s="1"/>
  <c r="L507" i="1"/>
  <c r="M507" i="1" s="1"/>
  <c r="M11" i="1"/>
  <c r="K332" i="1"/>
  <c r="L1214" i="1"/>
  <c r="M1214" i="1" s="1"/>
  <c r="H145" i="1"/>
  <c r="L144" i="1"/>
  <c r="M144" i="1" s="1"/>
  <c r="K144" i="1"/>
  <c r="AJ954" i="15"/>
  <c r="AJ962" i="20" s="1"/>
  <c r="C962" i="1"/>
  <c r="AJ962" i="21"/>
  <c r="H1215" i="1"/>
  <c r="L1215" i="1" s="1"/>
  <c r="M1215" i="1" s="1"/>
  <c r="H962" i="1" l="1"/>
  <c r="H963" i="1" s="1"/>
  <c r="H964" i="1" s="1"/>
  <c r="H965" i="1" s="1"/>
  <c r="H966" i="1" s="1"/>
  <c r="H967" i="1" s="1"/>
  <c r="H968" i="1" s="1"/>
  <c r="H969" i="1" s="1"/>
  <c r="H970" i="1" s="1"/>
  <c r="H971" i="1" s="1"/>
  <c r="H972" i="1" s="1"/>
  <c r="H973" i="1" s="1"/>
  <c r="H974" i="1" s="1"/>
  <c r="H975" i="1" s="1"/>
  <c r="H976" i="1" s="1"/>
  <c r="H977" i="1" s="1"/>
  <c r="H978" i="1" s="1"/>
  <c r="H979" i="1" s="1"/>
  <c r="H980" i="1" s="1"/>
  <c r="H981" i="1" s="1"/>
  <c r="H982" i="1" s="1"/>
  <c r="H983" i="1" s="1"/>
  <c r="H984" i="1" s="1"/>
  <c r="H985" i="1" s="1"/>
  <c r="H986" i="1" s="1"/>
  <c r="L961" i="1"/>
  <c r="M961" i="1" s="1"/>
  <c r="I961" i="1"/>
  <c r="K961" i="1"/>
  <c r="H146" i="1"/>
  <c r="L145" i="1"/>
  <c r="C963" i="1"/>
  <c r="AJ955" i="15"/>
  <c r="AJ963" i="20" s="1"/>
  <c r="AJ963" i="21"/>
  <c r="H1216" i="1"/>
  <c r="L1216" i="1" s="1"/>
  <c r="M1216" i="1" s="1"/>
  <c r="N961" i="1" l="1"/>
  <c r="M145" i="1"/>
  <c r="H987" i="1"/>
  <c r="H988" i="1" s="1"/>
  <c r="H989" i="1" s="1"/>
  <c r="H990" i="1" s="1"/>
  <c r="H991" i="1" s="1"/>
  <c r="H992" i="1" s="1"/>
  <c r="H993" i="1" s="1"/>
  <c r="H994" i="1" s="1"/>
  <c r="H995" i="1" s="1"/>
  <c r="H996" i="1" s="1"/>
  <c r="H997" i="1" s="1"/>
  <c r="H998" i="1" s="1"/>
  <c r="H999" i="1" s="1"/>
  <c r="H1000" i="1" s="1"/>
  <c r="L963" i="1"/>
  <c r="L962" i="1"/>
  <c r="M962" i="1" s="1"/>
  <c r="I963" i="1"/>
  <c r="I962" i="1"/>
  <c r="H147" i="1"/>
  <c r="L146" i="1"/>
  <c r="M146" i="1" s="1"/>
  <c r="AJ956" i="15"/>
  <c r="AJ964" i="20" s="1"/>
  <c r="C964" i="1"/>
  <c r="L964" i="1" s="1"/>
  <c r="H1217" i="1"/>
  <c r="L1217" i="1" s="1"/>
  <c r="M1217" i="1" s="1"/>
  <c r="N964" i="1" l="1"/>
  <c r="M964" i="1"/>
  <c r="N963" i="1"/>
  <c r="M963" i="1"/>
  <c r="H1001" i="1"/>
  <c r="H1002" i="1" s="1"/>
  <c r="N962" i="1"/>
  <c r="I964" i="1"/>
  <c r="H148" i="1"/>
  <c r="L147" i="1"/>
  <c r="AJ965" i="21"/>
  <c r="AJ964" i="21"/>
  <c r="AJ957" i="15"/>
  <c r="AJ965" i="20" s="1"/>
  <c r="C965" i="1"/>
  <c r="L965" i="1" s="1"/>
  <c r="H1218" i="1"/>
  <c r="L1218" i="1" s="1"/>
  <c r="M1218" i="1" s="1"/>
  <c r="M147" i="1" l="1"/>
  <c r="N965" i="1"/>
  <c r="M965" i="1"/>
  <c r="H1003" i="1"/>
  <c r="H1004" i="1" s="1"/>
  <c r="H1005" i="1" s="1"/>
  <c r="I965" i="1"/>
  <c r="C966" i="1"/>
  <c r="L966" i="1" s="1"/>
  <c r="H149" i="1"/>
  <c r="L148" i="1"/>
  <c r="M148" i="1" s="1"/>
  <c r="AJ966" i="21"/>
  <c r="AJ958" i="15"/>
  <c r="AJ966" i="20" s="1"/>
  <c r="H1219" i="1"/>
  <c r="L1219" i="1" s="1"/>
  <c r="M1219" i="1" s="1"/>
  <c r="N966" i="1" l="1"/>
  <c r="M966" i="1"/>
  <c r="I966" i="1"/>
  <c r="C967" i="1"/>
  <c r="L967" i="1" s="1"/>
  <c r="H150" i="1"/>
  <c r="L149" i="1"/>
  <c r="AJ967" i="21"/>
  <c r="AJ959" i="15"/>
  <c r="AJ967" i="20" s="1"/>
  <c r="H1220" i="1"/>
  <c r="L1220" i="1" s="1"/>
  <c r="M1220" i="1" s="1"/>
  <c r="M149" i="1" l="1"/>
  <c r="N967" i="1"/>
  <c r="M967" i="1"/>
  <c r="I967" i="1"/>
  <c r="C968" i="1"/>
  <c r="L968" i="1" s="1"/>
  <c r="M968" i="1" s="1"/>
  <c r="H151" i="1"/>
  <c r="L150" i="1"/>
  <c r="AJ968" i="21"/>
  <c r="AJ960" i="15"/>
  <c r="AJ968" i="20" s="1"/>
  <c r="H1221" i="1"/>
  <c r="L1221" i="1" s="1"/>
  <c r="M1221" i="1" s="1"/>
  <c r="M150" i="1" l="1"/>
  <c r="N968" i="1"/>
  <c r="I968" i="1"/>
  <c r="C969" i="1"/>
  <c r="L969" i="1" s="1"/>
  <c r="H152" i="1"/>
  <c r="L151" i="1"/>
  <c r="AJ969" i="21"/>
  <c r="AJ961" i="15"/>
  <c r="AJ969" i="20" s="1"/>
  <c r="H1222" i="1"/>
  <c r="L1222" i="1" s="1"/>
  <c r="M1222" i="1" s="1"/>
  <c r="M151" i="1" l="1"/>
  <c r="N969" i="1"/>
  <c r="M969" i="1"/>
  <c r="I969" i="1"/>
  <c r="C970" i="1"/>
  <c r="L970" i="1" s="1"/>
  <c r="H153" i="1"/>
  <c r="L152" i="1"/>
  <c r="AJ962" i="15"/>
  <c r="AJ970" i="20" s="1"/>
  <c r="H1223" i="1"/>
  <c r="L1223" i="1" s="1"/>
  <c r="M1223" i="1" s="1"/>
  <c r="M152" i="1" l="1"/>
  <c r="N970" i="1"/>
  <c r="M970" i="1"/>
  <c r="I970" i="1"/>
  <c r="C971" i="1"/>
  <c r="L971" i="1" s="1"/>
  <c r="H154" i="1"/>
  <c r="L154" i="1" s="1"/>
  <c r="L153" i="1"/>
  <c r="M153" i="1" s="1"/>
  <c r="AJ970" i="21"/>
  <c r="AJ963" i="15"/>
  <c r="AJ971" i="21"/>
  <c r="H1224" i="1"/>
  <c r="L1224" i="1" s="1"/>
  <c r="M1224" i="1" s="1"/>
  <c r="U143" i="1" l="1" a="1"/>
  <c r="U143" i="1" s="1"/>
  <c r="M154" i="1"/>
  <c r="N971" i="1"/>
  <c r="M971" i="1"/>
  <c r="I971" i="1"/>
  <c r="C972" i="1"/>
  <c r="L972" i="1" s="1"/>
  <c r="AJ971" i="20"/>
  <c r="AJ964" i="15"/>
  <c r="AJ972" i="21"/>
  <c r="H1225" i="1"/>
  <c r="L1225" i="1" s="1"/>
  <c r="M1225" i="1" s="1"/>
  <c r="N972" i="1" l="1"/>
  <c r="M972" i="1"/>
  <c r="I972" i="1"/>
  <c r="C973" i="1"/>
  <c r="L973" i="1" s="1"/>
  <c r="AJ972" i="20"/>
  <c r="AJ965" i="15"/>
  <c r="AJ973" i="21"/>
  <c r="H1226" i="1"/>
  <c r="L1226" i="1" s="1"/>
  <c r="M1226" i="1" s="1"/>
  <c r="N973" i="1" l="1"/>
  <c r="M973" i="1"/>
  <c r="I973" i="1"/>
  <c r="C974" i="1"/>
  <c r="L974" i="1" s="1"/>
  <c r="AJ973" i="20"/>
  <c r="AJ966" i="15"/>
  <c r="AJ974" i="21"/>
  <c r="H1227" i="1"/>
  <c r="L1227" i="1" s="1"/>
  <c r="M1227" i="1" s="1"/>
  <c r="N974" i="1" l="1"/>
  <c r="M974" i="1"/>
  <c r="I974" i="1"/>
  <c r="C975" i="1"/>
  <c r="L975" i="1" s="1"/>
  <c r="AJ974" i="20"/>
  <c r="AJ967" i="15"/>
  <c r="AJ975" i="21"/>
  <c r="H1228" i="1"/>
  <c r="L1228" i="1" s="1"/>
  <c r="M1228" i="1" s="1"/>
  <c r="N975" i="1" l="1"/>
  <c r="M975" i="1"/>
  <c r="I975" i="1"/>
  <c r="C976" i="1"/>
  <c r="L976" i="1" s="1"/>
  <c r="AJ975" i="20"/>
  <c r="AJ968" i="15"/>
  <c r="AJ976" i="21"/>
  <c r="H1229" i="1"/>
  <c r="L1229" i="1" s="1"/>
  <c r="M1229" i="1" s="1"/>
  <c r="N976" i="1" l="1"/>
  <c r="M976" i="1"/>
  <c r="I976" i="1"/>
  <c r="C977" i="1"/>
  <c r="L977" i="1" s="1"/>
  <c r="AJ976" i="20"/>
  <c r="AJ969" i="15"/>
  <c r="AJ977" i="21"/>
  <c r="H1230" i="1"/>
  <c r="L1230" i="1" s="1"/>
  <c r="M1230" i="1" s="1"/>
  <c r="N977" i="1" l="1"/>
  <c r="M977" i="1"/>
  <c r="I977" i="1"/>
  <c r="C978" i="1"/>
  <c r="L978" i="1" s="1"/>
  <c r="AJ977" i="20"/>
  <c r="AJ970" i="15"/>
  <c r="AJ978" i="21"/>
  <c r="H1231" i="1"/>
  <c r="L1231" i="1" s="1"/>
  <c r="M1231" i="1" s="1"/>
  <c r="N978" i="1" l="1"/>
  <c r="M978" i="1"/>
  <c r="I978" i="1"/>
  <c r="C979" i="1"/>
  <c r="L979" i="1" s="1"/>
  <c r="AJ978" i="20"/>
  <c r="AJ971" i="15"/>
  <c r="AJ979" i="21"/>
  <c r="H1232" i="1"/>
  <c r="L1232" i="1" s="1"/>
  <c r="M1232" i="1" s="1"/>
  <c r="N979" i="1" l="1"/>
  <c r="M979" i="1"/>
  <c r="I979" i="1"/>
  <c r="C980" i="1"/>
  <c r="L980" i="1" s="1"/>
  <c r="AJ979" i="20"/>
  <c r="AJ972" i="15"/>
  <c r="AJ980" i="21"/>
  <c r="H1233" i="1"/>
  <c r="L1233" i="1" s="1"/>
  <c r="M1233" i="1" s="1"/>
  <c r="N980" i="1" l="1"/>
  <c r="M980" i="1"/>
  <c r="I980" i="1"/>
  <c r="C981" i="1"/>
  <c r="L981" i="1" s="1"/>
  <c r="AJ980" i="20"/>
  <c r="AJ973" i="15"/>
  <c r="AJ981" i="21"/>
  <c r="H1234" i="1"/>
  <c r="L1234" i="1" s="1"/>
  <c r="M1234" i="1" s="1"/>
  <c r="N981" i="1" l="1"/>
  <c r="M981" i="1"/>
  <c r="I981" i="1"/>
  <c r="C982" i="1"/>
  <c r="L982" i="1" s="1"/>
  <c r="AJ981" i="20"/>
  <c r="AJ974" i="15"/>
  <c r="AJ982" i="21"/>
  <c r="H1235" i="1"/>
  <c r="L1235" i="1" s="1"/>
  <c r="M1235" i="1" s="1"/>
  <c r="N982" i="1" l="1"/>
  <c r="M982" i="1"/>
  <c r="I982" i="1"/>
  <c r="C983" i="1"/>
  <c r="L983" i="1" s="1"/>
  <c r="AJ982" i="20"/>
  <c r="AJ975" i="15"/>
  <c r="AJ983" i="21"/>
  <c r="H1236" i="1"/>
  <c r="L1236" i="1" s="1"/>
  <c r="M1236" i="1" s="1"/>
  <c r="N983" i="1" l="1"/>
  <c r="M983" i="1"/>
  <c r="I983" i="1"/>
  <c r="C984" i="1"/>
  <c r="L984" i="1" s="1"/>
  <c r="AJ983" i="20"/>
  <c r="AJ976" i="15"/>
  <c r="AJ984" i="21"/>
  <c r="H1237" i="1"/>
  <c r="L1237" i="1" s="1"/>
  <c r="M1237" i="1" s="1"/>
  <c r="N984" i="1" l="1"/>
  <c r="M984" i="1"/>
  <c r="I984" i="1"/>
  <c r="C985" i="1"/>
  <c r="L985" i="1" s="1"/>
  <c r="AJ984" i="20"/>
  <c r="AJ977" i="15"/>
  <c r="AJ985" i="21"/>
  <c r="H1238" i="1"/>
  <c r="L1238" i="1" s="1"/>
  <c r="M1238" i="1" s="1"/>
  <c r="N985" i="1" l="1"/>
  <c r="M985" i="1"/>
  <c r="I985" i="1"/>
  <c r="C986" i="1"/>
  <c r="L986" i="1" s="1"/>
  <c r="AJ985" i="20"/>
  <c r="AJ978" i="15"/>
  <c r="AJ986" i="21"/>
  <c r="H1239" i="1"/>
  <c r="L1239" i="1" s="1"/>
  <c r="M1239" i="1" s="1"/>
  <c r="N986" i="1" l="1"/>
  <c r="M986" i="1"/>
  <c r="I986" i="1"/>
  <c r="C987" i="1"/>
  <c r="L987" i="1" s="1"/>
  <c r="AJ986" i="20"/>
  <c r="AJ979" i="15"/>
  <c r="AJ987" i="21"/>
  <c r="H1240" i="1"/>
  <c r="L1240" i="1" s="1"/>
  <c r="M1240" i="1" s="1"/>
  <c r="N987" i="1" l="1"/>
  <c r="M987" i="1"/>
  <c r="I987" i="1"/>
  <c r="C988" i="1"/>
  <c r="L988" i="1" s="1"/>
  <c r="AJ987" i="20"/>
  <c r="AJ980" i="15"/>
  <c r="AJ988" i="21"/>
  <c r="H1241" i="1"/>
  <c r="L1241" i="1" s="1"/>
  <c r="M1241" i="1" s="1"/>
  <c r="N988" i="1" l="1"/>
  <c r="M988" i="1"/>
  <c r="I988" i="1"/>
  <c r="C989" i="1"/>
  <c r="L989" i="1" s="1"/>
  <c r="AJ988" i="20"/>
  <c r="AJ981" i="15"/>
  <c r="AJ989" i="21"/>
  <c r="H1242" i="1"/>
  <c r="L1242" i="1" s="1"/>
  <c r="M1242" i="1" s="1"/>
  <c r="N989" i="1" l="1"/>
  <c r="M989" i="1"/>
  <c r="I989" i="1"/>
  <c r="C990" i="1"/>
  <c r="L990" i="1" s="1"/>
  <c r="AJ989" i="20"/>
  <c r="AJ982" i="15"/>
  <c r="AJ990" i="21"/>
  <c r="H1243" i="1"/>
  <c r="L1243" i="1" s="1"/>
  <c r="M1243" i="1" s="1"/>
  <c r="N990" i="1" l="1"/>
  <c r="M990" i="1"/>
  <c r="I990" i="1"/>
  <c r="C991" i="1"/>
  <c r="L991" i="1" s="1"/>
  <c r="AJ990" i="20"/>
  <c r="AJ983" i="15"/>
  <c r="AJ991" i="21"/>
  <c r="H1244" i="1"/>
  <c r="L1244" i="1" s="1"/>
  <c r="M1244" i="1" s="1"/>
  <c r="N991" i="1" l="1"/>
  <c r="M991" i="1"/>
  <c r="I991" i="1"/>
  <c r="C992" i="1"/>
  <c r="L992" i="1" s="1"/>
  <c r="AJ991" i="20"/>
  <c r="AJ984" i="15"/>
  <c r="AJ992" i="21"/>
  <c r="H1245" i="1"/>
  <c r="L1245" i="1" s="1"/>
  <c r="M1245" i="1" s="1"/>
  <c r="N992" i="1" l="1"/>
  <c r="M992" i="1"/>
  <c r="I992" i="1"/>
  <c r="C993" i="1"/>
  <c r="L993" i="1" s="1"/>
  <c r="AJ992" i="20"/>
  <c r="AJ985" i="15"/>
  <c r="AJ993" i="21"/>
  <c r="H1246" i="1"/>
  <c r="L1246" i="1" s="1"/>
  <c r="M1246" i="1" s="1"/>
  <c r="N993" i="1" l="1"/>
  <c r="M993" i="1"/>
  <c r="I993" i="1"/>
  <c r="C994" i="1"/>
  <c r="L994" i="1" s="1"/>
  <c r="AJ993" i="20"/>
  <c r="AJ986" i="15"/>
  <c r="AJ994" i="21"/>
  <c r="H1247" i="1"/>
  <c r="L1247" i="1" s="1"/>
  <c r="M1247" i="1" s="1"/>
  <c r="N994" i="1" l="1"/>
  <c r="M994" i="1"/>
  <c r="I994" i="1"/>
  <c r="C995" i="1"/>
  <c r="L995" i="1" s="1"/>
  <c r="AJ994" i="20"/>
  <c r="AJ987" i="15"/>
  <c r="AJ995" i="21"/>
  <c r="H1248" i="1"/>
  <c r="L1248" i="1" s="1"/>
  <c r="M1248" i="1" s="1"/>
  <c r="N995" i="1" l="1"/>
  <c r="M995" i="1"/>
  <c r="I995" i="1"/>
  <c r="C996" i="1"/>
  <c r="L996" i="1" s="1"/>
  <c r="AJ995" i="20"/>
  <c r="AJ988" i="15"/>
  <c r="AJ996" i="21"/>
  <c r="H1249" i="1"/>
  <c r="L1249" i="1" s="1"/>
  <c r="M1249" i="1" s="1"/>
  <c r="N996" i="1" l="1"/>
  <c r="M996" i="1"/>
  <c r="I996" i="1"/>
  <c r="C997" i="1"/>
  <c r="L997" i="1" s="1"/>
  <c r="AJ996" i="20"/>
  <c r="AJ989" i="15"/>
  <c r="AJ997" i="21"/>
  <c r="H1250" i="1"/>
  <c r="L1250" i="1" s="1"/>
  <c r="M1250" i="1" s="1"/>
  <c r="N997" i="1" l="1"/>
  <c r="M997" i="1"/>
  <c r="I997" i="1"/>
  <c r="C998" i="1"/>
  <c r="L998" i="1" s="1"/>
  <c r="AJ997" i="20"/>
  <c r="AJ990" i="15"/>
  <c r="AJ998" i="21"/>
  <c r="H1251" i="1"/>
  <c r="L1251" i="1" s="1"/>
  <c r="M1251" i="1" s="1"/>
  <c r="N998" i="1" l="1"/>
  <c r="M998" i="1"/>
  <c r="I998" i="1"/>
  <c r="C999" i="1"/>
  <c r="L999" i="1" s="1"/>
  <c r="AJ998" i="20"/>
  <c r="AJ991" i="15"/>
  <c r="AJ999" i="21"/>
  <c r="H1252" i="1"/>
  <c r="L1252" i="1" s="1"/>
  <c r="M1252" i="1" s="1"/>
  <c r="N999" i="1" l="1"/>
  <c r="M999" i="1"/>
  <c r="I999" i="1"/>
  <c r="C1000" i="1"/>
  <c r="L1000" i="1" s="1"/>
  <c r="AJ999" i="20"/>
  <c r="AJ992" i="15"/>
  <c r="AJ1000" i="21"/>
  <c r="H1253" i="1"/>
  <c r="L1253" i="1" s="1"/>
  <c r="M1253" i="1" s="1"/>
  <c r="N1000" i="1" l="1"/>
  <c r="M1000" i="1"/>
  <c r="I1000" i="1"/>
  <c r="C1001" i="1"/>
  <c r="L1001" i="1" s="1"/>
  <c r="AJ1000" i="20"/>
  <c r="AJ993" i="15"/>
  <c r="AJ1001" i="21"/>
  <c r="H1254" i="1"/>
  <c r="L1254" i="1" s="1"/>
  <c r="M1254" i="1" s="1"/>
  <c r="N1001" i="1" l="1"/>
  <c r="M1001" i="1"/>
  <c r="I1001" i="1"/>
  <c r="C1002" i="1"/>
  <c r="L1002" i="1" s="1"/>
  <c r="AJ1001" i="20"/>
  <c r="AJ994" i="15"/>
  <c r="AJ1002" i="21"/>
  <c r="H1255" i="1"/>
  <c r="L1255" i="1" s="1"/>
  <c r="M1255" i="1" s="1"/>
  <c r="N1002" i="1" l="1"/>
  <c r="M1002" i="1"/>
  <c r="I1002" i="1"/>
  <c r="C1003" i="1"/>
  <c r="L1003" i="1" s="1"/>
  <c r="AJ1002" i="20"/>
  <c r="AJ995" i="15"/>
  <c r="AJ1003" i="21"/>
  <c r="H1256" i="1"/>
  <c r="L1256" i="1" s="1"/>
  <c r="M1256" i="1" s="1"/>
  <c r="N1003" i="1" l="1"/>
  <c r="M1003" i="1"/>
  <c r="I1003" i="1"/>
  <c r="C1004" i="1"/>
  <c r="L1004" i="1" s="1"/>
  <c r="AJ1003" i="20"/>
  <c r="AJ996" i="15"/>
  <c r="AJ1004" i="20" s="1"/>
  <c r="AJ1004" i="21"/>
  <c r="H1257" i="1"/>
  <c r="L1257" i="1" s="1"/>
  <c r="M1257" i="1" s="1"/>
  <c r="N1004" i="1" l="1"/>
  <c r="M1004" i="1"/>
  <c r="I1004" i="1"/>
  <c r="C1005" i="1"/>
  <c r="L1005" i="1" s="1"/>
  <c r="M1005" i="1" s="1"/>
  <c r="H1258" i="1"/>
  <c r="L1258" i="1" s="1"/>
  <c r="M1258" i="1" s="1"/>
  <c r="N1005" i="1" l="1"/>
  <c r="I1005" i="1"/>
  <c r="H1259" i="1"/>
  <c r="L1259" i="1" s="1"/>
  <c r="M1259" i="1" s="1"/>
  <c r="H1260" i="1" l="1"/>
  <c r="L1260" i="1" s="1"/>
  <c r="M1260" i="1" s="1"/>
  <c r="H1261" i="1" l="1"/>
  <c r="L1261" i="1" s="1"/>
  <c r="M1261" i="1" s="1"/>
  <c r="H1262" i="1" l="1"/>
  <c r="L1262" i="1" s="1"/>
  <c r="M1262" i="1" s="1"/>
  <c r="H1263" i="1" l="1"/>
  <c r="L1263" i="1" s="1"/>
  <c r="M1263" i="1" s="1"/>
  <c r="H1264" i="1" l="1"/>
  <c r="L1264" i="1" s="1"/>
  <c r="M1264" i="1" s="1"/>
  <c r="H1265" i="1" l="1"/>
  <c r="L1265" i="1" s="1"/>
  <c r="M1265" i="1" s="1"/>
  <c r="H1266" i="1" l="1"/>
  <c r="L1266" i="1" s="1"/>
  <c r="M1266" i="1" s="1"/>
  <c r="H1267" i="1" l="1"/>
  <c r="L1267" i="1" s="1"/>
  <c r="M1267" i="1" s="1"/>
  <c r="H1268" i="1" l="1"/>
  <c r="L1268" i="1" s="1"/>
  <c r="M1268" i="1" s="1"/>
  <c r="H1269" i="1" l="1"/>
  <c r="L1269" i="1" s="1"/>
  <c r="M1269" i="1" s="1"/>
  <c r="H1270" i="1" l="1"/>
  <c r="L1270" i="1" s="1"/>
  <c r="M1270" i="1" s="1"/>
  <c r="H1271" i="1" l="1"/>
  <c r="L1271" i="1" s="1"/>
  <c r="M1271" i="1" s="1"/>
  <c r="H1272" i="1" l="1"/>
  <c r="L1272" i="1" s="1"/>
  <c r="M1272" i="1" s="1"/>
  <c r="H1273" i="1" l="1"/>
  <c r="L1273" i="1" s="1"/>
  <c r="M1273" i="1" s="1"/>
  <c r="H1274" i="1" l="1"/>
  <c r="L1274" i="1" s="1"/>
  <c r="M1274" i="1" s="1"/>
  <c r="H1275" i="1" l="1"/>
  <c r="L1275" i="1" s="1"/>
  <c r="M1275" i="1" s="1"/>
  <c r="H1276" i="1" l="1"/>
  <c r="L1276" i="1" s="1"/>
  <c r="L2" i="1" l="1" a="1"/>
  <c r="L2" i="1" s="1"/>
  <c r="L1" i="1" a="1"/>
  <c r="L1" i="1" s="1"/>
  <c r="M1276" i="1"/>
  <c r="H1277" i="1"/>
  <c r="H1278" i="1" s="1"/>
  <c r="M2" i="1" l="1" a="1"/>
  <c r="M2" i="1" s="1"/>
  <c r="M1" i="1" a="1"/>
  <c r="M1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agen Lihl</author>
  </authors>
  <commentList>
    <comment ref="K144" authorId="0" shapeId="0" xr:uid="{EA899366-4DB5-4E3D-9DFE-F51D06BB0F82}">
      <text>
        <r>
          <rPr>
            <b/>
            <sz val="9"/>
            <color indexed="81"/>
            <rFont val="Tahoma"/>
            <family val="2"/>
          </rPr>
          <t>Hagen Lihl:</t>
        </r>
        <r>
          <rPr>
            <sz val="9"/>
            <color indexed="81"/>
            <rFont val="Tahoma"/>
            <family val="2"/>
          </rPr>
          <t xml:space="preserve">
Deutsche Boerse ISIN change</t>
        </r>
      </text>
    </comment>
    <comment ref="K155" authorId="0" shapeId="0" xr:uid="{3286B197-DE8E-450A-BE1F-394C493D74F4}">
      <text>
        <r>
          <rPr>
            <b/>
            <sz val="9"/>
            <color indexed="81"/>
            <rFont val="Tahoma"/>
            <family val="2"/>
          </rPr>
          <t>Hagen Lihl:</t>
        </r>
        <r>
          <rPr>
            <sz val="9"/>
            <color indexed="81"/>
            <rFont val="Tahoma"/>
            <family val="2"/>
          </rPr>
          <t xml:space="preserve">
?</t>
        </r>
      </text>
    </comment>
    <comment ref="K332" authorId="0" shapeId="0" xr:uid="{1DCCDE09-99B6-4B7B-90F0-5F9002D5D056}">
      <text>
        <r>
          <rPr>
            <b/>
            <sz val="9"/>
            <color indexed="81"/>
            <rFont val="Tahoma"/>
            <family val="2"/>
          </rPr>
          <t>Hagen Lihl:</t>
        </r>
        <r>
          <rPr>
            <sz val="9"/>
            <color indexed="81"/>
            <rFont val="Tahoma"/>
            <family val="2"/>
          </rPr>
          <t xml:space="preserve">
ProSieben ffit</t>
        </r>
      </text>
    </comment>
    <comment ref="K525" authorId="0" shapeId="0" xr:uid="{B6193B4D-7A60-4883-9378-E80E5F28C5DF}">
      <text>
        <r>
          <rPr>
            <b/>
            <sz val="9"/>
            <color indexed="81"/>
            <rFont val="Tahoma"/>
            <family val="2"/>
          </rPr>
          <t>Hagen Lihl:</t>
        </r>
        <r>
          <rPr>
            <sz val="9"/>
            <color indexed="81"/>
            <rFont val="Tahoma"/>
            <family val="2"/>
          </rPr>
          <t xml:space="preserve">
No XETRA close available for Wirecard in pit_chaining</t>
        </r>
      </text>
    </comment>
    <comment ref="K899" authorId="0" shapeId="0" xr:uid="{82B3D7E2-F046-49EC-8074-E2C9E2F31FAA}">
      <text>
        <r>
          <rPr>
            <b/>
            <sz val="9"/>
            <color indexed="81"/>
            <rFont val="Tahoma"/>
            <family val="2"/>
          </rPr>
          <t>Hagen Lihl:</t>
        </r>
        <r>
          <rPr>
            <sz val="9"/>
            <color indexed="81"/>
            <rFont val="Tahoma"/>
            <family val="2"/>
          </rPr>
          <t xml:space="preserve">
Lufthansa ffit</t>
        </r>
      </text>
    </comment>
    <comment ref="K1006" authorId="0" shapeId="0" xr:uid="{4E77F0A3-C454-4637-BD24-3D2941568BC7}">
      <text>
        <r>
          <rPr>
            <b/>
            <sz val="9"/>
            <color indexed="81"/>
            <rFont val="Tahoma"/>
            <family val="2"/>
          </rPr>
          <t>Hagen Lihl:</t>
        </r>
        <r>
          <rPr>
            <sz val="9"/>
            <color indexed="81"/>
            <rFont val="Tahoma"/>
            <family val="2"/>
          </rPr>
          <t xml:space="preserve">
DeliveryHero</t>
        </r>
      </text>
    </comment>
    <comment ref="K1213" authorId="0" shapeId="0" xr:uid="{A40C7203-B0CD-4E03-A56D-D934C0A017F7}">
      <text>
        <r>
          <rPr>
            <b/>
            <sz val="9"/>
            <color indexed="81"/>
            <rFont val="Tahoma"/>
            <family val="2"/>
          </rPr>
          <t>Hagen Lihl:</t>
        </r>
        <r>
          <rPr>
            <sz val="9"/>
            <color indexed="81"/>
            <rFont val="Tahoma"/>
            <family val="2"/>
          </rPr>
          <t xml:space="preserve">
Vitesco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agen Lihl</author>
  </authors>
  <commentList>
    <comment ref="AM951" authorId="0" shapeId="0" xr:uid="{DFD4354E-7F58-4B15-A458-1E30007C39EB}">
      <text>
        <r>
          <rPr>
            <b/>
            <sz val="9"/>
            <color indexed="81"/>
            <rFont val="Tahoma"/>
            <family val="2"/>
          </rPr>
          <t>Hagen Lihl:</t>
        </r>
        <r>
          <rPr>
            <sz val="9"/>
            <color indexed="81"/>
            <rFont val="Tahoma"/>
            <family val="2"/>
          </rPr>
          <t xml:space="preserve">
https://www.boerse-frankfurt.de/aktie/deutsche-wohnen-se/kurshistorie/historische-kurse-und-umsaetze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20204" uniqueCount="1556">
  <si>
    <t>DE000A1EWWW0</t>
  </si>
  <si>
    <t>DE0008404005</t>
  </si>
  <si>
    <t>DE000BASF111</t>
  </si>
  <si>
    <t>DE0005190003</t>
  </si>
  <si>
    <t>DE000BAY0017</t>
  </si>
  <si>
    <t>DE0005200000</t>
  </si>
  <si>
    <t>DE000CBK1001</t>
  </si>
  <si>
    <t>DE0005439004</t>
  </si>
  <si>
    <t>DE0007100000</t>
  </si>
  <si>
    <t>DE0005140008</t>
  </si>
  <si>
    <t>DE000A2AA253</t>
  </si>
  <si>
    <t>DE0005552004</t>
  </si>
  <si>
    <t>DE0005557508</t>
  </si>
  <si>
    <t>DE000ENAG999</t>
  </si>
  <si>
    <t>DE0005785802</t>
  </si>
  <si>
    <t>DE0005785604</t>
  </si>
  <si>
    <t>DE0006047004</t>
  </si>
  <si>
    <t>DE0006048432</t>
  </si>
  <si>
    <t>DE0006231004</t>
  </si>
  <si>
    <t>DE0006483001</t>
  </si>
  <si>
    <t>DE0008232125</t>
  </si>
  <si>
    <t>DE0006599905</t>
  </si>
  <si>
    <t>DE0008430026</t>
  </si>
  <si>
    <t>DE000PSM7770</t>
  </si>
  <si>
    <t>DE0007037129</t>
  </si>
  <si>
    <t>DE0007164600</t>
  </si>
  <si>
    <t>DE0007236101</t>
  </si>
  <si>
    <t>DE0007500001</t>
  </si>
  <si>
    <t>DE0007664039</t>
  </si>
  <si>
    <t>DE000A1ML7J1</t>
  </si>
  <si>
    <t>DE000UNSE018</t>
  </si>
  <si>
    <t>DE0005810055</t>
  </si>
  <si>
    <t>DE000A2E4L75</t>
  </si>
  <si>
    <t>DE0006062144</t>
  </si>
  <si>
    <t>DE0007472060</t>
  </si>
  <si>
    <t>IE00BZ12WP82</t>
  </si>
  <si>
    <t>DE000A0D9PT0</t>
  </si>
  <si>
    <t>DE000A0HN5C6</t>
  </si>
  <si>
    <t>DE000A2E4K43</t>
  </si>
  <si>
    <t>DE000ENER6Y0</t>
  </si>
  <si>
    <t>DE000VTSC017</t>
  </si>
  <si>
    <t>NL0000235190</t>
  </si>
  <si>
    <t>DE000A1DAHH0</t>
  </si>
  <si>
    <t>DE000A161408</t>
  </si>
  <si>
    <t>DE000PAH0038</t>
  </si>
  <si>
    <t>DE0006969603</t>
  </si>
  <si>
    <t>NL0012169213</t>
  </si>
  <si>
    <t>DE0007165631</t>
  </si>
  <si>
    <t>DE000SHL1006</t>
  </si>
  <si>
    <t>DE000SYM9999</t>
  </si>
  <si>
    <t>DE000ZAL1111</t>
  </si>
  <si>
    <t>Date</t>
  </si>
  <si>
    <t>2016-09-01</t>
  </si>
  <si>
    <t>2016-09-02</t>
  </si>
  <si>
    <t>2016-09-05</t>
  </si>
  <si>
    <t>2016-09-06</t>
  </si>
  <si>
    <t>2016-09-07</t>
  </si>
  <si>
    <t>2016-09-08</t>
  </si>
  <si>
    <t>2016-09-09</t>
  </si>
  <si>
    <t>2016-09-12</t>
  </si>
  <si>
    <t>2016-09-13</t>
  </si>
  <si>
    <t>2016-09-14</t>
  </si>
  <si>
    <t>2016-09-15</t>
  </si>
  <si>
    <t>2016-09-16</t>
  </si>
  <si>
    <t>2016-09-19</t>
  </si>
  <si>
    <t>2016-09-20</t>
  </si>
  <si>
    <t>2016-09-21</t>
  </si>
  <si>
    <t>2016-09-22</t>
  </si>
  <si>
    <t>2016-09-23</t>
  </si>
  <si>
    <t>2016-09-26</t>
  </si>
  <si>
    <t>2016-09-27</t>
  </si>
  <si>
    <t>2016-09-28</t>
  </si>
  <si>
    <t>2016-09-29</t>
  </si>
  <si>
    <t>2016-09-30</t>
  </si>
  <si>
    <t>2016-10-04</t>
  </si>
  <si>
    <t>2016-10-05</t>
  </si>
  <si>
    <t>2016-10-06</t>
  </si>
  <si>
    <t>2016-10-07</t>
  </si>
  <si>
    <t>2016-10-10</t>
  </si>
  <si>
    <t>2016-10-11</t>
  </si>
  <si>
    <t>2016-10-12</t>
  </si>
  <si>
    <t>2016-10-13</t>
  </si>
  <si>
    <t>2016-10-14</t>
  </si>
  <si>
    <t>2016-10-17</t>
  </si>
  <si>
    <t>2016-10-18</t>
  </si>
  <si>
    <t>2016-10-19</t>
  </si>
  <si>
    <t>2016-10-20</t>
  </si>
  <si>
    <t>2016-10-21</t>
  </si>
  <si>
    <t>2016-10-24</t>
  </si>
  <si>
    <t>2016-10-25</t>
  </si>
  <si>
    <t>2016-10-26</t>
  </si>
  <si>
    <t>2016-10-27</t>
  </si>
  <si>
    <t>2016-10-28</t>
  </si>
  <si>
    <t>2016-10-31</t>
  </si>
  <si>
    <t>2016-11-01</t>
  </si>
  <si>
    <t>2016-11-02</t>
  </si>
  <si>
    <t>2016-11-03</t>
  </si>
  <si>
    <t>2016-11-04</t>
  </si>
  <si>
    <t>2016-11-07</t>
  </si>
  <si>
    <t>2016-11-08</t>
  </si>
  <si>
    <t>2016-11-09</t>
  </si>
  <si>
    <t>2016-11-10</t>
  </si>
  <si>
    <t>2016-11-11</t>
  </si>
  <si>
    <t>2016-11-14</t>
  </si>
  <si>
    <t>2016-11-15</t>
  </si>
  <si>
    <t>2016-11-16</t>
  </si>
  <si>
    <t>2016-11-17</t>
  </si>
  <si>
    <t>2016-11-18</t>
  </si>
  <si>
    <t>2016-11-21</t>
  </si>
  <si>
    <t>2016-11-22</t>
  </si>
  <si>
    <t>2016-11-23</t>
  </si>
  <si>
    <t>2016-11-24</t>
  </si>
  <si>
    <t>2016-11-25</t>
  </si>
  <si>
    <t>2016-11-28</t>
  </si>
  <si>
    <t>2016-11-29</t>
  </si>
  <si>
    <t>2016-11-30</t>
  </si>
  <si>
    <t>2016-12-01</t>
  </si>
  <si>
    <t>2016-12-02</t>
  </si>
  <si>
    <t>2016-12-05</t>
  </si>
  <si>
    <t>2016-12-06</t>
  </si>
  <si>
    <t>2016-12-07</t>
  </si>
  <si>
    <t>2016-12-08</t>
  </si>
  <si>
    <t>2016-12-09</t>
  </si>
  <si>
    <t>2016-12-12</t>
  </si>
  <si>
    <t>2016-12-13</t>
  </si>
  <si>
    <t>2016-12-14</t>
  </si>
  <si>
    <t>2016-12-15</t>
  </si>
  <si>
    <t>2016-12-16</t>
  </si>
  <si>
    <t>2016-12-19</t>
  </si>
  <si>
    <t>2016-12-20</t>
  </si>
  <si>
    <t>2016-12-21</t>
  </si>
  <si>
    <t>2016-12-22</t>
  </si>
  <si>
    <t>2016-12-23</t>
  </si>
  <si>
    <t>2016-12-27</t>
  </si>
  <si>
    <t>2016-12-28</t>
  </si>
  <si>
    <t>2016-12-29</t>
  </si>
  <si>
    <t>2016-12-30</t>
  </si>
  <si>
    <t>2017-01-02</t>
  </si>
  <si>
    <t>2017-01-03</t>
  </si>
  <si>
    <t>2017-01-04</t>
  </si>
  <si>
    <t>2017-01-05</t>
  </si>
  <si>
    <t>2017-01-06</t>
  </si>
  <si>
    <t>2017-01-09</t>
  </si>
  <si>
    <t>2017-01-10</t>
  </si>
  <si>
    <t>2017-01-11</t>
  </si>
  <si>
    <t>2017-01-12</t>
  </si>
  <si>
    <t>2017-01-13</t>
  </si>
  <si>
    <t>2017-01-16</t>
  </si>
  <si>
    <t>2017-01-17</t>
  </si>
  <si>
    <t>2017-01-18</t>
  </si>
  <si>
    <t>2017-01-19</t>
  </si>
  <si>
    <t>2017-01-20</t>
  </si>
  <si>
    <t>2017-01-23</t>
  </si>
  <si>
    <t>2017-01-24</t>
  </si>
  <si>
    <t>2017-01-25</t>
  </si>
  <si>
    <t>2017-01-26</t>
  </si>
  <si>
    <t>2017-01-27</t>
  </si>
  <si>
    <t>2017-01-30</t>
  </si>
  <si>
    <t>2017-01-31</t>
  </si>
  <si>
    <t>2017-02-01</t>
  </si>
  <si>
    <t>2017-02-02</t>
  </si>
  <si>
    <t>2017-02-03</t>
  </si>
  <si>
    <t>2017-02-06</t>
  </si>
  <si>
    <t>2017-02-07</t>
  </si>
  <si>
    <t>2017-02-08</t>
  </si>
  <si>
    <t>2017-02-09</t>
  </si>
  <si>
    <t>2017-02-10</t>
  </si>
  <si>
    <t>2017-02-13</t>
  </si>
  <si>
    <t>2017-02-14</t>
  </si>
  <si>
    <t>2017-02-15</t>
  </si>
  <si>
    <t>2017-02-16</t>
  </si>
  <si>
    <t>2017-02-17</t>
  </si>
  <si>
    <t>2017-02-20</t>
  </si>
  <si>
    <t>2017-02-21</t>
  </si>
  <si>
    <t>2017-02-22</t>
  </si>
  <si>
    <t>2017-02-23</t>
  </si>
  <si>
    <t>2017-02-24</t>
  </si>
  <si>
    <t>2017-02-27</t>
  </si>
  <si>
    <t>2017-02-28</t>
  </si>
  <si>
    <t>2017-03-01</t>
  </si>
  <si>
    <t>2017-03-02</t>
  </si>
  <si>
    <t>2017-03-03</t>
  </si>
  <si>
    <t>2017-03-06</t>
  </si>
  <si>
    <t>2017-03-07</t>
  </si>
  <si>
    <t>2017-03-08</t>
  </si>
  <si>
    <t>2017-03-09</t>
  </si>
  <si>
    <t>2017-03-10</t>
  </si>
  <si>
    <t>2017-03-13</t>
  </si>
  <si>
    <t>2017-03-14</t>
  </si>
  <si>
    <t>2017-03-15</t>
  </si>
  <si>
    <t>2017-03-16</t>
  </si>
  <si>
    <t>2017-03-17</t>
  </si>
  <si>
    <t>2017-03-20</t>
  </si>
  <si>
    <t>2017-03-21</t>
  </si>
  <si>
    <t>2017-03-22</t>
  </si>
  <si>
    <t>2017-03-23</t>
  </si>
  <si>
    <t>2017-03-24</t>
  </si>
  <si>
    <t>2017-03-27</t>
  </si>
  <si>
    <t>2017-03-28</t>
  </si>
  <si>
    <t>2017-03-29</t>
  </si>
  <si>
    <t>2017-03-30</t>
  </si>
  <si>
    <t>2017-03-31</t>
  </si>
  <si>
    <t>2017-04-03</t>
  </si>
  <si>
    <t>2017-04-04</t>
  </si>
  <si>
    <t>2017-04-05</t>
  </si>
  <si>
    <t>2017-04-06</t>
  </si>
  <si>
    <t>2017-04-07</t>
  </si>
  <si>
    <t>2017-04-10</t>
  </si>
  <si>
    <t>2017-04-11</t>
  </si>
  <si>
    <t>2017-04-12</t>
  </si>
  <si>
    <t>2017-04-13</t>
  </si>
  <si>
    <t>2017-04-18</t>
  </si>
  <si>
    <t>2017-04-19</t>
  </si>
  <si>
    <t>2017-04-20</t>
  </si>
  <si>
    <t>2017-04-21</t>
  </si>
  <si>
    <t>2017-04-24</t>
  </si>
  <si>
    <t>2017-04-25</t>
  </si>
  <si>
    <t>2017-04-26</t>
  </si>
  <si>
    <t>2017-04-27</t>
  </si>
  <si>
    <t>2017-04-28</t>
  </si>
  <si>
    <t>2017-05-02</t>
  </si>
  <si>
    <t>2017-05-03</t>
  </si>
  <si>
    <t>2017-05-04</t>
  </si>
  <si>
    <t>2017-05-05</t>
  </si>
  <si>
    <t>2017-05-08</t>
  </si>
  <si>
    <t>2017-05-09</t>
  </si>
  <si>
    <t>2017-05-10</t>
  </si>
  <si>
    <t>2017-05-11</t>
  </si>
  <si>
    <t>2017-05-12</t>
  </si>
  <si>
    <t>2017-05-15</t>
  </si>
  <si>
    <t>2017-05-16</t>
  </si>
  <si>
    <t>2017-05-17</t>
  </si>
  <si>
    <t>2017-05-18</t>
  </si>
  <si>
    <t>2017-05-19</t>
  </si>
  <si>
    <t>2017-05-22</t>
  </si>
  <si>
    <t>2017-05-23</t>
  </si>
  <si>
    <t>2017-05-24</t>
  </si>
  <si>
    <t>2017-05-25</t>
  </si>
  <si>
    <t>2017-05-26</t>
  </si>
  <si>
    <t>2017-05-29</t>
  </si>
  <si>
    <t>2017-05-30</t>
  </si>
  <si>
    <t>2017-05-31</t>
  </si>
  <si>
    <t>2017-06-01</t>
  </si>
  <si>
    <t>2017-06-02</t>
  </si>
  <si>
    <t>2017-06-06</t>
  </si>
  <si>
    <t>2017-06-07</t>
  </si>
  <si>
    <t>2017-06-08</t>
  </si>
  <si>
    <t>2017-06-09</t>
  </si>
  <si>
    <t>2017-06-12</t>
  </si>
  <si>
    <t>2017-06-13</t>
  </si>
  <si>
    <t>2017-06-14</t>
  </si>
  <si>
    <t>2017-06-15</t>
  </si>
  <si>
    <t>2017-06-16</t>
  </si>
  <si>
    <t>2017-06-19</t>
  </si>
  <si>
    <t>2017-06-20</t>
  </si>
  <si>
    <t>2017-06-21</t>
  </si>
  <si>
    <t>2017-06-22</t>
  </si>
  <si>
    <t>2017-06-23</t>
  </si>
  <si>
    <t>2017-06-26</t>
  </si>
  <si>
    <t>2017-06-27</t>
  </si>
  <si>
    <t>2017-06-28</t>
  </si>
  <si>
    <t>2017-06-29</t>
  </si>
  <si>
    <t>2017-06-30</t>
  </si>
  <si>
    <t>2017-07-03</t>
  </si>
  <si>
    <t>2017-07-04</t>
  </si>
  <si>
    <t>2017-07-05</t>
  </si>
  <si>
    <t>2017-07-06</t>
  </si>
  <si>
    <t>2017-07-07</t>
  </si>
  <si>
    <t>2017-07-10</t>
  </si>
  <si>
    <t>2017-07-11</t>
  </si>
  <si>
    <t>2017-07-12</t>
  </si>
  <si>
    <t>2017-07-13</t>
  </si>
  <si>
    <t>2017-07-14</t>
  </si>
  <si>
    <t>2017-07-17</t>
  </si>
  <si>
    <t>2017-07-18</t>
  </si>
  <si>
    <t>2017-07-19</t>
  </si>
  <si>
    <t>2017-07-20</t>
  </si>
  <si>
    <t>2017-07-21</t>
  </si>
  <si>
    <t>2017-07-24</t>
  </si>
  <si>
    <t>2017-07-25</t>
  </si>
  <si>
    <t>2017-07-26</t>
  </si>
  <si>
    <t>2017-07-27</t>
  </si>
  <si>
    <t>2017-07-28</t>
  </si>
  <si>
    <t>2017-07-31</t>
  </si>
  <si>
    <t>2017-08-01</t>
  </si>
  <si>
    <t>2017-08-02</t>
  </si>
  <si>
    <t>2017-08-03</t>
  </si>
  <si>
    <t>2017-08-04</t>
  </si>
  <si>
    <t>2017-08-07</t>
  </si>
  <si>
    <t>2017-08-08</t>
  </si>
  <si>
    <t>2017-08-09</t>
  </si>
  <si>
    <t>2017-08-10</t>
  </si>
  <si>
    <t>2017-08-11</t>
  </si>
  <si>
    <t>2017-08-14</t>
  </si>
  <si>
    <t>2017-08-15</t>
  </si>
  <si>
    <t>2017-08-16</t>
  </si>
  <si>
    <t>2017-08-17</t>
  </si>
  <si>
    <t>2017-08-18</t>
  </si>
  <si>
    <t>2017-08-21</t>
  </si>
  <si>
    <t>2017-08-22</t>
  </si>
  <si>
    <t>2017-08-23</t>
  </si>
  <si>
    <t>2017-08-24</t>
  </si>
  <si>
    <t>2017-08-25</t>
  </si>
  <si>
    <t>2017-08-28</t>
  </si>
  <si>
    <t>2017-08-29</t>
  </si>
  <si>
    <t>2017-08-30</t>
  </si>
  <si>
    <t>2017-08-31</t>
  </si>
  <si>
    <t>2017-09-01</t>
  </si>
  <si>
    <t>2017-09-04</t>
  </si>
  <si>
    <t>2017-09-05</t>
  </si>
  <si>
    <t>2017-09-06</t>
  </si>
  <si>
    <t>2017-09-07</t>
  </si>
  <si>
    <t>2017-09-08</t>
  </si>
  <si>
    <t>2017-09-11</t>
  </si>
  <si>
    <t>2017-09-12</t>
  </si>
  <si>
    <t>2017-09-13</t>
  </si>
  <si>
    <t>2017-09-14</t>
  </si>
  <si>
    <t>2017-09-15</t>
  </si>
  <si>
    <t>2017-09-18</t>
  </si>
  <si>
    <t>2017-09-19</t>
  </si>
  <si>
    <t>2017-09-20</t>
  </si>
  <si>
    <t>2017-09-21</t>
  </si>
  <si>
    <t>2017-09-22</t>
  </si>
  <si>
    <t>2017-09-25</t>
  </si>
  <si>
    <t>2017-09-26</t>
  </si>
  <si>
    <t>2017-09-27</t>
  </si>
  <si>
    <t>2017-09-28</t>
  </si>
  <si>
    <t>2017-09-29</t>
  </si>
  <si>
    <t>2017-10-02</t>
  </si>
  <si>
    <t>2017-10-04</t>
  </si>
  <si>
    <t>2017-10-05</t>
  </si>
  <si>
    <t>2017-10-06</t>
  </si>
  <si>
    <t>2017-10-09</t>
  </si>
  <si>
    <t>2017-10-10</t>
  </si>
  <si>
    <t>2017-10-11</t>
  </si>
  <si>
    <t>2017-10-12</t>
  </si>
  <si>
    <t>2017-10-13</t>
  </si>
  <si>
    <t>2017-10-16</t>
  </si>
  <si>
    <t>2017-10-17</t>
  </si>
  <si>
    <t>2017-10-18</t>
  </si>
  <si>
    <t>2017-10-19</t>
  </si>
  <si>
    <t>2017-10-20</t>
  </si>
  <si>
    <t>2017-10-23</t>
  </si>
  <si>
    <t>2017-10-24</t>
  </si>
  <si>
    <t>2017-10-25</t>
  </si>
  <si>
    <t>2017-10-26</t>
  </si>
  <si>
    <t>2017-10-27</t>
  </si>
  <si>
    <t>2017-10-30</t>
  </si>
  <si>
    <t>2017-11-01</t>
  </si>
  <si>
    <t>2017-11-02</t>
  </si>
  <si>
    <t>2017-11-03</t>
  </si>
  <si>
    <t>2017-11-06</t>
  </si>
  <si>
    <t>2017-11-07</t>
  </si>
  <si>
    <t>2017-11-08</t>
  </si>
  <si>
    <t>2017-11-09</t>
  </si>
  <si>
    <t>2017-11-10</t>
  </si>
  <si>
    <t>2017-11-13</t>
  </si>
  <si>
    <t>2017-11-14</t>
  </si>
  <si>
    <t>2017-11-15</t>
  </si>
  <si>
    <t>2017-11-16</t>
  </si>
  <si>
    <t>2017-11-17</t>
  </si>
  <si>
    <t>2017-11-20</t>
  </si>
  <si>
    <t>2017-11-21</t>
  </si>
  <si>
    <t>2017-11-22</t>
  </si>
  <si>
    <t>2017-11-23</t>
  </si>
  <si>
    <t>2017-11-24</t>
  </si>
  <si>
    <t>2017-11-27</t>
  </si>
  <si>
    <t>2017-11-28</t>
  </si>
  <si>
    <t>2017-11-29</t>
  </si>
  <si>
    <t>2017-11-30</t>
  </si>
  <si>
    <t>2017-12-01</t>
  </si>
  <si>
    <t>2017-12-04</t>
  </si>
  <si>
    <t>2017-12-05</t>
  </si>
  <si>
    <t>2017-12-06</t>
  </si>
  <si>
    <t>2017-12-07</t>
  </si>
  <si>
    <t>2017-12-08</t>
  </si>
  <si>
    <t>2017-12-11</t>
  </si>
  <si>
    <t>2017-12-12</t>
  </si>
  <si>
    <t>2017-12-13</t>
  </si>
  <si>
    <t>2017-12-14</t>
  </si>
  <si>
    <t>2017-12-15</t>
  </si>
  <si>
    <t>2017-12-18</t>
  </si>
  <si>
    <t>2017-12-19</t>
  </si>
  <si>
    <t>2017-12-20</t>
  </si>
  <si>
    <t>2017-12-21</t>
  </si>
  <si>
    <t>2017-12-22</t>
  </si>
  <si>
    <t>2017-12-27</t>
  </si>
  <si>
    <t>2017-12-28</t>
  </si>
  <si>
    <t>2017-12-29</t>
  </si>
  <si>
    <t>2018-01-02</t>
  </si>
  <si>
    <t>2018-01-03</t>
  </si>
  <si>
    <t>2018-01-04</t>
  </si>
  <si>
    <t>2018-01-05</t>
  </si>
  <si>
    <t>2018-01-08</t>
  </si>
  <si>
    <t>2018-01-09</t>
  </si>
  <si>
    <t>2018-01-10</t>
  </si>
  <si>
    <t>2018-01-11</t>
  </si>
  <si>
    <t>2018-01-12</t>
  </si>
  <si>
    <t>2018-01-15</t>
  </si>
  <si>
    <t>2018-01-16</t>
  </si>
  <si>
    <t>2018-01-17</t>
  </si>
  <si>
    <t>2018-01-18</t>
  </si>
  <si>
    <t>2018-01-19</t>
  </si>
  <si>
    <t>2018-01-22</t>
  </si>
  <si>
    <t>2018-01-23</t>
  </si>
  <si>
    <t>2018-01-24</t>
  </si>
  <si>
    <t>2018-01-25</t>
  </si>
  <si>
    <t>2018-01-26</t>
  </si>
  <si>
    <t>2018-01-29</t>
  </si>
  <si>
    <t>2018-01-30</t>
  </si>
  <si>
    <t>2018-01-31</t>
  </si>
  <si>
    <t>2018-02-01</t>
  </si>
  <si>
    <t>2018-02-02</t>
  </si>
  <si>
    <t>2018-02-05</t>
  </si>
  <si>
    <t>2018-02-06</t>
  </si>
  <si>
    <t>2018-02-07</t>
  </si>
  <si>
    <t>2018-02-08</t>
  </si>
  <si>
    <t>2018-02-09</t>
  </si>
  <si>
    <t>2018-02-12</t>
  </si>
  <si>
    <t>2018-02-13</t>
  </si>
  <si>
    <t>2018-02-14</t>
  </si>
  <si>
    <t>2018-02-15</t>
  </si>
  <si>
    <t>2018-02-16</t>
  </si>
  <si>
    <t>2018-02-19</t>
  </si>
  <si>
    <t>2018-02-20</t>
  </si>
  <si>
    <t>2018-02-21</t>
  </si>
  <si>
    <t>2018-02-22</t>
  </si>
  <si>
    <t>2018-02-23</t>
  </si>
  <si>
    <t>2018-02-26</t>
  </si>
  <si>
    <t>2018-02-27</t>
  </si>
  <si>
    <t>2018-02-28</t>
  </si>
  <si>
    <t>2018-03-01</t>
  </si>
  <si>
    <t>2018-03-02</t>
  </si>
  <si>
    <t>2018-03-05</t>
  </si>
  <si>
    <t>2018-03-06</t>
  </si>
  <si>
    <t>2018-03-07</t>
  </si>
  <si>
    <t>2018-03-08</t>
  </si>
  <si>
    <t>2018-03-09</t>
  </si>
  <si>
    <t>2018-03-12</t>
  </si>
  <si>
    <t>2018-03-13</t>
  </si>
  <si>
    <t>2018-03-14</t>
  </si>
  <si>
    <t>2018-03-15</t>
  </si>
  <si>
    <t>2018-03-16</t>
  </si>
  <si>
    <t>2018-03-19</t>
  </si>
  <si>
    <t>2018-03-20</t>
  </si>
  <si>
    <t>2018-03-21</t>
  </si>
  <si>
    <t>2018-03-22</t>
  </si>
  <si>
    <t>2018-03-23</t>
  </si>
  <si>
    <t>2018-03-26</t>
  </si>
  <si>
    <t>2018-03-27</t>
  </si>
  <si>
    <t>2018-03-28</t>
  </si>
  <si>
    <t>2018-03-29</t>
  </si>
  <si>
    <t>2018-04-03</t>
  </si>
  <si>
    <t>2018-04-04</t>
  </si>
  <si>
    <t>2018-04-05</t>
  </si>
  <si>
    <t>2018-04-06</t>
  </si>
  <si>
    <t>2018-04-09</t>
  </si>
  <si>
    <t>2018-04-10</t>
  </si>
  <si>
    <t>2018-04-11</t>
  </si>
  <si>
    <t>2018-04-12</t>
  </si>
  <si>
    <t>2018-04-13</t>
  </si>
  <si>
    <t>2018-04-16</t>
  </si>
  <si>
    <t>2018-04-17</t>
  </si>
  <si>
    <t>2018-04-18</t>
  </si>
  <si>
    <t>2018-04-19</t>
  </si>
  <si>
    <t>2018-04-20</t>
  </si>
  <si>
    <t>2018-04-23</t>
  </si>
  <si>
    <t>2018-04-24</t>
  </si>
  <si>
    <t>2018-04-25</t>
  </si>
  <si>
    <t>2018-04-26</t>
  </si>
  <si>
    <t>2018-04-27</t>
  </si>
  <si>
    <t>2018-04-30</t>
  </si>
  <si>
    <t>2018-05-02</t>
  </si>
  <si>
    <t>2018-05-03</t>
  </si>
  <si>
    <t>2018-05-04</t>
  </si>
  <si>
    <t>2018-05-07</t>
  </si>
  <si>
    <t>2018-05-08</t>
  </si>
  <si>
    <t>2018-05-09</t>
  </si>
  <si>
    <t>2018-05-10</t>
  </si>
  <si>
    <t>2018-05-11</t>
  </si>
  <si>
    <t>2018-05-14</t>
  </si>
  <si>
    <t>2018-05-15</t>
  </si>
  <si>
    <t>2018-05-16</t>
  </si>
  <si>
    <t>2018-05-17</t>
  </si>
  <si>
    <t>2018-05-18</t>
  </si>
  <si>
    <t>2018-05-22</t>
  </si>
  <si>
    <t>2018-05-23</t>
  </si>
  <si>
    <t>2018-05-24</t>
  </si>
  <si>
    <t>2018-05-25</t>
  </si>
  <si>
    <t>2018-05-28</t>
  </si>
  <si>
    <t>2018-05-29</t>
  </si>
  <si>
    <t>2018-05-30</t>
  </si>
  <si>
    <t>2018-05-31</t>
  </si>
  <si>
    <t>2018-06-01</t>
  </si>
  <si>
    <t>2018-06-04</t>
  </si>
  <si>
    <t>2018-06-05</t>
  </si>
  <si>
    <t>2018-06-06</t>
  </si>
  <si>
    <t>2018-06-07</t>
  </si>
  <si>
    <t>2018-06-08</t>
  </si>
  <si>
    <t>2018-06-11</t>
  </si>
  <si>
    <t>2018-06-12</t>
  </si>
  <si>
    <t>2018-06-13</t>
  </si>
  <si>
    <t>2018-06-14</t>
  </si>
  <si>
    <t>2018-06-15</t>
  </si>
  <si>
    <t>2018-06-18</t>
  </si>
  <si>
    <t>2018-06-19</t>
  </si>
  <si>
    <t>2018-06-20</t>
  </si>
  <si>
    <t>2018-06-21</t>
  </si>
  <si>
    <t>2018-06-22</t>
  </si>
  <si>
    <t>2018-06-25</t>
  </si>
  <si>
    <t>2018-06-26</t>
  </si>
  <si>
    <t>2018-06-27</t>
  </si>
  <si>
    <t>2018-06-28</t>
  </si>
  <si>
    <t>2018-06-29</t>
  </si>
  <si>
    <t>2018-07-02</t>
  </si>
  <si>
    <t>2018-07-03</t>
  </si>
  <si>
    <t>2018-07-04</t>
  </si>
  <si>
    <t>2018-07-05</t>
  </si>
  <si>
    <t>2018-07-06</t>
  </si>
  <si>
    <t>2018-07-09</t>
  </si>
  <si>
    <t>2018-07-10</t>
  </si>
  <si>
    <t>2018-07-11</t>
  </si>
  <si>
    <t>2018-07-12</t>
  </si>
  <si>
    <t>2018-07-13</t>
  </si>
  <si>
    <t>2018-07-16</t>
  </si>
  <si>
    <t>2018-07-17</t>
  </si>
  <si>
    <t>2018-07-18</t>
  </si>
  <si>
    <t>2018-07-19</t>
  </si>
  <si>
    <t>2018-07-20</t>
  </si>
  <si>
    <t>2018-07-23</t>
  </si>
  <si>
    <t>2018-07-24</t>
  </si>
  <si>
    <t>2018-07-25</t>
  </si>
  <si>
    <t>2018-07-26</t>
  </si>
  <si>
    <t>2018-07-27</t>
  </si>
  <si>
    <t>2018-07-30</t>
  </si>
  <si>
    <t>2018-07-31</t>
  </si>
  <si>
    <t>2018-08-01</t>
  </si>
  <si>
    <t>2018-08-02</t>
  </si>
  <si>
    <t>2018-08-03</t>
  </si>
  <si>
    <t>2018-08-06</t>
  </si>
  <si>
    <t>2018-08-07</t>
  </si>
  <si>
    <t>2018-08-08</t>
  </si>
  <si>
    <t>2018-08-09</t>
  </si>
  <si>
    <t>2018-08-10</t>
  </si>
  <si>
    <t>2018-08-13</t>
  </si>
  <si>
    <t>2018-08-14</t>
  </si>
  <si>
    <t>2018-08-15</t>
  </si>
  <si>
    <t>2018-08-16</t>
  </si>
  <si>
    <t>2018-08-17</t>
  </si>
  <si>
    <t>2018-08-20</t>
  </si>
  <si>
    <t>2018-08-21</t>
  </si>
  <si>
    <t>2018-08-22</t>
  </si>
  <si>
    <t>2018-08-23</t>
  </si>
  <si>
    <t>2018-08-24</t>
  </si>
  <si>
    <t>2018-08-27</t>
  </si>
  <si>
    <t>2018-08-28</t>
  </si>
  <si>
    <t>2018-08-29</t>
  </si>
  <si>
    <t>2018-08-30</t>
  </si>
  <si>
    <t>2018-08-31</t>
  </si>
  <si>
    <t>2018-09-03</t>
  </si>
  <si>
    <t>2018-09-04</t>
  </si>
  <si>
    <t>2018-09-05</t>
  </si>
  <si>
    <t>2018-09-06</t>
  </si>
  <si>
    <t>2018-09-07</t>
  </si>
  <si>
    <t>2018-09-10</t>
  </si>
  <si>
    <t>2018-09-11</t>
  </si>
  <si>
    <t>2018-09-12</t>
  </si>
  <si>
    <t>2018-09-13</t>
  </si>
  <si>
    <t>2018-09-14</t>
  </si>
  <si>
    <t>2018-09-17</t>
  </si>
  <si>
    <t>2018-09-18</t>
  </si>
  <si>
    <t>2018-09-19</t>
  </si>
  <si>
    <t>2018-09-20</t>
  </si>
  <si>
    <t>2018-09-21</t>
  </si>
  <si>
    <t>2018-09-24</t>
  </si>
  <si>
    <t>2018-09-25</t>
  </si>
  <si>
    <t>2018-09-26</t>
  </si>
  <si>
    <t>2018-09-27</t>
  </si>
  <si>
    <t>2018-09-28</t>
  </si>
  <si>
    <t>2018-10-01</t>
  </si>
  <si>
    <t>2018-10-02</t>
  </si>
  <si>
    <t>2018-10-04</t>
  </si>
  <si>
    <t>2018-10-05</t>
  </si>
  <si>
    <t>2018-10-08</t>
  </si>
  <si>
    <t>2018-10-09</t>
  </si>
  <si>
    <t>2018-10-10</t>
  </si>
  <si>
    <t>2018-10-11</t>
  </si>
  <si>
    <t>2018-10-12</t>
  </si>
  <si>
    <t>2018-10-15</t>
  </si>
  <si>
    <t>2018-10-16</t>
  </si>
  <si>
    <t>2018-10-17</t>
  </si>
  <si>
    <t>2018-10-18</t>
  </si>
  <si>
    <t>2018-10-19</t>
  </si>
  <si>
    <t>2018-10-22</t>
  </si>
  <si>
    <t>2018-10-23</t>
  </si>
  <si>
    <t>2018-10-24</t>
  </si>
  <si>
    <t>2018-10-25</t>
  </si>
  <si>
    <t>2018-10-26</t>
  </si>
  <si>
    <t>2018-10-29</t>
  </si>
  <si>
    <t>2018-10-30</t>
  </si>
  <si>
    <t>2018-10-31</t>
  </si>
  <si>
    <t>2018-11-01</t>
  </si>
  <si>
    <t>2018-11-02</t>
  </si>
  <si>
    <t>2018-11-05</t>
  </si>
  <si>
    <t>2018-11-06</t>
  </si>
  <si>
    <t>2018-11-07</t>
  </si>
  <si>
    <t>2018-11-08</t>
  </si>
  <si>
    <t>2018-11-09</t>
  </si>
  <si>
    <t>2018-11-12</t>
  </si>
  <si>
    <t>2018-11-13</t>
  </si>
  <si>
    <t>2018-11-14</t>
  </si>
  <si>
    <t>2018-11-15</t>
  </si>
  <si>
    <t>2018-11-16</t>
  </si>
  <si>
    <t>2018-11-19</t>
  </si>
  <si>
    <t>2018-11-20</t>
  </si>
  <si>
    <t>2018-11-21</t>
  </si>
  <si>
    <t>2018-11-22</t>
  </si>
  <si>
    <t>2018-11-23</t>
  </si>
  <si>
    <t>2018-11-26</t>
  </si>
  <si>
    <t>2018-11-27</t>
  </si>
  <si>
    <t>2018-11-28</t>
  </si>
  <si>
    <t>2018-11-29</t>
  </si>
  <si>
    <t>2018-11-30</t>
  </si>
  <si>
    <t>2018-12-03</t>
  </si>
  <si>
    <t>2018-12-04</t>
  </si>
  <si>
    <t>2018-12-05</t>
  </si>
  <si>
    <t>2018-12-06</t>
  </si>
  <si>
    <t>2018-12-07</t>
  </si>
  <si>
    <t>2018-12-10</t>
  </si>
  <si>
    <t>2018-12-11</t>
  </si>
  <si>
    <t>2018-12-12</t>
  </si>
  <si>
    <t>2018-12-13</t>
  </si>
  <si>
    <t>2018-12-14</t>
  </si>
  <si>
    <t>2018-12-17</t>
  </si>
  <si>
    <t>2018-12-18</t>
  </si>
  <si>
    <t>2018-12-19</t>
  </si>
  <si>
    <t>2018-12-20</t>
  </si>
  <si>
    <t>2018-12-21</t>
  </si>
  <si>
    <t>2018-12-27</t>
  </si>
  <si>
    <t>2018-12-28</t>
  </si>
  <si>
    <t>2019-01-02</t>
  </si>
  <si>
    <t>2019-01-03</t>
  </si>
  <si>
    <t>2019-01-04</t>
  </si>
  <si>
    <t>2019-01-07</t>
  </si>
  <si>
    <t>2019-01-08</t>
  </si>
  <si>
    <t>2019-01-09</t>
  </si>
  <si>
    <t>2019-01-10</t>
  </si>
  <si>
    <t>2019-01-11</t>
  </si>
  <si>
    <t>2019-01-14</t>
  </si>
  <si>
    <t>2019-01-15</t>
  </si>
  <si>
    <t>2019-01-16</t>
  </si>
  <si>
    <t>2019-01-17</t>
  </si>
  <si>
    <t>2019-01-18</t>
  </si>
  <si>
    <t>2019-01-21</t>
  </si>
  <si>
    <t>2019-01-22</t>
  </si>
  <si>
    <t>2019-01-23</t>
  </si>
  <si>
    <t>2019-01-24</t>
  </si>
  <si>
    <t>2019-01-25</t>
  </si>
  <si>
    <t>2019-01-28</t>
  </si>
  <si>
    <t>2019-01-29</t>
  </si>
  <si>
    <t>2019-01-30</t>
  </si>
  <si>
    <t>2019-01-31</t>
  </si>
  <si>
    <t>2019-02-01</t>
  </si>
  <si>
    <t>2019-02-04</t>
  </si>
  <si>
    <t>2019-02-05</t>
  </si>
  <si>
    <t>2019-02-06</t>
  </si>
  <si>
    <t>2019-02-07</t>
  </si>
  <si>
    <t>2019-02-08</t>
  </si>
  <si>
    <t>2019-02-11</t>
  </si>
  <si>
    <t>2019-02-12</t>
  </si>
  <si>
    <t>2019-02-13</t>
  </si>
  <si>
    <t>2019-02-14</t>
  </si>
  <si>
    <t>2019-02-15</t>
  </si>
  <si>
    <t>2019-02-18</t>
  </si>
  <si>
    <t>2019-02-19</t>
  </si>
  <si>
    <t>2019-02-20</t>
  </si>
  <si>
    <t>2019-02-21</t>
  </si>
  <si>
    <t>2019-02-22</t>
  </si>
  <si>
    <t>2019-02-25</t>
  </si>
  <si>
    <t>2019-02-26</t>
  </si>
  <si>
    <t>2019-02-27</t>
  </si>
  <si>
    <t>2019-02-28</t>
  </si>
  <si>
    <t>2019-03-01</t>
  </si>
  <si>
    <t>2019-03-04</t>
  </si>
  <si>
    <t>2019-03-05</t>
  </si>
  <si>
    <t>2019-03-06</t>
  </si>
  <si>
    <t>2019-03-07</t>
  </si>
  <si>
    <t>2019-03-08</t>
  </si>
  <si>
    <t>2019-03-11</t>
  </si>
  <si>
    <t>2019-03-12</t>
  </si>
  <si>
    <t>2019-03-13</t>
  </si>
  <si>
    <t>2019-03-14</t>
  </si>
  <si>
    <t>2019-03-15</t>
  </si>
  <si>
    <t>2019-03-18</t>
  </si>
  <si>
    <t>2019-03-19</t>
  </si>
  <si>
    <t>2019-03-20</t>
  </si>
  <si>
    <t>2019-03-21</t>
  </si>
  <si>
    <t>2019-03-22</t>
  </si>
  <si>
    <t>2019-03-25</t>
  </si>
  <si>
    <t>2019-03-26</t>
  </si>
  <si>
    <t>2019-03-27</t>
  </si>
  <si>
    <t>2019-03-28</t>
  </si>
  <si>
    <t>2019-03-29</t>
  </si>
  <si>
    <t>2019-04-01</t>
  </si>
  <si>
    <t>2019-04-02</t>
  </si>
  <si>
    <t>2019-04-03</t>
  </si>
  <si>
    <t>2019-04-04</t>
  </si>
  <si>
    <t>2019-04-05</t>
  </si>
  <si>
    <t>2019-04-08</t>
  </si>
  <si>
    <t>2019-04-09</t>
  </si>
  <si>
    <t>2019-04-10</t>
  </si>
  <si>
    <t>2019-04-11</t>
  </si>
  <si>
    <t>2019-04-12</t>
  </si>
  <si>
    <t>2019-04-15</t>
  </si>
  <si>
    <t>2019-04-16</t>
  </si>
  <si>
    <t>2019-04-17</t>
  </si>
  <si>
    <t>2019-04-18</t>
  </si>
  <si>
    <t>2019-04-23</t>
  </si>
  <si>
    <t>2019-04-24</t>
  </si>
  <si>
    <t>2019-04-25</t>
  </si>
  <si>
    <t>2019-04-26</t>
  </si>
  <si>
    <t>2019-04-29</t>
  </si>
  <si>
    <t>2019-04-30</t>
  </si>
  <si>
    <t>2019-05-02</t>
  </si>
  <si>
    <t>2019-05-03</t>
  </si>
  <si>
    <t>2019-05-06</t>
  </si>
  <si>
    <t>2019-05-07</t>
  </si>
  <si>
    <t>2019-05-08</t>
  </si>
  <si>
    <t>2019-05-09</t>
  </si>
  <si>
    <t>2019-05-10</t>
  </si>
  <si>
    <t>2019-05-13</t>
  </si>
  <si>
    <t>2019-05-14</t>
  </si>
  <si>
    <t>2019-05-15</t>
  </si>
  <si>
    <t>2019-05-16</t>
  </si>
  <si>
    <t>2019-05-17</t>
  </si>
  <si>
    <t>2019-05-20</t>
  </si>
  <si>
    <t>2019-05-21</t>
  </si>
  <si>
    <t>2019-05-22</t>
  </si>
  <si>
    <t>2019-05-23</t>
  </si>
  <si>
    <t>2019-05-24</t>
  </si>
  <si>
    <t>2019-05-27</t>
  </si>
  <si>
    <t>2019-05-28</t>
  </si>
  <si>
    <t>2019-05-29</t>
  </si>
  <si>
    <t>2019-05-30</t>
  </si>
  <si>
    <t>2019-05-31</t>
  </si>
  <si>
    <t>2019-06-03</t>
  </si>
  <si>
    <t>2019-06-04</t>
  </si>
  <si>
    <t>2019-06-05</t>
  </si>
  <si>
    <t>2019-06-06</t>
  </si>
  <si>
    <t>2019-06-07</t>
  </si>
  <si>
    <t>2019-06-11</t>
  </si>
  <si>
    <t>2019-06-12</t>
  </si>
  <si>
    <t>2019-06-13</t>
  </si>
  <si>
    <t>2019-06-14</t>
  </si>
  <si>
    <t>2019-06-17</t>
  </si>
  <si>
    <t>2019-06-18</t>
  </si>
  <si>
    <t>2019-06-19</t>
  </si>
  <si>
    <t>2019-06-20</t>
  </si>
  <si>
    <t>2019-06-21</t>
  </si>
  <si>
    <t>2019-06-24</t>
  </si>
  <si>
    <t>2019-06-25</t>
  </si>
  <si>
    <t>2019-06-26</t>
  </si>
  <si>
    <t>2019-06-27</t>
  </si>
  <si>
    <t>2019-06-28</t>
  </si>
  <si>
    <t>2019-07-01</t>
  </si>
  <si>
    <t>2019-07-02</t>
  </si>
  <si>
    <t>2019-07-03</t>
  </si>
  <si>
    <t>2019-07-04</t>
  </si>
  <si>
    <t>2019-07-05</t>
  </si>
  <si>
    <t>2019-07-08</t>
  </si>
  <si>
    <t>2019-07-09</t>
  </si>
  <si>
    <t>2019-07-10</t>
  </si>
  <si>
    <t>2019-07-11</t>
  </si>
  <si>
    <t>2019-07-12</t>
  </si>
  <si>
    <t>2019-07-15</t>
  </si>
  <si>
    <t>2019-07-16</t>
  </si>
  <si>
    <t>2019-07-17</t>
  </si>
  <si>
    <t>2019-07-18</t>
  </si>
  <si>
    <t>2019-07-19</t>
  </si>
  <si>
    <t>2019-07-22</t>
  </si>
  <si>
    <t>2019-07-23</t>
  </si>
  <si>
    <t>2019-07-24</t>
  </si>
  <si>
    <t>2019-07-25</t>
  </si>
  <si>
    <t>2019-07-26</t>
  </si>
  <si>
    <t>2019-07-29</t>
  </si>
  <si>
    <t>2019-07-30</t>
  </si>
  <si>
    <t>2019-07-31</t>
  </si>
  <si>
    <t>2019-08-01</t>
  </si>
  <si>
    <t>2019-08-02</t>
  </si>
  <si>
    <t>2019-08-05</t>
  </si>
  <si>
    <t>2019-08-06</t>
  </si>
  <si>
    <t>2019-08-07</t>
  </si>
  <si>
    <t>2019-08-08</t>
  </si>
  <si>
    <t>2019-08-09</t>
  </si>
  <si>
    <t>2019-08-12</t>
  </si>
  <si>
    <t>2019-08-13</t>
  </si>
  <si>
    <t>2019-08-14</t>
  </si>
  <si>
    <t>2019-08-15</t>
  </si>
  <si>
    <t>2019-08-16</t>
  </si>
  <si>
    <t>2019-08-19</t>
  </si>
  <si>
    <t>2019-08-20</t>
  </si>
  <si>
    <t>2019-08-21</t>
  </si>
  <si>
    <t>2019-08-22</t>
  </si>
  <si>
    <t>2019-08-23</t>
  </si>
  <si>
    <t>2019-08-26</t>
  </si>
  <si>
    <t>2019-08-27</t>
  </si>
  <si>
    <t>2019-08-28</t>
  </si>
  <si>
    <t>2019-08-29</t>
  </si>
  <si>
    <t>2019-08-30</t>
  </si>
  <si>
    <t>2019-09-02</t>
  </si>
  <si>
    <t>2019-09-03</t>
  </si>
  <si>
    <t>2019-09-04</t>
  </si>
  <si>
    <t>2019-09-05</t>
  </si>
  <si>
    <t>2019-09-06</t>
  </si>
  <si>
    <t>2019-09-09</t>
  </si>
  <si>
    <t>2019-09-10</t>
  </si>
  <si>
    <t>2019-09-11</t>
  </si>
  <si>
    <t>2019-09-12</t>
  </si>
  <si>
    <t>2019-09-13</t>
  </si>
  <si>
    <t>2019-09-16</t>
  </si>
  <si>
    <t>2019-09-17</t>
  </si>
  <si>
    <t>2019-09-18</t>
  </si>
  <si>
    <t>2019-09-19</t>
  </si>
  <si>
    <t>2019-09-20</t>
  </si>
  <si>
    <t>2019-09-23</t>
  </si>
  <si>
    <t>2019-09-24</t>
  </si>
  <si>
    <t>2019-09-25</t>
  </si>
  <si>
    <t>2019-09-26</t>
  </si>
  <si>
    <t>2019-09-27</t>
  </si>
  <si>
    <t>2019-09-30</t>
  </si>
  <si>
    <t>2019-10-01</t>
  </si>
  <si>
    <t>2019-10-02</t>
  </si>
  <si>
    <t>2019-10-04</t>
  </si>
  <si>
    <t>2019-10-07</t>
  </si>
  <si>
    <t>2019-10-08</t>
  </si>
  <si>
    <t>2019-10-09</t>
  </si>
  <si>
    <t>2019-10-10</t>
  </si>
  <si>
    <t>2019-10-11</t>
  </si>
  <si>
    <t>2019-10-14</t>
  </si>
  <si>
    <t>2019-10-15</t>
  </si>
  <si>
    <t>2019-10-16</t>
  </si>
  <si>
    <t>2019-10-17</t>
  </si>
  <si>
    <t>2019-10-18</t>
  </si>
  <si>
    <t>2019-10-21</t>
  </si>
  <si>
    <t>2019-10-22</t>
  </si>
  <si>
    <t>2019-10-23</t>
  </si>
  <si>
    <t>2019-10-24</t>
  </si>
  <si>
    <t>2019-10-25</t>
  </si>
  <si>
    <t>2019-10-28</t>
  </si>
  <si>
    <t>2019-10-29</t>
  </si>
  <si>
    <t>2019-10-30</t>
  </si>
  <si>
    <t>2019-10-31</t>
  </si>
  <si>
    <t>2019-11-01</t>
  </si>
  <si>
    <t>2019-11-04</t>
  </si>
  <si>
    <t>2019-11-05</t>
  </si>
  <si>
    <t>2019-11-06</t>
  </si>
  <si>
    <t>2019-11-07</t>
  </si>
  <si>
    <t>2019-11-08</t>
  </si>
  <si>
    <t>2019-11-11</t>
  </si>
  <si>
    <t>2019-11-12</t>
  </si>
  <si>
    <t>2019-11-13</t>
  </si>
  <si>
    <t>2019-11-14</t>
  </si>
  <si>
    <t>2019-11-15</t>
  </si>
  <si>
    <t>2019-11-18</t>
  </si>
  <si>
    <t>2019-11-19</t>
  </si>
  <si>
    <t>2019-11-20</t>
  </si>
  <si>
    <t>2019-11-21</t>
  </si>
  <si>
    <t>2019-11-22</t>
  </si>
  <si>
    <t>2019-11-25</t>
  </si>
  <si>
    <t>2019-11-26</t>
  </si>
  <si>
    <t>2019-11-27</t>
  </si>
  <si>
    <t>2019-11-28</t>
  </si>
  <si>
    <t>2019-11-29</t>
  </si>
  <si>
    <t>2019-12-02</t>
  </si>
  <si>
    <t>2019-12-03</t>
  </si>
  <si>
    <t>2019-12-04</t>
  </si>
  <si>
    <t>2019-12-05</t>
  </si>
  <si>
    <t>2019-12-06</t>
  </si>
  <si>
    <t>2019-12-09</t>
  </si>
  <si>
    <t>2019-12-10</t>
  </si>
  <si>
    <t>2019-12-11</t>
  </si>
  <si>
    <t>2019-12-12</t>
  </si>
  <si>
    <t>2019-12-13</t>
  </si>
  <si>
    <t>2019-12-16</t>
  </si>
  <si>
    <t>2019-12-17</t>
  </si>
  <si>
    <t>2019-12-18</t>
  </si>
  <si>
    <t>2019-12-19</t>
  </si>
  <si>
    <t>2019-12-20</t>
  </si>
  <si>
    <t>2019-12-23</t>
  </si>
  <si>
    <t>2019-12-27</t>
  </si>
  <si>
    <t>2019-12-30</t>
  </si>
  <si>
    <t>2020-01-02</t>
  </si>
  <si>
    <t>2020-01-03</t>
  </si>
  <si>
    <t>2020-01-06</t>
  </si>
  <si>
    <t>2020-01-07</t>
  </si>
  <si>
    <t>2020-01-08</t>
  </si>
  <si>
    <t>2020-01-09</t>
  </si>
  <si>
    <t>2020-01-10</t>
  </si>
  <si>
    <t>2020-01-13</t>
  </si>
  <si>
    <t>2020-01-14</t>
  </si>
  <si>
    <t>2020-01-15</t>
  </si>
  <si>
    <t>2020-01-16</t>
  </si>
  <si>
    <t>2020-01-17</t>
  </si>
  <si>
    <t>2020-01-20</t>
  </si>
  <si>
    <t>2020-01-21</t>
  </si>
  <si>
    <t>2020-01-22</t>
  </si>
  <si>
    <t>2020-01-23</t>
  </si>
  <si>
    <t>2020-01-24</t>
  </si>
  <si>
    <t>2020-01-27</t>
  </si>
  <si>
    <t>2020-01-28</t>
  </si>
  <si>
    <t>2020-01-29</t>
  </si>
  <si>
    <t>2020-01-30</t>
  </si>
  <si>
    <t>2020-01-31</t>
  </si>
  <si>
    <t>2020-02-03</t>
  </si>
  <si>
    <t>2020-02-04</t>
  </si>
  <si>
    <t>2020-02-05</t>
  </si>
  <si>
    <t>2020-02-06</t>
  </si>
  <si>
    <t>2020-02-07</t>
  </si>
  <si>
    <t>2020-02-10</t>
  </si>
  <si>
    <t>2020-02-11</t>
  </si>
  <si>
    <t>2020-02-12</t>
  </si>
  <si>
    <t>2020-02-13</t>
  </si>
  <si>
    <t>2020-02-14</t>
  </si>
  <si>
    <t>2020-02-17</t>
  </si>
  <si>
    <t>2020-02-18</t>
  </si>
  <si>
    <t>2020-02-19</t>
  </si>
  <si>
    <t>2020-02-20</t>
  </si>
  <si>
    <t>2020-02-21</t>
  </si>
  <si>
    <t>2020-02-24</t>
  </si>
  <si>
    <t>2020-02-25</t>
  </si>
  <si>
    <t>2020-02-26</t>
  </si>
  <si>
    <t>2020-02-27</t>
  </si>
  <si>
    <t>2020-02-28</t>
  </si>
  <si>
    <t>2020-03-02</t>
  </si>
  <si>
    <t>2020-03-03</t>
  </si>
  <si>
    <t>2020-03-04</t>
  </si>
  <si>
    <t>2020-03-05</t>
  </si>
  <si>
    <t>2020-03-06</t>
  </si>
  <si>
    <t>2020-03-09</t>
  </si>
  <si>
    <t>2020-03-10</t>
  </si>
  <si>
    <t>2020-03-11</t>
  </si>
  <si>
    <t>2020-03-12</t>
  </si>
  <si>
    <t>2020-03-13</t>
  </si>
  <si>
    <t>2020-03-16</t>
  </si>
  <si>
    <t>2020-03-17</t>
  </si>
  <si>
    <t>2020-03-18</t>
  </si>
  <si>
    <t>2020-03-19</t>
  </si>
  <si>
    <t>2020-03-20</t>
  </si>
  <si>
    <t>2020-03-23</t>
  </si>
  <si>
    <t>2020-03-24</t>
  </si>
  <si>
    <t>2020-03-25</t>
  </si>
  <si>
    <t>2020-03-26</t>
  </si>
  <si>
    <t>2020-03-27</t>
  </si>
  <si>
    <t>2020-03-30</t>
  </si>
  <si>
    <t>2020-03-31</t>
  </si>
  <si>
    <t>2020-04-01</t>
  </si>
  <si>
    <t>2020-04-02</t>
  </si>
  <si>
    <t>2020-04-03</t>
  </si>
  <si>
    <t>2020-04-06</t>
  </si>
  <si>
    <t>2020-04-07</t>
  </si>
  <si>
    <t>2020-04-08</t>
  </si>
  <si>
    <t>2020-04-09</t>
  </si>
  <si>
    <t>2020-04-14</t>
  </si>
  <si>
    <t>2020-04-15</t>
  </si>
  <si>
    <t>2020-04-16</t>
  </si>
  <si>
    <t>2020-04-17</t>
  </si>
  <si>
    <t>2020-04-20</t>
  </si>
  <si>
    <t>2020-04-21</t>
  </si>
  <si>
    <t>2020-04-22</t>
  </si>
  <si>
    <t>2020-04-23</t>
  </si>
  <si>
    <t>2020-04-24</t>
  </si>
  <si>
    <t>2020-04-27</t>
  </si>
  <si>
    <t>2020-04-28</t>
  </si>
  <si>
    <t>2020-04-29</t>
  </si>
  <si>
    <t>2020-04-30</t>
  </si>
  <si>
    <t>2020-05-04</t>
  </si>
  <si>
    <t>2020-05-05</t>
  </si>
  <si>
    <t>2020-05-06</t>
  </si>
  <si>
    <t>2020-05-07</t>
  </si>
  <si>
    <t>2020-05-08</t>
  </si>
  <si>
    <t>2020-05-11</t>
  </si>
  <si>
    <t>2020-05-12</t>
  </si>
  <si>
    <t>2020-05-13</t>
  </si>
  <si>
    <t>2020-05-14</t>
  </si>
  <si>
    <t>2020-05-15</t>
  </si>
  <si>
    <t>2020-05-18</t>
  </si>
  <si>
    <t>2020-05-19</t>
  </si>
  <si>
    <t>2020-05-20</t>
  </si>
  <si>
    <t>2020-05-21</t>
  </si>
  <si>
    <t>2020-05-22</t>
  </si>
  <si>
    <t>2020-05-25</t>
  </si>
  <si>
    <t>2020-05-26</t>
  </si>
  <si>
    <t>2020-05-27</t>
  </si>
  <si>
    <t>2020-05-28</t>
  </si>
  <si>
    <t>2020-05-29</t>
  </si>
  <si>
    <t>2020-06-02</t>
  </si>
  <si>
    <t>2020-06-03</t>
  </si>
  <si>
    <t>2020-06-04</t>
  </si>
  <si>
    <t>2020-06-05</t>
  </si>
  <si>
    <t>2020-06-08</t>
  </si>
  <si>
    <t>2020-06-09</t>
  </si>
  <si>
    <t>2020-06-10</t>
  </si>
  <si>
    <t>2020-06-11</t>
  </si>
  <si>
    <t>2020-06-12</t>
  </si>
  <si>
    <t>2020-06-15</t>
  </si>
  <si>
    <t>2020-06-16</t>
  </si>
  <si>
    <t>2020-06-17</t>
  </si>
  <si>
    <t>2020-06-18</t>
  </si>
  <si>
    <t>2020-06-19</t>
  </si>
  <si>
    <t>2020-06-22</t>
  </si>
  <si>
    <t>2020-06-23</t>
  </si>
  <si>
    <t>2020-06-24</t>
  </si>
  <si>
    <t>2020-06-25</t>
  </si>
  <si>
    <t>2020-06-26</t>
  </si>
  <si>
    <t>2020-06-29</t>
  </si>
  <si>
    <t>2020-06-30</t>
  </si>
  <si>
    <t>2020-07-01</t>
  </si>
  <si>
    <t>2020-07-02</t>
  </si>
  <si>
    <t>2020-07-03</t>
  </si>
  <si>
    <t>2020-07-06</t>
  </si>
  <si>
    <t>2020-07-07</t>
  </si>
  <si>
    <t>2020-07-08</t>
  </si>
  <si>
    <t>2020-07-09</t>
  </si>
  <si>
    <t>2020-07-10</t>
  </si>
  <si>
    <t>2020-07-13</t>
  </si>
  <si>
    <t>2020-07-14</t>
  </si>
  <si>
    <t>2020-07-15</t>
  </si>
  <si>
    <t>2020-07-16</t>
  </si>
  <si>
    <t>2020-07-17</t>
  </si>
  <si>
    <t>2020-07-20</t>
  </si>
  <si>
    <t>2020-07-21</t>
  </si>
  <si>
    <t>2020-07-22</t>
  </si>
  <si>
    <t>2020-07-23</t>
  </si>
  <si>
    <t>2020-07-24</t>
  </si>
  <si>
    <t>2020-07-27</t>
  </si>
  <si>
    <t>2020-07-28</t>
  </si>
  <si>
    <t>2020-07-29</t>
  </si>
  <si>
    <t>2020-07-30</t>
  </si>
  <si>
    <t>2020-07-31</t>
  </si>
  <si>
    <t>2020-08-03</t>
  </si>
  <si>
    <t>2020-08-04</t>
  </si>
  <si>
    <t>2020-08-05</t>
  </si>
  <si>
    <t>2020-08-06</t>
  </si>
  <si>
    <t>2020-08-07</t>
  </si>
  <si>
    <t>2020-08-10</t>
  </si>
  <si>
    <t>2020-08-11</t>
  </si>
  <si>
    <t>2020-08-12</t>
  </si>
  <si>
    <t>2020-08-13</t>
  </si>
  <si>
    <t>2020-08-14</t>
  </si>
  <si>
    <t>2020-08-17</t>
  </si>
  <si>
    <t>2020-08-18</t>
  </si>
  <si>
    <t>2020-08-19</t>
  </si>
  <si>
    <t>2020-08-20</t>
  </si>
  <si>
    <t>2020-08-21</t>
  </si>
  <si>
    <t>2020-08-24</t>
  </si>
  <si>
    <t>2020-08-25</t>
  </si>
  <si>
    <t>2020-08-26</t>
  </si>
  <si>
    <t>2020-08-27</t>
  </si>
  <si>
    <t>2020-08-28</t>
  </si>
  <si>
    <t>2020-08-31</t>
  </si>
  <si>
    <t>2020-09-01</t>
  </si>
  <si>
    <t>2020-09-02</t>
  </si>
  <si>
    <t>2020-09-03</t>
  </si>
  <si>
    <t>2020-09-04</t>
  </si>
  <si>
    <t>2020-09-07</t>
  </si>
  <si>
    <t>2020-09-08</t>
  </si>
  <si>
    <t>2020-09-09</t>
  </si>
  <si>
    <t>2020-09-10</t>
  </si>
  <si>
    <t>2020-09-11</t>
  </si>
  <si>
    <t>2020-09-14</t>
  </si>
  <si>
    <t>2020-09-15</t>
  </si>
  <si>
    <t>2020-09-16</t>
  </si>
  <si>
    <t>2020-09-17</t>
  </si>
  <si>
    <t>2020-09-18</t>
  </si>
  <si>
    <t>2020-09-21</t>
  </si>
  <si>
    <t>2020-09-22</t>
  </si>
  <si>
    <t>2020-09-23</t>
  </si>
  <si>
    <t>2020-09-24</t>
  </si>
  <si>
    <t>2020-09-25</t>
  </si>
  <si>
    <t>2020-09-28</t>
  </si>
  <si>
    <t>2020-09-29</t>
  </si>
  <si>
    <t>2020-09-30</t>
  </si>
  <si>
    <t>2020-10-01</t>
  </si>
  <si>
    <t>2020-10-02</t>
  </si>
  <si>
    <t>2020-10-05</t>
  </si>
  <si>
    <t>2020-10-06</t>
  </si>
  <si>
    <t>2020-10-07</t>
  </si>
  <si>
    <t>2020-10-08</t>
  </si>
  <si>
    <t>2020-10-09</t>
  </si>
  <si>
    <t>2020-10-12</t>
  </si>
  <si>
    <t>2020-10-13</t>
  </si>
  <si>
    <t>2020-10-14</t>
  </si>
  <si>
    <t>2020-10-15</t>
  </si>
  <si>
    <t>2020-10-16</t>
  </si>
  <si>
    <t>2020-10-19</t>
  </si>
  <si>
    <t>2020-10-20</t>
  </si>
  <si>
    <t>2020-10-21</t>
  </si>
  <si>
    <t>2020-10-22</t>
  </si>
  <si>
    <t>2020-10-23</t>
  </si>
  <si>
    <t>2020-10-26</t>
  </si>
  <si>
    <t>2020-10-27</t>
  </si>
  <si>
    <t>2020-10-28</t>
  </si>
  <si>
    <t>2020-10-29</t>
  </si>
  <si>
    <t>2020-10-30</t>
  </si>
  <si>
    <t>2020-11-02</t>
  </si>
  <si>
    <t>2020-11-03</t>
  </si>
  <si>
    <t>2020-11-04</t>
  </si>
  <si>
    <t>2020-11-05</t>
  </si>
  <si>
    <t>2020-11-06</t>
  </si>
  <si>
    <t>2020-11-09</t>
  </si>
  <si>
    <t>2020-11-10</t>
  </si>
  <si>
    <t>2020-11-11</t>
  </si>
  <si>
    <t>2020-11-12</t>
  </si>
  <si>
    <t>2020-11-13</t>
  </si>
  <si>
    <t>2020-11-16</t>
  </si>
  <si>
    <t>2020-11-17</t>
  </si>
  <si>
    <t>2020-11-18</t>
  </si>
  <si>
    <t>2020-11-19</t>
  </si>
  <si>
    <t>2020-11-20</t>
  </si>
  <si>
    <t>2020-11-23</t>
  </si>
  <si>
    <t>2020-11-24</t>
  </si>
  <si>
    <t>2020-11-25</t>
  </si>
  <si>
    <t>2020-11-26</t>
  </si>
  <si>
    <t>2020-11-27</t>
  </si>
  <si>
    <t>2020-11-30</t>
  </si>
  <si>
    <t>2020-12-01</t>
  </si>
  <si>
    <t>2020-12-02</t>
  </si>
  <si>
    <t>2020-12-03</t>
  </si>
  <si>
    <t>2020-12-04</t>
  </si>
  <si>
    <t>2020-12-07</t>
  </si>
  <si>
    <t>2020-12-08</t>
  </si>
  <si>
    <t>2020-12-09</t>
  </si>
  <si>
    <t>2020-12-10</t>
  </si>
  <si>
    <t>2020-12-11</t>
  </si>
  <si>
    <t>2020-12-14</t>
  </si>
  <si>
    <t>2020-12-15</t>
  </si>
  <si>
    <t>2020-12-16</t>
  </si>
  <si>
    <t>2020-12-17</t>
  </si>
  <si>
    <t>2020-12-18</t>
  </si>
  <si>
    <t>2020-12-21</t>
  </si>
  <si>
    <t>2020-12-22</t>
  </si>
  <si>
    <t>2020-12-23</t>
  </si>
  <si>
    <t>2020-12-28</t>
  </si>
  <si>
    <t>2020-12-29</t>
  </si>
  <si>
    <t>2020-12-30</t>
  </si>
  <si>
    <t>2021-01-04</t>
  </si>
  <si>
    <t>2021-01-05</t>
  </si>
  <si>
    <t>2021-01-06</t>
  </si>
  <si>
    <t>2021-01-07</t>
  </si>
  <si>
    <t>2021-01-08</t>
  </si>
  <si>
    <t>2021-01-11</t>
  </si>
  <si>
    <t>2021-01-12</t>
  </si>
  <si>
    <t>2021-01-13</t>
  </si>
  <si>
    <t>2021-01-14</t>
  </si>
  <si>
    <t>2021-01-15</t>
  </si>
  <si>
    <t>2021-01-18</t>
  </si>
  <si>
    <t>2021-01-19</t>
  </si>
  <si>
    <t>2021-01-20</t>
  </si>
  <si>
    <t>2021-01-21</t>
  </si>
  <si>
    <t>2021-01-22</t>
  </si>
  <si>
    <t>2021-01-25</t>
  </si>
  <si>
    <t>2021-01-26</t>
  </si>
  <si>
    <t>2021-01-27</t>
  </si>
  <si>
    <t>2021-01-28</t>
  </si>
  <si>
    <t>2021-01-29</t>
  </si>
  <si>
    <t>2021-02-01</t>
  </si>
  <si>
    <t>2021-02-02</t>
  </si>
  <si>
    <t>2021-02-03</t>
  </si>
  <si>
    <t>2021-02-04</t>
  </si>
  <si>
    <t>2021-02-05</t>
  </si>
  <si>
    <t>2021-02-08</t>
  </si>
  <si>
    <t>2021-02-09</t>
  </si>
  <si>
    <t>2021-02-10</t>
  </si>
  <si>
    <t>2021-02-11</t>
  </si>
  <si>
    <t>2021-02-12</t>
  </si>
  <si>
    <t>2021-02-15</t>
  </si>
  <si>
    <t>2021-02-16</t>
  </si>
  <si>
    <t>2021-02-17</t>
  </si>
  <si>
    <t>2021-02-18</t>
  </si>
  <si>
    <t>2021-02-19</t>
  </si>
  <si>
    <t>2021-02-22</t>
  </si>
  <si>
    <t>2021-02-23</t>
  </si>
  <si>
    <t>2021-02-24</t>
  </si>
  <si>
    <t>2021-02-25</t>
  </si>
  <si>
    <t>2021-02-26</t>
  </si>
  <si>
    <t>2021-03-01</t>
  </si>
  <si>
    <t>2021-03-02</t>
  </si>
  <si>
    <t>2021-03-03</t>
  </si>
  <si>
    <t>2021-03-04</t>
  </si>
  <si>
    <t>2021-03-05</t>
  </si>
  <si>
    <t>2021-03-08</t>
  </si>
  <si>
    <t>2021-03-09</t>
  </si>
  <si>
    <t>2021-03-10</t>
  </si>
  <si>
    <t>2021-03-11</t>
  </si>
  <si>
    <t>2021-03-12</t>
  </si>
  <si>
    <t>2021-03-15</t>
  </si>
  <si>
    <t>2021-03-16</t>
  </si>
  <si>
    <t>2021-03-17</t>
  </si>
  <si>
    <t>2021-03-18</t>
  </si>
  <si>
    <t>2021-03-19</t>
  </si>
  <si>
    <t>2021-03-22</t>
  </si>
  <si>
    <t>2021-03-23</t>
  </si>
  <si>
    <t>2021-03-24</t>
  </si>
  <si>
    <t>2021-03-25</t>
  </si>
  <si>
    <t>2021-03-26</t>
  </si>
  <si>
    <t>2021-03-29</t>
  </si>
  <si>
    <t>2021-03-30</t>
  </si>
  <si>
    <t>2021-03-31</t>
  </si>
  <si>
    <t>2021-04-01</t>
  </si>
  <si>
    <t>2021-04-06</t>
  </si>
  <si>
    <t>2021-04-07</t>
  </si>
  <si>
    <t>2021-04-08</t>
  </si>
  <si>
    <t>2021-04-09</t>
  </si>
  <si>
    <t>2021-04-12</t>
  </si>
  <si>
    <t>2021-04-13</t>
  </si>
  <si>
    <t>2021-04-14</t>
  </si>
  <si>
    <t>2021-04-15</t>
  </si>
  <si>
    <t>2021-04-16</t>
  </si>
  <si>
    <t>2021-04-19</t>
  </si>
  <si>
    <t>2021-04-20</t>
  </si>
  <si>
    <t>2021-04-21</t>
  </si>
  <si>
    <t>2021-04-22</t>
  </si>
  <si>
    <t>2021-04-23</t>
  </si>
  <si>
    <t>2021-04-26</t>
  </si>
  <si>
    <t>2021-04-27</t>
  </si>
  <si>
    <t>2021-04-28</t>
  </si>
  <si>
    <t>2021-04-29</t>
  </si>
  <si>
    <t>2021-04-30</t>
  </si>
  <si>
    <t>2021-05-03</t>
  </si>
  <si>
    <t>2021-05-04</t>
  </si>
  <si>
    <t>2021-05-05</t>
  </si>
  <si>
    <t>2021-05-06</t>
  </si>
  <si>
    <t>2021-05-07</t>
  </si>
  <si>
    <t>2021-05-10</t>
  </si>
  <si>
    <t>2021-05-11</t>
  </si>
  <si>
    <t>2021-05-12</t>
  </si>
  <si>
    <t>2021-05-13</t>
  </si>
  <si>
    <t>2021-05-14</t>
  </si>
  <si>
    <t>2021-05-17</t>
  </si>
  <si>
    <t>2021-05-18</t>
  </si>
  <si>
    <t>2021-05-19</t>
  </si>
  <si>
    <t>2021-05-20</t>
  </si>
  <si>
    <t>2021-05-21</t>
  </si>
  <si>
    <t>2021-05-25</t>
  </si>
  <si>
    <t>2021-05-26</t>
  </si>
  <si>
    <t>2021-05-27</t>
  </si>
  <si>
    <t>2021-05-28</t>
  </si>
  <si>
    <t>2021-05-31</t>
  </si>
  <si>
    <t>2021-06-01</t>
  </si>
  <si>
    <t>2021-06-02</t>
  </si>
  <si>
    <t>2021-06-03</t>
  </si>
  <si>
    <t>2021-06-04</t>
  </si>
  <si>
    <t>2021-06-07</t>
  </si>
  <si>
    <t>2021-06-08</t>
  </si>
  <si>
    <t>2021-06-09</t>
  </si>
  <si>
    <t>2021-06-10</t>
  </si>
  <si>
    <t>2021-06-11</t>
  </si>
  <si>
    <t>2021-06-14</t>
  </si>
  <si>
    <t>2021-06-15</t>
  </si>
  <si>
    <t>2021-06-16</t>
  </si>
  <si>
    <t>2021-06-17</t>
  </si>
  <si>
    <t>2021-06-18</t>
  </si>
  <si>
    <t>2021-06-21</t>
  </si>
  <si>
    <t>2021-06-22</t>
  </si>
  <si>
    <t>2021-06-23</t>
  </si>
  <si>
    <t>2021-06-24</t>
  </si>
  <si>
    <t>2021-06-25</t>
  </si>
  <si>
    <t>2021-06-28</t>
  </si>
  <si>
    <t>2021-06-29</t>
  </si>
  <si>
    <t>2021-06-30</t>
  </si>
  <si>
    <t>2021-07-01</t>
  </si>
  <si>
    <t>2021-07-02</t>
  </si>
  <si>
    <t>2021-07-05</t>
  </si>
  <si>
    <t>2021-07-06</t>
  </si>
  <si>
    <t>2021-07-07</t>
  </si>
  <si>
    <t>2021-07-08</t>
  </si>
  <si>
    <t>2021-07-09</t>
  </si>
  <si>
    <t>2021-07-12</t>
  </si>
  <si>
    <t>2021-07-13</t>
  </si>
  <si>
    <t>2021-07-14</t>
  </si>
  <si>
    <t>2021-07-15</t>
  </si>
  <si>
    <t>2021-07-16</t>
  </si>
  <si>
    <t>2021-07-19</t>
  </si>
  <si>
    <t>2021-07-20</t>
  </si>
  <si>
    <t>2021-07-21</t>
  </si>
  <si>
    <t>2021-07-22</t>
  </si>
  <si>
    <t>2021-07-23</t>
  </si>
  <si>
    <t>2021-07-26</t>
  </si>
  <si>
    <t>2021-07-27</t>
  </si>
  <si>
    <t>2021-07-28</t>
  </si>
  <si>
    <t>2021-07-29</t>
  </si>
  <si>
    <t>2021-07-30</t>
  </si>
  <si>
    <t>2021-08-02</t>
  </si>
  <si>
    <t>2021-08-03</t>
  </si>
  <si>
    <t>2021-08-04</t>
  </si>
  <si>
    <t>2021-08-05</t>
  </si>
  <si>
    <t>2021-08-06</t>
  </si>
  <si>
    <t>2021-08-09</t>
  </si>
  <si>
    <t>2021-08-10</t>
  </si>
  <si>
    <t>2021-08-11</t>
  </si>
  <si>
    <t>2021-08-12</t>
  </si>
  <si>
    <t>2021-08-13</t>
  </si>
  <si>
    <t>2021-08-16</t>
  </si>
  <si>
    <t>2021-08-17</t>
  </si>
  <si>
    <t>2021-08-18</t>
  </si>
  <si>
    <t>2021-08-19</t>
  </si>
  <si>
    <t>2021-08-20</t>
  </si>
  <si>
    <t>2021-08-23</t>
  </si>
  <si>
    <t>2021-08-24</t>
  </si>
  <si>
    <t>2021-08-25</t>
  </si>
  <si>
    <t>2021-08-26</t>
  </si>
  <si>
    <t>2021-08-27</t>
  </si>
  <si>
    <t>2021-08-30</t>
  </si>
  <si>
    <t>2021-08-31</t>
  </si>
  <si>
    <t>2021-09-01</t>
  </si>
  <si>
    <t>2021-09-02</t>
  </si>
  <si>
    <t>2021-09-03</t>
  </si>
  <si>
    <t>2021-09-06</t>
  </si>
  <si>
    <t>2021-09-07</t>
  </si>
  <si>
    <t>2021-09-08</t>
  </si>
  <si>
    <t>2021-09-09</t>
  </si>
  <si>
    <t>2021-09-10</t>
  </si>
  <si>
    <t>2021-09-13</t>
  </si>
  <si>
    <t>2021-09-14</t>
  </si>
  <si>
    <t>2021-09-15</t>
  </si>
  <si>
    <t>2021-09-16</t>
  </si>
  <si>
    <t>2021-09-17</t>
  </si>
  <si>
    <t>2021-09-20</t>
  </si>
  <si>
    <t>2021-09-21</t>
  </si>
  <si>
    <t>2021-09-22</t>
  </si>
  <si>
    <t>2021-09-23</t>
  </si>
  <si>
    <t>2021-09-24</t>
  </si>
  <si>
    <t>2021-09-27</t>
  </si>
  <si>
    <t>2021-09-28</t>
  </si>
  <si>
    <t>2021-09-29</t>
  </si>
  <si>
    <t>2021-09-30</t>
  </si>
  <si>
    <t>DAXK</t>
  </si>
  <si>
    <t>DE0008469008</t>
  </si>
  <si>
    <t>Next Chaining Date</t>
  </si>
  <si>
    <t>x</t>
  </si>
  <si>
    <t>regular_chaining</t>
  </si>
  <si>
    <t>spin_off</t>
  </si>
  <si>
    <t>Uniper</t>
  </si>
  <si>
    <t>Wirecard insolvency</t>
  </si>
  <si>
    <t>Vitesco</t>
  </si>
  <si>
    <t>unscheduled_chaining</t>
  </si>
  <si>
    <t>Uniper from EON</t>
  </si>
  <si>
    <t>Siemens Energy from Siemens</t>
  </si>
  <si>
    <t>Vitesco from Continental</t>
  </si>
  <si>
    <t>KT OFF</t>
  </si>
  <si>
    <t>bottom_off</t>
  </si>
  <si>
    <t>bottom</t>
  </si>
  <si>
    <t>ADIDAS AG NA O.N.</t>
  </si>
  <si>
    <t>ALLIANZ SE NA O.N.</t>
  </si>
  <si>
    <t>BASF SE NA O.N.</t>
  </si>
  <si>
    <t>BAY.MOTOREN WERKE AG ST</t>
  </si>
  <si>
    <t>BAYER AG NA O.N.</t>
  </si>
  <si>
    <t>BEIERSDORF AG O.N.</t>
  </si>
  <si>
    <t>COMMERZBANK AG</t>
  </si>
  <si>
    <t>CONTINENTAL AG O.N.</t>
  </si>
  <si>
    <t>DAIMLER AG NA O.N.</t>
  </si>
  <si>
    <t>DEUTSCHE BANK AG NA O.N.</t>
  </si>
  <si>
    <t>DEUTSCHE BOERSE Z.UMT.</t>
  </si>
  <si>
    <t>DEUTSCHE POST AG NA O.N.</t>
  </si>
  <si>
    <t>DT.TELEKOM AG NA</t>
  </si>
  <si>
    <t>E.ON SE NA O.N.</t>
  </si>
  <si>
    <t>FRESEN.MED.CARE KGAA O.N.</t>
  </si>
  <si>
    <t>FRESENIUS SE+CO.KGAA O.N.</t>
  </si>
  <si>
    <t>HEIDELBERGCEMENT AG O.N.</t>
  </si>
  <si>
    <t>HENKEL AG+CO.KGAA VZO</t>
  </si>
  <si>
    <t>INFINEON TECH.AG NA O.N.</t>
  </si>
  <si>
    <t>LINDE AG O.N.</t>
  </si>
  <si>
    <t>LUFTHANSA AG VNA O.N.</t>
  </si>
  <si>
    <t>MERCK KGAA O.N.</t>
  </si>
  <si>
    <t>MUENCH.RUECKVERS.VNA O.N.</t>
  </si>
  <si>
    <t>PROSIEBENSAT.1  NA O.N.</t>
  </si>
  <si>
    <t>RWE AG ST O.N.</t>
  </si>
  <si>
    <t>SAP SE O.N.</t>
  </si>
  <si>
    <t>SIEMENS AG NA</t>
  </si>
  <si>
    <t>THYSSENKRUPP AG O.N.</t>
  </si>
  <si>
    <t>VOLKSWAGEN AG VZO O.N.</t>
  </si>
  <si>
    <t>VONOVIA SE NA O.N.</t>
  </si>
  <si>
    <t>UNIPER SE NA.</t>
  </si>
  <si>
    <t>DEUTSCHE BOERSE NA O.N.</t>
  </si>
  <si>
    <t>LINDE AG O.N. Z.UMT.</t>
  </si>
  <si>
    <t>COVESTRO AG  O.N.</t>
  </si>
  <si>
    <t>WIRECARD AG</t>
  </si>
  <si>
    <t>LINDE PLC        EO 0,001</t>
  </si>
  <si>
    <t>MTU AERO ENGINES NA O.N.</t>
  </si>
  <si>
    <t>DEUTSCHE WOHNEN SE INH</t>
  </si>
  <si>
    <t>DELIVERY HERO SE NA O.N.</t>
  </si>
  <si>
    <t>SIEMENS ENERGY AG NA O.N.</t>
  </si>
  <si>
    <t>VITESCO TECHS GRP NA O.N.</t>
  </si>
  <si>
    <t>AIRBUS SE</t>
  </si>
  <si>
    <t>BRENNTAG SE NA O.N.</t>
  </si>
  <si>
    <t>HELLOFRESH SE  INH O.N.</t>
  </si>
  <si>
    <t>PORSCHE AUTOM.HLDG VZO</t>
  </si>
  <si>
    <t>PUMA SE</t>
  </si>
  <si>
    <t>QIAGEN NV         EO -,01</t>
  </si>
  <si>
    <t>SARTORIUS AG VZO O.N.</t>
  </si>
  <si>
    <t>SIEMENS HEALTH.AG NA O.N.</t>
  </si>
  <si>
    <t>SYMRISE AG INH. O.N.</t>
  </si>
  <si>
    <t>ZALANDO SE</t>
  </si>
  <si>
    <t>constituent_change</t>
  </si>
  <si>
    <t>Error?</t>
  </si>
  <si>
    <t>DeutscheBoerse</t>
  </si>
  <si>
    <t>Linde</t>
  </si>
  <si>
    <t>base</t>
  </si>
  <si>
    <t>top_off</t>
  </si>
  <si>
    <t>kt_off</t>
  </si>
  <si>
    <t>Deustche Boerse neue ISIN</t>
  </si>
  <si>
    <t>?</t>
  </si>
  <si>
    <t>DeliveryHero</t>
  </si>
  <si>
    <t>Siemens Energy?</t>
  </si>
  <si>
    <t>interim</t>
  </si>
  <si>
    <t>kt_calc</t>
  </si>
  <si>
    <t>shares</t>
  </si>
  <si>
    <t>real</t>
  </si>
  <si>
    <t>XETRA</t>
  </si>
  <si>
    <t>Frau</t>
  </si>
  <si>
    <t>Tradegate</t>
  </si>
  <si>
    <t>Ham</t>
  </si>
  <si>
    <t>BATS</t>
  </si>
  <si>
    <t>Index Trading Symbol</t>
  </si>
  <si>
    <t>Index Name</t>
  </si>
  <si>
    <t>Index ISIN</t>
  </si>
  <si>
    <t>Trading Symbol</t>
  </si>
  <si>
    <t>Instrument</t>
  </si>
  <si>
    <t>ISIN</t>
  </si>
  <si>
    <t>Country</t>
  </si>
  <si>
    <t>Transparency Level</t>
  </si>
  <si>
    <t>Instrument Exchange</t>
  </si>
  <si>
    <t>Index Value (close)</t>
  </si>
  <si>
    <t>Index Settlement Value (Future)</t>
  </si>
  <si>
    <t>Index Settlement Value (Kassa)</t>
  </si>
  <si>
    <t>Index Settlement Value (Option)</t>
  </si>
  <si>
    <t>Constant A (last regular rebalancing) (Index)</t>
  </si>
  <si>
    <t>Kt (last regular rebalancing) (Index)</t>
  </si>
  <si>
    <t>Market Cap. (in Mio.) (last regular rebalancing) (Index)</t>
  </si>
  <si>
    <t># Constituents</t>
  </si>
  <si>
    <t>Performance (1d) (Index)</t>
  </si>
  <si>
    <t>Performance (1m) (Index)</t>
  </si>
  <si>
    <t>Performance (12m) (Index)</t>
  </si>
  <si>
    <t>Performance (ytd) (Index)</t>
  </si>
  <si>
    <t>Volatility (1m) (Index)</t>
  </si>
  <si>
    <t>Volatility (12m) (Index)</t>
  </si>
  <si>
    <t>Sharpe Ratio (1m) (Index)</t>
  </si>
  <si>
    <t>Sharpe Ratio (12m) (Index)</t>
  </si>
  <si>
    <t>pit</t>
  </si>
  <si>
    <t>pi0 (last regular rebalancing)</t>
  </si>
  <si>
    <t>qi0 (last regular rebalancing)</t>
  </si>
  <si>
    <t>qit (last regular rebalancing)</t>
  </si>
  <si>
    <t>ffit (last regular rebalancing)</t>
  </si>
  <si>
    <t>ci (last regular rebalancing)</t>
  </si>
  <si>
    <t>Market Cap. (in Mio.) (last regular rebalancing)</t>
  </si>
  <si>
    <t>Weight (last regular rebalancing)</t>
  </si>
  <si>
    <t>Fi (last regular rebalancing)</t>
  </si>
  <si>
    <t>Fi (norm 1m EUR) (last regular rebalancing)</t>
  </si>
  <si>
    <t>Fi (norm Index) (last regular rebalancing)</t>
  </si>
  <si>
    <t>Quintil</t>
  </si>
  <si>
    <t>Performance (1d)</t>
  </si>
  <si>
    <t>Performance (1m)</t>
  </si>
  <si>
    <t>Performance (12m)</t>
  </si>
  <si>
    <t>Performance (ytd)</t>
  </si>
  <si>
    <t>Volatility (1m)</t>
  </si>
  <si>
    <t>Volatility (12m)</t>
  </si>
  <si>
    <t>Sharpe Ratio (1m)</t>
  </si>
  <si>
    <t>Sharpe Ratio (12m)</t>
  </si>
  <si>
    <t>Beta (1m)</t>
  </si>
  <si>
    <t>Beta (12m)</t>
  </si>
  <si>
    <t>Correlation (1m)</t>
  </si>
  <si>
    <t>Correlation (12m)</t>
  </si>
  <si>
    <t>DAX KURSINDEX</t>
  </si>
  <si>
    <t>DE0008467440</t>
  </si>
  <si>
    <t>ADS</t>
  </si>
  <si>
    <t>n/a</t>
  </si>
  <si>
    <t>Prime Standard</t>
  </si>
  <si>
    <t>ALV</t>
  </si>
  <si>
    <t>BAS</t>
  </si>
  <si>
    <t>BMW</t>
  </si>
  <si>
    <t>BAYN</t>
  </si>
  <si>
    <t>BEI</t>
  </si>
  <si>
    <t>CBK</t>
  </si>
  <si>
    <t>CON</t>
  </si>
  <si>
    <t>DAI</t>
  </si>
  <si>
    <t>DBK</t>
  </si>
  <si>
    <t>DB11</t>
  </si>
  <si>
    <t>DPW</t>
  </si>
  <si>
    <t>DTE</t>
  </si>
  <si>
    <t>EOAN</t>
  </si>
  <si>
    <t>FME</t>
  </si>
  <si>
    <t>FRE</t>
  </si>
  <si>
    <t>HEI</t>
  </si>
  <si>
    <t>HEN3</t>
  </si>
  <si>
    <t>IFX</t>
  </si>
  <si>
    <t>LIN</t>
  </si>
  <si>
    <t>LHA</t>
  </si>
  <si>
    <t>MRK</t>
  </si>
  <si>
    <t>MUV2</t>
  </si>
  <si>
    <t>PSM</t>
  </si>
  <si>
    <t>RWE</t>
  </si>
  <si>
    <t>SAP</t>
  </si>
  <si>
    <t>SIE</t>
  </si>
  <si>
    <t>TKA</t>
  </si>
  <si>
    <t>VOW3</t>
  </si>
  <si>
    <t>VNA</t>
  </si>
  <si>
    <t>DB1</t>
  </si>
  <si>
    <t>date</t>
  </si>
  <si>
    <t>LIND</t>
  </si>
  <si>
    <t>DBOE</t>
  </si>
  <si>
    <t>kt</t>
  </si>
  <si>
    <t>daxk</t>
  </si>
  <si>
    <t>monthly</t>
  </si>
  <si>
    <t/>
  </si>
  <si>
    <t>ticker</t>
  </si>
  <si>
    <t>primary_ticker</t>
  </si>
  <si>
    <t>ADSGn</t>
  </si>
  <si>
    <t>ALVG</t>
  </si>
  <si>
    <t>BASFn</t>
  </si>
  <si>
    <t>BMWG</t>
  </si>
  <si>
    <t>BAYGn</t>
  </si>
  <si>
    <t>BEIG</t>
  </si>
  <si>
    <t>CBKG</t>
  </si>
  <si>
    <t>CONG</t>
  </si>
  <si>
    <t>MBGn</t>
  </si>
  <si>
    <t>DBKGn</t>
  </si>
  <si>
    <t>DPWGn</t>
  </si>
  <si>
    <t>DTEGn</t>
  </si>
  <si>
    <t>EONGn</t>
  </si>
  <si>
    <t>FMEG</t>
  </si>
  <si>
    <t>FREG</t>
  </si>
  <si>
    <t>HEIG</t>
  </si>
  <si>
    <t>HNKG_p</t>
  </si>
  <si>
    <t>IFXGn</t>
  </si>
  <si>
    <t>LHAG</t>
  </si>
  <si>
    <t>MRCG</t>
  </si>
  <si>
    <t>MUVGn</t>
  </si>
  <si>
    <t>PSMGn</t>
  </si>
  <si>
    <t>RWEG</t>
  </si>
  <si>
    <t>SAPG</t>
  </si>
  <si>
    <t>SIEGn</t>
  </si>
  <si>
    <t>TKAG</t>
  </si>
  <si>
    <t>VOWG_p</t>
  </si>
  <si>
    <t>VNAn</t>
  </si>
  <si>
    <t>DB1Gn</t>
  </si>
  <si>
    <t>1COV</t>
  </si>
  <si>
    <t>WDIG</t>
  </si>
  <si>
    <t>LINI</t>
  </si>
  <si>
    <t>MTXGn</t>
  </si>
  <si>
    <t>DWNG</t>
  </si>
  <si>
    <t>DHER</t>
  </si>
  <si>
    <t>ENR1n</t>
  </si>
  <si>
    <t>isin_all</t>
  </si>
  <si>
    <t>NaN</t>
  </si>
  <si>
    <t>daxk_rb_regular</t>
  </si>
  <si>
    <t>daxk_rb_al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8">
    <numFmt numFmtId="43" formatCode="_-* #,##0.00_-;\-* #,##0.00_-;_-* &quot;-&quot;??_-;_-@_-"/>
    <numFmt numFmtId="164" formatCode="0.000000"/>
    <numFmt numFmtId="165" formatCode="0.0000000"/>
    <numFmt numFmtId="166" formatCode="_-* #,##0_-;\-* #,##0_-;_-* &quot;-&quot;??_-;_-@_-"/>
    <numFmt numFmtId="167" formatCode="0.0%"/>
    <numFmt numFmtId="168" formatCode="_-* #,##0.00000_-;\-* #,##0.00000_-;_-* &quot;-&quot;??_-;_-@_-"/>
    <numFmt numFmtId="169" formatCode="_-* #,##0.00000000_-;\-* #,##0.00000000_-;_-* &quot;-&quot;??_-;_-@_-"/>
    <numFmt numFmtId="170" formatCode="0.0000"/>
    <numFmt numFmtId="171" formatCode="0.000"/>
    <numFmt numFmtId="172" formatCode="0.0000%"/>
    <numFmt numFmtId="173" formatCode="#.##0.000"/>
    <numFmt numFmtId="174" formatCode="#,##0.0000000"/>
    <numFmt numFmtId="175" formatCode="#,##0.0000"/>
    <numFmt numFmtId="176" formatCode="#,##0.000;\(#,##0.000\)"/>
    <numFmt numFmtId="177" formatCode="#,##0.000000"/>
    <numFmt numFmtId="178" formatCode="0.00000"/>
    <numFmt numFmtId="179" formatCode="0.00000000"/>
    <numFmt numFmtId="180" formatCode="0.000000000E+00"/>
  </numFmts>
  <fonts count="13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9"/>
      <name val="NewsGoth Lt BT"/>
      <family val="2"/>
    </font>
    <font>
      <sz val="9"/>
      <color indexed="0"/>
      <name val="Arial"/>
      <family val="2"/>
    </font>
    <font>
      <sz val="8"/>
      <color indexed="0"/>
      <name val="Arial"/>
      <family val="2"/>
    </font>
    <font>
      <sz val="9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1"/>
      <color rgb="FFFF0000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00B0F0"/>
        <bgColor indexed="64"/>
      </patternFill>
    </fill>
  </fills>
  <borders count="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medium">
        <color indexed="0"/>
      </top>
      <bottom style="medium">
        <color indexed="0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/>
      <right/>
      <top/>
      <bottom style="thin">
        <color indexed="22"/>
      </bottom>
      <diagonal/>
    </border>
  </borders>
  <cellStyleXfs count="4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" fillId="0" borderId="0">
      <alignment vertical="top"/>
    </xf>
  </cellStyleXfs>
  <cellXfs count="83">
    <xf numFmtId="0" fontId="0" fillId="0" borderId="0" xfId="0"/>
    <xf numFmtId="0" fontId="1" fillId="0" borderId="1" xfId="0" applyFont="1" applyBorder="1" applyAlignment="1">
      <alignment horizontal="center" vertical="top"/>
    </xf>
    <xf numFmtId="49" fontId="1" fillId="0" borderId="1" xfId="0" applyNumberFormat="1" applyFont="1" applyBorder="1" applyAlignment="1">
      <alignment horizontal="center" vertical="top"/>
    </xf>
    <xf numFmtId="0" fontId="0" fillId="0" borderId="0" xfId="0" applyAlignment="1">
      <alignment horizontal="center"/>
    </xf>
    <xf numFmtId="0" fontId="1" fillId="0" borderId="0" xfId="0" applyFont="1" applyBorder="1" applyAlignment="1">
      <alignment horizontal="center" vertical="top"/>
    </xf>
    <xf numFmtId="0" fontId="0" fillId="2" borderId="0" xfId="0" applyFill="1" applyAlignment="1">
      <alignment horizontal="center"/>
    </xf>
    <xf numFmtId="0" fontId="1" fillId="2" borderId="1" xfId="0" applyFont="1" applyFill="1" applyBorder="1" applyAlignment="1">
      <alignment horizontal="center" vertical="top"/>
    </xf>
    <xf numFmtId="0" fontId="0" fillId="2" borderId="0" xfId="0" applyFill="1"/>
    <xf numFmtId="0" fontId="3" fillId="0" borderId="0" xfId="0" applyFont="1"/>
    <xf numFmtId="0" fontId="0" fillId="3" borderId="0" xfId="0" applyFill="1"/>
    <xf numFmtId="0" fontId="1" fillId="3" borderId="1" xfId="0" applyFont="1" applyFill="1" applyBorder="1" applyAlignment="1">
      <alignment horizontal="center" vertical="top"/>
    </xf>
    <xf numFmtId="0" fontId="0" fillId="4" borderId="0" xfId="0" applyFill="1"/>
    <xf numFmtId="0" fontId="1" fillId="4" borderId="1" xfId="0" applyFont="1" applyFill="1" applyBorder="1" applyAlignment="1">
      <alignment horizontal="center" vertical="top"/>
    </xf>
    <xf numFmtId="0" fontId="1" fillId="3" borderId="2" xfId="0" applyFont="1" applyFill="1" applyBorder="1" applyAlignment="1">
      <alignment horizontal="center" vertical="top"/>
    </xf>
    <xf numFmtId="0" fontId="1" fillId="4" borderId="2" xfId="0" applyFont="1" applyFill="1" applyBorder="1" applyAlignment="1">
      <alignment horizontal="center" vertical="top"/>
    </xf>
    <xf numFmtId="0" fontId="0" fillId="5" borderId="0" xfId="0" applyFill="1"/>
    <xf numFmtId="0" fontId="1" fillId="0" borderId="0" xfId="0" applyFont="1" applyFill="1" applyBorder="1" applyAlignment="1">
      <alignment horizontal="center" vertical="top"/>
    </xf>
    <xf numFmtId="0" fontId="0" fillId="6" borderId="0" xfId="0" applyFill="1"/>
    <xf numFmtId="2" fontId="0" fillId="0" borderId="0" xfId="0" applyNumberFormat="1"/>
    <xf numFmtId="2" fontId="0" fillId="7" borderId="0" xfId="0" applyNumberFormat="1" applyFill="1"/>
    <xf numFmtId="2" fontId="0" fillId="0" borderId="0" xfId="0" applyNumberFormat="1" applyFill="1"/>
    <xf numFmtId="0" fontId="0" fillId="7" borderId="0" xfId="0" applyFill="1"/>
    <xf numFmtId="164" fontId="0" fillId="0" borderId="0" xfId="0" applyNumberFormat="1"/>
    <xf numFmtId="165" fontId="0" fillId="0" borderId="0" xfId="0" applyNumberFormat="1"/>
    <xf numFmtId="0" fontId="0" fillId="8" borderId="0" xfId="0" applyFill="1"/>
    <xf numFmtId="165" fontId="0" fillId="8" borderId="0" xfId="0" applyNumberFormat="1" applyFill="1"/>
    <xf numFmtId="1" fontId="0" fillId="5" borderId="0" xfId="0" applyNumberFormat="1" applyFill="1"/>
    <xf numFmtId="166" fontId="0" fillId="0" borderId="0" xfId="1" applyNumberFormat="1" applyFont="1"/>
    <xf numFmtId="0" fontId="0" fillId="0" borderId="0" xfId="0" applyFill="1"/>
    <xf numFmtId="0" fontId="3" fillId="6" borderId="0" xfId="0" applyFont="1" applyFill="1"/>
    <xf numFmtId="165" fontId="0" fillId="0" borderId="0" xfId="0" applyNumberFormat="1" applyFill="1"/>
    <xf numFmtId="167" fontId="0" fillId="0" borderId="0" xfId="2" applyNumberFormat="1" applyFont="1"/>
    <xf numFmtId="43" fontId="0" fillId="8" borderId="0" xfId="1" applyNumberFormat="1" applyFont="1" applyFill="1"/>
    <xf numFmtId="166" fontId="0" fillId="8" borderId="0" xfId="1" applyNumberFormat="1" applyFont="1" applyFill="1"/>
    <xf numFmtId="169" fontId="0" fillId="8" borderId="0" xfId="1" applyNumberFormat="1" applyFont="1" applyFill="1"/>
    <xf numFmtId="170" fontId="0" fillId="5" borderId="0" xfId="0" applyNumberFormat="1" applyFill="1"/>
    <xf numFmtId="0" fontId="1" fillId="9" borderId="1" xfId="0" applyFont="1" applyFill="1" applyBorder="1" applyAlignment="1">
      <alignment horizontal="center" vertical="top"/>
    </xf>
    <xf numFmtId="0" fontId="0" fillId="9" borderId="0" xfId="0" applyFill="1"/>
    <xf numFmtId="2" fontId="0" fillId="9" borderId="0" xfId="0" applyNumberFormat="1" applyFill="1"/>
    <xf numFmtId="0" fontId="0" fillId="9" borderId="0" xfId="0" applyFill="1" applyAlignment="1">
      <alignment horizontal="center"/>
    </xf>
    <xf numFmtId="2" fontId="0" fillId="3" borderId="0" xfId="0" applyNumberFormat="1" applyFill="1"/>
    <xf numFmtId="168" fontId="3" fillId="5" borderId="0" xfId="1" applyNumberFormat="1" applyFont="1" applyFill="1"/>
    <xf numFmtId="9" fontId="0" fillId="0" borderId="0" xfId="2" applyFont="1"/>
    <xf numFmtId="172" fontId="1" fillId="0" borderId="0" xfId="0" applyNumberFormat="1" applyFont="1" applyFill="1" applyBorder="1" applyAlignment="1">
      <alignment horizontal="center" vertical="top"/>
    </xf>
    <xf numFmtId="171" fontId="1" fillId="0" borderId="0" xfId="0" applyNumberFormat="1" applyFont="1" applyFill="1" applyBorder="1" applyAlignment="1">
      <alignment horizontal="center" vertical="top"/>
    </xf>
    <xf numFmtId="0" fontId="7" fillId="0" borderId="3" xfId="3" applyFont="1" applyBorder="1" applyAlignment="1" applyProtection="1">
      <alignment horizontal="left" vertical="top" wrapText="1"/>
      <protection locked="0"/>
    </xf>
    <xf numFmtId="0" fontId="8" fillId="0" borderId="3" xfId="3" applyFont="1" applyBorder="1" applyAlignment="1" applyProtection="1">
      <alignment horizontal="left" vertical="top" wrapText="1"/>
      <protection locked="0"/>
    </xf>
    <xf numFmtId="0" fontId="7" fillId="0" borderId="3" xfId="3" applyFont="1" applyBorder="1" applyAlignment="1" applyProtection="1">
      <alignment horizontal="right" vertical="top" wrapText="1"/>
      <protection locked="0"/>
    </xf>
    <xf numFmtId="173" fontId="9" fillId="0" borderId="4" xfId="3" applyNumberFormat="1" applyFont="1" applyBorder="1" applyAlignment="1">
      <alignment horizontal="right" vertical="top" wrapText="1"/>
    </xf>
    <xf numFmtId="0" fontId="9" fillId="0" borderId="0" xfId="3" applyFont="1" applyAlignment="1">
      <alignment vertical="top" wrapText="1"/>
    </xf>
    <xf numFmtId="0" fontId="9" fillId="0" borderId="0" xfId="3" applyFont="1">
      <alignment vertical="top"/>
    </xf>
    <xf numFmtId="0" fontId="7" fillId="0" borderId="5" xfId="3" applyFont="1" applyBorder="1" applyAlignment="1" applyProtection="1">
      <alignment horizontal="left" vertical="top" wrapText="1"/>
      <protection locked="0"/>
    </xf>
    <xf numFmtId="0" fontId="10" fillId="0" borderId="1" xfId="3" applyFont="1" applyBorder="1" applyAlignment="1">
      <alignment horizontal="center" vertical="top"/>
    </xf>
    <xf numFmtId="4" fontId="6" fillId="0" borderId="5" xfId="3" applyNumberFormat="1" applyBorder="1" applyAlignment="1" applyProtection="1">
      <alignment horizontal="right" vertical="top"/>
      <protection locked="0"/>
    </xf>
    <xf numFmtId="4" fontId="7" fillId="0" borderId="5" xfId="3" applyNumberFormat="1" applyFont="1" applyBorder="1" applyAlignment="1" applyProtection="1">
      <alignment horizontal="right" vertical="top"/>
      <protection locked="0"/>
    </xf>
    <xf numFmtId="174" fontId="6" fillId="0" borderId="5" xfId="3" applyNumberFormat="1" applyBorder="1" applyAlignment="1" applyProtection="1">
      <alignment horizontal="right" vertical="top"/>
      <protection locked="0"/>
    </xf>
    <xf numFmtId="3" fontId="6" fillId="0" borderId="5" xfId="3" applyNumberFormat="1" applyBorder="1" applyAlignment="1" applyProtection="1">
      <alignment horizontal="right" vertical="top"/>
      <protection locked="0"/>
    </xf>
    <xf numFmtId="172" fontId="6" fillId="0" borderId="5" xfId="3" applyNumberFormat="1" applyBorder="1" applyAlignment="1" applyProtection="1">
      <alignment horizontal="right" vertical="top"/>
      <protection locked="0"/>
    </xf>
    <xf numFmtId="175" fontId="6" fillId="0" borderId="5" xfId="3" applyNumberFormat="1" applyBorder="1" applyAlignment="1" applyProtection="1">
      <alignment horizontal="right" vertical="top"/>
      <protection locked="0"/>
    </xf>
    <xf numFmtId="176" fontId="6" fillId="0" borderId="5" xfId="3" applyNumberFormat="1" applyBorder="1" applyAlignment="1" applyProtection="1">
      <alignment horizontal="right" vertical="top"/>
      <protection locked="0"/>
    </xf>
    <xf numFmtId="176" fontId="6" fillId="0" borderId="6" xfId="3" applyNumberFormat="1" applyBorder="1" applyAlignment="1" applyProtection="1">
      <alignment horizontal="right" vertical="top"/>
      <protection locked="0"/>
    </xf>
    <xf numFmtId="177" fontId="6" fillId="0" borderId="5" xfId="3" applyNumberFormat="1" applyBorder="1" applyAlignment="1" applyProtection="1">
      <alignment horizontal="right" vertical="top"/>
      <protection locked="0"/>
    </xf>
    <xf numFmtId="0" fontId="6" fillId="0" borderId="0" xfId="3">
      <alignment vertical="top"/>
    </xf>
    <xf numFmtId="0" fontId="11" fillId="0" borderId="0" xfId="3" applyFont="1">
      <alignment vertical="top"/>
    </xf>
    <xf numFmtId="2" fontId="9" fillId="0" borderId="0" xfId="3" applyNumberFormat="1" applyFont="1">
      <alignment vertical="top"/>
    </xf>
    <xf numFmtId="3" fontId="9" fillId="0" borderId="0" xfId="3" applyNumberFormat="1" applyFont="1">
      <alignment vertical="top"/>
    </xf>
    <xf numFmtId="0" fontId="9" fillId="0" borderId="0" xfId="3" applyFont="1" applyAlignment="1">
      <alignment horizontal="right" vertical="top"/>
    </xf>
    <xf numFmtId="4" fontId="9" fillId="0" borderId="0" xfId="3" applyNumberFormat="1" applyFont="1">
      <alignment vertical="top"/>
    </xf>
    <xf numFmtId="178" fontId="9" fillId="0" borderId="0" xfId="3" applyNumberFormat="1" applyFont="1" applyAlignment="1">
      <alignment horizontal="center" vertical="top"/>
    </xf>
    <xf numFmtId="0" fontId="1" fillId="10" borderId="1" xfId="0" applyFont="1" applyFill="1" applyBorder="1" applyAlignment="1">
      <alignment horizontal="center" vertical="top"/>
    </xf>
    <xf numFmtId="2" fontId="0" fillId="10" borderId="0" xfId="0" applyNumberFormat="1" applyFill="1"/>
    <xf numFmtId="4" fontId="0" fillId="0" borderId="5" xfId="0" applyNumberFormat="1" applyBorder="1" applyAlignment="1" applyProtection="1">
      <alignment horizontal="right" vertical="top"/>
      <protection locked="0"/>
    </xf>
    <xf numFmtId="179" fontId="0" fillId="0" borderId="0" xfId="0" applyNumberFormat="1"/>
    <xf numFmtId="180" fontId="0" fillId="0" borderId="0" xfId="0" applyNumberFormat="1"/>
    <xf numFmtId="170" fontId="1" fillId="0" borderId="0" xfId="0" applyNumberFormat="1" applyFont="1" applyFill="1" applyBorder="1" applyAlignment="1">
      <alignment horizontal="center" vertical="top"/>
    </xf>
    <xf numFmtId="49" fontId="0" fillId="0" borderId="0" xfId="0" applyNumberFormat="1"/>
    <xf numFmtId="0" fontId="0" fillId="10" borderId="0" xfId="0" applyFill="1"/>
    <xf numFmtId="0" fontId="12" fillId="3" borderId="1" xfId="0" applyFont="1" applyFill="1" applyBorder="1" applyAlignment="1">
      <alignment horizontal="center" vertical="top"/>
    </xf>
    <xf numFmtId="0" fontId="12" fillId="0" borderId="1" xfId="0" applyFont="1" applyBorder="1" applyAlignment="1">
      <alignment horizontal="center" vertical="top"/>
    </xf>
    <xf numFmtId="0" fontId="0" fillId="0" borderId="0" xfId="0" quotePrefix="1"/>
    <xf numFmtId="0" fontId="1" fillId="5" borderId="1" xfId="0" applyFont="1" applyFill="1" applyBorder="1" applyAlignment="1">
      <alignment horizontal="center" vertical="top"/>
    </xf>
    <xf numFmtId="0" fontId="1" fillId="0" borderId="1" xfId="0" applyFont="1" applyFill="1" applyBorder="1" applyAlignment="1">
      <alignment horizontal="center" vertical="top"/>
    </xf>
    <xf numFmtId="0" fontId="0" fillId="0" borderId="0" xfId="0" applyFill="1" applyAlignment="1">
      <alignment horizontal="center"/>
    </xf>
  </cellXfs>
  <cellStyles count="4">
    <cellStyle name="Comma" xfId="1" builtinId="3"/>
    <cellStyle name="Normal" xfId="0" builtinId="0"/>
    <cellStyle name="Normal 2" xfId="3" xr:uid="{E41360B9-5C64-42FD-B60F-B4B065D2649B}"/>
    <cellStyle name="Percent" xfId="2" builtinId="5"/>
  </cellStyles>
  <dxfs count="0"/>
  <tableStyles count="1" defaultTableStyle="TableStyleMedium9" defaultPivotStyle="PivotStyleLight16">
    <tableStyle name="Invisible" pivot="0" table="0" count="0" xr9:uid="{93E442A3-CA0E-4ACA-B5C7-58EFCA367D0D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heetMetadata" Target="metadata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2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15A90213-7739-4942-8DDB-F59A86F18B50}">
  <we:reference id="wa200001365" version="1.2.0.0" store="en-US" storeType="OMEX"/>
  <we:alternateReferences>
    <we:reference id="wa200001365" version="1.2.0.0" store="WA200001365" storeType="OMEX"/>
  </we:alternateReferences>
  <we:properties/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ALPHAVANTAGE_EQUITYQUOTE</we:customFunctionIds>
        <we:customFunctionIds>_xldudf_ALPHAVANTAGE_EQUITYTIMESERIES</we:customFunctionIds>
        <we:customFunctionIds>_xldudf_ALPHAVANTAGE_EXCHANGERATE</we:customFunctionIds>
        <we:customFunctionIds>_xldudf_ALPHAVANTAGE_EXCHANGERATEUPDATING</we:customFunctionIds>
        <we:customFunctionIds>_xldudf_ALPHAVANTAGE_EXCHANGERATESERIES</we:customFunctionIds>
        <we:customFunctionIds>_xldudf_ALPHAVANTAGE_EXCHANGERATESERIESUPDATING</we:customFunctionIds>
        <we:customFunctionIds>_xldudf_ALPHAVANTAGE_TECHNICALINDICATOR</we:customFunctionIds>
        <we:customFunctionIds>_xldudf_ALPHAVANTAGE_SYMBOLSEARCH</we:customFunctionIds>
        <we:customFunctionIds>_xldudf_ALPHAVANTAGE_AVAILABLECRYPTOCURRENCIES</we:customFunctionIds>
        <we:customFunctionIds>_xldudf_ALPHAVANTAGE_AVAILABLEPHYSICALCURRENCIES</we:customFunctionIds>
        <we:customFunctionIds>_xldudf_ALPHAVANTAGE_COMPANYOVERVIEW</we:customFunctionIds>
        <we:customFunctionIds>_xldudf_ALPHAVANTAGE_COMPANYEARNINGS</we:customFunctionIds>
        <we:customFunctionIds>_xldudf_ALPHAVANTAGE_COMPANYFILINGS</we:customFunctionIds>
        <we:customFunctionIds>_xldudf_ALPHAVANTAGE_LISTINGSTATUS</we:customFunctionIds>
        <we:customFunctionIds>_xldudf_ALPHAVANTAGE_EARNINGSCALENDAR</we:customFunctionIds>
        <we:customFunctionIds>_xldudf_ALPHAVANTAGE_IPOCALENDAR</we:customFunctionIds>
        <we:customFunctionIds>_xldudf_ALPHAVANTAGE_UNIXTIMESTAMPTOUTCDATETIMENANO</we:customFunctionIds>
        <we:customFunctionIds>_xldudf_ALPHAVANTAGE_UTCDATETIMENANOTOUNIXTIMESTAMP</we:customFunctionIds>
        <we:customFunctionIds>_xldudf_ALPHAVANTAGE_HISTORICTICKQUOTES</we:customFunctionIds>
        <we:customFunctionIds>_xldudf_ALPHAVANTAGE_HISTORICTRADES</we:customFunctionIds>
        <we:customFunctionIds>_xldudf_ALPHAVANTAGE_EQUITYAGGREGATES</we:customFunctionIds>
        <we:customFunctionIds>_xldudf_ALPHAVANTAGE_EQUITYINTRADAYAGGREGATESUPDATING</we:customFunctionIds>
      </we:customFunctionIdList>
    </a:ext>
  </we:extLst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912954-DD05-4E46-B510-D7D2DA147D84}">
  <dimension ref="A1:BK204"/>
  <sheetViews>
    <sheetView showGridLines="0" zoomScale="70" zoomScaleNormal="70" workbookViewId="0">
      <pane xSplit="7" ySplit="1" topLeftCell="O2" activePane="bottomRight" state="frozen"/>
      <selection pane="topRight" activeCell="G1" sqref="G1"/>
      <selection pane="bottomLeft" activeCell="A7" sqref="A7"/>
      <selection pane="bottomRight" activeCell="C35" sqref="C35"/>
    </sheetView>
  </sheetViews>
  <sheetFormatPr defaultColWidth="11.7109375" defaultRowHeight="12"/>
  <cols>
    <col min="1" max="1" width="10.7109375" style="50" customWidth="1"/>
    <col min="2" max="2" width="32.7109375" style="50" customWidth="1"/>
    <col min="3" max="3" width="18.7109375" style="50" customWidth="1"/>
    <col min="4" max="4" width="18.7109375" style="63" customWidth="1"/>
    <col min="5" max="5" width="10.7109375" style="50" customWidth="1"/>
    <col min="6" max="6" width="40.7109375" style="64" customWidth="1"/>
    <col min="7" max="7" width="17.7109375" style="50" customWidth="1"/>
    <col min="8" max="9" width="20.7109375" style="50" customWidth="1"/>
    <col min="10" max="10" width="25.7109375" style="50" customWidth="1"/>
    <col min="11" max="11" width="14.7109375" style="65" customWidth="1"/>
    <col min="12" max="15" width="14.7109375" style="67" customWidth="1"/>
    <col min="16" max="16" width="14.7109375" style="68" customWidth="1"/>
    <col min="17" max="66" width="14.7109375" style="50" customWidth="1"/>
    <col min="67" max="67" width="12.7109375" style="50" customWidth="1"/>
    <col min="68" max="256" width="11.7109375" style="50"/>
    <col min="257" max="257" width="10.7109375" style="50" customWidth="1"/>
    <col min="258" max="258" width="32.7109375" style="50" customWidth="1"/>
    <col min="259" max="260" width="18.7109375" style="50" customWidth="1"/>
    <col min="261" max="261" width="10.7109375" style="50" customWidth="1"/>
    <col min="262" max="262" width="40.7109375" style="50" customWidth="1"/>
    <col min="263" max="263" width="17.7109375" style="50" customWidth="1"/>
    <col min="264" max="265" width="20.7109375" style="50" customWidth="1"/>
    <col min="266" max="266" width="25.7109375" style="50" customWidth="1"/>
    <col min="267" max="322" width="14.7109375" style="50" customWidth="1"/>
    <col min="323" max="323" width="12.7109375" style="50" customWidth="1"/>
    <col min="324" max="512" width="11.7109375" style="50"/>
    <col min="513" max="513" width="10.7109375" style="50" customWidth="1"/>
    <col min="514" max="514" width="32.7109375" style="50" customWidth="1"/>
    <col min="515" max="516" width="18.7109375" style="50" customWidth="1"/>
    <col min="517" max="517" width="10.7109375" style="50" customWidth="1"/>
    <col min="518" max="518" width="40.7109375" style="50" customWidth="1"/>
    <col min="519" max="519" width="17.7109375" style="50" customWidth="1"/>
    <col min="520" max="521" width="20.7109375" style="50" customWidth="1"/>
    <col min="522" max="522" width="25.7109375" style="50" customWidth="1"/>
    <col min="523" max="578" width="14.7109375" style="50" customWidth="1"/>
    <col min="579" max="579" width="12.7109375" style="50" customWidth="1"/>
    <col min="580" max="768" width="11.7109375" style="50"/>
    <col min="769" max="769" width="10.7109375" style="50" customWidth="1"/>
    <col min="770" max="770" width="32.7109375" style="50" customWidth="1"/>
    <col min="771" max="772" width="18.7109375" style="50" customWidth="1"/>
    <col min="773" max="773" width="10.7109375" style="50" customWidth="1"/>
    <col min="774" max="774" width="40.7109375" style="50" customWidth="1"/>
    <col min="775" max="775" width="17.7109375" style="50" customWidth="1"/>
    <col min="776" max="777" width="20.7109375" style="50" customWidth="1"/>
    <col min="778" max="778" width="25.7109375" style="50" customWidth="1"/>
    <col min="779" max="834" width="14.7109375" style="50" customWidth="1"/>
    <col min="835" max="835" width="12.7109375" style="50" customWidth="1"/>
    <col min="836" max="1024" width="11.7109375" style="50"/>
    <col min="1025" max="1025" width="10.7109375" style="50" customWidth="1"/>
    <col min="1026" max="1026" width="32.7109375" style="50" customWidth="1"/>
    <col min="1027" max="1028" width="18.7109375" style="50" customWidth="1"/>
    <col min="1029" max="1029" width="10.7109375" style="50" customWidth="1"/>
    <col min="1030" max="1030" width="40.7109375" style="50" customWidth="1"/>
    <col min="1031" max="1031" width="17.7109375" style="50" customWidth="1"/>
    <col min="1032" max="1033" width="20.7109375" style="50" customWidth="1"/>
    <col min="1034" max="1034" width="25.7109375" style="50" customWidth="1"/>
    <col min="1035" max="1090" width="14.7109375" style="50" customWidth="1"/>
    <col min="1091" max="1091" width="12.7109375" style="50" customWidth="1"/>
    <col min="1092" max="1280" width="11.7109375" style="50"/>
    <col min="1281" max="1281" width="10.7109375" style="50" customWidth="1"/>
    <col min="1282" max="1282" width="32.7109375" style="50" customWidth="1"/>
    <col min="1283" max="1284" width="18.7109375" style="50" customWidth="1"/>
    <col min="1285" max="1285" width="10.7109375" style="50" customWidth="1"/>
    <col min="1286" max="1286" width="40.7109375" style="50" customWidth="1"/>
    <col min="1287" max="1287" width="17.7109375" style="50" customWidth="1"/>
    <col min="1288" max="1289" width="20.7109375" style="50" customWidth="1"/>
    <col min="1290" max="1290" width="25.7109375" style="50" customWidth="1"/>
    <col min="1291" max="1346" width="14.7109375" style="50" customWidth="1"/>
    <col min="1347" max="1347" width="12.7109375" style="50" customWidth="1"/>
    <col min="1348" max="1536" width="11.7109375" style="50"/>
    <col min="1537" max="1537" width="10.7109375" style="50" customWidth="1"/>
    <col min="1538" max="1538" width="32.7109375" style="50" customWidth="1"/>
    <col min="1539" max="1540" width="18.7109375" style="50" customWidth="1"/>
    <col min="1541" max="1541" width="10.7109375" style="50" customWidth="1"/>
    <col min="1542" max="1542" width="40.7109375" style="50" customWidth="1"/>
    <col min="1543" max="1543" width="17.7109375" style="50" customWidth="1"/>
    <col min="1544" max="1545" width="20.7109375" style="50" customWidth="1"/>
    <col min="1546" max="1546" width="25.7109375" style="50" customWidth="1"/>
    <col min="1547" max="1602" width="14.7109375" style="50" customWidth="1"/>
    <col min="1603" max="1603" width="12.7109375" style="50" customWidth="1"/>
    <col min="1604" max="1792" width="11.7109375" style="50"/>
    <col min="1793" max="1793" width="10.7109375" style="50" customWidth="1"/>
    <col min="1794" max="1794" width="32.7109375" style="50" customWidth="1"/>
    <col min="1795" max="1796" width="18.7109375" style="50" customWidth="1"/>
    <col min="1797" max="1797" width="10.7109375" style="50" customWidth="1"/>
    <col min="1798" max="1798" width="40.7109375" style="50" customWidth="1"/>
    <col min="1799" max="1799" width="17.7109375" style="50" customWidth="1"/>
    <col min="1800" max="1801" width="20.7109375" style="50" customWidth="1"/>
    <col min="1802" max="1802" width="25.7109375" style="50" customWidth="1"/>
    <col min="1803" max="1858" width="14.7109375" style="50" customWidth="1"/>
    <col min="1859" max="1859" width="12.7109375" style="50" customWidth="1"/>
    <col min="1860" max="2048" width="11.7109375" style="50"/>
    <col min="2049" max="2049" width="10.7109375" style="50" customWidth="1"/>
    <col min="2050" max="2050" width="32.7109375" style="50" customWidth="1"/>
    <col min="2051" max="2052" width="18.7109375" style="50" customWidth="1"/>
    <col min="2053" max="2053" width="10.7109375" style="50" customWidth="1"/>
    <col min="2054" max="2054" width="40.7109375" style="50" customWidth="1"/>
    <col min="2055" max="2055" width="17.7109375" style="50" customWidth="1"/>
    <col min="2056" max="2057" width="20.7109375" style="50" customWidth="1"/>
    <col min="2058" max="2058" width="25.7109375" style="50" customWidth="1"/>
    <col min="2059" max="2114" width="14.7109375" style="50" customWidth="1"/>
    <col min="2115" max="2115" width="12.7109375" style="50" customWidth="1"/>
    <col min="2116" max="2304" width="11.7109375" style="50"/>
    <col min="2305" max="2305" width="10.7109375" style="50" customWidth="1"/>
    <col min="2306" max="2306" width="32.7109375" style="50" customWidth="1"/>
    <col min="2307" max="2308" width="18.7109375" style="50" customWidth="1"/>
    <col min="2309" max="2309" width="10.7109375" style="50" customWidth="1"/>
    <col min="2310" max="2310" width="40.7109375" style="50" customWidth="1"/>
    <col min="2311" max="2311" width="17.7109375" style="50" customWidth="1"/>
    <col min="2312" max="2313" width="20.7109375" style="50" customWidth="1"/>
    <col min="2314" max="2314" width="25.7109375" style="50" customWidth="1"/>
    <col min="2315" max="2370" width="14.7109375" style="50" customWidth="1"/>
    <col min="2371" max="2371" width="12.7109375" style="50" customWidth="1"/>
    <col min="2372" max="2560" width="11.7109375" style="50"/>
    <col min="2561" max="2561" width="10.7109375" style="50" customWidth="1"/>
    <col min="2562" max="2562" width="32.7109375" style="50" customWidth="1"/>
    <col min="2563" max="2564" width="18.7109375" style="50" customWidth="1"/>
    <col min="2565" max="2565" width="10.7109375" style="50" customWidth="1"/>
    <col min="2566" max="2566" width="40.7109375" style="50" customWidth="1"/>
    <col min="2567" max="2567" width="17.7109375" style="50" customWidth="1"/>
    <col min="2568" max="2569" width="20.7109375" style="50" customWidth="1"/>
    <col min="2570" max="2570" width="25.7109375" style="50" customWidth="1"/>
    <col min="2571" max="2626" width="14.7109375" style="50" customWidth="1"/>
    <col min="2627" max="2627" width="12.7109375" style="50" customWidth="1"/>
    <col min="2628" max="2816" width="11.7109375" style="50"/>
    <col min="2817" max="2817" width="10.7109375" style="50" customWidth="1"/>
    <col min="2818" max="2818" width="32.7109375" style="50" customWidth="1"/>
    <col min="2819" max="2820" width="18.7109375" style="50" customWidth="1"/>
    <col min="2821" max="2821" width="10.7109375" style="50" customWidth="1"/>
    <col min="2822" max="2822" width="40.7109375" style="50" customWidth="1"/>
    <col min="2823" max="2823" width="17.7109375" style="50" customWidth="1"/>
    <col min="2824" max="2825" width="20.7109375" style="50" customWidth="1"/>
    <col min="2826" max="2826" width="25.7109375" style="50" customWidth="1"/>
    <col min="2827" max="2882" width="14.7109375" style="50" customWidth="1"/>
    <col min="2883" max="2883" width="12.7109375" style="50" customWidth="1"/>
    <col min="2884" max="3072" width="11.7109375" style="50"/>
    <col min="3073" max="3073" width="10.7109375" style="50" customWidth="1"/>
    <col min="3074" max="3074" width="32.7109375" style="50" customWidth="1"/>
    <col min="3075" max="3076" width="18.7109375" style="50" customWidth="1"/>
    <col min="3077" max="3077" width="10.7109375" style="50" customWidth="1"/>
    <col min="3078" max="3078" width="40.7109375" style="50" customWidth="1"/>
    <col min="3079" max="3079" width="17.7109375" style="50" customWidth="1"/>
    <col min="3080" max="3081" width="20.7109375" style="50" customWidth="1"/>
    <col min="3082" max="3082" width="25.7109375" style="50" customWidth="1"/>
    <col min="3083" max="3138" width="14.7109375" style="50" customWidth="1"/>
    <col min="3139" max="3139" width="12.7109375" style="50" customWidth="1"/>
    <col min="3140" max="3328" width="11.7109375" style="50"/>
    <col min="3329" max="3329" width="10.7109375" style="50" customWidth="1"/>
    <col min="3330" max="3330" width="32.7109375" style="50" customWidth="1"/>
    <col min="3331" max="3332" width="18.7109375" style="50" customWidth="1"/>
    <col min="3333" max="3333" width="10.7109375" style="50" customWidth="1"/>
    <col min="3334" max="3334" width="40.7109375" style="50" customWidth="1"/>
    <col min="3335" max="3335" width="17.7109375" style="50" customWidth="1"/>
    <col min="3336" max="3337" width="20.7109375" style="50" customWidth="1"/>
    <col min="3338" max="3338" width="25.7109375" style="50" customWidth="1"/>
    <col min="3339" max="3394" width="14.7109375" style="50" customWidth="1"/>
    <col min="3395" max="3395" width="12.7109375" style="50" customWidth="1"/>
    <col min="3396" max="3584" width="11.7109375" style="50"/>
    <col min="3585" max="3585" width="10.7109375" style="50" customWidth="1"/>
    <col min="3586" max="3586" width="32.7109375" style="50" customWidth="1"/>
    <col min="3587" max="3588" width="18.7109375" style="50" customWidth="1"/>
    <col min="3589" max="3589" width="10.7109375" style="50" customWidth="1"/>
    <col min="3590" max="3590" width="40.7109375" style="50" customWidth="1"/>
    <col min="3591" max="3591" width="17.7109375" style="50" customWidth="1"/>
    <col min="3592" max="3593" width="20.7109375" style="50" customWidth="1"/>
    <col min="3594" max="3594" width="25.7109375" style="50" customWidth="1"/>
    <col min="3595" max="3650" width="14.7109375" style="50" customWidth="1"/>
    <col min="3651" max="3651" width="12.7109375" style="50" customWidth="1"/>
    <col min="3652" max="3840" width="11.7109375" style="50"/>
    <col min="3841" max="3841" width="10.7109375" style="50" customWidth="1"/>
    <col min="3842" max="3842" width="32.7109375" style="50" customWidth="1"/>
    <col min="3843" max="3844" width="18.7109375" style="50" customWidth="1"/>
    <col min="3845" max="3845" width="10.7109375" style="50" customWidth="1"/>
    <col min="3846" max="3846" width="40.7109375" style="50" customWidth="1"/>
    <col min="3847" max="3847" width="17.7109375" style="50" customWidth="1"/>
    <col min="3848" max="3849" width="20.7109375" style="50" customWidth="1"/>
    <col min="3850" max="3850" width="25.7109375" style="50" customWidth="1"/>
    <col min="3851" max="3906" width="14.7109375" style="50" customWidth="1"/>
    <col min="3907" max="3907" width="12.7109375" style="50" customWidth="1"/>
    <col min="3908" max="4096" width="11.7109375" style="50"/>
    <col min="4097" max="4097" width="10.7109375" style="50" customWidth="1"/>
    <col min="4098" max="4098" width="32.7109375" style="50" customWidth="1"/>
    <col min="4099" max="4100" width="18.7109375" style="50" customWidth="1"/>
    <col min="4101" max="4101" width="10.7109375" style="50" customWidth="1"/>
    <col min="4102" max="4102" width="40.7109375" style="50" customWidth="1"/>
    <col min="4103" max="4103" width="17.7109375" style="50" customWidth="1"/>
    <col min="4104" max="4105" width="20.7109375" style="50" customWidth="1"/>
    <col min="4106" max="4106" width="25.7109375" style="50" customWidth="1"/>
    <col min="4107" max="4162" width="14.7109375" style="50" customWidth="1"/>
    <col min="4163" max="4163" width="12.7109375" style="50" customWidth="1"/>
    <col min="4164" max="4352" width="11.7109375" style="50"/>
    <col min="4353" max="4353" width="10.7109375" style="50" customWidth="1"/>
    <col min="4354" max="4354" width="32.7109375" style="50" customWidth="1"/>
    <col min="4355" max="4356" width="18.7109375" style="50" customWidth="1"/>
    <col min="4357" max="4357" width="10.7109375" style="50" customWidth="1"/>
    <col min="4358" max="4358" width="40.7109375" style="50" customWidth="1"/>
    <col min="4359" max="4359" width="17.7109375" style="50" customWidth="1"/>
    <col min="4360" max="4361" width="20.7109375" style="50" customWidth="1"/>
    <col min="4362" max="4362" width="25.7109375" style="50" customWidth="1"/>
    <col min="4363" max="4418" width="14.7109375" style="50" customWidth="1"/>
    <col min="4419" max="4419" width="12.7109375" style="50" customWidth="1"/>
    <col min="4420" max="4608" width="11.7109375" style="50"/>
    <col min="4609" max="4609" width="10.7109375" style="50" customWidth="1"/>
    <col min="4610" max="4610" width="32.7109375" style="50" customWidth="1"/>
    <col min="4611" max="4612" width="18.7109375" style="50" customWidth="1"/>
    <col min="4613" max="4613" width="10.7109375" style="50" customWidth="1"/>
    <col min="4614" max="4614" width="40.7109375" style="50" customWidth="1"/>
    <col min="4615" max="4615" width="17.7109375" style="50" customWidth="1"/>
    <col min="4616" max="4617" width="20.7109375" style="50" customWidth="1"/>
    <col min="4618" max="4618" width="25.7109375" style="50" customWidth="1"/>
    <col min="4619" max="4674" width="14.7109375" style="50" customWidth="1"/>
    <col min="4675" max="4675" width="12.7109375" style="50" customWidth="1"/>
    <col min="4676" max="4864" width="11.7109375" style="50"/>
    <col min="4865" max="4865" width="10.7109375" style="50" customWidth="1"/>
    <col min="4866" max="4866" width="32.7109375" style="50" customWidth="1"/>
    <col min="4867" max="4868" width="18.7109375" style="50" customWidth="1"/>
    <col min="4869" max="4869" width="10.7109375" style="50" customWidth="1"/>
    <col min="4870" max="4870" width="40.7109375" style="50" customWidth="1"/>
    <col min="4871" max="4871" width="17.7109375" style="50" customWidth="1"/>
    <col min="4872" max="4873" width="20.7109375" style="50" customWidth="1"/>
    <col min="4874" max="4874" width="25.7109375" style="50" customWidth="1"/>
    <col min="4875" max="4930" width="14.7109375" style="50" customWidth="1"/>
    <col min="4931" max="4931" width="12.7109375" style="50" customWidth="1"/>
    <col min="4932" max="5120" width="11.7109375" style="50"/>
    <col min="5121" max="5121" width="10.7109375" style="50" customWidth="1"/>
    <col min="5122" max="5122" width="32.7109375" style="50" customWidth="1"/>
    <col min="5123" max="5124" width="18.7109375" style="50" customWidth="1"/>
    <col min="5125" max="5125" width="10.7109375" style="50" customWidth="1"/>
    <col min="5126" max="5126" width="40.7109375" style="50" customWidth="1"/>
    <col min="5127" max="5127" width="17.7109375" style="50" customWidth="1"/>
    <col min="5128" max="5129" width="20.7109375" style="50" customWidth="1"/>
    <col min="5130" max="5130" width="25.7109375" style="50" customWidth="1"/>
    <col min="5131" max="5186" width="14.7109375" style="50" customWidth="1"/>
    <col min="5187" max="5187" width="12.7109375" style="50" customWidth="1"/>
    <col min="5188" max="5376" width="11.7109375" style="50"/>
    <col min="5377" max="5377" width="10.7109375" style="50" customWidth="1"/>
    <col min="5378" max="5378" width="32.7109375" style="50" customWidth="1"/>
    <col min="5379" max="5380" width="18.7109375" style="50" customWidth="1"/>
    <col min="5381" max="5381" width="10.7109375" style="50" customWidth="1"/>
    <col min="5382" max="5382" width="40.7109375" style="50" customWidth="1"/>
    <col min="5383" max="5383" width="17.7109375" style="50" customWidth="1"/>
    <col min="5384" max="5385" width="20.7109375" style="50" customWidth="1"/>
    <col min="5386" max="5386" width="25.7109375" style="50" customWidth="1"/>
    <col min="5387" max="5442" width="14.7109375" style="50" customWidth="1"/>
    <col min="5443" max="5443" width="12.7109375" style="50" customWidth="1"/>
    <col min="5444" max="5632" width="11.7109375" style="50"/>
    <col min="5633" max="5633" width="10.7109375" style="50" customWidth="1"/>
    <col min="5634" max="5634" width="32.7109375" style="50" customWidth="1"/>
    <col min="5635" max="5636" width="18.7109375" style="50" customWidth="1"/>
    <col min="5637" max="5637" width="10.7109375" style="50" customWidth="1"/>
    <col min="5638" max="5638" width="40.7109375" style="50" customWidth="1"/>
    <col min="5639" max="5639" width="17.7109375" style="50" customWidth="1"/>
    <col min="5640" max="5641" width="20.7109375" style="50" customWidth="1"/>
    <col min="5642" max="5642" width="25.7109375" style="50" customWidth="1"/>
    <col min="5643" max="5698" width="14.7109375" style="50" customWidth="1"/>
    <col min="5699" max="5699" width="12.7109375" style="50" customWidth="1"/>
    <col min="5700" max="5888" width="11.7109375" style="50"/>
    <col min="5889" max="5889" width="10.7109375" style="50" customWidth="1"/>
    <col min="5890" max="5890" width="32.7109375" style="50" customWidth="1"/>
    <col min="5891" max="5892" width="18.7109375" style="50" customWidth="1"/>
    <col min="5893" max="5893" width="10.7109375" style="50" customWidth="1"/>
    <col min="5894" max="5894" width="40.7109375" style="50" customWidth="1"/>
    <col min="5895" max="5895" width="17.7109375" style="50" customWidth="1"/>
    <col min="5896" max="5897" width="20.7109375" style="50" customWidth="1"/>
    <col min="5898" max="5898" width="25.7109375" style="50" customWidth="1"/>
    <col min="5899" max="5954" width="14.7109375" style="50" customWidth="1"/>
    <col min="5955" max="5955" width="12.7109375" style="50" customWidth="1"/>
    <col min="5956" max="6144" width="11.7109375" style="50"/>
    <col min="6145" max="6145" width="10.7109375" style="50" customWidth="1"/>
    <col min="6146" max="6146" width="32.7109375" style="50" customWidth="1"/>
    <col min="6147" max="6148" width="18.7109375" style="50" customWidth="1"/>
    <col min="6149" max="6149" width="10.7109375" style="50" customWidth="1"/>
    <col min="6150" max="6150" width="40.7109375" style="50" customWidth="1"/>
    <col min="6151" max="6151" width="17.7109375" style="50" customWidth="1"/>
    <col min="6152" max="6153" width="20.7109375" style="50" customWidth="1"/>
    <col min="6154" max="6154" width="25.7109375" style="50" customWidth="1"/>
    <col min="6155" max="6210" width="14.7109375" style="50" customWidth="1"/>
    <col min="6211" max="6211" width="12.7109375" style="50" customWidth="1"/>
    <col min="6212" max="6400" width="11.7109375" style="50"/>
    <col min="6401" max="6401" width="10.7109375" style="50" customWidth="1"/>
    <col min="6402" max="6402" width="32.7109375" style="50" customWidth="1"/>
    <col min="6403" max="6404" width="18.7109375" style="50" customWidth="1"/>
    <col min="6405" max="6405" width="10.7109375" style="50" customWidth="1"/>
    <col min="6406" max="6406" width="40.7109375" style="50" customWidth="1"/>
    <col min="6407" max="6407" width="17.7109375" style="50" customWidth="1"/>
    <col min="6408" max="6409" width="20.7109375" style="50" customWidth="1"/>
    <col min="6410" max="6410" width="25.7109375" style="50" customWidth="1"/>
    <col min="6411" max="6466" width="14.7109375" style="50" customWidth="1"/>
    <col min="6467" max="6467" width="12.7109375" style="50" customWidth="1"/>
    <col min="6468" max="6656" width="11.7109375" style="50"/>
    <col min="6657" max="6657" width="10.7109375" style="50" customWidth="1"/>
    <col min="6658" max="6658" width="32.7109375" style="50" customWidth="1"/>
    <col min="6659" max="6660" width="18.7109375" style="50" customWidth="1"/>
    <col min="6661" max="6661" width="10.7109375" style="50" customWidth="1"/>
    <col min="6662" max="6662" width="40.7109375" style="50" customWidth="1"/>
    <col min="6663" max="6663" width="17.7109375" style="50" customWidth="1"/>
    <col min="6664" max="6665" width="20.7109375" style="50" customWidth="1"/>
    <col min="6666" max="6666" width="25.7109375" style="50" customWidth="1"/>
    <col min="6667" max="6722" width="14.7109375" style="50" customWidth="1"/>
    <col min="6723" max="6723" width="12.7109375" style="50" customWidth="1"/>
    <col min="6724" max="6912" width="11.7109375" style="50"/>
    <col min="6913" max="6913" width="10.7109375" style="50" customWidth="1"/>
    <col min="6914" max="6914" width="32.7109375" style="50" customWidth="1"/>
    <col min="6915" max="6916" width="18.7109375" style="50" customWidth="1"/>
    <col min="6917" max="6917" width="10.7109375" style="50" customWidth="1"/>
    <col min="6918" max="6918" width="40.7109375" style="50" customWidth="1"/>
    <col min="6919" max="6919" width="17.7109375" style="50" customWidth="1"/>
    <col min="6920" max="6921" width="20.7109375" style="50" customWidth="1"/>
    <col min="6922" max="6922" width="25.7109375" style="50" customWidth="1"/>
    <col min="6923" max="6978" width="14.7109375" style="50" customWidth="1"/>
    <col min="6979" max="6979" width="12.7109375" style="50" customWidth="1"/>
    <col min="6980" max="7168" width="11.7109375" style="50"/>
    <col min="7169" max="7169" width="10.7109375" style="50" customWidth="1"/>
    <col min="7170" max="7170" width="32.7109375" style="50" customWidth="1"/>
    <col min="7171" max="7172" width="18.7109375" style="50" customWidth="1"/>
    <col min="7173" max="7173" width="10.7109375" style="50" customWidth="1"/>
    <col min="7174" max="7174" width="40.7109375" style="50" customWidth="1"/>
    <col min="7175" max="7175" width="17.7109375" style="50" customWidth="1"/>
    <col min="7176" max="7177" width="20.7109375" style="50" customWidth="1"/>
    <col min="7178" max="7178" width="25.7109375" style="50" customWidth="1"/>
    <col min="7179" max="7234" width="14.7109375" style="50" customWidth="1"/>
    <col min="7235" max="7235" width="12.7109375" style="50" customWidth="1"/>
    <col min="7236" max="7424" width="11.7109375" style="50"/>
    <col min="7425" max="7425" width="10.7109375" style="50" customWidth="1"/>
    <col min="7426" max="7426" width="32.7109375" style="50" customWidth="1"/>
    <col min="7427" max="7428" width="18.7109375" style="50" customWidth="1"/>
    <col min="7429" max="7429" width="10.7109375" style="50" customWidth="1"/>
    <col min="7430" max="7430" width="40.7109375" style="50" customWidth="1"/>
    <col min="7431" max="7431" width="17.7109375" style="50" customWidth="1"/>
    <col min="7432" max="7433" width="20.7109375" style="50" customWidth="1"/>
    <col min="7434" max="7434" width="25.7109375" style="50" customWidth="1"/>
    <col min="7435" max="7490" width="14.7109375" style="50" customWidth="1"/>
    <col min="7491" max="7491" width="12.7109375" style="50" customWidth="1"/>
    <col min="7492" max="7680" width="11.7109375" style="50"/>
    <col min="7681" max="7681" width="10.7109375" style="50" customWidth="1"/>
    <col min="7682" max="7682" width="32.7109375" style="50" customWidth="1"/>
    <col min="7683" max="7684" width="18.7109375" style="50" customWidth="1"/>
    <col min="7685" max="7685" width="10.7109375" style="50" customWidth="1"/>
    <col min="7686" max="7686" width="40.7109375" style="50" customWidth="1"/>
    <col min="7687" max="7687" width="17.7109375" style="50" customWidth="1"/>
    <col min="7688" max="7689" width="20.7109375" style="50" customWidth="1"/>
    <col min="7690" max="7690" width="25.7109375" style="50" customWidth="1"/>
    <col min="7691" max="7746" width="14.7109375" style="50" customWidth="1"/>
    <col min="7747" max="7747" width="12.7109375" style="50" customWidth="1"/>
    <col min="7748" max="7936" width="11.7109375" style="50"/>
    <col min="7937" max="7937" width="10.7109375" style="50" customWidth="1"/>
    <col min="7938" max="7938" width="32.7109375" style="50" customWidth="1"/>
    <col min="7939" max="7940" width="18.7109375" style="50" customWidth="1"/>
    <col min="7941" max="7941" width="10.7109375" style="50" customWidth="1"/>
    <col min="7942" max="7942" width="40.7109375" style="50" customWidth="1"/>
    <col min="7943" max="7943" width="17.7109375" style="50" customWidth="1"/>
    <col min="7944" max="7945" width="20.7109375" style="50" customWidth="1"/>
    <col min="7946" max="7946" width="25.7109375" style="50" customWidth="1"/>
    <col min="7947" max="8002" width="14.7109375" style="50" customWidth="1"/>
    <col min="8003" max="8003" width="12.7109375" style="50" customWidth="1"/>
    <col min="8004" max="8192" width="11.7109375" style="50"/>
    <col min="8193" max="8193" width="10.7109375" style="50" customWidth="1"/>
    <col min="8194" max="8194" width="32.7109375" style="50" customWidth="1"/>
    <col min="8195" max="8196" width="18.7109375" style="50" customWidth="1"/>
    <col min="8197" max="8197" width="10.7109375" style="50" customWidth="1"/>
    <col min="8198" max="8198" width="40.7109375" style="50" customWidth="1"/>
    <col min="8199" max="8199" width="17.7109375" style="50" customWidth="1"/>
    <col min="8200" max="8201" width="20.7109375" style="50" customWidth="1"/>
    <col min="8202" max="8202" width="25.7109375" style="50" customWidth="1"/>
    <col min="8203" max="8258" width="14.7109375" style="50" customWidth="1"/>
    <col min="8259" max="8259" width="12.7109375" style="50" customWidth="1"/>
    <col min="8260" max="8448" width="11.7109375" style="50"/>
    <col min="8449" max="8449" width="10.7109375" style="50" customWidth="1"/>
    <col min="8450" max="8450" width="32.7109375" style="50" customWidth="1"/>
    <col min="8451" max="8452" width="18.7109375" style="50" customWidth="1"/>
    <col min="8453" max="8453" width="10.7109375" style="50" customWidth="1"/>
    <col min="8454" max="8454" width="40.7109375" style="50" customWidth="1"/>
    <col min="8455" max="8455" width="17.7109375" style="50" customWidth="1"/>
    <col min="8456" max="8457" width="20.7109375" style="50" customWidth="1"/>
    <col min="8458" max="8458" width="25.7109375" style="50" customWidth="1"/>
    <col min="8459" max="8514" width="14.7109375" style="50" customWidth="1"/>
    <col min="8515" max="8515" width="12.7109375" style="50" customWidth="1"/>
    <col min="8516" max="8704" width="11.7109375" style="50"/>
    <col min="8705" max="8705" width="10.7109375" style="50" customWidth="1"/>
    <col min="8706" max="8706" width="32.7109375" style="50" customWidth="1"/>
    <col min="8707" max="8708" width="18.7109375" style="50" customWidth="1"/>
    <col min="8709" max="8709" width="10.7109375" style="50" customWidth="1"/>
    <col min="8710" max="8710" width="40.7109375" style="50" customWidth="1"/>
    <col min="8711" max="8711" width="17.7109375" style="50" customWidth="1"/>
    <col min="8712" max="8713" width="20.7109375" style="50" customWidth="1"/>
    <col min="8714" max="8714" width="25.7109375" style="50" customWidth="1"/>
    <col min="8715" max="8770" width="14.7109375" style="50" customWidth="1"/>
    <col min="8771" max="8771" width="12.7109375" style="50" customWidth="1"/>
    <col min="8772" max="8960" width="11.7109375" style="50"/>
    <col min="8961" max="8961" width="10.7109375" style="50" customWidth="1"/>
    <col min="8962" max="8962" width="32.7109375" style="50" customWidth="1"/>
    <col min="8963" max="8964" width="18.7109375" style="50" customWidth="1"/>
    <col min="8965" max="8965" width="10.7109375" style="50" customWidth="1"/>
    <col min="8966" max="8966" width="40.7109375" style="50" customWidth="1"/>
    <col min="8967" max="8967" width="17.7109375" style="50" customWidth="1"/>
    <col min="8968" max="8969" width="20.7109375" style="50" customWidth="1"/>
    <col min="8970" max="8970" width="25.7109375" style="50" customWidth="1"/>
    <col min="8971" max="9026" width="14.7109375" style="50" customWidth="1"/>
    <col min="9027" max="9027" width="12.7109375" style="50" customWidth="1"/>
    <col min="9028" max="9216" width="11.7109375" style="50"/>
    <col min="9217" max="9217" width="10.7109375" style="50" customWidth="1"/>
    <col min="9218" max="9218" width="32.7109375" style="50" customWidth="1"/>
    <col min="9219" max="9220" width="18.7109375" style="50" customWidth="1"/>
    <col min="9221" max="9221" width="10.7109375" style="50" customWidth="1"/>
    <col min="9222" max="9222" width="40.7109375" style="50" customWidth="1"/>
    <col min="9223" max="9223" width="17.7109375" style="50" customWidth="1"/>
    <col min="9224" max="9225" width="20.7109375" style="50" customWidth="1"/>
    <col min="9226" max="9226" width="25.7109375" style="50" customWidth="1"/>
    <col min="9227" max="9282" width="14.7109375" style="50" customWidth="1"/>
    <col min="9283" max="9283" width="12.7109375" style="50" customWidth="1"/>
    <col min="9284" max="9472" width="11.7109375" style="50"/>
    <col min="9473" max="9473" width="10.7109375" style="50" customWidth="1"/>
    <col min="9474" max="9474" width="32.7109375" style="50" customWidth="1"/>
    <col min="9475" max="9476" width="18.7109375" style="50" customWidth="1"/>
    <col min="9477" max="9477" width="10.7109375" style="50" customWidth="1"/>
    <col min="9478" max="9478" width="40.7109375" style="50" customWidth="1"/>
    <col min="9479" max="9479" width="17.7109375" style="50" customWidth="1"/>
    <col min="9480" max="9481" width="20.7109375" style="50" customWidth="1"/>
    <col min="9482" max="9482" width="25.7109375" style="50" customWidth="1"/>
    <col min="9483" max="9538" width="14.7109375" style="50" customWidth="1"/>
    <col min="9539" max="9539" width="12.7109375" style="50" customWidth="1"/>
    <col min="9540" max="9728" width="11.7109375" style="50"/>
    <col min="9729" max="9729" width="10.7109375" style="50" customWidth="1"/>
    <col min="9730" max="9730" width="32.7109375" style="50" customWidth="1"/>
    <col min="9731" max="9732" width="18.7109375" style="50" customWidth="1"/>
    <col min="9733" max="9733" width="10.7109375" style="50" customWidth="1"/>
    <col min="9734" max="9734" width="40.7109375" style="50" customWidth="1"/>
    <col min="9735" max="9735" width="17.7109375" style="50" customWidth="1"/>
    <col min="9736" max="9737" width="20.7109375" style="50" customWidth="1"/>
    <col min="9738" max="9738" width="25.7109375" style="50" customWidth="1"/>
    <col min="9739" max="9794" width="14.7109375" style="50" customWidth="1"/>
    <col min="9795" max="9795" width="12.7109375" style="50" customWidth="1"/>
    <col min="9796" max="9984" width="11.7109375" style="50"/>
    <col min="9985" max="9985" width="10.7109375" style="50" customWidth="1"/>
    <col min="9986" max="9986" width="32.7109375" style="50" customWidth="1"/>
    <col min="9987" max="9988" width="18.7109375" style="50" customWidth="1"/>
    <col min="9989" max="9989" width="10.7109375" style="50" customWidth="1"/>
    <col min="9990" max="9990" width="40.7109375" style="50" customWidth="1"/>
    <col min="9991" max="9991" width="17.7109375" style="50" customWidth="1"/>
    <col min="9992" max="9993" width="20.7109375" style="50" customWidth="1"/>
    <col min="9994" max="9994" width="25.7109375" style="50" customWidth="1"/>
    <col min="9995" max="10050" width="14.7109375" style="50" customWidth="1"/>
    <col min="10051" max="10051" width="12.7109375" style="50" customWidth="1"/>
    <col min="10052" max="10240" width="11.7109375" style="50"/>
    <col min="10241" max="10241" width="10.7109375" style="50" customWidth="1"/>
    <col min="10242" max="10242" width="32.7109375" style="50" customWidth="1"/>
    <col min="10243" max="10244" width="18.7109375" style="50" customWidth="1"/>
    <col min="10245" max="10245" width="10.7109375" style="50" customWidth="1"/>
    <col min="10246" max="10246" width="40.7109375" style="50" customWidth="1"/>
    <col min="10247" max="10247" width="17.7109375" style="50" customWidth="1"/>
    <col min="10248" max="10249" width="20.7109375" style="50" customWidth="1"/>
    <col min="10250" max="10250" width="25.7109375" style="50" customWidth="1"/>
    <col min="10251" max="10306" width="14.7109375" style="50" customWidth="1"/>
    <col min="10307" max="10307" width="12.7109375" style="50" customWidth="1"/>
    <col min="10308" max="10496" width="11.7109375" style="50"/>
    <col min="10497" max="10497" width="10.7109375" style="50" customWidth="1"/>
    <col min="10498" max="10498" width="32.7109375" style="50" customWidth="1"/>
    <col min="10499" max="10500" width="18.7109375" style="50" customWidth="1"/>
    <col min="10501" max="10501" width="10.7109375" style="50" customWidth="1"/>
    <col min="10502" max="10502" width="40.7109375" style="50" customWidth="1"/>
    <col min="10503" max="10503" width="17.7109375" style="50" customWidth="1"/>
    <col min="10504" max="10505" width="20.7109375" style="50" customWidth="1"/>
    <col min="10506" max="10506" width="25.7109375" style="50" customWidth="1"/>
    <col min="10507" max="10562" width="14.7109375" style="50" customWidth="1"/>
    <col min="10563" max="10563" width="12.7109375" style="50" customWidth="1"/>
    <col min="10564" max="10752" width="11.7109375" style="50"/>
    <col min="10753" max="10753" width="10.7109375" style="50" customWidth="1"/>
    <col min="10754" max="10754" width="32.7109375" style="50" customWidth="1"/>
    <col min="10755" max="10756" width="18.7109375" style="50" customWidth="1"/>
    <col min="10757" max="10757" width="10.7109375" style="50" customWidth="1"/>
    <col min="10758" max="10758" width="40.7109375" style="50" customWidth="1"/>
    <col min="10759" max="10759" width="17.7109375" style="50" customWidth="1"/>
    <col min="10760" max="10761" width="20.7109375" style="50" customWidth="1"/>
    <col min="10762" max="10762" width="25.7109375" style="50" customWidth="1"/>
    <col min="10763" max="10818" width="14.7109375" style="50" customWidth="1"/>
    <col min="10819" max="10819" width="12.7109375" style="50" customWidth="1"/>
    <col min="10820" max="11008" width="11.7109375" style="50"/>
    <col min="11009" max="11009" width="10.7109375" style="50" customWidth="1"/>
    <col min="11010" max="11010" width="32.7109375" style="50" customWidth="1"/>
    <col min="11011" max="11012" width="18.7109375" style="50" customWidth="1"/>
    <col min="11013" max="11013" width="10.7109375" style="50" customWidth="1"/>
    <col min="11014" max="11014" width="40.7109375" style="50" customWidth="1"/>
    <col min="11015" max="11015" width="17.7109375" style="50" customWidth="1"/>
    <col min="11016" max="11017" width="20.7109375" style="50" customWidth="1"/>
    <col min="11018" max="11018" width="25.7109375" style="50" customWidth="1"/>
    <col min="11019" max="11074" width="14.7109375" style="50" customWidth="1"/>
    <col min="11075" max="11075" width="12.7109375" style="50" customWidth="1"/>
    <col min="11076" max="11264" width="11.7109375" style="50"/>
    <col min="11265" max="11265" width="10.7109375" style="50" customWidth="1"/>
    <col min="11266" max="11266" width="32.7109375" style="50" customWidth="1"/>
    <col min="11267" max="11268" width="18.7109375" style="50" customWidth="1"/>
    <col min="11269" max="11269" width="10.7109375" style="50" customWidth="1"/>
    <col min="11270" max="11270" width="40.7109375" style="50" customWidth="1"/>
    <col min="11271" max="11271" width="17.7109375" style="50" customWidth="1"/>
    <col min="11272" max="11273" width="20.7109375" style="50" customWidth="1"/>
    <col min="11274" max="11274" width="25.7109375" style="50" customWidth="1"/>
    <col min="11275" max="11330" width="14.7109375" style="50" customWidth="1"/>
    <col min="11331" max="11331" width="12.7109375" style="50" customWidth="1"/>
    <col min="11332" max="11520" width="11.7109375" style="50"/>
    <col min="11521" max="11521" width="10.7109375" style="50" customWidth="1"/>
    <col min="11522" max="11522" width="32.7109375" style="50" customWidth="1"/>
    <col min="11523" max="11524" width="18.7109375" style="50" customWidth="1"/>
    <col min="11525" max="11525" width="10.7109375" style="50" customWidth="1"/>
    <col min="11526" max="11526" width="40.7109375" style="50" customWidth="1"/>
    <col min="11527" max="11527" width="17.7109375" style="50" customWidth="1"/>
    <col min="11528" max="11529" width="20.7109375" style="50" customWidth="1"/>
    <col min="11530" max="11530" width="25.7109375" style="50" customWidth="1"/>
    <col min="11531" max="11586" width="14.7109375" style="50" customWidth="1"/>
    <col min="11587" max="11587" width="12.7109375" style="50" customWidth="1"/>
    <col min="11588" max="11776" width="11.7109375" style="50"/>
    <col min="11777" max="11777" width="10.7109375" style="50" customWidth="1"/>
    <col min="11778" max="11778" width="32.7109375" style="50" customWidth="1"/>
    <col min="11779" max="11780" width="18.7109375" style="50" customWidth="1"/>
    <col min="11781" max="11781" width="10.7109375" style="50" customWidth="1"/>
    <col min="11782" max="11782" width="40.7109375" style="50" customWidth="1"/>
    <col min="11783" max="11783" width="17.7109375" style="50" customWidth="1"/>
    <col min="11784" max="11785" width="20.7109375" style="50" customWidth="1"/>
    <col min="11786" max="11786" width="25.7109375" style="50" customWidth="1"/>
    <col min="11787" max="11842" width="14.7109375" style="50" customWidth="1"/>
    <col min="11843" max="11843" width="12.7109375" style="50" customWidth="1"/>
    <col min="11844" max="12032" width="11.7109375" style="50"/>
    <col min="12033" max="12033" width="10.7109375" style="50" customWidth="1"/>
    <col min="12034" max="12034" width="32.7109375" style="50" customWidth="1"/>
    <col min="12035" max="12036" width="18.7109375" style="50" customWidth="1"/>
    <col min="12037" max="12037" width="10.7109375" style="50" customWidth="1"/>
    <col min="12038" max="12038" width="40.7109375" style="50" customWidth="1"/>
    <col min="12039" max="12039" width="17.7109375" style="50" customWidth="1"/>
    <col min="12040" max="12041" width="20.7109375" style="50" customWidth="1"/>
    <col min="12042" max="12042" width="25.7109375" style="50" customWidth="1"/>
    <col min="12043" max="12098" width="14.7109375" style="50" customWidth="1"/>
    <col min="12099" max="12099" width="12.7109375" style="50" customWidth="1"/>
    <col min="12100" max="12288" width="11.7109375" style="50"/>
    <col min="12289" max="12289" width="10.7109375" style="50" customWidth="1"/>
    <col min="12290" max="12290" width="32.7109375" style="50" customWidth="1"/>
    <col min="12291" max="12292" width="18.7109375" style="50" customWidth="1"/>
    <col min="12293" max="12293" width="10.7109375" style="50" customWidth="1"/>
    <col min="12294" max="12294" width="40.7109375" style="50" customWidth="1"/>
    <col min="12295" max="12295" width="17.7109375" style="50" customWidth="1"/>
    <col min="12296" max="12297" width="20.7109375" style="50" customWidth="1"/>
    <col min="12298" max="12298" width="25.7109375" style="50" customWidth="1"/>
    <col min="12299" max="12354" width="14.7109375" style="50" customWidth="1"/>
    <col min="12355" max="12355" width="12.7109375" style="50" customWidth="1"/>
    <col min="12356" max="12544" width="11.7109375" style="50"/>
    <col min="12545" max="12545" width="10.7109375" style="50" customWidth="1"/>
    <col min="12546" max="12546" width="32.7109375" style="50" customWidth="1"/>
    <col min="12547" max="12548" width="18.7109375" style="50" customWidth="1"/>
    <col min="12549" max="12549" width="10.7109375" style="50" customWidth="1"/>
    <col min="12550" max="12550" width="40.7109375" style="50" customWidth="1"/>
    <col min="12551" max="12551" width="17.7109375" style="50" customWidth="1"/>
    <col min="12552" max="12553" width="20.7109375" style="50" customWidth="1"/>
    <col min="12554" max="12554" width="25.7109375" style="50" customWidth="1"/>
    <col min="12555" max="12610" width="14.7109375" style="50" customWidth="1"/>
    <col min="12611" max="12611" width="12.7109375" style="50" customWidth="1"/>
    <col min="12612" max="12800" width="11.7109375" style="50"/>
    <col min="12801" max="12801" width="10.7109375" style="50" customWidth="1"/>
    <col min="12802" max="12802" width="32.7109375" style="50" customWidth="1"/>
    <col min="12803" max="12804" width="18.7109375" style="50" customWidth="1"/>
    <col min="12805" max="12805" width="10.7109375" style="50" customWidth="1"/>
    <col min="12806" max="12806" width="40.7109375" style="50" customWidth="1"/>
    <col min="12807" max="12807" width="17.7109375" style="50" customWidth="1"/>
    <col min="12808" max="12809" width="20.7109375" style="50" customWidth="1"/>
    <col min="12810" max="12810" width="25.7109375" style="50" customWidth="1"/>
    <col min="12811" max="12866" width="14.7109375" style="50" customWidth="1"/>
    <col min="12867" max="12867" width="12.7109375" style="50" customWidth="1"/>
    <col min="12868" max="13056" width="11.7109375" style="50"/>
    <col min="13057" max="13057" width="10.7109375" style="50" customWidth="1"/>
    <col min="13058" max="13058" width="32.7109375" style="50" customWidth="1"/>
    <col min="13059" max="13060" width="18.7109375" style="50" customWidth="1"/>
    <col min="13061" max="13061" width="10.7109375" style="50" customWidth="1"/>
    <col min="13062" max="13062" width="40.7109375" style="50" customWidth="1"/>
    <col min="13063" max="13063" width="17.7109375" style="50" customWidth="1"/>
    <col min="13064" max="13065" width="20.7109375" style="50" customWidth="1"/>
    <col min="13066" max="13066" width="25.7109375" style="50" customWidth="1"/>
    <col min="13067" max="13122" width="14.7109375" style="50" customWidth="1"/>
    <col min="13123" max="13123" width="12.7109375" style="50" customWidth="1"/>
    <col min="13124" max="13312" width="11.7109375" style="50"/>
    <col min="13313" max="13313" width="10.7109375" style="50" customWidth="1"/>
    <col min="13314" max="13314" width="32.7109375" style="50" customWidth="1"/>
    <col min="13315" max="13316" width="18.7109375" style="50" customWidth="1"/>
    <col min="13317" max="13317" width="10.7109375" style="50" customWidth="1"/>
    <col min="13318" max="13318" width="40.7109375" style="50" customWidth="1"/>
    <col min="13319" max="13319" width="17.7109375" style="50" customWidth="1"/>
    <col min="13320" max="13321" width="20.7109375" style="50" customWidth="1"/>
    <col min="13322" max="13322" width="25.7109375" style="50" customWidth="1"/>
    <col min="13323" max="13378" width="14.7109375" style="50" customWidth="1"/>
    <col min="13379" max="13379" width="12.7109375" style="50" customWidth="1"/>
    <col min="13380" max="13568" width="11.7109375" style="50"/>
    <col min="13569" max="13569" width="10.7109375" style="50" customWidth="1"/>
    <col min="13570" max="13570" width="32.7109375" style="50" customWidth="1"/>
    <col min="13571" max="13572" width="18.7109375" style="50" customWidth="1"/>
    <col min="13573" max="13573" width="10.7109375" style="50" customWidth="1"/>
    <col min="13574" max="13574" width="40.7109375" style="50" customWidth="1"/>
    <col min="13575" max="13575" width="17.7109375" style="50" customWidth="1"/>
    <col min="13576" max="13577" width="20.7109375" style="50" customWidth="1"/>
    <col min="13578" max="13578" width="25.7109375" style="50" customWidth="1"/>
    <col min="13579" max="13634" width="14.7109375" style="50" customWidth="1"/>
    <col min="13635" max="13635" width="12.7109375" style="50" customWidth="1"/>
    <col min="13636" max="13824" width="11.7109375" style="50"/>
    <col min="13825" max="13825" width="10.7109375" style="50" customWidth="1"/>
    <col min="13826" max="13826" width="32.7109375" style="50" customWidth="1"/>
    <col min="13827" max="13828" width="18.7109375" style="50" customWidth="1"/>
    <col min="13829" max="13829" width="10.7109375" style="50" customWidth="1"/>
    <col min="13830" max="13830" width="40.7109375" style="50" customWidth="1"/>
    <col min="13831" max="13831" width="17.7109375" style="50" customWidth="1"/>
    <col min="13832" max="13833" width="20.7109375" style="50" customWidth="1"/>
    <col min="13834" max="13834" width="25.7109375" style="50" customWidth="1"/>
    <col min="13835" max="13890" width="14.7109375" style="50" customWidth="1"/>
    <col min="13891" max="13891" width="12.7109375" style="50" customWidth="1"/>
    <col min="13892" max="14080" width="11.7109375" style="50"/>
    <col min="14081" max="14081" width="10.7109375" style="50" customWidth="1"/>
    <col min="14082" max="14082" width="32.7109375" style="50" customWidth="1"/>
    <col min="14083" max="14084" width="18.7109375" style="50" customWidth="1"/>
    <col min="14085" max="14085" width="10.7109375" style="50" customWidth="1"/>
    <col min="14086" max="14086" width="40.7109375" style="50" customWidth="1"/>
    <col min="14087" max="14087" width="17.7109375" style="50" customWidth="1"/>
    <col min="14088" max="14089" width="20.7109375" style="50" customWidth="1"/>
    <col min="14090" max="14090" width="25.7109375" style="50" customWidth="1"/>
    <col min="14091" max="14146" width="14.7109375" style="50" customWidth="1"/>
    <col min="14147" max="14147" width="12.7109375" style="50" customWidth="1"/>
    <col min="14148" max="14336" width="11.7109375" style="50"/>
    <col min="14337" max="14337" width="10.7109375" style="50" customWidth="1"/>
    <col min="14338" max="14338" width="32.7109375" style="50" customWidth="1"/>
    <col min="14339" max="14340" width="18.7109375" style="50" customWidth="1"/>
    <col min="14341" max="14341" width="10.7109375" style="50" customWidth="1"/>
    <col min="14342" max="14342" width="40.7109375" style="50" customWidth="1"/>
    <col min="14343" max="14343" width="17.7109375" style="50" customWidth="1"/>
    <col min="14344" max="14345" width="20.7109375" style="50" customWidth="1"/>
    <col min="14346" max="14346" width="25.7109375" style="50" customWidth="1"/>
    <col min="14347" max="14402" width="14.7109375" style="50" customWidth="1"/>
    <col min="14403" max="14403" width="12.7109375" style="50" customWidth="1"/>
    <col min="14404" max="14592" width="11.7109375" style="50"/>
    <col min="14593" max="14593" width="10.7109375" style="50" customWidth="1"/>
    <col min="14594" max="14594" width="32.7109375" style="50" customWidth="1"/>
    <col min="14595" max="14596" width="18.7109375" style="50" customWidth="1"/>
    <col min="14597" max="14597" width="10.7109375" style="50" customWidth="1"/>
    <col min="14598" max="14598" width="40.7109375" style="50" customWidth="1"/>
    <col min="14599" max="14599" width="17.7109375" style="50" customWidth="1"/>
    <col min="14600" max="14601" width="20.7109375" style="50" customWidth="1"/>
    <col min="14602" max="14602" width="25.7109375" style="50" customWidth="1"/>
    <col min="14603" max="14658" width="14.7109375" style="50" customWidth="1"/>
    <col min="14659" max="14659" width="12.7109375" style="50" customWidth="1"/>
    <col min="14660" max="14848" width="11.7109375" style="50"/>
    <col min="14849" max="14849" width="10.7109375" style="50" customWidth="1"/>
    <col min="14850" max="14850" width="32.7109375" style="50" customWidth="1"/>
    <col min="14851" max="14852" width="18.7109375" style="50" customWidth="1"/>
    <col min="14853" max="14853" width="10.7109375" style="50" customWidth="1"/>
    <col min="14854" max="14854" width="40.7109375" style="50" customWidth="1"/>
    <col min="14855" max="14855" width="17.7109375" style="50" customWidth="1"/>
    <col min="14856" max="14857" width="20.7109375" style="50" customWidth="1"/>
    <col min="14858" max="14858" width="25.7109375" style="50" customWidth="1"/>
    <col min="14859" max="14914" width="14.7109375" style="50" customWidth="1"/>
    <col min="14915" max="14915" width="12.7109375" style="50" customWidth="1"/>
    <col min="14916" max="15104" width="11.7109375" style="50"/>
    <col min="15105" max="15105" width="10.7109375" style="50" customWidth="1"/>
    <col min="15106" max="15106" width="32.7109375" style="50" customWidth="1"/>
    <col min="15107" max="15108" width="18.7109375" style="50" customWidth="1"/>
    <col min="15109" max="15109" width="10.7109375" style="50" customWidth="1"/>
    <col min="15110" max="15110" width="40.7109375" style="50" customWidth="1"/>
    <col min="15111" max="15111" width="17.7109375" style="50" customWidth="1"/>
    <col min="15112" max="15113" width="20.7109375" style="50" customWidth="1"/>
    <col min="15114" max="15114" width="25.7109375" style="50" customWidth="1"/>
    <col min="15115" max="15170" width="14.7109375" style="50" customWidth="1"/>
    <col min="15171" max="15171" width="12.7109375" style="50" customWidth="1"/>
    <col min="15172" max="15360" width="11.7109375" style="50"/>
    <col min="15361" max="15361" width="10.7109375" style="50" customWidth="1"/>
    <col min="15362" max="15362" width="32.7109375" style="50" customWidth="1"/>
    <col min="15363" max="15364" width="18.7109375" style="50" customWidth="1"/>
    <col min="15365" max="15365" width="10.7109375" style="50" customWidth="1"/>
    <col min="15366" max="15366" width="40.7109375" style="50" customWidth="1"/>
    <col min="15367" max="15367" width="17.7109375" style="50" customWidth="1"/>
    <col min="15368" max="15369" width="20.7109375" style="50" customWidth="1"/>
    <col min="15370" max="15370" width="25.7109375" style="50" customWidth="1"/>
    <col min="15371" max="15426" width="14.7109375" style="50" customWidth="1"/>
    <col min="15427" max="15427" width="12.7109375" style="50" customWidth="1"/>
    <col min="15428" max="15616" width="11.7109375" style="50"/>
    <col min="15617" max="15617" width="10.7109375" style="50" customWidth="1"/>
    <col min="15618" max="15618" width="32.7109375" style="50" customWidth="1"/>
    <col min="15619" max="15620" width="18.7109375" style="50" customWidth="1"/>
    <col min="15621" max="15621" width="10.7109375" style="50" customWidth="1"/>
    <col min="15622" max="15622" width="40.7109375" style="50" customWidth="1"/>
    <col min="15623" max="15623" width="17.7109375" style="50" customWidth="1"/>
    <col min="15624" max="15625" width="20.7109375" style="50" customWidth="1"/>
    <col min="15626" max="15626" width="25.7109375" style="50" customWidth="1"/>
    <col min="15627" max="15682" width="14.7109375" style="50" customWidth="1"/>
    <col min="15683" max="15683" width="12.7109375" style="50" customWidth="1"/>
    <col min="15684" max="15872" width="11.7109375" style="50"/>
    <col min="15873" max="15873" width="10.7109375" style="50" customWidth="1"/>
    <col min="15874" max="15874" width="32.7109375" style="50" customWidth="1"/>
    <col min="15875" max="15876" width="18.7109375" style="50" customWidth="1"/>
    <col min="15877" max="15877" width="10.7109375" style="50" customWidth="1"/>
    <col min="15878" max="15878" width="40.7109375" style="50" customWidth="1"/>
    <col min="15879" max="15879" width="17.7109375" style="50" customWidth="1"/>
    <col min="15880" max="15881" width="20.7109375" style="50" customWidth="1"/>
    <col min="15882" max="15882" width="25.7109375" style="50" customWidth="1"/>
    <col min="15883" max="15938" width="14.7109375" style="50" customWidth="1"/>
    <col min="15939" max="15939" width="12.7109375" style="50" customWidth="1"/>
    <col min="15940" max="16128" width="11.7109375" style="50"/>
    <col min="16129" max="16129" width="10.7109375" style="50" customWidth="1"/>
    <col min="16130" max="16130" width="32.7109375" style="50" customWidth="1"/>
    <col min="16131" max="16132" width="18.7109375" style="50" customWidth="1"/>
    <col min="16133" max="16133" width="10.7109375" style="50" customWidth="1"/>
    <col min="16134" max="16134" width="40.7109375" style="50" customWidth="1"/>
    <col min="16135" max="16135" width="17.7109375" style="50" customWidth="1"/>
    <col min="16136" max="16137" width="20.7109375" style="50" customWidth="1"/>
    <col min="16138" max="16138" width="25.7109375" style="50" customWidth="1"/>
    <col min="16139" max="16194" width="14.7109375" style="50" customWidth="1"/>
    <col min="16195" max="16195" width="12.7109375" style="50" customWidth="1"/>
    <col min="16196" max="16384" width="11.7109375" style="50"/>
  </cols>
  <sheetData>
    <row r="1" spans="1:63" ht="48.75" thickBot="1">
      <c r="A1" s="45" t="s">
        <v>1423</v>
      </c>
      <c r="B1" s="45" t="s">
        <v>1424</v>
      </c>
      <c r="C1" s="45" t="s">
        <v>1425</v>
      </c>
      <c r="D1" s="46" t="s">
        <v>51</v>
      </c>
      <c r="E1" s="45" t="s">
        <v>1426</v>
      </c>
      <c r="F1" s="45" t="s">
        <v>1427</v>
      </c>
      <c r="G1" s="45" t="s">
        <v>1428</v>
      </c>
      <c r="H1" s="45" t="s">
        <v>1429</v>
      </c>
      <c r="I1" s="45" t="s">
        <v>1430</v>
      </c>
      <c r="J1" s="45" t="s">
        <v>1431</v>
      </c>
      <c r="K1" s="47" t="s">
        <v>1432</v>
      </c>
      <c r="L1" s="47" t="s">
        <v>1433</v>
      </c>
      <c r="M1" s="47" t="s">
        <v>1434</v>
      </c>
      <c r="N1" s="47" t="s">
        <v>1435</v>
      </c>
      <c r="O1" s="47" t="s">
        <v>1436</v>
      </c>
      <c r="P1" s="47" t="s">
        <v>1437</v>
      </c>
      <c r="Q1" s="47" t="s">
        <v>1438</v>
      </c>
      <c r="R1" s="47" t="s">
        <v>1439</v>
      </c>
      <c r="S1" s="47" t="s">
        <v>1440</v>
      </c>
      <c r="T1" s="47" t="s">
        <v>1441</v>
      </c>
      <c r="U1" s="47" t="s">
        <v>1442</v>
      </c>
      <c r="V1" s="47" t="s">
        <v>1443</v>
      </c>
      <c r="W1" s="47" t="s">
        <v>1444</v>
      </c>
      <c r="X1" s="47" t="s">
        <v>1445</v>
      </c>
      <c r="Y1" s="47" t="s">
        <v>1446</v>
      </c>
      <c r="Z1" s="47" t="s">
        <v>1447</v>
      </c>
      <c r="AA1" s="47" t="s">
        <v>1448</v>
      </c>
      <c r="AB1" s="48" t="s">
        <v>1449</v>
      </c>
      <c r="AC1" s="47" t="s">
        <v>1450</v>
      </c>
      <c r="AD1" s="47" t="s">
        <v>1451</v>
      </c>
      <c r="AE1" s="47" t="s">
        <v>1452</v>
      </c>
      <c r="AF1" s="47" t="s">
        <v>1453</v>
      </c>
      <c r="AG1" s="47" t="s">
        <v>1454</v>
      </c>
      <c r="AH1" s="47" t="s">
        <v>1455</v>
      </c>
      <c r="AI1" s="47" t="s">
        <v>1456</v>
      </c>
      <c r="AJ1" s="47" t="s">
        <v>1457</v>
      </c>
      <c r="AK1" s="47" t="s">
        <v>1458</v>
      </c>
      <c r="AL1" s="47" t="s">
        <v>1459</v>
      </c>
      <c r="AM1" s="47" t="s">
        <v>1460</v>
      </c>
      <c r="AN1" s="47" t="s">
        <v>1461</v>
      </c>
      <c r="AO1" s="47" t="s">
        <v>1462</v>
      </c>
      <c r="AP1" s="47" t="s">
        <v>1463</v>
      </c>
      <c r="AQ1" s="47" t="s">
        <v>1464</v>
      </c>
      <c r="AR1" s="47" t="s">
        <v>1465</v>
      </c>
      <c r="AS1" s="47" t="s">
        <v>1466</v>
      </c>
      <c r="AT1" s="47" t="s">
        <v>1467</v>
      </c>
      <c r="AU1" s="47" t="s">
        <v>1468</v>
      </c>
      <c r="AV1" s="47" t="s">
        <v>1469</v>
      </c>
      <c r="AW1" s="47" t="s">
        <v>1470</v>
      </c>
      <c r="AX1" s="47" t="s">
        <v>1471</v>
      </c>
      <c r="AY1" s="49"/>
      <c r="AZ1" s="49"/>
      <c r="BA1" s="49"/>
      <c r="BB1" s="49"/>
      <c r="BC1" s="49"/>
      <c r="BD1" s="49"/>
      <c r="BE1" s="49"/>
      <c r="BF1" s="49"/>
      <c r="BG1" s="49"/>
      <c r="BH1" s="49"/>
      <c r="BI1" s="49"/>
      <c r="BJ1" s="49"/>
      <c r="BK1" s="49"/>
    </row>
    <row r="2" spans="1:63" ht="12" customHeight="1">
      <c r="A2" s="51" t="s">
        <v>1336</v>
      </c>
      <c r="B2" s="51" t="s">
        <v>1472</v>
      </c>
      <c r="C2" s="51" t="s">
        <v>1473</v>
      </c>
      <c r="D2" s="52" t="s">
        <v>56</v>
      </c>
      <c r="E2" s="51" t="s">
        <v>1474</v>
      </c>
      <c r="F2" s="51" t="s">
        <v>1352</v>
      </c>
      <c r="G2" s="51" t="s">
        <v>0</v>
      </c>
      <c r="H2" s="51" t="s">
        <v>1475</v>
      </c>
      <c r="I2" s="51" t="s">
        <v>1476</v>
      </c>
      <c r="J2" s="51" t="s">
        <v>1418</v>
      </c>
      <c r="K2" s="53">
        <v>5233.9400000000005</v>
      </c>
      <c r="L2" s="54" t="s">
        <v>1475</v>
      </c>
      <c r="M2" s="54" t="s">
        <v>1475</v>
      </c>
      <c r="N2" s="54" t="s">
        <v>1475</v>
      </c>
      <c r="O2" s="55">
        <v>5533.1404252000002</v>
      </c>
      <c r="P2" s="55">
        <v>0.99589589999999995</v>
      </c>
      <c r="Q2" s="56">
        <v>784970.38</v>
      </c>
      <c r="R2" s="56">
        <v>30</v>
      </c>
      <c r="S2" s="57">
        <v>6.1612221711720002E-3</v>
      </c>
      <c r="T2" s="57">
        <v>3.7235065050880999E-2</v>
      </c>
      <c r="U2" s="57">
        <v>3.1932302572171001E-2</v>
      </c>
      <c r="V2" s="57">
        <v>-2.9009463277622001E-2</v>
      </c>
      <c r="W2" s="57">
        <v>0.13617503997389099</v>
      </c>
      <c r="X2" s="57">
        <v>0.233612451275656</v>
      </c>
      <c r="Y2" s="58">
        <v>0.90958853921348304</v>
      </c>
      <c r="Z2" s="58">
        <v>0.12862744058933501</v>
      </c>
      <c r="AA2" s="59">
        <v>148.35</v>
      </c>
      <c r="AB2" s="60">
        <v>37.94</v>
      </c>
      <c r="AC2" s="56">
        <v>45349200</v>
      </c>
      <c r="AD2" s="56">
        <v>209216186</v>
      </c>
      <c r="AE2" s="58">
        <v>0.95</v>
      </c>
      <c r="AF2" s="61">
        <v>1</v>
      </c>
      <c r="AG2" s="53">
        <v>23294.13</v>
      </c>
      <c r="AH2" s="57">
        <v>2.9674999999999997E-2</v>
      </c>
      <c r="AI2" s="61">
        <v>6.5711555357468701</v>
      </c>
      <c r="AJ2" s="61">
        <v>253.20111656582003</v>
      </c>
      <c r="AK2" s="61">
        <v>1.32523945203851</v>
      </c>
      <c r="AL2" s="56">
        <v>2</v>
      </c>
      <c r="AM2" s="57">
        <v>1.2627986348123E-2</v>
      </c>
      <c r="AN2" s="57">
        <v>1.2627986348123E-2</v>
      </c>
      <c r="AO2" s="57">
        <v>1.2869143697543199</v>
      </c>
      <c r="AP2" s="57">
        <v>0.66730326924030703</v>
      </c>
      <c r="AQ2" s="57">
        <v>0.17271253400044501</v>
      </c>
      <c r="AR2" s="57">
        <v>0.25675736863617898</v>
      </c>
      <c r="AS2" s="58">
        <v>0.247440754169686</v>
      </c>
      <c r="AT2" s="58">
        <v>4.9566888333433994</v>
      </c>
      <c r="AU2" s="58">
        <v>0.185229127027461</v>
      </c>
      <c r="AV2" s="58">
        <v>0.58731478312399099</v>
      </c>
      <c r="AW2" s="58">
        <v>0.1460437363349</v>
      </c>
      <c r="AX2" s="58">
        <v>0.53437237998197995</v>
      </c>
    </row>
    <row r="3" spans="1:63" ht="12" customHeight="1">
      <c r="A3" s="51" t="s">
        <v>1336</v>
      </c>
      <c r="B3" s="51" t="s">
        <v>1472</v>
      </c>
      <c r="C3" s="51" t="s">
        <v>1473</v>
      </c>
      <c r="D3" s="52" t="s">
        <v>56</v>
      </c>
      <c r="E3" s="51" t="s">
        <v>1477</v>
      </c>
      <c r="F3" s="51" t="s">
        <v>1353</v>
      </c>
      <c r="G3" s="51" t="s">
        <v>1</v>
      </c>
      <c r="H3" s="51" t="s">
        <v>1475</v>
      </c>
      <c r="I3" s="51" t="s">
        <v>1476</v>
      </c>
      <c r="J3" s="51" t="s">
        <v>1418</v>
      </c>
      <c r="K3" s="53">
        <v>5233.9400000000005</v>
      </c>
      <c r="L3" s="54" t="s">
        <v>1475</v>
      </c>
      <c r="M3" s="54" t="s">
        <v>1475</v>
      </c>
      <c r="N3" s="54" t="s">
        <v>1475</v>
      </c>
      <c r="O3" s="55">
        <v>5533.1404252000002</v>
      </c>
      <c r="P3" s="55">
        <v>0.99589589999999995</v>
      </c>
      <c r="Q3" s="56">
        <v>784970.38</v>
      </c>
      <c r="R3" s="56">
        <v>30</v>
      </c>
      <c r="S3" s="57">
        <v>6.1612221711720002E-3</v>
      </c>
      <c r="T3" s="57">
        <v>3.7235065050880999E-2</v>
      </c>
      <c r="U3" s="57">
        <v>3.1932302572171001E-2</v>
      </c>
      <c r="V3" s="57">
        <v>-2.9009463277622001E-2</v>
      </c>
      <c r="W3" s="57">
        <v>0.13617503997389099</v>
      </c>
      <c r="X3" s="57">
        <v>0.233612451275656</v>
      </c>
      <c r="Y3" s="58">
        <v>0.90958853921348304</v>
      </c>
      <c r="Z3" s="58">
        <v>0.12862744058933501</v>
      </c>
      <c r="AA3" s="59">
        <v>135.05000000000001</v>
      </c>
      <c r="AB3" s="60">
        <v>584.91999999999996</v>
      </c>
      <c r="AC3" s="56">
        <v>15000000</v>
      </c>
      <c r="AD3" s="56">
        <v>457000000</v>
      </c>
      <c r="AE3" s="58">
        <v>0.99519999999999997</v>
      </c>
      <c r="AF3" s="61">
        <v>1</v>
      </c>
      <c r="AG3" s="53">
        <v>59284.01</v>
      </c>
      <c r="AH3" s="57">
        <v>7.5523999999999994E-2</v>
      </c>
      <c r="AI3" s="61">
        <v>15.036592431731199</v>
      </c>
      <c r="AJ3" s="61">
        <v>579.39307209333401</v>
      </c>
      <c r="AK3" s="61">
        <v>3.0325085757521801</v>
      </c>
      <c r="AL3" s="56">
        <v>1</v>
      </c>
      <c r="AM3" s="57">
        <v>2.5983667409060001E-3</v>
      </c>
      <c r="AN3" s="57">
        <v>6.8011071569790998E-2</v>
      </c>
      <c r="AO3" s="57">
        <v>-3.7286011306250002E-3</v>
      </c>
      <c r="AP3" s="57">
        <v>-0.14352944860266501</v>
      </c>
      <c r="AQ3" s="57">
        <v>0.20532533392230401</v>
      </c>
      <c r="AR3" s="57">
        <v>0.26981088620204902</v>
      </c>
      <c r="AS3" s="58">
        <v>1.0974230024182301</v>
      </c>
      <c r="AT3" s="58">
        <v>-1.9497302567413E-2</v>
      </c>
      <c r="AU3" s="58">
        <v>1.01633293237313</v>
      </c>
      <c r="AV3" s="58">
        <v>1.01847008343778</v>
      </c>
      <c r="AW3" s="58">
        <v>0.67404822896848904</v>
      </c>
      <c r="AX3" s="58">
        <v>0.88182984790558006</v>
      </c>
    </row>
    <row r="4" spans="1:63" ht="12" customHeight="1">
      <c r="A4" s="51" t="s">
        <v>1336</v>
      </c>
      <c r="B4" s="51" t="s">
        <v>1472</v>
      </c>
      <c r="C4" s="51" t="s">
        <v>1473</v>
      </c>
      <c r="D4" s="52" t="s">
        <v>56</v>
      </c>
      <c r="E4" s="51" t="s">
        <v>1478</v>
      </c>
      <c r="F4" s="51" t="s">
        <v>1354</v>
      </c>
      <c r="G4" s="51" t="s">
        <v>2</v>
      </c>
      <c r="H4" s="51" t="s">
        <v>1475</v>
      </c>
      <c r="I4" s="51" t="s">
        <v>1476</v>
      </c>
      <c r="J4" s="51" t="s">
        <v>1418</v>
      </c>
      <c r="K4" s="53">
        <v>5233.9400000000005</v>
      </c>
      <c r="L4" s="54" t="s">
        <v>1475</v>
      </c>
      <c r="M4" s="54" t="s">
        <v>1475</v>
      </c>
      <c r="N4" s="54" t="s">
        <v>1475</v>
      </c>
      <c r="O4" s="55">
        <v>5533.1404252000002</v>
      </c>
      <c r="P4" s="55">
        <v>0.99589589999999995</v>
      </c>
      <c r="Q4" s="56">
        <v>784970.38</v>
      </c>
      <c r="R4" s="56">
        <v>30</v>
      </c>
      <c r="S4" s="57">
        <v>6.1612221711720002E-3</v>
      </c>
      <c r="T4" s="57">
        <v>3.7235065050880999E-2</v>
      </c>
      <c r="U4" s="57">
        <v>3.1932302572171001E-2</v>
      </c>
      <c r="V4" s="57">
        <v>-2.9009463277622001E-2</v>
      </c>
      <c r="W4" s="57">
        <v>0.13617503997389099</v>
      </c>
      <c r="X4" s="57">
        <v>0.233612451275656</v>
      </c>
      <c r="Y4" s="58">
        <v>0.90958853921348304</v>
      </c>
      <c r="Z4" s="58">
        <v>0.12862744058933501</v>
      </c>
      <c r="AA4" s="59">
        <v>74.290000000000006</v>
      </c>
      <c r="AB4" s="60">
        <v>130.64000000000001</v>
      </c>
      <c r="AC4" s="56">
        <v>55483587</v>
      </c>
      <c r="AD4" s="56">
        <v>918478694</v>
      </c>
      <c r="AE4" s="58">
        <v>1</v>
      </c>
      <c r="AF4" s="61">
        <v>1</v>
      </c>
      <c r="AG4" s="53">
        <v>62006.5</v>
      </c>
      <c r="AH4" s="57">
        <v>7.8992000000000007E-2</v>
      </c>
      <c r="AI4" s="61">
        <v>30.3663048253207</v>
      </c>
      <c r="AJ4" s="61">
        <v>1170.0807028417601</v>
      </c>
      <c r="AK4" s="61">
        <v>6.1241321938316293</v>
      </c>
      <c r="AL4" s="56">
        <v>1</v>
      </c>
      <c r="AM4" s="57">
        <v>1.6974674880219E-2</v>
      </c>
      <c r="AN4" s="57">
        <v>6.7538439430953001E-2</v>
      </c>
      <c r="AO4" s="57">
        <v>9.5057706000602996E-2</v>
      </c>
      <c r="AP4" s="57">
        <v>8.2515331257101004E-2</v>
      </c>
      <c r="AQ4" s="57">
        <v>0.150300674378882</v>
      </c>
      <c r="AR4" s="57">
        <v>0.259341990942769</v>
      </c>
      <c r="AS4" s="58">
        <v>1.48881915089888</v>
      </c>
      <c r="AT4" s="58">
        <v>0.35687408145905097</v>
      </c>
      <c r="AU4" s="58">
        <v>1.0044983083826999</v>
      </c>
      <c r="AV4" s="58">
        <v>0.99236068434025004</v>
      </c>
      <c r="AW4" s="58">
        <v>0.91009303759278604</v>
      </c>
      <c r="AX4" s="58">
        <v>0.89390773617324804</v>
      </c>
    </row>
    <row r="5" spans="1:63" ht="12" customHeight="1">
      <c r="A5" s="51" t="s">
        <v>1336</v>
      </c>
      <c r="B5" s="51" t="s">
        <v>1472</v>
      </c>
      <c r="C5" s="51" t="s">
        <v>1473</v>
      </c>
      <c r="D5" s="52" t="s">
        <v>56</v>
      </c>
      <c r="E5" s="51" t="s">
        <v>1479</v>
      </c>
      <c r="F5" s="51" t="s">
        <v>1355</v>
      </c>
      <c r="G5" s="51" t="s">
        <v>3</v>
      </c>
      <c r="H5" s="51" t="s">
        <v>1475</v>
      </c>
      <c r="I5" s="51" t="s">
        <v>1476</v>
      </c>
      <c r="J5" s="51" t="s">
        <v>1418</v>
      </c>
      <c r="K5" s="53">
        <v>5233.9400000000005</v>
      </c>
      <c r="L5" s="54" t="s">
        <v>1475</v>
      </c>
      <c r="M5" s="54" t="s">
        <v>1475</v>
      </c>
      <c r="N5" s="54" t="s">
        <v>1475</v>
      </c>
      <c r="O5" s="55">
        <v>5533.1404252000002</v>
      </c>
      <c r="P5" s="55">
        <v>0.99589589999999995</v>
      </c>
      <c r="Q5" s="56">
        <v>784970.38</v>
      </c>
      <c r="R5" s="56">
        <v>30</v>
      </c>
      <c r="S5" s="57">
        <v>6.1612221711720002E-3</v>
      </c>
      <c r="T5" s="57">
        <v>3.7235065050880999E-2</v>
      </c>
      <c r="U5" s="57">
        <v>3.1932302572171001E-2</v>
      </c>
      <c r="V5" s="57">
        <v>-2.9009463277622001E-2</v>
      </c>
      <c r="W5" s="57">
        <v>0.13617503997389099</v>
      </c>
      <c r="X5" s="57">
        <v>0.233612451275656</v>
      </c>
      <c r="Y5" s="58">
        <v>0.90958853921348304</v>
      </c>
      <c r="Z5" s="58">
        <v>0.12862744058933501</v>
      </c>
      <c r="AA5" s="59">
        <v>78.239999999999995</v>
      </c>
      <c r="AB5" s="60">
        <v>228.55</v>
      </c>
      <c r="AC5" s="56">
        <v>15000000</v>
      </c>
      <c r="AD5" s="56">
        <v>601995196</v>
      </c>
      <c r="AE5" s="58">
        <v>0.53259999999999996</v>
      </c>
      <c r="AF5" s="61">
        <v>1</v>
      </c>
      <c r="AG5" s="53">
        <v>22113.34</v>
      </c>
      <c r="AH5" s="57">
        <v>2.8170999999999998E-2</v>
      </c>
      <c r="AI5" s="61">
        <v>10.6002729578135</v>
      </c>
      <c r="AJ5" s="61">
        <v>408.45189772483297</v>
      </c>
      <c r="AK5" s="61">
        <v>2.13781272557791</v>
      </c>
      <c r="AL5" s="56">
        <v>3</v>
      </c>
      <c r="AM5" s="57">
        <v>8.8974854932300004E-3</v>
      </c>
      <c r="AN5" s="57">
        <v>4.1067761806980003E-3</v>
      </c>
      <c r="AO5" s="57">
        <v>-2.31529628462E-3</v>
      </c>
      <c r="AP5" s="57">
        <v>-0.172871044569058</v>
      </c>
      <c r="AQ5" s="57">
        <v>0.193278627779323</v>
      </c>
      <c r="AR5" s="57">
        <v>0.33562600043815299</v>
      </c>
      <c r="AS5" s="58">
        <v>7.5758617832480002E-2</v>
      </c>
      <c r="AT5" s="58">
        <v>-1.1504484630133999E-2</v>
      </c>
      <c r="AU5" s="58">
        <v>1.21623141045201</v>
      </c>
      <c r="AV5" s="58">
        <v>1.2793432211859701</v>
      </c>
      <c r="AW5" s="58">
        <v>0.85689950740390397</v>
      </c>
      <c r="AX5" s="58">
        <v>0.89048674874407097</v>
      </c>
    </row>
    <row r="6" spans="1:63" ht="12" customHeight="1">
      <c r="A6" s="51" t="s">
        <v>1336</v>
      </c>
      <c r="B6" s="51" t="s">
        <v>1472</v>
      </c>
      <c r="C6" s="51" t="s">
        <v>1473</v>
      </c>
      <c r="D6" s="52" t="s">
        <v>56</v>
      </c>
      <c r="E6" s="51" t="s">
        <v>1480</v>
      </c>
      <c r="F6" s="51" t="s">
        <v>1356</v>
      </c>
      <c r="G6" s="51" t="s">
        <v>4</v>
      </c>
      <c r="H6" s="51" t="s">
        <v>1475</v>
      </c>
      <c r="I6" s="51" t="s">
        <v>1476</v>
      </c>
      <c r="J6" s="51" t="s">
        <v>1418</v>
      </c>
      <c r="K6" s="53">
        <v>5233.9400000000005</v>
      </c>
      <c r="L6" s="54" t="s">
        <v>1475</v>
      </c>
      <c r="M6" s="54" t="s">
        <v>1475</v>
      </c>
      <c r="N6" s="54" t="s">
        <v>1475</v>
      </c>
      <c r="O6" s="55">
        <v>5533.1404252000002</v>
      </c>
      <c r="P6" s="55">
        <v>0.99589589999999995</v>
      </c>
      <c r="Q6" s="56">
        <v>784970.38</v>
      </c>
      <c r="R6" s="56">
        <v>30</v>
      </c>
      <c r="S6" s="57">
        <v>6.1612221711720002E-3</v>
      </c>
      <c r="T6" s="57">
        <v>3.7235065050880999E-2</v>
      </c>
      <c r="U6" s="57">
        <v>3.1932302572171001E-2</v>
      </c>
      <c r="V6" s="57">
        <v>-2.9009463277622001E-2</v>
      </c>
      <c r="W6" s="57">
        <v>0.13617503997389099</v>
      </c>
      <c r="X6" s="57">
        <v>0.233612451275656</v>
      </c>
      <c r="Y6" s="58">
        <v>0.90958853921348304</v>
      </c>
      <c r="Z6" s="58">
        <v>0.12862744058933501</v>
      </c>
      <c r="AA6" s="59">
        <v>96.95</v>
      </c>
      <c r="AB6" s="60">
        <v>134.88</v>
      </c>
      <c r="AC6" s="56">
        <v>62426957</v>
      </c>
      <c r="AD6" s="56">
        <v>826947808</v>
      </c>
      <c r="AE6" s="58">
        <v>1</v>
      </c>
      <c r="AF6" s="61">
        <v>1</v>
      </c>
      <c r="AG6" s="53">
        <v>72837.56</v>
      </c>
      <c r="AH6" s="57">
        <v>9.2789999999999997E-2</v>
      </c>
      <c r="AI6" s="61">
        <v>27.340154296882197</v>
      </c>
      <c r="AJ6" s="61">
        <v>1053.4764483040899</v>
      </c>
      <c r="AK6" s="61">
        <v>5.5138325218366999</v>
      </c>
      <c r="AL6" s="56">
        <v>1</v>
      </c>
      <c r="AM6" s="57">
        <v>1.0738115095912999E-2</v>
      </c>
      <c r="AN6" s="57">
        <v>1.1265255032857E-2</v>
      </c>
      <c r="AO6" s="57">
        <v>-0.17360518678524101</v>
      </c>
      <c r="AP6" s="57">
        <v>-0.147200516587533</v>
      </c>
      <c r="AQ6" s="57">
        <v>0.19877707790716201</v>
      </c>
      <c r="AR6" s="57">
        <v>0.28182056653355497</v>
      </c>
      <c r="AS6" s="58">
        <v>0.19239304637847801</v>
      </c>
      <c r="AT6" s="58">
        <v>-0.61551032457666399</v>
      </c>
      <c r="AU6" s="58">
        <v>1.2642560062698001</v>
      </c>
      <c r="AV6" s="58">
        <v>0.99745554370078504</v>
      </c>
      <c r="AW6" s="58">
        <v>0.86609640308441005</v>
      </c>
      <c r="AX6" s="58">
        <v>0.82683119074167499</v>
      </c>
    </row>
    <row r="7" spans="1:63" ht="12" customHeight="1">
      <c r="A7" s="51" t="s">
        <v>1336</v>
      </c>
      <c r="B7" s="51" t="s">
        <v>1472</v>
      </c>
      <c r="C7" s="51" t="s">
        <v>1473</v>
      </c>
      <c r="D7" s="52" t="s">
        <v>56</v>
      </c>
      <c r="E7" s="51" t="s">
        <v>1481</v>
      </c>
      <c r="F7" s="51" t="s">
        <v>1357</v>
      </c>
      <c r="G7" s="51" t="s">
        <v>5</v>
      </c>
      <c r="H7" s="51" t="s">
        <v>1475</v>
      </c>
      <c r="I7" s="51" t="s">
        <v>1476</v>
      </c>
      <c r="J7" s="51" t="s">
        <v>1418</v>
      </c>
      <c r="K7" s="53">
        <v>5233.9400000000005</v>
      </c>
      <c r="L7" s="54" t="s">
        <v>1475</v>
      </c>
      <c r="M7" s="54" t="s">
        <v>1475</v>
      </c>
      <c r="N7" s="54" t="s">
        <v>1475</v>
      </c>
      <c r="O7" s="55">
        <v>5533.1404252000002</v>
      </c>
      <c r="P7" s="55">
        <v>0.99589589999999995</v>
      </c>
      <c r="Q7" s="56">
        <v>784970.38</v>
      </c>
      <c r="R7" s="56">
        <v>30</v>
      </c>
      <c r="S7" s="57">
        <v>6.1612221711720002E-3</v>
      </c>
      <c r="T7" s="57">
        <v>3.7235065050880999E-2</v>
      </c>
      <c r="U7" s="57">
        <v>3.1932302572171001E-2</v>
      </c>
      <c r="V7" s="57">
        <v>-2.9009463277622001E-2</v>
      </c>
      <c r="W7" s="57">
        <v>0.13617503997389099</v>
      </c>
      <c r="X7" s="57">
        <v>0.233612451275656</v>
      </c>
      <c r="Y7" s="58">
        <v>0.90958853921348304</v>
      </c>
      <c r="Z7" s="58">
        <v>0.12862744058933501</v>
      </c>
      <c r="AA7" s="59">
        <v>84.14</v>
      </c>
      <c r="AB7" s="60">
        <v>219.86</v>
      </c>
      <c r="AC7" s="56">
        <v>3469812</v>
      </c>
      <c r="AD7" s="56">
        <v>252000000</v>
      </c>
      <c r="AE7" s="58">
        <v>0.3901</v>
      </c>
      <c r="AF7" s="61">
        <v>1</v>
      </c>
      <c r="AG7" s="53">
        <v>7601.9400000000005</v>
      </c>
      <c r="AH7" s="57">
        <v>9.6839999999999999E-3</v>
      </c>
      <c r="AI7" s="61">
        <v>3.2501196692039098</v>
      </c>
      <c r="AJ7" s="61">
        <v>125.23427953245501</v>
      </c>
      <c r="AK7" s="61">
        <v>0.655468705016098</v>
      </c>
      <c r="AL7" s="56">
        <v>5</v>
      </c>
      <c r="AM7" s="57">
        <v>1.2149645134127E-2</v>
      </c>
      <c r="AN7" s="57">
        <v>1.7289324144601E-2</v>
      </c>
      <c r="AO7" s="57">
        <v>0.162686961956401</v>
      </c>
      <c r="AP7" s="57">
        <v>6.2989342788049999E-3</v>
      </c>
      <c r="AQ7" s="57">
        <v>0.17173538326042601</v>
      </c>
      <c r="AR7" s="57">
        <v>0.22575978428989599</v>
      </c>
      <c r="AS7" s="58">
        <v>0.33833502554342598</v>
      </c>
      <c r="AT7" s="58">
        <v>0.70657126521082902</v>
      </c>
      <c r="AU7" s="58">
        <v>0.92562330127495196</v>
      </c>
      <c r="AV7" s="58">
        <v>0.64621753694206896</v>
      </c>
      <c r="AW7" s="58">
        <v>0.73395934873094604</v>
      </c>
      <c r="AX7" s="58">
        <v>0.668695105894066</v>
      </c>
    </row>
    <row r="8" spans="1:63" ht="12" customHeight="1">
      <c r="A8" s="51" t="s">
        <v>1336</v>
      </c>
      <c r="B8" s="51" t="s">
        <v>1472</v>
      </c>
      <c r="C8" s="51" t="s">
        <v>1473</v>
      </c>
      <c r="D8" s="52" t="s">
        <v>56</v>
      </c>
      <c r="E8" s="51" t="s">
        <v>1482</v>
      </c>
      <c r="F8" s="51" t="s">
        <v>1358</v>
      </c>
      <c r="G8" s="51" t="s">
        <v>6</v>
      </c>
      <c r="H8" s="51" t="s">
        <v>1475</v>
      </c>
      <c r="I8" s="51" t="s">
        <v>1476</v>
      </c>
      <c r="J8" s="51" t="s">
        <v>1418</v>
      </c>
      <c r="K8" s="53">
        <v>5233.9400000000005</v>
      </c>
      <c r="L8" s="54" t="s">
        <v>1475</v>
      </c>
      <c r="M8" s="54" t="s">
        <v>1475</v>
      </c>
      <c r="N8" s="54" t="s">
        <v>1475</v>
      </c>
      <c r="O8" s="55">
        <v>5533.1404252000002</v>
      </c>
      <c r="P8" s="55">
        <v>0.99589589999999995</v>
      </c>
      <c r="Q8" s="56">
        <v>784970.38</v>
      </c>
      <c r="R8" s="56">
        <v>30</v>
      </c>
      <c r="S8" s="57">
        <v>6.1612221711720002E-3</v>
      </c>
      <c r="T8" s="57">
        <v>3.7235065050880999E-2</v>
      </c>
      <c r="U8" s="57">
        <v>3.1932302572171001E-2</v>
      </c>
      <c r="V8" s="57">
        <v>-2.9009463277622001E-2</v>
      </c>
      <c r="W8" s="57">
        <v>0.13617503997389099</v>
      </c>
      <c r="X8" s="57">
        <v>0.233612451275656</v>
      </c>
      <c r="Y8" s="58">
        <v>0.90958853921348304</v>
      </c>
      <c r="Z8" s="58">
        <v>0.12862744058933501</v>
      </c>
      <c r="AA8" s="59">
        <v>6.3760000000000003</v>
      </c>
      <c r="AB8" s="60">
        <v>109.42</v>
      </c>
      <c r="AC8" s="56">
        <v>20799181</v>
      </c>
      <c r="AD8" s="56">
        <v>1252357634</v>
      </c>
      <c r="AE8" s="58">
        <v>0.84399999999999997</v>
      </c>
      <c r="AF8" s="61">
        <v>1</v>
      </c>
      <c r="AG8" s="53">
        <v>6905.31</v>
      </c>
      <c r="AH8" s="57">
        <v>8.797000000000001E-3</v>
      </c>
      <c r="AI8" s="61">
        <v>34.945694420997697</v>
      </c>
      <c r="AJ8" s="61">
        <v>1346.5346845665399</v>
      </c>
      <c r="AK8" s="61">
        <v>7.0476817469401798</v>
      </c>
      <c r="AL8" s="56">
        <v>5</v>
      </c>
      <c r="AM8" s="57">
        <v>9.1801217505699997E-3</v>
      </c>
      <c r="AN8" s="57">
        <v>0.18205414175200901</v>
      </c>
      <c r="AO8" s="57">
        <v>-0.32311253321809502</v>
      </c>
      <c r="AP8" s="57">
        <v>-0.31738458838084599</v>
      </c>
      <c r="AQ8" s="57">
        <v>0.26452825601509</v>
      </c>
      <c r="AR8" s="57">
        <v>0.44101287632735398</v>
      </c>
      <c r="AS8" s="58">
        <v>2.2731696851792602</v>
      </c>
      <c r="AT8" s="58">
        <v>-0.72899866957231396</v>
      </c>
      <c r="AU8" s="58">
        <v>0.73863718841549797</v>
      </c>
      <c r="AV8" s="58">
        <v>1.35943995319177</v>
      </c>
      <c r="AW8" s="58">
        <v>0.380238958869276</v>
      </c>
      <c r="AX8" s="58">
        <v>0.72011978986177705</v>
      </c>
    </row>
    <row r="9" spans="1:63" ht="12" customHeight="1">
      <c r="A9" s="51" t="s">
        <v>1336</v>
      </c>
      <c r="B9" s="51" t="s">
        <v>1472</v>
      </c>
      <c r="C9" s="51" t="s">
        <v>1473</v>
      </c>
      <c r="D9" s="52" t="s">
        <v>56</v>
      </c>
      <c r="E9" s="51" t="s">
        <v>1483</v>
      </c>
      <c r="F9" s="51" t="s">
        <v>1359</v>
      </c>
      <c r="G9" s="51" t="s">
        <v>7</v>
      </c>
      <c r="H9" s="51" t="s">
        <v>1475</v>
      </c>
      <c r="I9" s="51" t="s">
        <v>1476</v>
      </c>
      <c r="J9" s="51" t="s">
        <v>1418</v>
      </c>
      <c r="K9" s="53">
        <v>5233.9400000000005</v>
      </c>
      <c r="L9" s="54" t="s">
        <v>1475</v>
      </c>
      <c r="M9" s="54" t="s">
        <v>1475</v>
      </c>
      <c r="N9" s="54" t="s">
        <v>1475</v>
      </c>
      <c r="O9" s="55">
        <v>5533.1404252000002</v>
      </c>
      <c r="P9" s="55">
        <v>0.99589589999999995</v>
      </c>
      <c r="Q9" s="56">
        <v>784970.38</v>
      </c>
      <c r="R9" s="56">
        <v>30</v>
      </c>
      <c r="S9" s="57">
        <v>6.1612221711720002E-3</v>
      </c>
      <c r="T9" s="57">
        <v>3.7235065050880999E-2</v>
      </c>
      <c r="U9" s="57">
        <v>3.1932302572171001E-2</v>
      </c>
      <c r="V9" s="57">
        <v>-2.9009463277622001E-2</v>
      </c>
      <c r="W9" s="57">
        <v>0.13617503997389099</v>
      </c>
      <c r="X9" s="57">
        <v>0.233612451275656</v>
      </c>
      <c r="Y9" s="58">
        <v>0.90958853921348304</v>
      </c>
      <c r="Z9" s="58">
        <v>0.12862744058933501</v>
      </c>
      <c r="AA9" s="59">
        <v>195.1</v>
      </c>
      <c r="AB9" s="60">
        <v>104.92</v>
      </c>
      <c r="AC9" s="56">
        <v>8048629</v>
      </c>
      <c r="AD9" s="56">
        <v>200005983</v>
      </c>
      <c r="AE9" s="58">
        <v>0.54</v>
      </c>
      <c r="AF9" s="61">
        <v>1</v>
      </c>
      <c r="AG9" s="53">
        <v>19629.59</v>
      </c>
      <c r="AH9" s="57">
        <v>2.5007000000000001E-2</v>
      </c>
      <c r="AI9" s="61">
        <v>3.57075134200075</v>
      </c>
      <c r="AJ9" s="61">
        <v>137.588925091655</v>
      </c>
      <c r="AK9" s="61">
        <v>0.72013217859421597</v>
      </c>
      <c r="AL9" s="56">
        <v>3</v>
      </c>
      <c r="AM9" s="57">
        <v>8.7900723888309999E-3</v>
      </c>
      <c r="AN9" s="57">
        <v>2.8194993412384999E-2</v>
      </c>
      <c r="AO9" s="57">
        <v>5.0965856542619002E-2</v>
      </c>
      <c r="AP9" s="57">
        <v>-0.118461727544857</v>
      </c>
      <c r="AQ9" s="57">
        <v>0.13118191565081999</v>
      </c>
      <c r="AR9" s="57">
        <v>0.305025881224255</v>
      </c>
      <c r="AS9" s="58">
        <v>0.71701210977080398</v>
      </c>
      <c r="AT9" s="58">
        <v>0.160297867836972</v>
      </c>
      <c r="AU9" s="58">
        <v>0.76690020073006604</v>
      </c>
      <c r="AV9" s="58">
        <v>1.08478486896684</v>
      </c>
      <c r="AW9" s="58">
        <v>0.79609041362363397</v>
      </c>
      <c r="AX9" s="58">
        <v>0.83081229477629404</v>
      </c>
    </row>
    <row r="10" spans="1:63" ht="12" customHeight="1">
      <c r="A10" s="51" t="s">
        <v>1336</v>
      </c>
      <c r="B10" s="51" t="s">
        <v>1472</v>
      </c>
      <c r="C10" s="51" t="s">
        <v>1473</v>
      </c>
      <c r="D10" s="52" t="s">
        <v>56</v>
      </c>
      <c r="E10" s="51" t="s">
        <v>1484</v>
      </c>
      <c r="F10" s="51" t="s">
        <v>1360</v>
      </c>
      <c r="G10" s="51" t="s">
        <v>8</v>
      </c>
      <c r="H10" s="51" t="s">
        <v>1475</v>
      </c>
      <c r="I10" s="51" t="s">
        <v>1476</v>
      </c>
      <c r="J10" s="51" t="s">
        <v>1418</v>
      </c>
      <c r="K10" s="53">
        <v>5233.9400000000005</v>
      </c>
      <c r="L10" s="54" t="s">
        <v>1475</v>
      </c>
      <c r="M10" s="54" t="s">
        <v>1475</v>
      </c>
      <c r="N10" s="54" t="s">
        <v>1475</v>
      </c>
      <c r="O10" s="55">
        <v>5533.1404252000002</v>
      </c>
      <c r="P10" s="55">
        <v>0.99589589999999995</v>
      </c>
      <c r="Q10" s="56">
        <v>784970.38</v>
      </c>
      <c r="R10" s="56">
        <v>30</v>
      </c>
      <c r="S10" s="57">
        <v>6.1612221711720002E-3</v>
      </c>
      <c r="T10" s="57">
        <v>3.7235065050880999E-2</v>
      </c>
      <c r="U10" s="57">
        <v>3.1932302572171001E-2</v>
      </c>
      <c r="V10" s="57">
        <v>-2.9009463277622001E-2</v>
      </c>
      <c r="W10" s="57">
        <v>0.13617503997389099</v>
      </c>
      <c r="X10" s="57">
        <v>0.233612451275656</v>
      </c>
      <c r="Y10" s="58">
        <v>0.90958853921348304</v>
      </c>
      <c r="Z10" s="58">
        <v>0.12862744058933501</v>
      </c>
      <c r="AA10" s="59">
        <v>64.17</v>
      </c>
      <c r="AB10" s="60">
        <v>293.99</v>
      </c>
      <c r="AC10" s="56">
        <v>42313132</v>
      </c>
      <c r="AD10" s="56">
        <v>1069837447</v>
      </c>
      <c r="AE10" s="58">
        <v>0.93159999999999998</v>
      </c>
      <c r="AF10" s="61">
        <v>1</v>
      </c>
      <c r="AG10" s="53">
        <v>55683.43</v>
      </c>
      <c r="AH10" s="57">
        <v>7.0937E-2</v>
      </c>
      <c r="AI10" s="61">
        <v>32.9511166027673</v>
      </c>
      <c r="AJ10" s="61">
        <v>1269.6792018579001</v>
      </c>
      <c r="AK10" s="61">
        <v>6.6454247617721292</v>
      </c>
      <c r="AL10" s="56">
        <v>1</v>
      </c>
      <c r="AM10" s="57">
        <v>1.3904250276504999E-2</v>
      </c>
      <c r="AN10" s="57">
        <v>5.1450106504996998E-2</v>
      </c>
      <c r="AO10" s="57">
        <v>-6.6267092512436995E-2</v>
      </c>
      <c r="AP10" s="57">
        <v>-0.139925836954612</v>
      </c>
      <c r="AQ10" s="57">
        <v>0.170568190934551</v>
      </c>
      <c r="AR10" s="57">
        <v>0.31836053926943603</v>
      </c>
      <c r="AS10" s="58">
        <v>1.00094196091626</v>
      </c>
      <c r="AT10" s="58">
        <v>-0.21102778070926001</v>
      </c>
      <c r="AU10" s="58">
        <v>1.1693434272788701</v>
      </c>
      <c r="AV10" s="58">
        <v>1.2134181203407699</v>
      </c>
      <c r="AW10" s="58">
        <v>0.93355852038090703</v>
      </c>
      <c r="AX10" s="58">
        <v>0.89040426356106706</v>
      </c>
    </row>
    <row r="11" spans="1:63" ht="12" customHeight="1">
      <c r="A11" s="51" t="s">
        <v>1336</v>
      </c>
      <c r="B11" s="51" t="s">
        <v>1472</v>
      </c>
      <c r="C11" s="51" t="s">
        <v>1473</v>
      </c>
      <c r="D11" s="52" t="s">
        <v>56</v>
      </c>
      <c r="E11" s="51" t="s">
        <v>1485</v>
      </c>
      <c r="F11" s="51" t="s">
        <v>1361</v>
      </c>
      <c r="G11" s="51" t="s">
        <v>9</v>
      </c>
      <c r="H11" s="51" t="s">
        <v>1475</v>
      </c>
      <c r="I11" s="51" t="s">
        <v>1476</v>
      </c>
      <c r="J11" s="51" t="s">
        <v>1418</v>
      </c>
      <c r="K11" s="53">
        <v>5233.9400000000005</v>
      </c>
      <c r="L11" s="54" t="s">
        <v>1475</v>
      </c>
      <c r="M11" s="54" t="s">
        <v>1475</v>
      </c>
      <c r="N11" s="54" t="s">
        <v>1475</v>
      </c>
      <c r="O11" s="55">
        <v>5533.1404252000002</v>
      </c>
      <c r="P11" s="55">
        <v>0.99589589999999995</v>
      </c>
      <c r="Q11" s="56">
        <v>784970.38</v>
      </c>
      <c r="R11" s="56">
        <v>30</v>
      </c>
      <c r="S11" s="57">
        <v>6.1612221711720002E-3</v>
      </c>
      <c r="T11" s="57">
        <v>3.7235065050880999E-2</v>
      </c>
      <c r="U11" s="57">
        <v>3.1932302572171001E-2</v>
      </c>
      <c r="V11" s="57">
        <v>-2.9009463277622001E-2</v>
      </c>
      <c r="W11" s="57">
        <v>0.13617503997389099</v>
      </c>
      <c r="X11" s="57">
        <v>0.233612451275656</v>
      </c>
      <c r="Y11" s="58">
        <v>0.90958853921348304</v>
      </c>
      <c r="Z11" s="58">
        <v>0.12862744058933501</v>
      </c>
      <c r="AA11" s="59">
        <v>12.950000000000001</v>
      </c>
      <c r="AB11" s="60">
        <v>198.38</v>
      </c>
      <c r="AC11" s="56">
        <v>35452626</v>
      </c>
      <c r="AD11" s="56">
        <v>1379273131</v>
      </c>
      <c r="AE11" s="58">
        <v>0.99939999999999996</v>
      </c>
      <c r="AF11" s="61">
        <v>1</v>
      </c>
      <c r="AG11" s="53">
        <v>18850.240000000002</v>
      </c>
      <c r="AH11" s="57">
        <v>2.4014000000000001E-2</v>
      </c>
      <c r="AI11" s="61">
        <v>45.573510359861004</v>
      </c>
      <c r="AJ11" s="61">
        <v>1756.0478741018301</v>
      </c>
      <c r="AK11" s="61">
        <v>9.1910492101765193</v>
      </c>
      <c r="AL11" s="56">
        <v>3</v>
      </c>
      <c r="AM11" s="57">
        <v>3.8759689922479999E-3</v>
      </c>
      <c r="AN11" s="57">
        <v>9.7457627118644002E-2</v>
      </c>
      <c r="AO11" s="57">
        <v>-0.492554858934169</v>
      </c>
      <c r="AP11" s="57">
        <v>-0.42508324091930699</v>
      </c>
      <c r="AQ11" s="57">
        <v>0.32365945896144399</v>
      </c>
      <c r="AR11" s="57">
        <v>0.48200309987953199</v>
      </c>
      <c r="AS11" s="58">
        <v>0.99614318131928603</v>
      </c>
      <c r="AT11" s="58">
        <v>-1.0150779169536599</v>
      </c>
      <c r="AU11" s="58">
        <v>1.33593634899035</v>
      </c>
      <c r="AV11" s="58">
        <v>1.5620205242520899</v>
      </c>
      <c r="AW11" s="58">
        <v>0.56207591247319699</v>
      </c>
      <c r="AX11" s="58">
        <v>0.75706451619215198</v>
      </c>
    </row>
    <row r="12" spans="1:63" ht="12" customHeight="1">
      <c r="A12" s="51" t="s">
        <v>1336</v>
      </c>
      <c r="B12" s="51" t="s">
        <v>1472</v>
      </c>
      <c r="C12" s="51" t="s">
        <v>1473</v>
      </c>
      <c r="D12" s="52" t="s">
        <v>56</v>
      </c>
      <c r="E12" s="51" t="s">
        <v>1486</v>
      </c>
      <c r="F12" s="51" t="s">
        <v>1362</v>
      </c>
      <c r="G12" s="51" t="s">
        <v>10</v>
      </c>
      <c r="H12" s="51" t="s">
        <v>1475</v>
      </c>
      <c r="I12" s="51" t="s">
        <v>1476</v>
      </c>
      <c r="J12" s="51" t="s">
        <v>1418</v>
      </c>
      <c r="K12" s="53">
        <v>5233.9400000000005</v>
      </c>
      <c r="L12" s="54" t="s">
        <v>1475</v>
      </c>
      <c r="M12" s="54" t="s">
        <v>1475</v>
      </c>
      <c r="N12" s="54" t="s">
        <v>1475</v>
      </c>
      <c r="O12" s="55">
        <v>5533.1404252000002</v>
      </c>
      <c r="P12" s="55">
        <v>0.99589589999999995</v>
      </c>
      <c r="Q12" s="56">
        <v>784970.38</v>
      </c>
      <c r="R12" s="56">
        <v>30</v>
      </c>
      <c r="S12" s="57">
        <v>6.1612221711720002E-3</v>
      </c>
      <c r="T12" s="57">
        <v>3.7235065050880999E-2</v>
      </c>
      <c r="U12" s="57">
        <v>3.1932302572171001E-2</v>
      </c>
      <c r="V12" s="57">
        <v>-2.9009463277622001E-2</v>
      </c>
      <c r="W12" s="57">
        <v>0.13617503997389099</v>
      </c>
      <c r="X12" s="57">
        <v>0.233612451275656</v>
      </c>
      <c r="Y12" s="58">
        <v>0.90958853921348304</v>
      </c>
      <c r="Z12" s="58">
        <v>0.12862744058933501</v>
      </c>
      <c r="AA12" s="59">
        <v>75.260000000000005</v>
      </c>
      <c r="AB12" s="60">
        <v>357</v>
      </c>
      <c r="AC12" s="56">
        <v>9886000</v>
      </c>
      <c r="AD12" s="56">
        <v>193000000</v>
      </c>
      <c r="AE12" s="58">
        <v>0.96750000000000003</v>
      </c>
      <c r="AF12" s="61">
        <v>1</v>
      </c>
      <c r="AG12" s="53">
        <v>13853.31</v>
      </c>
      <c r="AH12" s="57">
        <v>1.7648E-2</v>
      </c>
      <c r="AI12" s="61">
        <v>6.1734956088922397</v>
      </c>
      <c r="AJ12" s="61">
        <v>237.878402479182</v>
      </c>
      <c r="AK12" s="61">
        <v>1.24504128587189</v>
      </c>
      <c r="AL12" s="56">
        <v>4</v>
      </c>
      <c r="AM12" s="57">
        <v>-1.4276358873608E-2</v>
      </c>
      <c r="AN12" s="57">
        <v>1.3602693602693E-2</v>
      </c>
      <c r="AO12" s="57">
        <v>-2.6969869864378E-2</v>
      </c>
      <c r="AP12" s="57">
        <v>-5.4825382866172001E-2</v>
      </c>
      <c r="AQ12" s="57">
        <v>0.202492537548636</v>
      </c>
      <c r="AR12" s="57">
        <v>0.28042012605240302</v>
      </c>
      <c r="AS12" s="58">
        <v>0.226920136804035</v>
      </c>
      <c r="AT12" s="58">
        <v>-0.100823254074729</v>
      </c>
      <c r="AU12" s="58">
        <v>0.54926726391481695</v>
      </c>
      <c r="AV12" s="58">
        <v>0.87346397077107596</v>
      </c>
      <c r="AW12" s="58">
        <v>0.36937900292737802</v>
      </c>
      <c r="AX12" s="58">
        <v>0.72766552880967905</v>
      </c>
    </row>
    <row r="13" spans="1:63" ht="12" customHeight="1">
      <c r="A13" s="51" t="s">
        <v>1336</v>
      </c>
      <c r="B13" s="51" t="s">
        <v>1472</v>
      </c>
      <c r="C13" s="51" t="s">
        <v>1473</v>
      </c>
      <c r="D13" s="52" t="s">
        <v>56</v>
      </c>
      <c r="E13" s="51" t="s">
        <v>1487</v>
      </c>
      <c r="F13" s="51" t="s">
        <v>1363</v>
      </c>
      <c r="G13" s="51" t="s">
        <v>11</v>
      </c>
      <c r="H13" s="51" t="s">
        <v>1475</v>
      </c>
      <c r="I13" s="51" t="s">
        <v>1476</v>
      </c>
      <c r="J13" s="51" t="s">
        <v>1418</v>
      </c>
      <c r="K13" s="53">
        <v>5233.9400000000005</v>
      </c>
      <c r="L13" s="54" t="s">
        <v>1475</v>
      </c>
      <c r="M13" s="54" t="s">
        <v>1475</v>
      </c>
      <c r="N13" s="54" t="s">
        <v>1475</v>
      </c>
      <c r="O13" s="55">
        <v>5533.1404252000002</v>
      </c>
      <c r="P13" s="55">
        <v>0.99589589999999995</v>
      </c>
      <c r="Q13" s="56">
        <v>784970.38</v>
      </c>
      <c r="R13" s="56">
        <v>30</v>
      </c>
      <c r="S13" s="57">
        <v>6.1612221711720002E-3</v>
      </c>
      <c r="T13" s="57">
        <v>3.7235065050880999E-2</v>
      </c>
      <c r="U13" s="57">
        <v>3.1932302572171001E-2</v>
      </c>
      <c r="V13" s="57">
        <v>-2.9009463277622001E-2</v>
      </c>
      <c r="W13" s="57">
        <v>0.13617503997389099</v>
      </c>
      <c r="X13" s="57">
        <v>0.233612451275656</v>
      </c>
      <c r="Y13" s="58">
        <v>0.90958853921348304</v>
      </c>
      <c r="Z13" s="58">
        <v>0.12862744058933501</v>
      </c>
      <c r="AA13" s="59">
        <v>28.855</v>
      </c>
      <c r="AB13" s="60">
        <v>21.400000000000002</v>
      </c>
      <c r="AC13" s="56">
        <v>556399974</v>
      </c>
      <c r="AD13" s="56">
        <v>1212753687</v>
      </c>
      <c r="AE13" s="58">
        <v>0.79069999999999996</v>
      </c>
      <c r="AF13" s="61">
        <v>1</v>
      </c>
      <c r="AG13" s="53">
        <v>24203.25</v>
      </c>
      <c r="AH13" s="57">
        <v>3.0832999999999999E-2</v>
      </c>
      <c r="AI13" s="61">
        <v>31.703499506870898</v>
      </c>
      <c r="AJ13" s="61">
        <v>1221.60576332656</v>
      </c>
      <c r="AK13" s="61">
        <v>6.3938112689054298</v>
      </c>
      <c r="AL13" s="56">
        <v>2</v>
      </c>
      <c r="AM13" s="57">
        <v>1.735809755251E-3</v>
      </c>
      <c r="AN13" s="57">
        <v>4.4713975380158998E-2</v>
      </c>
      <c r="AO13" s="57">
        <v>0.230835844664352</v>
      </c>
      <c r="AP13" s="57">
        <v>0.14784749066078301</v>
      </c>
      <c r="AQ13" s="57">
        <v>0.13279205197896499</v>
      </c>
      <c r="AR13" s="57">
        <v>0.26539355870251402</v>
      </c>
      <c r="AS13" s="58">
        <v>1.11844414361286</v>
      </c>
      <c r="AT13" s="58">
        <v>0.85530645995730703</v>
      </c>
      <c r="AU13" s="58">
        <v>0.80391270068155496</v>
      </c>
      <c r="AV13" s="58">
        <v>0.94849201393160398</v>
      </c>
      <c r="AW13" s="58">
        <v>0.82439304551277204</v>
      </c>
      <c r="AX13" s="58">
        <v>0.83490927765251199</v>
      </c>
    </row>
    <row r="14" spans="1:63" ht="12" customHeight="1">
      <c r="A14" s="51" t="s">
        <v>1336</v>
      </c>
      <c r="B14" s="51" t="s">
        <v>1472</v>
      </c>
      <c r="C14" s="51" t="s">
        <v>1473</v>
      </c>
      <c r="D14" s="52" t="s">
        <v>56</v>
      </c>
      <c r="E14" s="51" t="s">
        <v>1488</v>
      </c>
      <c r="F14" s="51" t="s">
        <v>1364</v>
      </c>
      <c r="G14" s="51" t="s">
        <v>12</v>
      </c>
      <c r="H14" s="51" t="s">
        <v>1475</v>
      </c>
      <c r="I14" s="51" t="s">
        <v>1476</v>
      </c>
      <c r="J14" s="51" t="s">
        <v>1418</v>
      </c>
      <c r="K14" s="53">
        <v>5233.9400000000005</v>
      </c>
      <c r="L14" s="54" t="s">
        <v>1475</v>
      </c>
      <c r="M14" s="54" t="s">
        <v>1475</v>
      </c>
      <c r="N14" s="54" t="s">
        <v>1475</v>
      </c>
      <c r="O14" s="55">
        <v>5533.1404252000002</v>
      </c>
      <c r="P14" s="55">
        <v>0.99589589999999995</v>
      </c>
      <c r="Q14" s="56">
        <v>784970.38</v>
      </c>
      <c r="R14" s="56">
        <v>30</v>
      </c>
      <c r="S14" s="57">
        <v>6.1612221711720002E-3</v>
      </c>
      <c r="T14" s="57">
        <v>3.7235065050880999E-2</v>
      </c>
      <c r="U14" s="57">
        <v>3.1932302572171001E-2</v>
      </c>
      <c r="V14" s="57">
        <v>-2.9009463277622001E-2</v>
      </c>
      <c r="W14" s="57">
        <v>0.13617503997389099</v>
      </c>
      <c r="X14" s="57">
        <v>0.233612451275656</v>
      </c>
      <c r="Y14" s="58">
        <v>0.90958853921348304</v>
      </c>
      <c r="Z14" s="58">
        <v>0.12862744058933501</v>
      </c>
      <c r="AA14" s="59">
        <v>15.040000000000001</v>
      </c>
      <c r="AB14" s="60">
        <v>16.97</v>
      </c>
      <c r="AC14" s="56">
        <v>1000000000</v>
      </c>
      <c r="AD14" s="56">
        <v>4606651870</v>
      </c>
      <c r="AE14" s="58">
        <v>0.68789999999999996</v>
      </c>
      <c r="AF14" s="61">
        <v>1</v>
      </c>
      <c r="AG14" s="53">
        <v>45077.83</v>
      </c>
      <c r="AH14" s="57">
        <v>5.7426000000000005E-2</v>
      </c>
      <c r="AI14" s="61">
        <v>104.76918455072401</v>
      </c>
      <c r="AJ14" s="61">
        <v>4036.9877665540102</v>
      </c>
      <c r="AK14" s="61">
        <v>21.129351750877699</v>
      </c>
      <c r="AL14" s="56">
        <v>2</v>
      </c>
      <c r="AM14" s="57">
        <v>0</v>
      </c>
      <c r="AN14" s="57">
        <v>-3.0615533354818002E-2</v>
      </c>
      <c r="AO14" s="57">
        <v>-5.3750100302900001E-3</v>
      </c>
      <c r="AP14" s="57">
        <v>-6.7650810780341006E-2</v>
      </c>
      <c r="AQ14" s="57">
        <v>0.111494760118363</v>
      </c>
      <c r="AR14" s="57">
        <v>0.26262505854542401</v>
      </c>
      <c r="AS14" s="58">
        <v>-0.89541017615101004</v>
      </c>
      <c r="AT14" s="58">
        <v>-2.6238060637344001E-2</v>
      </c>
      <c r="AU14" s="58">
        <v>0.72120706689522596</v>
      </c>
      <c r="AV14" s="58">
        <v>0.94168731543334006</v>
      </c>
      <c r="AW14" s="58">
        <v>0.88085216793731203</v>
      </c>
      <c r="AX14" s="58">
        <v>0.83765762228482998</v>
      </c>
    </row>
    <row r="15" spans="1:63" ht="12" customHeight="1">
      <c r="A15" s="51" t="s">
        <v>1336</v>
      </c>
      <c r="B15" s="51" t="s">
        <v>1472</v>
      </c>
      <c r="C15" s="51" t="s">
        <v>1473</v>
      </c>
      <c r="D15" s="52" t="s">
        <v>56</v>
      </c>
      <c r="E15" s="51" t="s">
        <v>1489</v>
      </c>
      <c r="F15" s="51" t="s">
        <v>1365</v>
      </c>
      <c r="G15" s="51" t="s">
        <v>13</v>
      </c>
      <c r="H15" s="51" t="s">
        <v>1475</v>
      </c>
      <c r="I15" s="51" t="s">
        <v>1476</v>
      </c>
      <c r="J15" s="51" t="s">
        <v>1418</v>
      </c>
      <c r="K15" s="53">
        <v>5233.9400000000005</v>
      </c>
      <c r="L15" s="54" t="s">
        <v>1475</v>
      </c>
      <c r="M15" s="54" t="s">
        <v>1475</v>
      </c>
      <c r="N15" s="54" t="s">
        <v>1475</v>
      </c>
      <c r="O15" s="55">
        <v>5533.1404252000002</v>
      </c>
      <c r="P15" s="55">
        <v>0.99589589999999995</v>
      </c>
      <c r="Q15" s="56">
        <v>784970.38</v>
      </c>
      <c r="R15" s="56">
        <v>30</v>
      </c>
      <c r="S15" s="57">
        <v>6.1612221711720002E-3</v>
      </c>
      <c r="T15" s="57">
        <v>3.7235065050880999E-2</v>
      </c>
      <c r="U15" s="57">
        <v>3.1932302572171001E-2</v>
      </c>
      <c r="V15" s="57">
        <v>-2.9009463277622001E-2</v>
      </c>
      <c r="W15" s="57">
        <v>0.13617503997389099</v>
      </c>
      <c r="X15" s="57">
        <v>0.233612451275656</v>
      </c>
      <c r="Y15" s="58">
        <v>0.90958853921348304</v>
      </c>
      <c r="Z15" s="58">
        <v>0.12862744058933501</v>
      </c>
      <c r="AA15" s="59">
        <v>8.2190000000000012</v>
      </c>
      <c r="AB15" s="60">
        <v>132.99</v>
      </c>
      <c r="AC15" s="56">
        <v>39636097</v>
      </c>
      <c r="AD15" s="56">
        <v>2001000000</v>
      </c>
      <c r="AE15" s="58">
        <v>0.97570000000000001</v>
      </c>
      <c r="AF15" s="61">
        <v>1</v>
      </c>
      <c r="AG15" s="53">
        <v>16583.48</v>
      </c>
      <c r="AH15" s="57">
        <v>2.1125999999999999E-2</v>
      </c>
      <c r="AI15" s="61">
        <v>64.548514872517003</v>
      </c>
      <c r="AJ15" s="61">
        <v>2487.1966504943002</v>
      </c>
      <c r="AK15" s="61">
        <v>13.017838036888199</v>
      </c>
      <c r="AL15" s="56">
        <v>4</v>
      </c>
      <c r="AM15" s="57">
        <v>-2.2478591800190999E-2</v>
      </c>
      <c r="AN15" s="57">
        <v>-0.10468409587699</v>
      </c>
      <c r="AO15" s="57">
        <v>-0.104028184067712</v>
      </c>
      <c r="AP15" s="57">
        <v>-4.2129783967693998E-2</v>
      </c>
      <c r="AQ15" s="57">
        <v>0.377908192593295</v>
      </c>
      <c r="AR15" s="57">
        <v>0.43995326419285402</v>
      </c>
      <c r="AS15" s="58">
        <v>-0.91035433641900398</v>
      </c>
      <c r="AT15" s="58">
        <v>-0.23768881515825199</v>
      </c>
      <c r="AU15" s="58">
        <v>1.6230814673107601</v>
      </c>
      <c r="AV15" s="58">
        <v>1.2565352021518299</v>
      </c>
      <c r="AW15" s="58">
        <v>0.58485946593327898</v>
      </c>
      <c r="AX15" s="58">
        <v>0.66721238954182904</v>
      </c>
    </row>
    <row r="16" spans="1:63" ht="12" customHeight="1">
      <c r="A16" s="51" t="s">
        <v>1336</v>
      </c>
      <c r="B16" s="51" t="s">
        <v>1472</v>
      </c>
      <c r="C16" s="51" t="s">
        <v>1473</v>
      </c>
      <c r="D16" s="52" t="s">
        <v>56</v>
      </c>
      <c r="E16" s="51" t="s">
        <v>1490</v>
      </c>
      <c r="F16" s="51" t="s">
        <v>1366</v>
      </c>
      <c r="G16" s="51" t="s">
        <v>14</v>
      </c>
      <c r="H16" s="51" t="s">
        <v>1475</v>
      </c>
      <c r="I16" s="51" t="s">
        <v>1476</v>
      </c>
      <c r="J16" s="51" t="s">
        <v>1418</v>
      </c>
      <c r="K16" s="53">
        <v>5233.9400000000005</v>
      </c>
      <c r="L16" s="54" t="s">
        <v>1475</v>
      </c>
      <c r="M16" s="54" t="s">
        <v>1475</v>
      </c>
      <c r="N16" s="54" t="s">
        <v>1475</v>
      </c>
      <c r="O16" s="55">
        <v>5533.1404252000002</v>
      </c>
      <c r="P16" s="55">
        <v>0.99589589999999995</v>
      </c>
      <c r="Q16" s="56">
        <v>784970.38</v>
      </c>
      <c r="R16" s="56">
        <v>30</v>
      </c>
      <c r="S16" s="57">
        <v>6.1612221711720002E-3</v>
      </c>
      <c r="T16" s="57">
        <v>3.7235065050880999E-2</v>
      </c>
      <c r="U16" s="57">
        <v>3.1932302572171001E-2</v>
      </c>
      <c r="V16" s="57">
        <v>-2.9009463277622001E-2</v>
      </c>
      <c r="W16" s="57">
        <v>0.13617503997389099</v>
      </c>
      <c r="X16" s="57">
        <v>0.233612451275656</v>
      </c>
      <c r="Y16" s="58">
        <v>0.90958853921348304</v>
      </c>
      <c r="Z16" s="58">
        <v>0.12862744058933501</v>
      </c>
      <c r="AA16" s="59">
        <v>80.39</v>
      </c>
      <c r="AB16" s="60">
        <v>65.45</v>
      </c>
      <c r="AC16" s="56">
        <v>34790000</v>
      </c>
      <c r="AD16" s="56">
        <v>306314071</v>
      </c>
      <c r="AE16" s="58">
        <v>0.68859999999999999</v>
      </c>
      <c r="AF16" s="61">
        <v>1</v>
      </c>
      <c r="AG16" s="53">
        <v>15290.16</v>
      </c>
      <c r="AH16" s="57">
        <v>1.9479E-2</v>
      </c>
      <c r="AI16" s="61">
        <v>6.9735966842511994</v>
      </c>
      <c r="AJ16" s="61">
        <v>268.70806166839702</v>
      </c>
      <c r="AK16" s="61">
        <v>1.40640187228869</v>
      </c>
      <c r="AL16" s="56">
        <v>3</v>
      </c>
      <c r="AM16" s="57">
        <v>-4.9511078103730002E-3</v>
      </c>
      <c r="AN16" s="57">
        <v>-3.3425514007454998E-2</v>
      </c>
      <c r="AO16" s="57">
        <v>0.17830217014779301</v>
      </c>
      <c r="AP16" s="57">
        <v>4.2478325499339997E-2</v>
      </c>
      <c r="AQ16" s="57">
        <v>0.24375118367542201</v>
      </c>
      <c r="AR16" s="57">
        <v>0.27013582935286701</v>
      </c>
      <c r="AS16" s="58">
        <v>-0.44757844051175999</v>
      </c>
      <c r="AT16" s="58">
        <v>0.64773612912579304</v>
      </c>
      <c r="AU16" s="58">
        <v>1.3772806267797899</v>
      </c>
      <c r="AV16" s="58">
        <v>0.86831232490376098</v>
      </c>
      <c r="AW16" s="58">
        <v>0.76943726622778497</v>
      </c>
      <c r="AX16" s="58">
        <v>0.75091323938617205</v>
      </c>
    </row>
    <row r="17" spans="1:50" ht="12" customHeight="1">
      <c r="A17" s="51" t="s">
        <v>1336</v>
      </c>
      <c r="B17" s="51" t="s">
        <v>1472</v>
      </c>
      <c r="C17" s="51" t="s">
        <v>1473</v>
      </c>
      <c r="D17" s="52" t="s">
        <v>56</v>
      </c>
      <c r="E17" s="51" t="s">
        <v>1491</v>
      </c>
      <c r="F17" s="51" t="s">
        <v>1367</v>
      </c>
      <c r="G17" s="51" t="s">
        <v>15</v>
      </c>
      <c r="H17" s="51" t="s">
        <v>1475</v>
      </c>
      <c r="I17" s="51" t="s">
        <v>1476</v>
      </c>
      <c r="J17" s="51" t="s">
        <v>1418</v>
      </c>
      <c r="K17" s="53">
        <v>5233.9400000000005</v>
      </c>
      <c r="L17" s="54" t="s">
        <v>1475</v>
      </c>
      <c r="M17" s="54" t="s">
        <v>1475</v>
      </c>
      <c r="N17" s="54" t="s">
        <v>1475</v>
      </c>
      <c r="O17" s="55">
        <v>5533.1404252000002</v>
      </c>
      <c r="P17" s="55">
        <v>0.99589589999999995</v>
      </c>
      <c r="Q17" s="56">
        <v>784970.38</v>
      </c>
      <c r="R17" s="56">
        <v>30</v>
      </c>
      <c r="S17" s="57">
        <v>6.1612221711720002E-3</v>
      </c>
      <c r="T17" s="57">
        <v>3.7235065050880999E-2</v>
      </c>
      <c r="U17" s="57">
        <v>3.1932302572171001E-2</v>
      </c>
      <c r="V17" s="57">
        <v>-2.9009463277622001E-2</v>
      </c>
      <c r="W17" s="57">
        <v>0.13617503997389099</v>
      </c>
      <c r="X17" s="57">
        <v>0.233612451275656</v>
      </c>
      <c r="Y17" s="58">
        <v>0.90958853921348304</v>
      </c>
      <c r="Z17" s="58">
        <v>0.12862744058933501</v>
      </c>
      <c r="AA17" s="59">
        <v>70.53</v>
      </c>
      <c r="AB17" s="60">
        <v>207.58</v>
      </c>
      <c r="AC17" s="56">
        <v>300000</v>
      </c>
      <c r="AD17" s="56">
        <v>545754586</v>
      </c>
      <c r="AE17" s="58">
        <v>0.7349</v>
      </c>
      <c r="AF17" s="61">
        <v>1</v>
      </c>
      <c r="AG17" s="53">
        <v>24878.690000000002</v>
      </c>
      <c r="AH17" s="57">
        <v>3.1694E-2</v>
      </c>
      <c r="AI17" s="61">
        <v>13.260151989909199</v>
      </c>
      <c r="AJ17" s="61">
        <v>510.94290363587999</v>
      </c>
      <c r="AK17" s="61">
        <v>2.6742445010559801</v>
      </c>
      <c r="AL17" s="56">
        <v>2</v>
      </c>
      <c r="AM17" s="57">
        <v>1.419849495953E-3</v>
      </c>
      <c r="AN17" s="57">
        <v>4.9397411099538997E-2</v>
      </c>
      <c r="AO17" s="57">
        <v>0.126098811351952</v>
      </c>
      <c r="AP17" s="57">
        <v>7.5913416394019995E-2</v>
      </c>
      <c r="AQ17" s="57">
        <v>0.28670702779855201</v>
      </c>
      <c r="AR17" s="57">
        <v>0.272145982611465</v>
      </c>
      <c r="AS17" s="58">
        <v>0.57187758675461697</v>
      </c>
      <c r="AT17" s="58">
        <v>0.45302049956179002</v>
      </c>
      <c r="AU17" s="58">
        <v>1.2422387045344001</v>
      </c>
      <c r="AV17" s="58">
        <v>0.85811754193927703</v>
      </c>
      <c r="AW17" s="58">
        <v>0.59001659828842501</v>
      </c>
      <c r="AX17" s="58">
        <v>0.73661547575102704</v>
      </c>
    </row>
    <row r="18" spans="1:50" ht="12" customHeight="1">
      <c r="A18" s="51" t="s">
        <v>1336</v>
      </c>
      <c r="B18" s="51" t="s">
        <v>1472</v>
      </c>
      <c r="C18" s="51" t="s">
        <v>1473</v>
      </c>
      <c r="D18" s="52" t="s">
        <v>56</v>
      </c>
      <c r="E18" s="51" t="s">
        <v>1492</v>
      </c>
      <c r="F18" s="51" t="s">
        <v>1368</v>
      </c>
      <c r="G18" s="51" t="s">
        <v>16</v>
      </c>
      <c r="H18" s="51" t="s">
        <v>1475</v>
      </c>
      <c r="I18" s="51" t="s">
        <v>1476</v>
      </c>
      <c r="J18" s="51" t="s">
        <v>1418</v>
      </c>
      <c r="K18" s="53">
        <v>5233.9400000000005</v>
      </c>
      <c r="L18" s="54" t="s">
        <v>1475</v>
      </c>
      <c r="M18" s="54" t="s">
        <v>1475</v>
      </c>
      <c r="N18" s="54" t="s">
        <v>1475</v>
      </c>
      <c r="O18" s="55">
        <v>5533.1404252000002</v>
      </c>
      <c r="P18" s="55">
        <v>0.99589589999999995</v>
      </c>
      <c r="Q18" s="56">
        <v>784970.38</v>
      </c>
      <c r="R18" s="56">
        <v>30</v>
      </c>
      <c r="S18" s="57">
        <v>6.1612221711720002E-3</v>
      </c>
      <c r="T18" s="57">
        <v>3.7235065050880999E-2</v>
      </c>
      <c r="U18" s="57">
        <v>3.1932302572171001E-2</v>
      </c>
      <c r="V18" s="57">
        <v>-2.9009463277622001E-2</v>
      </c>
      <c r="W18" s="57">
        <v>0.13617503997389099</v>
      </c>
      <c r="X18" s="57">
        <v>0.233612451275656</v>
      </c>
      <c r="Y18" s="58">
        <v>0.90958853921348304</v>
      </c>
      <c r="Z18" s="58">
        <v>0.12862744058933501</v>
      </c>
      <c r="AA18" s="59">
        <v>83.210000000000008</v>
      </c>
      <c r="AB18" s="60">
        <v>237.75</v>
      </c>
      <c r="AC18" s="56">
        <v>2513333</v>
      </c>
      <c r="AD18" s="56">
        <v>187916477</v>
      </c>
      <c r="AE18" s="58">
        <v>0.73799999999999999</v>
      </c>
      <c r="AF18" s="61">
        <v>1</v>
      </c>
      <c r="AG18" s="53">
        <v>9858.93</v>
      </c>
      <c r="AH18" s="57">
        <v>1.256E-2</v>
      </c>
      <c r="AI18" s="61">
        <v>4.5850500898438797</v>
      </c>
      <c r="AJ18" s="61">
        <v>176.67209305018099</v>
      </c>
      <c r="AK18" s="61">
        <v>0.92469113469906405</v>
      </c>
      <c r="AL18" s="56">
        <v>4</v>
      </c>
      <c r="AM18" s="57">
        <v>1.0934272870854E-2</v>
      </c>
      <c r="AN18" s="57">
        <v>0.11377325659215599</v>
      </c>
      <c r="AO18" s="57">
        <v>0.30601067115241098</v>
      </c>
      <c r="AP18" s="57">
        <v>0.11396043757379699</v>
      </c>
      <c r="AQ18" s="57">
        <v>0.151890392396652</v>
      </c>
      <c r="AR18" s="57">
        <v>0.29271655568690103</v>
      </c>
      <c r="AS18" s="58">
        <v>2.4768005046789101</v>
      </c>
      <c r="AT18" s="58">
        <v>1.0297572483484101</v>
      </c>
      <c r="AU18" s="58">
        <v>0.64930120737920205</v>
      </c>
      <c r="AV18" s="58">
        <v>1.0392707369916301</v>
      </c>
      <c r="AW18" s="58">
        <v>0.58212120249883403</v>
      </c>
      <c r="AX18" s="58">
        <v>0.82942553022987697</v>
      </c>
    </row>
    <row r="19" spans="1:50" ht="12" customHeight="1">
      <c r="A19" s="51" t="s">
        <v>1336</v>
      </c>
      <c r="B19" s="51" t="s">
        <v>1472</v>
      </c>
      <c r="C19" s="51" t="s">
        <v>1473</v>
      </c>
      <c r="D19" s="52" t="s">
        <v>56</v>
      </c>
      <c r="E19" s="51" t="s">
        <v>1493</v>
      </c>
      <c r="F19" s="51" t="s">
        <v>1369</v>
      </c>
      <c r="G19" s="51" t="s">
        <v>17</v>
      </c>
      <c r="H19" s="51" t="s">
        <v>1475</v>
      </c>
      <c r="I19" s="51" t="s">
        <v>1476</v>
      </c>
      <c r="J19" s="51" t="s">
        <v>1418</v>
      </c>
      <c r="K19" s="53">
        <v>5233.9400000000005</v>
      </c>
      <c r="L19" s="54" t="s">
        <v>1475</v>
      </c>
      <c r="M19" s="54" t="s">
        <v>1475</v>
      </c>
      <c r="N19" s="54" t="s">
        <v>1475</v>
      </c>
      <c r="O19" s="55">
        <v>5533.1404252000002</v>
      </c>
      <c r="P19" s="55">
        <v>0.99589589999999995</v>
      </c>
      <c r="Q19" s="56">
        <v>784970.38</v>
      </c>
      <c r="R19" s="56">
        <v>30</v>
      </c>
      <c r="S19" s="57">
        <v>6.1612221711720002E-3</v>
      </c>
      <c r="T19" s="57">
        <v>3.7235065050880999E-2</v>
      </c>
      <c r="U19" s="57">
        <v>3.1932302572171001E-2</v>
      </c>
      <c r="V19" s="57">
        <v>-2.9009463277622001E-2</v>
      </c>
      <c r="W19" s="57">
        <v>0.13617503997389099</v>
      </c>
      <c r="X19" s="57">
        <v>0.233612451275656</v>
      </c>
      <c r="Y19" s="58">
        <v>0.90958853921348304</v>
      </c>
      <c r="Z19" s="58">
        <v>0.12862744058933501</v>
      </c>
      <c r="AA19" s="59">
        <v>119.75</v>
      </c>
      <c r="AB19" s="60">
        <v>248.49</v>
      </c>
      <c r="AC19" s="56">
        <v>3500000</v>
      </c>
      <c r="AD19" s="56">
        <v>178162875</v>
      </c>
      <c r="AE19" s="58">
        <v>0.97929999999999995</v>
      </c>
      <c r="AF19" s="61">
        <v>1</v>
      </c>
      <c r="AG19" s="53">
        <v>17407.36</v>
      </c>
      <c r="AH19" s="57">
        <v>2.2176000000000001E-2</v>
      </c>
      <c r="AI19" s="61">
        <v>5.7684061027003386</v>
      </c>
      <c r="AJ19" s="61">
        <v>222.26941031351001</v>
      </c>
      <c r="AK19" s="61">
        <v>1.1633447574162901</v>
      </c>
      <c r="AL19" s="56">
        <v>3</v>
      </c>
      <c r="AM19" s="57">
        <v>9.696458684654E-3</v>
      </c>
      <c r="AN19" s="57">
        <v>7.3028673835124999E-2</v>
      </c>
      <c r="AO19" s="57">
        <v>0.31224284565809102</v>
      </c>
      <c r="AP19" s="57">
        <v>0.173262086907675</v>
      </c>
      <c r="AQ19" s="57">
        <v>0.22751626418579701</v>
      </c>
      <c r="AR19" s="57">
        <v>0.23150374646128999</v>
      </c>
      <c r="AS19" s="58">
        <v>1.0630945004140899</v>
      </c>
      <c r="AT19" s="58">
        <v>1.32869455421882</v>
      </c>
      <c r="AU19" s="58">
        <v>1.0975955319163999</v>
      </c>
      <c r="AV19" s="58">
        <v>0.69055232146116197</v>
      </c>
      <c r="AW19" s="58">
        <v>0.65694255295885795</v>
      </c>
      <c r="AX19" s="58">
        <v>0.69684237519504399</v>
      </c>
    </row>
    <row r="20" spans="1:50" ht="12" customHeight="1">
      <c r="A20" s="51" t="s">
        <v>1336</v>
      </c>
      <c r="B20" s="51" t="s">
        <v>1472</v>
      </c>
      <c r="C20" s="51" t="s">
        <v>1473</v>
      </c>
      <c r="D20" s="52" t="s">
        <v>56</v>
      </c>
      <c r="E20" s="51" t="s">
        <v>1494</v>
      </c>
      <c r="F20" s="51" t="s">
        <v>1370</v>
      </c>
      <c r="G20" s="51" t="s">
        <v>18</v>
      </c>
      <c r="H20" s="51" t="s">
        <v>1475</v>
      </c>
      <c r="I20" s="51" t="s">
        <v>1476</v>
      </c>
      <c r="J20" s="51" t="s">
        <v>1418</v>
      </c>
      <c r="K20" s="53">
        <v>5233.9400000000005</v>
      </c>
      <c r="L20" s="54" t="s">
        <v>1475</v>
      </c>
      <c r="M20" s="54" t="s">
        <v>1475</v>
      </c>
      <c r="N20" s="54" t="s">
        <v>1475</v>
      </c>
      <c r="O20" s="55">
        <v>5533.1404252000002</v>
      </c>
      <c r="P20" s="55">
        <v>0.99589589999999995</v>
      </c>
      <c r="Q20" s="56">
        <v>784970.38</v>
      </c>
      <c r="R20" s="56">
        <v>30</v>
      </c>
      <c r="S20" s="57">
        <v>6.1612221711720002E-3</v>
      </c>
      <c r="T20" s="57">
        <v>3.7235065050880999E-2</v>
      </c>
      <c r="U20" s="57">
        <v>3.1932302572171001E-2</v>
      </c>
      <c r="V20" s="57">
        <v>-2.9009463277622001E-2</v>
      </c>
      <c r="W20" s="57">
        <v>0.13617503997389099</v>
      </c>
      <c r="X20" s="57">
        <v>0.233612451275656</v>
      </c>
      <c r="Y20" s="58">
        <v>0.90958853921348304</v>
      </c>
      <c r="Z20" s="58">
        <v>0.12862744058933501</v>
      </c>
      <c r="AA20" s="59">
        <v>14.82</v>
      </c>
      <c r="AB20" s="60">
        <v>70.2</v>
      </c>
      <c r="AC20" s="56">
        <v>616700000</v>
      </c>
      <c r="AD20" s="56">
        <v>1131058275</v>
      </c>
      <c r="AE20" s="58">
        <v>0.99470000000000003</v>
      </c>
      <c r="AF20" s="61">
        <v>1</v>
      </c>
      <c r="AG20" s="53">
        <v>14338.94</v>
      </c>
      <c r="AH20" s="57">
        <v>1.8266999999999999E-2</v>
      </c>
      <c r="AI20" s="61">
        <v>37.196318713927695</v>
      </c>
      <c r="AJ20" s="61">
        <v>1433.2562026983201</v>
      </c>
      <c r="AK20" s="61">
        <v>7.5015769695508299</v>
      </c>
      <c r="AL20" s="56">
        <v>4</v>
      </c>
      <c r="AM20" s="57">
        <v>3.7250253979000001E-3</v>
      </c>
      <c r="AN20" s="57">
        <v>2.2421524663677E-2</v>
      </c>
      <c r="AO20" s="57">
        <v>0.54224126150976604</v>
      </c>
      <c r="AP20" s="57">
        <v>0.116854463757325</v>
      </c>
      <c r="AQ20" s="57">
        <v>0.20522561481065299</v>
      </c>
      <c r="AR20" s="57">
        <v>0.35226202848951899</v>
      </c>
      <c r="AS20" s="58">
        <v>0.365570639856518</v>
      </c>
      <c r="AT20" s="58">
        <v>1.51969298491779</v>
      </c>
      <c r="AU20" s="58">
        <v>1.08190432073563</v>
      </c>
      <c r="AV20" s="58">
        <v>1.09775862359871</v>
      </c>
      <c r="AW20" s="58">
        <v>0.717884871535307</v>
      </c>
      <c r="AX20" s="58">
        <v>0.72800944248101096</v>
      </c>
    </row>
    <row r="21" spans="1:50" ht="12" customHeight="1">
      <c r="A21" s="51" t="s">
        <v>1336</v>
      </c>
      <c r="B21" s="51" t="s">
        <v>1472</v>
      </c>
      <c r="C21" s="51" t="s">
        <v>1473</v>
      </c>
      <c r="D21" s="52" t="s">
        <v>56</v>
      </c>
      <c r="E21" s="51" t="s">
        <v>1495</v>
      </c>
      <c r="F21" s="51" t="s">
        <v>1371</v>
      </c>
      <c r="G21" s="51" t="s">
        <v>19</v>
      </c>
      <c r="H21" s="51" t="s">
        <v>1475</v>
      </c>
      <c r="I21" s="51" t="s">
        <v>1476</v>
      </c>
      <c r="J21" s="51" t="s">
        <v>1418</v>
      </c>
      <c r="K21" s="53">
        <v>5233.9400000000005</v>
      </c>
      <c r="L21" s="54" t="s">
        <v>1475</v>
      </c>
      <c r="M21" s="54" t="s">
        <v>1475</v>
      </c>
      <c r="N21" s="54" t="s">
        <v>1475</v>
      </c>
      <c r="O21" s="55">
        <v>5533.1404252000002</v>
      </c>
      <c r="P21" s="55">
        <v>0.99589589999999995</v>
      </c>
      <c r="Q21" s="56">
        <v>784970.38</v>
      </c>
      <c r="R21" s="56">
        <v>30</v>
      </c>
      <c r="S21" s="57">
        <v>6.1612221711720002E-3</v>
      </c>
      <c r="T21" s="57">
        <v>3.7235065050880999E-2</v>
      </c>
      <c r="U21" s="57">
        <v>3.1932302572171001E-2</v>
      </c>
      <c r="V21" s="57">
        <v>-2.9009463277622001E-2</v>
      </c>
      <c r="W21" s="57">
        <v>0.13617503997389099</v>
      </c>
      <c r="X21" s="57">
        <v>0.233612451275656</v>
      </c>
      <c r="Y21" s="58">
        <v>0.90958853921348304</v>
      </c>
      <c r="Z21" s="58">
        <v>0.12862744058933501</v>
      </c>
      <c r="AA21" s="59">
        <v>154.25</v>
      </c>
      <c r="AB21" s="60">
        <v>266.89</v>
      </c>
      <c r="AC21" s="56">
        <v>4759456</v>
      </c>
      <c r="AD21" s="56">
        <v>185733180</v>
      </c>
      <c r="AE21" s="58">
        <v>0.93379999999999996</v>
      </c>
      <c r="AF21" s="61">
        <v>1</v>
      </c>
      <c r="AG21" s="53">
        <v>21601.66</v>
      </c>
      <c r="AH21" s="57">
        <v>2.7519000000000002E-2</v>
      </c>
      <c r="AI21" s="61">
        <v>5.7341127068326401</v>
      </c>
      <c r="AJ21" s="61">
        <v>220.948010130955</v>
      </c>
      <c r="AK21" s="61">
        <v>1.15642862814481</v>
      </c>
      <c r="AL21" s="56">
        <v>2</v>
      </c>
      <c r="AM21" s="57">
        <v>7.8405749754979995E-3</v>
      </c>
      <c r="AN21" s="57">
        <v>0.156730408698913</v>
      </c>
      <c r="AO21" s="57">
        <v>3.2537451531189997E-2</v>
      </c>
      <c r="AP21" s="57">
        <v>0.17481016236577099</v>
      </c>
      <c r="AQ21" s="57">
        <v>0.39832855654966098</v>
      </c>
      <c r="AR21" s="57">
        <v>0.30995508836152302</v>
      </c>
      <c r="AS21" s="58">
        <v>1.3000015401576801</v>
      </c>
      <c r="AT21" s="58">
        <v>9.8879352535580001E-2</v>
      </c>
      <c r="AU21" s="58">
        <v>0.33067083472449699</v>
      </c>
      <c r="AV21" s="58">
        <v>0.87514667383979605</v>
      </c>
      <c r="AW21" s="58">
        <v>0.11304515680937501</v>
      </c>
      <c r="AX21" s="58">
        <v>0.65959607497390804</v>
      </c>
    </row>
    <row r="22" spans="1:50" ht="12" customHeight="1">
      <c r="A22" s="51" t="s">
        <v>1336</v>
      </c>
      <c r="B22" s="51" t="s">
        <v>1472</v>
      </c>
      <c r="C22" s="51" t="s">
        <v>1473</v>
      </c>
      <c r="D22" s="52" t="s">
        <v>56</v>
      </c>
      <c r="E22" s="51" t="s">
        <v>1496</v>
      </c>
      <c r="F22" s="51" t="s">
        <v>1372</v>
      </c>
      <c r="G22" s="51" t="s">
        <v>20</v>
      </c>
      <c r="H22" s="51" t="s">
        <v>1475</v>
      </c>
      <c r="I22" s="51" t="s">
        <v>1476</v>
      </c>
      <c r="J22" s="51" t="s">
        <v>1418</v>
      </c>
      <c r="K22" s="53">
        <v>5233.9400000000005</v>
      </c>
      <c r="L22" s="54" t="s">
        <v>1475</v>
      </c>
      <c r="M22" s="54" t="s">
        <v>1475</v>
      </c>
      <c r="N22" s="54" t="s">
        <v>1475</v>
      </c>
      <c r="O22" s="55">
        <v>5533.1404252000002</v>
      </c>
      <c r="P22" s="55">
        <v>0.99589589999999995</v>
      </c>
      <c r="Q22" s="56">
        <v>784970.38</v>
      </c>
      <c r="R22" s="56">
        <v>30</v>
      </c>
      <c r="S22" s="57">
        <v>6.1612221711720002E-3</v>
      </c>
      <c r="T22" s="57">
        <v>3.7235065050880999E-2</v>
      </c>
      <c r="U22" s="57">
        <v>3.1932302572171001E-2</v>
      </c>
      <c r="V22" s="57">
        <v>-2.9009463277622001E-2</v>
      </c>
      <c r="W22" s="57">
        <v>0.13617503997389099</v>
      </c>
      <c r="X22" s="57">
        <v>0.233612451275656</v>
      </c>
      <c r="Y22" s="58">
        <v>0.90958853921348304</v>
      </c>
      <c r="Z22" s="58">
        <v>0.12862744058933501</v>
      </c>
      <c r="AA22" s="59">
        <v>10.59</v>
      </c>
      <c r="AB22" s="60">
        <v>69.28</v>
      </c>
      <c r="AC22" s="56">
        <v>24000000</v>
      </c>
      <c r="AD22" s="56">
        <v>464538750</v>
      </c>
      <c r="AE22" s="58">
        <v>1</v>
      </c>
      <c r="AF22" s="61">
        <v>1</v>
      </c>
      <c r="AG22" s="53">
        <v>5226.0600000000004</v>
      </c>
      <c r="AH22" s="57">
        <v>6.6579999999999999E-3</v>
      </c>
      <c r="AI22" s="61">
        <v>15.358358748900299</v>
      </c>
      <c r="AJ22" s="61">
        <v>591.7914380028451</v>
      </c>
      <c r="AK22" s="61">
        <v>3.09740087902061</v>
      </c>
      <c r="AL22" s="56">
        <v>5</v>
      </c>
      <c r="AM22" s="57">
        <v>-1.8535681186284E-2</v>
      </c>
      <c r="AN22" s="57">
        <v>1.0496183206107E-2</v>
      </c>
      <c r="AO22" s="57">
        <v>-5.2438922029879001E-2</v>
      </c>
      <c r="AP22" s="57">
        <v>-0.25379158501082799</v>
      </c>
      <c r="AQ22" s="57">
        <v>0.28262992793866198</v>
      </c>
      <c r="AR22" s="57">
        <v>0.35524787653418399</v>
      </c>
      <c r="AS22" s="58">
        <v>0.12634108886915599</v>
      </c>
      <c r="AT22" s="58">
        <v>-0.15057370521711599</v>
      </c>
      <c r="AU22" s="58">
        <v>1.2003444823307201</v>
      </c>
      <c r="AV22" s="58">
        <v>0.97856549346836197</v>
      </c>
      <c r="AW22" s="58">
        <v>0.57834270792193199</v>
      </c>
      <c r="AX22" s="58">
        <v>0.64350865624644504</v>
      </c>
    </row>
    <row r="23" spans="1:50" ht="12" customHeight="1">
      <c r="A23" s="51" t="s">
        <v>1336</v>
      </c>
      <c r="B23" s="51" t="s">
        <v>1472</v>
      </c>
      <c r="C23" s="51" t="s">
        <v>1473</v>
      </c>
      <c r="D23" s="52" t="s">
        <v>56</v>
      </c>
      <c r="E23" s="51" t="s">
        <v>1497</v>
      </c>
      <c r="F23" s="51" t="s">
        <v>1373</v>
      </c>
      <c r="G23" s="51" t="s">
        <v>21</v>
      </c>
      <c r="H23" s="51" t="s">
        <v>1475</v>
      </c>
      <c r="I23" s="51" t="s">
        <v>1476</v>
      </c>
      <c r="J23" s="51" t="s">
        <v>1418</v>
      </c>
      <c r="K23" s="53">
        <v>5233.9400000000005</v>
      </c>
      <c r="L23" s="54" t="s">
        <v>1475</v>
      </c>
      <c r="M23" s="54" t="s">
        <v>1475</v>
      </c>
      <c r="N23" s="54" t="s">
        <v>1475</v>
      </c>
      <c r="O23" s="55">
        <v>5533.1404252000002</v>
      </c>
      <c r="P23" s="55">
        <v>0.99589589999999995</v>
      </c>
      <c r="Q23" s="56">
        <v>784970.38</v>
      </c>
      <c r="R23" s="56">
        <v>30</v>
      </c>
      <c r="S23" s="57">
        <v>6.1612221711720002E-3</v>
      </c>
      <c r="T23" s="57">
        <v>3.7235065050880999E-2</v>
      </c>
      <c r="U23" s="57">
        <v>3.1932302572171001E-2</v>
      </c>
      <c r="V23" s="57">
        <v>-2.9009463277622001E-2</v>
      </c>
      <c r="W23" s="57">
        <v>0.13617503997389099</v>
      </c>
      <c r="X23" s="57">
        <v>0.233612451275656</v>
      </c>
      <c r="Y23" s="58">
        <v>0.90958853921348304</v>
      </c>
      <c r="Z23" s="58">
        <v>0.12862744058933501</v>
      </c>
      <c r="AA23" s="59">
        <v>96.3</v>
      </c>
      <c r="AB23" s="60">
        <v>29.04</v>
      </c>
      <c r="AC23" s="56">
        <v>39999999</v>
      </c>
      <c r="AD23" s="56">
        <v>129242252</v>
      </c>
      <c r="AE23" s="58">
        <v>1</v>
      </c>
      <c r="AF23" s="61">
        <v>1</v>
      </c>
      <c r="AG23" s="53">
        <v>11245.37</v>
      </c>
      <c r="AH23" s="57">
        <v>1.4326E-2</v>
      </c>
      <c r="AI23" s="61">
        <v>4.27294573753381</v>
      </c>
      <c r="AJ23" s="61">
        <v>164.64602395775603</v>
      </c>
      <c r="AK23" s="61">
        <v>0.86174741063345806</v>
      </c>
      <c r="AL23" s="56">
        <v>4</v>
      </c>
      <c r="AM23" s="57">
        <v>5.3241465706230003E-3</v>
      </c>
      <c r="AN23" s="57">
        <v>-2.62891809909E-2</v>
      </c>
      <c r="AO23" s="57">
        <v>0.16986429338834499</v>
      </c>
      <c r="AP23" s="57">
        <v>8.5360307921977005E-2</v>
      </c>
      <c r="AQ23" s="57">
        <v>0.177519808084558</v>
      </c>
      <c r="AR23" s="57">
        <v>0.25831382877336301</v>
      </c>
      <c r="AS23" s="58">
        <v>-0.482030610396744</v>
      </c>
      <c r="AT23" s="58">
        <v>0.645037063223177</v>
      </c>
      <c r="AU23" s="58">
        <v>1.00258917121548</v>
      </c>
      <c r="AV23" s="58">
        <v>0.81149402977107099</v>
      </c>
      <c r="AW23" s="58">
        <v>0.769083866982473</v>
      </c>
      <c r="AX23" s="58">
        <v>0.73389454366652496</v>
      </c>
    </row>
    <row r="24" spans="1:50" ht="12" customHeight="1">
      <c r="A24" s="51" t="s">
        <v>1336</v>
      </c>
      <c r="B24" s="51" t="s">
        <v>1472</v>
      </c>
      <c r="C24" s="51" t="s">
        <v>1473</v>
      </c>
      <c r="D24" s="52" t="s">
        <v>56</v>
      </c>
      <c r="E24" s="51" t="s">
        <v>1498</v>
      </c>
      <c r="F24" s="51" t="s">
        <v>1374</v>
      </c>
      <c r="G24" s="51" t="s">
        <v>22</v>
      </c>
      <c r="H24" s="51" t="s">
        <v>1475</v>
      </c>
      <c r="I24" s="51" t="s">
        <v>1476</v>
      </c>
      <c r="J24" s="51" t="s">
        <v>1418</v>
      </c>
      <c r="K24" s="53">
        <v>5233.9400000000005</v>
      </c>
      <c r="L24" s="54" t="s">
        <v>1475</v>
      </c>
      <c r="M24" s="54" t="s">
        <v>1475</v>
      </c>
      <c r="N24" s="54" t="s">
        <v>1475</v>
      </c>
      <c r="O24" s="55">
        <v>5533.1404252000002</v>
      </c>
      <c r="P24" s="55">
        <v>0.99589589999999995</v>
      </c>
      <c r="Q24" s="56">
        <v>784970.38</v>
      </c>
      <c r="R24" s="56">
        <v>30</v>
      </c>
      <c r="S24" s="57">
        <v>6.1612221711720002E-3</v>
      </c>
      <c r="T24" s="57">
        <v>3.7235065050880999E-2</v>
      </c>
      <c r="U24" s="57">
        <v>3.1932302572171001E-2</v>
      </c>
      <c r="V24" s="57">
        <v>-2.9009463277622001E-2</v>
      </c>
      <c r="W24" s="57">
        <v>0.13617503997389099</v>
      </c>
      <c r="X24" s="57">
        <v>0.233612451275656</v>
      </c>
      <c r="Y24" s="58">
        <v>0.90958853921348304</v>
      </c>
      <c r="Z24" s="58">
        <v>0.12862744058933501</v>
      </c>
      <c r="AA24" s="59">
        <v>164.75</v>
      </c>
      <c r="AB24" s="60">
        <v>577.76</v>
      </c>
      <c r="AC24" s="56">
        <v>6050000</v>
      </c>
      <c r="AD24" s="56">
        <v>166843961</v>
      </c>
      <c r="AE24" s="58">
        <v>0.97</v>
      </c>
      <c r="AF24" s="61">
        <v>1</v>
      </c>
      <c r="AG24" s="53">
        <v>24348.62</v>
      </c>
      <c r="AH24" s="57">
        <v>3.1019000000000001E-2</v>
      </c>
      <c r="AI24" s="61">
        <v>5.3506320535838396</v>
      </c>
      <c r="AJ24" s="61">
        <v>206.17165473109</v>
      </c>
      <c r="AK24" s="61">
        <v>1.07909007056324</v>
      </c>
      <c r="AL24" s="56">
        <v>2</v>
      </c>
      <c r="AM24" s="57">
        <v>6.721662083715E-3</v>
      </c>
      <c r="AN24" s="57">
        <v>9.1782637508282999E-2</v>
      </c>
      <c r="AO24" s="57">
        <v>3.9009063445594003E-2</v>
      </c>
      <c r="AP24" s="57">
        <v>-7.4997620568350007E-2</v>
      </c>
      <c r="AQ24" s="57">
        <v>0.218821543459396</v>
      </c>
      <c r="AR24" s="57">
        <v>0.228072106114215</v>
      </c>
      <c r="AS24" s="58">
        <v>1.3878947732187401</v>
      </c>
      <c r="AT24" s="58">
        <v>0.16247497214711701</v>
      </c>
      <c r="AU24" s="58">
        <v>1.31037810980223</v>
      </c>
      <c r="AV24" s="58">
        <v>0.80084056241371204</v>
      </c>
      <c r="AW24" s="58">
        <v>0.81546263069998604</v>
      </c>
      <c r="AX24" s="58">
        <v>0.82029464301413502</v>
      </c>
    </row>
    <row r="25" spans="1:50" ht="12" customHeight="1">
      <c r="A25" s="51" t="s">
        <v>1336</v>
      </c>
      <c r="B25" s="51" t="s">
        <v>1472</v>
      </c>
      <c r="C25" s="51" t="s">
        <v>1473</v>
      </c>
      <c r="D25" s="52" t="s">
        <v>56</v>
      </c>
      <c r="E25" s="51" t="s">
        <v>1499</v>
      </c>
      <c r="F25" s="51" t="s">
        <v>1375</v>
      </c>
      <c r="G25" s="51" t="s">
        <v>23</v>
      </c>
      <c r="H25" s="51" t="s">
        <v>1475</v>
      </c>
      <c r="I25" s="51" t="s">
        <v>1476</v>
      </c>
      <c r="J25" s="51" t="s">
        <v>1418</v>
      </c>
      <c r="K25" s="53">
        <v>5233.9400000000005</v>
      </c>
      <c r="L25" s="54" t="s">
        <v>1475</v>
      </c>
      <c r="M25" s="54" t="s">
        <v>1475</v>
      </c>
      <c r="N25" s="54" t="s">
        <v>1475</v>
      </c>
      <c r="O25" s="55">
        <v>5533.1404252000002</v>
      </c>
      <c r="P25" s="55">
        <v>0.99589589999999995</v>
      </c>
      <c r="Q25" s="56">
        <v>784970.38</v>
      </c>
      <c r="R25" s="56">
        <v>30</v>
      </c>
      <c r="S25" s="57">
        <v>6.1612221711720002E-3</v>
      </c>
      <c r="T25" s="57">
        <v>3.7235065050880999E-2</v>
      </c>
      <c r="U25" s="57">
        <v>3.1932302572171001E-2</v>
      </c>
      <c r="V25" s="57">
        <v>-2.9009463277622001E-2</v>
      </c>
      <c r="W25" s="57">
        <v>0.13617503997389099</v>
      </c>
      <c r="X25" s="57">
        <v>0.233612451275656</v>
      </c>
      <c r="Y25" s="58">
        <v>0.90958853921348304</v>
      </c>
      <c r="Z25" s="58">
        <v>0.12862744058933501</v>
      </c>
      <c r="AA25" s="59">
        <v>39.315000000000005</v>
      </c>
      <c r="AB25" s="60">
        <v>44.480000000000004</v>
      </c>
      <c r="AC25" s="56">
        <v>17500000</v>
      </c>
      <c r="AD25" s="56">
        <v>218797200</v>
      </c>
      <c r="AE25" s="58">
        <v>0.98</v>
      </c>
      <c r="AF25" s="61">
        <v>1</v>
      </c>
      <c r="AG25" s="53">
        <v>8993.9</v>
      </c>
      <c r="AH25" s="57">
        <v>1.1457999999999999E-2</v>
      </c>
      <c r="AI25" s="61">
        <v>7.0890933706559496</v>
      </c>
      <c r="AJ25" s="61">
        <v>273.15840374267202</v>
      </c>
      <c r="AK25" s="61">
        <v>1.4296946956849199</v>
      </c>
      <c r="AL25" s="56">
        <v>5</v>
      </c>
      <c r="AM25" s="57">
        <v>4.5994633958679997E-3</v>
      </c>
      <c r="AN25" s="57">
        <v>-9.8224404985309995E-3</v>
      </c>
      <c r="AO25" s="57">
        <v>-4.7140562855934001E-2</v>
      </c>
      <c r="AP25" s="57">
        <v>-0.118862261083445</v>
      </c>
      <c r="AQ25" s="57">
        <v>0.17966324871091299</v>
      </c>
      <c r="AR25" s="57">
        <v>0.264337163859446</v>
      </c>
      <c r="AS25" s="58">
        <v>-0.17410764843246401</v>
      </c>
      <c r="AT25" s="58">
        <v>-0.18251248147622601</v>
      </c>
      <c r="AU25" s="58">
        <v>0.91928990249655496</v>
      </c>
      <c r="AV25" s="58">
        <v>0.78684901050080802</v>
      </c>
      <c r="AW25" s="58">
        <v>0.69677210068426798</v>
      </c>
      <c r="AX25" s="58">
        <v>0.69539115666935902</v>
      </c>
    </row>
    <row r="26" spans="1:50" ht="12" customHeight="1">
      <c r="A26" s="51" t="s">
        <v>1336</v>
      </c>
      <c r="B26" s="51" t="s">
        <v>1472</v>
      </c>
      <c r="C26" s="51" t="s">
        <v>1473</v>
      </c>
      <c r="D26" s="52" t="s">
        <v>56</v>
      </c>
      <c r="E26" s="51" t="s">
        <v>1500</v>
      </c>
      <c r="F26" s="51" t="s">
        <v>1376</v>
      </c>
      <c r="G26" s="51" t="s">
        <v>24</v>
      </c>
      <c r="H26" s="51" t="s">
        <v>1475</v>
      </c>
      <c r="I26" s="51" t="s">
        <v>1476</v>
      </c>
      <c r="J26" s="51" t="s">
        <v>1418</v>
      </c>
      <c r="K26" s="53">
        <v>5233.9400000000005</v>
      </c>
      <c r="L26" s="54" t="s">
        <v>1475</v>
      </c>
      <c r="M26" s="54" t="s">
        <v>1475</v>
      </c>
      <c r="N26" s="54" t="s">
        <v>1475</v>
      </c>
      <c r="O26" s="55">
        <v>5533.1404252000002</v>
      </c>
      <c r="P26" s="55">
        <v>0.99589589999999995</v>
      </c>
      <c r="Q26" s="56">
        <v>784970.38</v>
      </c>
      <c r="R26" s="56">
        <v>30</v>
      </c>
      <c r="S26" s="57">
        <v>6.1612221711720002E-3</v>
      </c>
      <c r="T26" s="57">
        <v>3.7235065050880999E-2</v>
      </c>
      <c r="U26" s="57">
        <v>3.1932302572171001E-2</v>
      </c>
      <c r="V26" s="57">
        <v>-2.9009463277622001E-2</v>
      </c>
      <c r="W26" s="57">
        <v>0.13617503997389099</v>
      </c>
      <c r="X26" s="57">
        <v>0.233612451275656</v>
      </c>
      <c r="Y26" s="58">
        <v>0.90958853921348304</v>
      </c>
      <c r="Z26" s="58">
        <v>0.12862744058933501</v>
      </c>
      <c r="AA26" s="59">
        <v>15.195</v>
      </c>
      <c r="AB26" s="60">
        <v>107.12</v>
      </c>
      <c r="AC26" s="56">
        <v>44265890</v>
      </c>
      <c r="AD26" s="56">
        <v>575745499</v>
      </c>
      <c r="AE26" s="58">
        <v>0.83850000000000002</v>
      </c>
      <c r="AF26" s="61">
        <v>1</v>
      </c>
      <c r="AG26" s="53">
        <v>6000.74</v>
      </c>
      <c r="AH26" s="57">
        <v>7.6449999999999999E-3</v>
      </c>
      <c r="AI26" s="61">
        <v>15.960867022075199</v>
      </c>
      <c r="AJ26" s="61">
        <v>615.00741070020604</v>
      </c>
      <c r="AK26" s="61">
        <v>3.21891188716023</v>
      </c>
      <c r="AL26" s="56">
        <v>5</v>
      </c>
      <c r="AM26" s="57">
        <v>2.6393929396240001E-3</v>
      </c>
      <c r="AN26" s="57">
        <v>7.9601990049750007E-3</v>
      </c>
      <c r="AO26" s="57">
        <v>0.20883054892601399</v>
      </c>
      <c r="AP26" s="57">
        <v>0.29760888129803598</v>
      </c>
      <c r="AQ26" s="57">
        <v>0.33625472815200202</v>
      </c>
      <c r="AR26" s="57">
        <v>0.56066886981997099</v>
      </c>
      <c r="AS26" s="58">
        <v>8.1327869135827999E-2</v>
      </c>
      <c r="AT26" s="58">
        <v>0.365999160515938</v>
      </c>
      <c r="AU26" s="58">
        <v>1.6402635765776601</v>
      </c>
      <c r="AV26" s="58">
        <v>1.2474090556474999</v>
      </c>
      <c r="AW26" s="58">
        <v>0.66426711480235701</v>
      </c>
      <c r="AX26" s="58">
        <v>0.51975471248623895</v>
      </c>
    </row>
    <row r="27" spans="1:50" ht="12" customHeight="1">
      <c r="A27" s="51" t="s">
        <v>1336</v>
      </c>
      <c r="B27" s="51" t="s">
        <v>1472</v>
      </c>
      <c r="C27" s="51" t="s">
        <v>1473</v>
      </c>
      <c r="D27" s="52" t="s">
        <v>56</v>
      </c>
      <c r="E27" s="51" t="s">
        <v>1501</v>
      </c>
      <c r="F27" s="51" t="s">
        <v>1377</v>
      </c>
      <c r="G27" s="51" t="s">
        <v>25</v>
      </c>
      <c r="H27" s="51" t="s">
        <v>1475</v>
      </c>
      <c r="I27" s="51" t="s">
        <v>1476</v>
      </c>
      <c r="J27" s="51" t="s">
        <v>1418</v>
      </c>
      <c r="K27" s="53">
        <v>5233.9400000000005</v>
      </c>
      <c r="L27" s="54" t="s">
        <v>1475</v>
      </c>
      <c r="M27" s="54" t="s">
        <v>1475</v>
      </c>
      <c r="N27" s="54" t="s">
        <v>1475</v>
      </c>
      <c r="O27" s="55">
        <v>5533.1404252000002</v>
      </c>
      <c r="P27" s="55">
        <v>0.99589589999999995</v>
      </c>
      <c r="Q27" s="56">
        <v>784970.38</v>
      </c>
      <c r="R27" s="56">
        <v>30</v>
      </c>
      <c r="S27" s="57">
        <v>6.1612221711720002E-3</v>
      </c>
      <c r="T27" s="57">
        <v>3.7235065050880999E-2</v>
      </c>
      <c r="U27" s="57">
        <v>3.1932302572171001E-2</v>
      </c>
      <c r="V27" s="57">
        <v>-2.9009463277622001E-2</v>
      </c>
      <c r="W27" s="57">
        <v>0.13617503997389099</v>
      </c>
      <c r="X27" s="57">
        <v>0.233612451275656</v>
      </c>
      <c r="Y27" s="58">
        <v>0.90958853921348304</v>
      </c>
      <c r="Z27" s="58">
        <v>0.12862744058933501</v>
      </c>
      <c r="AA27" s="59">
        <v>80.66</v>
      </c>
      <c r="AB27" s="60">
        <v>654.45000000000005</v>
      </c>
      <c r="AC27" s="56">
        <v>1500000</v>
      </c>
      <c r="AD27" s="56">
        <v>1228504232</v>
      </c>
      <c r="AE27" s="58">
        <v>0.77680000000000005</v>
      </c>
      <c r="AF27" s="61">
        <v>1</v>
      </c>
      <c r="AG27" s="53">
        <v>64673.05</v>
      </c>
      <c r="AH27" s="57">
        <v>8.2389000000000004E-2</v>
      </c>
      <c r="AI27" s="61">
        <v>31.550680784722399</v>
      </c>
      <c r="AJ27" s="61">
        <v>1215.7173208951401</v>
      </c>
      <c r="AK27" s="61">
        <v>6.3629915145259197</v>
      </c>
      <c r="AL27" s="56">
        <v>1</v>
      </c>
      <c r="AM27" s="57">
        <v>3.7332005973120001E-3</v>
      </c>
      <c r="AN27" s="57">
        <v>3.8763683193819003E-2</v>
      </c>
      <c r="AO27" s="57">
        <v>0.39701438312015502</v>
      </c>
      <c r="AP27" s="57">
        <v>0.112966214734318</v>
      </c>
      <c r="AQ27" s="57">
        <v>0.14209495706734901</v>
      </c>
      <c r="AR27" s="57">
        <v>0.22566659723698099</v>
      </c>
      <c r="AS27" s="58">
        <v>0.90716069817839295</v>
      </c>
      <c r="AT27" s="58">
        <v>1.7350113022071301</v>
      </c>
      <c r="AU27" s="58">
        <v>0.80628243409279499</v>
      </c>
      <c r="AV27" s="58">
        <v>0.79876460314585596</v>
      </c>
      <c r="AW27" s="58">
        <v>0.77269133936113199</v>
      </c>
      <c r="AX27" s="58">
        <v>0.82688957611734004</v>
      </c>
    </row>
    <row r="28" spans="1:50" ht="12" customHeight="1">
      <c r="A28" s="51" t="s">
        <v>1336</v>
      </c>
      <c r="B28" s="51" t="s">
        <v>1472</v>
      </c>
      <c r="C28" s="51" t="s">
        <v>1473</v>
      </c>
      <c r="D28" s="52" t="s">
        <v>56</v>
      </c>
      <c r="E28" s="51" t="s">
        <v>1502</v>
      </c>
      <c r="F28" s="51" t="s">
        <v>1378</v>
      </c>
      <c r="G28" s="51" t="s">
        <v>26</v>
      </c>
      <c r="H28" s="51" t="s">
        <v>1475</v>
      </c>
      <c r="I28" s="51" t="s">
        <v>1476</v>
      </c>
      <c r="J28" s="51" t="s">
        <v>1418</v>
      </c>
      <c r="K28" s="53">
        <v>5233.9400000000005</v>
      </c>
      <c r="L28" s="54" t="s">
        <v>1475</v>
      </c>
      <c r="M28" s="54" t="s">
        <v>1475</v>
      </c>
      <c r="N28" s="54" t="s">
        <v>1475</v>
      </c>
      <c r="O28" s="55">
        <v>5533.1404252000002</v>
      </c>
      <c r="P28" s="55">
        <v>0.99589589999999995</v>
      </c>
      <c r="Q28" s="56">
        <v>784970.38</v>
      </c>
      <c r="R28" s="56">
        <v>30</v>
      </c>
      <c r="S28" s="57">
        <v>6.1612221711720002E-3</v>
      </c>
      <c r="T28" s="57">
        <v>3.7235065050880999E-2</v>
      </c>
      <c r="U28" s="57">
        <v>3.1932302572171001E-2</v>
      </c>
      <c r="V28" s="57">
        <v>-2.9009463277622001E-2</v>
      </c>
      <c r="W28" s="57">
        <v>0.13617503997389099</v>
      </c>
      <c r="X28" s="57">
        <v>0.233612451275656</v>
      </c>
      <c r="Y28" s="58">
        <v>0.90958853921348304</v>
      </c>
      <c r="Z28" s="58">
        <v>0.12862744058933501</v>
      </c>
      <c r="AA28" s="59">
        <v>108.2</v>
      </c>
      <c r="AB28" s="60">
        <v>183.55</v>
      </c>
      <c r="AC28" s="56">
        <v>47584393</v>
      </c>
      <c r="AD28" s="56">
        <v>850000000</v>
      </c>
      <c r="AE28" s="58">
        <v>0.89610000000000001</v>
      </c>
      <c r="AF28" s="61">
        <v>1</v>
      </c>
      <c r="AG28" s="53">
        <v>70295.91</v>
      </c>
      <c r="AH28" s="57">
        <v>8.9551999999999993E-2</v>
      </c>
      <c r="AI28" s="61">
        <v>25.182466443662999</v>
      </c>
      <c r="AJ28" s="61">
        <v>970.33597618109809</v>
      </c>
      <c r="AK28" s="61">
        <v>5.0786802791732892</v>
      </c>
      <c r="AL28" s="56">
        <v>1</v>
      </c>
      <c r="AM28" s="57">
        <v>2.3158869847150002E-3</v>
      </c>
      <c r="AN28" s="57">
        <v>5.5095075572890999E-2</v>
      </c>
      <c r="AO28" s="57">
        <v>0.29121786602967797</v>
      </c>
      <c r="AP28" s="57">
        <v>0.239069213896971</v>
      </c>
      <c r="AQ28" s="57">
        <v>0.163590907204481</v>
      </c>
      <c r="AR28" s="57">
        <v>0.26040802222985099</v>
      </c>
      <c r="AS28" s="58">
        <v>1.11709122331016</v>
      </c>
      <c r="AT28" s="58">
        <v>1.1012715077995301</v>
      </c>
      <c r="AU28" s="58">
        <v>1.02049130381566</v>
      </c>
      <c r="AV28" s="58">
        <v>0.97924363478403897</v>
      </c>
      <c r="AW28" s="58">
        <v>0.84946924291095005</v>
      </c>
      <c r="AX28" s="58">
        <v>0.87848102358406799</v>
      </c>
    </row>
    <row r="29" spans="1:50" ht="12" customHeight="1">
      <c r="A29" s="51" t="s">
        <v>1336</v>
      </c>
      <c r="B29" s="51" t="s">
        <v>1472</v>
      </c>
      <c r="C29" s="51" t="s">
        <v>1473</v>
      </c>
      <c r="D29" s="52" t="s">
        <v>56</v>
      </c>
      <c r="E29" s="51" t="s">
        <v>1503</v>
      </c>
      <c r="F29" s="51" t="s">
        <v>1379</v>
      </c>
      <c r="G29" s="51" t="s">
        <v>27</v>
      </c>
      <c r="H29" s="51" t="s">
        <v>1475</v>
      </c>
      <c r="I29" s="51" t="s">
        <v>1476</v>
      </c>
      <c r="J29" s="51" t="s">
        <v>1418</v>
      </c>
      <c r="K29" s="53">
        <v>5233.9400000000005</v>
      </c>
      <c r="L29" s="54" t="s">
        <v>1475</v>
      </c>
      <c r="M29" s="54" t="s">
        <v>1475</v>
      </c>
      <c r="N29" s="54" t="s">
        <v>1475</v>
      </c>
      <c r="O29" s="55">
        <v>5533.1404252000002</v>
      </c>
      <c r="P29" s="55">
        <v>0.99589589999999995</v>
      </c>
      <c r="Q29" s="56">
        <v>784970.38</v>
      </c>
      <c r="R29" s="56">
        <v>30</v>
      </c>
      <c r="S29" s="57">
        <v>6.1612221711720002E-3</v>
      </c>
      <c r="T29" s="57">
        <v>3.7235065050880999E-2</v>
      </c>
      <c r="U29" s="57">
        <v>3.1932302572171001E-2</v>
      </c>
      <c r="V29" s="57">
        <v>-2.9009463277622001E-2</v>
      </c>
      <c r="W29" s="57">
        <v>0.13617503997389099</v>
      </c>
      <c r="X29" s="57">
        <v>0.233612451275656</v>
      </c>
      <c r="Y29" s="58">
        <v>0.90958853921348304</v>
      </c>
      <c r="Z29" s="58">
        <v>0.12862744058933501</v>
      </c>
      <c r="AA29" s="59">
        <v>22.265000000000001</v>
      </c>
      <c r="AB29" s="60">
        <v>53.43</v>
      </c>
      <c r="AC29" s="56">
        <v>31300000</v>
      </c>
      <c r="AD29" s="56">
        <v>565937947</v>
      </c>
      <c r="AE29" s="58">
        <v>0.76970000000000005</v>
      </c>
      <c r="AF29" s="61">
        <v>1</v>
      </c>
      <c r="AG29" s="53">
        <v>8060.8200000000006</v>
      </c>
      <c r="AH29" s="57">
        <v>1.0268999999999999E-2</v>
      </c>
      <c r="AI29" s="61">
        <v>14.401680186461398</v>
      </c>
      <c r="AJ29" s="61">
        <v>554.92850287882004</v>
      </c>
      <c r="AK29" s="61">
        <v>2.90446248835757</v>
      </c>
      <c r="AL29" s="56">
        <v>5</v>
      </c>
      <c r="AM29" s="57">
        <v>1.9693153191580999E-2</v>
      </c>
      <c r="AN29" s="57">
        <v>7.6123731422866006E-2</v>
      </c>
      <c r="AO29" s="57">
        <v>0.211941475828789</v>
      </c>
      <c r="AP29" s="57">
        <v>0.22350580309728399</v>
      </c>
      <c r="AQ29" s="57">
        <v>0.27501486988089302</v>
      </c>
      <c r="AR29" s="57">
        <v>0.43257140381231202</v>
      </c>
      <c r="AS29" s="58">
        <v>0.91658822669048101</v>
      </c>
      <c r="AT29" s="58">
        <v>0.48150342457927098</v>
      </c>
      <c r="AU29" s="58">
        <v>1.39043846580523</v>
      </c>
      <c r="AV29" s="58">
        <v>1.36219927085438</v>
      </c>
      <c r="AW29" s="58">
        <v>0.68848282183529497</v>
      </c>
      <c r="AX29" s="58">
        <v>0.73566284776484403</v>
      </c>
    </row>
    <row r="30" spans="1:50" ht="12" customHeight="1">
      <c r="A30" s="51" t="s">
        <v>1336</v>
      </c>
      <c r="B30" s="51" t="s">
        <v>1472</v>
      </c>
      <c r="C30" s="51" t="s">
        <v>1473</v>
      </c>
      <c r="D30" s="52" t="s">
        <v>56</v>
      </c>
      <c r="E30" s="51" t="s">
        <v>1504</v>
      </c>
      <c r="F30" s="51" t="s">
        <v>1380</v>
      </c>
      <c r="G30" s="51" t="s">
        <v>28</v>
      </c>
      <c r="H30" s="51" t="s">
        <v>1475</v>
      </c>
      <c r="I30" s="51" t="s">
        <v>1476</v>
      </c>
      <c r="J30" s="51" t="s">
        <v>1418</v>
      </c>
      <c r="K30" s="53">
        <v>5233.9400000000005</v>
      </c>
      <c r="L30" s="54" t="s">
        <v>1475</v>
      </c>
      <c r="M30" s="54" t="s">
        <v>1475</v>
      </c>
      <c r="N30" s="54" t="s">
        <v>1475</v>
      </c>
      <c r="O30" s="55">
        <v>5533.1404252000002</v>
      </c>
      <c r="P30" s="55">
        <v>0.99589589999999995</v>
      </c>
      <c r="Q30" s="56">
        <v>784970.38</v>
      </c>
      <c r="R30" s="56">
        <v>30</v>
      </c>
      <c r="S30" s="57">
        <v>6.1612221711720002E-3</v>
      </c>
      <c r="T30" s="57">
        <v>3.7235065050880999E-2</v>
      </c>
      <c r="U30" s="57">
        <v>3.1932302572171001E-2</v>
      </c>
      <c r="V30" s="57">
        <v>-2.9009463277622001E-2</v>
      </c>
      <c r="W30" s="57">
        <v>0.13617503997389099</v>
      </c>
      <c r="X30" s="57">
        <v>0.233612451275656</v>
      </c>
      <c r="Y30" s="58">
        <v>0.90958853921348304</v>
      </c>
      <c r="Z30" s="58">
        <v>0.12862744058933501</v>
      </c>
      <c r="AA30" s="59">
        <v>126.75</v>
      </c>
      <c r="AB30" s="60">
        <v>108.39</v>
      </c>
      <c r="AC30" s="56">
        <v>6000000</v>
      </c>
      <c r="AD30" s="56">
        <v>206205445</v>
      </c>
      <c r="AE30" s="58">
        <v>0.88739999999999997</v>
      </c>
      <c r="AF30" s="61">
        <v>1</v>
      </c>
      <c r="AG30" s="53">
        <v>21729.670000000002</v>
      </c>
      <c r="AH30" s="57">
        <v>2.7682000000000002E-2</v>
      </c>
      <c r="AI30" s="61">
        <v>6.0498194553938998</v>
      </c>
      <c r="AJ30" s="61">
        <v>233.11288749662103</v>
      </c>
      <c r="AK30" s="61">
        <v>1.22009886638406</v>
      </c>
      <c r="AL30" s="56">
        <v>3</v>
      </c>
      <c r="AM30" s="57">
        <v>1.359456217513E-2</v>
      </c>
      <c r="AN30" s="57">
        <v>2.1765417170496001E-2</v>
      </c>
      <c r="AO30" s="57">
        <v>-0.220405342190375</v>
      </c>
      <c r="AP30" s="57">
        <v>-5.1371734141933002E-2</v>
      </c>
      <c r="AQ30" s="57">
        <v>0.240775685206083</v>
      </c>
      <c r="AR30" s="57">
        <v>0.53523297121147795</v>
      </c>
      <c r="AS30" s="58">
        <v>0.30261085919723402</v>
      </c>
      <c r="AT30" s="58">
        <v>-0.41066701621025598</v>
      </c>
      <c r="AU30" s="58">
        <v>1.3875018890194699</v>
      </c>
      <c r="AV30" s="58">
        <v>1.4785086232323099</v>
      </c>
      <c r="AW30" s="58">
        <v>0.78472676773552197</v>
      </c>
      <c r="AX30" s="58">
        <v>0.64532277023909801</v>
      </c>
    </row>
    <row r="31" spans="1:50" ht="12" customHeight="1">
      <c r="A31" s="51" t="s">
        <v>1336</v>
      </c>
      <c r="B31" s="51" t="s">
        <v>1472</v>
      </c>
      <c r="C31" s="51" t="s">
        <v>1473</v>
      </c>
      <c r="D31" s="52" t="s">
        <v>56</v>
      </c>
      <c r="E31" s="51" t="s">
        <v>1505</v>
      </c>
      <c r="F31" s="51" t="s">
        <v>1381</v>
      </c>
      <c r="G31" s="51" t="s">
        <v>29</v>
      </c>
      <c r="H31" s="51" t="s">
        <v>1475</v>
      </c>
      <c r="I31" s="51" t="s">
        <v>1476</v>
      </c>
      <c r="J31" s="51" t="s">
        <v>1418</v>
      </c>
      <c r="K31" s="53">
        <v>5233.9400000000005</v>
      </c>
      <c r="L31" s="54" t="s">
        <v>1475</v>
      </c>
      <c r="M31" s="54" t="s">
        <v>1475</v>
      </c>
      <c r="N31" s="54" t="s">
        <v>1475</v>
      </c>
      <c r="O31" s="55">
        <v>5533.1404252000002</v>
      </c>
      <c r="P31" s="55">
        <v>0.99589589999999995</v>
      </c>
      <c r="Q31" s="56">
        <v>784970.38</v>
      </c>
      <c r="R31" s="56">
        <v>30</v>
      </c>
      <c r="S31" s="57">
        <v>6.1612221711720002E-3</v>
      </c>
      <c r="T31" s="57">
        <v>3.7235065050880999E-2</v>
      </c>
      <c r="U31" s="57">
        <v>3.1932302572171001E-2</v>
      </c>
      <c r="V31" s="57">
        <v>-2.9009463277622001E-2</v>
      </c>
      <c r="W31" s="57">
        <v>0.13617503997389099</v>
      </c>
      <c r="X31" s="57">
        <v>0.233612451275656</v>
      </c>
      <c r="Y31" s="58">
        <v>0.90958853921348304</v>
      </c>
      <c r="Z31" s="58">
        <v>0.12862744058933501</v>
      </c>
      <c r="AA31" s="59">
        <v>34.945</v>
      </c>
      <c r="AB31" s="60">
        <v>17.100000000000001</v>
      </c>
      <c r="AC31" s="56">
        <v>222222223</v>
      </c>
      <c r="AD31" s="56">
        <v>466000624</v>
      </c>
      <c r="AE31" s="58">
        <v>0.92159999999999997</v>
      </c>
      <c r="AF31" s="61">
        <v>1</v>
      </c>
      <c r="AG31" s="53">
        <v>13096.57</v>
      </c>
      <c r="AH31" s="57">
        <v>1.6684000000000001E-2</v>
      </c>
      <c r="AI31" s="61">
        <v>14.1988059927662</v>
      </c>
      <c r="AJ31" s="61">
        <v>547.11131272305704</v>
      </c>
      <c r="AK31" s="61">
        <v>2.8635477841137198</v>
      </c>
      <c r="AL31" s="56">
        <v>4</v>
      </c>
      <c r="AM31" s="57">
        <v>8.3682008368199997E-3</v>
      </c>
      <c r="AN31" s="57">
        <v>-1.4384430968833999E-2</v>
      </c>
      <c r="AO31" s="57">
        <v>0.23083374382587299</v>
      </c>
      <c r="AP31" s="57">
        <v>0.26338293740165403</v>
      </c>
      <c r="AQ31" s="57">
        <v>0.16125253641506099</v>
      </c>
      <c r="AR31" s="57">
        <v>0.26182905208774399</v>
      </c>
      <c r="AS31" s="58">
        <v>-0.28725863141302399</v>
      </c>
      <c r="AT31" s="58">
        <v>0.86694254605937304</v>
      </c>
      <c r="AU31" s="58">
        <v>0.710100058292917</v>
      </c>
      <c r="AV31" s="58">
        <v>0.68181071294529705</v>
      </c>
      <c r="AW31" s="58">
        <v>0.59966749034323297</v>
      </c>
      <c r="AX31" s="58">
        <v>0.60833383723887002</v>
      </c>
    </row>
    <row r="32" spans="1:50" ht="12" customHeight="1">
      <c r="A32" s="51" t="s">
        <v>1336</v>
      </c>
      <c r="B32" s="51" t="s">
        <v>1472</v>
      </c>
      <c r="C32" s="51" t="s">
        <v>1473</v>
      </c>
      <c r="D32" s="52" t="s">
        <v>258</v>
      </c>
      <c r="E32" s="51" t="s">
        <v>1474</v>
      </c>
      <c r="F32" s="51" t="s">
        <v>1352</v>
      </c>
      <c r="G32" s="51" t="s">
        <v>0</v>
      </c>
      <c r="H32" s="51" t="s">
        <v>1475</v>
      </c>
      <c r="I32" s="51" t="s">
        <v>1476</v>
      </c>
      <c r="J32" s="51" t="s">
        <v>1418</v>
      </c>
      <c r="K32" s="53">
        <v>6052.6900000000005</v>
      </c>
      <c r="L32" s="54" t="s">
        <v>1475</v>
      </c>
      <c r="M32" s="54" t="s">
        <v>1475</v>
      </c>
      <c r="N32" s="54" t="s">
        <v>1475</v>
      </c>
      <c r="O32" s="55">
        <v>5533.1404252000002</v>
      </c>
      <c r="P32" s="55">
        <v>0.99425719999999995</v>
      </c>
      <c r="Q32" s="56">
        <v>1013202.49</v>
      </c>
      <c r="R32" s="56">
        <v>30</v>
      </c>
      <c r="S32" s="57">
        <v>2.939543823893E-3</v>
      </c>
      <c r="T32" s="57">
        <v>1.1392745604903E-2</v>
      </c>
      <c r="U32" s="57">
        <v>0.300526640352555</v>
      </c>
      <c r="V32" s="57">
        <v>8.3106220708734996E-2</v>
      </c>
      <c r="W32" s="57">
        <v>0.101644287616588</v>
      </c>
      <c r="X32" s="57">
        <v>0.13006831866379201</v>
      </c>
      <c r="Y32" s="58">
        <v>0.40723853295239199</v>
      </c>
      <c r="Z32" s="58">
        <v>2.2913622388608301</v>
      </c>
      <c r="AA32" s="59">
        <v>168.8</v>
      </c>
      <c r="AB32" s="60">
        <v>37.94</v>
      </c>
      <c r="AC32" s="56">
        <v>45349200</v>
      </c>
      <c r="AD32" s="56">
        <v>209216186</v>
      </c>
      <c r="AE32" s="58">
        <v>0.87470000000000003</v>
      </c>
      <c r="AF32" s="61">
        <v>1</v>
      </c>
      <c r="AG32" s="53">
        <v>31851.39</v>
      </c>
      <c r="AH32" s="57">
        <v>3.1435999999999999E-2</v>
      </c>
      <c r="AI32" s="61">
        <v>6.0403495038281703</v>
      </c>
      <c r="AJ32" s="61">
        <v>180.61680550841501</v>
      </c>
      <c r="AK32" s="61">
        <v>1.09321753253273</v>
      </c>
      <c r="AL32" s="56">
        <v>2</v>
      </c>
      <c r="AM32" s="57">
        <v>1.780415430267E-3</v>
      </c>
      <c r="AN32" s="57">
        <v>-1.9459773453384E-2</v>
      </c>
      <c r="AO32" s="57">
        <v>0.42434097091107698</v>
      </c>
      <c r="AP32" s="57">
        <v>0.136911524233717</v>
      </c>
      <c r="AQ32" s="57">
        <v>0.19339902711306001</v>
      </c>
      <c r="AR32" s="57">
        <v>0.22836972983840401</v>
      </c>
      <c r="AS32" s="58">
        <v>-0.34998447330590898</v>
      </c>
      <c r="AT32" s="58">
        <v>1.8418732173646299</v>
      </c>
      <c r="AU32" s="58">
        <v>0.73976929579953898</v>
      </c>
      <c r="AV32" s="58">
        <v>0.74874374278099798</v>
      </c>
      <c r="AW32" s="58">
        <v>0.38879886933563201</v>
      </c>
      <c r="AX32" s="58">
        <v>0.42644811027482399</v>
      </c>
    </row>
    <row r="33" spans="1:50" ht="12" customHeight="1">
      <c r="A33" s="51" t="s">
        <v>1336</v>
      </c>
      <c r="B33" s="51" t="s">
        <v>1472</v>
      </c>
      <c r="C33" s="51" t="s">
        <v>1473</v>
      </c>
      <c r="D33" s="52" t="s">
        <v>258</v>
      </c>
      <c r="E33" s="51" t="s">
        <v>1477</v>
      </c>
      <c r="F33" s="51" t="s">
        <v>1353</v>
      </c>
      <c r="G33" s="51" t="s">
        <v>1</v>
      </c>
      <c r="H33" s="51" t="s">
        <v>1475</v>
      </c>
      <c r="I33" s="51" t="s">
        <v>1476</v>
      </c>
      <c r="J33" s="51" t="s">
        <v>1418</v>
      </c>
      <c r="K33" s="53">
        <v>6052.6900000000005</v>
      </c>
      <c r="L33" s="54" t="s">
        <v>1475</v>
      </c>
      <c r="M33" s="54" t="s">
        <v>1475</v>
      </c>
      <c r="N33" s="54" t="s">
        <v>1475</v>
      </c>
      <c r="O33" s="55">
        <v>5533.1404252000002</v>
      </c>
      <c r="P33" s="55">
        <v>0.99425719999999995</v>
      </c>
      <c r="Q33" s="56">
        <v>1013202.49</v>
      </c>
      <c r="R33" s="56">
        <v>30</v>
      </c>
      <c r="S33" s="57">
        <v>2.939543823893E-3</v>
      </c>
      <c r="T33" s="57">
        <v>1.1392745604903E-2</v>
      </c>
      <c r="U33" s="57">
        <v>0.300526640352555</v>
      </c>
      <c r="V33" s="57">
        <v>8.3106220708734996E-2</v>
      </c>
      <c r="W33" s="57">
        <v>0.101644287616588</v>
      </c>
      <c r="X33" s="57">
        <v>0.13006831866379201</v>
      </c>
      <c r="Y33" s="58">
        <v>0.40723853295239199</v>
      </c>
      <c r="Z33" s="58">
        <v>2.2913622388608301</v>
      </c>
      <c r="AA33" s="59">
        <v>174.55</v>
      </c>
      <c r="AB33" s="60">
        <v>584.91999999999996</v>
      </c>
      <c r="AC33" s="56">
        <v>15000000</v>
      </c>
      <c r="AD33" s="56">
        <v>457000000</v>
      </c>
      <c r="AE33" s="58">
        <v>0.99460000000000004</v>
      </c>
      <c r="AF33" s="61">
        <v>1</v>
      </c>
      <c r="AG33" s="53">
        <v>79293.14</v>
      </c>
      <c r="AH33" s="57">
        <v>7.826000000000001E-2</v>
      </c>
      <c r="AI33" s="61">
        <v>15.002799871131199</v>
      </c>
      <c r="AJ33" s="61">
        <v>448.60943637258299</v>
      </c>
      <c r="AK33" s="61">
        <v>2.7152938494379701</v>
      </c>
      <c r="AL33" s="56">
        <v>1</v>
      </c>
      <c r="AM33" s="57">
        <v>3.7377803335250002E-3</v>
      </c>
      <c r="AN33" s="57">
        <v>2.0461853259281002E-2</v>
      </c>
      <c r="AO33" s="57">
        <v>0.43857456431411501</v>
      </c>
      <c r="AP33" s="57">
        <v>0.16185512582821501</v>
      </c>
      <c r="AQ33" s="57">
        <v>0.102653138018111</v>
      </c>
      <c r="AR33" s="57">
        <v>0.17846812049584301</v>
      </c>
      <c r="AS33" s="58">
        <v>0.71559047875979798</v>
      </c>
      <c r="AT33" s="58">
        <v>2.43584930111945</v>
      </c>
      <c r="AU33" s="58">
        <v>0.85943467006516205</v>
      </c>
      <c r="AV33" s="58">
        <v>1.07400287084024</v>
      </c>
      <c r="AW33" s="58">
        <v>0.85098835241021498</v>
      </c>
      <c r="AX33" s="58">
        <v>0.78273782041387197</v>
      </c>
    </row>
    <row r="34" spans="1:50" ht="12" customHeight="1">
      <c r="A34" s="51" t="s">
        <v>1336</v>
      </c>
      <c r="B34" s="51" t="s">
        <v>1472</v>
      </c>
      <c r="C34" s="51" t="s">
        <v>1473</v>
      </c>
      <c r="D34" s="52" t="s">
        <v>258</v>
      </c>
      <c r="E34" s="51" t="s">
        <v>1478</v>
      </c>
      <c r="F34" s="51" t="s">
        <v>1354</v>
      </c>
      <c r="G34" s="51" t="s">
        <v>2</v>
      </c>
      <c r="H34" s="51" t="s">
        <v>1475</v>
      </c>
      <c r="I34" s="51" t="s">
        <v>1476</v>
      </c>
      <c r="J34" s="51" t="s">
        <v>1418</v>
      </c>
      <c r="K34" s="53">
        <v>6052.6900000000005</v>
      </c>
      <c r="L34" s="54" t="s">
        <v>1475</v>
      </c>
      <c r="M34" s="54" t="s">
        <v>1475</v>
      </c>
      <c r="N34" s="54" t="s">
        <v>1475</v>
      </c>
      <c r="O34" s="55">
        <v>5533.1404252000002</v>
      </c>
      <c r="P34" s="55">
        <v>0.99425719999999995</v>
      </c>
      <c r="Q34" s="56">
        <v>1013202.49</v>
      </c>
      <c r="R34" s="56">
        <v>30</v>
      </c>
      <c r="S34" s="57">
        <v>2.939543823893E-3</v>
      </c>
      <c r="T34" s="57">
        <v>1.1392745604903E-2</v>
      </c>
      <c r="U34" s="57">
        <v>0.300526640352555</v>
      </c>
      <c r="V34" s="57">
        <v>8.3106220708734996E-2</v>
      </c>
      <c r="W34" s="57">
        <v>0.101644287616588</v>
      </c>
      <c r="X34" s="57">
        <v>0.13006831866379201</v>
      </c>
      <c r="Y34" s="58">
        <v>0.40723853295239199</v>
      </c>
      <c r="Z34" s="58">
        <v>2.2913622388608301</v>
      </c>
      <c r="AA34" s="59">
        <v>84.89</v>
      </c>
      <c r="AB34" s="60">
        <v>130.64000000000001</v>
      </c>
      <c r="AC34" s="56">
        <v>55483587</v>
      </c>
      <c r="AD34" s="56">
        <v>918478694</v>
      </c>
      <c r="AE34" s="58">
        <v>1</v>
      </c>
      <c r="AF34" s="61">
        <v>1</v>
      </c>
      <c r="AG34" s="53">
        <v>78098.240000000005</v>
      </c>
      <c r="AH34" s="57">
        <v>7.7080999999999997E-2</v>
      </c>
      <c r="AI34" s="61">
        <v>30.316338494786297</v>
      </c>
      <c r="AJ34" s="61">
        <v>906.51049416425599</v>
      </c>
      <c r="AK34" s="61">
        <v>5.4868270029230501</v>
      </c>
      <c r="AL34" s="56">
        <v>1</v>
      </c>
      <c r="AM34" s="57">
        <v>-1.0590727229940001E-3</v>
      </c>
      <c r="AN34" s="57">
        <v>1.2282375387551E-2</v>
      </c>
      <c r="AO34" s="57">
        <v>0.30955881124499801</v>
      </c>
      <c r="AP34" s="57">
        <v>-5.4115109251269998E-3</v>
      </c>
      <c r="AQ34" s="57">
        <v>0.177559873220901</v>
      </c>
      <c r="AR34" s="57">
        <v>0.16641677529635901</v>
      </c>
      <c r="AS34" s="58">
        <v>0.25083813152331402</v>
      </c>
      <c r="AT34" s="58">
        <v>1.8446266317116</v>
      </c>
      <c r="AU34" s="58">
        <v>1.47158368359831</v>
      </c>
      <c r="AV34" s="58">
        <v>1.0169599987732501</v>
      </c>
      <c r="AW34" s="58">
        <v>0.84240922497987902</v>
      </c>
      <c r="AX34" s="58">
        <v>0.79483740117672697</v>
      </c>
    </row>
    <row r="35" spans="1:50" ht="12" customHeight="1">
      <c r="A35" s="51" t="s">
        <v>1336</v>
      </c>
      <c r="B35" s="51" t="s">
        <v>1472</v>
      </c>
      <c r="C35" s="51" t="s">
        <v>1473</v>
      </c>
      <c r="D35" s="52" t="s">
        <v>258</v>
      </c>
      <c r="E35" s="51" t="s">
        <v>1479</v>
      </c>
      <c r="F35" s="51" t="s">
        <v>1355</v>
      </c>
      <c r="G35" s="51" t="s">
        <v>3</v>
      </c>
      <c r="H35" s="51" t="s">
        <v>1475</v>
      </c>
      <c r="I35" s="51" t="s">
        <v>1476</v>
      </c>
      <c r="J35" s="51" t="s">
        <v>1418</v>
      </c>
      <c r="K35" s="53">
        <v>6052.6900000000005</v>
      </c>
      <c r="L35" s="54" t="s">
        <v>1475</v>
      </c>
      <c r="M35" s="54" t="s">
        <v>1475</v>
      </c>
      <c r="N35" s="54" t="s">
        <v>1475</v>
      </c>
      <c r="O35" s="55">
        <v>5533.1404252000002</v>
      </c>
      <c r="P35" s="55">
        <v>0.99425719999999995</v>
      </c>
      <c r="Q35" s="56">
        <v>1013202.49</v>
      </c>
      <c r="R35" s="56">
        <v>30</v>
      </c>
      <c r="S35" s="57">
        <v>2.939543823893E-3</v>
      </c>
      <c r="T35" s="57">
        <v>1.1392745604903E-2</v>
      </c>
      <c r="U35" s="57">
        <v>0.300526640352555</v>
      </c>
      <c r="V35" s="57">
        <v>8.3106220708734996E-2</v>
      </c>
      <c r="W35" s="57">
        <v>0.101644287616588</v>
      </c>
      <c r="X35" s="57">
        <v>0.13006831866379201</v>
      </c>
      <c r="Y35" s="58">
        <v>0.40723853295239199</v>
      </c>
      <c r="Z35" s="58">
        <v>2.2913622388608301</v>
      </c>
      <c r="AA35" s="59">
        <v>83.49</v>
      </c>
      <c r="AB35" s="60">
        <v>228.55</v>
      </c>
      <c r="AC35" s="56">
        <v>15000000</v>
      </c>
      <c r="AD35" s="56">
        <v>601995196</v>
      </c>
      <c r="AE35" s="58">
        <v>0.53600000000000003</v>
      </c>
      <c r="AF35" s="61">
        <v>1</v>
      </c>
      <c r="AG35" s="53">
        <v>26897.72</v>
      </c>
      <c r="AH35" s="57">
        <v>2.6547000000000001E-2</v>
      </c>
      <c r="AI35" s="61">
        <v>10.6503891443733</v>
      </c>
      <c r="AJ35" s="61">
        <v>318.46489403619302</v>
      </c>
      <c r="AK35" s="61">
        <v>1.9275692794839201</v>
      </c>
      <c r="AL35" s="56">
        <v>3</v>
      </c>
      <c r="AM35" s="57">
        <v>-1.3157894736839999E-3</v>
      </c>
      <c r="AN35" s="57">
        <v>-9.7260111493299994E-3</v>
      </c>
      <c r="AO35" s="57">
        <v>0.26511426295080198</v>
      </c>
      <c r="AP35" s="57">
        <v>-2.1264841755468999E-2</v>
      </c>
      <c r="AQ35" s="57">
        <v>0.129938335013939</v>
      </c>
      <c r="AR35" s="57">
        <v>0.203598742309201</v>
      </c>
      <c r="AS35" s="58">
        <v>-0.25606461696002197</v>
      </c>
      <c r="AT35" s="58">
        <v>1.2916099205743401</v>
      </c>
      <c r="AU35" s="58">
        <v>0.60840396114249795</v>
      </c>
      <c r="AV35" s="58">
        <v>1.2024764513925399</v>
      </c>
      <c r="AW35" s="58">
        <v>0.47592411590317502</v>
      </c>
      <c r="AX35" s="58">
        <v>0.76819772308762202</v>
      </c>
    </row>
    <row r="36" spans="1:50" ht="12" customHeight="1">
      <c r="A36" s="51" t="s">
        <v>1336</v>
      </c>
      <c r="B36" s="51" t="s">
        <v>1472</v>
      </c>
      <c r="C36" s="51" t="s">
        <v>1473</v>
      </c>
      <c r="D36" s="52" t="s">
        <v>258</v>
      </c>
      <c r="E36" s="51" t="s">
        <v>1480</v>
      </c>
      <c r="F36" s="51" t="s">
        <v>1356</v>
      </c>
      <c r="G36" s="51" t="s">
        <v>4</v>
      </c>
      <c r="H36" s="51" t="s">
        <v>1475</v>
      </c>
      <c r="I36" s="51" t="s">
        <v>1476</v>
      </c>
      <c r="J36" s="51" t="s">
        <v>1418</v>
      </c>
      <c r="K36" s="53">
        <v>6052.6900000000005</v>
      </c>
      <c r="L36" s="54" t="s">
        <v>1475</v>
      </c>
      <c r="M36" s="54" t="s">
        <v>1475</v>
      </c>
      <c r="N36" s="54" t="s">
        <v>1475</v>
      </c>
      <c r="O36" s="55">
        <v>5533.1404252000002</v>
      </c>
      <c r="P36" s="55">
        <v>0.99425719999999995</v>
      </c>
      <c r="Q36" s="56">
        <v>1013202.49</v>
      </c>
      <c r="R36" s="56">
        <v>30</v>
      </c>
      <c r="S36" s="57">
        <v>2.939543823893E-3</v>
      </c>
      <c r="T36" s="57">
        <v>1.1392745604903E-2</v>
      </c>
      <c r="U36" s="57">
        <v>0.300526640352555</v>
      </c>
      <c r="V36" s="57">
        <v>8.3106220708734996E-2</v>
      </c>
      <c r="W36" s="57">
        <v>0.101644287616588</v>
      </c>
      <c r="X36" s="57">
        <v>0.13006831866379201</v>
      </c>
      <c r="Y36" s="58">
        <v>0.40723853295239199</v>
      </c>
      <c r="Z36" s="58">
        <v>2.2913622388608301</v>
      </c>
      <c r="AA36" s="59">
        <v>122.15</v>
      </c>
      <c r="AB36" s="60">
        <v>134.88</v>
      </c>
      <c r="AC36" s="56">
        <v>62426957</v>
      </c>
      <c r="AD36" s="56">
        <v>826947808</v>
      </c>
      <c r="AE36" s="58">
        <v>1</v>
      </c>
      <c r="AF36" s="61">
        <v>1</v>
      </c>
      <c r="AG36" s="53">
        <v>101549.19</v>
      </c>
      <c r="AH36" s="57">
        <v>0.10022600000000001</v>
      </c>
      <c r="AI36" s="61">
        <v>27.2951673551282</v>
      </c>
      <c r="AJ36" s="61">
        <v>816.17229770833205</v>
      </c>
      <c r="AK36" s="61">
        <v>4.940037904616239</v>
      </c>
      <c r="AL36" s="56">
        <v>1</v>
      </c>
      <c r="AM36" s="57">
        <v>2.0508613617720001E-3</v>
      </c>
      <c r="AN36" s="57">
        <v>4.6700942587832001E-2</v>
      </c>
      <c r="AO36" s="57">
        <v>0.42770268185150301</v>
      </c>
      <c r="AP36" s="57">
        <v>0.26221994388647002</v>
      </c>
      <c r="AQ36" s="57">
        <v>0.15971625346438101</v>
      </c>
      <c r="AR36" s="57">
        <v>0.181710846801939</v>
      </c>
      <c r="AS36" s="58">
        <v>1.04076319445808</v>
      </c>
      <c r="AT36" s="58">
        <v>2.3331390851759002</v>
      </c>
      <c r="AU36" s="58">
        <v>1.1731977042308701</v>
      </c>
      <c r="AV36" s="58">
        <v>0.99028819045276395</v>
      </c>
      <c r="AW36" s="58">
        <v>0.74662936484769005</v>
      </c>
      <c r="AX36" s="58">
        <v>0.70884662193663694</v>
      </c>
    </row>
    <row r="37" spans="1:50" ht="12" customHeight="1">
      <c r="A37" s="51" t="s">
        <v>1336</v>
      </c>
      <c r="B37" s="51" t="s">
        <v>1472</v>
      </c>
      <c r="C37" s="51" t="s">
        <v>1473</v>
      </c>
      <c r="D37" s="52" t="s">
        <v>258</v>
      </c>
      <c r="E37" s="51" t="s">
        <v>1481</v>
      </c>
      <c r="F37" s="51" t="s">
        <v>1357</v>
      </c>
      <c r="G37" s="51" t="s">
        <v>5</v>
      </c>
      <c r="H37" s="51" t="s">
        <v>1475</v>
      </c>
      <c r="I37" s="51" t="s">
        <v>1476</v>
      </c>
      <c r="J37" s="51" t="s">
        <v>1418</v>
      </c>
      <c r="K37" s="53">
        <v>6052.6900000000005</v>
      </c>
      <c r="L37" s="54" t="s">
        <v>1475</v>
      </c>
      <c r="M37" s="54" t="s">
        <v>1475</v>
      </c>
      <c r="N37" s="54" t="s">
        <v>1475</v>
      </c>
      <c r="O37" s="55">
        <v>5533.1404252000002</v>
      </c>
      <c r="P37" s="55">
        <v>0.99425719999999995</v>
      </c>
      <c r="Q37" s="56">
        <v>1013202.49</v>
      </c>
      <c r="R37" s="56">
        <v>30</v>
      </c>
      <c r="S37" s="57">
        <v>2.939543823893E-3</v>
      </c>
      <c r="T37" s="57">
        <v>1.1392745604903E-2</v>
      </c>
      <c r="U37" s="57">
        <v>0.300526640352555</v>
      </c>
      <c r="V37" s="57">
        <v>8.3106220708734996E-2</v>
      </c>
      <c r="W37" s="57">
        <v>0.101644287616588</v>
      </c>
      <c r="X37" s="57">
        <v>0.13006831866379201</v>
      </c>
      <c r="Y37" s="58">
        <v>0.40723853295239199</v>
      </c>
      <c r="Z37" s="58">
        <v>2.2913622388608301</v>
      </c>
      <c r="AA37" s="59">
        <v>97.29</v>
      </c>
      <c r="AB37" s="60">
        <v>219.86</v>
      </c>
      <c r="AC37" s="56">
        <v>3469812</v>
      </c>
      <c r="AD37" s="56">
        <v>252000000</v>
      </c>
      <c r="AE37" s="58">
        <v>0.39</v>
      </c>
      <c r="AF37" s="61">
        <v>1</v>
      </c>
      <c r="AG37" s="53">
        <v>9534.14</v>
      </c>
      <c r="AH37" s="57">
        <v>9.41E-3</v>
      </c>
      <c r="AI37" s="61">
        <v>3.2439399702260299</v>
      </c>
      <c r="AJ37" s="61">
        <v>96.999366396258594</v>
      </c>
      <c r="AK37" s="61">
        <v>0.58710709499296998</v>
      </c>
      <c r="AL37" s="56">
        <v>5</v>
      </c>
      <c r="AM37" s="57">
        <v>1.3331944589104999E-2</v>
      </c>
      <c r="AN37" s="57">
        <v>3.0177890724269001E-2</v>
      </c>
      <c r="AO37" s="57">
        <v>0.22389390037648799</v>
      </c>
      <c r="AP37" s="57">
        <v>0.21645335433201501</v>
      </c>
      <c r="AQ37" s="57">
        <v>0.123902248252946</v>
      </c>
      <c r="AR37" s="57">
        <v>0.146945564241696</v>
      </c>
      <c r="AS37" s="58">
        <v>0.87011325128874095</v>
      </c>
      <c r="AT37" s="58">
        <v>1.51182457126815</v>
      </c>
      <c r="AU37" s="58">
        <v>0.68388714624398705</v>
      </c>
      <c r="AV37" s="58">
        <v>0.43518614969981601</v>
      </c>
      <c r="AW37" s="58">
        <v>0.56103277196553003</v>
      </c>
      <c r="AX37" s="58">
        <v>0.38520339888669503</v>
      </c>
    </row>
    <row r="38" spans="1:50" ht="12" customHeight="1">
      <c r="A38" s="51" t="s">
        <v>1336</v>
      </c>
      <c r="B38" s="51" t="s">
        <v>1472</v>
      </c>
      <c r="C38" s="51" t="s">
        <v>1473</v>
      </c>
      <c r="D38" s="52" t="s">
        <v>258</v>
      </c>
      <c r="E38" s="51" t="s">
        <v>1482</v>
      </c>
      <c r="F38" s="51" t="s">
        <v>1358</v>
      </c>
      <c r="G38" s="51" t="s">
        <v>6</v>
      </c>
      <c r="H38" s="51" t="s">
        <v>1475</v>
      </c>
      <c r="I38" s="51" t="s">
        <v>1476</v>
      </c>
      <c r="J38" s="51" t="s">
        <v>1418</v>
      </c>
      <c r="K38" s="53">
        <v>6052.6900000000005</v>
      </c>
      <c r="L38" s="54" t="s">
        <v>1475</v>
      </c>
      <c r="M38" s="54" t="s">
        <v>1475</v>
      </c>
      <c r="N38" s="54" t="s">
        <v>1475</v>
      </c>
      <c r="O38" s="55">
        <v>5533.1404252000002</v>
      </c>
      <c r="P38" s="55">
        <v>0.99425719999999995</v>
      </c>
      <c r="Q38" s="56">
        <v>1013202.49</v>
      </c>
      <c r="R38" s="56">
        <v>30</v>
      </c>
      <c r="S38" s="57">
        <v>2.939543823893E-3</v>
      </c>
      <c r="T38" s="57">
        <v>1.1392745604903E-2</v>
      </c>
      <c r="U38" s="57">
        <v>0.300526640352555</v>
      </c>
      <c r="V38" s="57">
        <v>8.3106220708734996E-2</v>
      </c>
      <c r="W38" s="57">
        <v>0.101644287616588</v>
      </c>
      <c r="X38" s="57">
        <v>0.13006831866379201</v>
      </c>
      <c r="Y38" s="58">
        <v>0.40723853295239199</v>
      </c>
      <c r="Z38" s="58">
        <v>2.2913622388608301</v>
      </c>
      <c r="AA38" s="59">
        <v>9.4770000000000003</v>
      </c>
      <c r="AB38" s="60">
        <v>109.42</v>
      </c>
      <c r="AC38" s="56">
        <v>20799181</v>
      </c>
      <c r="AD38" s="56">
        <v>1252357634</v>
      </c>
      <c r="AE38" s="58">
        <v>0.84399999999999997</v>
      </c>
      <c r="AF38" s="61">
        <v>1</v>
      </c>
      <c r="AG38" s="53">
        <v>9988.5500000000011</v>
      </c>
      <c r="AH38" s="57">
        <v>9.8580000000000004E-3</v>
      </c>
      <c r="AI38" s="61">
        <v>34.8881929196383</v>
      </c>
      <c r="AJ38" s="61">
        <v>1043.2167792795399</v>
      </c>
      <c r="AK38" s="61">
        <v>6.3142677677774497</v>
      </c>
      <c r="AL38" s="56">
        <v>5</v>
      </c>
      <c r="AM38" s="57">
        <v>2.1558693564795998E-2</v>
      </c>
      <c r="AN38" s="57">
        <v>1.0233447595454999E-2</v>
      </c>
      <c r="AO38" s="57">
        <v>0.52830188070491202</v>
      </c>
      <c r="AP38" s="57">
        <v>0.30789400584504301</v>
      </c>
      <c r="AQ38" s="57">
        <v>0.163298861630716</v>
      </c>
      <c r="AR38" s="57">
        <v>0.339855877033722</v>
      </c>
      <c r="AS38" s="58">
        <v>0.22838330151267</v>
      </c>
      <c r="AT38" s="58">
        <v>1.5405492852259499</v>
      </c>
      <c r="AU38" s="58">
        <v>0.51067626818950795</v>
      </c>
      <c r="AV38" s="58">
        <v>1.5153805214443501</v>
      </c>
      <c r="AW38" s="58">
        <v>0.31786703816835798</v>
      </c>
      <c r="AX38" s="58">
        <v>0.57996053586141005</v>
      </c>
    </row>
    <row r="39" spans="1:50" ht="12" customHeight="1">
      <c r="A39" s="51" t="s">
        <v>1336</v>
      </c>
      <c r="B39" s="51" t="s">
        <v>1472</v>
      </c>
      <c r="C39" s="51" t="s">
        <v>1473</v>
      </c>
      <c r="D39" s="52" t="s">
        <v>258</v>
      </c>
      <c r="E39" s="51" t="s">
        <v>1483</v>
      </c>
      <c r="F39" s="51" t="s">
        <v>1359</v>
      </c>
      <c r="G39" s="51" t="s">
        <v>7</v>
      </c>
      <c r="H39" s="51" t="s">
        <v>1475</v>
      </c>
      <c r="I39" s="51" t="s">
        <v>1476</v>
      </c>
      <c r="J39" s="51" t="s">
        <v>1418</v>
      </c>
      <c r="K39" s="53">
        <v>6052.6900000000005</v>
      </c>
      <c r="L39" s="54" t="s">
        <v>1475</v>
      </c>
      <c r="M39" s="54" t="s">
        <v>1475</v>
      </c>
      <c r="N39" s="54" t="s">
        <v>1475</v>
      </c>
      <c r="O39" s="55">
        <v>5533.1404252000002</v>
      </c>
      <c r="P39" s="55">
        <v>0.99425719999999995</v>
      </c>
      <c r="Q39" s="56">
        <v>1013202.49</v>
      </c>
      <c r="R39" s="56">
        <v>30</v>
      </c>
      <c r="S39" s="57">
        <v>2.939543823893E-3</v>
      </c>
      <c r="T39" s="57">
        <v>1.1392745604903E-2</v>
      </c>
      <c r="U39" s="57">
        <v>0.300526640352555</v>
      </c>
      <c r="V39" s="57">
        <v>8.3106220708734996E-2</v>
      </c>
      <c r="W39" s="57">
        <v>0.101644287616588</v>
      </c>
      <c r="X39" s="57">
        <v>0.13006831866379201</v>
      </c>
      <c r="Y39" s="58">
        <v>0.40723853295239199</v>
      </c>
      <c r="Z39" s="58">
        <v>2.2913622388608301</v>
      </c>
      <c r="AA39" s="59">
        <v>197.95000000000002</v>
      </c>
      <c r="AB39" s="60">
        <v>104.92</v>
      </c>
      <c r="AC39" s="56">
        <v>8048629</v>
      </c>
      <c r="AD39" s="56">
        <v>200005983</v>
      </c>
      <c r="AE39" s="58">
        <v>0.54</v>
      </c>
      <c r="AF39" s="61">
        <v>1</v>
      </c>
      <c r="AG39" s="53">
        <v>21298.240000000002</v>
      </c>
      <c r="AH39" s="57">
        <v>2.1021000000000001E-2</v>
      </c>
      <c r="AI39" s="61">
        <v>3.5648758381211398</v>
      </c>
      <c r="AJ39" s="61">
        <v>106.59589904648801</v>
      </c>
      <c r="AK39" s="61">
        <v>0.64519193219968896</v>
      </c>
      <c r="AL39" s="56">
        <v>3</v>
      </c>
      <c r="AM39" s="57">
        <v>5.8434959349589997E-3</v>
      </c>
      <c r="AN39" s="57">
        <v>-6.2751004016059998E-3</v>
      </c>
      <c r="AO39" s="57">
        <v>0.115201523546995</v>
      </c>
      <c r="AP39" s="57">
        <v>0.10032812271580201</v>
      </c>
      <c r="AQ39" s="57">
        <v>0.116945284349715</v>
      </c>
      <c r="AR39" s="57">
        <v>0.2119308786147</v>
      </c>
      <c r="AS39" s="58">
        <v>-0.18018510234093801</v>
      </c>
      <c r="AT39" s="58">
        <v>0.540432925820447</v>
      </c>
      <c r="AU39" s="58">
        <v>0.78821763547438295</v>
      </c>
      <c r="AV39" s="58">
        <v>1.1173642643227399</v>
      </c>
      <c r="AW39" s="58">
        <v>0.68508807764355195</v>
      </c>
      <c r="AX39" s="58">
        <v>0.68575986729941396</v>
      </c>
    </row>
    <row r="40" spans="1:50" ht="12" customHeight="1">
      <c r="A40" s="51" t="s">
        <v>1336</v>
      </c>
      <c r="B40" s="51" t="s">
        <v>1472</v>
      </c>
      <c r="C40" s="51" t="s">
        <v>1473</v>
      </c>
      <c r="D40" s="52" t="s">
        <v>258</v>
      </c>
      <c r="E40" s="51" t="s">
        <v>1484</v>
      </c>
      <c r="F40" s="51" t="s">
        <v>1360</v>
      </c>
      <c r="G40" s="51" t="s">
        <v>8</v>
      </c>
      <c r="H40" s="51" t="s">
        <v>1475</v>
      </c>
      <c r="I40" s="51" t="s">
        <v>1476</v>
      </c>
      <c r="J40" s="51" t="s">
        <v>1418</v>
      </c>
      <c r="K40" s="53">
        <v>6052.6900000000005</v>
      </c>
      <c r="L40" s="54" t="s">
        <v>1475</v>
      </c>
      <c r="M40" s="54" t="s">
        <v>1475</v>
      </c>
      <c r="N40" s="54" t="s">
        <v>1475</v>
      </c>
      <c r="O40" s="55">
        <v>5533.1404252000002</v>
      </c>
      <c r="P40" s="55">
        <v>0.99425719999999995</v>
      </c>
      <c r="Q40" s="56">
        <v>1013202.49</v>
      </c>
      <c r="R40" s="56">
        <v>30</v>
      </c>
      <c r="S40" s="57">
        <v>2.939543823893E-3</v>
      </c>
      <c r="T40" s="57">
        <v>1.1392745604903E-2</v>
      </c>
      <c r="U40" s="57">
        <v>0.300526640352555</v>
      </c>
      <c r="V40" s="57">
        <v>8.3106220708734996E-2</v>
      </c>
      <c r="W40" s="57">
        <v>0.101644287616588</v>
      </c>
      <c r="X40" s="57">
        <v>0.13006831866379201</v>
      </c>
      <c r="Y40" s="58">
        <v>0.40723853295239199</v>
      </c>
      <c r="Z40" s="58">
        <v>2.2913622388608301</v>
      </c>
      <c r="AA40" s="59">
        <v>65.37</v>
      </c>
      <c r="AB40" s="60">
        <v>293.99</v>
      </c>
      <c r="AC40" s="56">
        <v>42313132</v>
      </c>
      <c r="AD40" s="56">
        <v>1069837447</v>
      </c>
      <c r="AE40" s="58">
        <v>0.93159999999999998</v>
      </c>
      <c r="AF40" s="61">
        <v>1</v>
      </c>
      <c r="AG40" s="53">
        <v>64982.270000000004</v>
      </c>
      <c r="AH40" s="57">
        <v>6.4136000000000012E-2</v>
      </c>
      <c r="AI40" s="61">
        <v>32.896897085670197</v>
      </c>
      <c r="AJ40" s="61">
        <v>983.67362004254312</v>
      </c>
      <c r="AK40" s="61">
        <v>5.9538714832952992</v>
      </c>
      <c r="AL40" s="56">
        <v>1</v>
      </c>
      <c r="AM40" s="57">
        <v>4.5913682277299998E-4</v>
      </c>
      <c r="AN40" s="57">
        <v>-1.5295197308000001E-4</v>
      </c>
      <c r="AO40" s="57">
        <v>0.243081425137538</v>
      </c>
      <c r="AP40" s="57">
        <v>-3.2182363290825002E-2</v>
      </c>
      <c r="AQ40" s="57">
        <v>8.2345476665629996E-2</v>
      </c>
      <c r="AR40" s="57">
        <v>0.17742754497077201</v>
      </c>
      <c r="AS40" s="58">
        <v>6.9617098664780004E-3</v>
      </c>
      <c r="AT40" s="58">
        <v>1.35917112079267</v>
      </c>
      <c r="AU40" s="58">
        <v>0.525088110492273</v>
      </c>
      <c r="AV40" s="58">
        <v>1.1096698502451801</v>
      </c>
      <c r="AW40" s="58">
        <v>0.648149832730327</v>
      </c>
      <c r="AX40" s="58">
        <v>0.81347511017565</v>
      </c>
    </row>
    <row r="41" spans="1:50" ht="12" customHeight="1">
      <c r="A41" s="51" t="s">
        <v>1336</v>
      </c>
      <c r="B41" s="51" t="s">
        <v>1472</v>
      </c>
      <c r="C41" s="51" t="s">
        <v>1473</v>
      </c>
      <c r="D41" s="52" t="s">
        <v>258</v>
      </c>
      <c r="E41" s="51" t="s">
        <v>1485</v>
      </c>
      <c r="F41" s="51" t="s">
        <v>1361</v>
      </c>
      <c r="G41" s="51" t="s">
        <v>9</v>
      </c>
      <c r="H41" s="51" t="s">
        <v>1475</v>
      </c>
      <c r="I41" s="51" t="s">
        <v>1476</v>
      </c>
      <c r="J41" s="51" t="s">
        <v>1418</v>
      </c>
      <c r="K41" s="53">
        <v>6052.6900000000005</v>
      </c>
      <c r="L41" s="54" t="s">
        <v>1475</v>
      </c>
      <c r="M41" s="54" t="s">
        <v>1475</v>
      </c>
      <c r="N41" s="54" t="s">
        <v>1475</v>
      </c>
      <c r="O41" s="55">
        <v>5533.1404252000002</v>
      </c>
      <c r="P41" s="55">
        <v>0.99425719999999995</v>
      </c>
      <c r="Q41" s="56">
        <v>1013202.49</v>
      </c>
      <c r="R41" s="56">
        <v>30</v>
      </c>
      <c r="S41" s="57">
        <v>2.939543823893E-3</v>
      </c>
      <c r="T41" s="57">
        <v>1.1392745604903E-2</v>
      </c>
      <c r="U41" s="57">
        <v>0.300526640352555</v>
      </c>
      <c r="V41" s="57">
        <v>8.3106220708734996E-2</v>
      </c>
      <c r="W41" s="57">
        <v>0.101644287616588</v>
      </c>
      <c r="X41" s="57">
        <v>0.13006831866379201</v>
      </c>
      <c r="Y41" s="58">
        <v>0.40723853295239199</v>
      </c>
      <c r="Z41" s="58">
        <v>2.2913622388608301</v>
      </c>
      <c r="AA41" s="59">
        <v>15.040000000000001</v>
      </c>
      <c r="AB41" s="60">
        <v>198.38</v>
      </c>
      <c r="AC41" s="56">
        <v>35452626</v>
      </c>
      <c r="AD41" s="56">
        <v>1379273131</v>
      </c>
      <c r="AE41" s="58">
        <v>0.99970000000000003</v>
      </c>
      <c r="AF41" s="61">
        <v>1.120439</v>
      </c>
      <c r="AG41" s="53">
        <v>23173.920000000002</v>
      </c>
      <c r="AH41" s="57">
        <v>2.2872E-2</v>
      </c>
      <c r="AI41" s="61">
        <v>50.993620367826203</v>
      </c>
      <c r="AJ41" s="61">
        <v>1524.7966705086201</v>
      </c>
      <c r="AK41" s="61">
        <v>9.2291215596208289</v>
      </c>
      <c r="AL41" s="56">
        <v>2</v>
      </c>
      <c r="AM41" s="57">
        <v>9.3959731543620008E-3</v>
      </c>
      <c r="AN41" s="57">
        <v>-8.7932080048513994E-2</v>
      </c>
      <c r="AO41" s="57">
        <v>0.27527862047233098</v>
      </c>
      <c r="AP41" s="57">
        <v>-1.1936303397099E-2</v>
      </c>
      <c r="AQ41" s="57">
        <v>0.22622961578241399</v>
      </c>
      <c r="AR41" s="57">
        <v>0.393887934955091</v>
      </c>
      <c r="AS41" s="58">
        <v>-1.3692849946069101</v>
      </c>
      <c r="AT41" s="58">
        <v>0.69317779190172502</v>
      </c>
      <c r="AU41" s="58">
        <v>1.2311504631441501</v>
      </c>
      <c r="AV41" s="58">
        <v>1.98119326914983</v>
      </c>
      <c r="AW41" s="58">
        <v>0.55315220928226305</v>
      </c>
      <c r="AX41" s="58">
        <v>0.654222824813665</v>
      </c>
    </row>
    <row r="42" spans="1:50" ht="12" customHeight="1">
      <c r="A42" s="51" t="s">
        <v>1336</v>
      </c>
      <c r="B42" s="51" t="s">
        <v>1472</v>
      </c>
      <c r="C42" s="51" t="s">
        <v>1473</v>
      </c>
      <c r="D42" s="52" t="s">
        <v>258</v>
      </c>
      <c r="E42" s="51" t="s">
        <v>1506</v>
      </c>
      <c r="F42" s="51" t="s">
        <v>1383</v>
      </c>
      <c r="G42" s="51" t="s">
        <v>31</v>
      </c>
      <c r="H42" s="51" t="s">
        <v>1475</v>
      </c>
      <c r="I42" s="51" t="s">
        <v>1476</v>
      </c>
      <c r="J42" s="51" t="s">
        <v>1418</v>
      </c>
      <c r="K42" s="53">
        <v>6052.6900000000005</v>
      </c>
      <c r="L42" s="54" t="s">
        <v>1475</v>
      </c>
      <c r="M42" s="54" t="s">
        <v>1475</v>
      </c>
      <c r="N42" s="54" t="s">
        <v>1475</v>
      </c>
      <c r="O42" s="55">
        <v>5533.1404252000002</v>
      </c>
      <c r="P42" s="55">
        <v>0.99425719999999995</v>
      </c>
      <c r="Q42" s="56">
        <v>1013202.49</v>
      </c>
      <c r="R42" s="56">
        <v>30</v>
      </c>
      <c r="S42" s="57">
        <v>2.939543823893E-3</v>
      </c>
      <c r="T42" s="57">
        <v>1.1392745604903E-2</v>
      </c>
      <c r="U42" s="57">
        <v>0.300526640352555</v>
      </c>
      <c r="V42" s="57">
        <v>8.3106220708734996E-2</v>
      </c>
      <c r="W42" s="57">
        <v>0.101644287616588</v>
      </c>
      <c r="X42" s="57">
        <v>0.13006831866379201</v>
      </c>
      <c r="Y42" s="58">
        <v>0.40723853295239199</v>
      </c>
      <c r="Z42" s="58">
        <v>2.2913622388608301</v>
      </c>
      <c r="AA42" s="59">
        <v>94.61</v>
      </c>
      <c r="AB42" s="60">
        <v>357</v>
      </c>
      <c r="AC42" s="56">
        <v>9886000</v>
      </c>
      <c r="AD42" s="56">
        <v>193000000</v>
      </c>
      <c r="AE42" s="58">
        <v>0.96789999999999998</v>
      </c>
      <c r="AF42" s="61">
        <v>1</v>
      </c>
      <c r="AG42" s="53">
        <v>17817.43</v>
      </c>
      <c r="AH42" s="57">
        <v>1.7585E-2</v>
      </c>
      <c r="AI42" s="61">
        <v>6.1658855612136998</v>
      </c>
      <c r="AJ42" s="61">
        <v>184.37054883845303</v>
      </c>
      <c r="AK42" s="61">
        <v>1.11593777724902</v>
      </c>
      <c r="AL42" s="56">
        <v>4</v>
      </c>
      <c r="AM42" s="57">
        <v>-6.3378050068700002E-4</v>
      </c>
      <c r="AN42" s="57">
        <v>4.5529892805834998E-2</v>
      </c>
      <c r="AO42" s="57">
        <v>0.31019207543634902</v>
      </c>
      <c r="AP42" s="57">
        <v>0.25189748348051499</v>
      </c>
      <c r="AQ42" s="57">
        <v>0.16072015341568399</v>
      </c>
      <c r="AR42" s="57">
        <v>0.201128156089738</v>
      </c>
      <c r="AS42" s="58">
        <v>1.0085014760623301</v>
      </c>
      <c r="AT42" s="58">
        <v>1.5293922374603099</v>
      </c>
      <c r="AU42" s="58">
        <v>0.79282558665730696</v>
      </c>
      <c r="AV42" s="58">
        <v>0.78561827717302701</v>
      </c>
      <c r="AW42" s="58">
        <v>0.50140688798099098</v>
      </c>
      <c r="AX42" s="58">
        <v>0.50805441868541401</v>
      </c>
    </row>
    <row r="43" spans="1:50" ht="12" customHeight="1">
      <c r="A43" s="51" t="s">
        <v>1336</v>
      </c>
      <c r="B43" s="51" t="s">
        <v>1472</v>
      </c>
      <c r="C43" s="51" t="s">
        <v>1473</v>
      </c>
      <c r="D43" s="52" t="s">
        <v>258</v>
      </c>
      <c r="E43" s="51" t="s">
        <v>1487</v>
      </c>
      <c r="F43" s="51" t="s">
        <v>1363</v>
      </c>
      <c r="G43" s="51" t="s">
        <v>11</v>
      </c>
      <c r="H43" s="51" t="s">
        <v>1475</v>
      </c>
      <c r="I43" s="51" t="s">
        <v>1476</v>
      </c>
      <c r="J43" s="51" t="s">
        <v>1418</v>
      </c>
      <c r="K43" s="53">
        <v>6052.6900000000005</v>
      </c>
      <c r="L43" s="54" t="s">
        <v>1475</v>
      </c>
      <c r="M43" s="54" t="s">
        <v>1475</v>
      </c>
      <c r="N43" s="54" t="s">
        <v>1475</v>
      </c>
      <c r="O43" s="55">
        <v>5533.1404252000002</v>
      </c>
      <c r="P43" s="55">
        <v>0.99425719999999995</v>
      </c>
      <c r="Q43" s="56">
        <v>1013202.49</v>
      </c>
      <c r="R43" s="56">
        <v>30</v>
      </c>
      <c r="S43" s="57">
        <v>2.939543823893E-3</v>
      </c>
      <c r="T43" s="57">
        <v>1.1392745604903E-2</v>
      </c>
      <c r="U43" s="57">
        <v>0.300526640352555</v>
      </c>
      <c r="V43" s="57">
        <v>8.3106220708734996E-2</v>
      </c>
      <c r="W43" s="57">
        <v>0.101644287616588</v>
      </c>
      <c r="X43" s="57">
        <v>0.13006831866379201</v>
      </c>
      <c r="Y43" s="58">
        <v>0.40723853295239199</v>
      </c>
      <c r="Z43" s="58">
        <v>2.2913622388608301</v>
      </c>
      <c r="AA43" s="59">
        <v>33.185000000000002</v>
      </c>
      <c r="AB43" s="60">
        <v>21.400000000000002</v>
      </c>
      <c r="AC43" s="56">
        <v>556399974</v>
      </c>
      <c r="AD43" s="56">
        <v>1240935298</v>
      </c>
      <c r="AE43" s="58">
        <v>0.76919999999999999</v>
      </c>
      <c r="AF43" s="61">
        <v>1</v>
      </c>
      <c r="AG43" s="53">
        <v>30912.37</v>
      </c>
      <c r="AH43" s="57">
        <v>3.0510000000000002E-2</v>
      </c>
      <c r="AI43" s="61">
        <v>31.506203569565798</v>
      </c>
      <c r="AJ43" s="61">
        <v>942.08949975929409</v>
      </c>
      <c r="AK43" s="61">
        <v>5.7021756942980799</v>
      </c>
      <c r="AL43" s="56">
        <v>2</v>
      </c>
      <c r="AM43" s="57">
        <v>2.1234036005539001E-2</v>
      </c>
      <c r="AN43" s="57">
        <v>5.0656957416495001E-2</v>
      </c>
      <c r="AO43" s="57">
        <v>0.395870183366408</v>
      </c>
      <c r="AP43" s="57">
        <v>9.7345681208968998E-2</v>
      </c>
      <c r="AQ43" s="57">
        <v>0.173604541637915</v>
      </c>
      <c r="AR43" s="57">
        <v>0.16139133103293499</v>
      </c>
      <c r="AS43" s="58">
        <v>1.03806859556386</v>
      </c>
      <c r="AT43" s="58">
        <v>2.4315916239150699</v>
      </c>
      <c r="AU43" s="58">
        <v>0.87841259247014303</v>
      </c>
      <c r="AV43" s="58">
        <v>0.941944761577446</v>
      </c>
      <c r="AW43" s="58">
        <v>0.51430464521654096</v>
      </c>
      <c r="AX43" s="58">
        <v>0.75913105510941803</v>
      </c>
    </row>
    <row r="44" spans="1:50" ht="12" customHeight="1">
      <c r="A44" s="51" t="s">
        <v>1336</v>
      </c>
      <c r="B44" s="51" t="s">
        <v>1472</v>
      </c>
      <c r="C44" s="51" t="s">
        <v>1473</v>
      </c>
      <c r="D44" s="52" t="s">
        <v>258</v>
      </c>
      <c r="E44" s="51" t="s">
        <v>1488</v>
      </c>
      <c r="F44" s="51" t="s">
        <v>1364</v>
      </c>
      <c r="G44" s="51" t="s">
        <v>12</v>
      </c>
      <c r="H44" s="51" t="s">
        <v>1475</v>
      </c>
      <c r="I44" s="51" t="s">
        <v>1476</v>
      </c>
      <c r="J44" s="51" t="s">
        <v>1418</v>
      </c>
      <c r="K44" s="53">
        <v>6052.6900000000005</v>
      </c>
      <c r="L44" s="54" t="s">
        <v>1475</v>
      </c>
      <c r="M44" s="54" t="s">
        <v>1475</v>
      </c>
      <c r="N44" s="54" t="s">
        <v>1475</v>
      </c>
      <c r="O44" s="55">
        <v>5533.1404252000002</v>
      </c>
      <c r="P44" s="55">
        <v>0.99425719999999995</v>
      </c>
      <c r="Q44" s="56">
        <v>1013202.49</v>
      </c>
      <c r="R44" s="56">
        <v>30</v>
      </c>
      <c r="S44" s="57">
        <v>2.939543823893E-3</v>
      </c>
      <c r="T44" s="57">
        <v>1.1392745604903E-2</v>
      </c>
      <c r="U44" s="57">
        <v>0.300526640352555</v>
      </c>
      <c r="V44" s="57">
        <v>8.3106220708734996E-2</v>
      </c>
      <c r="W44" s="57">
        <v>0.101644287616588</v>
      </c>
      <c r="X44" s="57">
        <v>0.13006831866379201</v>
      </c>
      <c r="Y44" s="58">
        <v>0.40723853295239199</v>
      </c>
      <c r="Z44" s="58">
        <v>2.2913622388608301</v>
      </c>
      <c r="AA44" s="59">
        <v>16.62</v>
      </c>
      <c r="AB44" s="60">
        <v>16.97</v>
      </c>
      <c r="AC44" s="56">
        <v>1000000000</v>
      </c>
      <c r="AD44" s="56">
        <v>4676902033</v>
      </c>
      <c r="AE44" s="58">
        <v>0.67620000000000002</v>
      </c>
      <c r="AF44" s="61">
        <v>1</v>
      </c>
      <c r="AG44" s="53">
        <v>52782.48</v>
      </c>
      <c r="AH44" s="57">
        <v>5.2095000000000002E-2</v>
      </c>
      <c r="AI44" s="61">
        <v>104.385722226944</v>
      </c>
      <c r="AJ44" s="61">
        <v>3121.3120494717105</v>
      </c>
      <c r="AK44" s="61">
        <v>18.892334228717001</v>
      </c>
      <c r="AL44" s="56">
        <v>2</v>
      </c>
      <c r="AM44" s="57">
        <v>-2.400960384154E-3</v>
      </c>
      <c r="AN44" s="57">
        <v>-3.9514158103315003E-2</v>
      </c>
      <c r="AO44" s="57">
        <v>0.22392752958873199</v>
      </c>
      <c r="AP44" s="57">
        <v>5.1806874250664998E-2</v>
      </c>
      <c r="AQ44" s="57">
        <v>0.14113417001029199</v>
      </c>
      <c r="AR44" s="57">
        <v>0.15782433344758101</v>
      </c>
      <c r="AS44" s="58">
        <v>-0.98197065618043899</v>
      </c>
      <c r="AT44" s="58">
        <v>1.4078260790826</v>
      </c>
      <c r="AU44" s="58">
        <v>0.80126419436438601</v>
      </c>
      <c r="AV44" s="58">
        <v>0.77389332863888405</v>
      </c>
      <c r="AW44" s="58">
        <v>0.57706739780244498</v>
      </c>
      <c r="AX44" s="58">
        <v>0.63779140948894097</v>
      </c>
    </row>
    <row r="45" spans="1:50" ht="12" customHeight="1">
      <c r="A45" s="51" t="s">
        <v>1336</v>
      </c>
      <c r="B45" s="51" t="s">
        <v>1472</v>
      </c>
      <c r="C45" s="51" t="s">
        <v>1473</v>
      </c>
      <c r="D45" s="52" t="s">
        <v>258</v>
      </c>
      <c r="E45" s="51" t="s">
        <v>1489</v>
      </c>
      <c r="F45" s="51" t="s">
        <v>1365</v>
      </c>
      <c r="G45" s="51" t="s">
        <v>13</v>
      </c>
      <c r="H45" s="51" t="s">
        <v>1475</v>
      </c>
      <c r="I45" s="51" t="s">
        <v>1476</v>
      </c>
      <c r="J45" s="51" t="s">
        <v>1418</v>
      </c>
      <c r="K45" s="53">
        <v>6052.6900000000005</v>
      </c>
      <c r="L45" s="54" t="s">
        <v>1475</v>
      </c>
      <c r="M45" s="54" t="s">
        <v>1475</v>
      </c>
      <c r="N45" s="54" t="s">
        <v>1475</v>
      </c>
      <c r="O45" s="55">
        <v>5533.1404252000002</v>
      </c>
      <c r="P45" s="55">
        <v>0.99425719999999995</v>
      </c>
      <c r="Q45" s="56">
        <v>1013202.49</v>
      </c>
      <c r="R45" s="56">
        <v>30</v>
      </c>
      <c r="S45" s="57">
        <v>2.939543823893E-3</v>
      </c>
      <c r="T45" s="57">
        <v>1.1392745604903E-2</v>
      </c>
      <c r="U45" s="57">
        <v>0.300526640352555</v>
      </c>
      <c r="V45" s="57">
        <v>8.3106220708734996E-2</v>
      </c>
      <c r="W45" s="57">
        <v>0.101644287616588</v>
      </c>
      <c r="X45" s="57">
        <v>0.13006831866379201</v>
      </c>
      <c r="Y45" s="58">
        <v>0.40723853295239199</v>
      </c>
      <c r="Z45" s="58">
        <v>2.2913622388608301</v>
      </c>
      <c r="AA45" s="59">
        <v>8.9570000000000007</v>
      </c>
      <c r="AB45" s="60">
        <v>132.99</v>
      </c>
      <c r="AC45" s="56">
        <v>39636097</v>
      </c>
      <c r="AD45" s="56">
        <v>2001000000</v>
      </c>
      <c r="AE45" s="58">
        <v>0.97570000000000001</v>
      </c>
      <c r="AF45" s="61">
        <v>1</v>
      </c>
      <c r="AG45" s="53">
        <v>17259</v>
      </c>
      <c r="AH45" s="57">
        <v>1.7034000000000001E-2</v>
      </c>
      <c r="AI45" s="61">
        <v>64.442303318355897</v>
      </c>
      <c r="AJ45" s="61">
        <v>1926.9353466366701</v>
      </c>
      <c r="AK45" s="61">
        <v>11.663142303234299</v>
      </c>
      <c r="AL45" s="56">
        <v>4</v>
      </c>
      <c r="AM45" s="57">
        <v>5.8394160583939998E-3</v>
      </c>
      <c r="AN45" s="57">
        <v>0.18824621915627501</v>
      </c>
      <c r="AO45" s="57">
        <v>8.7612834066534001E-2</v>
      </c>
      <c r="AP45" s="57">
        <v>0.37591140013313901</v>
      </c>
      <c r="AQ45" s="57">
        <v>0.27630234978151802</v>
      </c>
      <c r="AR45" s="57">
        <v>0.30578400113556897</v>
      </c>
      <c r="AS45" s="58">
        <v>2.4128094575452499</v>
      </c>
      <c r="AT45" s="58">
        <v>0.28522601370418799</v>
      </c>
      <c r="AU45" s="58">
        <v>0.35366823542913001</v>
      </c>
      <c r="AV45" s="58">
        <v>1.0152947399552099</v>
      </c>
      <c r="AW45" s="58">
        <v>0.130105139790651</v>
      </c>
      <c r="AX45" s="58">
        <v>0.431865889921489</v>
      </c>
    </row>
    <row r="46" spans="1:50" ht="12" customHeight="1">
      <c r="A46" s="51" t="s">
        <v>1336</v>
      </c>
      <c r="B46" s="51" t="s">
        <v>1472</v>
      </c>
      <c r="C46" s="51" t="s">
        <v>1473</v>
      </c>
      <c r="D46" s="52" t="s">
        <v>258</v>
      </c>
      <c r="E46" s="51" t="s">
        <v>1490</v>
      </c>
      <c r="F46" s="51" t="s">
        <v>1366</v>
      </c>
      <c r="G46" s="51" t="s">
        <v>14</v>
      </c>
      <c r="H46" s="51" t="s">
        <v>1475</v>
      </c>
      <c r="I46" s="51" t="s">
        <v>1476</v>
      </c>
      <c r="J46" s="51" t="s">
        <v>1418</v>
      </c>
      <c r="K46" s="53">
        <v>6052.6900000000005</v>
      </c>
      <c r="L46" s="54" t="s">
        <v>1475</v>
      </c>
      <c r="M46" s="54" t="s">
        <v>1475</v>
      </c>
      <c r="N46" s="54" t="s">
        <v>1475</v>
      </c>
      <c r="O46" s="55">
        <v>5533.1404252000002</v>
      </c>
      <c r="P46" s="55">
        <v>0.99425719999999995</v>
      </c>
      <c r="Q46" s="56">
        <v>1013202.49</v>
      </c>
      <c r="R46" s="56">
        <v>30</v>
      </c>
      <c r="S46" s="57">
        <v>2.939543823893E-3</v>
      </c>
      <c r="T46" s="57">
        <v>1.1392745604903E-2</v>
      </c>
      <c r="U46" s="57">
        <v>0.300526640352555</v>
      </c>
      <c r="V46" s="57">
        <v>8.3106220708734996E-2</v>
      </c>
      <c r="W46" s="57">
        <v>0.101644287616588</v>
      </c>
      <c r="X46" s="57">
        <v>0.13006831866379201</v>
      </c>
      <c r="Y46" s="58">
        <v>0.40723853295239199</v>
      </c>
      <c r="Z46" s="58">
        <v>2.2913622388608301</v>
      </c>
      <c r="AA46" s="59">
        <v>87.37</v>
      </c>
      <c r="AB46" s="60">
        <v>65.45</v>
      </c>
      <c r="AC46" s="56">
        <v>34790000</v>
      </c>
      <c r="AD46" s="56">
        <v>307239348</v>
      </c>
      <c r="AE46" s="58">
        <v>0.68959999999999999</v>
      </c>
      <c r="AF46" s="61">
        <v>1</v>
      </c>
      <c r="AG46" s="53">
        <v>18725.27</v>
      </c>
      <c r="AH46" s="57">
        <v>1.8481000000000001E-2</v>
      </c>
      <c r="AI46" s="61">
        <v>6.9932933920204894</v>
      </c>
      <c r="AJ46" s="61">
        <v>209.111461455886</v>
      </c>
      <c r="AK46" s="61">
        <v>1.26568685163943</v>
      </c>
      <c r="AL46" s="56">
        <v>4</v>
      </c>
      <c r="AM46" s="57">
        <v>-3.0807850296670001E-3</v>
      </c>
      <c r="AN46" s="57">
        <v>4.5345776501556002E-2</v>
      </c>
      <c r="AO46" s="57">
        <v>0.19955461641049599</v>
      </c>
      <c r="AP46" s="57">
        <v>9.8311908574233997E-2</v>
      </c>
      <c r="AQ46" s="57">
        <v>0.173337221786976</v>
      </c>
      <c r="AR46" s="57">
        <v>0.19546437721198301</v>
      </c>
      <c r="AS46" s="58">
        <v>0.93133812144896999</v>
      </c>
      <c r="AT46" s="58">
        <v>1.01326101086913</v>
      </c>
      <c r="AU46" s="58">
        <v>1.0432616222762701</v>
      </c>
      <c r="AV46" s="58">
        <v>0.74807099338112104</v>
      </c>
      <c r="AW46" s="58">
        <v>0.61176464755110604</v>
      </c>
      <c r="AX46" s="58">
        <v>0.49779063447818001</v>
      </c>
    </row>
    <row r="47" spans="1:50" ht="12" customHeight="1">
      <c r="A47" s="51" t="s">
        <v>1336</v>
      </c>
      <c r="B47" s="51" t="s">
        <v>1472</v>
      </c>
      <c r="C47" s="51" t="s">
        <v>1473</v>
      </c>
      <c r="D47" s="52" t="s">
        <v>258</v>
      </c>
      <c r="E47" s="51" t="s">
        <v>1491</v>
      </c>
      <c r="F47" s="51" t="s">
        <v>1367</v>
      </c>
      <c r="G47" s="51" t="s">
        <v>15</v>
      </c>
      <c r="H47" s="51" t="s">
        <v>1475</v>
      </c>
      <c r="I47" s="51" t="s">
        <v>1476</v>
      </c>
      <c r="J47" s="51" t="s">
        <v>1418</v>
      </c>
      <c r="K47" s="53">
        <v>6052.6900000000005</v>
      </c>
      <c r="L47" s="54" t="s">
        <v>1475</v>
      </c>
      <c r="M47" s="54" t="s">
        <v>1475</v>
      </c>
      <c r="N47" s="54" t="s">
        <v>1475</v>
      </c>
      <c r="O47" s="55">
        <v>5533.1404252000002</v>
      </c>
      <c r="P47" s="55">
        <v>0.99425719999999995</v>
      </c>
      <c r="Q47" s="56">
        <v>1013202.49</v>
      </c>
      <c r="R47" s="56">
        <v>30</v>
      </c>
      <c r="S47" s="57">
        <v>2.939543823893E-3</v>
      </c>
      <c r="T47" s="57">
        <v>1.1392745604903E-2</v>
      </c>
      <c r="U47" s="57">
        <v>0.300526640352555</v>
      </c>
      <c r="V47" s="57">
        <v>8.3106220708734996E-2</v>
      </c>
      <c r="W47" s="57">
        <v>0.101644287616588</v>
      </c>
      <c r="X47" s="57">
        <v>0.13006831866379201</v>
      </c>
      <c r="Y47" s="58">
        <v>0.40723853295239199</v>
      </c>
      <c r="Z47" s="58">
        <v>2.2913622388608301</v>
      </c>
      <c r="AA47" s="59">
        <v>78.13</v>
      </c>
      <c r="AB47" s="60">
        <v>207.58</v>
      </c>
      <c r="AC47" s="56">
        <v>300000</v>
      </c>
      <c r="AD47" s="56">
        <v>553473235</v>
      </c>
      <c r="AE47" s="58">
        <v>0.73860000000000003</v>
      </c>
      <c r="AF47" s="61">
        <v>1</v>
      </c>
      <c r="AG47" s="53">
        <v>32433.82</v>
      </c>
      <c r="AH47" s="57">
        <v>3.2010999999999998E-2</v>
      </c>
      <c r="AI47" s="61">
        <v>13.493157459057601</v>
      </c>
      <c r="AJ47" s="61">
        <v>403.46854017842401</v>
      </c>
      <c r="AK47" s="61">
        <v>2.44206999845255</v>
      </c>
      <c r="AL47" s="56">
        <v>2</v>
      </c>
      <c r="AM47" s="57">
        <v>-1.405930470348E-3</v>
      </c>
      <c r="AN47" s="57">
        <v>2.3447733822374001E-2</v>
      </c>
      <c r="AO47" s="57">
        <v>0.23733780946338101</v>
      </c>
      <c r="AP47" s="57">
        <v>6.0384839674785001E-2</v>
      </c>
      <c r="AQ47" s="57">
        <v>0.136511580654228</v>
      </c>
      <c r="AR47" s="57">
        <v>0.200715584151233</v>
      </c>
      <c r="AS47" s="58">
        <v>0.61543709147473002</v>
      </c>
      <c r="AT47" s="58">
        <v>1.17313944109307</v>
      </c>
      <c r="AU47" s="58">
        <v>1.0240483260025399</v>
      </c>
      <c r="AV47" s="58">
        <v>0.959161942433158</v>
      </c>
      <c r="AW47" s="58">
        <v>0.76248961503958601</v>
      </c>
      <c r="AX47" s="58">
        <v>0.62155901698483795</v>
      </c>
    </row>
    <row r="48" spans="1:50" ht="12" customHeight="1">
      <c r="A48" s="51" t="s">
        <v>1336</v>
      </c>
      <c r="B48" s="51" t="s">
        <v>1472</v>
      </c>
      <c r="C48" s="51" t="s">
        <v>1473</v>
      </c>
      <c r="D48" s="52" t="s">
        <v>258</v>
      </c>
      <c r="E48" s="51" t="s">
        <v>1492</v>
      </c>
      <c r="F48" s="51" t="s">
        <v>1368</v>
      </c>
      <c r="G48" s="51" t="s">
        <v>16</v>
      </c>
      <c r="H48" s="51" t="s">
        <v>1475</v>
      </c>
      <c r="I48" s="51" t="s">
        <v>1476</v>
      </c>
      <c r="J48" s="51" t="s">
        <v>1418</v>
      </c>
      <c r="K48" s="53">
        <v>6052.6900000000005</v>
      </c>
      <c r="L48" s="54" t="s">
        <v>1475</v>
      </c>
      <c r="M48" s="54" t="s">
        <v>1475</v>
      </c>
      <c r="N48" s="54" t="s">
        <v>1475</v>
      </c>
      <c r="O48" s="55">
        <v>5533.1404252000002</v>
      </c>
      <c r="P48" s="55">
        <v>0.99425719999999995</v>
      </c>
      <c r="Q48" s="56">
        <v>1013202.49</v>
      </c>
      <c r="R48" s="56">
        <v>30</v>
      </c>
      <c r="S48" s="57">
        <v>2.939543823893E-3</v>
      </c>
      <c r="T48" s="57">
        <v>1.1392745604903E-2</v>
      </c>
      <c r="U48" s="57">
        <v>0.300526640352555</v>
      </c>
      <c r="V48" s="57">
        <v>8.3106220708734996E-2</v>
      </c>
      <c r="W48" s="57">
        <v>0.101644287616588</v>
      </c>
      <c r="X48" s="57">
        <v>0.13006831866379201</v>
      </c>
      <c r="Y48" s="58">
        <v>0.40723853295239199</v>
      </c>
      <c r="Z48" s="58">
        <v>2.2913622388608301</v>
      </c>
      <c r="AA48" s="59">
        <v>85.84</v>
      </c>
      <c r="AB48" s="60">
        <v>237.75</v>
      </c>
      <c r="AC48" s="56">
        <v>2513333</v>
      </c>
      <c r="AD48" s="56">
        <v>198416477</v>
      </c>
      <c r="AE48" s="58">
        <v>0.74480000000000002</v>
      </c>
      <c r="AF48" s="61">
        <v>1</v>
      </c>
      <c r="AG48" s="53">
        <v>12746.08</v>
      </c>
      <c r="AH48" s="57">
        <v>1.2580000000000001E-2</v>
      </c>
      <c r="AI48" s="61">
        <v>4.87781206184619</v>
      </c>
      <c r="AJ48" s="61">
        <v>145.85494298346703</v>
      </c>
      <c r="AK48" s="61">
        <v>0.88281475484660199</v>
      </c>
      <c r="AL48" s="56">
        <v>4</v>
      </c>
      <c r="AM48" s="57">
        <v>2.3304591004400001E-4</v>
      </c>
      <c r="AN48" s="57">
        <v>3.8596491228069997E-2</v>
      </c>
      <c r="AO48" s="57">
        <v>0.21871797130729301</v>
      </c>
      <c r="AP48" s="57">
        <v>-1.366760598136E-2</v>
      </c>
      <c r="AQ48" s="57">
        <v>0.16758239509249501</v>
      </c>
      <c r="AR48" s="57">
        <v>0.22340442316585299</v>
      </c>
      <c r="AS48" s="58">
        <v>0.82092892582847898</v>
      </c>
      <c r="AT48" s="58">
        <v>0.97147128124607995</v>
      </c>
      <c r="AU48" s="58">
        <v>0.89623372063419005</v>
      </c>
      <c r="AV48" s="58">
        <v>1.19076902106795</v>
      </c>
      <c r="AW48" s="58">
        <v>0.54359551324914701</v>
      </c>
      <c r="AX48" s="58">
        <v>0.69327778874036405</v>
      </c>
    </row>
    <row r="49" spans="1:62" ht="12" customHeight="1">
      <c r="A49" s="51" t="s">
        <v>1336</v>
      </c>
      <c r="B49" s="51" t="s">
        <v>1472</v>
      </c>
      <c r="C49" s="51" t="s">
        <v>1473</v>
      </c>
      <c r="D49" s="52" t="s">
        <v>258</v>
      </c>
      <c r="E49" s="51" t="s">
        <v>1493</v>
      </c>
      <c r="F49" s="51" t="s">
        <v>1369</v>
      </c>
      <c r="G49" s="51" t="s">
        <v>17</v>
      </c>
      <c r="H49" s="51" t="s">
        <v>1475</v>
      </c>
      <c r="I49" s="51" t="s">
        <v>1476</v>
      </c>
      <c r="J49" s="51" t="s">
        <v>1418</v>
      </c>
      <c r="K49" s="53">
        <v>6052.6900000000005</v>
      </c>
      <c r="L49" s="54" t="s">
        <v>1475</v>
      </c>
      <c r="M49" s="54" t="s">
        <v>1475</v>
      </c>
      <c r="N49" s="54" t="s">
        <v>1475</v>
      </c>
      <c r="O49" s="55">
        <v>5533.1404252000002</v>
      </c>
      <c r="P49" s="55">
        <v>0.99425719999999995</v>
      </c>
      <c r="Q49" s="56">
        <v>1013202.49</v>
      </c>
      <c r="R49" s="56">
        <v>30</v>
      </c>
      <c r="S49" s="57">
        <v>2.939543823893E-3</v>
      </c>
      <c r="T49" s="57">
        <v>1.1392745604903E-2</v>
      </c>
      <c r="U49" s="57">
        <v>0.300526640352555</v>
      </c>
      <c r="V49" s="57">
        <v>8.3106220708734996E-2</v>
      </c>
      <c r="W49" s="57">
        <v>0.101644287616588</v>
      </c>
      <c r="X49" s="57">
        <v>0.13006831866379201</v>
      </c>
      <c r="Y49" s="58">
        <v>0.40723853295239199</v>
      </c>
      <c r="Z49" s="58">
        <v>2.2913622388608301</v>
      </c>
      <c r="AA49" s="59">
        <v>126.85000000000001</v>
      </c>
      <c r="AB49" s="60">
        <v>248.49</v>
      </c>
      <c r="AC49" s="56">
        <v>3500000</v>
      </c>
      <c r="AD49" s="56">
        <v>178162875</v>
      </c>
      <c r="AE49" s="58">
        <v>0.97929999999999995</v>
      </c>
      <c r="AF49" s="61">
        <v>1</v>
      </c>
      <c r="AG49" s="53">
        <v>22367.68</v>
      </c>
      <c r="AH49" s="57">
        <v>2.2075999999999998E-2</v>
      </c>
      <c r="AI49" s="61">
        <v>5.7589144609730401</v>
      </c>
      <c r="AJ49" s="61">
        <v>172.20141524558301</v>
      </c>
      <c r="AK49" s="61">
        <v>1.04228178404279</v>
      </c>
      <c r="AL49" s="56">
        <v>3</v>
      </c>
      <c r="AM49" s="57">
        <v>1.0354440461967001E-2</v>
      </c>
      <c r="AN49" s="57">
        <v>1.8466479325572001E-2</v>
      </c>
      <c r="AO49" s="57">
        <v>0.22774698571053101</v>
      </c>
      <c r="AP49" s="57">
        <v>0.135056153676756</v>
      </c>
      <c r="AQ49" s="57">
        <v>0.13608309811080599</v>
      </c>
      <c r="AR49" s="57">
        <v>0.150795530693799</v>
      </c>
      <c r="AS49" s="58">
        <v>0.48795843793080701</v>
      </c>
      <c r="AT49" s="58">
        <v>1.49852609421621</v>
      </c>
      <c r="AU49" s="58">
        <v>0.81246313717196295</v>
      </c>
      <c r="AV49" s="58">
        <v>0.57795346111366697</v>
      </c>
      <c r="AW49" s="58">
        <v>0.60685153365144195</v>
      </c>
      <c r="AX49" s="58">
        <v>0.498512353828437</v>
      </c>
    </row>
    <row r="50" spans="1:62" ht="12" customHeight="1">
      <c r="A50" s="51" t="s">
        <v>1336</v>
      </c>
      <c r="B50" s="51" t="s">
        <v>1472</v>
      </c>
      <c r="C50" s="51" t="s">
        <v>1473</v>
      </c>
      <c r="D50" s="52" t="s">
        <v>258</v>
      </c>
      <c r="E50" s="51" t="s">
        <v>1494</v>
      </c>
      <c r="F50" s="51" t="s">
        <v>1370</v>
      </c>
      <c r="G50" s="51" t="s">
        <v>18</v>
      </c>
      <c r="H50" s="51" t="s">
        <v>1475</v>
      </c>
      <c r="I50" s="51" t="s">
        <v>1476</v>
      </c>
      <c r="J50" s="51" t="s">
        <v>1418</v>
      </c>
      <c r="K50" s="53">
        <v>6052.6900000000005</v>
      </c>
      <c r="L50" s="54" t="s">
        <v>1475</v>
      </c>
      <c r="M50" s="54" t="s">
        <v>1475</v>
      </c>
      <c r="N50" s="54" t="s">
        <v>1475</v>
      </c>
      <c r="O50" s="55">
        <v>5533.1404252000002</v>
      </c>
      <c r="P50" s="55">
        <v>0.99425719999999995</v>
      </c>
      <c r="Q50" s="56">
        <v>1013202.49</v>
      </c>
      <c r="R50" s="56">
        <v>30</v>
      </c>
      <c r="S50" s="57">
        <v>2.939543823893E-3</v>
      </c>
      <c r="T50" s="57">
        <v>1.1392745604903E-2</v>
      </c>
      <c r="U50" s="57">
        <v>0.300526640352555</v>
      </c>
      <c r="V50" s="57">
        <v>8.3106220708734996E-2</v>
      </c>
      <c r="W50" s="57">
        <v>0.101644287616588</v>
      </c>
      <c r="X50" s="57">
        <v>0.13006831866379201</v>
      </c>
      <c r="Y50" s="58">
        <v>0.40723853295239199</v>
      </c>
      <c r="Z50" s="58">
        <v>2.2913622388608301</v>
      </c>
      <c r="AA50" s="59">
        <v>19.600000000000001</v>
      </c>
      <c r="AB50" s="60">
        <v>70.2</v>
      </c>
      <c r="AC50" s="56">
        <v>616700000</v>
      </c>
      <c r="AD50" s="56">
        <v>1134603104</v>
      </c>
      <c r="AE50" s="58">
        <v>0.99470000000000003</v>
      </c>
      <c r="AF50" s="61">
        <v>1</v>
      </c>
      <c r="AG50" s="53">
        <v>22312.22</v>
      </c>
      <c r="AH50" s="57">
        <v>2.2021000000000002E-2</v>
      </c>
      <c r="AI50" s="61">
        <v>37.251498395434005</v>
      </c>
      <c r="AJ50" s="61">
        <v>1113.8836645662602</v>
      </c>
      <c r="AK50" s="61">
        <v>6.7419925176835704</v>
      </c>
      <c r="AL50" s="56">
        <v>3</v>
      </c>
      <c r="AM50" s="57">
        <v>-3.051881993896E-3</v>
      </c>
      <c r="AN50" s="57">
        <v>-3.5587188612099998E-3</v>
      </c>
      <c r="AO50" s="57">
        <v>0.52775170187008802</v>
      </c>
      <c r="AP50" s="57">
        <v>0.202491421308407</v>
      </c>
      <c r="AQ50" s="57">
        <v>0.242118271521089</v>
      </c>
      <c r="AR50" s="57">
        <v>0.25283694077984298</v>
      </c>
      <c r="AS50" s="58">
        <v>-4.7365029162300003E-2</v>
      </c>
      <c r="AT50" s="58">
        <v>2.0686058319225502</v>
      </c>
      <c r="AU50" s="58">
        <v>1.58993120742645</v>
      </c>
      <c r="AV50" s="58">
        <v>1.2504396932631701</v>
      </c>
      <c r="AW50" s="58">
        <v>0.66747306563423403</v>
      </c>
      <c r="AX50" s="58">
        <v>0.64327067077919298</v>
      </c>
    </row>
    <row r="51" spans="1:62" ht="12" customHeight="1">
      <c r="A51" s="51" t="s">
        <v>1336</v>
      </c>
      <c r="B51" s="51" t="s">
        <v>1472</v>
      </c>
      <c r="C51" s="51" t="s">
        <v>1473</v>
      </c>
      <c r="D51" s="52" t="s">
        <v>258</v>
      </c>
      <c r="E51" s="51" t="s">
        <v>1495</v>
      </c>
      <c r="F51" s="51" t="s">
        <v>1371</v>
      </c>
      <c r="G51" s="51" t="s">
        <v>19</v>
      </c>
      <c r="H51" s="51" t="s">
        <v>1475</v>
      </c>
      <c r="I51" s="51" t="s">
        <v>1476</v>
      </c>
      <c r="J51" s="51" t="s">
        <v>1418</v>
      </c>
      <c r="K51" s="53">
        <v>6052.6900000000005</v>
      </c>
      <c r="L51" s="54" t="s">
        <v>1475</v>
      </c>
      <c r="M51" s="54" t="s">
        <v>1475</v>
      </c>
      <c r="N51" s="54" t="s">
        <v>1475</v>
      </c>
      <c r="O51" s="55">
        <v>5533.1404252000002</v>
      </c>
      <c r="P51" s="55">
        <v>0.99425719999999995</v>
      </c>
      <c r="Q51" s="56">
        <v>1013202.49</v>
      </c>
      <c r="R51" s="56">
        <v>30</v>
      </c>
      <c r="S51" s="57">
        <v>2.939543823893E-3</v>
      </c>
      <c r="T51" s="57">
        <v>1.1392745604903E-2</v>
      </c>
      <c r="U51" s="57">
        <v>0.300526640352555</v>
      </c>
      <c r="V51" s="57">
        <v>8.3106220708734996E-2</v>
      </c>
      <c r="W51" s="57">
        <v>0.101644287616588</v>
      </c>
      <c r="X51" s="57">
        <v>0.13006831866379201</v>
      </c>
      <c r="Y51" s="58">
        <v>0.40723853295239199</v>
      </c>
      <c r="Z51" s="58">
        <v>2.2913622388608301</v>
      </c>
      <c r="AA51" s="59">
        <v>170.65</v>
      </c>
      <c r="AB51" s="60">
        <v>266.89</v>
      </c>
      <c r="AC51" s="56">
        <v>4759456</v>
      </c>
      <c r="AD51" s="56">
        <v>185733180</v>
      </c>
      <c r="AE51" s="58">
        <v>0.94810000000000005</v>
      </c>
      <c r="AF51" s="61">
        <v>1</v>
      </c>
      <c r="AG51" s="53">
        <v>30860.41</v>
      </c>
      <c r="AH51" s="57">
        <v>3.0457999999999999E-2</v>
      </c>
      <c r="AI51" s="61">
        <v>5.8123438973857091</v>
      </c>
      <c r="AJ51" s="61">
        <v>173.799046991702</v>
      </c>
      <c r="AK51" s="61">
        <v>1.05195175373621</v>
      </c>
      <c r="AL51" s="56">
        <v>2</v>
      </c>
      <c r="AM51" s="57">
        <v>-2.9214139643590001E-3</v>
      </c>
      <c r="AN51" s="57">
        <v>-4.9562682215740003E-3</v>
      </c>
      <c r="AO51" s="57">
        <v>0.40158704848200699</v>
      </c>
      <c r="AP51" s="57">
        <v>0.117408764789147</v>
      </c>
      <c r="AQ51" s="57">
        <v>0.176145285949768</v>
      </c>
      <c r="AR51" s="57">
        <v>0.23698056172874299</v>
      </c>
      <c r="AS51" s="58">
        <v>-9.3156180999270005E-2</v>
      </c>
      <c r="AT51" s="58">
        <v>1.6798776480055999</v>
      </c>
      <c r="AU51" s="58">
        <v>1.1152984763256799</v>
      </c>
      <c r="AV51" s="58">
        <v>0.90632986569860097</v>
      </c>
      <c r="AW51" s="58">
        <v>0.64358077194480301</v>
      </c>
      <c r="AX51" s="58">
        <v>0.49744502640319099</v>
      </c>
    </row>
    <row r="52" spans="1:62" ht="12" customHeight="1">
      <c r="A52" s="51" t="s">
        <v>1336</v>
      </c>
      <c r="B52" s="51" t="s">
        <v>1472</v>
      </c>
      <c r="C52" s="51" t="s">
        <v>1473</v>
      </c>
      <c r="D52" s="52" t="s">
        <v>258</v>
      </c>
      <c r="E52" s="51" t="s">
        <v>1496</v>
      </c>
      <c r="F52" s="51" t="s">
        <v>1372</v>
      </c>
      <c r="G52" s="51" t="s">
        <v>20</v>
      </c>
      <c r="H52" s="51" t="s">
        <v>1475</v>
      </c>
      <c r="I52" s="51" t="s">
        <v>1476</v>
      </c>
      <c r="J52" s="51" t="s">
        <v>1418</v>
      </c>
      <c r="K52" s="53">
        <v>6052.6900000000005</v>
      </c>
      <c r="L52" s="54" t="s">
        <v>1475</v>
      </c>
      <c r="M52" s="54" t="s">
        <v>1475</v>
      </c>
      <c r="N52" s="54" t="s">
        <v>1475</v>
      </c>
      <c r="O52" s="55">
        <v>5533.1404252000002</v>
      </c>
      <c r="P52" s="55">
        <v>0.99425719999999995</v>
      </c>
      <c r="Q52" s="56">
        <v>1013202.49</v>
      </c>
      <c r="R52" s="56">
        <v>30</v>
      </c>
      <c r="S52" s="57">
        <v>2.939543823893E-3</v>
      </c>
      <c r="T52" s="57">
        <v>1.1392745604903E-2</v>
      </c>
      <c r="U52" s="57">
        <v>0.300526640352555</v>
      </c>
      <c r="V52" s="57">
        <v>8.3106220708734996E-2</v>
      </c>
      <c r="W52" s="57">
        <v>0.101644287616588</v>
      </c>
      <c r="X52" s="57">
        <v>0.13006831866379201</v>
      </c>
      <c r="Y52" s="58">
        <v>0.40723853295239199</v>
      </c>
      <c r="Z52" s="58">
        <v>2.2913622388608301</v>
      </c>
      <c r="AA52" s="59">
        <v>19.2</v>
      </c>
      <c r="AB52" s="60">
        <v>69.28</v>
      </c>
      <c r="AC52" s="56">
        <v>24000000</v>
      </c>
      <c r="AD52" s="56">
        <v>468818054</v>
      </c>
      <c r="AE52" s="58">
        <v>1</v>
      </c>
      <c r="AF52" s="61">
        <v>1</v>
      </c>
      <c r="AG52" s="53">
        <v>8717.67</v>
      </c>
      <c r="AH52" s="57">
        <v>8.6040000000000005E-3</v>
      </c>
      <c r="AI52" s="61">
        <v>15.474334799900099</v>
      </c>
      <c r="AJ52" s="61">
        <v>462.70913912420605</v>
      </c>
      <c r="AK52" s="61">
        <v>2.8006349792856899</v>
      </c>
      <c r="AL52" s="56">
        <v>5</v>
      </c>
      <c r="AM52" s="57">
        <v>3.0595813204508999E-2</v>
      </c>
      <c r="AN52" s="57">
        <v>0.1234640140433</v>
      </c>
      <c r="AO52" s="57">
        <v>0.80803568352329802</v>
      </c>
      <c r="AP52" s="57">
        <v>0.61426494851027502</v>
      </c>
      <c r="AQ52" s="57">
        <v>0.19902809445929801</v>
      </c>
      <c r="AR52" s="57">
        <v>0.321920744755812</v>
      </c>
      <c r="AS52" s="58">
        <v>2.1988113849238902</v>
      </c>
      <c r="AT52" s="58">
        <v>2.4867688057802102</v>
      </c>
      <c r="AU52" s="58">
        <v>1.07431077779615</v>
      </c>
      <c r="AV52" s="58">
        <v>1.2364570100335199</v>
      </c>
      <c r="AW52" s="58">
        <v>0.54865396759472596</v>
      </c>
      <c r="AX52" s="58">
        <v>0.49957601992102202</v>
      </c>
    </row>
    <row r="53" spans="1:62" ht="12" customHeight="1">
      <c r="A53" s="51" t="s">
        <v>1336</v>
      </c>
      <c r="B53" s="51" t="s">
        <v>1472</v>
      </c>
      <c r="C53" s="51" t="s">
        <v>1473</v>
      </c>
      <c r="D53" s="52" t="s">
        <v>258</v>
      </c>
      <c r="E53" s="51" t="s">
        <v>1497</v>
      </c>
      <c r="F53" s="51" t="s">
        <v>1373</v>
      </c>
      <c r="G53" s="51" t="s">
        <v>21</v>
      </c>
      <c r="H53" s="51" t="s">
        <v>1475</v>
      </c>
      <c r="I53" s="51" t="s">
        <v>1476</v>
      </c>
      <c r="J53" s="51" t="s">
        <v>1418</v>
      </c>
      <c r="K53" s="53">
        <v>6052.6900000000005</v>
      </c>
      <c r="L53" s="54" t="s">
        <v>1475</v>
      </c>
      <c r="M53" s="54" t="s">
        <v>1475</v>
      </c>
      <c r="N53" s="54" t="s">
        <v>1475</v>
      </c>
      <c r="O53" s="55">
        <v>5533.1404252000002</v>
      </c>
      <c r="P53" s="55">
        <v>0.99425719999999995</v>
      </c>
      <c r="Q53" s="56">
        <v>1013202.49</v>
      </c>
      <c r="R53" s="56">
        <v>30</v>
      </c>
      <c r="S53" s="57">
        <v>2.939543823893E-3</v>
      </c>
      <c r="T53" s="57">
        <v>1.1392745604903E-2</v>
      </c>
      <c r="U53" s="57">
        <v>0.300526640352555</v>
      </c>
      <c r="V53" s="57">
        <v>8.3106220708734996E-2</v>
      </c>
      <c r="W53" s="57">
        <v>0.101644287616588</v>
      </c>
      <c r="X53" s="57">
        <v>0.13006831866379201</v>
      </c>
      <c r="Y53" s="58">
        <v>0.40723853295239199</v>
      </c>
      <c r="Z53" s="58">
        <v>2.2913622388608301</v>
      </c>
      <c r="AA53" s="59">
        <v>110.85000000000001</v>
      </c>
      <c r="AB53" s="60">
        <v>29.04</v>
      </c>
      <c r="AC53" s="56">
        <v>39999999</v>
      </c>
      <c r="AD53" s="56">
        <v>129242252</v>
      </c>
      <c r="AE53" s="58">
        <v>1</v>
      </c>
      <c r="AF53" s="61">
        <v>1</v>
      </c>
      <c r="AG53" s="53">
        <v>13693.220000000001</v>
      </c>
      <c r="AH53" s="57">
        <v>1.3514999999999999E-2</v>
      </c>
      <c r="AI53" s="61">
        <v>4.2659148057063998</v>
      </c>
      <c r="AJ53" s="61">
        <v>127.55816601165601</v>
      </c>
      <c r="AK53" s="61">
        <v>0.77207003583709199</v>
      </c>
      <c r="AL53" s="56">
        <v>4</v>
      </c>
      <c r="AM53" s="57">
        <v>-2.6990553306339999E-3</v>
      </c>
      <c r="AN53" s="57">
        <v>5.2206929283341003E-2</v>
      </c>
      <c r="AO53" s="57">
        <v>0.27965565374736601</v>
      </c>
      <c r="AP53" s="57">
        <v>0.130588353689049</v>
      </c>
      <c r="AQ53" s="57">
        <v>0.15327032892835399</v>
      </c>
      <c r="AR53" s="57">
        <v>0.17185157962313899</v>
      </c>
      <c r="AS53" s="58">
        <v>1.21154173875921</v>
      </c>
      <c r="AT53" s="58">
        <v>1.6139990005326501</v>
      </c>
      <c r="AU53" s="58">
        <v>0.83595268800732003</v>
      </c>
      <c r="AV53" s="58">
        <v>0.72259061638122202</v>
      </c>
      <c r="AW53" s="58">
        <v>0.55437876363790495</v>
      </c>
      <c r="AX53" s="58">
        <v>0.54690301224490101</v>
      </c>
    </row>
    <row r="54" spans="1:62" ht="12" customHeight="1">
      <c r="A54" s="51" t="s">
        <v>1336</v>
      </c>
      <c r="B54" s="51" t="s">
        <v>1472</v>
      </c>
      <c r="C54" s="51" t="s">
        <v>1473</v>
      </c>
      <c r="D54" s="52" t="s">
        <v>258</v>
      </c>
      <c r="E54" s="51" t="s">
        <v>1498</v>
      </c>
      <c r="F54" s="51" t="s">
        <v>1374</v>
      </c>
      <c r="G54" s="51" t="s">
        <v>22</v>
      </c>
      <c r="H54" s="51" t="s">
        <v>1475</v>
      </c>
      <c r="I54" s="51" t="s">
        <v>1476</v>
      </c>
      <c r="J54" s="51" t="s">
        <v>1418</v>
      </c>
      <c r="K54" s="53">
        <v>6052.6900000000005</v>
      </c>
      <c r="L54" s="54" t="s">
        <v>1475</v>
      </c>
      <c r="M54" s="54" t="s">
        <v>1475</v>
      </c>
      <c r="N54" s="54" t="s">
        <v>1475</v>
      </c>
      <c r="O54" s="55">
        <v>5533.1404252000002</v>
      </c>
      <c r="P54" s="55">
        <v>0.99425719999999995</v>
      </c>
      <c r="Q54" s="56">
        <v>1013202.49</v>
      </c>
      <c r="R54" s="56">
        <v>30</v>
      </c>
      <c r="S54" s="57">
        <v>2.939543823893E-3</v>
      </c>
      <c r="T54" s="57">
        <v>1.1392745604903E-2</v>
      </c>
      <c r="U54" s="57">
        <v>0.300526640352555</v>
      </c>
      <c r="V54" s="57">
        <v>8.3106220708734996E-2</v>
      </c>
      <c r="W54" s="57">
        <v>0.101644287616588</v>
      </c>
      <c r="X54" s="57">
        <v>0.13006831866379201</v>
      </c>
      <c r="Y54" s="58">
        <v>0.40723853295239199</v>
      </c>
      <c r="Z54" s="58">
        <v>2.2913622388608301</v>
      </c>
      <c r="AA54" s="59">
        <v>178.05</v>
      </c>
      <c r="AB54" s="60">
        <v>577.76</v>
      </c>
      <c r="AC54" s="56">
        <v>6050000</v>
      </c>
      <c r="AD54" s="56">
        <v>161053897</v>
      </c>
      <c r="AE54" s="58">
        <v>0.9758</v>
      </c>
      <c r="AF54" s="61">
        <v>1</v>
      </c>
      <c r="AG54" s="53">
        <v>27745.96</v>
      </c>
      <c r="AH54" s="57">
        <v>2.7383999999999999E-2</v>
      </c>
      <c r="AI54" s="61">
        <v>5.1872802587714997</v>
      </c>
      <c r="AJ54" s="61">
        <v>155.10857261196401</v>
      </c>
      <c r="AK54" s="61">
        <v>0.93882410636270697</v>
      </c>
      <c r="AL54" s="56">
        <v>3</v>
      </c>
      <c r="AM54" s="57">
        <v>4.230118443316E-3</v>
      </c>
      <c r="AN54" s="57">
        <v>3.1575898030128002E-2</v>
      </c>
      <c r="AO54" s="57">
        <v>0.24887260642502701</v>
      </c>
      <c r="AP54" s="57">
        <v>3.8236146783066E-2</v>
      </c>
      <c r="AQ54" s="57">
        <v>0.12093037395649001</v>
      </c>
      <c r="AR54" s="57">
        <v>0.15858393713684399</v>
      </c>
      <c r="AS54" s="58">
        <v>0.93236865653392997</v>
      </c>
      <c r="AT54" s="58">
        <v>1.55683181750692</v>
      </c>
      <c r="AU54" s="58">
        <v>0.80095729946709804</v>
      </c>
      <c r="AV54" s="58">
        <v>0.90870042042610999</v>
      </c>
      <c r="AW54" s="58">
        <v>0.67321989879011701</v>
      </c>
      <c r="AX54" s="58">
        <v>0.74530332635086005</v>
      </c>
    </row>
    <row r="55" spans="1:62" ht="12" customHeight="1">
      <c r="A55" s="51" t="s">
        <v>1336</v>
      </c>
      <c r="B55" s="51" t="s">
        <v>1472</v>
      </c>
      <c r="C55" s="51" t="s">
        <v>1473</v>
      </c>
      <c r="D55" s="52" t="s">
        <v>258</v>
      </c>
      <c r="E55" s="51" t="s">
        <v>1499</v>
      </c>
      <c r="F55" s="51" t="s">
        <v>1375</v>
      </c>
      <c r="G55" s="51" t="s">
        <v>23</v>
      </c>
      <c r="H55" s="51" t="s">
        <v>1475</v>
      </c>
      <c r="I55" s="51" t="s">
        <v>1476</v>
      </c>
      <c r="J55" s="51" t="s">
        <v>1418</v>
      </c>
      <c r="K55" s="53">
        <v>6052.6900000000005</v>
      </c>
      <c r="L55" s="54" t="s">
        <v>1475</v>
      </c>
      <c r="M55" s="54" t="s">
        <v>1475</v>
      </c>
      <c r="N55" s="54" t="s">
        <v>1475</v>
      </c>
      <c r="O55" s="55">
        <v>5533.1404252000002</v>
      </c>
      <c r="P55" s="55">
        <v>0.99425719999999995</v>
      </c>
      <c r="Q55" s="56">
        <v>1013202.49</v>
      </c>
      <c r="R55" s="56">
        <v>30</v>
      </c>
      <c r="S55" s="57">
        <v>2.939543823893E-3</v>
      </c>
      <c r="T55" s="57">
        <v>1.1392745604903E-2</v>
      </c>
      <c r="U55" s="57">
        <v>0.300526640352555</v>
      </c>
      <c r="V55" s="57">
        <v>8.3106220708734996E-2</v>
      </c>
      <c r="W55" s="57">
        <v>0.101644287616588</v>
      </c>
      <c r="X55" s="57">
        <v>0.13006831866379201</v>
      </c>
      <c r="Y55" s="58">
        <v>0.40723853295239199</v>
      </c>
      <c r="Z55" s="58">
        <v>2.2913622388608301</v>
      </c>
      <c r="AA55" s="59">
        <v>37.56</v>
      </c>
      <c r="AB55" s="60">
        <v>44.480000000000004</v>
      </c>
      <c r="AC55" s="56">
        <v>17500000</v>
      </c>
      <c r="AD55" s="56">
        <v>233000000</v>
      </c>
      <c r="AE55" s="58">
        <v>0.98199999999999998</v>
      </c>
      <c r="AF55" s="61">
        <v>1</v>
      </c>
      <c r="AG55" s="53">
        <v>8555.06</v>
      </c>
      <c r="AH55" s="57">
        <v>8.4440000000000001E-3</v>
      </c>
      <c r="AI55" s="61">
        <v>7.5522276030477897</v>
      </c>
      <c r="AJ55" s="61">
        <v>225.824552581017</v>
      </c>
      <c r="AK55" s="61">
        <v>1.3668460111615901</v>
      </c>
      <c r="AL55" s="56">
        <v>5</v>
      </c>
      <c r="AM55" s="57">
        <v>9.4060736361190004E-3</v>
      </c>
      <c r="AN55" s="57">
        <v>-1.1708985674425999E-2</v>
      </c>
      <c r="AO55" s="57">
        <v>5.2519938135659E-2</v>
      </c>
      <c r="AP55" s="57">
        <v>7.8132014199046002E-2</v>
      </c>
      <c r="AQ55" s="57">
        <v>0.123917211118826</v>
      </c>
      <c r="AR55" s="57">
        <v>0.221586317344933</v>
      </c>
      <c r="AS55" s="58">
        <v>-0.325083846611253</v>
      </c>
      <c r="AT55" s="58">
        <v>0.236794435889494</v>
      </c>
      <c r="AU55" s="58">
        <v>0.45718817642609799</v>
      </c>
      <c r="AV55" s="58">
        <v>0.96668570151411304</v>
      </c>
      <c r="AW55" s="58">
        <v>0.37501301134833098</v>
      </c>
      <c r="AX55" s="58">
        <v>0.56743207513369898</v>
      </c>
    </row>
    <row r="56" spans="1:62" ht="12" customHeight="1">
      <c r="A56" s="51" t="s">
        <v>1336</v>
      </c>
      <c r="B56" s="51" t="s">
        <v>1472</v>
      </c>
      <c r="C56" s="51" t="s">
        <v>1473</v>
      </c>
      <c r="D56" s="52" t="s">
        <v>258</v>
      </c>
      <c r="E56" s="51" t="s">
        <v>1500</v>
      </c>
      <c r="F56" s="51" t="s">
        <v>1376</v>
      </c>
      <c r="G56" s="51" t="s">
        <v>24</v>
      </c>
      <c r="H56" s="51" t="s">
        <v>1475</v>
      </c>
      <c r="I56" s="51" t="s">
        <v>1476</v>
      </c>
      <c r="J56" s="51" t="s">
        <v>1418</v>
      </c>
      <c r="K56" s="53">
        <v>6052.6900000000005</v>
      </c>
      <c r="L56" s="54" t="s">
        <v>1475</v>
      </c>
      <c r="M56" s="54" t="s">
        <v>1475</v>
      </c>
      <c r="N56" s="54" t="s">
        <v>1475</v>
      </c>
      <c r="O56" s="55">
        <v>5533.1404252000002</v>
      </c>
      <c r="P56" s="55">
        <v>0.99425719999999995</v>
      </c>
      <c r="Q56" s="56">
        <v>1013202.49</v>
      </c>
      <c r="R56" s="56">
        <v>30</v>
      </c>
      <c r="S56" s="57">
        <v>2.939543823893E-3</v>
      </c>
      <c r="T56" s="57">
        <v>1.1392745604903E-2</v>
      </c>
      <c r="U56" s="57">
        <v>0.300526640352555</v>
      </c>
      <c r="V56" s="57">
        <v>8.3106220708734996E-2</v>
      </c>
      <c r="W56" s="57">
        <v>0.101644287616588</v>
      </c>
      <c r="X56" s="57">
        <v>0.13006831866379201</v>
      </c>
      <c r="Y56" s="58">
        <v>0.40723853295239199</v>
      </c>
      <c r="Z56" s="58">
        <v>2.2913622388608301</v>
      </c>
      <c r="AA56" s="59">
        <v>18.855</v>
      </c>
      <c r="AB56" s="60">
        <v>107.12</v>
      </c>
      <c r="AC56" s="56">
        <v>44265890</v>
      </c>
      <c r="AD56" s="56">
        <v>575745499</v>
      </c>
      <c r="AE56" s="58">
        <v>0.85819999999999996</v>
      </c>
      <c r="AF56" s="61">
        <v>1</v>
      </c>
      <c r="AG56" s="53">
        <v>9961.15</v>
      </c>
      <c r="AH56" s="57">
        <v>9.8309999999999995E-3</v>
      </c>
      <c r="AI56" s="61">
        <v>16.3089770941565</v>
      </c>
      <c r="AJ56" s="61">
        <v>487.66637460126901</v>
      </c>
      <c r="AK56" s="61">
        <v>2.95169338888536</v>
      </c>
      <c r="AL56" s="56">
        <v>5</v>
      </c>
      <c r="AM56" s="57">
        <v>-1.1274252753015E-2</v>
      </c>
      <c r="AN56" s="57">
        <v>7.4971493728619998E-2</v>
      </c>
      <c r="AO56" s="57">
        <v>0.50900360144057599</v>
      </c>
      <c r="AP56" s="57">
        <v>0.59585272958104096</v>
      </c>
      <c r="AQ56" s="57">
        <v>0.29077744002072098</v>
      </c>
      <c r="AR56" s="57">
        <v>0.30798497449759699</v>
      </c>
      <c r="AS56" s="58">
        <v>0.91540213794151504</v>
      </c>
      <c r="AT56" s="58">
        <v>1.6379259587899699</v>
      </c>
      <c r="AU56" s="58">
        <v>0.217596247861467</v>
      </c>
      <c r="AV56" s="58">
        <v>0.90908959788131805</v>
      </c>
      <c r="AW56" s="58">
        <v>7.6063038454238993E-2</v>
      </c>
      <c r="AX56" s="58">
        <v>0.38392702664814199</v>
      </c>
    </row>
    <row r="57" spans="1:62" ht="12" customHeight="1">
      <c r="A57" s="51" t="s">
        <v>1336</v>
      </c>
      <c r="B57" s="51" t="s">
        <v>1472</v>
      </c>
      <c r="C57" s="51" t="s">
        <v>1473</v>
      </c>
      <c r="D57" s="52" t="s">
        <v>258</v>
      </c>
      <c r="E57" s="51" t="s">
        <v>1501</v>
      </c>
      <c r="F57" s="51" t="s">
        <v>1377</v>
      </c>
      <c r="G57" s="51" t="s">
        <v>25</v>
      </c>
      <c r="H57" s="51" t="s">
        <v>1475</v>
      </c>
      <c r="I57" s="51" t="s">
        <v>1476</v>
      </c>
      <c r="J57" s="51" t="s">
        <v>1418</v>
      </c>
      <c r="K57" s="53">
        <v>6052.6900000000005</v>
      </c>
      <c r="L57" s="54" t="s">
        <v>1475</v>
      </c>
      <c r="M57" s="54" t="s">
        <v>1475</v>
      </c>
      <c r="N57" s="54" t="s">
        <v>1475</v>
      </c>
      <c r="O57" s="55">
        <v>5533.1404252000002</v>
      </c>
      <c r="P57" s="55">
        <v>0.99425719999999995</v>
      </c>
      <c r="Q57" s="56">
        <v>1013202.49</v>
      </c>
      <c r="R57" s="56">
        <v>30</v>
      </c>
      <c r="S57" s="57">
        <v>2.939543823893E-3</v>
      </c>
      <c r="T57" s="57">
        <v>1.1392745604903E-2</v>
      </c>
      <c r="U57" s="57">
        <v>0.300526640352555</v>
      </c>
      <c r="V57" s="57">
        <v>8.3106220708734996E-2</v>
      </c>
      <c r="W57" s="57">
        <v>0.101644287616588</v>
      </c>
      <c r="X57" s="57">
        <v>0.13006831866379201</v>
      </c>
      <c r="Y57" s="58">
        <v>0.40723853295239199</v>
      </c>
      <c r="Z57" s="58">
        <v>2.2913622388608301</v>
      </c>
      <c r="AA57" s="59">
        <v>95.69</v>
      </c>
      <c r="AB57" s="60">
        <v>654.45000000000005</v>
      </c>
      <c r="AC57" s="56">
        <v>1500000</v>
      </c>
      <c r="AD57" s="56">
        <v>1228504232</v>
      </c>
      <c r="AE57" s="58">
        <v>0.78800000000000003</v>
      </c>
      <c r="AF57" s="61">
        <v>1</v>
      </c>
      <c r="AG57" s="53">
        <v>91384.99</v>
      </c>
      <c r="AH57" s="57">
        <v>9.019400000000001E-2</v>
      </c>
      <c r="AI57" s="61">
        <v>31.952918779405596</v>
      </c>
      <c r="AJ57" s="61">
        <v>955.44705036495998</v>
      </c>
      <c r="AK57" s="61">
        <v>5.78302480727349</v>
      </c>
      <c r="AL57" s="56">
        <v>1</v>
      </c>
      <c r="AM57" s="57">
        <v>-2.501824246847E-3</v>
      </c>
      <c r="AN57" s="57">
        <v>9.1752794769040004E-3</v>
      </c>
      <c r="AO57" s="57">
        <v>0.444872016400781</v>
      </c>
      <c r="AP57" s="57">
        <v>0.17093782176858299</v>
      </c>
      <c r="AQ57" s="57">
        <v>0.169842735748052</v>
      </c>
      <c r="AR57" s="57">
        <v>0.149729647717528</v>
      </c>
      <c r="AS57" s="58">
        <v>0.19755654396043201</v>
      </c>
      <c r="AT57" s="58">
        <v>2.9450203083654598</v>
      </c>
      <c r="AU57" s="58">
        <v>1.2173798684361301</v>
      </c>
      <c r="AV57" s="58">
        <v>0.81259614909316003</v>
      </c>
      <c r="AW57" s="58">
        <v>0.72855461813523603</v>
      </c>
      <c r="AX57" s="58">
        <v>0.70589236317856396</v>
      </c>
    </row>
    <row r="58" spans="1:62" ht="12" customHeight="1">
      <c r="A58" s="51" t="s">
        <v>1336</v>
      </c>
      <c r="B58" s="51" t="s">
        <v>1472</v>
      </c>
      <c r="C58" s="51" t="s">
        <v>1473</v>
      </c>
      <c r="D58" s="52" t="s">
        <v>258</v>
      </c>
      <c r="E58" s="51" t="s">
        <v>1502</v>
      </c>
      <c r="F58" s="51" t="s">
        <v>1378</v>
      </c>
      <c r="G58" s="51" t="s">
        <v>26</v>
      </c>
      <c r="H58" s="51" t="s">
        <v>1475</v>
      </c>
      <c r="I58" s="51" t="s">
        <v>1476</v>
      </c>
      <c r="J58" s="51" t="s">
        <v>1418</v>
      </c>
      <c r="K58" s="53">
        <v>6052.6900000000005</v>
      </c>
      <c r="L58" s="54" t="s">
        <v>1475</v>
      </c>
      <c r="M58" s="54" t="s">
        <v>1475</v>
      </c>
      <c r="N58" s="54" t="s">
        <v>1475</v>
      </c>
      <c r="O58" s="55">
        <v>5533.1404252000002</v>
      </c>
      <c r="P58" s="55">
        <v>0.99425719999999995</v>
      </c>
      <c r="Q58" s="56">
        <v>1013202.49</v>
      </c>
      <c r="R58" s="56">
        <v>30</v>
      </c>
      <c r="S58" s="57">
        <v>2.939543823893E-3</v>
      </c>
      <c r="T58" s="57">
        <v>1.1392745604903E-2</v>
      </c>
      <c r="U58" s="57">
        <v>0.300526640352555</v>
      </c>
      <c r="V58" s="57">
        <v>8.3106220708734996E-2</v>
      </c>
      <c r="W58" s="57">
        <v>0.101644287616588</v>
      </c>
      <c r="X58" s="57">
        <v>0.13006831866379201</v>
      </c>
      <c r="Y58" s="58">
        <v>0.40723853295239199</v>
      </c>
      <c r="Z58" s="58">
        <v>2.2913622388608301</v>
      </c>
      <c r="AA58" s="59">
        <v>125.9</v>
      </c>
      <c r="AB58" s="60">
        <v>183.55</v>
      </c>
      <c r="AC58" s="56">
        <v>47584393</v>
      </c>
      <c r="AD58" s="56">
        <v>829154504</v>
      </c>
      <c r="AE58" s="58">
        <v>0.95220000000000005</v>
      </c>
      <c r="AF58" s="61">
        <v>1</v>
      </c>
      <c r="AG58" s="53">
        <v>98334.83</v>
      </c>
      <c r="AH58" s="57">
        <v>9.7053000000000014E-2</v>
      </c>
      <c r="AI58" s="61">
        <v>26.0598134465715</v>
      </c>
      <c r="AJ58" s="61">
        <v>779.23309799903905</v>
      </c>
      <c r="AK58" s="61">
        <v>4.7164563799278003</v>
      </c>
      <c r="AL58" s="56">
        <v>1</v>
      </c>
      <c r="AM58" s="57">
        <v>9.2184368737470001E-3</v>
      </c>
      <c r="AN58" s="57">
        <v>-1.19000396668E-3</v>
      </c>
      <c r="AO58" s="57">
        <v>0.43285811704321397</v>
      </c>
      <c r="AP58" s="57">
        <v>0.110465040708491</v>
      </c>
      <c r="AQ58" s="57">
        <v>0.17148224481855501</v>
      </c>
      <c r="AR58" s="57">
        <v>0.190681027390356</v>
      </c>
      <c r="AS58" s="58">
        <v>-1.8038410749150999E-2</v>
      </c>
      <c r="AT58" s="58">
        <v>2.2501521322501601</v>
      </c>
      <c r="AU58" s="58">
        <v>1.47244243348302</v>
      </c>
      <c r="AV58" s="58">
        <v>1.14139704315449</v>
      </c>
      <c r="AW58" s="58">
        <v>0.87277468501871702</v>
      </c>
      <c r="AX58" s="58">
        <v>0.77857559487031203</v>
      </c>
    </row>
    <row r="59" spans="1:62" ht="12" customHeight="1">
      <c r="A59" s="51" t="s">
        <v>1336</v>
      </c>
      <c r="B59" s="51" t="s">
        <v>1472</v>
      </c>
      <c r="C59" s="51" t="s">
        <v>1473</v>
      </c>
      <c r="D59" s="52" t="s">
        <v>258</v>
      </c>
      <c r="E59" s="51" t="s">
        <v>1503</v>
      </c>
      <c r="F59" s="51" t="s">
        <v>1379</v>
      </c>
      <c r="G59" s="51" t="s">
        <v>27</v>
      </c>
      <c r="H59" s="51" t="s">
        <v>1475</v>
      </c>
      <c r="I59" s="51" t="s">
        <v>1476</v>
      </c>
      <c r="J59" s="51" t="s">
        <v>1418</v>
      </c>
      <c r="K59" s="53">
        <v>6052.6900000000005</v>
      </c>
      <c r="L59" s="54" t="s">
        <v>1475</v>
      </c>
      <c r="M59" s="54" t="s">
        <v>1475</v>
      </c>
      <c r="N59" s="54" t="s">
        <v>1475</v>
      </c>
      <c r="O59" s="55">
        <v>5533.1404252000002</v>
      </c>
      <c r="P59" s="55">
        <v>0.99425719999999995</v>
      </c>
      <c r="Q59" s="56">
        <v>1013202.49</v>
      </c>
      <c r="R59" s="56">
        <v>30</v>
      </c>
      <c r="S59" s="57">
        <v>2.939543823893E-3</v>
      </c>
      <c r="T59" s="57">
        <v>1.1392745604903E-2</v>
      </c>
      <c r="U59" s="57">
        <v>0.300526640352555</v>
      </c>
      <c r="V59" s="57">
        <v>8.3106220708734996E-2</v>
      </c>
      <c r="W59" s="57">
        <v>0.101644287616588</v>
      </c>
      <c r="X59" s="57">
        <v>0.13006831866379201</v>
      </c>
      <c r="Y59" s="58">
        <v>0.40723853295239199</v>
      </c>
      <c r="Z59" s="58">
        <v>2.2913622388608301</v>
      </c>
      <c r="AA59" s="59">
        <v>25.625</v>
      </c>
      <c r="AB59" s="60">
        <v>53.43</v>
      </c>
      <c r="AC59" s="56">
        <v>31300000</v>
      </c>
      <c r="AD59" s="56">
        <v>565937947</v>
      </c>
      <c r="AE59" s="58">
        <v>0.76970000000000005</v>
      </c>
      <c r="AF59" s="61">
        <v>1</v>
      </c>
      <c r="AG59" s="53">
        <v>10258.44</v>
      </c>
      <c r="AH59" s="57">
        <v>1.0125E-2</v>
      </c>
      <c r="AI59" s="61">
        <v>14.377982897094599</v>
      </c>
      <c r="AJ59" s="61">
        <v>429.92633768658902</v>
      </c>
      <c r="AK59" s="61">
        <v>2.6022108448522401</v>
      </c>
      <c r="AL59" s="56">
        <v>5</v>
      </c>
      <c r="AM59" s="57">
        <v>1.1646269369119E-2</v>
      </c>
      <c r="AN59" s="57">
        <v>6.6153526099172993E-2</v>
      </c>
      <c r="AO59" s="57">
        <v>0.479702728570572</v>
      </c>
      <c r="AP59" s="57">
        <v>0.13886130962840801</v>
      </c>
      <c r="AQ59" s="57">
        <v>0.30523244532985999</v>
      </c>
      <c r="AR59" s="57">
        <v>0.29469710789263898</v>
      </c>
      <c r="AS59" s="58">
        <v>0.76991181743748405</v>
      </c>
      <c r="AT59" s="58">
        <v>1.61333241702793</v>
      </c>
      <c r="AU59" s="58">
        <v>1.74683021608276</v>
      </c>
      <c r="AV59" s="58">
        <v>1.42921206739883</v>
      </c>
      <c r="AW59" s="58">
        <v>0.58170524011293001</v>
      </c>
      <c r="AX59" s="58">
        <v>0.63080093303220197</v>
      </c>
    </row>
    <row r="60" spans="1:62" ht="12" customHeight="1">
      <c r="A60" s="51" t="s">
        <v>1336</v>
      </c>
      <c r="B60" s="51" t="s">
        <v>1472</v>
      </c>
      <c r="C60" s="51" t="s">
        <v>1473</v>
      </c>
      <c r="D60" s="52" t="s">
        <v>258</v>
      </c>
      <c r="E60" s="51" t="s">
        <v>1504</v>
      </c>
      <c r="F60" s="51" t="s">
        <v>1380</v>
      </c>
      <c r="G60" s="51" t="s">
        <v>28</v>
      </c>
      <c r="H60" s="51" t="s">
        <v>1475</v>
      </c>
      <c r="I60" s="51" t="s">
        <v>1476</v>
      </c>
      <c r="J60" s="51" t="s">
        <v>1418</v>
      </c>
      <c r="K60" s="53">
        <v>6052.6900000000005</v>
      </c>
      <c r="L60" s="54" t="s">
        <v>1475</v>
      </c>
      <c r="M60" s="54" t="s">
        <v>1475</v>
      </c>
      <c r="N60" s="54" t="s">
        <v>1475</v>
      </c>
      <c r="O60" s="55">
        <v>5533.1404252000002</v>
      </c>
      <c r="P60" s="55">
        <v>0.99425719999999995</v>
      </c>
      <c r="Q60" s="56">
        <v>1013202.49</v>
      </c>
      <c r="R60" s="56">
        <v>30</v>
      </c>
      <c r="S60" s="57">
        <v>2.939543823893E-3</v>
      </c>
      <c r="T60" s="57">
        <v>1.1392745604903E-2</v>
      </c>
      <c r="U60" s="57">
        <v>0.300526640352555</v>
      </c>
      <c r="V60" s="57">
        <v>8.3106220708734996E-2</v>
      </c>
      <c r="W60" s="57">
        <v>0.101644287616588</v>
      </c>
      <c r="X60" s="57">
        <v>0.13006831866379201</v>
      </c>
      <c r="Y60" s="58">
        <v>0.40723853295239199</v>
      </c>
      <c r="Z60" s="58">
        <v>2.2913622388608301</v>
      </c>
      <c r="AA60" s="59">
        <v>134.30000000000001</v>
      </c>
      <c r="AB60" s="60">
        <v>108.39</v>
      </c>
      <c r="AC60" s="56">
        <v>6000000</v>
      </c>
      <c r="AD60" s="56">
        <v>206205445</v>
      </c>
      <c r="AE60" s="58">
        <v>0.88739999999999997</v>
      </c>
      <c r="AF60" s="61">
        <v>1</v>
      </c>
      <c r="AG60" s="53">
        <v>24007.86</v>
      </c>
      <c r="AH60" s="57">
        <v>2.3695000000000001E-2</v>
      </c>
      <c r="AI60" s="61">
        <v>6.0398647611918701</v>
      </c>
      <c r="AJ60" s="61">
        <v>180.60231087256503</v>
      </c>
      <c r="AK60" s="61">
        <v>1.0931298009952699</v>
      </c>
      <c r="AL60" s="56">
        <v>3</v>
      </c>
      <c r="AM60" s="57">
        <v>4.8634493078939999E-3</v>
      </c>
      <c r="AN60" s="57">
        <v>-2.6458861906487999E-2</v>
      </c>
      <c r="AO60" s="57">
        <v>0.19250408721773199</v>
      </c>
      <c r="AP60" s="57">
        <v>2.1699227331278E-2</v>
      </c>
      <c r="AQ60" s="57">
        <v>0.18827396881702799</v>
      </c>
      <c r="AR60" s="57">
        <v>0.26236162154904402</v>
      </c>
      <c r="AS60" s="58">
        <v>-0.49094504014222601</v>
      </c>
      <c r="AT60" s="58">
        <v>0.72829008739031598</v>
      </c>
      <c r="AU60" s="58">
        <v>0.36038651904854901</v>
      </c>
      <c r="AV60" s="58">
        <v>1.3133682621651299</v>
      </c>
      <c r="AW60" s="58">
        <v>0.194563439786576</v>
      </c>
      <c r="AX60" s="58">
        <v>0.65111505500537703</v>
      </c>
    </row>
    <row r="61" spans="1:62" ht="12" customHeight="1">
      <c r="A61" s="51" t="s">
        <v>1336</v>
      </c>
      <c r="B61" s="51" t="s">
        <v>1472</v>
      </c>
      <c r="C61" s="51" t="s">
        <v>1473</v>
      </c>
      <c r="D61" s="52" t="s">
        <v>258</v>
      </c>
      <c r="E61" s="51" t="s">
        <v>1505</v>
      </c>
      <c r="F61" s="51" t="s">
        <v>1381</v>
      </c>
      <c r="G61" s="51" t="s">
        <v>29</v>
      </c>
      <c r="H61" s="51" t="s">
        <v>1475</v>
      </c>
      <c r="I61" s="51" t="s">
        <v>1476</v>
      </c>
      <c r="J61" s="51" t="s">
        <v>1418</v>
      </c>
      <c r="K61" s="53">
        <v>6052.6900000000005</v>
      </c>
      <c r="L61" s="54" t="s">
        <v>1475</v>
      </c>
      <c r="M61" s="54" t="s">
        <v>1475</v>
      </c>
      <c r="N61" s="54" t="s">
        <v>1475</v>
      </c>
      <c r="O61" s="55">
        <v>5533.1404252000002</v>
      </c>
      <c r="P61" s="55">
        <v>0.99425719999999995</v>
      </c>
      <c r="Q61" s="56">
        <v>1013202.49</v>
      </c>
      <c r="R61" s="56">
        <v>30</v>
      </c>
      <c r="S61" s="57">
        <v>2.939543823893E-3</v>
      </c>
      <c r="T61" s="57">
        <v>1.1392745604903E-2</v>
      </c>
      <c r="U61" s="57">
        <v>0.300526640352555</v>
      </c>
      <c r="V61" s="57">
        <v>8.3106220708734996E-2</v>
      </c>
      <c r="W61" s="57">
        <v>0.101644287616588</v>
      </c>
      <c r="X61" s="57">
        <v>0.13006831866379201</v>
      </c>
      <c r="Y61" s="58">
        <v>0.40723853295239199</v>
      </c>
      <c r="Z61" s="58">
        <v>2.2913622388608301</v>
      </c>
      <c r="AA61" s="59">
        <v>35.5</v>
      </c>
      <c r="AB61" s="60">
        <v>17.100000000000001</v>
      </c>
      <c r="AC61" s="56">
        <v>222222223</v>
      </c>
      <c r="AD61" s="56">
        <v>466339759</v>
      </c>
      <c r="AE61" s="58">
        <v>0.92379999999999995</v>
      </c>
      <c r="AF61" s="61">
        <v>1</v>
      </c>
      <c r="AG61" s="53">
        <v>15659.75</v>
      </c>
      <c r="AH61" s="57">
        <v>1.5456000000000001E-2</v>
      </c>
      <c r="AI61" s="61">
        <v>14.2196223678321</v>
      </c>
      <c r="AJ61" s="61">
        <v>425.19108637441104</v>
      </c>
      <c r="AK61" s="61">
        <v>2.5735498365875298</v>
      </c>
      <c r="AL61" s="56">
        <v>4</v>
      </c>
      <c r="AM61" s="57">
        <v>-2.8089887640450001E-3</v>
      </c>
      <c r="AN61" s="57">
        <v>1.4865637507147001E-2</v>
      </c>
      <c r="AO61" s="57">
        <v>0.16331228570744999</v>
      </c>
      <c r="AP61" s="57">
        <v>0.185709011479847</v>
      </c>
      <c r="AQ61" s="57">
        <v>0.12542648762723499</v>
      </c>
      <c r="AR61" s="57">
        <v>0.17949809093361099</v>
      </c>
      <c r="AS61" s="58">
        <v>0.42791597420397198</v>
      </c>
      <c r="AT61" s="58">
        <v>0.90347020908055398</v>
      </c>
      <c r="AU61" s="58">
        <v>0.41832725982497698</v>
      </c>
      <c r="AV61" s="58">
        <v>0.24165919686312801</v>
      </c>
      <c r="AW61" s="58">
        <v>0.339007948957953</v>
      </c>
      <c r="AX61" s="58">
        <v>0.17511164192411899</v>
      </c>
    </row>
    <row r="62" spans="1:62">
      <c r="A62" s="51" t="s">
        <v>1336</v>
      </c>
      <c r="B62" s="51" t="s">
        <v>1472</v>
      </c>
      <c r="C62" s="51" t="s">
        <v>1473</v>
      </c>
      <c r="D62" s="52" t="s">
        <v>260</v>
      </c>
      <c r="E62" s="51" t="s">
        <v>1474</v>
      </c>
      <c r="F62" s="51" t="s">
        <v>1352</v>
      </c>
      <c r="G62" s="51" t="s">
        <v>0</v>
      </c>
      <c r="H62" s="51" t="s">
        <v>1475</v>
      </c>
      <c r="I62" s="51" t="s">
        <v>1476</v>
      </c>
      <c r="J62" s="51" t="s">
        <v>1418</v>
      </c>
      <c r="K62" s="53">
        <v>5994.13</v>
      </c>
      <c r="L62" s="54" t="s">
        <v>1475</v>
      </c>
      <c r="M62" s="54" t="s">
        <v>1475</v>
      </c>
      <c r="N62" s="54" t="s">
        <v>1475</v>
      </c>
      <c r="O62" s="55">
        <v>5533.1404252000002</v>
      </c>
      <c r="P62" s="55">
        <v>0.99425719999999995</v>
      </c>
      <c r="Q62" s="56">
        <v>1013202.49</v>
      </c>
      <c r="R62" s="56">
        <v>30</v>
      </c>
      <c r="S62" s="57">
        <v>-1.8733202561700001E-3</v>
      </c>
      <c r="T62" s="57">
        <v>1.607483319436E-3</v>
      </c>
      <c r="U62" s="57">
        <v>0.30292161990031602</v>
      </c>
      <c r="V62" s="57">
        <v>7.2627127894678997E-2</v>
      </c>
      <c r="W62" s="57">
        <v>0.100982690888874</v>
      </c>
      <c r="X62" s="57">
        <v>0.12527926179808299</v>
      </c>
      <c r="Y62" s="58">
        <v>6.4858060293412997E-2</v>
      </c>
      <c r="Z62" s="58">
        <v>2.3980207549360602</v>
      </c>
      <c r="AA62" s="59">
        <v>168.15</v>
      </c>
      <c r="AB62" s="60">
        <v>37.94</v>
      </c>
      <c r="AC62" s="56">
        <v>45349200</v>
      </c>
      <c r="AD62" s="56">
        <v>209216186</v>
      </c>
      <c r="AE62" s="58">
        <v>0.87470000000000003</v>
      </c>
      <c r="AF62" s="61">
        <v>1</v>
      </c>
      <c r="AG62" s="53">
        <v>31851.39</v>
      </c>
      <c r="AH62" s="57">
        <v>3.1435999999999999E-2</v>
      </c>
      <c r="AI62" s="61">
        <v>6.0403495038281703</v>
      </c>
      <c r="AJ62" s="61">
        <v>180.61680550841501</v>
      </c>
      <c r="AK62" s="61">
        <v>1.0826406124021499</v>
      </c>
      <c r="AL62" s="56">
        <v>2</v>
      </c>
      <c r="AM62" s="57">
        <v>-3.8507109004739999E-3</v>
      </c>
      <c r="AN62" s="57">
        <v>-2.3235550392099999E-2</v>
      </c>
      <c r="AO62" s="57">
        <v>0.38646490857045701</v>
      </c>
      <c r="AP62" s="57">
        <v>0.132533606634476</v>
      </c>
      <c r="AQ62" s="57">
        <v>0.184252460387514</v>
      </c>
      <c r="AR62" s="57">
        <v>0.22731900340265701</v>
      </c>
      <c r="AS62" s="58">
        <v>-0.41897029728025498</v>
      </c>
      <c r="AT62" s="58">
        <v>1.68548359894544</v>
      </c>
      <c r="AU62" s="58">
        <v>0.67556867126312803</v>
      </c>
      <c r="AV62" s="58">
        <v>0.77888284814645803</v>
      </c>
      <c r="AW62" s="58">
        <v>0.37025688645292598</v>
      </c>
      <c r="AX62" s="58">
        <v>0.42925521748014001</v>
      </c>
      <c r="AY62" s="62"/>
      <c r="AZ62" s="62"/>
      <c r="BA62" s="62"/>
      <c r="BB62" s="62"/>
      <c r="BC62" s="62"/>
      <c r="BD62" s="62"/>
      <c r="BE62" s="62"/>
      <c r="BF62" s="62"/>
      <c r="BG62" s="62"/>
      <c r="BH62" s="62"/>
      <c r="BI62" s="62"/>
      <c r="BJ62" s="62"/>
    </row>
    <row r="63" spans="1:62">
      <c r="A63" s="51" t="s">
        <v>1336</v>
      </c>
      <c r="B63" s="51" t="s">
        <v>1472</v>
      </c>
      <c r="C63" s="51" t="s">
        <v>1473</v>
      </c>
      <c r="D63" s="52" t="s">
        <v>260</v>
      </c>
      <c r="E63" s="51" t="s">
        <v>1477</v>
      </c>
      <c r="F63" s="51" t="s">
        <v>1353</v>
      </c>
      <c r="G63" s="51" t="s">
        <v>1</v>
      </c>
      <c r="H63" s="51" t="s">
        <v>1475</v>
      </c>
      <c r="I63" s="51" t="s">
        <v>1476</v>
      </c>
      <c r="J63" s="51" t="s">
        <v>1418</v>
      </c>
      <c r="K63" s="53">
        <v>5994.13</v>
      </c>
      <c r="L63" s="54" t="s">
        <v>1475</v>
      </c>
      <c r="M63" s="54" t="s">
        <v>1475</v>
      </c>
      <c r="N63" s="54" t="s">
        <v>1475</v>
      </c>
      <c r="O63" s="55">
        <v>5533.1404252000002</v>
      </c>
      <c r="P63" s="55">
        <v>0.99425719999999995</v>
      </c>
      <c r="Q63" s="56">
        <v>1013202.49</v>
      </c>
      <c r="R63" s="56">
        <v>30</v>
      </c>
      <c r="S63" s="57">
        <v>-1.8733202561700001E-3</v>
      </c>
      <c r="T63" s="57">
        <v>1.607483319436E-3</v>
      </c>
      <c r="U63" s="57">
        <v>0.30292161990031602</v>
      </c>
      <c r="V63" s="57">
        <v>7.2627127894678997E-2</v>
      </c>
      <c r="W63" s="57">
        <v>0.100982690888874</v>
      </c>
      <c r="X63" s="57">
        <v>0.12527926179808299</v>
      </c>
      <c r="Y63" s="58">
        <v>6.4858060293412997E-2</v>
      </c>
      <c r="Z63" s="58">
        <v>2.3980207549360602</v>
      </c>
      <c r="AA63" s="59">
        <v>174.35</v>
      </c>
      <c r="AB63" s="60">
        <v>584.91999999999996</v>
      </c>
      <c r="AC63" s="56">
        <v>15000000</v>
      </c>
      <c r="AD63" s="56">
        <v>457000000</v>
      </c>
      <c r="AE63" s="58">
        <v>0.99460000000000004</v>
      </c>
      <c r="AF63" s="61">
        <v>1</v>
      </c>
      <c r="AG63" s="53">
        <v>79293.14</v>
      </c>
      <c r="AH63" s="57">
        <v>7.826000000000001E-2</v>
      </c>
      <c r="AI63" s="61">
        <v>15.002799871131199</v>
      </c>
      <c r="AJ63" s="61">
        <v>448.60943637258299</v>
      </c>
      <c r="AK63" s="61">
        <v>2.68902328084399</v>
      </c>
      <c r="AL63" s="56">
        <v>1</v>
      </c>
      <c r="AM63" s="57">
        <v>0</v>
      </c>
      <c r="AN63" s="57">
        <v>1.9292604501608E-2</v>
      </c>
      <c r="AO63" s="57">
        <v>0.46937296211176399</v>
      </c>
      <c r="AP63" s="57">
        <v>0.16052386816470501</v>
      </c>
      <c r="AQ63" s="57">
        <v>9.7960954589958002E-2</v>
      </c>
      <c r="AR63" s="57">
        <v>0.167199094318356</v>
      </c>
      <c r="AS63" s="58">
        <v>0.67543311592405597</v>
      </c>
      <c r="AT63" s="58">
        <v>2.7825130235746101</v>
      </c>
      <c r="AU63" s="58">
        <v>0.81007351821926099</v>
      </c>
      <c r="AV63" s="58">
        <v>1.01540833128968</v>
      </c>
      <c r="AW63" s="58">
        <v>0.835061316317394</v>
      </c>
      <c r="AX63" s="58">
        <v>0.76082712460978197</v>
      </c>
      <c r="AY63" s="62"/>
      <c r="AZ63" s="62"/>
      <c r="BA63" s="62"/>
      <c r="BB63" s="62"/>
      <c r="BC63" s="62"/>
      <c r="BD63" s="62"/>
      <c r="BE63" s="62"/>
      <c r="BF63" s="62"/>
      <c r="BG63" s="62"/>
      <c r="BH63" s="62"/>
      <c r="BI63" s="62"/>
      <c r="BJ63" s="62"/>
    </row>
    <row r="64" spans="1:62">
      <c r="A64" s="51" t="s">
        <v>1336</v>
      </c>
      <c r="B64" s="51" t="s">
        <v>1472</v>
      </c>
      <c r="C64" s="51" t="s">
        <v>1473</v>
      </c>
      <c r="D64" s="52" t="s">
        <v>260</v>
      </c>
      <c r="E64" s="51" t="s">
        <v>1478</v>
      </c>
      <c r="F64" s="51" t="s">
        <v>1354</v>
      </c>
      <c r="G64" s="51" t="s">
        <v>2</v>
      </c>
      <c r="H64" s="51" t="s">
        <v>1475</v>
      </c>
      <c r="I64" s="51" t="s">
        <v>1476</v>
      </c>
      <c r="J64" s="51" t="s">
        <v>1418</v>
      </c>
      <c r="K64" s="53">
        <v>5994.13</v>
      </c>
      <c r="L64" s="54" t="s">
        <v>1475</v>
      </c>
      <c r="M64" s="54" t="s">
        <v>1475</v>
      </c>
      <c r="N64" s="54" t="s">
        <v>1475</v>
      </c>
      <c r="O64" s="55">
        <v>5533.1404252000002</v>
      </c>
      <c r="P64" s="55">
        <v>0.99425719999999995</v>
      </c>
      <c r="Q64" s="56">
        <v>1013202.49</v>
      </c>
      <c r="R64" s="56">
        <v>30</v>
      </c>
      <c r="S64" s="57">
        <v>-1.8733202561700001E-3</v>
      </c>
      <c r="T64" s="57">
        <v>1.607483319436E-3</v>
      </c>
      <c r="U64" s="57">
        <v>0.30292161990031602</v>
      </c>
      <c r="V64" s="57">
        <v>7.2627127894678997E-2</v>
      </c>
      <c r="W64" s="57">
        <v>0.100982690888874</v>
      </c>
      <c r="X64" s="57">
        <v>0.12527926179808299</v>
      </c>
      <c r="Y64" s="58">
        <v>6.4858060293412997E-2</v>
      </c>
      <c r="Z64" s="58">
        <v>2.3980207549360602</v>
      </c>
      <c r="AA64" s="59">
        <v>83.92</v>
      </c>
      <c r="AB64" s="60">
        <v>130.64000000000001</v>
      </c>
      <c r="AC64" s="56">
        <v>55483587</v>
      </c>
      <c r="AD64" s="56">
        <v>918478694</v>
      </c>
      <c r="AE64" s="58">
        <v>1</v>
      </c>
      <c r="AF64" s="61">
        <v>1</v>
      </c>
      <c r="AG64" s="53">
        <v>78098.240000000005</v>
      </c>
      <c r="AH64" s="57">
        <v>7.7080999999999997E-2</v>
      </c>
      <c r="AI64" s="61">
        <v>30.316338494786297</v>
      </c>
      <c r="AJ64" s="61">
        <v>906.51049416425599</v>
      </c>
      <c r="AK64" s="61">
        <v>5.4337417483847892</v>
      </c>
      <c r="AL64" s="56">
        <v>1</v>
      </c>
      <c r="AM64" s="57">
        <v>-5.5693802583249999E-3</v>
      </c>
      <c r="AN64" s="57">
        <v>7.1547817791600004E-4</v>
      </c>
      <c r="AO64" s="57">
        <v>0.319381420807265</v>
      </c>
      <c r="AP64" s="57">
        <v>-1.6776228022577999E-2</v>
      </c>
      <c r="AQ64" s="57">
        <v>0.17146454271784001</v>
      </c>
      <c r="AR64" s="57">
        <v>0.16389036001658699</v>
      </c>
      <c r="AS64" s="58">
        <v>2.0660788985639E-2</v>
      </c>
      <c r="AT64" s="58">
        <v>1.9325108648777001</v>
      </c>
      <c r="AU64" s="58">
        <v>1.42328920690529</v>
      </c>
      <c r="AV64" s="58">
        <v>1.03317551443933</v>
      </c>
      <c r="AW64" s="58">
        <v>0.83823495953274296</v>
      </c>
      <c r="AX64" s="58">
        <v>0.78976863400455</v>
      </c>
      <c r="AY64" s="62"/>
      <c r="AZ64" s="62"/>
      <c r="BA64" s="62"/>
      <c r="BB64" s="62"/>
      <c r="BC64" s="62"/>
      <c r="BD64" s="62"/>
      <c r="BE64" s="62"/>
      <c r="BF64" s="62"/>
      <c r="BG64" s="62"/>
      <c r="BH64" s="62"/>
      <c r="BI64" s="62"/>
      <c r="BJ64" s="62"/>
    </row>
    <row r="65" spans="1:62">
      <c r="A65" s="51" t="s">
        <v>1336</v>
      </c>
      <c r="B65" s="51" t="s">
        <v>1472</v>
      </c>
      <c r="C65" s="51" t="s">
        <v>1473</v>
      </c>
      <c r="D65" s="52" t="s">
        <v>260</v>
      </c>
      <c r="E65" s="51" t="s">
        <v>1479</v>
      </c>
      <c r="F65" s="51" t="s">
        <v>1355</v>
      </c>
      <c r="G65" s="51" t="s">
        <v>3</v>
      </c>
      <c r="H65" s="51" t="s">
        <v>1475</v>
      </c>
      <c r="I65" s="51" t="s">
        <v>1476</v>
      </c>
      <c r="J65" s="51" t="s">
        <v>1418</v>
      </c>
      <c r="K65" s="53">
        <v>5994.13</v>
      </c>
      <c r="L65" s="54" t="s">
        <v>1475</v>
      </c>
      <c r="M65" s="54" t="s">
        <v>1475</v>
      </c>
      <c r="N65" s="54" t="s">
        <v>1475</v>
      </c>
      <c r="O65" s="55">
        <v>5533.1404252000002</v>
      </c>
      <c r="P65" s="55">
        <v>0.99425719999999995</v>
      </c>
      <c r="Q65" s="56">
        <v>1013202.49</v>
      </c>
      <c r="R65" s="56">
        <v>30</v>
      </c>
      <c r="S65" s="57">
        <v>-1.8733202561700001E-3</v>
      </c>
      <c r="T65" s="57">
        <v>1.607483319436E-3</v>
      </c>
      <c r="U65" s="57">
        <v>0.30292161990031602</v>
      </c>
      <c r="V65" s="57">
        <v>7.2627127894678997E-2</v>
      </c>
      <c r="W65" s="57">
        <v>0.100982690888874</v>
      </c>
      <c r="X65" s="57">
        <v>0.12527926179808299</v>
      </c>
      <c r="Y65" s="58">
        <v>6.4858060293412997E-2</v>
      </c>
      <c r="Z65" s="58">
        <v>2.3980207549360602</v>
      </c>
      <c r="AA65" s="59">
        <v>83.68</v>
      </c>
      <c r="AB65" s="60">
        <v>228.55</v>
      </c>
      <c r="AC65" s="56">
        <v>15000000</v>
      </c>
      <c r="AD65" s="56">
        <v>601995196</v>
      </c>
      <c r="AE65" s="58">
        <v>0.53600000000000003</v>
      </c>
      <c r="AF65" s="61">
        <v>1</v>
      </c>
      <c r="AG65" s="53">
        <v>26897.72</v>
      </c>
      <c r="AH65" s="57">
        <v>2.6547000000000001E-2</v>
      </c>
      <c r="AI65" s="61">
        <v>10.6503891443733</v>
      </c>
      <c r="AJ65" s="61">
        <v>318.46489403619302</v>
      </c>
      <c r="AK65" s="61">
        <v>1.9089199752891599</v>
      </c>
      <c r="AL65" s="56">
        <v>3</v>
      </c>
      <c r="AM65" s="57">
        <v>9.8962104755010005E-3</v>
      </c>
      <c r="AN65" s="57">
        <v>-7.4724232000950002E-3</v>
      </c>
      <c r="AO65" s="57">
        <v>0.32250373270037203</v>
      </c>
      <c r="AP65" s="57">
        <v>-1.9037512972782999E-2</v>
      </c>
      <c r="AQ65" s="57">
        <v>0.13091924471430999</v>
      </c>
      <c r="AR65" s="57">
        <v>0.19889490090487999</v>
      </c>
      <c r="AS65" s="58">
        <v>-0.18376837745645799</v>
      </c>
      <c r="AT65" s="58">
        <v>1.60794193000999</v>
      </c>
      <c r="AU65" s="58">
        <v>0.599705267764712</v>
      </c>
      <c r="AV65" s="58">
        <v>1.20725118302791</v>
      </c>
      <c r="AW65" s="58">
        <v>0.46257409910411801</v>
      </c>
      <c r="AX65" s="58">
        <v>0.76041937891072298</v>
      </c>
      <c r="AY65" s="62"/>
      <c r="AZ65" s="62"/>
      <c r="BA65" s="62"/>
      <c r="BB65" s="62"/>
      <c r="BC65" s="62"/>
      <c r="BD65" s="62"/>
      <c r="BE65" s="62"/>
      <c r="BF65" s="62"/>
      <c r="BG65" s="62"/>
      <c r="BH65" s="62"/>
      <c r="BI65" s="62"/>
      <c r="BJ65" s="62"/>
    </row>
    <row r="66" spans="1:62">
      <c r="A66" s="51" t="s">
        <v>1336</v>
      </c>
      <c r="B66" s="51" t="s">
        <v>1472</v>
      </c>
      <c r="C66" s="51" t="s">
        <v>1473</v>
      </c>
      <c r="D66" s="52" t="s">
        <v>260</v>
      </c>
      <c r="E66" s="51" t="s">
        <v>1480</v>
      </c>
      <c r="F66" s="51" t="s">
        <v>1356</v>
      </c>
      <c r="G66" s="51" t="s">
        <v>4</v>
      </c>
      <c r="H66" s="51" t="s">
        <v>1475</v>
      </c>
      <c r="I66" s="51" t="s">
        <v>1476</v>
      </c>
      <c r="J66" s="51" t="s">
        <v>1418</v>
      </c>
      <c r="K66" s="53">
        <v>5994.13</v>
      </c>
      <c r="L66" s="54" t="s">
        <v>1475</v>
      </c>
      <c r="M66" s="54" t="s">
        <v>1475</v>
      </c>
      <c r="N66" s="54" t="s">
        <v>1475</v>
      </c>
      <c r="O66" s="55">
        <v>5533.1404252000002</v>
      </c>
      <c r="P66" s="55">
        <v>0.99425719999999995</v>
      </c>
      <c r="Q66" s="56">
        <v>1013202.49</v>
      </c>
      <c r="R66" s="56">
        <v>30</v>
      </c>
      <c r="S66" s="57">
        <v>-1.8733202561700001E-3</v>
      </c>
      <c r="T66" s="57">
        <v>1.607483319436E-3</v>
      </c>
      <c r="U66" s="57">
        <v>0.30292161990031602</v>
      </c>
      <c r="V66" s="57">
        <v>7.2627127894678997E-2</v>
      </c>
      <c r="W66" s="57">
        <v>0.100982690888874</v>
      </c>
      <c r="X66" s="57">
        <v>0.12527926179808299</v>
      </c>
      <c r="Y66" s="58">
        <v>6.4858060293412997E-2</v>
      </c>
      <c r="Z66" s="58">
        <v>2.3980207549360602</v>
      </c>
      <c r="AA66" s="59">
        <v>121.7</v>
      </c>
      <c r="AB66" s="60">
        <v>134.88</v>
      </c>
      <c r="AC66" s="56">
        <v>62426957</v>
      </c>
      <c r="AD66" s="56">
        <v>826947808</v>
      </c>
      <c r="AE66" s="58">
        <v>1</v>
      </c>
      <c r="AF66" s="61">
        <v>1</v>
      </c>
      <c r="AG66" s="53">
        <v>101549.19</v>
      </c>
      <c r="AH66" s="57">
        <v>0.10022600000000001</v>
      </c>
      <c r="AI66" s="61">
        <v>27.2951673551282</v>
      </c>
      <c r="AJ66" s="61">
        <v>816.17229770833205</v>
      </c>
      <c r="AK66" s="61">
        <v>4.8922428548624399</v>
      </c>
      <c r="AL66" s="56">
        <v>1</v>
      </c>
      <c r="AM66" s="57">
        <v>-4.1067761806999999E-4</v>
      </c>
      <c r="AN66" s="57">
        <v>4.2844901456727001E-2</v>
      </c>
      <c r="AO66" s="57">
        <v>0.39850692551765099</v>
      </c>
      <c r="AP66" s="57">
        <v>0.25756993181320897</v>
      </c>
      <c r="AQ66" s="57">
        <v>0.15328924214923001</v>
      </c>
      <c r="AR66" s="57">
        <v>0.18010065301120301</v>
      </c>
      <c r="AS66" s="58">
        <v>0.94958294265071197</v>
      </c>
      <c r="AT66" s="58">
        <v>2.1935835259407699</v>
      </c>
      <c r="AU66" s="58">
        <v>1.13297140165156</v>
      </c>
      <c r="AV66" s="58">
        <v>1.0264005431202099</v>
      </c>
      <c r="AW66" s="58">
        <v>0.74637005986065097</v>
      </c>
      <c r="AX66" s="58">
        <v>0.71397132770669203</v>
      </c>
      <c r="AY66" s="62"/>
      <c r="AZ66" s="62"/>
      <c r="BA66" s="62"/>
      <c r="BB66" s="62"/>
      <c r="BC66" s="62"/>
      <c r="BD66" s="62"/>
      <c r="BE66" s="62"/>
      <c r="BF66" s="62"/>
      <c r="BG66" s="62"/>
      <c r="BH66" s="62"/>
      <c r="BI66" s="62"/>
      <c r="BJ66" s="62"/>
    </row>
    <row r="67" spans="1:62">
      <c r="A67" s="51" t="s">
        <v>1336</v>
      </c>
      <c r="B67" s="51" t="s">
        <v>1472</v>
      </c>
      <c r="C67" s="51" t="s">
        <v>1473</v>
      </c>
      <c r="D67" s="52" t="s">
        <v>260</v>
      </c>
      <c r="E67" s="51" t="s">
        <v>1481</v>
      </c>
      <c r="F67" s="51" t="s">
        <v>1357</v>
      </c>
      <c r="G67" s="51" t="s">
        <v>5</v>
      </c>
      <c r="H67" s="51" t="s">
        <v>1475</v>
      </c>
      <c r="I67" s="51" t="s">
        <v>1476</v>
      </c>
      <c r="J67" s="51" t="s">
        <v>1418</v>
      </c>
      <c r="K67" s="53">
        <v>5994.13</v>
      </c>
      <c r="L67" s="54" t="s">
        <v>1475</v>
      </c>
      <c r="M67" s="54" t="s">
        <v>1475</v>
      </c>
      <c r="N67" s="54" t="s">
        <v>1475</v>
      </c>
      <c r="O67" s="55">
        <v>5533.1404252000002</v>
      </c>
      <c r="P67" s="55">
        <v>0.99425719999999995</v>
      </c>
      <c r="Q67" s="56">
        <v>1013202.49</v>
      </c>
      <c r="R67" s="56">
        <v>30</v>
      </c>
      <c r="S67" s="57">
        <v>-1.8733202561700001E-3</v>
      </c>
      <c r="T67" s="57">
        <v>1.607483319436E-3</v>
      </c>
      <c r="U67" s="57">
        <v>0.30292161990031602</v>
      </c>
      <c r="V67" s="57">
        <v>7.2627127894678997E-2</v>
      </c>
      <c r="W67" s="57">
        <v>0.100982690888874</v>
      </c>
      <c r="X67" s="57">
        <v>0.12527926179808299</v>
      </c>
      <c r="Y67" s="58">
        <v>6.4858060293412997E-2</v>
      </c>
      <c r="Z67" s="58">
        <v>2.3980207549360602</v>
      </c>
      <c r="AA67" s="59">
        <v>95.08</v>
      </c>
      <c r="AB67" s="60">
        <v>219.86</v>
      </c>
      <c r="AC67" s="56">
        <v>3469812</v>
      </c>
      <c r="AD67" s="56">
        <v>252000000</v>
      </c>
      <c r="AE67" s="58">
        <v>0.39</v>
      </c>
      <c r="AF67" s="61">
        <v>1</v>
      </c>
      <c r="AG67" s="53">
        <v>9534.14</v>
      </c>
      <c r="AH67" s="57">
        <v>9.41E-3</v>
      </c>
      <c r="AI67" s="61">
        <v>3.2439399702260299</v>
      </c>
      <c r="AJ67" s="61">
        <v>96.999366396258594</v>
      </c>
      <c r="AK67" s="61">
        <v>0.58142681209680502</v>
      </c>
      <c r="AL67" s="56">
        <v>5</v>
      </c>
      <c r="AM67" s="57">
        <v>-7.4120471865540003E-3</v>
      </c>
      <c r="AN67" s="57">
        <v>6.7767894959759999E-3</v>
      </c>
      <c r="AO67" s="57">
        <v>0.189263549495406</v>
      </c>
      <c r="AP67" s="57">
        <v>0.188820895568794</v>
      </c>
      <c r="AQ67" s="57">
        <v>0.13388135095539999</v>
      </c>
      <c r="AR67" s="57">
        <v>0.14640534349027701</v>
      </c>
      <c r="AS67" s="58">
        <v>0.17907848142730801</v>
      </c>
      <c r="AT67" s="58">
        <v>1.2833138895402101</v>
      </c>
      <c r="AU67" s="58">
        <v>0.804598820748882</v>
      </c>
      <c r="AV67" s="58">
        <v>0.43296321746496202</v>
      </c>
      <c r="AW67" s="58">
        <v>0.60688477839086197</v>
      </c>
      <c r="AX67" s="58">
        <v>0.370487244363012</v>
      </c>
      <c r="AY67" s="62"/>
      <c r="AZ67" s="62"/>
      <c r="BA67" s="62"/>
      <c r="BB67" s="62"/>
      <c r="BC67" s="62"/>
      <c r="BD67" s="62"/>
      <c r="BE67" s="62"/>
      <c r="BF67" s="62"/>
      <c r="BG67" s="62"/>
      <c r="BH67" s="62"/>
      <c r="BI67" s="62"/>
      <c r="BJ67" s="62"/>
    </row>
    <row r="68" spans="1:62">
      <c r="A68" s="51" t="s">
        <v>1336</v>
      </c>
      <c r="B68" s="51" t="s">
        <v>1472</v>
      </c>
      <c r="C68" s="51" t="s">
        <v>1473</v>
      </c>
      <c r="D68" s="52" t="s">
        <v>260</v>
      </c>
      <c r="E68" s="51" t="s">
        <v>1482</v>
      </c>
      <c r="F68" s="51" t="s">
        <v>1358</v>
      </c>
      <c r="G68" s="51" t="s">
        <v>6</v>
      </c>
      <c r="H68" s="51" t="s">
        <v>1475</v>
      </c>
      <c r="I68" s="51" t="s">
        <v>1476</v>
      </c>
      <c r="J68" s="51" t="s">
        <v>1418</v>
      </c>
      <c r="K68" s="53">
        <v>5994.13</v>
      </c>
      <c r="L68" s="54" t="s">
        <v>1475</v>
      </c>
      <c r="M68" s="54" t="s">
        <v>1475</v>
      </c>
      <c r="N68" s="54" t="s">
        <v>1475</v>
      </c>
      <c r="O68" s="55">
        <v>5533.1404252000002</v>
      </c>
      <c r="P68" s="55">
        <v>0.99425719999999995</v>
      </c>
      <c r="Q68" s="56">
        <v>1013202.49</v>
      </c>
      <c r="R68" s="56">
        <v>30</v>
      </c>
      <c r="S68" s="57">
        <v>-1.8733202561700001E-3</v>
      </c>
      <c r="T68" s="57">
        <v>1.607483319436E-3</v>
      </c>
      <c r="U68" s="57">
        <v>0.30292161990031602</v>
      </c>
      <c r="V68" s="57">
        <v>7.2627127894678997E-2</v>
      </c>
      <c r="W68" s="57">
        <v>0.100982690888874</v>
      </c>
      <c r="X68" s="57">
        <v>0.12527926179808299</v>
      </c>
      <c r="Y68" s="58">
        <v>6.4858060293412997E-2</v>
      </c>
      <c r="Z68" s="58">
        <v>2.3980207549360602</v>
      </c>
      <c r="AA68" s="59">
        <v>10.26</v>
      </c>
      <c r="AB68" s="60">
        <v>109.42</v>
      </c>
      <c r="AC68" s="56">
        <v>20799181</v>
      </c>
      <c r="AD68" s="56">
        <v>1252357634</v>
      </c>
      <c r="AE68" s="58">
        <v>0.84399999999999997</v>
      </c>
      <c r="AF68" s="61">
        <v>1</v>
      </c>
      <c r="AG68" s="53">
        <v>9988.5500000000011</v>
      </c>
      <c r="AH68" s="57">
        <v>9.8580000000000004E-3</v>
      </c>
      <c r="AI68" s="61">
        <v>34.8881929196383</v>
      </c>
      <c r="AJ68" s="61">
        <v>1043.2167792795399</v>
      </c>
      <c r="AK68" s="61">
        <v>6.2531769931828398</v>
      </c>
      <c r="AL68" s="56">
        <v>5</v>
      </c>
      <c r="AM68" s="57">
        <v>3.2089325097245998E-2</v>
      </c>
      <c r="AN68" s="57">
        <v>9.3700029809730995E-2</v>
      </c>
      <c r="AO68" s="57">
        <v>0.72727272727272696</v>
      </c>
      <c r="AP68" s="57">
        <v>0.41595362595191898</v>
      </c>
      <c r="AQ68" s="57">
        <v>0.24274332889870401</v>
      </c>
      <c r="AR68" s="57">
        <v>0.33956770857441898</v>
      </c>
      <c r="AS68" s="58">
        <v>1.3058791513680399</v>
      </c>
      <c r="AT68" s="58">
        <v>2.1220877547641401</v>
      </c>
      <c r="AU68" s="58">
        <v>-3.9812420808727003E-2</v>
      </c>
      <c r="AV68" s="58">
        <v>1.48161839767246</v>
      </c>
      <c r="AW68" s="58">
        <v>-1.6562207506609E-2</v>
      </c>
      <c r="AX68" s="58">
        <v>0.54662458896966903</v>
      </c>
      <c r="AY68" s="62"/>
      <c r="AZ68" s="62"/>
      <c r="BA68" s="62"/>
      <c r="BB68" s="62"/>
      <c r="BC68" s="62"/>
      <c r="BD68" s="62"/>
      <c r="BE68" s="62"/>
      <c r="BF68" s="62"/>
      <c r="BG68" s="62"/>
      <c r="BH68" s="62"/>
      <c r="BI68" s="62"/>
      <c r="BJ68" s="62"/>
    </row>
    <row r="69" spans="1:62">
      <c r="A69" s="51" t="s">
        <v>1336</v>
      </c>
      <c r="B69" s="51" t="s">
        <v>1472</v>
      </c>
      <c r="C69" s="51" t="s">
        <v>1473</v>
      </c>
      <c r="D69" s="52" t="s">
        <v>260</v>
      </c>
      <c r="E69" s="51" t="s">
        <v>1483</v>
      </c>
      <c r="F69" s="51" t="s">
        <v>1359</v>
      </c>
      <c r="G69" s="51" t="s">
        <v>7</v>
      </c>
      <c r="H69" s="51" t="s">
        <v>1475</v>
      </c>
      <c r="I69" s="51" t="s">
        <v>1476</v>
      </c>
      <c r="J69" s="51" t="s">
        <v>1418</v>
      </c>
      <c r="K69" s="53">
        <v>5994.13</v>
      </c>
      <c r="L69" s="54" t="s">
        <v>1475</v>
      </c>
      <c r="M69" s="54" t="s">
        <v>1475</v>
      </c>
      <c r="N69" s="54" t="s">
        <v>1475</v>
      </c>
      <c r="O69" s="55">
        <v>5533.1404252000002</v>
      </c>
      <c r="P69" s="55">
        <v>0.99425719999999995</v>
      </c>
      <c r="Q69" s="56">
        <v>1013202.49</v>
      </c>
      <c r="R69" s="56">
        <v>30</v>
      </c>
      <c r="S69" s="57">
        <v>-1.8733202561700001E-3</v>
      </c>
      <c r="T69" s="57">
        <v>1.607483319436E-3</v>
      </c>
      <c r="U69" s="57">
        <v>0.30292161990031602</v>
      </c>
      <c r="V69" s="57">
        <v>7.2627127894678997E-2</v>
      </c>
      <c r="W69" s="57">
        <v>0.100982690888874</v>
      </c>
      <c r="X69" s="57">
        <v>0.12527926179808299</v>
      </c>
      <c r="Y69" s="58">
        <v>6.4858060293412997E-2</v>
      </c>
      <c r="Z69" s="58">
        <v>2.3980207549360602</v>
      </c>
      <c r="AA69" s="59">
        <v>193.20000000000002</v>
      </c>
      <c r="AB69" s="60">
        <v>104.92</v>
      </c>
      <c r="AC69" s="56">
        <v>8048629</v>
      </c>
      <c r="AD69" s="56">
        <v>200005983</v>
      </c>
      <c r="AE69" s="58">
        <v>0.54</v>
      </c>
      <c r="AF69" s="61">
        <v>1</v>
      </c>
      <c r="AG69" s="53">
        <v>21298.240000000002</v>
      </c>
      <c r="AH69" s="57">
        <v>2.1021000000000001E-2</v>
      </c>
      <c r="AI69" s="61">
        <v>3.5648758381211398</v>
      </c>
      <c r="AJ69" s="61">
        <v>106.59589904648801</v>
      </c>
      <c r="AK69" s="61">
        <v>0.638949676351527</v>
      </c>
      <c r="AL69" s="56">
        <v>3</v>
      </c>
      <c r="AM69" s="57">
        <v>9.6681473739219995E-3</v>
      </c>
      <c r="AN69" s="57">
        <v>-3.0120481927710999E-2</v>
      </c>
      <c r="AO69" s="57">
        <v>0.16047039064549501</v>
      </c>
      <c r="AP69" s="57">
        <v>7.3924694663767998E-2</v>
      </c>
      <c r="AQ69" s="57">
        <v>0.163348147994922</v>
      </c>
      <c r="AR69" s="57">
        <v>0.19673528203057999</v>
      </c>
      <c r="AS69" s="58">
        <v>-0.61467123323727901</v>
      </c>
      <c r="AT69" s="58">
        <v>0.81009635724328</v>
      </c>
      <c r="AU69" s="58">
        <v>1.0105524081922901</v>
      </c>
      <c r="AV69" s="58">
        <v>1.03116255115416</v>
      </c>
      <c r="AW69" s="58">
        <v>0.62472885500154096</v>
      </c>
      <c r="AX69" s="58">
        <v>0.65663505736780103</v>
      </c>
      <c r="AY69" s="62"/>
      <c r="AZ69" s="62"/>
      <c r="BA69" s="62"/>
      <c r="BB69" s="62"/>
      <c r="BC69" s="62"/>
      <c r="BD69" s="62"/>
      <c r="BE69" s="62"/>
      <c r="BF69" s="62"/>
      <c r="BG69" s="62"/>
      <c r="BH69" s="62"/>
      <c r="BI69" s="62"/>
      <c r="BJ69" s="62"/>
    </row>
    <row r="70" spans="1:62">
      <c r="A70" s="51" t="s">
        <v>1336</v>
      </c>
      <c r="B70" s="51" t="s">
        <v>1472</v>
      </c>
      <c r="C70" s="51" t="s">
        <v>1473</v>
      </c>
      <c r="D70" s="52" t="s">
        <v>260</v>
      </c>
      <c r="E70" s="51" t="s">
        <v>1484</v>
      </c>
      <c r="F70" s="51" t="s">
        <v>1360</v>
      </c>
      <c r="G70" s="51" t="s">
        <v>8</v>
      </c>
      <c r="H70" s="51" t="s">
        <v>1475</v>
      </c>
      <c r="I70" s="51" t="s">
        <v>1476</v>
      </c>
      <c r="J70" s="51" t="s">
        <v>1418</v>
      </c>
      <c r="K70" s="53">
        <v>5994.13</v>
      </c>
      <c r="L70" s="54" t="s">
        <v>1475</v>
      </c>
      <c r="M70" s="54" t="s">
        <v>1475</v>
      </c>
      <c r="N70" s="54" t="s">
        <v>1475</v>
      </c>
      <c r="O70" s="55">
        <v>5533.1404252000002</v>
      </c>
      <c r="P70" s="55">
        <v>0.99425719999999995</v>
      </c>
      <c r="Q70" s="56">
        <v>1013202.49</v>
      </c>
      <c r="R70" s="56">
        <v>30</v>
      </c>
      <c r="S70" s="57">
        <v>-1.8733202561700001E-3</v>
      </c>
      <c r="T70" s="57">
        <v>1.607483319436E-3</v>
      </c>
      <c r="U70" s="57">
        <v>0.30292161990031602</v>
      </c>
      <c r="V70" s="57">
        <v>7.2627127894678997E-2</v>
      </c>
      <c r="W70" s="57">
        <v>0.100982690888874</v>
      </c>
      <c r="X70" s="57">
        <v>0.12527926179808299</v>
      </c>
      <c r="Y70" s="58">
        <v>6.4858060293412997E-2</v>
      </c>
      <c r="Z70" s="58">
        <v>2.3980207549360602</v>
      </c>
      <c r="AA70" s="59">
        <v>64.900000000000006</v>
      </c>
      <c r="AB70" s="60">
        <v>293.99</v>
      </c>
      <c r="AC70" s="56">
        <v>42313132</v>
      </c>
      <c r="AD70" s="56">
        <v>1069837447</v>
      </c>
      <c r="AE70" s="58">
        <v>0.93159999999999998</v>
      </c>
      <c r="AF70" s="61">
        <v>1</v>
      </c>
      <c r="AG70" s="53">
        <v>64982.270000000004</v>
      </c>
      <c r="AH70" s="57">
        <v>6.4136000000000012E-2</v>
      </c>
      <c r="AI70" s="61">
        <v>32.896897085670197</v>
      </c>
      <c r="AJ70" s="61">
        <v>983.67362004254312</v>
      </c>
      <c r="AK70" s="61">
        <v>5.8962675561056086</v>
      </c>
      <c r="AL70" s="56">
        <v>1</v>
      </c>
      <c r="AM70" s="57">
        <v>-2.7658266748619999E-3</v>
      </c>
      <c r="AN70" s="57">
        <v>-7.3416947078620001E-3</v>
      </c>
      <c r="AO70" s="57">
        <v>0.26587111098247102</v>
      </c>
      <c r="AP70" s="57">
        <v>-3.9140819604933999E-2</v>
      </c>
      <c r="AQ70" s="57">
        <v>8.0201490057333E-2</v>
      </c>
      <c r="AR70" s="57">
        <v>0.174602914362638</v>
      </c>
      <c r="AS70" s="58">
        <v>-0.294484946659619</v>
      </c>
      <c r="AT70" s="58">
        <v>1.5104948307796799</v>
      </c>
      <c r="AU70" s="58">
        <v>0.52864526994805305</v>
      </c>
      <c r="AV70" s="58">
        <v>1.13051015470561</v>
      </c>
      <c r="AW70" s="58">
        <v>0.66562381630151601</v>
      </c>
      <c r="AX70" s="58">
        <v>0.81115185364318299</v>
      </c>
      <c r="AY70" s="62"/>
      <c r="AZ70" s="62"/>
      <c r="BA70" s="62"/>
      <c r="BB70" s="62"/>
      <c r="BC70" s="62"/>
      <c r="BD70" s="62"/>
      <c r="BE70" s="62"/>
      <c r="BF70" s="62"/>
      <c r="BG70" s="62"/>
      <c r="BH70" s="62"/>
      <c r="BI70" s="62"/>
      <c r="BJ70" s="62"/>
    </row>
    <row r="71" spans="1:62">
      <c r="A71" s="51" t="s">
        <v>1336</v>
      </c>
      <c r="B71" s="51" t="s">
        <v>1472</v>
      </c>
      <c r="C71" s="51" t="s">
        <v>1473</v>
      </c>
      <c r="D71" s="52" t="s">
        <v>260</v>
      </c>
      <c r="E71" s="51" t="s">
        <v>1485</v>
      </c>
      <c r="F71" s="51" t="s">
        <v>1361</v>
      </c>
      <c r="G71" s="51" t="s">
        <v>9</v>
      </c>
      <c r="H71" s="51" t="s">
        <v>1475</v>
      </c>
      <c r="I71" s="51" t="s">
        <v>1476</v>
      </c>
      <c r="J71" s="51" t="s">
        <v>1418</v>
      </c>
      <c r="K71" s="53">
        <v>5994.13</v>
      </c>
      <c r="L71" s="54" t="s">
        <v>1475</v>
      </c>
      <c r="M71" s="54" t="s">
        <v>1475</v>
      </c>
      <c r="N71" s="54" t="s">
        <v>1475</v>
      </c>
      <c r="O71" s="55">
        <v>5533.1404252000002</v>
      </c>
      <c r="P71" s="55">
        <v>0.99425719999999995</v>
      </c>
      <c r="Q71" s="56">
        <v>1013202.49</v>
      </c>
      <c r="R71" s="56">
        <v>30</v>
      </c>
      <c r="S71" s="57">
        <v>-1.8733202561700001E-3</v>
      </c>
      <c r="T71" s="57">
        <v>1.607483319436E-3</v>
      </c>
      <c r="U71" s="57">
        <v>0.30292161990031602</v>
      </c>
      <c r="V71" s="57">
        <v>7.2627127894678997E-2</v>
      </c>
      <c r="W71" s="57">
        <v>0.100982690888874</v>
      </c>
      <c r="X71" s="57">
        <v>0.12527926179808299</v>
      </c>
      <c r="Y71" s="58">
        <v>6.4858060293412997E-2</v>
      </c>
      <c r="Z71" s="58">
        <v>2.3980207549360602</v>
      </c>
      <c r="AA71" s="59">
        <v>15.74</v>
      </c>
      <c r="AB71" s="60">
        <v>198.38</v>
      </c>
      <c r="AC71" s="56">
        <v>35452626</v>
      </c>
      <c r="AD71" s="56">
        <v>1379273131</v>
      </c>
      <c r="AE71" s="58">
        <v>0.99970000000000003</v>
      </c>
      <c r="AF71" s="61">
        <v>1.120439</v>
      </c>
      <c r="AG71" s="53">
        <v>23173.920000000002</v>
      </c>
      <c r="AH71" s="57">
        <v>2.2872E-2</v>
      </c>
      <c r="AI71" s="61">
        <v>50.993620367826203</v>
      </c>
      <c r="AJ71" s="61">
        <v>1524.7966705086201</v>
      </c>
      <c r="AK71" s="61">
        <v>9.1398294665958488</v>
      </c>
      <c r="AL71" s="56">
        <v>2</v>
      </c>
      <c r="AM71" s="57">
        <v>1.4175257731959E-2</v>
      </c>
      <c r="AN71" s="57">
        <v>-4.5482110369921003E-2</v>
      </c>
      <c r="AO71" s="57">
        <v>0.41062670111877497</v>
      </c>
      <c r="AP71" s="57">
        <v>3.4050703758621001E-2</v>
      </c>
      <c r="AQ71" s="57">
        <v>0.25354289584282003</v>
      </c>
      <c r="AR71" s="57">
        <v>0.38989911760296397</v>
      </c>
      <c r="AS71" s="58">
        <v>-0.60025127497226405</v>
      </c>
      <c r="AT71" s="58">
        <v>1.0440295274121301</v>
      </c>
      <c r="AU71" s="58">
        <v>0.75303747112312402</v>
      </c>
      <c r="AV71" s="58">
        <v>1.9793215092844101</v>
      </c>
      <c r="AW71" s="58">
        <v>0.29992459430339702</v>
      </c>
      <c r="AX71" s="58">
        <v>0.63597973513939798</v>
      </c>
      <c r="AY71" s="62"/>
      <c r="AZ71" s="62"/>
      <c r="BA71" s="62"/>
      <c r="BB71" s="62"/>
      <c r="BC71" s="62"/>
      <c r="BD71" s="62"/>
      <c r="BE71" s="62"/>
      <c r="BF71" s="62"/>
      <c r="BG71" s="62"/>
      <c r="BH71" s="62"/>
      <c r="BI71" s="62"/>
      <c r="BJ71" s="62"/>
    </row>
    <row r="72" spans="1:62">
      <c r="A72" s="51" t="s">
        <v>1336</v>
      </c>
      <c r="B72" s="51" t="s">
        <v>1472</v>
      </c>
      <c r="C72" s="51" t="s">
        <v>1473</v>
      </c>
      <c r="D72" s="52" t="s">
        <v>260</v>
      </c>
      <c r="E72" s="51" t="s">
        <v>1506</v>
      </c>
      <c r="F72" s="51" t="s">
        <v>1383</v>
      </c>
      <c r="G72" s="51" t="s">
        <v>31</v>
      </c>
      <c r="H72" s="51" t="s">
        <v>1475</v>
      </c>
      <c r="I72" s="51" t="s">
        <v>1476</v>
      </c>
      <c r="J72" s="51" t="s">
        <v>1418</v>
      </c>
      <c r="K72" s="53">
        <v>5994.13</v>
      </c>
      <c r="L72" s="54" t="s">
        <v>1475</v>
      </c>
      <c r="M72" s="54" t="s">
        <v>1475</v>
      </c>
      <c r="N72" s="54" t="s">
        <v>1475</v>
      </c>
      <c r="O72" s="55">
        <v>5533.1404252000002</v>
      </c>
      <c r="P72" s="55">
        <v>0.99425719999999995</v>
      </c>
      <c r="Q72" s="56">
        <v>1013202.49</v>
      </c>
      <c r="R72" s="56">
        <v>30</v>
      </c>
      <c r="S72" s="57">
        <v>-1.8733202561700001E-3</v>
      </c>
      <c r="T72" s="57">
        <v>1.607483319436E-3</v>
      </c>
      <c r="U72" s="57">
        <v>0.30292161990031602</v>
      </c>
      <c r="V72" s="57">
        <v>7.2627127894678997E-2</v>
      </c>
      <c r="W72" s="57">
        <v>0.100982690888874</v>
      </c>
      <c r="X72" s="57">
        <v>0.12527926179808299</v>
      </c>
      <c r="Y72" s="58">
        <v>6.4858060293412997E-2</v>
      </c>
      <c r="Z72" s="58">
        <v>2.3980207549360602</v>
      </c>
      <c r="AA72" s="59">
        <v>93.9</v>
      </c>
      <c r="AB72" s="60">
        <v>357</v>
      </c>
      <c r="AC72" s="56">
        <v>9886000</v>
      </c>
      <c r="AD72" s="56">
        <v>193000000</v>
      </c>
      <c r="AE72" s="58">
        <v>0.96789999999999998</v>
      </c>
      <c r="AF72" s="61">
        <v>1</v>
      </c>
      <c r="AG72" s="53">
        <v>17817.43</v>
      </c>
      <c r="AH72" s="57">
        <v>1.7585E-2</v>
      </c>
      <c r="AI72" s="61">
        <v>6.1658855612136998</v>
      </c>
      <c r="AJ72" s="61">
        <v>184.37054883845303</v>
      </c>
      <c r="AK72" s="61">
        <v>1.1051410379090401</v>
      </c>
      <c r="AL72" s="56">
        <v>4</v>
      </c>
      <c r="AM72" s="57">
        <v>5.3533190578159999E-3</v>
      </c>
      <c r="AN72" s="57">
        <v>3.7683721958228E-2</v>
      </c>
      <c r="AO72" s="57">
        <v>0.30777322963703002</v>
      </c>
      <c r="AP72" s="57">
        <v>0.242502628673717</v>
      </c>
      <c r="AQ72" s="57">
        <v>0.16162362383332801</v>
      </c>
      <c r="AR72" s="57">
        <v>0.191437640253836</v>
      </c>
      <c r="AS72" s="58">
        <v>0.79296896120054705</v>
      </c>
      <c r="AT72" s="58">
        <v>1.5943890606384701</v>
      </c>
      <c r="AU72" s="58">
        <v>0.85926605519108301</v>
      </c>
      <c r="AV72" s="58">
        <v>0.71016704278244502</v>
      </c>
      <c r="AW72" s="58">
        <v>0.53687076421541502</v>
      </c>
      <c r="AX72" s="58">
        <v>0.46474247569675198</v>
      </c>
    </row>
    <row r="73" spans="1:62">
      <c r="A73" s="51" t="s">
        <v>1336</v>
      </c>
      <c r="B73" s="51" t="s">
        <v>1472</v>
      </c>
      <c r="C73" s="51" t="s">
        <v>1473</v>
      </c>
      <c r="D73" s="52" t="s">
        <v>260</v>
      </c>
      <c r="E73" s="51" t="s">
        <v>1487</v>
      </c>
      <c r="F73" s="51" t="s">
        <v>1363</v>
      </c>
      <c r="G73" s="51" t="s">
        <v>11</v>
      </c>
      <c r="H73" s="51" t="s">
        <v>1475</v>
      </c>
      <c r="I73" s="51" t="s">
        <v>1476</v>
      </c>
      <c r="J73" s="51" t="s">
        <v>1418</v>
      </c>
      <c r="K73" s="53">
        <v>5994.13</v>
      </c>
      <c r="L73" s="54" t="s">
        <v>1475</v>
      </c>
      <c r="M73" s="54" t="s">
        <v>1475</v>
      </c>
      <c r="N73" s="54" t="s">
        <v>1475</v>
      </c>
      <c r="O73" s="55">
        <v>5533.1404252000002</v>
      </c>
      <c r="P73" s="55">
        <v>0.99425719999999995</v>
      </c>
      <c r="Q73" s="56">
        <v>1013202.49</v>
      </c>
      <c r="R73" s="56">
        <v>30</v>
      </c>
      <c r="S73" s="57">
        <v>-1.8733202561700001E-3</v>
      </c>
      <c r="T73" s="57">
        <v>1.607483319436E-3</v>
      </c>
      <c r="U73" s="57">
        <v>0.30292161990031602</v>
      </c>
      <c r="V73" s="57">
        <v>7.2627127894678997E-2</v>
      </c>
      <c r="W73" s="57">
        <v>0.100982690888874</v>
      </c>
      <c r="X73" s="57">
        <v>0.12527926179808299</v>
      </c>
      <c r="Y73" s="58">
        <v>6.4858060293412997E-2</v>
      </c>
      <c r="Z73" s="58">
        <v>2.3980207549360602</v>
      </c>
      <c r="AA73" s="59">
        <v>33.33</v>
      </c>
      <c r="AB73" s="60">
        <v>21.400000000000002</v>
      </c>
      <c r="AC73" s="56">
        <v>556399974</v>
      </c>
      <c r="AD73" s="56">
        <v>1240935298</v>
      </c>
      <c r="AE73" s="58">
        <v>0.76919999999999999</v>
      </c>
      <c r="AF73" s="61">
        <v>1</v>
      </c>
      <c r="AG73" s="53">
        <v>30912.37</v>
      </c>
      <c r="AH73" s="57">
        <v>3.0510000000000002E-2</v>
      </c>
      <c r="AI73" s="61">
        <v>31.506203569565798</v>
      </c>
      <c r="AJ73" s="61">
        <v>942.08949975929409</v>
      </c>
      <c r="AK73" s="61">
        <v>5.6470069331921797</v>
      </c>
      <c r="AL73" s="56">
        <v>2</v>
      </c>
      <c r="AM73" s="57">
        <v>2.10463018641E-3</v>
      </c>
      <c r="AN73" s="57">
        <v>5.5247744182365E-2</v>
      </c>
      <c r="AO73" s="57">
        <v>0.419309735510277</v>
      </c>
      <c r="AP73" s="57">
        <v>0.102140471740092</v>
      </c>
      <c r="AQ73" s="57">
        <v>0.165136833708246</v>
      </c>
      <c r="AR73" s="57">
        <v>0.15524084214957101</v>
      </c>
      <c r="AS73" s="58">
        <v>1.1346397997838</v>
      </c>
      <c r="AT73" s="58">
        <v>2.6775407225456598</v>
      </c>
      <c r="AU73" s="58">
        <v>0.80801185960787603</v>
      </c>
      <c r="AV73" s="58">
        <v>0.91296585624455695</v>
      </c>
      <c r="AW73" s="58">
        <v>0.49410667517995499</v>
      </c>
      <c r="AX73" s="58">
        <v>0.73676287073329705</v>
      </c>
    </row>
    <row r="74" spans="1:62">
      <c r="A74" s="51" t="s">
        <v>1336</v>
      </c>
      <c r="B74" s="51" t="s">
        <v>1472</v>
      </c>
      <c r="C74" s="51" t="s">
        <v>1473</v>
      </c>
      <c r="D74" s="52" t="s">
        <v>260</v>
      </c>
      <c r="E74" s="51" t="s">
        <v>1488</v>
      </c>
      <c r="F74" s="51" t="s">
        <v>1364</v>
      </c>
      <c r="G74" s="51" t="s">
        <v>12</v>
      </c>
      <c r="H74" s="51" t="s">
        <v>1475</v>
      </c>
      <c r="I74" s="51" t="s">
        <v>1476</v>
      </c>
      <c r="J74" s="51" t="s">
        <v>1418</v>
      </c>
      <c r="K74" s="53">
        <v>5994.13</v>
      </c>
      <c r="L74" s="54" t="s">
        <v>1475</v>
      </c>
      <c r="M74" s="54" t="s">
        <v>1475</v>
      </c>
      <c r="N74" s="54" t="s">
        <v>1475</v>
      </c>
      <c r="O74" s="55">
        <v>5533.1404252000002</v>
      </c>
      <c r="P74" s="55">
        <v>0.99425719999999995</v>
      </c>
      <c r="Q74" s="56">
        <v>1013202.49</v>
      </c>
      <c r="R74" s="56">
        <v>30</v>
      </c>
      <c r="S74" s="57">
        <v>-1.8733202561700001E-3</v>
      </c>
      <c r="T74" s="57">
        <v>1.607483319436E-3</v>
      </c>
      <c r="U74" s="57">
        <v>0.30292161990031602</v>
      </c>
      <c r="V74" s="57">
        <v>7.2627127894678997E-2</v>
      </c>
      <c r="W74" s="57">
        <v>0.100982690888874</v>
      </c>
      <c r="X74" s="57">
        <v>0.12527926179808299</v>
      </c>
      <c r="Y74" s="58">
        <v>6.4858060293412997E-2</v>
      </c>
      <c r="Z74" s="58">
        <v>2.3980207549360602</v>
      </c>
      <c r="AA74" s="59">
        <v>16.245000000000001</v>
      </c>
      <c r="AB74" s="60">
        <v>16.97</v>
      </c>
      <c r="AC74" s="56">
        <v>1000000000</v>
      </c>
      <c r="AD74" s="56">
        <v>4676902033</v>
      </c>
      <c r="AE74" s="58">
        <v>0.67620000000000002</v>
      </c>
      <c r="AF74" s="61">
        <v>1</v>
      </c>
      <c r="AG74" s="53">
        <v>52782.48</v>
      </c>
      <c r="AH74" s="57">
        <v>5.2095000000000002E-2</v>
      </c>
      <c r="AI74" s="61">
        <v>104.385722226944</v>
      </c>
      <c r="AJ74" s="61">
        <v>3121.3120494717105</v>
      </c>
      <c r="AK74" s="61">
        <v>18.709550195099901</v>
      </c>
      <c r="AL74" s="56">
        <v>2</v>
      </c>
      <c r="AM74" s="57">
        <v>3.0788191071500002E-4</v>
      </c>
      <c r="AN74" s="57">
        <v>-6.1185769930592999E-2</v>
      </c>
      <c r="AO74" s="57">
        <v>0.16765019864882499</v>
      </c>
      <c r="AP74" s="57">
        <v>2.8074769828375E-2</v>
      </c>
      <c r="AQ74" s="57">
        <v>0.15232211035631901</v>
      </c>
      <c r="AR74" s="57">
        <v>0.156794783020372</v>
      </c>
      <c r="AS74" s="58">
        <v>-1.34666248773632</v>
      </c>
      <c r="AT74" s="58">
        <v>1.06179300969543</v>
      </c>
      <c r="AU74" s="58">
        <v>0.92441699785026399</v>
      </c>
      <c r="AV74" s="58">
        <v>0.80167731322037294</v>
      </c>
      <c r="AW74" s="58">
        <v>0.61284678716678698</v>
      </c>
      <c r="AX74" s="58">
        <v>0.64054135007457003</v>
      </c>
    </row>
    <row r="75" spans="1:62">
      <c r="A75" s="51" t="s">
        <v>1336</v>
      </c>
      <c r="B75" s="51" t="s">
        <v>1472</v>
      </c>
      <c r="C75" s="51" t="s">
        <v>1473</v>
      </c>
      <c r="D75" s="52" t="s">
        <v>260</v>
      </c>
      <c r="E75" s="51" t="s">
        <v>1489</v>
      </c>
      <c r="F75" s="51" t="s">
        <v>1365</v>
      </c>
      <c r="G75" s="51" t="s">
        <v>13</v>
      </c>
      <c r="H75" s="51" t="s">
        <v>1475</v>
      </c>
      <c r="I75" s="51" t="s">
        <v>1476</v>
      </c>
      <c r="J75" s="51" t="s">
        <v>1418</v>
      </c>
      <c r="K75" s="53">
        <v>5994.13</v>
      </c>
      <c r="L75" s="54" t="s">
        <v>1475</v>
      </c>
      <c r="M75" s="54" t="s">
        <v>1475</v>
      </c>
      <c r="N75" s="54" t="s">
        <v>1475</v>
      </c>
      <c r="O75" s="55">
        <v>5533.1404252000002</v>
      </c>
      <c r="P75" s="55">
        <v>0.99425719999999995</v>
      </c>
      <c r="Q75" s="56">
        <v>1013202.49</v>
      </c>
      <c r="R75" s="56">
        <v>30</v>
      </c>
      <c r="S75" s="57">
        <v>-1.8733202561700001E-3</v>
      </c>
      <c r="T75" s="57">
        <v>1.607483319436E-3</v>
      </c>
      <c r="U75" s="57">
        <v>0.30292161990031602</v>
      </c>
      <c r="V75" s="57">
        <v>7.2627127894678997E-2</v>
      </c>
      <c r="W75" s="57">
        <v>0.100982690888874</v>
      </c>
      <c r="X75" s="57">
        <v>0.12527926179808299</v>
      </c>
      <c r="Y75" s="58">
        <v>6.4858060293412997E-2</v>
      </c>
      <c r="Z75" s="58">
        <v>2.3980207549360602</v>
      </c>
      <c r="AA75" s="59">
        <v>8.5739999999999998</v>
      </c>
      <c r="AB75" s="60">
        <v>132.99</v>
      </c>
      <c r="AC75" s="56">
        <v>39636097</v>
      </c>
      <c r="AD75" s="56">
        <v>2001000000</v>
      </c>
      <c r="AE75" s="58">
        <v>0.97570000000000001</v>
      </c>
      <c r="AF75" s="61">
        <v>1</v>
      </c>
      <c r="AG75" s="53">
        <v>17259</v>
      </c>
      <c r="AH75" s="57">
        <v>1.7034000000000001E-2</v>
      </c>
      <c r="AI75" s="61">
        <v>64.442303318355897</v>
      </c>
      <c r="AJ75" s="61">
        <v>1926.9353466366701</v>
      </c>
      <c r="AK75" s="61">
        <v>11.5503009693353</v>
      </c>
      <c r="AL75" s="56">
        <v>4</v>
      </c>
      <c r="AM75" s="57">
        <v>-1.2780656303972E-2</v>
      </c>
      <c r="AN75" s="57">
        <v>0.13743698593791501</v>
      </c>
      <c r="AO75" s="57">
        <v>5.5047839545905003E-2</v>
      </c>
      <c r="AP75" s="57">
        <v>0.31707763143257001</v>
      </c>
      <c r="AQ75" s="57">
        <v>0.30182269725115801</v>
      </c>
      <c r="AR75" s="57">
        <v>0.30582676961033201</v>
      </c>
      <c r="AS75" s="58">
        <v>1.53875339927446</v>
      </c>
      <c r="AT75" s="58">
        <v>0.179809816644491</v>
      </c>
      <c r="AU75" s="58">
        <v>0.73792484403255398</v>
      </c>
      <c r="AV75" s="58">
        <v>1.03784496685068</v>
      </c>
      <c r="AW75" s="58">
        <v>0.24689208963682199</v>
      </c>
      <c r="AX75" s="58">
        <v>0.425144114995473</v>
      </c>
    </row>
    <row r="76" spans="1:62">
      <c r="A76" s="51" t="s">
        <v>1336</v>
      </c>
      <c r="B76" s="51" t="s">
        <v>1472</v>
      </c>
      <c r="C76" s="51" t="s">
        <v>1473</v>
      </c>
      <c r="D76" s="52" t="s">
        <v>260</v>
      </c>
      <c r="E76" s="51" t="s">
        <v>1490</v>
      </c>
      <c r="F76" s="51" t="s">
        <v>1366</v>
      </c>
      <c r="G76" s="51" t="s">
        <v>14</v>
      </c>
      <c r="H76" s="51" t="s">
        <v>1475</v>
      </c>
      <c r="I76" s="51" t="s">
        <v>1476</v>
      </c>
      <c r="J76" s="51" t="s">
        <v>1418</v>
      </c>
      <c r="K76" s="53">
        <v>5994.13</v>
      </c>
      <c r="L76" s="54" t="s">
        <v>1475</v>
      </c>
      <c r="M76" s="54" t="s">
        <v>1475</v>
      </c>
      <c r="N76" s="54" t="s">
        <v>1475</v>
      </c>
      <c r="O76" s="55">
        <v>5533.1404252000002</v>
      </c>
      <c r="P76" s="55">
        <v>0.99425719999999995</v>
      </c>
      <c r="Q76" s="56">
        <v>1013202.49</v>
      </c>
      <c r="R76" s="56">
        <v>30</v>
      </c>
      <c r="S76" s="57">
        <v>-1.8733202561700001E-3</v>
      </c>
      <c r="T76" s="57">
        <v>1.607483319436E-3</v>
      </c>
      <c r="U76" s="57">
        <v>0.30292161990031602</v>
      </c>
      <c r="V76" s="57">
        <v>7.2627127894678997E-2</v>
      </c>
      <c r="W76" s="57">
        <v>0.100982690888874</v>
      </c>
      <c r="X76" s="57">
        <v>0.12527926179808299</v>
      </c>
      <c r="Y76" s="58">
        <v>6.4858060293412997E-2</v>
      </c>
      <c r="Z76" s="58">
        <v>2.3980207549360602</v>
      </c>
      <c r="AA76" s="59">
        <v>86.2</v>
      </c>
      <c r="AB76" s="60">
        <v>65.45</v>
      </c>
      <c r="AC76" s="56">
        <v>34790000</v>
      </c>
      <c r="AD76" s="56">
        <v>307239348</v>
      </c>
      <c r="AE76" s="58">
        <v>0.68959999999999999</v>
      </c>
      <c r="AF76" s="61">
        <v>1</v>
      </c>
      <c r="AG76" s="53">
        <v>18725.27</v>
      </c>
      <c r="AH76" s="57">
        <v>1.8481000000000001E-2</v>
      </c>
      <c r="AI76" s="61">
        <v>6.9932933920204894</v>
      </c>
      <c r="AJ76" s="61">
        <v>209.111461455886</v>
      </c>
      <c r="AK76" s="61">
        <v>1.2534412844565701</v>
      </c>
      <c r="AL76" s="56">
        <v>4</v>
      </c>
      <c r="AM76" s="57">
        <v>-2.0838156980780001E-3</v>
      </c>
      <c r="AN76" s="57">
        <v>3.1347212251735E-2</v>
      </c>
      <c r="AO76" s="57">
        <v>0.135842950358114</v>
      </c>
      <c r="AP76" s="57">
        <v>8.3604057675392002E-2</v>
      </c>
      <c r="AQ76" s="57">
        <v>0.171572809014925</v>
      </c>
      <c r="AR76" s="57">
        <v>0.19096929759760201</v>
      </c>
      <c r="AS76" s="58">
        <v>0.62248877224024401</v>
      </c>
      <c r="AT76" s="58">
        <v>0.70686616918018497</v>
      </c>
      <c r="AU76" s="58">
        <v>1.0919671374250699</v>
      </c>
      <c r="AV76" s="58">
        <v>0.756735844885841</v>
      </c>
      <c r="AW76" s="58">
        <v>0.64269962433157302</v>
      </c>
      <c r="AX76" s="58">
        <v>0.49643219730121002</v>
      </c>
    </row>
    <row r="77" spans="1:62">
      <c r="A77" s="51" t="s">
        <v>1336</v>
      </c>
      <c r="B77" s="51" t="s">
        <v>1472</v>
      </c>
      <c r="C77" s="51" t="s">
        <v>1473</v>
      </c>
      <c r="D77" s="52" t="s">
        <v>260</v>
      </c>
      <c r="E77" s="51" t="s">
        <v>1491</v>
      </c>
      <c r="F77" s="51" t="s">
        <v>1367</v>
      </c>
      <c r="G77" s="51" t="s">
        <v>15</v>
      </c>
      <c r="H77" s="51" t="s">
        <v>1475</v>
      </c>
      <c r="I77" s="51" t="s">
        <v>1476</v>
      </c>
      <c r="J77" s="51" t="s">
        <v>1418</v>
      </c>
      <c r="K77" s="53">
        <v>5994.13</v>
      </c>
      <c r="L77" s="54" t="s">
        <v>1475</v>
      </c>
      <c r="M77" s="54" t="s">
        <v>1475</v>
      </c>
      <c r="N77" s="54" t="s">
        <v>1475</v>
      </c>
      <c r="O77" s="55">
        <v>5533.1404252000002</v>
      </c>
      <c r="P77" s="55">
        <v>0.99425719999999995</v>
      </c>
      <c r="Q77" s="56">
        <v>1013202.49</v>
      </c>
      <c r="R77" s="56">
        <v>30</v>
      </c>
      <c r="S77" s="57">
        <v>-1.8733202561700001E-3</v>
      </c>
      <c r="T77" s="57">
        <v>1.607483319436E-3</v>
      </c>
      <c r="U77" s="57">
        <v>0.30292161990031602</v>
      </c>
      <c r="V77" s="57">
        <v>7.2627127894678997E-2</v>
      </c>
      <c r="W77" s="57">
        <v>0.100982690888874</v>
      </c>
      <c r="X77" s="57">
        <v>0.12527926179808299</v>
      </c>
      <c r="Y77" s="58">
        <v>6.4858060293412997E-2</v>
      </c>
      <c r="Z77" s="58">
        <v>2.3980207549360602</v>
      </c>
      <c r="AA77" s="59">
        <v>76.600000000000009</v>
      </c>
      <c r="AB77" s="60">
        <v>207.58</v>
      </c>
      <c r="AC77" s="56">
        <v>300000</v>
      </c>
      <c r="AD77" s="56">
        <v>553473235</v>
      </c>
      <c r="AE77" s="58">
        <v>0.73860000000000003</v>
      </c>
      <c r="AF77" s="61">
        <v>1</v>
      </c>
      <c r="AG77" s="53">
        <v>32433.82</v>
      </c>
      <c r="AH77" s="57">
        <v>3.2010999999999998E-2</v>
      </c>
      <c r="AI77" s="61">
        <v>13.493157459057601</v>
      </c>
      <c r="AJ77" s="61">
        <v>403.46854017842401</v>
      </c>
      <c r="AK77" s="61">
        <v>2.4184428807397</v>
      </c>
      <c r="AL77" s="56">
        <v>2</v>
      </c>
      <c r="AM77" s="57">
        <v>-7.7720207253889999E-3</v>
      </c>
      <c r="AN77" s="57">
        <v>3.405816085931E-3</v>
      </c>
      <c r="AO77" s="57">
        <v>0.21310733655311601</v>
      </c>
      <c r="AP77" s="57">
        <v>3.9619591950449E-2</v>
      </c>
      <c r="AQ77" s="57">
        <v>0.140021001005106</v>
      </c>
      <c r="AR77" s="57">
        <v>0.19767566661414199</v>
      </c>
      <c r="AS77" s="58">
        <v>9.0070202918861003E-2</v>
      </c>
      <c r="AT77" s="58">
        <v>1.06989839263959</v>
      </c>
      <c r="AU77" s="58">
        <v>1.08051296303287</v>
      </c>
      <c r="AV77" s="58">
        <v>0.95744370013924596</v>
      </c>
      <c r="AW77" s="58">
        <v>0.77926243752100699</v>
      </c>
      <c r="AX77" s="58">
        <v>0.60679112417414904</v>
      </c>
    </row>
    <row r="78" spans="1:62">
      <c r="A78" s="51" t="s">
        <v>1336</v>
      </c>
      <c r="B78" s="51" t="s">
        <v>1472</v>
      </c>
      <c r="C78" s="51" t="s">
        <v>1473</v>
      </c>
      <c r="D78" s="52" t="s">
        <v>260</v>
      </c>
      <c r="E78" s="51" t="s">
        <v>1492</v>
      </c>
      <c r="F78" s="51" t="s">
        <v>1368</v>
      </c>
      <c r="G78" s="51" t="s">
        <v>16</v>
      </c>
      <c r="H78" s="51" t="s">
        <v>1475</v>
      </c>
      <c r="I78" s="51" t="s">
        <v>1476</v>
      </c>
      <c r="J78" s="51" t="s">
        <v>1418</v>
      </c>
      <c r="K78" s="53">
        <v>5994.13</v>
      </c>
      <c r="L78" s="54" t="s">
        <v>1475</v>
      </c>
      <c r="M78" s="54" t="s">
        <v>1475</v>
      </c>
      <c r="N78" s="54" t="s">
        <v>1475</v>
      </c>
      <c r="O78" s="55">
        <v>5533.1404252000002</v>
      </c>
      <c r="P78" s="55">
        <v>0.99425719999999995</v>
      </c>
      <c r="Q78" s="56">
        <v>1013202.49</v>
      </c>
      <c r="R78" s="56">
        <v>30</v>
      </c>
      <c r="S78" s="57">
        <v>-1.8733202561700001E-3</v>
      </c>
      <c r="T78" s="57">
        <v>1.607483319436E-3</v>
      </c>
      <c r="U78" s="57">
        <v>0.30292161990031602</v>
      </c>
      <c r="V78" s="57">
        <v>7.2627127894678997E-2</v>
      </c>
      <c r="W78" s="57">
        <v>0.100982690888874</v>
      </c>
      <c r="X78" s="57">
        <v>0.12527926179808299</v>
      </c>
      <c r="Y78" s="58">
        <v>6.4858060293412997E-2</v>
      </c>
      <c r="Z78" s="58">
        <v>2.3980207549360602</v>
      </c>
      <c r="AA78" s="59">
        <v>85.36</v>
      </c>
      <c r="AB78" s="60">
        <v>237.75</v>
      </c>
      <c r="AC78" s="56">
        <v>2513333</v>
      </c>
      <c r="AD78" s="56">
        <v>198416477</v>
      </c>
      <c r="AE78" s="58">
        <v>0.74480000000000002</v>
      </c>
      <c r="AF78" s="61">
        <v>1</v>
      </c>
      <c r="AG78" s="53">
        <v>12746.08</v>
      </c>
      <c r="AH78" s="57">
        <v>1.2580000000000001E-2</v>
      </c>
      <c r="AI78" s="61">
        <v>4.87781206184619</v>
      </c>
      <c r="AJ78" s="61">
        <v>145.85494298346703</v>
      </c>
      <c r="AK78" s="61">
        <v>0.87427348938548999</v>
      </c>
      <c r="AL78" s="56">
        <v>4</v>
      </c>
      <c r="AM78" s="57">
        <v>1.055470857277E-3</v>
      </c>
      <c r="AN78" s="57">
        <v>3.2788868723533003E-2</v>
      </c>
      <c r="AO78" s="57">
        <v>0.28499353502323799</v>
      </c>
      <c r="AP78" s="57">
        <v>-1.9182978175313E-2</v>
      </c>
      <c r="AQ78" s="57">
        <v>0.161991645053501</v>
      </c>
      <c r="AR78" s="57">
        <v>0.20577504636207</v>
      </c>
      <c r="AS78" s="58">
        <v>0.68930697118150697</v>
      </c>
      <c r="AT78" s="58">
        <v>1.3736885291046601</v>
      </c>
      <c r="AU78" s="58">
        <v>0.90255362614641599</v>
      </c>
      <c r="AV78" s="58">
        <v>1.09217037947601</v>
      </c>
      <c r="AW78" s="58">
        <v>0.56263576933041604</v>
      </c>
      <c r="AX78" s="58">
        <v>0.66493144488343103</v>
      </c>
    </row>
    <row r="79" spans="1:62">
      <c r="A79" s="51" t="s">
        <v>1336</v>
      </c>
      <c r="B79" s="51" t="s">
        <v>1472</v>
      </c>
      <c r="C79" s="51" t="s">
        <v>1473</v>
      </c>
      <c r="D79" s="52" t="s">
        <v>260</v>
      </c>
      <c r="E79" s="51" t="s">
        <v>1493</v>
      </c>
      <c r="F79" s="51" t="s">
        <v>1369</v>
      </c>
      <c r="G79" s="51" t="s">
        <v>17</v>
      </c>
      <c r="H79" s="51" t="s">
        <v>1475</v>
      </c>
      <c r="I79" s="51" t="s">
        <v>1476</v>
      </c>
      <c r="J79" s="51" t="s">
        <v>1418</v>
      </c>
      <c r="K79" s="53">
        <v>5994.13</v>
      </c>
      <c r="L79" s="54" t="s">
        <v>1475</v>
      </c>
      <c r="M79" s="54" t="s">
        <v>1475</v>
      </c>
      <c r="N79" s="54" t="s">
        <v>1475</v>
      </c>
      <c r="O79" s="55">
        <v>5533.1404252000002</v>
      </c>
      <c r="P79" s="55">
        <v>0.99425719999999995</v>
      </c>
      <c r="Q79" s="56">
        <v>1013202.49</v>
      </c>
      <c r="R79" s="56">
        <v>30</v>
      </c>
      <c r="S79" s="57">
        <v>-1.8733202561700001E-3</v>
      </c>
      <c r="T79" s="57">
        <v>1.607483319436E-3</v>
      </c>
      <c r="U79" s="57">
        <v>0.30292161990031602</v>
      </c>
      <c r="V79" s="57">
        <v>7.2627127894678997E-2</v>
      </c>
      <c r="W79" s="57">
        <v>0.100982690888874</v>
      </c>
      <c r="X79" s="57">
        <v>0.12527926179808299</v>
      </c>
      <c r="Y79" s="58">
        <v>6.4858060293412997E-2</v>
      </c>
      <c r="Z79" s="58">
        <v>2.3980207549360602</v>
      </c>
      <c r="AA79" s="59">
        <v>124</v>
      </c>
      <c r="AB79" s="60">
        <v>248.49</v>
      </c>
      <c r="AC79" s="56">
        <v>3500000</v>
      </c>
      <c r="AD79" s="56">
        <v>178162875</v>
      </c>
      <c r="AE79" s="58">
        <v>0.97929999999999995</v>
      </c>
      <c r="AF79" s="61">
        <v>1</v>
      </c>
      <c r="AG79" s="53">
        <v>22367.68</v>
      </c>
      <c r="AH79" s="57">
        <v>2.2075999999999998E-2</v>
      </c>
      <c r="AI79" s="61">
        <v>5.7589144609730401</v>
      </c>
      <c r="AJ79" s="61">
        <v>172.20141524558301</v>
      </c>
      <c r="AK79" s="61">
        <v>1.032197669166</v>
      </c>
      <c r="AL79" s="56">
        <v>3</v>
      </c>
      <c r="AM79" s="57">
        <v>-1.195219123506E-2</v>
      </c>
      <c r="AN79" s="57">
        <v>-4.4158972300280003E-3</v>
      </c>
      <c r="AO79" s="57">
        <v>0.192191883919336</v>
      </c>
      <c r="AP79" s="57">
        <v>0.10955430079556699</v>
      </c>
      <c r="AQ79" s="57">
        <v>0.14151922528521599</v>
      </c>
      <c r="AR79" s="57">
        <v>0.151334630314998</v>
      </c>
      <c r="AS79" s="58">
        <v>-9.7197184397241995E-2</v>
      </c>
      <c r="AT79" s="58">
        <v>1.26067307622675</v>
      </c>
      <c r="AU79" s="58">
        <v>0.881563300827785</v>
      </c>
      <c r="AV79" s="58">
        <v>0.65757992343373195</v>
      </c>
      <c r="AW79" s="58">
        <v>0.629049757211808</v>
      </c>
      <c r="AX79" s="58">
        <v>0.54436401773701104</v>
      </c>
    </row>
    <row r="80" spans="1:62">
      <c r="A80" s="51" t="s">
        <v>1336</v>
      </c>
      <c r="B80" s="51" t="s">
        <v>1472</v>
      </c>
      <c r="C80" s="51" t="s">
        <v>1473</v>
      </c>
      <c r="D80" s="52" t="s">
        <v>260</v>
      </c>
      <c r="E80" s="51" t="s">
        <v>1494</v>
      </c>
      <c r="F80" s="51" t="s">
        <v>1370</v>
      </c>
      <c r="G80" s="51" t="s">
        <v>18</v>
      </c>
      <c r="H80" s="51" t="s">
        <v>1475</v>
      </c>
      <c r="I80" s="51" t="s">
        <v>1476</v>
      </c>
      <c r="J80" s="51" t="s">
        <v>1418</v>
      </c>
      <c r="K80" s="53">
        <v>5994.13</v>
      </c>
      <c r="L80" s="54" t="s">
        <v>1475</v>
      </c>
      <c r="M80" s="54" t="s">
        <v>1475</v>
      </c>
      <c r="N80" s="54" t="s">
        <v>1475</v>
      </c>
      <c r="O80" s="55">
        <v>5533.1404252000002</v>
      </c>
      <c r="P80" s="55">
        <v>0.99425719999999995</v>
      </c>
      <c r="Q80" s="56">
        <v>1013202.49</v>
      </c>
      <c r="R80" s="56">
        <v>30</v>
      </c>
      <c r="S80" s="57">
        <v>-1.8733202561700001E-3</v>
      </c>
      <c r="T80" s="57">
        <v>1.607483319436E-3</v>
      </c>
      <c r="U80" s="57">
        <v>0.30292161990031602</v>
      </c>
      <c r="V80" s="57">
        <v>7.2627127894678997E-2</v>
      </c>
      <c r="W80" s="57">
        <v>0.100982690888874</v>
      </c>
      <c r="X80" s="57">
        <v>0.12527926179808299</v>
      </c>
      <c r="Y80" s="58">
        <v>6.4858060293412997E-2</v>
      </c>
      <c r="Z80" s="58">
        <v>2.3980207549360602</v>
      </c>
      <c r="AA80" s="59">
        <v>19.05</v>
      </c>
      <c r="AB80" s="60">
        <v>70.2</v>
      </c>
      <c r="AC80" s="56">
        <v>616700000</v>
      </c>
      <c r="AD80" s="56">
        <v>1134603104</v>
      </c>
      <c r="AE80" s="58">
        <v>0.99470000000000003</v>
      </c>
      <c r="AF80" s="61">
        <v>1</v>
      </c>
      <c r="AG80" s="53">
        <v>22312.22</v>
      </c>
      <c r="AH80" s="57">
        <v>2.2021000000000002E-2</v>
      </c>
      <c r="AI80" s="61">
        <v>37.251498395434005</v>
      </c>
      <c r="AJ80" s="61">
        <v>1113.8836645662602</v>
      </c>
      <c r="AK80" s="61">
        <v>6.6767634902865689</v>
      </c>
      <c r="AL80" s="56">
        <v>3</v>
      </c>
      <c r="AM80" s="57">
        <v>-7.0367476622680003E-3</v>
      </c>
      <c r="AN80" s="57">
        <v>-3.1520081342144998E-2</v>
      </c>
      <c r="AO80" s="57">
        <v>0.52839842642361801</v>
      </c>
      <c r="AP80" s="57">
        <v>0.16874803958801801</v>
      </c>
      <c r="AQ80" s="57">
        <v>0.24194371717080801</v>
      </c>
      <c r="AR80" s="57">
        <v>0.24790027187431801</v>
      </c>
      <c r="AS80" s="58">
        <v>-0.43449549948191601</v>
      </c>
      <c r="AT80" s="58">
        <v>2.1124526083522901</v>
      </c>
      <c r="AU80" s="58">
        <v>1.66929944316988</v>
      </c>
      <c r="AV80" s="58">
        <v>1.2360611190661599</v>
      </c>
      <c r="AW80" s="58">
        <v>0.69673373477843503</v>
      </c>
      <c r="AX80" s="58">
        <v>0.62465774387060102</v>
      </c>
    </row>
    <row r="81" spans="1:62">
      <c r="A81" s="51" t="s">
        <v>1336</v>
      </c>
      <c r="B81" s="51" t="s">
        <v>1472</v>
      </c>
      <c r="C81" s="51" t="s">
        <v>1473</v>
      </c>
      <c r="D81" s="52" t="s">
        <v>260</v>
      </c>
      <c r="E81" s="51" t="s">
        <v>1495</v>
      </c>
      <c r="F81" s="51" t="s">
        <v>1371</v>
      </c>
      <c r="G81" s="51" t="s">
        <v>19</v>
      </c>
      <c r="H81" s="51" t="s">
        <v>1475</v>
      </c>
      <c r="I81" s="51" t="s">
        <v>1476</v>
      </c>
      <c r="J81" s="51" t="s">
        <v>1418</v>
      </c>
      <c r="K81" s="53">
        <v>5994.13</v>
      </c>
      <c r="L81" s="54" t="s">
        <v>1475</v>
      </c>
      <c r="M81" s="54" t="s">
        <v>1475</v>
      </c>
      <c r="N81" s="54" t="s">
        <v>1475</v>
      </c>
      <c r="O81" s="55">
        <v>5533.1404252000002</v>
      </c>
      <c r="P81" s="55">
        <v>0.99425719999999995</v>
      </c>
      <c r="Q81" s="56">
        <v>1013202.49</v>
      </c>
      <c r="R81" s="56">
        <v>30</v>
      </c>
      <c r="S81" s="57">
        <v>-1.8733202561700001E-3</v>
      </c>
      <c r="T81" s="57">
        <v>1.607483319436E-3</v>
      </c>
      <c r="U81" s="57">
        <v>0.30292161990031602</v>
      </c>
      <c r="V81" s="57">
        <v>7.2627127894678997E-2</v>
      </c>
      <c r="W81" s="57">
        <v>0.100982690888874</v>
      </c>
      <c r="X81" s="57">
        <v>0.12527926179808299</v>
      </c>
      <c r="Y81" s="58">
        <v>6.4858060293412997E-2</v>
      </c>
      <c r="Z81" s="58">
        <v>2.3980207549360602</v>
      </c>
      <c r="AA81" s="59">
        <v>170</v>
      </c>
      <c r="AB81" s="60">
        <v>266.89</v>
      </c>
      <c r="AC81" s="56">
        <v>4759456</v>
      </c>
      <c r="AD81" s="56">
        <v>185733180</v>
      </c>
      <c r="AE81" s="58">
        <v>0.94810000000000005</v>
      </c>
      <c r="AF81" s="61">
        <v>1</v>
      </c>
      <c r="AG81" s="53">
        <v>30860.41</v>
      </c>
      <c r="AH81" s="57">
        <v>3.0457999999999999E-2</v>
      </c>
      <c r="AI81" s="61">
        <v>5.8123438973857091</v>
      </c>
      <c r="AJ81" s="61">
        <v>173.799046991702</v>
      </c>
      <c r="AK81" s="61">
        <v>1.0417740815443699</v>
      </c>
      <c r="AL81" s="56">
        <v>2</v>
      </c>
      <c r="AM81" s="57">
        <v>0</v>
      </c>
      <c r="AN81" s="57">
        <v>-8.7463556851309996E-3</v>
      </c>
      <c r="AO81" s="57">
        <v>0.42021348413902798</v>
      </c>
      <c r="AP81" s="57">
        <v>0.11315259310961</v>
      </c>
      <c r="AQ81" s="57">
        <v>0.16798364573049601</v>
      </c>
      <c r="AR81" s="57">
        <v>0.235412422145831</v>
      </c>
      <c r="AS81" s="58">
        <v>-0.16878573260313801</v>
      </c>
      <c r="AT81" s="58">
        <v>1.7694840286887601</v>
      </c>
      <c r="AU81" s="58">
        <v>1.0547681760123599</v>
      </c>
      <c r="AV81" s="58">
        <v>0.91821923888647305</v>
      </c>
      <c r="AW81" s="58">
        <v>0.63406963347230705</v>
      </c>
      <c r="AX81" s="58">
        <v>0.48864808138813598</v>
      </c>
    </row>
    <row r="82" spans="1:62">
      <c r="A82" s="51" t="s">
        <v>1336</v>
      </c>
      <c r="B82" s="51" t="s">
        <v>1472</v>
      </c>
      <c r="C82" s="51" t="s">
        <v>1473</v>
      </c>
      <c r="D82" s="52" t="s">
        <v>260</v>
      </c>
      <c r="E82" s="51" t="s">
        <v>1496</v>
      </c>
      <c r="F82" s="51" t="s">
        <v>1372</v>
      </c>
      <c r="G82" s="51" t="s">
        <v>20</v>
      </c>
      <c r="H82" s="51" t="s">
        <v>1475</v>
      </c>
      <c r="I82" s="51" t="s">
        <v>1476</v>
      </c>
      <c r="J82" s="51" t="s">
        <v>1418</v>
      </c>
      <c r="K82" s="53">
        <v>5994.13</v>
      </c>
      <c r="L82" s="54" t="s">
        <v>1475</v>
      </c>
      <c r="M82" s="54" t="s">
        <v>1475</v>
      </c>
      <c r="N82" s="54" t="s">
        <v>1475</v>
      </c>
      <c r="O82" s="55">
        <v>5533.1404252000002</v>
      </c>
      <c r="P82" s="55">
        <v>0.99425719999999995</v>
      </c>
      <c r="Q82" s="56">
        <v>1013202.49</v>
      </c>
      <c r="R82" s="56">
        <v>30</v>
      </c>
      <c r="S82" s="57">
        <v>-1.8733202561700001E-3</v>
      </c>
      <c r="T82" s="57">
        <v>1.607483319436E-3</v>
      </c>
      <c r="U82" s="57">
        <v>0.30292161990031602</v>
      </c>
      <c r="V82" s="57">
        <v>7.2627127894678997E-2</v>
      </c>
      <c r="W82" s="57">
        <v>0.100982690888874</v>
      </c>
      <c r="X82" s="57">
        <v>0.12527926179808299</v>
      </c>
      <c r="Y82" s="58">
        <v>6.4858060293412997E-2</v>
      </c>
      <c r="Z82" s="58">
        <v>2.3980207549360602</v>
      </c>
      <c r="AA82" s="59">
        <v>20.03</v>
      </c>
      <c r="AB82" s="60">
        <v>69.28</v>
      </c>
      <c r="AC82" s="56">
        <v>24000000</v>
      </c>
      <c r="AD82" s="56">
        <v>468818054</v>
      </c>
      <c r="AE82" s="58">
        <v>1</v>
      </c>
      <c r="AF82" s="61">
        <v>1</v>
      </c>
      <c r="AG82" s="53">
        <v>8717.67</v>
      </c>
      <c r="AH82" s="57">
        <v>8.6040000000000005E-3</v>
      </c>
      <c r="AI82" s="61">
        <v>15.474334799900099</v>
      </c>
      <c r="AJ82" s="61">
        <v>462.70913912420605</v>
      </c>
      <c r="AK82" s="61">
        <v>2.77353873209857</v>
      </c>
      <c r="AL82" s="56">
        <v>5</v>
      </c>
      <c r="AM82" s="57">
        <v>3.5677352637022E-2</v>
      </c>
      <c r="AN82" s="57">
        <v>0.17203042715038</v>
      </c>
      <c r="AO82" s="57">
        <v>0.98685311143814103</v>
      </c>
      <c r="AP82" s="57">
        <v>0.68404827701358395</v>
      </c>
      <c r="AQ82" s="57">
        <v>0.21337716445542801</v>
      </c>
      <c r="AR82" s="57">
        <v>0.30977106687573402</v>
      </c>
      <c r="AS82" s="58">
        <v>2.7230897429638099</v>
      </c>
      <c r="AT82" s="58">
        <v>3.1559285562895898</v>
      </c>
      <c r="AU82" s="58">
        <v>0.90493188652138401</v>
      </c>
      <c r="AV82" s="58">
        <v>1.11198775120011</v>
      </c>
      <c r="AW82" s="58">
        <v>0.42826727595381298</v>
      </c>
      <c r="AX82" s="58">
        <v>0.449715998346433</v>
      </c>
    </row>
    <row r="83" spans="1:62">
      <c r="A83" s="51" t="s">
        <v>1336</v>
      </c>
      <c r="B83" s="51" t="s">
        <v>1472</v>
      </c>
      <c r="C83" s="51" t="s">
        <v>1473</v>
      </c>
      <c r="D83" s="52" t="s">
        <v>260</v>
      </c>
      <c r="E83" s="51" t="s">
        <v>1497</v>
      </c>
      <c r="F83" s="51" t="s">
        <v>1373</v>
      </c>
      <c r="G83" s="51" t="s">
        <v>21</v>
      </c>
      <c r="H83" s="51" t="s">
        <v>1475</v>
      </c>
      <c r="I83" s="51" t="s">
        <v>1476</v>
      </c>
      <c r="J83" s="51" t="s">
        <v>1418</v>
      </c>
      <c r="K83" s="53">
        <v>5994.13</v>
      </c>
      <c r="L83" s="54" t="s">
        <v>1475</v>
      </c>
      <c r="M83" s="54" t="s">
        <v>1475</v>
      </c>
      <c r="N83" s="54" t="s">
        <v>1475</v>
      </c>
      <c r="O83" s="55">
        <v>5533.1404252000002</v>
      </c>
      <c r="P83" s="55">
        <v>0.99425719999999995</v>
      </c>
      <c r="Q83" s="56">
        <v>1013202.49</v>
      </c>
      <c r="R83" s="56">
        <v>30</v>
      </c>
      <c r="S83" s="57">
        <v>-1.8733202561700001E-3</v>
      </c>
      <c r="T83" s="57">
        <v>1.607483319436E-3</v>
      </c>
      <c r="U83" s="57">
        <v>0.30292161990031602</v>
      </c>
      <c r="V83" s="57">
        <v>7.2627127894678997E-2</v>
      </c>
      <c r="W83" s="57">
        <v>0.100982690888874</v>
      </c>
      <c r="X83" s="57">
        <v>0.12527926179808299</v>
      </c>
      <c r="Y83" s="58">
        <v>6.4858060293412997E-2</v>
      </c>
      <c r="Z83" s="58">
        <v>2.3980207549360602</v>
      </c>
      <c r="AA83" s="59">
        <v>108.15</v>
      </c>
      <c r="AB83" s="60">
        <v>29.04</v>
      </c>
      <c r="AC83" s="56">
        <v>39999999</v>
      </c>
      <c r="AD83" s="56">
        <v>129242252</v>
      </c>
      <c r="AE83" s="58">
        <v>1</v>
      </c>
      <c r="AF83" s="61">
        <v>1</v>
      </c>
      <c r="AG83" s="53">
        <v>13693.220000000001</v>
      </c>
      <c r="AH83" s="57">
        <v>1.3514999999999999E-2</v>
      </c>
      <c r="AI83" s="61">
        <v>4.2659148057063998</v>
      </c>
      <c r="AJ83" s="61">
        <v>127.55816601165601</v>
      </c>
      <c r="AK83" s="61">
        <v>0.76460022963544905</v>
      </c>
      <c r="AL83" s="56">
        <v>4</v>
      </c>
      <c r="AM83" s="57">
        <v>-1.1877569666514E-2</v>
      </c>
      <c r="AN83" s="57">
        <v>2.6578073089701001E-2</v>
      </c>
      <c r="AO83" s="57">
        <v>0.24055627774237101</v>
      </c>
      <c r="AP83" s="57">
        <v>0.1030503423678</v>
      </c>
      <c r="AQ83" s="57">
        <v>0.161389312794086</v>
      </c>
      <c r="AR83" s="57">
        <v>0.169653801891645</v>
      </c>
      <c r="AS83" s="58">
        <v>0.56215235586082102</v>
      </c>
      <c r="AT83" s="58">
        <v>1.4068142121725999</v>
      </c>
      <c r="AU83" s="58">
        <v>0.94028665649665599</v>
      </c>
      <c r="AV83" s="58">
        <v>0.71752652242000303</v>
      </c>
      <c r="AW83" s="58">
        <v>0.58834550526331097</v>
      </c>
      <c r="AX83" s="58">
        <v>0.52985074337877203</v>
      </c>
    </row>
    <row r="84" spans="1:62">
      <c r="A84" s="51" t="s">
        <v>1336</v>
      </c>
      <c r="B84" s="51" t="s">
        <v>1472</v>
      </c>
      <c r="C84" s="51" t="s">
        <v>1473</v>
      </c>
      <c r="D84" s="52" t="s">
        <v>260</v>
      </c>
      <c r="E84" s="51" t="s">
        <v>1498</v>
      </c>
      <c r="F84" s="51" t="s">
        <v>1374</v>
      </c>
      <c r="G84" s="51" t="s">
        <v>22</v>
      </c>
      <c r="H84" s="51" t="s">
        <v>1475</v>
      </c>
      <c r="I84" s="51" t="s">
        <v>1476</v>
      </c>
      <c r="J84" s="51" t="s">
        <v>1418</v>
      </c>
      <c r="K84" s="53">
        <v>5994.13</v>
      </c>
      <c r="L84" s="54" t="s">
        <v>1475</v>
      </c>
      <c r="M84" s="54" t="s">
        <v>1475</v>
      </c>
      <c r="N84" s="54" t="s">
        <v>1475</v>
      </c>
      <c r="O84" s="55">
        <v>5533.1404252000002</v>
      </c>
      <c r="P84" s="55">
        <v>0.99425719999999995</v>
      </c>
      <c r="Q84" s="56">
        <v>1013202.49</v>
      </c>
      <c r="R84" s="56">
        <v>30</v>
      </c>
      <c r="S84" s="57">
        <v>-1.8733202561700001E-3</v>
      </c>
      <c r="T84" s="57">
        <v>1.607483319436E-3</v>
      </c>
      <c r="U84" s="57">
        <v>0.30292161990031602</v>
      </c>
      <c r="V84" s="57">
        <v>7.2627127894678997E-2</v>
      </c>
      <c r="W84" s="57">
        <v>0.100982690888874</v>
      </c>
      <c r="X84" s="57">
        <v>0.12527926179808299</v>
      </c>
      <c r="Y84" s="58">
        <v>6.4858060293412997E-2</v>
      </c>
      <c r="Z84" s="58">
        <v>2.3980207549360602</v>
      </c>
      <c r="AA84" s="59">
        <v>176.35</v>
      </c>
      <c r="AB84" s="60">
        <v>577.76</v>
      </c>
      <c r="AC84" s="56">
        <v>6050000</v>
      </c>
      <c r="AD84" s="56">
        <v>161053897</v>
      </c>
      <c r="AE84" s="58">
        <v>0.9758</v>
      </c>
      <c r="AF84" s="61">
        <v>1</v>
      </c>
      <c r="AG84" s="53">
        <v>27745.96</v>
      </c>
      <c r="AH84" s="57">
        <v>2.7383999999999999E-2</v>
      </c>
      <c r="AI84" s="61">
        <v>5.1872802587714997</v>
      </c>
      <c r="AJ84" s="61">
        <v>155.10857261196401</v>
      </c>
      <c r="AK84" s="61">
        <v>0.92974094835054999</v>
      </c>
      <c r="AL84" s="56">
        <v>3</v>
      </c>
      <c r="AM84" s="57">
        <v>-2.8344671201799998E-4</v>
      </c>
      <c r="AN84" s="57">
        <v>2.1726535341830999E-2</v>
      </c>
      <c r="AO84" s="57">
        <v>0.27317892207951699</v>
      </c>
      <c r="AP84" s="57">
        <v>2.8323192840178001E-2</v>
      </c>
      <c r="AQ84" s="57">
        <v>0.12078709464114699</v>
      </c>
      <c r="AR84" s="57">
        <v>0.15387081841598599</v>
      </c>
      <c r="AS84" s="58">
        <v>0.61571852694329499</v>
      </c>
      <c r="AT84" s="58">
        <v>1.7610396407559199</v>
      </c>
      <c r="AU84" s="58">
        <v>0.83883711015166995</v>
      </c>
      <c r="AV84" s="58">
        <v>0.898117272847473</v>
      </c>
      <c r="AW84" s="58">
        <v>0.70130032394790698</v>
      </c>
      <c r="AX84" s="58">
        <v>0.73123331706896699</v>
      </c>
    </row>
    <row r="85" spans="1:62">
      <c r="A85" s="51" t="s">
        <v>1336</v>
      </c>
      <c r="B85" s="51" t="s">
        <v>1472</v>
      </c>
      <c r="C85" s="51" t="s">
        <v>1473</v>
      </c>
      <c r="D85" s="52" t="s">
        <v>260</v>
      </c>
      <c r="E85" s="51" t="s">
        <v>1499</v>
      </c>
      <c r="F85" s="51" t="s">
        <v>1375</v>
      </c>
      <c r="G85" s="51" t="s">
        <v>23</v>
      </c>
      <c r="H85" s="51" t="s">
        <v>1475</v>
      </c>
      <c r="I85" s="51" t="s">
        <v>1476</v>
      </c>
      <c r="J85" s="51" t="s">
        <v>1418</v>
      </c>
      <c r="K85" s="53">
        <v>5994.13</v>
      </c>
      <c r="L85" s="54" t="s">
        <v>1475</v>
      </c>
      <c r="M85" s="54" t="s">
        <v>1475</v>
      </c>
      <c r="N85" s="54" t="s">
        <v>1475</v>
      </c>
      <c r="O85" s="55">
        <v>5533.1404252000002</v>
      </c>
      <c r="P85" s="55">
        <v>0.99425719999999995</v>
      </c>
      <c r="Q85" s="56">
        <v>1013202.49</v>
      </c>
      <c r="R85" s="56">
        <v>30</v>
      </c>
      <c r="S85" s="57">
        <v>-1.8733202561700001E-3</v>
      </c>
      <c r="T85" s="57">
        <v>1.607483319436E-3</v>
      </c>
      <c r="U85" s="57">
        <v>0.30292161990031602</v>
      </c>
      <c r="V85" s="57">
        <v>7.2627127894678997E-2</v>
      </c>
      <c r="W85" s="57">
        <v>0.100982690888874</v>
      </c>
      <c r="X85" s="57">
        <v>0.12527926179808299</v>
      </c>
      <c r="Y85" s="58">
        <v>6.4858060293412997E-2</v>
      </c>
      <c r="Z85" s="58">
        <v>2.3980207549360602</v>
      </c>
      <c r="AA85" s="59">
        <v>37.615000000000002</v>
      </c>
      <c r="AB85" s="60">
        <v>44.480000000000004</v>
      </c>
      <c r="AC85" s="56">
        <v>17500000</v>
      </c>
      <c r="AD85" s="56">
        <v>233000000</v>
      </c>
      <c r="AE85" s="58">
        <v>0.98199999999999998</v>
      </c>
      <c r="AF85" s="61">
        <v>1</v>
      </c>
      <c r="AG85" s="53">
        <v>8555.06</v>
      </c>
      <c r="AH85" s="57">
        <v>8.4440000000000001E-3</v>
      </c>
      <c r="AI85" s="61">
        <v>7.5522276030477897</v>
      </c>
      <c r="AJ85" s="61">
        <v>225.824552581017</v>
      </c>
      <c r="AK85" s="61">
        <v>1.3536217253624501</v>
      </c>
      <c r="AL85" s="56">
        <v>5</v>
      </c>
      <c r="AM85" s="57">
        <v>8.1747520922849995E-3</v>
      </c>
      <c r="AN85" s="57">
        <v>-1.0261807656734999E-2</v>
      </c>
      <c r="AO85" s="57">
        <v>8.4409742491E-2</v>
      </c>
      <c r="AP85" s="57">
        <v>7.9710748527802994E-2</v>
      </c>
      <c r="AQ85" s="57">
        <v>0.123442665652955</v>
      </c>
      <c r="AR85" s="57">
        <v>0.21916563416875501</v>
      </c>
      <c r="AS85" s="58">
        <v>-0.27107183798321399</v>
      </c>
      <c r="AT85" s="58">
        <v>0.38356045985790199</v>
      </c>
      <c r="AU85" s="58">
        <v>0.455531814703519</v>
      </c>
      <c r="AV85" s="58">
        <v>0.97061809348523598</v>
      </c>
      <c r="AW85" s="58">
        <v>0.37264934446230802</v>
      </c>
      <c r="AX85" s="58">
        <v>0.55482383769192301</v>
      </c>
    </row>
    <row r="86" spans="1:62">
      <c r="A86" s="51" t="s">
        <v>1336</v>
      </c>
      <c r="B86" s="51" t="s">
        <v>1472</v>
      </c>
      <c r="C86" s="51" t="s">
        <v>1473</v>
      </c>
      <c r="D86" s="52" t="s">
        <v>260</v>
      </c>
      <c r="E86" s="51" t="s">
        <v>1500</v>
      </c>
      <c r="F86" s="51" t="s">
        <v>1376</v>
      </c>
      <c r="G86" s="51" t="s">
        <v>24</v>
      </c>
      <c r="H86" s="51" t="s">
        <v>1475</v>
      </c>
      <c r="I86" s="51" t="s">
        <v>1476</v>
      </c>
      <c r="J86" s="51" t="s">
        <v>1418</v>
      </c>
      <c r="K86" s="53">
        <v>5994.13</v>
      </c>
      <c r="L86" s="54" t="s">
        <v>1475</v>
      </c>
      <c r="M86" s="54" t="s">
        <v>1475</v>
      </c>
      <c r="N86" s="54" t="s">
        <v>1475</v>
      </c>
      <c r="O86" s="55">
        <v>5533.1404252000002</v>
      </c>
      <c r="P86" s="55">
        <v>0.99425719999999995</v>
      </c>
      <c r="Q86" s="56">
        <v>1013202.49</v>
      </c>
      <c r="R86" s="56">
        <v>30</v>
      </c>
      <c r="S86" s="57">
        <v>-1.8733202561700001E-3</v>
      </c>
      <c r="T86" s="57">
        <v>1.607483319436E-3</v>
      </c>
      <c r="U86" s="57">
        <v>0.30292161990031602</v>
      </c>
      <c r="V86" s="57">
        <v>7.2627127894678997E-2</v>
      </c>
      <c r="W86" s="57">
        <v>0.100982690888874</v>
      </c>
      <c r="X86" s="57">
        <v>0.12527926179808299</v>
      </c>
      <c r="Y86" s="58">
        <v>6.4858060293412997E-2</v>
      </c>
      <c r="Z86" s="58">
        <v>2.3980207549360602</v>
      </c>
      <c r="AA86" s="59">
        <v>17.965</v>
      </c>
      <c r="AB86" s="60">
        <v>107.12</v>
      </c>
      <c r="AC86" s="56">
        <v>44265890</v>
      </c>
      <c r="AD86" s="56">
        <v>575745499</v>
      </c>
      <c r="AE86" s="58">
        <v>0.85819999999999996</v>
      </c>
      <c r="AF86" s="61">
        <v>1</v>
      </c>
      <c r="AG86" s="53">
        <v>9961.15</v>
      </c>
      <c r="AH86" s="57">
        <v>9.8309999999999995E-3</v>
      </c>
      <c r="AI86" s="61">
        <v>16.3089770941565</v>
      </c>
      <c r="AJ86" s="61">
        <v>487.66637460126901</v>
      </c>
      <c r="AK86" s="61">
        <v>2.9231356459887099</v>
      </c>
      <c r="AL86" s="56">
        <v>5</v>
      </c>
      <c r="AM86" s="57">
        <v>-2.3641304347825999E-2</v>
      </c>
      <c r="AN86" s="57">
        <v>2.4230330672748001E-2</v>
      </c>
      <c r="AO86" s="57">
        <v>0.41401023219205002</v>
      </c>
      <c r="AP86" s="57">
        <v>0.52052475666525599</v>
      </c>
      <c r="AQ86" s="57">
        <v>0.30531603186600997</v>
      </c>
      <c r="AR86" s="57">
        <v>0.30531845796004697</v>
      </c>
      <c r="AS86" s="58">
        <v>0.27123090726284599</v>
      </c>
      <c r="AT86" s="58">
        <v>1.3442239595023899</v>
      </c>
      <c r="AU86" s="58">
        <v>0.52137246955985295</v>
      </c>
      <c r="AV86" s="58">
        <v>0.88637900932257896</v>
      </c>
      <c r="AW86" s="58">
        <v>0.17244294251353801</v>
      </c>
      <c r="AX86" s="58">
        <v>0.36370191538101998</v>
      </c>
    </row>
    <row r="87" spans="1:62">
      <c r="A87" s="51" t="s">
        <v>1336</v>
      </c>
      <c r="B87" s="51" t="s">
        <v>1472</v>
      </c>
      <c r="C87" s="51" t="s">
        <v>1473</v>
      </c>
      <c r="D87" s="52" t="s">
        <v>260</v>
      </c>
      <c r="E87" s="51" t="s">
        <v>1501</v>
      </c>
      <c r="F87" s="51" t="s">
        <v>1377</v>
      </c>
      <c r="G87" s="51" t="s">
        <v>25</v>
      </c>
      <c r="H87" s="51" t="s">
        <v>1475</v>
      </c>
      <c r="I87" s="51" t="s">
        <v>1476</v>
      </c>
      <c r="J87" s="51" t="s">
        <v>1418</v>
      </c>
      <c r="K87" s="53">
        <v>5994.13</v>
      </c>
      <c r="L87" s="54" t="s">
        <v>1475</v>
      </c>
      <c r="M87" s="54" t="s">
        <v>1475</v>
      </c>
      <c r="N87" s="54" t="s">
        <v>1475</v>
      </c>
      <c r="O87" s="55">
        <v>5533.1404252000002</v>
      </c>
      <c r="P87" s="55">
        <v>0.99425719999999995</v>
      </c>
      <c r="Q87" s="56">
        <v>1013202.49</v>
      </c>
      <c r="R87" s="56">
        <v>30</v>
      </c>
      <c r="S87" s="57">
        <v>-1.8733202561700001E-3</v>
      </c>
      <c r="T87" s="57">
        <v>1.607483319436E-3</v>
      </c>
      <c r="U87" s="57">
        <v>0.30292161990031602</v>
      </c>
      <c r="V87" s="57">
        <v>7.2627127894678997E-2</v>
      </c>
      <c r="W87" s="57">
        <v>0.100982690888874</v>
      </c>
      <c r="X87" s="57">
        <v>0.12527926179808299</v>
      </c>
      <c r="Y87" s="58">
        <v>6.4858060293412997E-2</v>
      </c>
      <c r="Z87" s="58">
        <v>2.3980207549360602</v>
      </c>
      <c r="AA87" s="59">
        <v>93.5</v>
      </c>
      <c r="AB87" s="60">
        <v>654.45000000000005</v>
      </c>
      <c r="AC87" s="56">
        <v>1500000</v>
      </c>
      <c r="AD87" s="56">
        <v>1228504232</v>
      </c>
      <c r="AE87" s="58">
        <v>0.78800000000000003</v>
      </c>
      <c r="AF87" s="61">
        <v>1</v>
      </c>
      <c r="AG87" s="53">
        <v>91384.99</v>
      </c>
      <c r="AH87" s="57">
        <v>9.019400000000001E-2</v>
      </c>
      <c r="AI87" s="61">
        <v>31.952918779405596</v>
      </c>
      <c r="AJ87" s="61">
        <v>955.44705036495998</v>
      </c>
      <c r="AK87" s="61">
        <v>5.7270738280041202</v>
      </c>
      <c r="AL87" s="56">
        <v>1</v>
      </c>
      <c r="AM87" s="57">
        <v>-9.0090090090090003E-3</v>
      </c>
      <c r="AN87" s="57">
        <v>-1.3921113689095E-2</v>
      </c>
      <c r="AO87" s="57">
        <v>0.42690018965474802</v>
      </c>
      <c r="AP87" s="57">
        <v>0.14413926570553401</v>
      </c>
      <c r="AQ87" s="57">
        <v>0.17142111851681099</v>
      </c>
      <c r="AR87" s="57">
        <v>0.14690933691983299</v>
      </c>
      <c r="AS87" s="58">
        <v>-0.267162813887734</v>
      </c>
      <c r="AT87" s="58">
        <v>2.8805476564767898</v>
      </c>
      <c r="AU87" s="58">
        <v>1.27215363542698</v>
      </c>
      <c r="AV87" s="58">
        <v>0.80723397944464004</v>
      </c>
      <c r="AW87" s="58">
        <v>0.74941464879592801</v>
      </c>
      <c r="AX87" s="58">
        <v>0.68838154989657796</v>
      </c>
    </row>
    <row r="88" spans="1:62">
      <c r="A88" s="51" t="s">
        <v>1336</v>
      </c>
      <c r="B88" s="51" t="s">
        <v>1472</v>
      </c>
      <c r="C88" s="51" t="s">
        <v>1473</v>
      </c>
      <c r="D88" s="52" t="s">
        <v>260</v>
      </c>
      <c r="E88" s="51" t="s">
        <v>1502</v>
      </c>
      <c r="F88" s="51" t="s">
        <v>1378</v>
      </c>
      <c r="G88" s="51" t="s">
        <v>26</v>
      </c>
      <c r="H88" s="51" t="s">
        <v>1475</v>
      </c>
      <c r="I88" s="51" t="s">
        <v>1476</v>
      </c>
      <c r="J88" s="51" t="s">
        <v>1418</v>
      </c>
      <c r="K88" s="53">
        <v>5994.13</v>
      </c>
      <c r="L88" s="54" t="s">
        <v>1475</v>
      </c>
      <c r="M88" s="54" t="s">
        <v>1475</v>
      </c>
      <c r="N88" s="54" t="s">
        <v>1475</v>
      </c>
      <c r="O88" s="55">
        <v>5533.1404252000002</v>
      </c>
      <c r="P88" s="55">
        <v>0.99425719999999995</v>
      </c>
      <c r="Q88" s="56">
        <v>1013202.49</v>
      </c>
      <c r="R88" s="56">
        <v>30</v>
      </c>
      <c r="S88" s="57">
        <v>-1.8733202561700001E-3</v>
      </c>
      <c r="T88" s="57">
        <v>1.607483319436E-3</v>
      </c>
      <c r="U88" s="57">
        <v>0.30292161990031602</v>
      </c>
      <c r="V88" s="57">
        <v>7.2627127894678997E-2</v>
      </c>
      <c r="W88" s="57">
        <v>0.100982690888874</v>
      </c>
      <c r="X88" s="57">
        <v>0.12527926179808299</v>
      </c>
      <c r="Y88" s="58">
        <v>6.4858060293412997E-2</v>
      </c>
      <c r="Z88" s="58">
        <v>2.3980207549360602</v>
      </c>
      <c r="AA88" s="59">
        <v>123.2</v>
      </c>
      <c r="AB88" s="60">
        <v>183.55</v>
      </c>
      <c r="AC88" s="56">
        <v>47584393</v>
      </c>
      <c r="AD88" s="56">
        <v>829154504</v>
      </c>
      <c r="AE88" s="58">
        <v>0.95220000000000005</v>
      </c>
      <c r="AF88" s="61">
        <v>1</v>
      </c>
      <c r="AG88" s="53">
        <v>98334.83</v>
      </c>
      <c r="AH88" s="57">
        <v>9.7053000000000014E-2</v>
      </c>
      <c r="AI88" s="61">
        <v>26.0598134465715</v>
      </c>
      <c r="AJ88" s="61">
        <v>779.23309799903905</v>
      </c>
      <c r="AK88" s="61">
        <v>4.6708244897089797</v>
      </c>
      <c r="AL88" s="56">
        <v>1</v>
      </c>
      <c r="AM88" s="57">
        <v>-7.2522159548749996E-3</v>
      </c>
      <c r="AN88" s="57">
        <v>-2.2610075366918E-2</v>
      </c>
      <c r="AO88" s="57">
        <v>0.42303816371751601</v>
      </c>
      <c r="AP88" s="57">
        <v>8.6650460804496995E-2</v>
      </c>
      <c r="AQ88" s="57">
        <v>0.171530619111642</v>
      </c>
      <c r="AR88" s="57">
        <v>0.18710011334488899</v>
      </c>
      <c r="AS88" s="58">
        <v>-0.43775177057190301</v>
      </c>
      <c r="AT88" s="58">
        <v>2.2413421520130599</v>
      </c>
      <c r="AU88" s="58">
        <v>1.49873603794145</v>
      </c>
      <c r="AV88" s="58">
        <v>1.1465138534163899</v>
      </c>
      <c r="AW88" s="58">
        <v>0.88232875755525397</v>
      </c>
      <c r="AX88" s="58">
        <v>0.76768745154372697</v>
      </c>
    </row>
    <row r="89" spans="1:62">
      <c r="A89" s="51" t="s">
        <v>1336</v>
      </c>
      <c r="B89" s="51" t="s">
        <v>1472</v>
      </c>
      <c r="C89" s="51" t="s">
        <v>1473</v>
      </c>
      <c r="D89" s="52" t="s">
        <v>260</v>
      </c>
      <c r="E89" s="51" t="s">
        <v>1503</v>
      </c>
      <c r="F89" s="51" t="s">
        <v>1379</v>
      </c>
      <c r="G89" s="51" t="s">
        <v>27</v>
      </c>
      <c r="H89" s="51" t="s">
        <v>1475</v>
      </c>
      <c r="I89" s="51" t="s">
        <v>1476</v>
      </c>
      <c r="J89" s="51" t="s">
        <v>1418</v>
      </c>
      <c r="K89" s="53">
        <v>5994.13</v>
      </c>
      <c r="L89" s="54" t="s">
        <v>1475</v>
      </c>
      <c r="M89" s="54" t="s">
        <v>1475</v>
      </c>
      <c r="N89" s="54" t="s">
        <v>1475</v>
      </c>
      <c r="O89" s="55">
        <v>5533.1404252000002</v>
      </c>
      <c r="P89" s="55">
        <v>0.99425719999999995</v>
      </c>
      <c r="Q89" s="56">
        <v>1013202.49</v>
      </c>
      <c r="R89" s="56">
        <v>30</v>
      </c>
      <c r="S89" s="57">
        <v>-1.8733202561700001E-3</v>
      </c>
      <c r="T89" s="57">
        <v>1.607483319436E-3</v>
      </c>
      <c r="U89" s="57">
        <v>0.30292161990031602</v>
      </c>
      <c r="V89" s="57">
        <v>7.2627127894678997E-2</v>
      </c>
      <c r="W89" s="57">
        <v>0.100982690888874</v>
      </c>
      <c r="X89" s="57">
        <v>0.12527926179808299</v>
      </c>
      <c r="Y89" s="58">
        <v>6.4858060293412997E-2</v>
      </c>
      <c r="Z89" s="58">
        <v>2.3980207549360602</v>
      </c>
      <c r="AA89" s="59">
        <v>25.69</v>
      </c>
      <c r="AB89" s="60">
        <v>53.43</v>
      </c>
      <c r="AC89" s="56">
        <v>31300000</v>
      </c>
      <c r="AD89" s="56">
        <v>565937947</v>
      </c>
      <c r="AE89" s="58">
        <v>0.76970000000000005</v>
      </c>
      <c r="AF89" s="61">
        <v>1</v>
      </c>
      <c r="AG89" s="53">
        <v>10258.44</v>
      </c>
      <c r="AH89" s="57">
        <v>1.0125E-2</v>
      </c>
      <c r="AI89" s="61">
        <v>14.377982897094599</v>
      </c>
      <c r="AJ89" s="61">
        <v>429.92633768658902</v>
      </c>
      <c r="AK89" s="61">
        <v>2.5770343585173099</v>
      </c>
      <c r="AL89" s="56">
        <v>5</v>
      </c>
      <c r="AM89" s="57">
        <v>1.1019283746557E-2</v>
      </c>
      <c r="AN89" s="57">
        <v>6.8857915401099007E-2</v>
      </c>
      <c r="AO89" s="57">
        <v>0.47372992630870597</v>
      </c>
      <c r="AP89" s="57">
        <v>0.14175012842114401</v>
      </c>
      <c r="AQ89" s="57">
        <v>0.294298574204575</v>
      </c>
      <c r="AR89" s="57">
        <v>0.29237657547479601</v>
      </c>
      <c r="AS89" s="58">
        <v>0.79256483788594201</v>
      </c>
      <c r="AT89" s="58">
        <v>1.60596892587115</v>
      </c>
      <c r="AU89" s="58">
        <v>1.6911208404552001</v>
      </c>
      <c r="AV89" s="58">
        <v>1.45862077127765</v>
      </c>
      <c r="AW89" s="58">
        <v>0.58027441535857205</v>
      </c>
      <c r="AX89" s="58">
        <v>0.62499854228153096</v>
      </c>
    </row>
    <row r="90" spans="1:62">
      <c r="A90" s="51" t="s">
        <v>1336</v>
      </c>
      <c r="B90" s="51" t="s">
        <v>1472</v>
      </c>
      <c r="C90" s="51" t="s">
        <v>1473</v>
      </c>
      <c r="D90" s="52" t="s">
        <v>260</v>
      </c>
      <c r="E90" s="51" t="s">
        <v>1504</v>
      </c>
      <c r="F90" s="51" t="s">
        <v>1380</v>
      </c>
      <c r="G90" s="51" t="s">
        <v>28</v>
      </c>
      <c r="H90" s="51" t="s">
        <v>1475</v>
      </c>
      <c r="I90" s="51" t="s">
        <v>1476</v>
      </c>
      <c r="J90" s="51" t="s">
        <v>1418</v>
      </c>
      <c r="K90" s="53">
        <v>5994.13</v>
      </c>
      <c r="L90" s="54" t="s">
        <v>1475</v>
      </c>
      <c r="M90" s="54" t="s">
        <v>1475</v>
      </c>
      <c r="N90" s="54" t="s">
        <v>1475</v>
      </c>
      <c r="O90" s="55">
        <v>5533.1404252000002</v>
      </c>
      <c r="P90" s="55">
        <v>0.99425719999999995</v>
      </c>
      <c r="Q90" s="56">
        <v>1013202.49</v>
      </c>
      <c r="R90" s="56">
        <v>30</v>
      </c>
      <c r="S90" s="57">
        <v>-1.8733202561700001E-3</v>
      </c>
      <c r="T90" s="57">
        <v>1.607483319436E-3</v>
      </c>
      <c r="U90" s="57">
        <v>0.30292161990031602</v>
      </c>
      <c r="V90" s="57">
        <v>7.2627127894678997E-2</v>
      </c>
      <c r="W90" s="57">
        <v>0.100982690888874</v>
      </c>
      <c r="X90" s="57">
        <v>0.12527926179808299</v>
      </c>
      <c r="Y90" s="58">
        <v>6.4858060293412997E-2</v>
      </c>
      <c r="Z90" s="58">
        <v>2.3980207549360602</v>
      </c>
      <c r="AA90" s="59">
        <v>134.35</v>
      </c>
      <c r="AB90" s="60">
        <v>108.39</v>
      </c>
      <c r="AC90" s="56">
        <v>6000000</v>
      </c>
      <c r="AD90" s="56">
        <v>206205445</v>
      </c>
      <c r="AE90" s="58">
        <v>0.88739999999999997</v>
      </c>
      <c r="AF90" s="61">
        <v>1</v>
      </c>
      <c r="AG90" s="53">
        <v>24007.86</v>
      </c>
      <c r="AH90" s="57">
        <v>2.3695000000000001E-2</v>
      </c>
      <c r="AI90" s="61">
        <v>6.0398647611918701</v>
      </c>
      <c r="AJ90" s="61">
        <v>180.60231087256503</v>
      </c>
      <c r="AK90" s="61">
        <v>1.0825537296705701</v>
      </c>
      <c r="AL90" s="56">
        <v>3</v>
      </c>
      <c r="AM90" s="57">
        <v>1.86428038777E-3</v>
      </c>
      <c r="AN90" s="57">
        <v>-2.6096411743384999E-2</v>
      </c>
      <c r="AO90" s="57">
        <v>0.26373959726941298</v>
      </c>
      <c r="AP90" s="57">
        <v>2.2079606790448E-2</v>
      </c>
      <c r="AQ90" s="57">
        <v>0.179411680171911</v>
      </c>
      <c r="AR90" s="57">
        <v>0.25118355783729901</v>
      </c>
      <c r="AS90" s="58">
        <v>-0.48402796109919299</v>
      </c>
      <c r="AT90" s="58">
        <v>1.04157409334687</v>
      </c>
      <c r="AU90" s="58">
        <v>0.32444817858776698</v>
      </c>
      <c r="AV90" s="58">
        <v>1.2505292751764701</v>
      </c>
      <c r="AW90" s="58">
        <v>0.182617152330288</v>
      </c>
      <c r="AX90" s="58">
        <v>0.623708756257357</v>
      </c>
    </row>
    <row r="91" spans="1:62">
      <c r="A91" s="51" t="s">
        <v>1336</v>
      </c>
      <c r="B91" s="51" t="s">
        <v>1472</v>
      </c>
      <c r="C91" s="51" t="s">
        <v>1473</v>
      </c>
      <c r="D91" s="52" t="s">
        <v>260</v>
      </c>
      <c r="E91" s="51" t="s">
        <v>1505</v>
      </c>
      <c r="F91" s="51" t="s">
        <v>1381</v>
      </c>
      <c r="G91" s="51" t="s">
        <v>29</v>
      </c>
      <c r="H91" s="51" t="s">
        <v>1475</v>
      </c>
      <c r="I91" s="51" t="s">
        <v>1476</v>
      </c>
      <c r="J91" s="51" t="s">
        <v>1418</v>
      </c>
      <c r="K91" s="53">
        <v>5994.13</v>
      </c>
      <c r="L91" s="54" t="s">
        <v>1475</v>
      </c>
      <c r="M91" s="54" t="s">
        <v>1475</v>
      </c>
      <c r="N91" s="54" t="s">
        <v>1475</v>
      </c>
      <c r="O91" s="55">
        <v>5533.1404252000002</v>
      </c>
      <c r="P91" s="55">
        <v>0.99425719999999995</v>
      </c>
      <c r="Q91" s="56">
        <v>1013202.49</v>
      </c>
      <c r="R91" s="56">
        <v>30</v>
      </c>
      <c r="S91" s="57">
        <v>-1.8733202561700001E-3</v>
      </c>
      <c r="T91" s="57">
        <v>1.607483319436E-3</v>
      </c>
      <c r="U91" s="57">
        <v>0.30292161990031602</v>
      </c>
      <c r="V91" s="57">
        <v>7.2627127894678997E-2</v>
      </c>
      <c r="W91" s="57">
        <v>0.100982690888874</v>
      </c>
      <c r="X91" s="57">
        <v>0.12527926179808299</v>
      </c>
      <c r="Y91" s="58">
        <v>6.4858060293412997E-2</v>
      </c>
      <c r="Z91" s="58">
        <v>2.3980207549360602</v>
      </c>
      <c r="AA91" s="59">
        <v>34.800000000000004</v>
      </c>
      <c r="AB91" s="60">
        <v>17.100000000000001</v>
      </c>
      <c r="AC91" s="56">
        <v>222222223</v>
      </c>
      <c r="AD91" s="56">
        <v>466339759</v>
      </c>
      <c r="AE91" s="58">
        <v>0.92379999999999995</v>
      </c>
      <c r="AF91" s="61">
        <v>1</v>
      </c>
      <c r="AG91" s="53">
        <v>15659.75</v>
      </c>
      <c r="AH91" s="57">
        <v>1.5456000000000001E-2</v>
      </c>
      <c r="AI91" s="61">
        <v>14.2196223678321</v>
      </c>
      <c r="AJ91" s="61">
        <v>425.19108637441104</v>
      </c>
      <c r="AK91" s="61">
        <v>2.5486506465694401</v>
      </c>
      <c r="AL91" s="56">
        <v>4</v>
      </c>
      <c r="AM91" s="57">
        <v>-9.2526691577769996E-3</v>
      </c>
      <c r="AN91" s="57">
        <v>-5.1457975986280002E-3</v>
      </c>
      <c r="AO91" s="57">
        <v>0.117665606976964</v>
      </c>
      <c r="AP91" s="57">
        <v>0.162328833788695</v>
      </c>
      <c r="AQ91" s="57">
        <v>0.12930586736319399</v>
      </c>
      <c r="AR91" s="57">
        <v>0.178627814794731</v>
      </c>
      <c r="AS91" s="58">
        <v>-0.125406249593179</v>
      </c>
      <c r="AT91" s="58">
        <v>0.65494550258927098</v>
      </c>
      <c r="AU91" s="58">
        <v>0.51129171344523405</v>
      </c>
      <c r="AV91" s="58">
        <v>0.31817731211052103</v>
      </c>
      <c r="AW91" s="58">
        <v>0.39929830026862101</v>
      </c>
      <c r="AX91" s="58">
        <v>0.223151242307421</v>
      </c>
    </row>
    <row r="92" spans="1:62">
      <c r="A92" s="51" t="s">
        <v>1336</v>
      </c>
      <c r="B92" s="51" t="s">
        <v>1472</v>
      </c>
      <c r="C92" s="51" t="s">
        <v>1473</v>
      </c>
      <c r="D92" s="52" t="s">
        <v>289</v>
      </c>
      <c r="E92" s="51" t="s">
        <v>1474</v>
      </c>
      <c r="F92" s="51" t="s">
        <v>1352</v>
      </c>
      <c r="G92" s="51" t="s">
        <v>0</v>
      </c>
      <c r="H92" s="51" t="s">
        <v>1475</v>
      </c>
      <c r="I92" s="51" t="s">
        <v>1476</v>
      </c>
      <c r="J92" s="51" t="s">
        <v>1418</v>
      </c>
      <c r="K92" s="53">
        <v>5825.77</v>
      </c>
      <c r="L92" s="54" t="s">
        <v>1475</v>
      </c>
      <c r="M92" s="54" t="s">
        <v>1475</v>
      </c>
      <c r="N92" s="54" t="s">
        <v>1475</v>
      </c>
      <c r="O92" s="55">
        <v>5533.1404252000002</v>
      </c>
      <c r="P92" s="55">
        <v>0.99425719999999995</v>
      </c>
      <c r="Q92" s="56">
        <v>1013202.49</v>
      </c>
      <c r="R92" s="56">
        <v>30</v>
      </c>
      <c r="S92" s="57">
        <v>2.8454668769060001E-3</v>
      </c>
      <c r="T92" s="57">
        <v>-7.8002987275969998E-3</v>
      </c>
      <c r="U92" s="57">
        <v>0.14730875955389899</v>
      </c>
      <c r="V92" s="57">
        <v>4.2499736054271001E-2</v>
      </c>
      <c r="W92" s="57">
        <v>0.116602731172444</v>
      </c>
      <c r="X92" s="57">
        <v>0.118952661884291</v>
      </c>
      <c r="Y92" s="58">
        <v>-0.21607893603098999</v>
      </c>
      <c r="Z92" s="58">
        <v>1.2300092480765801</v>
      </c>
      <c r="AA92" s="59">
        <v>199.3</v>
      </c>
      <c r="AB92" s="60">
        <v>37.94</v>
      </c>
      <c r="AC92" s="56">
        <v>45349200</v>
      </c>
      <c r="AD92" s="56">
        <v>209216186</v>
      </c>
      <c r="AE92" s="58">
        <v>0.87470000000000003</v>
      </c>
      <c r="AF92" s="61">
        <v>1</v>
      </c>
      <c r="AG92" s="53">
        <v>31851.39</v>
      </c>
      <c r="AH92" s="57">
        <v>3.1435999999999999E-2</v>
      </c>
      <c r="AI92" s="61">
        <v>6.0403495038281703</v>
      </c>
      <c r="AJ92" s="61">
        <v>180.61680550841501</v>
      </c>
      <c r="AK92" s="61">
        <v>1.0522319670267599</v>
      </c>
      <c r="AL92" s="56">
        <v>2</v>
      </c>
      <c r="AM92" s="57">
        <v>2.50941028858E-4</v>
      </c>
      <c r="AN92" s="57">
        <v>0.13110102156640199</v>
      </c>
      <c r="AO92" s="57">
        <v>0.36275783508550802</v>
      </c>
      <c r="AP92" s="57">
        <v>0.34233688850580501</v>
      </c>
      <c r="AQ92" s="57">
        <v>0.32168034165901799</v>
      </c>
      <c r="AR92" s="57">
        <v>0.24134331536588199</v>
      </c>
      <c r="AS92" s="58">
        <v>1.37727055006196</v>
      </c>
      <c r="AT92" s="58">
        <v>1.4901562383445399</v>
      </c>
      <c r="AU92" s="58">
        <v>0.56697039411760297</v>
      </c>
      <c r="AV92" s="58">
        <v>0.82983964177760905</v>
      </c>
      <c r="AW92" s="58">
        <v>0.205515500596262</v>
      </c>
      <c r="AX92" s="58">
        <v>0.409009191644292</v>
      </c>
      <c r="AY92" s="62"/>
      <c r="AZ92" s="62"/>
      <c r="BA92" s="62"/>
      <c r="BB92" s="62"/>
      <c r="BC92" s="62"/>
      <c r="BD92" s="62"/>
      <c r="BE92" s="62"/>
      <c r="BF92" s="62"/>
      <c r="BG92" s="62"/>
      <c r="BH92" s="62"/>
      <c r="BI92" s="62"/>
      <c r="BJ92" s="62"/>
    </row>
    <row r="93" spans="1:62">
      <c r="A93" s="51" t="s">
        <v>1336</v>
      </c>
      <c r="B93" s="51" t="s">
        <v>1472</v>
      </c>
      <c r="C93" s="51" t="s">
        <v>1473</v>
      </c>
      <c r="D93" s="52" t="s">
        <v>289</v>
      </c>
      <c r="E93" s="51" t="s">
        <v>1477</v>
      </c>
      <c r="F93" s="51" t="s">
        <v>1353</v>
      </c>
      <c r="G93" s="51" t="s">
        <v>1</v>
      </c>
      <c r="H93" s="51" t="s">
        <v>1475</v>
      </c>
      <c r="I93" s="51" t="s">
        <v>1476</v>
      </c>
      <c r="J93" s="51" t="s">
        <v>1418</v>
      </c>
      <c r="K93" s="53">
        <v>5825.77</v>
      </c>
      <c r="L93" s="54" t="s">
        <v>1475</v>
      </c>
      <c r="M93" s="54" t="s">
        <v>1475</v>
      </c>
      <c r="N93" s="54" t="s">
        <v>1475</v>
      </c>
      <c r="O93" s="55">
        <v>5533.1404252000002</v>
      </c>
      <c r="P93" s="55">
        <v>0.99425719999999995</v>
      </c>
      <c r="Q93" s="56">
        <v>1013202.49</v>
      </c>
      <c r="R93" s="56">
        <v>30</v>
      </c>
      <c r="S93" s="57">
        <v>2.8454668769060001E-3</v>
      </c>
      <c r="T93" s="57">
        <v>-7.8002987275969998E-3</v>
      </c>
      <c r="U93" s="57">
        <v>0.14730875955389899</v>
      </c>
      <c r="V93" s="57">
        <v>4.2499736054271001E-2</v>
      </c>
      <c r="W93" s="57">
        <v>0.116602731172444</v>
      </c>
      <c r="X93" s="57">
        <v>0.118952661884291</v>
      </c>
      <c r="Y93" s="58">
        <v>-0.21607893603098999</v>
      </c>
      <c r="Z93" s="58">
        <v>1.2300092480765801</v>
      </c>
      <c r="AA93" s="59">
        <v>187.1</v>
      </c>
      <c r="AB93" s="60">
        <v>584.91999999999996</v>
      </c>
      <c r="AC93" s="56">
        <v>15000000</v>
      </c>
      <c r="AD93" s="56">
        <v>457000000</v>
      </c>
      <c r="AE93" s="58">
        <v>0.99460000000000004</v>
      </c>
      <c r="AF93" s="61">
        <v>1</v>
      </c>
      <c r="AG93" s="53">
        <v>79293.14</v>
      </c>
      <c r="AH93" s="57">
        <v>7.826000000000001E-2</v>
      </c>
      <c r="AI93" s="61">
        <v>15.002799871131199</v>
      </c>
      <c r="AJ93" s="61">
        <v>448.60943637258299</v>
      </c>
      <c r="AK93" s="61">
        <v>2.6134953961363001</v>
      </c>
      <c r="AL93" s="56">
        <v>1</v>
      </c>
      <c r="AM93" s="57">
        <v>9.7139773340529992E-3</v>
      </c>
      <c r="AN93" s="57">
        <v>4.6713286713286999E-2</v>
      </c>
      <c r="AO93" s="57">
        <v>0.50116293621123098</v>
      </c>
      <c r="AP93" s="57">
        <v>0.24539154421345799</v>
      </c>
      <c r="AQ93" s="57">
        <v>0.13670627997145801</v>
      </c>
      <c r="AR93" s="57">
        <v>0.15495542160422901</v>
      </c>
      <c r="AS93" s="58">
        <v>1.1599310944323</v>
      </c>
      <c r="AT93" s="58">
        <v>3.2053135840504301</v>
      </c>
      <c r="AU93" s="58">
        <v>0.87143830470334005</v>
      </c>
      <c r="AV93" s="58">
        <v>0.98118493300073495</v>
      </c>
      <c r="AW93" s="58">
        <v>0.74328762656630598</v>
      </c>
      <c r="AX93" s="58">
        <v>0.75321378479610301</v>
      </c>
      <c r="AY93" s="62"/>
      <c r="AZ93" s="62"/>
      <c r="BA93" s="62"/>
      <c r="BB93" s="62"/>
      <c r="BC93" s="62"/>
      <c r="BD93" s="62"/>
      <c r="BE93" s="62"/>
      <c r="BF93" s="62"/>
      <c r="BG93" s="62"/>
      <c r="BH93" s="62"/>
      <c r="BI93" s="62"/>
      <c r="BJ93" s="62"/>
    </row>
    <row r="94" spans="1:62">
      <c r="A94" s="51" t="s">
        <v>1336</v>
      </c>
      <c r="B94" s="51" t="s">
        <v>1472</v>
      </c>
      <c r="C94" s="51" t="s">
        <v>1473</v>
      </c>
      <c r="D94" s="52" t="s">
        <v>289</v>
      </c>
      <c r="E94" s="51" t="s">
        <v>1478</v>
      </c>
      <c r="F94" s="51" t="s">
        <v>1354</v>
      </c>
      <c r="G94" s="51" t="s">
        <v>2</v>
      </c>
      <c r="H94" s="51" t="s">
        <v>1475</v>
      </c>
      <c r="I94" s="51" t="s">
        <v>1476</v>
      </c>
      <c r="J94" s="51" t="s">
        <v>1418</v>
      </c>
      <c r="K94" s="53">
        <v>5825.77</v>
      </c>
      <c r="L94" s="54" t="s">
        <v>1475</v>
      </c>
      <c r="M94" s="54" t="s">
        <v>1475</v>
      </c>
      <c r="N94" s="54" t="s">
        <v>1475</v>
      </c>
      <c r="O94" s="55">
        <v>5533.1404252000002</v>
      </c>
      <c r="P94" s="55">
        <v>0.99425719999999995</v>
      </c>
      <c r="Q94" s="56">
        <v>1013202.49</v>
      </c>
      <c r="R94" s="56">
        <v>30</v>
      </c>
      <c r="S94" s="57">
        <v>2.8454668769060001E-3</v>
      </c>
      <c r="T94" s="57">
        <v>-7.8002987275969998E-3</v>
      </c>
      <c r="U94" s="57">
        <v>0.14730875955389899</v>
      </c>
      <c r="V94" s="57">
        <v>4.2499736054271001E-2</v>
      </c>
      <c r="W94" s="57">
        <v>0.116602731172444</v>
      </c>
      <c r="X94" s="57">
        <v>0.118952661884291</v>
      </c>
      <c r="Y94" s="58">
        <v>-0.21607893603098999</v>
      </c>
      <c r="Z94" s="58">
        <v>1.2300092480765801</v>
      </c>
      <c r="AA94" s="59">
        <v>81.7</v>
      </c>
      <c r="AB94" s="60">
        <v>130.64000000000001</v>
      </c>
      <c r="AC94" s="56">
        <v>55483587</v>
      </c>
      <c r="AD94" s="56">
        <v>918478694</v>
      </c>
      <c r="AE94" s="58">
        <v>1</v>
      </c>
      <c r="AF94" s="61">
        <v>1</v>
      </c>
      <c r="AG94" s="53">
        <v>78098.240000000005</v>
      </c>
      <c r="AH94" s="57">
        <v>7.7080999999999997E-2</v>
      </c>
      <c r="AI94" s="61">
        <v>30.316338494786297</v>
      </c>
      <c r="AJ94" s="61">
        <v>906.51049416425599</v>
      </c>
      <c r="AK94" s="61">
        <v>5.2811216415872986</v>
      </c>
      <c r="AL94" s="56">
        <v>1</v>
      </c>
      <c r="AM94" s="57">
        <v>-1.2238404112100001E-4</v>
      </c>
      <c r="AN94" s="57">
        <v>7.14990138067E-3</v>
      </c>
      <c r="AO94" s="57">
        <v>0.203124832855899</v>
      </c>
      <c r="AP94" s="57">
        <v>-4.2786199111589998E-2</v>
      </c>
      <c r="AQ94" s="57">
        <v>0.150266331889891</v>
      </c>
      <c r="AR94" s="57">
        <v>0.15683117517349901</v>
      </c>
      <c r="AS94" s="58">
        <v>0.16771368460885899</v>
      </c>
      <c r="AT94" s="58">
        <v>1.28532494777638</v>
      </c>
      <c r="AU94" s="58">
        <v>0.90455150178606802</v>
      </c>
      <c r="AV94" s="58">
        <v>1.03958587870198</v>
      </c>
      <c r="AW94" s="58">
        <v>0.70190823365328303</v>
      </c>
      <c r="AX94" s="58">
        <v>0.78850080280349699</v>
      </c>
      <c r="AY94" s="62"/>
      <c r="AZ94" s="62"/>
      <c r="BA94" s="62"/>
      <c r="BB94" s="62"/>
      <c r="BC94" s="62"/>
      <c r="BD94" s="62"/>
      <c r="BE94" s="62"/>
      <c r="BF94" s="62"/>
      <c r="BG94" s="62"/>
      <c r="BH94" s="62"/>
      <c r="BI94" s="62"/>
      <c r="BJ94" s="62"/>
    </row>
    <row r="95" spans="1:62">
      <c r="A95" s="51" t="s">
        <v>1336</v>
      </c>
      <c r="B95" s="51" t="s">
        <v>1472</v>
      </c>
      <c r="C95" s="51" t="s">
        <v>1473</v>
      </c>
      <c r="D95" s="52" t="s">
        <v>289</v>
      </c>
      <c r="E95" s="51" t="s">
        <v>1479</v>
      </c>
      <c r="F95" s="51" t="s">
        <v>1355</v>
      </c>
      <c r="G95" s="51" t="s">
        <v>3</v>
      </c>
      <c r="H95" s="51" t="s">
        <v>1475</v>
      </c>
      <c r="I95" s="51" t="s">
        <v>1476</v>
      </c>
      <c r="J95" s="51" t="s">
        <v>1418</v>
      </c>
      <c r="K95" s="53">
        <v>5825.77</v>
      </c>
      <c r="L95" s="54" t="s">
        <v>1475</v>
      </c>
      <c r="M95" s="54" t="s">
        <v>1475</v>
      </c>
      <c r="N95" s="54" t="s">
        <v>1475</v>
      </c>
      <c r="O95" s="55">
        <v>5533.1404252000002</v>
      </c>
      <c r="P95" s="55">
        <v>0.99425719999999995</v>
      </c>
      <c r="Q95" s="56">
        <v>1013202.49</v>
      </c>
      <c r="R95" s="56">
        <v>30</v>
      </c>
      <c r="S95" s="57">
        <v>2.8454668769060001E-3</v>
      </c>
      <c r="T95" s="57">
        <v>-7.8002987275969998E-3</v>
      </c>
      <c r="U95" s="57">
        <v>0.14730875955389899</v>
      </c>
      <c r="V95" s="57">
        <v>4.2499736054271001E-2</v>
      </c>
      <c r="W95" s="57">
        <v>0.116602731172444</v>
      </c>
      <c r="X95" s="57">
        <v>0.118952661884291</v>
      </c>
      <c r="Y95" s="58">
        <v>-0.21607893603098999</v>
      </c>
      <c r="Z95" s="58">
        <v>1.2300092480765801</v>
      </c>
      <c r="AA95" s="59">
        <v>80.790000000000006</v>
      </c>
      <c r="AB95" s="60">
        <v>228.55</v>
      </c>
      <c r="AC95" s="56">
        <v>15000000</v>
      </c>
      <c r="AD95" s="56">
        <v>601995196</v>
      </c>
      <c r="AE95" s="58">
        <v>0.53600000000000003</v>
      </c>
      <c r="AF95" s="61">
        <v>1</v>
      </c>
      <c r="AG95" s="53">
        <v>26897.72</v>
      </c>
      <c r="AH95" s="57">
        <v>2.6547000000000001E-2</v>
      </c>
      <c r="AI95" s="61">
        <v>10.6503891443733</v>
      </c>
      <c r="AJ95" s="61">
        <v>318.46489403619302</v>
      </c>
      <c r="AK95" s="61">
        <v>1.8553032257292299</v>
      </c>
      <c r="AL95" s="56">
        <v>3</v>
      </c>
      <c r="AM95" s="57">
        <v>-2.5925925925930002E-3</v>
      </c>
      <c r="AN95" s="57">
        <v>-7.2499385598430001E-3</v>
      </c>
      <c r="AO95" s="57">
        <v>8.2747306477232996E-2</v>
      </c>
      <c r="AP95" s="57">
        <v>-5.2916356035745002E-2</v>
      </c>
      <c r="AQ95" s="57">
        <v>0.19363521024748701</v>
      </c>
      <c r="AR95" s="57">
        <v>0.18259491558923699</v>
      </c>
      <c r="AS95" s="58">
        <v>-0.12053660237304201</v>
      </c>
      <c r="AT95" s="58">
        <v>0.45120374683092102</v>
      </c>
      <c r="AU95" s="58">
        <v>1.18789496362831</v>
      </c>
      <c r="AV95" s="58">
        <v>1.1441841159381201</v>
      </c>
      <c r="AW95" s="58">
        <v>0.71532340078036205</v>
      </c>
      <c r="AX95" s="58">
        <v>0.74538628765951398</v>
      </c>
      <c r="AY95" s="62"/>
      <c r="AZ95" s="62"/>
      <c r="BA95" s="62"/>
      <c r="BB95" s="62"/>
      <c r="BC95" s="62"/>
      <c r="BD95" s="62"/>
      <c r="BE95" s="62"/>
      <c r="BF95" s="62"/>
      <c r="BG95" s="62"/>
      <c r="BH95" s="62"/>
      <c r="BI95" s="62"/>
      <c r="BJ95" s="62"/>
    </row>
    <row r="96" spans="1:62">
      <c r="A96" s="51" t="s">
        <v>1336</v>
      </c>
      <c r="B96" s="51" t="s">
        <v>1472</v>
      </c>
      <c r="C96" s="51" t="s">
        <v>1473</v>
      </c>
      <c r="D96" s="52" t="s">
        <v>289</v>
      </c>
      <c r="E96" s="51" t="s">
        <v>1480</v>
      </c>
      <c r="F96" s="51" t="s">
        <v>1356</v>
      </c>
      <c r="G96" s="51" t="s">
        <v>4</v>
      </c>
      <c r="H96" s="51" t="s">
        <v>1475</v>
      </c>
      <c r="I96" s="51" t="s">
        <v>1476</v>
      </c>
      <c r="J96" s="51" t="s">
        <v>1418</v>
      </c>
      <c r="K96" s="53">
        <v>5825.77</v>
      </c>
      <c r="L96" s="54" t="s">
        <v>1475</v>
      </c>
      <c r="M96" s="54" t="s">
        <v>1475</v>
      </c>
      <c r="N96" s="54" t="s">
        <v>1475</v>
      </c>
      <c r="O96" s="55">
        <v>5533.1404252000002</v>
      </c>
      <c r="P96" s="55">
        <v>0.99425719999999995</v>
      </c>
      <c r="Q96" s="56">
        <v>1013202.49</v>
      </c>
      <c r="R96" s="56">
        <v>30</v>
      </c>
      <c r="S96" s="57">
        <v>2.8454668769060001E-3</v>
      </c>
      <c r="T96" s="57">
        <v>-7.8002987275969998E-3</v>
      </c>
      <c r="U96" s="57">
        <v>0.14730875955389899</v>
      </c>
      <c r="V96" s="57">
        <v>4.2499736054271001E-2</v>
      </c>
      <c r="W96" s="57">
        <v>0.116602731172444</v>
      </c>
      <c r="X96" s="57">
        <v>0.118952661884291</v>
      </c>
      <c r="Y96" s="58">
        <v>-0.21607893603098999</v>
      </c>
      <c r="Z96" s="58">
        <v>1.2300092480765801</v>
      </c>
      <c r="AA96" s="59">
        <v>106.8</v>
      </c>
      <c r="AB96" s="60">
        <v>134.88</v>
      </c>
      <c r="AC96" s="56">
        <v>62426957</v>
      </c>
      <c r="AD96" s="56">
        <v>826947808</v>
      </c>
      <c r="AE96" s="58">
        <v>1</v>
      </c>
      <c r="AF96" s="61">
        <v>1</v>
      </c>
      <c r="AG96" s="53">
        <v>101549.19</v>
      </c>
      <c r="AH96" s="57">
        <v>0.10022600000000001</v>
      </c>
      <c r="AI96" s="61">
        <v>27.2951673551282</v>
      </c>
      <c r="AJ96" s="61">
        <v>816.17229770833205</v>
      </c>
      <c r="AK96" s="61">
        <v>4.7548320868202696</v>
      </c>
      <c r="AL96" s="56">
        <v>1</v>
      </c>
      <c r="AM96" s="57">
        <v>0</v>
      </c>
      <c r="AN96" s="57">
        <v>-2.8649386084583998E-2</v>
      </c>
      <c r="AO96" s="57">
        <v>0.13958491714433599</v>
      </c>
      <c r="AP96" s="57">
        <v>0.103602865387433</v>
      </c>
      <c r="AQ96" s="57">
        <v>0.16658879378791</v>
      </c>
      <c r="AR96" s="57">
        <v>0.185848544651051</v>
      </c>
      <c r="AS96" s="58">
        <v>-0.57313370882814196</v>
      </c>
      <c r="AT96" s="58">
        <v>0.74611900177746304</v>
      </c>
      <c r="AU96" s="58">
        <v>1.0926591549348801</v>
      </c>
      <c r="AV96" s="58">
        <v>1.1188605622876899</v>
      </c>
      <c r="AW96" s="58">
        <v>0.764799593111819</v>
      </c>
      <c r="AX96" s="58">
        <v>0.71612851427686597</v>
      </c>
      <c r="AY96" s="62"/>
      <c r="AZ96" s="62"/>
      <c r="BA96" s="62"/>
      <c r="BB96" s="62"/>
      <c r="BC96" s="62"/>
      <c r="BD96" s="62"/>
      <c r="BE96" s="62"/>
      <c r="BF96" s="62"/>
      <c r="BG96" s="62"/>
      <c r="BH96" s="62"/>
      <c r="BI96" s="62"/>
      <c r="BJ96" s="62"/>
    </row>
    <row r="97" spans="1:62">
      <c r="A97" s="51" t="s">
        <v>1336</v>
      </c>
      <c r="B97" s="51" t="s">
        <v>1472</v>
      </c>
      <c r="C97" s="51" t="s">
        <v>1473</v>
      </c>
      <c r="D97" s="52" t="s">
        <v>289</v>
      </c>
      <c r="E97" s="51" t="s">
        <v>1481</v>
      </c>
      <c r="F97" s="51" t="s">
        <v>1357</v>
      </c>
      <c r="G97" s="51" t="s">
        <v>5</v>
      </c>
      <c r="H97" s="51" t="s">
        <v>1475</v>
      </c>
      <c r="I97" s="51" t="s">
        <v>1476</v>
      </c>
      <c r="J97" s="51" t="s">
        <v>1418</v>
      </c>
      <c r="K97" s="53">
        <v>5825.77</v>
      </c>
      <c r="L97" s="54" t="s">
        <v>1475</v>
      </c>
      <c r="M97" s="54" t="s">
        <v>1475</v>
      </c>
      <c r="N97" s="54" t="s">
        <v>1475</v>
      </c>
      <c r="O97" s="55">
        <v>5533.1404252000002</v>
      </c>
      <c r="P97" s="55">
        <v>0.99425719999999995</v>
      </c>
      <c r="Q97" s="56">
        <v>1013202.49</v>
      </c>
      <c r="R97" s="56">
        <v>30</v>
      </c>
      <c r="S97" s="57">
        <v>2.8454668769060001E-3</v>
      </c>
      <c r="T97" s="57">
        <v>-7.8002987275969998E-3</v>
      </c>
      <c r="U97" s="57">
        <v>0.14730875955389899</v>
      </c>
      <c r="V97" s="57">
        <v>4.2499736054271001E-2</v>
      </c>
      <c r="W97" s="57">
        <v>0.116602731172444</v>
      </c>
      <c r="X97" s="57">
        <v>0.118952661884291</v>
      </c>
      <c r="Y97" s="58">
        <v>-0.21607893603098999</v>
      </c>
      <c r="Z97" s="58">
        <v>1.2300092480765801</v>
      </c>
      <c r="AA97" s="59">
        <v>90.22</v>
      </c>
      <c r="AB97" s="60">
        <v>219.86</v>
      </c>
      <c r="AC97" s="56">
        <v>3469812</v>
      </c>
      <c r="AD97" s="56">
        <v>252000000</v>
      </c>
      <c r="AE97" s="58">
        <v>0.39</v>
      </c>
      <c r="AF97" s="61">
        <v>1</v>
      </c>
      <c r="AG97" s="53">
        <v>9534.14</v>
      </c>
      <c r="AH97" s="57">
        <v>9.41E-3</v>
      </c>
      <c r="AI97" s="61">
        <v>3.2439399702260299</v>
      </c>
      <c r="AJ97" s="61">
        <v>96.999366396258594</v>
      </c>
      <c r="AK97" s="61">
        <v>0.56509599877033101</v>
      </c>
      <c r="AL97" s="56">
        <v>5</v>
      </c>
      <c r="AM97" s="57">
        <v>-1.8807390198029999E-3</v>
      </c>
      <c r="AN97" s="57">
        <v>-3.5343494588029999E-3</v>
      </c>
      <c r="AO97" s="57">
        <v>0.10154097575722699</v>
      </c>
      <c r="AP97" s="57">
        <v>0.128054493039721</v>
      </c>
      <c r="AQ97" s="57">
        <v>0.135092671046247</v>
      </c>
      <c r="AR97" s="57">
        <v>0.14117691361815299</v>
      </c>
      <c r="AS97" s="58">
        <v>-8.0055283197887003E-2</v>
      </c>
      <c r="AT97" s="58">
        <v>0.71538619834408201</v>
      </c>
      <c r="AU97" s="58">
        <v>0.65502900225385996</v>
      </c>
      <c r="AV97" s="58">
        <v>0.54020740648636201</v>
      </c>
      <c r="AW97" s="58">
        <v>0.56537612343022003</v>
      </c>
      <c r="AX97" s="58">
        <v>0.45516726017234099</v>
      </c>
      <c r="AY97" s="62"/>
      <c r="AZ97" s="62"/>
      <c r="BA97" s="62"/>
      <c r="BB97" s="62"/>
      <c r="BC97" s="62"/>
      <c r="BD97" s="62"/>
      <c r="BE97" s="62"/>
      <c r="BF97" s="62"/>
      <c r="BG97" s="62"/>
      <c r="BH97" s="62"/>
      <c r="BI97" s="62"/>
      <c r="BJ97" s="62"/>
    </row>
    <row r="98" spans="1:62">
      <c r="A98" s="51" t="s">
        <v>1336</v>
      </c>
      <c r="B98" s="51" t="s">
        <v>1472</v>
      </c>
      <c r="C98" s="51" t="s">
        <v>1473</v>
      </c>
      <c r="D98" s="52" t="s">
        <v>289</v>
      </c>
      <c r="E98" s="51" t="s">
        <v>1482</v>
      </c>
      <c r="F98" s="51" t="s">
        <v>1358</v>
      </c>
      <c r="G98" s="51" t="s">
        <v>6</v>
      </c>
      <c r="H98" s="51" t="s">
        <v>1475</v>
      </c>
      <c r="I98" s="51" t="s">
        <v>1476</v>
      </c>
      <c r="J98" s="51" t="s">
        <v>1418</v>
      </c>
      <c r="K98" s="53">
        <v>5825.77</v>
      </c>
      <c r="L98" s="54" t="s">
        <v>1475</v>
      </c>
      <c r="M98" s="54" t="s">
        <v>1475</v>
      </c>
      <c r="N98" s="54" t="s">
        <v>1475</v>
      </c>
      <c r="O98" s="55">
        <v>5533.1404252000002</v>
      </c>
      <c r="P98" s="55">
        <v>0.99425719999999995</v>
      </c>
      <c r="Q98" s="56">
        <v>1013202.49</v>
      </c>
      <c r="R98" s="56">
        <v>30</v>
      </c>
      <c r="S98" s="57">
        <v>2.8454668769060001E-3</v>
      </c>
      <c r="T98" s="57">
        <v>-7.8002987275969998E-3</v>
      </c>
      <c r="U98" s="57">
        <v>0.14730875955389899</v>
      </c>
      <c r="V98" s="57">
        <v>4.2499736054271001E-2</v>
      </c>
      <c r="W98" s="57">
        <v>0.116602731172444</v>
      </c>
      <c r="X98" s="57">
        <v>0.118952661884291</v>
      </c>
      <c r="Y98" s="58">
        <v>-0.21607893603098999</v>
      </c>
      <c r="Z98" s="58">
        <v>1.2300092480765801</v>
      </c>
      <c r="AA98" s="59">
        <v>11.595000000000001</v>
      </c>
      <c r="AB98" s="60">
        <v>109.42</v>
      </c>
      <c r="AC98" s="56">
        <v>20799181</v>
      </c>
      <c r="AD98" s="56">
        <v>1252357634</v>
      </c>
      <c r="AE98" s="58">
        <v>0.84399999999999997</v>
      </c>
      <c r="AF98" s="61">
        <v>1</v>
      </c>
      <c r="AG98" s="53">
        <v>9988.5500000000011</v>
      </c>
      <c r="AH98" s="57">
        <v>9.8580000000000004E-3</v>
      </c>
      <c r="AI98" s="61">
        <v>34.8881929196383</v>
      </c>
      <c r="AJ98" s="61">
        <v>1043.2167792795399</v>
      </c>
      <c r="AK98" s="61">
        <v>6.0775410162233401</v>
      </c>
      <c r="AL98" s="56">
        <v>4</v>
      </c>
      <c r="AM98" s="57">
        <v>-6.4267352185090002E-3</v>
      </c>
      <c r="AN98" s="57">
        <v>4.3654365436544003E-2</v>
      </c>
      <c r="AO98" s="57">
        <v>1.08768455867015</v>
      </c>
      <c r="AP98" s="57">
        <v>0.60019320593689096</v>
      </c>
      <c r="AQ98" s="57">
        <v>0.28103300046613899</v>
      </c>
      <c r="AR98" s="57">
        <v>0.317939005410938</v>
      </c>
      <c r="AS98" s="58">
        <v>0.52754745235193501</v>
      </c>
      <c r="AT98" s="58">
        <v>3.3887747109799</v>
      </c>
      <c r="AU98" s="58">
        <v>0.96698351622555301</v>
      </c>
      <c r="AV98" s="58">
        <v>1.33903366727869</v>
      </c>
      <c r="AW98" s="58">
        <v>0.40120882175265499</v>
      </c>
      <c r="AX98" s="58">
        <v>0.50098168631310602</v>
      </c>
      <c r="AY98" s="62"/>
      <c r="AZ98" s="62"/>
      <c r="BA98" s="62"/>
      <c r="BB98" s="62"/>
      <c r="BC98" s="62"/>
      <c r="BD98" s="62"/>
      <c r="BE98" s="62"/>
      <c r="BF98" s="62"/>
      <c r="BG98" s="62"/>
      <c r="BH98" s="62"/>
      <c r="BI98" s="62"/>
      <c r="BJ98" s="62"/>
    </row>
    <row r="99" spans="1:62">
      <c r="A99" s="51" t="s">
        <v>1336</v>
      </c>
      <c r="B99" s="51" t="s">
        <v>1472</v>
      </c>
      <c r="C99" s="51" t="s">
        <v>1473</v>
      </c>
      <c r="D99" s="52" t="s">
        <v>289</v>
      </c>
      <c r="E99" s="51" t="s">
        <v>1483</v>
      </c>
      <c r="F99" s="51" t="s">
        <v>1359</v>
      </c>
      <c r="G99" s="51" t="s">
        <v>7</v>
      </c>
      <c r="H99" s="51" t="s">
        <v>1475</v>
      </c>
      <c r="I99" s="51" t="s">
        <v>1476</v>
      </c>
      <c r="J99" s="51" t="s">
        <v>1418</v>
      </c>
      <c r="K99" s="53">
        <v>5825.77</v>
      </c>
      <c r="L99" s="54" t="s">
        <v>1475</v>
      </c>
      <c r="M99" s="54" t="s">
        <v>1475</v>
      </c>
      <c r="N99" s="54" t="s">
        <v>1475</v>
      </c>
      <c r="O99" s="55">
        <v>5533.1404252000002</v>
      </c>
      <c r="P99" s="55">
        <v>0.99425719999999995</v>
      </c>
      <c r="Q99" s="56">
        <v>1013202.49</v>
      </c>
      <c r="R99" s="56">
        <v>30</v>
      </c>
      <c r="S99" s="57">
        <v>2.8454668769060001E-3</v>
      </c>
      <c r="T99" s="57">
        <v>-7.8002987275969998E-3</v>
      </c>
      <c r="U99" s="57">
        <v>0.14730875955389899</v>
      </c>
      <c r="V99" s="57">
        <v>4.2499736054271001E-2</v>
      </c>
      <c r="W99" s="57">
        <v>0.116602731172444</v>
      </c>
      <c r="X99" s="57">
        <v>0.118952661884291</v>
      </c>
      <c r="Y99" s="58">
        <v>-0.21607893603098999</v>
      </c>
      <c r="Z99" s="58">
        <v>1.2300092480765801</v>
      </c>
      <c r="AA99" s="59">
        <v>189.95000000000002</v>
      </c>
      <c r="AB99" s="60">
        <v>104.92</v>
      </c>
      <c r="AC99" s="56">
        <v>8048629</v>
      </c>
      <c r="AD99" s="56">
        <v>200005983</v>
      </c>
      <c r="AE99" s="58">
        <v>0.54</v>
      </c>
      <c r="AF99" s="61">
        <v>1</v>
      </c>
      <c r="AG99" s="53">
        <v>21298.240000000002</v>
      </c>
      <c r="AH99" s="57">
        <v>2.1021000000000001E-2</v>
      </c>
      <c r="AI99" s="61">
        <v>3.5648758381211398</v>
      </c>
      <c r="AJ99" s="61">
        <v>106.59589904648801</v>
      </c>
      <c r="AK99" s="61">
        <v>0.62100319078805999</v>
      </c>
      <c r="AL99" s="56">
        <v>3</v>
      </c>
      <c r="AM99" s="57">
        <v>6.3576158940399996E-3</v>
      </c>
      <c r="AN99" s="57">
        <v>6.6242713301539998E-3</v>
      </c>
      <c r="AO99" s="57">
        <v>2.6793718551695E-2</v>
      </c>
      <c r="AP99" s="57">
        <v>5.5859191259744999E-2</v>
      </c>
      <c r="AQ99" s="57">
        <v>0.18353867976247101</v>
      </c>
      <c r="AR99" s="57">
        <v>0.18280373957312601</v>
      </c>
      <c r="AS99" s="58">
        <v>0.127656043322359</v>
      </c>
      <c r="AT99" s="58">
        <v>0.147618437806321</v>
      </c>
      <c r="AU99" s="58">
        <v>1.01952970055958</v>
      </c>
      <c r="AV99" s="58">
        <v>0.96318187382924203</v>
      </c>
      <c r="AW99" s="58">
        <v>0.647710595665836</v>
      </c>
      <c r="AX99" s="58">
        <v>0.62675439812244804</v>
      </c>
      <c r="AY99" s="62"/>
      <c r="AZ99" s="62"/>
      <c r="BA99" s="62"/>
      <c r="BB99" s="62"/>
      <c r="BC99" s="62"/>
      <c r="BD99" s="62"/>
      <c r="BE99" s="62"/>
      <c r="BF99" s="62"/>
      <c r="BG99" s="62"/>
      <c r="BH99" s="62"/>
      <c r="BI99" s="62"/>
      <c r="BJ99" s="62"/>
    </row>
    <row r="100" spans="1:62">
      <c r="A100" s="51" t="s">
        <v>1336</v>
      </c>
      <c r="B100" s="51" t="s">
        <v>1472</v>
      </c>
      <c r="C100" s="51" t="s">
        <v>1473</v>
      </c>
      <c r="D100" s="52" t="s">
        <v>289</v>
      </c>
      <c r="E100" s="51" t="s">
        <v>1484</v>
      </c>
      <c r="F100" s="51" t="s">
        <v>1360</v>
      </c>
      <c r="G100" s="51" t="s">
        <v>8</v>
      </c>
      <c r="H100" s="51" t="s">
        <v>1475</v>
      </c>
      <c r="I100" s="51" t="s">
        <v>1476</v>
      </c>
      <c r="J100" s="51" t="s">
        <v>1418</v>
      </c>
      <c r="K100" s="53">
        <v>5825.77</v>
      </c>
      <c r="L100" s="54" t="s">
        <v>1475</v>
      </c>
      <c r="M100" s="54" t="s">
        <v>1475</v>
      </c>
      <c r="N100" s="54" t="s">
        <v>1475</v>
      </c>
      <c r="O100" s="55">
        <v>5533.1404252000002</v>
      </c>
      <c r="P100" s="55">
        <v>0.99425719999999995</v>
      </c>
      <c r="Q100" s="56">
        <v>1013202.49</v>
      </c>
      <c r="R100" s="56">
        <v>30</v>
      </c>
      <c r="S100" s="57">
        <v>2.8454668769060001E-3</v>
      </c>
      <c r="T100" s="57">
        <v>-7.8002987275969998E-3</v>
      </c>
      <c r="U100" s="57">
        <v>0.14730875955389899</v>
      </c>
      <c r="V100" s="57">
        <v>4.2499736054271001E-2</v>
      </c>
      <c r="W100" s="57">
        <v>0.116602731172444</v>
      </c>
      <c r="X100" s="57">
        <v>0.118952661884291</v>
      </c>
      <c r="Y100" s="58">
        <v>-0.21607893603098999</v>
      </c>
      <c r="Z100" s="58">
        <v>1.2300092480765801</v>
      </c>
      <c r="AA100" s="59">
        <v>60.5</v>
      </c>
      <c r="AB100" s="60">
        <v>293.99</v>
      </c>
      <c r="AC100" s="56">
        <v>42313132</v>
      </c>
      <c r="AD100" s="56">
        <v>1069837447</v>
      </c>
      <c r="AE100" s="58">
        <v>0.93159999999999998</v>
      </c>
      <c r="AF100" s="61">
        <v>1</v>
      </c>
      <c r="AG100" s="53">
        <v>64982.270000000004</v>
      </c>
      <c r="AH100" s="57">
        <v>6.4136000000000012E-2</v>
      </c>
      <c r="AI100" s="61">
        <v>32.896897085670197</v>
      </c>
      <c r="AJ100" s="61">
        <v>983.67362004254312</v>
      </c>
      <c r="AK100" s="61">
        <v>5.7306562654352398</v>
      </c>
      <c r="AL100" s="56">
        <v>1</v>
      </c>
      <c r="AM100" s="57">
        <v>1.489819566297E-3</v>
      </c>
      <c r="AN100" s="57">
        <v>-4.6943919344674997E-2</v>
      </c>
      <c r="AO100" s="57">
        <v>3.5557440105692999E-2</v>
      </c>
      <c r="AP100" s="57">
        <v>-0.10428381488595501</v>
      </c>
      <c r="AQ100" s="57">
        <v>0.16299668669028999</v>
      </c>
      <c r="AR100" s="57">
        <v>0.15458577146973701</v>
      </c>
      <c r="AS100" s="58">
        <v>-0.96412090001795003</v>
      </c>
      <c r="AT100" s="58">
        <v>0.23069768637757901</v>
      </c>
      <c r="AU100" s="58">
        <v>1.0096912221332199</v>
      </c>
      <c r="AV100" s="58">
        <v>1.0415701028889499</v>
      </c>
      <c r="AW100" s="58">
        <v>0.72230151748593696</v>
      </c>
      <c r="AX100" s="58">
        <v>0.80148085493101695</v>
      </c>
      <c r="AY100" s="62"/>
      <c r="AZ100" s="62"/>
      <c r="BA100" s="62"/>
      <c r="BB100" s="62"/>
      <c r="BC100" s="62"/>
      <c r="BD100" s="62"/>
      <c r="BE100" s="62"/>
      <c r="BF100" s="62"/>
      <c r="BG100" s="62"/>
      <c r="BH100" s="62"/>
      <c r="BI100" s="62"/>
      <c r="BJ100" s="62"/>
    </row>
    <row r="101" spans="1:62">
      <c r="A101" s="51" t="s">
        <v>1336</v>
      </c>
      <c r="B101" s="51" t="s">
        <v>1472</v>
      </c>
      <c r="C101" s="51" t="s">
        <v>1473</v>
      </c>
      <c r="D101" s="52" t="s">
        <v>289</v>
      </c>
      <c r="E101" s="51" t="s">
        <v>1485</v>
      </c>
      <c r="F101" s="51" t="s">
        <v>1361</v>
      </c>
      <c r="G101" s="51" t="s">
        <v>9</v>
      </c>
      <c r="H101" s="51" t="s">
        <v>1475</v>
      </c>
      <c r="I101" s="51" t="s">
        <v>1476</v>
      </c>
      <c r="J101" s="51" t="s">
        <v>1418</v>
      </c>
      <c r="K101" s="53">
        <v>5825.77</v>
      </c>
      <c r="L101" s="54" t="s">
        <v>1475</v>
      </c>
      <c r="M101" s="54" t="s">
        <v>1475</v>
      </c>
      <c r="N101" s="54" t="s">
        <v>1475</v>
      </c>
      <c r="O101" s="55">
        <v>5533.1404252000002</v>
      </c>
      <c r="P101" s="55">
        <v>0.99425719999999995</v>
      </c>
      <c r="Q101" s="56">
        <v>1013202.49</v>
      </c>
      <c r="R101" s="56">
        <v>30</v>
      </c>
      <c r="S101" s="57">
        <v>2.8454668769060001E-3</v>
      </c>
      <c r="T101" s="57">
        <v>-7.8002987275969998E-3</v>
      </c>
      <c r="U101" s="57">
        <v>0.14730875955389899</v>
      </c>
      <c r="V101" s="57">
        <v>4.2499736054271001E-2</v>
      </c>
      <c r="W101" s="57">
        <v>0.116602731172444</v>
      </c>
      <c r="X101" s="57">
        <v>0.118952661884291</v>
      </c>
      <c r="Y101" s="58">
        <v>-0.21607893603098999</v>
      </c>
      <c r="Z101" s="58">
        <v>1.2300092480765801</v>
      </c>
      <c r="AA101" s="59">
        <v>15.465</v>
      </c>
      <c r="AB101" s="60">
        <v>198.38</v>
      </c>
      <c r="AC101" s="56">
        <v>35452626</v>
      </c>
      <c r="AD101" s="56">
        <v>1379273131</v>
      </c>
      <c r="AE101" s="58">
        <v>0.99970000000000003</v>
      </c>
      <c r="AF101" s="61">
        <v>1.120439</v>
      </c>
      <c r="AG101" s="53">
        <v>23173.920000000002</v>
      </c>
      <c r="AH101" s="57">
        <v>2.2872E-2</v>
      </c>
      <c r="AI101" s="61">
        <v>50.993620367826203</v>
      </c>
      <c r="AJ101" s="61">
        <v>1524.7966705086201</v>
      </c>
      <c r="AK101" s="61">
        <v>8.8831146991490186</v>
      </c>
      <c r="AL101" s="56">
        <v>2</v>
      </c>
      <c r="AM101" s="57">
        <v>-3.2320620555899998E-4</v>
      </c>
      <c r="AN101" s="57">
        <v>-7.2841726618704999E-2</v>
      </c>
      <c r="AO101" s="57">
        <v>0.44126073574840202</v>
      </c>
      <c r="AP101" s="57">
        <v>1.5984379518873999E-2</v>
      </c>
      <c r="AQ101" s="57">
        <v>0.31314836289735698</v>
      </c>
      <c r="AR101" s="57">
        <v>0.376016199423438</v>
      </c>
      <c r="AS101" s="58">
        <v>-0.78062040791559995</v>
      </c>
      <c r="AT101" s="58">
        <v>1.16316451752283</v>
      </c>
      <c r="AU101" s="58">
        <v>1.3941367056349501</v>
      </c>
      <c r="AV101" s="58">
        <v>1.9398684507294299</v>
      </c>
      <c r="AW101" s="58">
        <v>0.51911543142274796</v>
      </c>
      <c r="AX101" s="58">
        <v>0.61367706038581205</v>
      </c>
      <c r="AY101" s="62"/>
      <c r="AZ101" s="62"/>
      <c r="BA101" s="62"/>
      <c r="BB101" s="62"/>
      <c r="BC101" s="62"/>
      <c r="BD101" s="62"/>
      <c r="BE101" s="62"/>
      <c r="BF101" s="62"/>
      <c r="BG101" s="62"/>
      <c r="BH101" s="62"/>
      <c r="BI101" s="62"/>
      <c r="BJ101" s="62"/>
    </row>
    <row r="102" spans="1:62">
      <c r="A102" s="51" t="s">
        <v>1336</v>
      </c>
      <c r="B102" s="51" t="s">
        <v>1472</v>
      </c>
      <c r="C102" s="51" t="s">
        <v>1473</v>
      </c>
      <c r="D102" s="52" t="s">
        <v>289</v>
      </c>
      <c r="E102" s="51" t="s">
        <v>1506</v>
      </c>
      <c r="F102" s="51" t="s">
        <v>1383</v>
      </c>
      <c r="G102" s="51" t="s">
        <v>31</v>
      </c>
      <c r="H102" s="51" t="s">
        <v>1475</v>
      </c>
      <c r="I102" s="51" t="s">
        <v>1476</v>
      </c>
      <c r="J102" s="51" t="s">
        <v>1418</v>
      </c>
      <c r="K102" s="53">
        <v>5825.77</v>
      </c>
      <c r="L102" s="54" t="s">
        <v>1475</v>
      </c>
      <c r="M102" s="54" t="s">
        <v>1475</v>
      </c>
      <c r="N102" s="54" t="s">
        <v>1475</v>
      </c>
      <c r="O102" s="55">
        <v>5533.1404252000002</v>
      </c>
      <c r="P102" s="55">
        <v>0.99425719999999995</v>
      </c>
      <c r="Q102" s="56">
        <v>1013202.49</v>
      </c>
      <c r="R102" s="56">
        <v>30</v>
      </c>
      <c r="S102" s="57">
        <v>2.8454668769060001E-3</v>
      </c>
      <c r="T102" s="57">
        <v>-7.8002987275969998E-3</v>
      </c>
      <c r="U102" s="57">
        <v>0.14730875955389899</v>
      </c>
      <c r="V102" s="57">
        <v>4.2499736054271001E-2</v>
      </c>
      <c r="W102" s="57">
        <v>0.116602731172444</v>
      </c>
      <c r="X102" s="57">
        <v>0.118952661884291</v>
      </c>
      <c r="Y102" s="58">
        <v>-0.21607893603098999</v>
      </c>
      <c r="Z102" s="58">
        <v>1.2300092480765801</v>
      </c>
      <c r="AA102" s="59">
        <v>90.01</v>
      </c>
      <c r="AB102" s="60">
        <v>357</v>
      </c>
      <c r="AC102" s="56">
        <v>9886000</v>
      </c>
      <c r="AD102" s="56">
        <v>193000000</v>
      </c>
      <c r="AE102" s="58">
        <v>0.96789999999999998</v>
      </c>
      <c r="AF102" s="61">
        <v>1</v>
      </c>
      <c r="AG102" s="53">
        <v>17817.43</v>
      </c>
      <c r="AH102" s="57">
        <v>1.7585E-2</v>
      </c>
      <c r="AI102" s="61">
        <v>6.1658855612136998</v>
      </c>
      <c r="AJ102" s="61">
        <v>184.37054883845303</v>
      </c>
      <c r="AK102" s="61">
        <v>1.07410041230659</v>
      </c>
      <c r="AL102" s="56">
        <v>4</v>
      </c>
      <c r="AM102" s="57">
        <v>-4.7545333923040001E-3</v>
      </c>
      <c r="AN102" s="57">
        <v>-5.6498951781971E-2</v>
      </c>
      <c r="AO102" s="57">
        <v>0.243636149447093</v>
      </c>
      <c r="AP102" s="57">
        <v>0.191029410084358</v>
      </c>
      <c r="AQ102" s="57">
        <v>0.17734866096909099</v>
      </c>
      <c r="AR102" s="57">
        <v>0.192398000146769</v>
      </c>
      <c r="AS102" s="58">
        <v>-1.0677189160174601</v>
      </c>
      <c r="AT102" s="58">
        <v>1.25620433913416</v>
      </c>
      <c r="AU102" s="58">
        <v>0.93733291059562396</v>
      </c>
      <c r="AV102" s="58">
        <v>0.743516459786151</v>
      </c>
      <c r="AW102" s="58">
        <v>0.61627517679603105</v>
      </c>
      <c r="AX102" s="58">
        <v>0.45968909229242999</v>
      </c>
    </row>
    <row r="103" spans="1:62">
      <c r="A103" s="51" t="s">
        <v>1336</v>
      </c>
      <c r="B103" s="51" t="s">
        <v>1472</v>
      </c>
      <c r="C103" s="51" t="s">
        <v>1473</v>
      </c>
      <c r="D103" s="52" t="s">
        <v>289</v>
      </c>
      <c r="E103" s="51" t="s">
        <v>1487</v>
      </c>
      <c r="F103" s="51" t="s">
        <v>1363</v>
      </c>
      <c r="G103" s="51" t="s">
        <v>11</v>
      </c>
      <c r="H103" s="51" t="s">
        <v>1475</v>
      </c>
      <c r="I103" s="51" t="s">
        <v>1476</v>
      </c>
      <c r="J103" s="51" t="s">
        <v>1418</v>
      </c>
      <c r="K103" s="53">
        <v>5825.77</v>
      </c>
      <c r="L103" s="54" t="s">
        <v>1475</v>
      </c>
      <c r="M103" s="54" t="s">
        <v>1475</v>
      </c>
      <c r="N103" s="54" t="s">
        <v>1475</v>
      </c>
      <c r="O103" s="55">
        <v>5533.1404252000002</v>
      </c>
      <c r="P103" s="55">
        <v>0.99425719999999995</v>
      </c>
      <c r="Q103" s="56">
        <v>1013202.49</v>
      </c>
      <c r="R103" s="56">
        <v>30</v>
      </c>
      <c r="S103" s="57">
        <v>2.8454668769060001E-3</v>
      </c>
      <c r="T103" s="57">
        <v>-7.8002987275969998E-3</v>
      </c>
      <c r="U103" s="57">
        <v>0.14730875955389899</v>
      </c>
      <c r="V103" s="57">
        <v>4.2499736054271001E-2</v>
      </c>
      <c r="W103" s="57">
        <v>0.116602731172444</v>
      </c>
      <c r="X103" s="57">
        <v>0.118952661884291</v>
      </c>
      <c r="Y103" s="58">
        <v>-0.21607893603098999</v>
      </c>
      <c r="Z103" s="58">
        <v>1.2300092480765801</v>
      </c>
      <c r="AA103" s="59">
        <v>34.594999999999999</v>
      </c>
      <c r="AB103" s="60">
        <v>21.400000000000002</v>
      </c>
      <c r="AC103" s="56">
        <v>556399974</v>
      </c>
      <c r="AD103" s="56">
        <v>1240935298</v>
      </c>
      <c r="AE103" s="58">
        <v>0.76919999999999999</v>
      </c>
      <c r="AF103" s="61">
        <v>1</v>
      </c>
      <c r="AG103" s="53">
        <v>30912.37</v>
      </c>
      <c r="AH103" s="57">
        <v>3.0510000000000002E-2</v>
      </c>
      <c r="AI103" s="61">
        <v>31.506203569565798</v>
      </c>
      <c r="AJ103" s="61">
        <v>942.08949975929409</v>
      </c>
      <c r="AK103" s="61">
        <v>5.4883967450127003</v>
      </c>
      <c r="AL103" s="56">
        <v>2</v>
      </c>
      <c r="AM103" s="57">
        <v>1.2882447665056E-2</v>
      </c>
      <c r="AN103" s="57">
        <v>5.3761803228753999E-2</v>
      </c>
      <c r="AO103" s="57">
        <v>0.28856583535306402</v>
      </c>
      <c r="AP103" s="57">
        <v>0.143970885684023</v>
      </c>
      <c r="AQ103" s="57">
        <v>0.15570227978548501</v>
      </c>
      <c r="AR103" s="57">
        <v>0.15049206601988499</v>
      </c>
      <c r="AS103" s="58">
        <v>1.17101952213387</v>
      </c>
      <c r="AT103" s="58">
        <v>1.9016166652519899</v>
      </c>
      <c r="AU103" s="58">
        <v>1.10027270838687</v>
      </c>
      <c r="AV103" s="58">
        <v>0.92254947797211495</v>
      </c>
      <c r="AW103" s="58">
        <v>0.82397510819473296</v>
      </c>
      <c r="AX103" s="58">
        <v>0.72920599090084603</v>
      </c>
    </row>
    <row r="104" spans="1:62">
      <c r="A104" s="51" t="s">
        <v>1336</v>
      </c>
      <c r="B104" s="51" t="s">
        <v>1472</v>
      </c>
      <c r="C104" s="51" t="s">
        <v>1473</v>
      </c>
      <c r="D104" s="52" t="s">
        <v>289</v>
      </c>
      <c r="E104" s="51" t="s">
        <v>1488</v>
      </c>
      <c r="F104" s="51" t="s">
        <v>1364</v>
      </c>
      <c r="G104" s="51" t="s">
        <v>12</v>
      </c>
      <c r="H104" s="51" t="s">
        <v>1475</v>
      </c>
      <c r="I104" s="51" t="s">
        <v>1476</v>
      </c>
      <c r="J104" s="51" t="s">
        <v>1418</v>
      </c>
      <c r="K104" s="53">
        <v>5825.77</v>
      </c>
      <c r="L104" s="54" t="s">
        <v>1475</v>
      </c>
      <c r="M104" s="54" t="s">
        <v>1475</v>
      </c>
      <c r="N104" s="54" t="s">
        <v>1475</v>
      </c>
      <c r="O104" s="55">
        <v>5533.1404252000002</v>
      </c>
      <c r="P104" s="55">
        <v>0.99425719999999995</v>
      </c>
      <c r="Q104" s="56">
        <v>1013202.49</v>
      </c>
      <c r="R104" s="56">
        <v>30</v>
      </c>
      <c r="S104" s="57">
        <v>2.8454668769060001E-3</v>
      </c>
      <c r="T104" s="57">
        <v>-7.8002987275969998E-3</v>
      </c>
      <c r="U104" s="57">
        <v>0.14730875955389899</v>
      </c>
      <c r="V104" s="57">
        <v>4.2499736054271001E-2</v>
      </c>
      <c r="W104" s="57">
        <v>0.116602731172444</v>
      </c>
      <c r="X104" s="57">
        <v>0.118952661884291</v>
      </c>
      <c r="Y104" s="58">
        <v>-0.21607893603098999</v>
      </c>
      <c r="Z104" s="58">
        <v>1.2300092480765801</v>
      </c>
      <c r="AA104" s="59">
        <v>15.975000000000001</v>
      </c>
      <c r="AB104" s="60">
        <v>16.97</v>
      </c>
      <c r="AC104" s="56">
        <v>1000000000</v>
      </c>
      <c r="AD104" s="56">
        <v>4676902033</v>
      </c>
      <c r="AE104" s="58">
        <v>0.67620000000000002</v>
      </c>
      <c r="AF104" s="61">
        <v>1</v>
      </c>
      <c r="AG104" s="53">
        <v>52782.48</v>
      </c>
      <c r="AH104" s="57">
        <v>5.2095000000000002E-2</v>
      </c>
      <c r="AI104" s="61">
        <v>104.385722226944</v>
      </c>
      <c r="AJ104" s="61">
        <v>3121.3120494717105</v>
      </c>
      <c r="AK104" s="61">
        <v>18.1840460984508</v>
      </c>
      <c r="AL104" s="56">
        <v>2</v>
      </c>
      <c r="AM104" s="57">
        <v>1.8814675444220001E-3</v>
      </c>
      <c r="AN104" s="57">
        <v>2.6011560836866E-2</v>
      </c>
      <c r="AO104" s="57">
        <v>6.6067252743140001E-2</v>
      </c>
      <c r="AP104" s="57">
        <v>1.0987654542714999E-2</v>
      </c>
      <c r="AQ104" s="57">
        <v>0.121109696630362</v>
      </c>
      <c r="AR104" s="57">
        <v>0.14855286239927801</v>
      </c>
      <c r="AS104" s="58">
        <v>0.73309044378889399</v>
      </c>
      <c r="AT104" s="58">
        <v>0.443423268866801</v>
      </c>
      <c r="AU104" s="58">
        <v>0.71977527858864798</v>
      </c>
      <c r="AV104" s="58">
        <v>0.79029966274458596</v>
      </c>
      <c r="AW104" s="58">
        <v>0.69298962551279997</v>
      </c>
      <c r="AX104" s="58">
        <v>0.63282690788583995</v>
      </c>
    </row>
    <row r="105" spans="1:62">
      <c r="A105" s="51" t="s">
        <v>1336</v>
      </c>
      <c r="B105" s="51" t="s">
        <v>1472</v>
      </c>
      <c r="C105" s="51" t="s">
        <v>1473</v>
      </c>
      <c r="D105" s="52" t="s">
        <v>289</v>
      </c>
      <c r="E105" s="51" t="s">
        <v>1489</v>
      </c>
      <c r="F105" s="51" t="s">
        <v>1365</v>
      </c>
      <c r="G105" s="51" t="s">
        <v>13</v>
      </c>
      <c r="H105" s="51" t="s">
        <v>1475</v>
      </c>
      <c r="I105" s="51" t="s">
        <v>1476</v>
      </c>
      <c r="J105" s="51" t="s">
        <v>1418</v>
      </c>
      <c r="K105" s="53">
        <v>5825.77</v>
      </c>
      <c r="L105" s="54" t="s">
        <v>1475</v>
      </c>
      <c r="M105" s="54" t="s">
        <v>1475</v>
      </c>
      <c r="N105" s="54" t="s">
        <v>1475</v>
      </c>
      <c r="O105" s="55">
        <v>5533.1404252000002</v>
      </c>
      <c r="P105" s="55">
        <v>0.99425719999999995</v>
      </c>
      <c r="Q105" s="56">
        <v>1013202.49</v>
      </c>
      <c r="R105" s="56">
        <v>30</v>
      </c>
      <c r="S105" s="57">
        <v>2.8454668769060001E-3</v>
      </c>
      <c r="T105" s="57">
        <v>-7.8002987275969998E-3</v>
      </c>
      <c r="U105" s="57">
        <v>0.14730875955389899</v>
      </c>
      <c r="V105" s="57">
        <v>4.2499736054271001E-2</v>
      </c>
      <c r="W105" s="57">
        <v>0.116602731172444</v>
      </c>
      <c r="X105" s="57">
        <v>0.118952661884291</v>
      </c>
      <c r="Y105" s="58">
        <v>-0.21607893603098999</v>
      </c>
      <c r="Z105" s="58">
        <v>1.2300092480765801</v>
      </c>
      <c r="AA105" s="59">
        <v>8.902000000000001</v>
      </c>
      <c r="AB105" s="60">
        <v>132.99</v>
      </c>
      <c r="AC105" s="56">
        <v>39636097</v>
      </c>
      <c r="AD105" s="56">
        <v>2001000000</v>
      </c>
      <c r="AE105" s="58">
        <v>0.97570000000000001</v>
      </c>
      <c r="AF105" s="61">
        <v>1</v>
      </c>
      <c r="AG105" s="53">
        <v>17259</v>
      </c>
      <c r="AH105" s="57">
        <v>1.7034000000000001E-2</v>
      </c>
      <c r="AI105" s="61">
        <v>64.442303318355897</v>
      </c>
      <c r="AJ105" s="61">
        <v>1926.9353466366701</v>
      </c>
      <c r="AK105" s="61">
        <v>11.2258821343755</v>
      </c>
      <c r="AL105" s="56">
        <v>4</v>
      </c>
      <c r="AM105" s="57">
        <v>1.6906557002512999E-2</v>
      </c>
      <c r="AN105" s="57">
        <v>7.9946621375712998E-2</v>
      </c>
      <c r="AO105" s="57">
        <v>-1.5368081723882E-2</v>
      </c>
      <c r="AP105" s="57">
        <v>0.36746268661217002</v>
      </c>
      <c r="AQ105" s="57">
        <v>0.21724226849212899</v>
      </c>
      <c r="AR105" s="57">
        <v>0.301057602004906</v>
      </c>
      <c r="AS105" s="58">
        <v>1.2456112482819099</v>
      </c>
      <c r="AT105" s="58">
        <v>-4.9031150155632003E-2</v>
      </c>
      <c r="AU105" s="58">
        <v>1.38887130899893</v>
      </c>
      <c r="AV105" s="58">
        <v>1.0906050149020401</v>
      </c>
      <c r="AW105" s="58">
        <v>0.74546352788702797</v>
      </c>
      <c r="AX105" s="58">
        <v>0.43091544183906899</v>
      </c>
    </row>
    <row r="106" spans="1:62">
      <c r="A106" s="51" t="s">
        <v>1336</v>
      </c>
      <c r="B106" s="51" t="s">
        <v>1472</v>
      </c>
      <c r="C106" s="51" t="s">
        <v>1473</v>
      </c>
      <c r="D106" s="52" t="s">
        <v>289</v>
      </c>
      <c r="E106" s="51" t="s">
        <v>1490</v>
      </c>
      <c r="F106" s="51" t="s">
        <v>1366</v>
      </c>
      <c r="G106" s="51" t="s">
        <v>14</v>
      </c>
      <c r="H106" s="51" t="s">
        <v>1475</v>
      </c>
      <c r="I106" s="51" t="s">
        <v>1476</v>
      </c>
      <c r="J106" s="51" t="s">
        <v>1418</v>
      </c>
      <c r="K106" s="53">
        <v>5825.77</v>
      </c>
      <c r="L106" s="54" t="s">
        <v>1475</v>
      </c>
      <c r="M106" s="54" t="s">
        <v>1475</v>
      </c>
      <c r="N106" s="54" t="s">
        <v>1475</v>
      </c>
      <c r="O106" s="55">
        <v>5533.1404252000002</v>
      </c>
      <c r="P106" s="55">
        <v>0.99425719999999995</v>
      </c>
      <c r="Q106" s="56">
        <v>1013202.49</v>
      </c>
      <c r="R106" s="56">
        <v>30</v>
      </c>
      <c r="S106" s="57">
        <v>2.8454668769060001E-3</v>
      </c>
      <c r="T106" s="57">
        <v>-7.8002987275969998E-3</v>
      </c>
      <c r="U106" s="57">
        <v>0.14730875955389899</v>
      </c>
      <c r="V106" s="57">
        <v>4.2499736054271001E-2</v>
      </c>
      <c r="W106" s="57">
        <v>0.116602731172444</v>
      </c>
      <c r="X106" s="57">
        <v>0.118952661884291</v>
      </c>
      <c r="Y106" s="58">
        <v>-0.21607893603098999</v>
      </c>
      <c r="Z106" s="58">
        <v>1.2300092480765801</v>
      </c>
      <c r="AA106" s="59">
        <v>78.02</v>
      </c>
      <c r="AB106" s="60">
        <v>65.45</v>
      </c>
      <c r="AC106" s="56">
        <v>34790000</v>
      </c>
      <c r="AD106" s="56">
        <v>307239348</v>
      </c>
      <c r="AE106" s="58">
        <v>0.68959999999999999</v>
      </c>
      <c r="AF106" s="61">
        <v>1</v>
      </c>
      <c r="AG106" s="53">
        <v>18725.27</v>
      </c>
      <c r="AH106" s="57">
        <v>1.8481000000000001E-2</v>
      </c>
      <c r="AI106" s="61">
        <v>6.9932933920204894</v>
      </c>
      <c r="AJ106" s="61">
        <v>209.111461455886</v>
      </c>
      <c r="AK106" s="61">
        <v>1.2182352788058599</v>
      </c>
      <c r="AL106" s="56">
        <v>4</v>
      </c>
      <c r="AM106" s="57">
        <v>1.797637390858E-3</v>
      </c>
      <c r="AN106" s="57">
        <v>-6.4844780055135998E-2</v>
      </c>
      <c r="AO106" s="57">
        <v>-5.1642627101601002E-2</v>
      </c>
      <c r="AP106" s="57">
        <v>-1.9225190489164001E-2</v>
      </c>
      <c r="AQ106" s="57">
        <v>0.18012894720005301</v>
      </c>
      <c r="AR106" s="57">
        <v>0.195731509476466</v>
      </c>
      <c r="AS106" s="58">
        <v>-1.20742559592639</v>
      </c>
      <c r="AT106" s="58">
        <v>-0.25891770110645002</v>
      </c>
      <c r="AU106" s="58">
        <v>1.2884789184415</v>
      </c>
      <c r="AV106" s="58">
        <v>0.90733444071120195</v>
      </c>
      <c r="AW106" s="58">
        <v>0.83407005527844602</v>
      </c>
      <c r="AX106" s="58">
        <v>0.55141784391576998</v>
      </c>
    </row>
    <row r="107" spans="1:62">
      <c r="A107" s="51" t="s">
        <v>1336</v>
      </c>
      <c r="B107" s="51" t="s">
        <v>1472</v>
      </c>
      <c r="C107" s="51" t="s">
        <v>1473</v>
      </c>
      <c r="D107" s="52" t="s">
        <v>289</v>
      </c>
      <c r="E107" s="51" t="s">
        <v>1491</v>
      </c>
      <c r="F107" s="51" t="s">
        <v>1367</v>
      </c>
      <c r="G107" s="51" t="s">
        <v>15</v>
      </c>
      <c r="H107" s="51" t="s">
        <v>1475</v>
      </c>
      <c r="I107" s="51" t="s">
        <v>1476</v>
      </c>
      <c r="J107" s="51" t="s">
        <v>1418</v>
      </c>
      <c r="K107" s="53">
        <v>5825.77</v>
      </c>
      <c r="L107" s="54" t="s">
        <v>1475</v>
      </c>
      <c r="M107" s="54" t="s">
        <v>1475</v>
      </c>
      <c r="N107" s="54" t="s">
        <v>1475</v>
      </c>
      <c r="O107" s="55">
        <v>5533.1404252000002</v>
      </c>
      <c r="P107" s="55">
        <v>0.99425719999999995</v>
      </c>
      <c r="Q107" s="56">
        <v>1013202.49</v>
      </c>
      <c r="R107" s="56">
        <v>30</v>
      </c>
      <c r="S107" s="57">
        <v>2.8454668769060001E-3</v>
      </c>
      <c r="T107" s="57">
        <v>-7.8002987275969998E-3</v>
      </c>
      <c r="U107" s="57">
        <v>0.14730875955389899</v>
      </c>
      <c r="V107" s="57">
        <v>4.2499736054271001E-2</v>
      </c>
      <c r="W107" s="57">
        <v>0.116602731172444</v>
      </c>
      <c r="X107" s="57">
        <v>0.118952661884291</v>
      </c>
      <c r="Y107" s="58">
        <v>-0.21607893603098999</v>
      </c>
      <c r="Z107" s="58">
        <v>1.2300092480765801</v>
      </c>
      <c r="AA107" s="59">
        <v>69.16</v>
      </c>
      <c r="AB107" s="60">
        <v>207.58</v>
      </c>
      <c r="AC107" s="56">
        <v>300000</v>
      </c>
      <c r="AD107" s="56">
        <v>553473235</v>
      </c>
      <c r="AE107" s="58">
        <v>0.73860000000000003</v>
      </c>
      <c r="AF107" s="61">
        <v>1</v>
      </c>
      <c r="AG107" s="53">
        <v>32433.82</v>
      </c>
      <c r="AH107" s="57">
        <v>3.2010999999999998E-2</v>
      </c>
      <c r="AI107" s="61">
        <v>13.493157459057601</v>
      </c>
      <c r="AJ107" s="61">
        <v>403.46854017842401</v>
      </c>
      <c r="AK107" s="61">
        <v>2.3505149173152602</v>
      </c>
      <c r="AL107" s="56">
        <v>2</v>
      </c>
      <c r="AM107" s="57">
        <v>7.5757575757580001E-3</v>
      </c>
      <c r="AN107" s="57">
        <v>-7.441113490364E-2</v>
      </c>
      <c r="AO107" s="57">
        <v>4.3468042268394E-2</v>
      </c>
      <c r="AP107" s="57">
        <v>-6.1356514630639E-2</v>
      </c>
      <c r="AQ107" s="57">
        <v>0.20017693296917999</v>
      </c>
      <c r="AR107" s="57">
        <v>0.202721558405383</v>
      </c>
      <c r="AS107" s="58">
        <v>-1.24759867846885</v>
      </c>
      <c r="AT107" s="58">
        <v>0.21455657435726899</v>
      </c>
      <c r="AU107" s="58">
        <v>1.2372549772699499</v>
      </c>
      <c r="AV107" s="58">
        <v>1.06375691679589</v>
      </c>
      <c r="AW107" s="58">
        <v>0.72069897048821197</v>
      </c>
      <c r="AX107" s="58">
        <v>0.624189740085073</v>
      </c>
    </row>
    <row r="108" spans="1:62">
      <c r="A108" s="51" t="s">
        <v>1336</v>
      </c>
      <c r="B108" s="51" t="s">
        <v>1472</v>
      </c>
      <c r="C108" s="51" t="s">
        <v>1473</v>
      </c>
      <c r="D108" s="52" t="s">
        <v>289</v>
      </c>
      <c r="E108" s="51" t="s">
        <v>1492</v>
      </c>
      <c r="F108" s="51" t="s">
        <v>1368</v>
      </c>
      <c r="G108" s="51" t="s">
        <v>16</v>
      </c>
      <c r="H108" s="51" t="s">
        <v>1475</v>
      </c>
      <c r="I108" s="51" t="s">
        <v>1476</v>
      </c>
      <c r="J108" s="51" t="s">
        <v>1418</v>
      </c>
      <c r="K108" s="53">
        <v>5825.77</v>
      </c>
      <c r="L108" s="54" t="s">
        <v>1475</v>
      </c>
      <c r="M108" s="54" t="s">
        <v>1475</v>
      </c>
      <c r="N108" s="54" t="s">
        <v>1475</v>
      </c>
      <c r="O108" s="55">
        <v>5533.1404252000002</v>
      </c>
      <c r="P108" s="55">
        <v>0.99425719999999995</v>
      </c>
      <c r="Q108" s="56">
        <v>1013202.49</v>
      </c>
      <c r="R108" s="56">
        <v>30</v>
      </c>
      <c r="S108" s="57">
        <v>2.8454668769060001E-3</v>
      </c>
      <c r="T108" s="57">
        <v>-7.8002987275969998E-3</v>
      </c>
      <c r="U108" s="57">
        <v>0.14730875955389899</v>
      </c>
      <c r="V108" s="57">
        <v>4.2499736054271001E-2</v>
      </c>
      <c r="W108" s="57">
        <v>0.116602731172444</v>
      </c>
      <c r="X108" s="57">
        <v>0.118952661884291</v>
      </c>
      <c r="Y108" s="58">
        <v>-0.21607893603098999</v>
      </c>
      <c r="Z108" s="58">
        <v>1.2300092480765801</v>
      </c>
      <c r="AA108" s="59">
        <v>81.63</v>
      </c>
      <c r="AB108" s="60">
        <v>237.75</v>
      </c>
      <c r="AC108" s="56">
        <v>2513333</v>
      </c>
      <c r="AD108" s="56">
        <v>198416477</v>
      </c>
      <c r="AE108" s="58">
        <v>0.74480000000000002</v>
      </c>
      <c r="AF108" s="61">
        <v>1</v>
      </c>
      <c r="AG108" s="53">
        <v>12746.08</v>
      </c>
      <c r="AH108" s="57">
        <v>1.2580000000000001E-2</v>
      </c>
      <c r="AI108" s="61">
        <v>4.87781206184619</v>
      </c>
      <c r="AJ108" s="61">
        <v>145.85494298346703</v>
      </c>
      <c r="AK108" s="61">
        <v>0.84971735118479297</v>
      </c>
      <c r="AL108" s="56">
        <v>4</v>
      </c>
      <c r="AM108" s="57">
        <v>-1.4487504527344999E-2</v>
      </c>
      <c r="AN108" s="57">
        <v>-6.9213226909920003E-2</v>
      </c>
      <c r="AO108" s="57">
        <v>9.7152119550745E-2</v>
      </c>
      <c r="AP108" s="57">
        <v>-6.2042016265824999E-2</v>
      </c>
      <c r="AQ108" s="57">
        <v>0.175008640016901</v>
      </c>
      <c r="AR108" s="57">
        <v>0.19985805406903601</v>
      </c>
      <c r="AS108" s="58">
        <v>-1.3268963905871101</v>
      </c>
      <c r="AT108" s="58">
        <v>0.48359522356066897</v>
      </c>
      <c r="AU108" s="58">
        <v>1.0087789836541099</v>
      </c>
      <c r="AV108" s="58">
        <v>1.0757721903353401</v>
      </c>
      <c r="AW108" s="58">
        <v>0.672117585920742</v>
      </c>
      <c r="AX108" s="58">
        <v>0.64028425683200196</v>
      </c>
    </row>
    <row r="109" spans="1:62">
      <c r="A109" s="51" t="s">
        <v>1336</v>
      </c>
      <c r="B109" s="51" t="s">
        <v>1472</v>
      </c>
      <c r="C109" s="51" t="s">
        <v>1473</v>
      </c>
      <c r="D109" s="52" t="s">
        <v>289</v>
      </c>
      <c r="E109" s="51" t="s">
        <v>1493</v>
      </c>
      <c r="F109" s="51" t="s">
        <v>1369</v>
      </c>
      <c r="G109" s="51" t="s">
        <v>17</v>
      </c>
      <c r="H109" s="51" t="s">
        <v>1475</v>
      </c>
      <c r="I109" s="51" t="s">
        <v>1476</v>
      </c>
      <c r="J109" s="51" t="s">
        <v>1418</v>
      </c>
      <c r="K109" s="53">
        <v>5825.77</v>
      </c>
      <c r="L109" s="54" t="s">
        <v>1475</v>
      </c>
      <c r="M109" s="54" t="s">
        <v>1475</v>
      </c>
      <c r="N109" s="54" t="s">
        <v>1475</v>
      </c>
      <c r="O109" s="55">
        <v>5533.1404252000002</v>
      </c>
      <c r="P109" s="55">
        <v>0.99425719999999995</v>
      </c>
      <c r="Q109" s="56">
        <v>1013202.49</v>
      </c>
      <c r="R109" s="56">
        <v>30</v>
      </c>
      <c r="S109" s="57">
        <v>2.8454668769060001E-3</v>
      </c>
      <c r="T109" s="57">
        <v>-7.8002987275969998E-3</v>
      </c>
      <c r="U109" s="57">
        <v>0.14730875955389899</v>
      </c>
      <c r="V109" s="57">
        <v>4.2499736054271001E-2</v>
      </c>
      <c r="W109" s="57">
        <v>0.116602731172444</v>
      </c>
      <c r="X109" s="57">
        <v>0.118952661884291</v>
      </c>
      <c r="Y109" s="58">
        <v>-0.21607893603098999</v>
      </c>
      <c r="Z109" s="58">
        <v>1.2300092480765801</v>
      </c>
      <c r="AA109" s="59">
        <v>119.9</v>
      </c>
      <c r="AB109" s="60">
        <v>248.49</v>
      </c>
      <c r="AC109" s="56">
        <v>3500000</v>
      </c>
      <c r="AD109" s="56">
        <v>178162875</v>
      </c>
      <c r="AE109" s="58">
        <v>0.97929999999999995</v>
      </c>
      <c r="AF109" s="61">
        <v>1</v>
      </c>
      <c r="AG109" s="53">
        <v>22367.68</v>
      </c>
      <c r="AH109" s="57">
        <v>2.2075999999999998E-2</v>
      </c>
      <c r="AI109" s="61">
        <v>5.7589144609730401</v>
      </c>
      <c r="AJ109" s="61">
        <v>172.20141524558301</v>
      </c>
      <c r="AK109" s="61">
        <v>1.00320583889526</v>
      </c>
      <c r="AL109" s="56">
        <v>3</v>
      </c>
      <c r="AM109" s="57">
        <v>8.8346655448040008E-3</v>
      </c>
      <c r="AN109" s="57">
        <v>6.2945866554760003E-3</v>
      </c>
      <c r="AO109" s="57">
        <v>8.7268329750685006E-2</v>
      </c>
      <c r="AP109" s="57">
        <v>7.2867424720874999E-2</v>
      </c>
      <c r="AQ109" s="57">
        <v>0.13403163721156799</v>
      </c>
      <c r="AR109" s="57">
        <v>0.15160573657095</v>
      </c>
      <c r="AS109" s="58">
        <v>0.166516318891475</v>
      </c>
      <c r="AT109" s="58">
        <v>0.57295978448307205</v>
      </c>
      <c r="AU109" s="58">
        <v>0.85259317268429802</v>
      </c>
      <c r="AV109" s="58">
        <v>0.72137120190369397</v>
      </c>
      <c r="AW109" s="58">
        <v>0.741725570038683</v>
      </c>
      <c r="AX109" s="58">
        <v>0.56600117260705995</v>
      </c>
    </row>
    <row r="110" spans="1:62">
      <c r="A110" s="51" t="s">
        <v>1336</v>
      </c>
      <c r="B110" s="51" t="s">
        <v>1472</v>
      </c>
      <c r="C110" s="51" t="s">
        <v>1473</v>
      </c>
      <c r="D110" s="52" t="s">
        <v>289</v>
      </c>
      <c r="E110" s="51" t="s">
        <v>1494</v>
      </c>
      <c r="F110" s="51" t="s">
        <v>1370</v>
      </c>
      <c r="G110" s="51" t="s">
        <v>18</v>
      </c>
      <c r="H110" s="51" t="s">
        <v>1475</v>
      </c>
      <c r="I110" s="51" t="s">
        <v>1476</v>
      </c>
      <c r="J110" s="51" t="s">
        <v>1418</v>
      </c>
      <c r="K110" s="53">
        <v>5825.77</v>
      </c>
      <c r="L110" s="54" t="s">
        <v>1475</v>
      </c>
      <c r="M110" s="54" t="s">
        <v>1475</v>
      </c>
      <c r="N110" s="54" t="s">
        <v>1475</v>
      </c>
      <c r="O110" s="55">
        <v>5533.1404252000002</v>
      </c>
      <c r="P110" s="55">
        <v>0.99425719999999995</v>
      </c>
      <c r="Q110" s="56">
        <v>1013202.49</v>
      </c>
      <c r="R110" s="56">
        <v>30</v>
      </c>
      <c r="S110" s="57">
        <v>2.8454668769060001E-3</v>
      </c>
      <c r="T110" s="57">
        <v>-7.8002987275969998E-3</v>
      </c>
      <c r="U110" s="57">
        <v>0.14730875955389899</v>
      </c>
      <c r="V110" s="57">
        <v>4.2499736054271001E-2</v>
      </c>
      <c r="W110" s="57">
        <v>0.116602731172444</v>
      </c>
      <c r="X110" s="57">
        <v>0.118952661884291</v>
      </c>
      <c r="Y110" s="58">
        <v>-0.21607893603098999</v>
      </c>
      <c r="Z110" s="58">
        <v>1.2300092480765801</v>
      </c>
      <c r="AA110" s="59">
        <v>19.13</v>
      </c>
      <c r="AB110" s="60">
        <v>70.2</v>
      </c>
      <c r="AC110" s="56">
        <v>616700000</v>
      </c>
      <c r="AD110" s="56">
        <v>1134603104</v>
      </c>
      <c r="AE110" s="58">
        <v>0.99470000000000003</v>
      </c>
      <c r="AF110" s="61">
        <v>1</v>
      </c>
      <c r="AG110" s="53">
        <v>22312.22</v>
      </c>
      <c r="AH110" s="57">
        <v>2.2021000000000002E-2</v>
      </c>
      <c r="AI110" s="61">
        <v>37.251498395434005</v>
      </c>
      <c r="AJ110" s="61">
        <v>1113.8836645662602</v>
      </c>
      <c r="AK110" s="61">
        <v>6.4892300365202003</v>
      </c>
      <c r="AL110" s="56">
        <v>3</v>
      </c>
      <c r="AM110" s="57">
        <v>-5.4587992673150003E-3</v>
      </c>
      <c r="AN110" s="57">
        <v>2.4912938439532999E-2</v>
      </c>
      <c r="AO110" s="57">
        <v>0.33267285632803401</v>
      </c>
      <c r="AP110" s="57">
        <v>0.17365616783825599</v>
      </c>
      <c r="AQ110" s="57">
        <v>0.26651457202371298</v>
      </c>
      <c r="AR110" s="57">
        <v>0.234273732833397</v>
      </c>
      <c r="AS110" s="58">
        <v>0.319235474660711</v>
      </c>
      <c r="AT110" s="58">
        <v>1.4079712445294701</v>
      </c>
      <c r="AU110" s="58">
        <v>1.8787584621315401</v>
      </c>
      <c r="AV110" s="58">
        <v>1.1680343216892</v>
      </c>
      <c r="AW110" s="58">
        <v>0.82197519720755496</v>
      </c>
      <c r="AX110" s="58">
        <v>0.59307029455132698</v>
      </c>
    </row>
    <row r="111" spans="1:62">
      <c r="A111" s="51" t="s">
        <v>1336</v>
      </c>
      <c r="B111" s="51" t="s">
        <v>1472</v>
      </c>
      <c r="C111" s="51" t="s">
        <v>1473</v>
      </c>
      <c r="D111" s="52" t="s">
        <v>289</v>
      </c>
      <c r="E111" s="51" t="s">
        <v>1495</v>
      </c>
      <c r="F111" s="51" t="s">
        <v>1371</v>
      </c>
      <c r="G111" s="51" t="s">
        <v>19</v>
      </c>
      <c r="H111" s="51" t="s">
        <v>1475</v>
      </c>
      <c r="I111" s="51" t="s">
        <v>1476</v>
      </c>
      <c r="J111" s="51" t="s">
        <v>1418</v>
      </c>
      <c r="K111" s="53">
        <v>5825.77</v>
      </c>
      <c r="L111" s="54" t="s">
        <v>1475</v>
      </c>
      <c r="M111" s="54" t="s">
        <v>1475</v>
      </c>
      <c r="N111" s="54" t="s">
        <v>1475</v>
      </c>
      <c r="O111" s="55">
        <v>5533.1404252000002</v>
      </c>
      <c r="P111" s="55">
        <v>0.99425719999999995</v>
      </c>
      <c r="Q111" s="56">
        <v>1013202.49</v>
      </c>
      <c r="R111" s="56">
        <v>30</v>
      </c>
      <c r="S111" s="57">
        <v>2.8454668769060001E-3</v>
      </c>
      <c r="T111" s="57">
        <v>-7.8002987275969998E-3</v>
      </c>
      <c r="U111" s="57">
        <v>0.14730875955389899</v>
      </c>
      <c r="V111" s="57">
        <v>4.2499736054271001E-2</v>
      </c>
      <c r="W111" s="57">
        <v>0.116602731172444</v>
      </c>
      <c r="X111" s="57">
        <v>0.118952661884291</v>
      </c>
      <c r="Y111" s="58">
        <v>-0.21607893603098999</v>
      </c>
      <c r="Z111" s="58">
        <v>1.2300092480765801</v>
      </c>
      <c r="AA111" s="59">
        <v>160.55000000000001</v>
      </c>
      <c r="AB111" s="60">
        <v>266.89</v>
      </c>
      <c r="AC111" s="56">
        <v>4759456</v>
      </c>
      <c r="AD111" s="56">
        <v>185733180</v>
      </c>
      <c r="AE111" s="58">
        <v>0.94810000000000005</v>
      </c>
      <c r="AF111" s="61">
        <v>1</v>
      </c>
      <c r="AG111" s="53">
        <v>30860.41</v>
      </c>
      <c r="AH111" s="57">
        <v>3.0457999999999999E-2</v>
      </c>
      <c r="AI111" s="61">
        <v>5.8123438973857091</v>
      </c>
      <c r="AJ111" s="61">
        <v>173.799046991702</v>
      </c>
      <c r="AK111" s="61">
        <v>1.01251327399285</v>
      </c>
      <c r="AL111" s="56">
        <v>3</v>
      </c>
      <c r="AM111" s="57">
        <v>-6.1900340451869996E-3</v>
      </c>
      <c r="AN111" s="57">
        <v>-3.1080265540133E-2</v>
      </c>
      <c r="AO111" s="57">
        <v>0.20487470335091301</v>
      </c>
      <c r="AP111" s="57">
        <v>5.1274404845576001E-2</v>
      </c>
      <c r="AQ111" s="57">
        <v>0.186399188249806</v>
      </c>
      <c r="AR111" s="57">
        <v>0.22964244095373901</v>
      </c>
      <c r="AS111" s="58">
        <v>-0.55618346399079699</v>
      </c>
      <c r="AT111" s="58">
        <v>0.88534005807623295</v>
      </c>
      <c r="AU111" s="58">
        <v>1.0985455104575801</v>
      </c>
      <c r="AV111" s="58">
        <v>0.89732485395330996</v>
      </c>
      <c r="AW111" s="58">
        <v>0.68719938128117997</v>
      </c>
      <c r="AX111" s="58">
        <v>0.464805980590414</v>
      </c>
    </row>
    <row r="112" spans="1:62">
      <c r="A112" s="51" t="s">
        <v>1336</v>
      </c>
      <c r="B112" s="51" t="s">
        <v>1472</v>
      </c>
      <c r="C112" s="51" t="s">
        <v>1473</v>
      </c>
      <c r="D112" s="52" t="s">
        <v>289</v>
      </c>
      <c r="E112" s="51" t="s">
        <v>1496</v>
      </c>
      <c r="F112" s="51" t="s">
        <v>1372</v>
      </c>
      <c r="G112" s="51" t="s">
        <v>20</v>
      </c>
      <c r="H112" s="51" t="s">
        <v>1475</v>
      </c>
      <c r="I112" s="51" t="s">
        <v>1476</v>
      </c>
      <c r="J112" s="51" t="s">
        <v>1418</v>
      </c>
      <c r="K112" s="53">
        <v>5825.77</v>
      </c>
      <c r="L112" s="54" t="s">
        <v>1475</v>
      </c>
      <c r="M112" s="54" t="s">
        <v>1475</v>
      </c>
      <c r="N112" s="54" t="s">
        <v>1475</v>
      </c>
      <c r="O112" s="55">
        <v>5533.1404252000002</v>
      </c>
      <c r="P112" s="55">
        <v>0.99425719999999995</v>
      </c>
      <c r="Q112" s="56">
        <v>1013202.49</v>
      </c>
      <c r="R112" s="56">
        <v>30</v>
      </c>
      <c r="S112" s="57">
        <v>2.8454668769060001E-3</v>
      </c>
      <c r="T112" s="57">
        <v>-7.8002987275969998E-3</v>
      </c>
      <c r="U112" s="57">
        <v>0.14730875955389899</v>
      </c>
      <c r="V112" s="57">
        <v>4.2499736054271001E-2</v>
      </c>
      <c r="W112" s="57">
        <v>0.116602731172444</v>
      </c>
      <c r="X112" s="57">
        <v>0.118952661884291</v>
      </c>
      <c r="Y112" s="58">
        <v>-0.21607893603098999</v>
      </c>
      <c r="Z112" s="58">
        <v>1.2300092480765801</v>
      </c>
      <c r="AA112" s="59">
        <v>20.05</v>
      </c>
      <c r="AB112" s="60">
        <v>69.28</v>
      </c>
      <c r="AC112" s="56">
        <v>24000000</v>
      </c>
      <c r="AD112" s="56">
        <v>468818054</v>
      </c>
      <c r="AE112" s="58">
        <v>1</v>
      </c>
      <c r="AF112" s="61">
        <v>1</v>
      </c>
      <c r="AG112" s="53">
        <v>8717.67</v>
      </c>
      <c r="AH112" s="57">
        <v>8.6040000000000005E-3</v>
      </c>
      <c r="AI112" s="61">
        <v>15.474334799900099</v>
      </c>
      <c r="AJ112" s="61">
        <v>462.70913912420605</v>
      </c>
      <c r="AK112" s="61">
        <v>2.69563702143562</v>
      </c>
      <c r="AL112" s="56">
        <v>5</v>
      </c>
      <c r="AM112" s="57">
        <v>1.2370613481444E-2</v>
      </c>
      <c r="AN112" s="57">
        <v>-2.1951219512194999E-2</v>
      </c>
      <c r="AO112" s="57">
        <v>0.95870309496494499</v>
      </c>
      <c r="AP112" s="57">
        <v>0.68572980300161501</v>
      </c>
      <c r="AQ112" s="57">
        <v>0.37671353748416597</v>
      </c>
      <c r="AR112" s="57">
        <v>0.30854180701699802</v>
      </c>
      <c r="AS112" s="58">
        <v>-0.19351080083399799</v>
      </c>
      <c r="AT112" s="58">
        <v>3.0780690337407699</v>
      </c>
      <c r="AU112" s="58">
        <v>1.01450222301698</v>
      </c>
      <c r="AV112" s="58">
        <v>1.0512829913198001</v>
      </c>
      <c r="AW112" s="58">
        <v>0.31401507568404702</v>
      </c>
      <c r="AX112" s="58">
        <v>0.40530296824339601</v>
      </c>
    </row>
    <row r="113" spans="1:50">
      <c r="A113" s="51" t="s">
        <v>1336</v>
      </c>
      <c r="B113" s="51" t="s">
        <v>1472</v>
      </c>
      <c r="C113" s="51" t="s">
        <v>1473</v>
      </c>
      <c r="D113" s="52" t="s">
        <v>289</v>
      </c>
      <c r="E113" s="51" t="s">
        <v>1497</v>
      </c>
      <c r="F113" s="51" t="s">
        <v>1373</v>
      </c>
      <c r="G113" s="51" t="s">
        <v>21</v>
      </c>
      <c r="H113" s="51" t="s">
        <v>1475</v>
      </c>
      <c r="I113" s="51" t="s">
        <v>1476</v>
      </c>
      <c r="J113" s="51" t="s">
        <v>1418</v>
      </c>
      <c r="K113" s="53">
        <v>5825.77</v>
      </c>
      <c r="L113" s="54" t="s">
        <v>1475</v>
      </c>
      <c r="M113" s="54" t="s">
        <v>1475</v>
      </c>
      <c r="N113" s="54" t="s">
        <v>1475</v>
      </c>
      <c r="O113" s="55">
        <v>5533.1404252000002</v>
      </c>
      <c r="P113" s="55">
        <v>0.99425719999999995</v>
      </c>
      <c r="Q113" s="56">
        <v>1013202.49</v>
      </c>
      <c r="R113" s="56">
        <v>30</v>
      </c>
      <c r="S113" s="57">
        <v>2.8454668769060001E-3</v>
      </c>
      <c r="T113" s="57">
        <v>-7.8002987275969998E-3</v>
      </c>
      <c r="U113" s="57">
        <v>0.14730875955389899</v>
      </c>
      <c r="V113" s="57">
        <v>4.2499736054271001E-2</v>
      </c>
      <c r="W113" s="57">
        <v>0.116602731172444</v>
      </c>
      <c r="X113" s="57">
        <v>0.118952661884291</v>
      </c>
      <c r="Y113" s="58">
        <v>-0.21607893603098999</v>
      </c>
      <c r="Z113" s="58">
        <v>1.2300092480765801</v>
      </c>
      <c r="AA113" s="59">
        <v>92.47</v>
      </c>
      <c r="AB113" s="60">
        <v>29.04</v>
      </c>
      <c r="AC113" s="56">
        <v>39999999</v>
      </c>
      <c r="AD113" s="56">
        <v>129242252</v>
      </c>
      <c r="AE113" s="58">
        <v>1</v>
      </c>
      <c r="AF113" s="61">
        <v>1</v>
      </c>
      <c r="AG113" s="53">
        <v>13693.220000000001</v>
      </c>
      <c r="AH113" s="57">
        <v>1.3514999999999999E-2</v>
      </c>
      <c r="AI113" s="61">
        <v>4.2659148057063998</v>
      </c>
      <c r="AJ113" s="61">
        <v>127.55816601165601</v>
      </c>
      <c r="AK113" s="61">
        <v>0.74312453680572699</v>
      </c>
      <c r="AL113" s="56">
        <v>5</v>
      </c>
      <c r="AM113" s="57">
        <v>2.4934952298350001E-3</v>
      </c>
      <c r="AN113" s="57">
        <v>-9.3431372549019995E-2</v>
      </c>
      <c r="AO113" s="57">
        <v>-4.2876846102037999E-2</v>
      </c>
      <c r="AP113" s="57">
        <v>-5.6874108564488997E-2</v>
      </c>
      <c r="AQ113" s="57">
        <v>0.159791485240941</v>
      </c>
      <c r="AR113" s="57">
        <v>0.17252351236348201</v>
      </c>
      <c r="AS113" s="58">
        <v>-1.96417027216258</v>
      </c>
      <c r="AT113" s="58">
        <v>-0.243438910867215</v>
      </c>
      <c r="AU113" s="58">
        <v>0.67474443453875999</v>
      </c>
      <c r="AV113" s="58">
        <v>0.75931081532461797</v>
      </c>
      <c r="AW113" s="58">
        <v>0.49237319367795501</v>
      </c>
      <c r="AX113" s="58">
        <v>0.523534684884569</v>
      </c>
    </row>
    <row r="114" spans="1:50">
      <c r="A114" s="51" t="s">
        <v>1336</v>
      </c>
      <c r="B114" s="51" t="s">
        <v>1472</v>
      </c>
      <c r="C114" s="51" t="s">
        <v>1473</v>
      </c>
      <c r="D114" s="52" t="s">
        <v>289</v>
      </c>
      <c r="E114" s="51" t="s">
        <v>1498</v>
      </c>
      <c r="F114" s="51" t="s">
        <v>1374</v>
      </c>
      <c r="G114" s="51" t="s">
        <v>22</v>
      </c>
      <c r="H114" s="51" t="s">
        <v>1475</v>
      </c>
      <c r="I114" s="51" t="s">
        <v>1476</v>
      </c>
      <c r="J114" s="51" t="s">
        <v>1418</v>
      </c>
      <c r="K114" s="53">
        <v>5825.77</v>
      </c>
      <c r="L114" s="54" t="s">
        <v>1475</v>
      </c>
      <c r="M114" s="54" t="s">
        <v>1475</v>
      </c>
      <c r="N114" s="54" t="s">
        <v>1475</v>
      </c>
      <c r="O114" s="55">
        <v>5533.1404252000002</v>
      </c>
      <c r="P114" s="55">
        <v>0.99425719999999995</v>
      </c>
      <c r="Q114" s="56">
        <v>1013202.49</v>
      </c>
      <c r="R114" s="56">
        <v>30</v>
      </c>
      <c r="S114" s="57">
        <v>2.8454668769060001E-3</v>
      </c>
      <c r="T114" s="57">
        <v>-7.8002987275969998E-3</v>
      </c>
      <c r="U114" s="57">
        <v>0.14730875955389899</v>
      </c>
      <c r="V114" s="57">
        <v>4.2499736054271001E-2</v>
      </c>
      <c r="W114" s="57">
        <v>0.116602731172444</v>
      </c>
      <c r="X114" s="57">
        <v>0.118952661884291</v>
      </c>
      <c r="Y114" s="58">
        <v>-0.21607893603098999</v>
      </c>
      <c r="Z114" s="58">
        <v>1.2300092480765801</v>
      </c>
      <c r="AA114" s="59">
        <v>186.1</v>
      </c>
      <c r="AB114" s="60">
        <v>577.76</v>
      </c>
      <c r="AC114" s="56">
        <v>6050000</v>
      </c>
      <c r="AD114" s="56">
        <v>161053897</v>
      </c>
      <c r="AE114" s="58">
        <v>0.9758</v>
      </c>
      <c r="AF114" s="61">
        <v>1</v>
      </c>
      <c r="AG114" s="53">
        <v>27745.96</v>
      </c>
      <c r="AH114" s="57">
        <v>2.7383999999999999E-2</v>
      </c>
      <c r="AI114" s="61">
        <v>5.1872802587714997</v>
      </c>
      <c r="AJ114" s="61">
        <v>155.10857261196401</v>
      </c>
      <c r="AK114" s="61">
        <v>0.90362686906559997</v>
      </c>
      <c r="AL114" s="56">
        <v>2</v>
      </c>
      <c r="AM114" s="57">
        <v>8.0666845926299999E-4</v>
      </c>
      <c r="AN114" s="57">
        <v>3.3314825097168002E-2</v>
      </c>
      <c r="AO114" s="57">
        <v>0.27753623823835</v>
      </c>
      <c r="AP114" s="57">
        <v>8.5176899277330007E-2</v>
      </c>
      <c r="AQ114" s="57">
        <v>0.10071177616862199</v>
      </c>
      <c r="AR114" s="57">
        <v>0.14152051115053599</v>
      </c>
      <c r="AS114" s="58">
        <v>1.1260218453416999</v>
      </c>
      <c r="AT114" s="58">
        <v>1.9449992796851101</v>
      </c>
      <c r="AU114" s="58">
        <v>0.63273224114539195</v>
      </c>
      <c r="AV114" s="58">
        <v>0.82847300522496403</v>
      </c>
      <c r="AW114" s="58">
        <v>0.73256882387703304</v>
      </c>
      <c r="AX114" s="58">
        <v>0.69635891270884598</v>
      </c>
    </row>
    <row r="115" spans="1:50">
      <c r="A115" s="51" t="s">
        <v>1336</v>
      </c>
      <c r="B115" s="51" t="s">
        <v>1472</v>
      </c>
      <c r="C115" s="51" t="s">
        <v>1473</v>
      </c>
      <c r="D115" s="52" t="s">
        <v>289</v>
      </c>
      <c r="E115" s="51" t="s">
        <v>1499</v>
      </c>
      <c r="F115" s="51" t="s">
        <v>1375</v>
      </c>
      <c r="G115" s="51" t="s">
        <v>23</v>
      </c>
      <c r="H115" s="51" t="s">
        <v>1475</v>
      </c>
      <c r="I115" s="51" t="s">
        <v>1476</v>
      </c>
      <c r="J115" s="51" t="s">
        <v>1418</v>
      </c>
      <c r="K115" s="53">
        <v>5825.77</v>
      </c>
      <c r="L115" s="54" t="s">
        <v>1475</v>
      </c>
      <c r="M115" s="54" t="s">
        <v>1475</v>
      </c>
      <c r="N115" s="54" t="s">
        <v>1475</v>
      </c>
      <c r="O115" s="55">
        <v>5533.1404252000002</v>
      </c>
      <c r="P115" s="55">
        <v>0.99425719999999995</v>
      </c>
      <c r="Q115" s="56">
        <v>1013202.49</v>
      </c>
      <c r="R115" s="56">
        <v>30</v>
      </c>
      <c r="S115" s="57">
        <v>2.8454668769060001E-3</v>
      </c>
      <c r="T115" s="57">
        <v>-7.8002987275969998E-3</v>
      </c>
      <c r="U115" s="57">
        <v>0.14730875955389899</v>
      </c>
      <c r="V115" s="57">
        <v>4.2499736054271001E-2</v>
      </c>
      <c r="W115" s="57">
        <v>0.116602731172444</v>
      </c>
      <c r="X115" s="57">
        <v>0.118952661884291</v>
      </c>
      <c r="Y115" s="58">
        <v>-0.21607893603098999</v>
      </c>
      <c r="Z115" s="58">
        <v>1.2300092480765801</v>
      </c>
      <c r="AA115" s="59">
        <v>34.18</v>
      </c>
      <c r="AB115" s="60">
        <v>44.480000000000004</v>
      </c>
      <c r="AC115" s="56">
        <v>17500000</v>
      </c>
      <c r="AD115" s="56">
        <v>233000000</v>
      </c>
      <c r="AE115" s="58">
        <v>0.98199999999999998</v>
      </c>
      <c r="AF115" s="61">
        <v>1</v>
      </c>
      <c r="AG115" s="53">
        <v>8555.06</v>
      </c>
      <c r="AH115" s="57">
        <v>8.4440000000000001E-3</v>
      </c>
      <c r="AI115" s="61">
        <v>7.5522276030477897</v>
      </c>
      <c r="AJ115" s="61">
        <v>225.824552581017</v>
      </c>
      <c r="AK115" s="61">
        <v>1.31560190368991</v>
      </c>
      <c r="AL115" s="56">
        <v>5</v>
      </c>
      <c r="AM115" s="57">
        <v>2.9342723004689999E-3</v>
      </c>
      <c r="AN115" s="57">
        <v>-1.8980873284299999E-3</v>
      </c>
      <c r="AO115" s="57">
        <v>-9.9787062370189999E-2</v>
      </c>
      <c r="AP115" s="57">
        <v>-1.8888385374777002E-2</v>
      </c>
      <c r="AQ115" s="57">
        <v>0.14169348284726399</v>
      </c>
      <c r="AR115" s="57">
        <v>0.21181828407277001</v>
      </c>
      <c r="AS115" s="58">
        <v>-3.7397934018066001E-2</v>
      </c>
      <c r="AT115" s="58">
        <v>-0.464305747671655</v>
      </c>
      <c r="AU115" s="58">
        <v>0.39404086250322901</v>
      </c>
      <c r="AV115" s="58">
        <v>0.91409536260354696</v>
      </c>
      <c r="AW115" s="58">
        <v>0.32426502502552601</v>
      </c>
      <c r="AX115" s="58">
        <v>0.51333659449541502</v>
      </c>
    </row>
    <row r="116" spans="1:50">
      <c r="A116" s="51" t="s">
        <v>1336</v>
      </c>
      <c r="B116" s="51" t="s">
        <v>1472</v>
      </c>
      <c r="C116" s="51" t="s">
        <v>1473</v>
      </c>
      <c r="D116" s="52" t="s">
        <v>289</v>
      </c>
      <c r="E116" s="51" t="s">
        <v>1500</v>
      </c>
      <c r="F116" s="51" t="s">
        <v>1376</v>
      </c>
      <c r="G116" s="51" t="s">
        <v>24</v>
      </c>
      <c r="H116" s="51" t="s">
        <v>1475</v>
      </c>
      <c r="I116" s="51" t="s">
        <v>1476</v>
      </c>
      <c r="J116" s="51" t="s">
        <v>1418</v>
      </c>
      <c r="K116" s="53">
        <v>5825.77</v>
      </c>
      <c r="L116" s="54" t="s">
        <v>1475</v>
      </c>
      <c r="M116" s="54" t="s">
        <v>1475</v>
      </c>
      <c r="N116" s="54" t="s">
        <v>1475</v>
      </c>
      <c r="O116" s="55">
        <v>5533.1404252000002</v>
      </c>
      <c r="P116" s="55">
        <v>0.99425719999999995</v>
      </c>
      <c r="Q116" s="56">
        <v>1013202.49</v>
      </c>
      <c r="R116" s="56">
        <v>30</v>
      </c>
      <c r="S116" s="57">
        <v>2.8454668769060001E-3</v>
      </c>
      <c r="T116" s="57">
        <v>-7.8002987275969998E-3</v>
      </c>
      <c r="U116" s="57">
        <v>0.14730875955389899</v>
      </c>
      <c r="V116" s="57">
        <v>4.2499736054271001E-2</v>
      </c>
      <c r="W116" s="57">
        <v>0.116602731172444</v>
      </c>
      <c r="X116" s="57">
        <v>0.118952661884291</v>
      </c>
      <c r="Y116" s="58">
        <v>-0.21607893603098999</v>
      </c>
      <c r="Z116" s="58">
        <v>1.2300092480765801</v>
      </c>
      <c r="AA116" s="59">
        <v>18.900000000000002</v>
      </c>
      <c r="AB116" s="60">
        <v>107.12</v>
      </c>
      <c r="AC116" s="56">
        <v>44265890</v>
      </c>
      <c r="AD116" s="56">
        <v>575745499</v>
      </c>
      <c r="AE116" s="58">
        <v>0.85819999999999996</v>
      </c>
      <c r="AF116" s="61">
        <v>1</v>
      </c>
      <c r="AG116" s="53">
        <v>9961.15</v>
      </c>
      <c r="AH116" s="57">
        <v>9.8309999999999995E-3</v>
      </c>
      <c r="AI116" s="61">
        <v>16.3089770941565</v>
      </c>
      <c r="AJ116" s="61">
        <v>487.66637460126901</v>
      </c>
      <c r="AK116" s="61">
        <v>2.8410321351608401</v>
      </c>
      <c r="AL116" s="56">
        <v>5</v>
      </c>
      <c r="AM116" s="57">
        <v>1.8318965517241E-2</v>
      </c>
      <c r="AN116" s="57">
        <v>7.2340425531914998E-2</v>
      </c>
      <c r="AO116" s="57">
        <v>0.226476314081765</v>
      </c>
      <c r="AP116" s="57">
        <v>0.59966144731273796</v>
      </c>
      <c r="AQ116" s="57">
        <v>0.20101854330871</v>
      </c>
      <c r="AR116" s="57">
        <v>0.28535452849710302</v>
      </c>
      <c r="AS116" s="58">
        <v>1.21858873437909</v>
      </c>
      <c r="AT116" s="58">
        <v>0.78744302739363603</v>
      </c>
      <c r="AU116" s="58">
        <v>1.25986126375157</v>
      </c>
      <c r="AV116" s="58">
        <v>0.89803290094570898</v>
      </c>
      <c r="AW116" s="58">
        <v>0.73079459155266202</v>
      </c>
      <c r="AX116" s="58">
        <v>0.37435328112638699</v>
      </c>
    </row>
    <row r="117" spans="1:50">
      <c r="A117" s="51" t="s">
        <v>1336</v>
      </c>
      <c r="B117" s="51" t="s">
        <v>1472</v>
      </c>
      <c r="C117" s="51" t="s">
        <v>1473</v>
      </c>
      <c r="D117" s="52" t="s">
        <v>289</v>
      </c>
      <c r="E117" s="51" t="s">
        <v>1501</v>
      </c>
      <c r="F117" s="51" t="s">
        <v>1377</v>
      </c>
      <c r="G117" s="51" t="s">
        <v>25</v>
      </c>
      <c r="H117" s="51" t="s">
        <v>1475</v>
      </c>
      <c r="I117" s="51" t="s">
        <v>1476</v>
      </c>
      <c r="J117" s="51" t="s">
        <v>1418</v>
      </c>
      <c r="K117" s="53">
        <v>5825.77</v>
      </c>
      <c r="L117" s="54" t="s">
        <v>1475</v>
      </c>
      <c r="M117" s="54" t="s">
        <v>1475</v>
      </c>
      <c r="N117" s="54" t="s">
        <v>1475</v>
      </c>
      <c r="O117" s="55">
        <v>5533.1404252000002</v>
      </c>
      <c r="P117" s="55">
        <v>0.99425719999999995</v>
      </c>
      <c r="Q117" s="56">
        <v>1013202.49</v>
      </c>
      <c r="R117" s="56">
        <v>30</v>
      </c>
      <c r="S117" s="57">
        <v>2.8454668769060001E-3</v>
      </c>
      <c r="T117" s="57">
        <v>-7.8002987275969998E-3</v>
      </c>
      <c r="U117" s="57">
        <v>0.14730875955389899</v>
      </c>
      <c r="V117" s="57">
        <v>4.2499736054271001E-2</v>
      </c>
      <c r="W117" s="57">
        <v>0.116602731172444</v>
      </c>
      <c r="X117" s="57">
        <v>0.118952661884291</v>
      </c>
      <c r="Y117" s="58">
        <v>-0.21607893603098999</v>
      </c>
      <c r="Z117" s="58">
        <v>1.2300092480765801</v>
      </c>
      <c r="AA117" s="59">
        <v>90.820000000000007</v>
      </c>
      <c r="AB117" s="60">
        <v>654.45000000000005</v>
      </c>
      <c r="AC117" s="56">
        <v>1500000</v>
      </c>
      <c r="AD117" s="56">
        <v>1228504232</v>
      </c>
      <c r="AE117" s="58">
        <v>0.78800000000000003</v>
      </c>
      <c r="AF117" s="61">
        <v>1</v>
      </c>
      <c r="AG117" s="53">
        <v>91384.99</v>
      </c>
      <c r="AH117" s="57">
        <v>9.019400000000001E-2</v>
      </c>
      <c r="AI117" s="61">
        <v>31.952918779405596</v>
      </c>
      <c r="AJ117" s="61">
        <v>955.44705036495998</v>
      </c>
      <c r="AK117" s="61">
        <v>5.5662147626046794</v>
      </c>
      <c r="AL117" s="56">
        <v>1</v>
      </c>
      <c r="AM117" s="57">
        <v>1.7648356496800001E-3</v>
      </c>
      <c r="AN117" s="57">
        <v>5.0907481186370004E-3</v>
      </c>
      <c r="AO117" s="57">
        <v>0.18856326257811601</v>
      </c>
      <c r="AP117" s="57">
        <v>0.111344685683172</v>
      </c>
      <c r="AQ117" s="57">
        <v>0.16345310183995701</v>
      </c>
      <c r="AR117" s="57">
        <v>0.13958815514349099</v>
      </c>
      <c r="AS117" s="58">
        <v>0.111715934161478</v>
      </c>
      <c r="AT117" s="58">
        <v>1.34080802783562</v>
      </c>
      <c r="AU117" s="58">
        <v>1.07052910462928</v>
      </c>
      <c r="AV117" s="58">
        <v>0.81325711858757699</v>
      </c>
      <c r="AW117" s="58">
        <v>0.76368460429455498</v>
      </c>
      <c r="AX117" s="58">
        <v>0.69303229169335301</v>
      </c>
    </row>
    <row r="118" spans="1:50">
      <c r="A118" s="51" t="s">
        <v>1336</v>
      </c>
      <c r="B118" s="51" t="s">
        <v>1472</v>
      </c>
      <c r="C118" s="51" t="s">
        <v>1473</v>
      </c>
      <c r="D118" s="52" t="s">
        <v>289</v>
      </c>
      <c r="E118" s="51" t="s">
        <v>1502</v>
      </c>
      <c r="F118" s="51" t="s">
        <v>1378</v>
      </c>
      <c r="G118" s="51" t="s">
        <v>26</v>
      </c>
      <c r="H118" s="51" t="s">
        <v>1475</v>
      </c>
      <c r="I118" s="51" t="s">
        <v>1476</v>
      </c>
      <c r="J118" s="51" t="s">
        <v>1418</v>
      </c>
      <c r="K118" s="53">
        <v>5825.77</v>
      </c>
      <c r="L118" s="54" t="s">
        <v>1475</v>
      </c>
      <c r="M118" s="54" t="s">
        <v>1475</v>
      </c>
      <c r="N118" s="54" t="s">
        <v>1475</v>
      </c>
      <c r="O118" s="55">
        <v>5533.1404252000002</v>
      </c>
      <c r="P118" s="55">
        <v>0.99425719999999995</v>
      </c>
      <c r="Q118" s="56">
        <v>1013202.49</v>
      </c>
      <c r="R118" s="56">
        <v>30</v>
      </c>
      <c r="S118" s="57">
        <v>2.8454668769060001E-3</v>
      </c>
      <c r="T118" s="57">
        <v>-7.8002987275969998E-3</v>
      </c>
      <c r="U118" s="57">
        <v>0.14730875955389899</v>
      </c>
      <c r="V118" s="57">
        <v>4.2499736054271001E-2</v>
      </c>
      <c r="W118" s="57">
        <v>0.116602731172444</v>
      </c>
      <c r="X118" s="57">
        <v>0.118952661884291</v>
      </c>
      <c r="Y118" s="58">
        <v>-0.21607893603098999</v>
      </c>
      <c r="Z118" s="58">
        <v>1.2300092480765801</v>
      </c>
      <c r="AA118" s="59">
        <v>112</v>
      </c>
      <c r="AB118" s="60">
        <v>183.55</v>
      </c>
      <c r="AC118" s="56">
        <v>47584393</v>
      </c>
      <c r="AD118" s="56">
        <v>829154504</v>
      </c>
      <c r="AE118" s="58">
        <v>0.95220000000000005</v>
      </c>
      <c r="AF118" s="61">
        <v>1</v>
      </c>
      <c r="AG118" s="53">
        <v>98334.83</v>
      </c>
      <c r="AH118" s="57">
        <v>9.7053000000000014E-2</v>
      </c>
      <c r="AI118" s="61">
        <v>26.0598134465715</v>
      </c>
      <c r="AJ118" s="61">
        <v>779.23309799903905</v>
      </c>
      <c r="AK118" s="61">
        <v>4.5396328053298598</v>
      </c>
      <c r="AL118" s="56">
        <v>1</v>
      </c>
      <c r="AM118" s="57">
        <v>6.7415730337079998E-3</v>
      </c>
      <c r="AN118" s="57">
        <v>-7.3231278444351997E-2</v>
      </c>
      <c r="AO118" s="57">
        <v>0.111584987055222</v>
      </c>
      <c r="AP118" s="57">
        <v>-1.2135944723185001E-2</v>
      </c>
      <c r="AQ118" s="57">
        <v>0.18642658771776299</v>
      </c>
      <c r="AR118" s="57">
        <v>0.18412160427426599</v>
      </c>
      <c r="AS118" s="58">
        <v>-1.3182839675823199</v>
      </c>
      <c r="AT118" s="58">
        <v>0.60254237449682602</v>
      </c>
      <c r="AU118" s="58">
        <v>0.88560516829623304</v>
      </c>
      <c r="AV118" s="58">
        <v>1.16539381096355</v>
      </c>
      <c r="AW118" s="58">
        <v>0.55391230740170605</v>
      </c>
      <c r="AX118" s="58">
        <v>0.75290836457787802</v>
      </c>
    </row>
    <row r="119" spans="1:50">
      <c r="A119" s="51" t="s">
        <v>1336</v>
      </c>
      <c r="B119" s="51" t="s">
        <v>1472</v>
      </c>
      <c r="C119" s="51" t="s">
        <v>1473</v>
      </c>
      <c r="D119" s="52" t="s">
        <v>289</v>
      </c>
      <c r="E119" s="51" t="s">
        <v>1503</v>
      </c>
      <c r="F119" s="51" t="s">
        <v>1379</v>
      </c>
      <c r="G119" s="51" t="s">
        <v>27</v>
      </c>
      <c r="H119" s="51" t="s">
        <v>1475</v>
      </c>
      <c r="I119" s="51" t="s">
        <v>1476</v>
      </c>
      <c r="J119" s="51" t="s">
        <v>1418</v>
      </c>
      <c r="K119" s="53">
        <v>5825.77</v>
      </c>
      <c r="L119" s="54" t="s">
        <v>1475</v>
      </c>
      <c r="M119" s="54" t="s">
        <v>1475</v>
      </c>
      <c r="N119" s="54" t="s">
        <v>1475</v>
      </c>
      <c r="O119" s="55">
        <v>5533.1404252000002</v>
      </c>
      <c r="P119" s="55">
        <v>0.99425719999999995</v>
      </c>
      <c r="Q119" s="56">
        <v>1013202.49</v>
      </c>
      <c r="R119" s="56">
        <v>30</v>
      </c>
      <c r="S119" s="57">
        <v>2.8454668769060001E-3</v>
      </c>
      <c r="T119" s="57">
        <v>-7.8002987275969998E-3</v>
      </c>
      <c r="U119" s="57">
        <v>0.14730875955389899</v>
      </c>
      <c r="V119" s="57">
        <v>4.2499736054271001E-2</v>
      </c>
      <c r="W119" s="57">
        <v>0.116602731172444</v>
      </c>
      <c r="X119" s="57">
        <v>0.118952661884291</v>
      </c>
      <c r="Y119" s="58">
        <v>-0.21607893603098999</v>
      </c>
      <c r="Z119" s="58">
        <v>1.2300092480765801</v>
      </c>
      <c r="AA119" s="59">
        <v>25.85</v>
      </c>
      <c r="AB119" s="60">
        <v>53.43</v>
      </c>
      <c r="AC119" s="56">
        <v>31300000</v>
      </c>
      <c r="AD119" s="56">
        <v>565937947</v>
      </c>
      <c r="AE119" s="58">
        <v>0.76970000000000005</v>
      </c>
      <c r="AF119" s="61">
        <v>1</v>
      </c>
      <c r="AG119" s="53">
        <v>10258.44</v>
      </c>
      <c r="AH119" s="57">
        <v>1.0125E-2</v>
      </c>
      <c r="AI119" s="61">
        <v>14.377982897094599</v>
      </c>
      <c r="AJ119" s="61">
        <v>429.92633768658902</v>
      </c>
      <c r="AK119" s="61">
        <v>2.5046519603044</v>
      </c>
      <c r="AL119" s="56">
        <v>5</v>
      </c>
      <c r="AM119" s="57">
        <v>4.8590863698759999E-3</v>
      </c>
      <c r="AN119" s="57">
        <v>-2.7006172839510001E-3</v>
      </c>
      <c r="AO119" s="57">
        <v>0.235933217412822</v>
      </c>
      <c r="AP119" s="57">
        <v>0.148861067329177</v>
      </c>
      <c r="AQ119" s="57">
        <v>0.21772949702463501</v>
      </c>
      <c r="AR119" s="57">
        <v>0.26599057463839698</v>
      </c>
      <c r="AS119" s="58">
        <v>-3.6762917105250002E-2</v>
      </c>
      <c r="AT119" s="58">
        <v>0.87997164454363397</v>
      </c>
      <c r="AU119" s="58">
        <v>1.16291524722016</v>
      </c>
      <c r="AV119" s="58">
        <v>1.2906180425100799</v>
      </c>
      <c r="AW119" s="58">
        <v>0.62278697099367597</v>
      </c>
      <c r="AX119" s="58">
        <v>0.57717252515873796</v>
      </c>
    </row>
    <row r="120" spans="1:50">
      <c r="A120" s="51" t="s">
        <v>1336</v>
      </c>
      <c r="B120" s="51" t="s">
        <v>1472</v>
      </c>
      <c r="C120" s="51" t="s">
        <v>1473</v>
      </c>
      <c r="D120" s="52" t="s">
        <v>289</v>
      </c>
      <c r="E120" s="51" t="s">
        <v>1504</v>
      </c>
      <c r="F120" s="51" t="s">
        <v>1380</v>
      </c>
      <c r="G120" s="51" t="s">
        <v>28</v>
      </c>
      <c r="H120" s="51" t="s">
        <v>1475</v>
      </c>
      <c r="I120" s="51" t="s">
        <v>1476</v>
      </c>
      <c r="J120" s="51" t="s">
        <v>1418</v>
      </c>
      <c r="K120" s="53">
        <v>5825.77</v>
      </c>
      <c r="L120" s="54" t="s">
        <v>1475</v>
      </c>
      <c r="M120" s="54" t="s">
        <v>1475</v>
      </c>
      <c r="N120" s="54" t="s">
        <v>1475</v>
      </c>
      <c r="O120" s="55">
        <v>5533.1404252000002</v>
      </c>
      <c r="P120" s="55">
        <v>0.99425719999999995</v>
      </c>
      <c r="Q120" s="56">
        <v>1013202.49</v>
      </c>
      <c r="R120" s="56">
        <v>30</v>
      </c>
      <c r="S120" s="57">
        <v>2.8454668769060001E-3</v>
      </c>
      <c r="T120" s="57">
        <v>-7.8002987275969998E-3</v>
      </c>
      <c r="U120" s="57">
        <v>0.14730875955389899</v>
      </c>
      <c r="V120" s="57">
        <v>4.2499736054271001E-2</v>
      </c>
      <c r="W120" s="57">
        <v>0.116602731172444</v>
      </c>
      <c r="X120" s="57">
        <v>0.118952661884291</v>
      </c>
      <c r="Y120" s="58">
        <v>-0.21607893603098999</v>
      </c>
      <c r="Z120" s="58">
        <v>1.2300092480765801</v>
      </c>
      <c r="AA120" s="59">
        <v>129.4</v>
      </c>
      <c r="AB120" s="60">
        <v>108.39</v>
      </c>
      <c r="AC120" s="56">
        <v>6000000</v>
      </c>
      <c r="AD120" s="56">
        <v>206205445</v>
      </c>
      <c r="AE120" s="58">
        <v>0.88739999999999997</v>
      </c>
      <c r="AF120" s="61">
        <v>1</v>
      </c>
      <c r="AG120" s="53">
        <v>24007.86</v>
      </c>
      <c r="AH120" s="57">
        <v>2.3695000000000001E-2</v>
      </c>
      <c r="AI120" s="61">
        <v>6.0398647611918701</v>
      </c>
      <c r="AJ120" s="61">
        <v>180.60231087256503</v>
      </c>
      <c r="AK120" s="61">
        <v>1.05214752461206</v>
      </c>
      <c r="AL120" s="56">
        <v>3</v>
      </c>
      <c r="AM120" s="57">
        <v>1.1605415860740001E-3</v>
      </c>
      <c r="AN120" s="57">
        <v>-6.7387387387387004E-2</v>
      </c>
      <c r="AO120" s="57">
        <v>6.5957605183527002E-2</v>
      </c>
      <c r="AP120" s="57">
        <v>-1.5577959667406001E-2</v>
      </c>
      <c r="AQ120" s="57">
        <v>0.213643157732092</v>
      </c>
      <c r="AR120" s="57">
        <v>0.222413072404888</v>
      </c>
      <c r="AS120" s="58">
        <v>-1.05813559107102</v>
      </c>
      <c r="AT120" s="58">
        <v>0.29568059049670797</v>
      </c>
      <c r="AU120" s="58">
        <v>1.31769913510722</v>
      </c>
      <c r="AV120" s="58">
        <v>1.0603904659569801</v>
      </c>
      <c r="AW120" s="58">
        <v>0.71917734060897498</v>
      </c>
      <c r="AX120" s="58">
        <v>0.56712614595190403</v>
      </c>
    </row>
    <row r="121" spans="1:50">
      <c r="A121" s="51" t="s">
        <v>1336</v>
      </c>
      <c r="B121" s="51" t="s">
        <v>1472</v>
      </c>
      <c r="C121" s="51" t="s">
        <v>1473</v>
      </c>
      <c r="D121" s="52" t="s">
        <v>289</v>
      </c>
      <c r="E121" s="51" t="s">
        <v>1505</v>
      </c>
      <c r="F121" s="51" t="s">
        <v>1381</v>
      </c>
      <c r="G121" s="51" t="s">
        <v>29</v>
      </c>
      <c r="H121" s="51" t="s">
        <v>1475</v>
      </c>
      <c r="I121" s="51" t="s">
        <v>1476</v>
      </c>
      <c r="J121" s="51" t="s">
        <v>1418</v>
      </c>
      <c r="K121" s="53">
        <v>5825.77</v>
      </c>
      <c r="L121" s="54" t="s">
        <v>1475</v>
      </c>
      <c r="M121" s="54" t="s">
        <v>1475</v>
      </c>
      <c r="N121" s="54" t="s">
        <v>1475</v>
      </c>
      <c r="O121" s="55">
        <v>5533.1404252000002</v>
      </c>
      <c r="P121" s="55">
        <v>0.99425719999999995</v>
      </c>
      <c r="Q121" s="56">
        <v>1013202.49</v>
      </c>
      <c r="R121" s="56">
        <v>30</v>
      </c>
      <c r="S121" s="57">
        <v>2.8454668769060001E-3</v>
      </c>
      <c r="T121" s="57">
        <v>-7.8002987275969998E-3</v>
      </c>
      <c r="U121" s="57">
        <v>0.14730875955389899</v>
      </c>
      <c r="V121" s="57">
        <v>4.2499736054271001E-2</v>
      </c>
      <c r="W121" s="57">
        <v>0.116602731172444</v>
      </c>
      <c r="X121" s="57">
        <v>0.118952661884291</v>
      </c>
      <c r="Y121" s="58">
        <v>-0.21607893603098999</v>
      </c>
      <c r="Z121" s="58">
        <v>1.2300092480765801</v>
      </c>
      <c r="AA121" s="59">
        <v>35.71</v>
      </c>
      <c r="AB121" s="60">
        <v>17.100000000000001</v>
      </c>
      <c r="AC121" s="56">
        <v>222222223</v>
      </c>
      <c r="AD121" s="56">
        <v>466339759</v>
      </c>
      <c r="AE121" s="58">
        <v>0.92379999999999995</v>
      </c>
      <c r="AF121" s="61">
        <v>1</v>
      </c>
      <c r="AG121" s="53">
        <v>15659.75</v>
      </c>
      <c r="AH121" s="57">
        <v>1.5456000000000001E-2</v>
      </c>
      <c r="AI121" s="61">
        <v>14.2196223678321</v>
      </c>
      <c r="AJ121" s="61">
        <v>425.19108637441104</v>
      </c>
      <c r="AK121" s="61">
        <v>2.4770654752674499</v>
      </c>
      <c r="AL121" s="56">
        <v>4</v>
      </c>
      <c r="AM121" s="57">
        <v>2.3859647939410001E-3</v>
      </c>
      <c r="AN121" s="57">
        <v>5.1840942562592002E-2</v>
      </c>
      <c r="AO121" s="57">
        <v>4.0098936716934999E-2</v>
      </c>
      <c r="AP121" s="57">
        <v>0.19272306478719201</v>
      </c>
      <c r="AQ121" s="57">
        <v>0.150397066335546</v>
      </c>
      <c r="AR121" s="57">
        <v>0.17705135102074601</v>
      </c>
      <c r="AS121" s="58">
        <v>1.1692727362947399</v>
      </c>
      <c r="AT121" s="58">
        <v>0.22682307310557601</v>
      </c>
      <c r="AU121" s="58">
        <v>0.60660227436018099</v>
      </c>
      <c r="AV121" s="58">
        <v>0.32394497083296597</v>
      </c>
      <c r="AW121" s="58">
        <v>0.47029828206892599</v>
      </c>
      <c r="AX121" s="58">
        <v>0.21764373082979099</v>
      </c>
    </row>
    <row r="122" spans="1:50">
      <c r="L122" s="65"/>
      <c r="M122" s="65"/>
      <c r="N122" s="65"/>
      <c r="O122" s="65"/>
      <c r="P122" s="66"/>
    </row>
    <row r="123" spans="1:50">
      <c r="L123" s="65"/>
      <c r="M123" s="65"/>
      <c r="N123" s="65"/>
      <c r="O123" s="65"/>
      <c r="P123" s="66"/>
    </row>
    <row r="124" spans="1:50">
      <c r="L124" s="65"/>
      <c r="M124" s="65"/>
      <c r="N124" s="65"/>
      <c r="O124" s="65"/>
      <c r="P124" s="66"/>
    </row>
    <row r="125" spans="1:50">
      <c r="L125" s="65"/>
      <c r="M125" s="65"/>
      <c r="N125" s="65"/>
      <c r="O125" s="65"/>
      <c r="P125" s="66"/>
    </row>
    <row r="126" spans="1:50">
      <c r="L126" s="65"/>
      <c r="M126" s="65"/>
      <c r="N126" s="65"/>
      <c r="O126" s="65"/>
      <c r="P126" s="66"/>
    </row>
    <row r="127" spans="1:50">
      <c r="L127" s="65"/>
      <c r="M127" s="65"/>
      <c r="N127" s="65"/>
      <c r="O127" s="65"/>
      <c r="P127" s="66"/>
    </row>
    <row r="128" spans="1:50">
      <c r="L128" s="65"/>
      <c r="M128" s="65"/>
      <c r="N128" s="65"/>
      <c r="O128" s="65"/>
      <c r="P128" s="66"/>
    </row>
    <row r="129" spans="12:16">
      <c r="L129" s="65"/>
      <c r="M129" s="65"/>
      <c r="N129" s="65"/>
      <c r="O129" s="65"/>
      <c r="P129" s="66"/>
    </row>
    <row r="130" spans="12:16">
      <c r="L130" s="65"/>
      <c r="M130" s="65"/>
      <c r="N130" s="65"/>
      <c r="O130" s="65"/>
      <c r="P130" s="66"/>
    </row>
    <row r="131" spans="12:16">
      <c r="L131" s="65"/>
      <c r="M131" s="65"/>
      <c r="N131" s="65"/>
      <c r="O131" s="65"/>
      <c r="P131" s="66"/>
    </row>
    <row r="132" spans="12:16">
      <c r="L132" s="65"/>
      <c r="M132" s="65"/>
      <c r="N132" s="65"/>
      <c r="O132" s="65"/>
      <c r="P132" s="66"/>
    </row>
    <row r="133" spans="12:16">
      <c r="L133" s="65"/>
      <c r="M133" s="65"/>
      <c r="N133" s="65"/>
      <c r="O133" s="65"/>
      <c r="P133" s="66"/>
    </row>
    <row r="134" spans="12:16">
      <c r="L134" s="65"/>
      <c r="M134" s="65"/>
      <c r="N134" s="65"/>
      <c r="O134" s="65"/>
      <c r="P134" s="66"/>
    </row>
    <row r="135" spans="12:16">
      <c r="L135" s="65"/>
      <c r="M135" s="65"/>
      <c r="N135" s="65"/>
      <c r="O135" s="65"/>
      <c r="P135" s="66"/>
    </row>
    <row r="136" spans="12:16">
      <c r="L136" s="65"/>
      <c r="M136" s="65"/>
      <c r="N136" s="65"/>
      <c r="O136" s="65"/>
      <c r="P136" s="66"/>
    </row>
    <row r="137" spans="12:16">
      <c r="L137" s="65"/>
      <c r="M137" s="65"/>
      <c r="N137" s="65"/>
      <c r="O137" s="65"/>
      <c r="P137" s="66"/>
    </row>
    <row r="138" spans="12:16">
      <c r="L138" s="65"/>
      <c r="M138" s="65"/>
      <c r="N138" s="65"/>
      <c r="O138" s="65"/>
      <c r="P138" s="66"/>
    </row>
    <row r="139" spans="12:16">
      <c r="L139" s="65"/>
      <c r="M139" s="65"/>
      <c r="N139" s="65"/>
      <c r="O139" s="65"/>
      <c r="P139" s="66"/>
    </row>
    <row r="140" spans="12:16">
      <c r="L140" s="65"/>
      <c r="M140" s="65"/>
      <c r="N140" s="65"/>
      <c r="O140" s="65"/>
      <c r="P140" s="66"/>
    </row>
    <row r="141" spans="12:16">
      <c r="L141" s="65"/>
      <c r="M141" s="65"/>
      <c r="N141" s="65"/>
      <c r="O141" s="65"/>
      <c r="P141" s="66"/>
    </row>
    <row r="142" spans="12:16">
      <c r="L142" s="65"/>
      <c r="M142" s="65"/>
      <c r="N142" s="65"/>
      <c r="O142" s="65"/>
      <c r="P142" s="66"/>
    </row>
    <row r="143" spans="12:16">
      <c r="L143" s="65"/>
      <c r="M143" s="65"/>
      <c r="N143" s="65"/>
      <c r="O143" s="65"/>
      <c r="P143" s="66"/>
    </row>
    <row r="144" spans="12:16">
      <c r="L144" s="65"/>
      <c r="M144" s="65"/>
      <c r="N144" s="65"/>
      <c r="O144" s="65"/>
      <c r="P144" s="66"/>
    </row>
    <row r="145" spans="12:16">
      <c r="L145" s="65"/>
      <c r="M145" s="65"/>
      <c r="N145" s="65"/>
      <c r="O145" s="65"/>
      <c r="P145" s="66"/>
    </row>
    <row r="146" spans="12:16">
      <c r="L146" s="65"/>
      <c r="M146" s="65"/>
      <c r="N146" s="65"/>
      <c r="O146" s="65"/>
      <c r="P146" s="66"/>
    </row>
    <row r="147" spans="12:16">
      <c r="L147" s="65"/>
      <c r="M147" s="65"/>
      <c r="N147" s="65"/>
      <c r="O147" s="65"/>
      <c r="P147" s="66"/>
    </row>
    <row r="148" spans="12:16">
      <c r="L148" s="65"/>
      <c r="M148" s="65"/>
      <c r="N148" s="65"/>
      <c r="O148" s="65"/>
      <c r="P148" s="66"/>
    </row>
    <row r="149" spans="12:16">
      <c r="L149" s="65"/>
      <c r="M149" s="65"/>
      <c r="N149" s="65"/>
      <c r="O149" s="65"/>
      <c r="P149" s="66"/>
    </row>
    <row r="150" spans="12:16">
      <c r="L150" s="65"/>
      <c r="M150" s="65"/>
      <c r="N150" s="65"/>
      <c r="O150" s="65"/>
      <c r="P150" s="66"/>
    </row>
    <row r="151" spans="12:16">
      <c r="L151" s="65"/>
      <c r="M151" s="65"/>
      <c r="N151" s="65"/>
      <c r="O151" s="65"/>
      <c r="P151" s="66"/>
    </row>
    <row r="152" spans="12:16">
      <c r="L152" s="65"/>
      <c r="M152" s="65"/>
      <c r="N152" s="65"/>
      <c r="O152" s="65"/>
      <c r="P152" s="66"/>
    </row>
    <row r="153" spans="12:16">
      <c r="L153" s="65"/>
      <c r="M153" s="65"/>
      <c r="N153" s="65"/>
      <c r="O153" s="65"/>
      <c r="P153" s="66"/>
    </row>
    <row r="154" spans="12:16">
      <c r="L154" s="65"/>
      <c r="M154" s="65"/>
      <c r="N154" s="65"/>
      <c r="O154" s="65"/>
      <c r="P154" s="66"/>
    </row>
    <row r="155" spans="12:16">
      <c r="L155" s="65"/>
      <c r="M155" s="65"/>
      <c r="N155" s="65"/>
      <c r="O155" s="65"/>
      <c r="P155" s="66"/>
    </row>
    <row r="156" spans="12:16">
      <c r="L156" s="65"/>
      <c r="M156" s="65"/>
      <c r="N156" s="65"/>
      <c r="O156" s="65"/>
      <c r="P156" s="66"/>
    </row>
    <row r="157" spans="12:16">
      <c r="L157" s="65"/>
      <c r="M157" s="65"/>
      <c r="N157" s="65"/>
      <c r="O157" s="65"/>
      <c r="P157" s="66"/>
    </row>
    <row r="158" spans="12:16">
      <c r="L158" s="65"/>
      <c r="M158" s="65"/>
      <c r="N158" s="65"/>
      <c r="O158" s="65"/>
      <c r="P158" s="66"/>
    </row>
    <row r="159" spans="12:16">
      <c r="L159" s="65"/>
      <c r="M159" s="65"/>
      <c r="N159" s="65"/>
      <c r="O159" s="65"/>
      <c r="P159" s="66"/>
    </row>
    <row r="160" spans="12:16">
      <c r="L160" s="65"/>
      <c r="M160" s="65"/>
      <c r="N160" s="65"/>
      <c r="O160" s="65"/>
      <c r="P160" s="66"/>
    </row>
    <row r="161" spans="12:16">
      <c r="L161" s="65"/>
      <c r="M161" s="65"/>
      <c r="N161" s="65"/>
      <c r="O161" s="65"/>
      <c r="P161" s="66"/>
    </row>
    <row r="162" spans="12:16">
      <c r="L162" s="65"/>
      <c r="M162" s="65"/>
      <c r="N162" s="65"/>
      <c r="O162" s="65"/>
      <c r="P162" s="66"/>
    </row>
    <row r="163" spans="12:16">
      <c r="L163" s="65"/>
      <c r="M163" s="65"/>
      <c r="N163" s="65"/>
      <c r="O163" s="65"/>
      <c r="P163" s="66"/>
    </row>
    <row r="164" spans="12:16">
      <c r="L164" s="65"/>
      <c r="M164" s="65"/>
      <c r="N164" s="65"/>
      <c r="O164" s="65"/>
      <c r="P164" s="66"/>
    </row>
    <row r="165" spans="12:16">
      <c r="L165" s="65"/>
      <c r="M165" s="65"/>
      <c r="N165" s="65"/>
      <c r="O165" s="65"/>
      <c r="P165" s="66"/>
    </row>
    <row r="166" spans="12:16">
      <c r="L166" s="65"/>
      <c r="M166" s="65"/>
      <c r="N166" s="65"/>
      <c r="O166" s="65"/>
      <c r="P166" s="66"/>
    </row>
    <row r="167" spans="12:16">
      <c r="L167" s="65"/>
      <c r="M167" s="65"/>
      <c r="N167" s="65"/>
      <c r="O167" s="65"/>
      <c r="P167" s="66"/>
    </row>
    <row r="168" spans="12:16">
      <c r="L168" s="65"/>
      <c r="M168" s="65"/>
      <c r="N168" s="65"/>
      <c r="O168" s="65"/>
      <c r="P168" s="66"/>
    </row>
    <row r="169" spans="12:16">
      <c r="L169" s="65"/>
      <c r="M169" s="65"/>
      <c r="N169" s="65"/>
      <c r="O169" s="65"/>
      <c r="P169" s="66"/>
    </row>
    <row r="170" spans="12:16">
      <c r="L170" s="65"/>
      <c r="M170" s="65"/>
      <c r="N170" s="65"/>
      <c r="O170" s="65"/>
      <c r="P170" s="66"/>
    </row>
    <row r="171" spans="12:16">
      <c r="L171" s="65"/>
      <c r="M171" s="65"/>
      <c r="N171" s="65"/>
      <c r="O171" s="65"/>
      <c r="P171" s="66"/>
    </row>
    <row r="172" spans="12:16">
      <c r="L172" s="65"/>
      <c r="M172" s="65"/>
      <c r="N172" s="65"/>
      <c r="O172" s="65"/>
      <c r="P172" s="66"/>
    </row>
    <row r="173" spans="12:16">
      <c r="L173" s="65"/>
      <c r="M173" s="65"/>
      <c r="N173" s="65"/>
      <c r="O173" s="65"/>
      <c r="P173" s="66"/>
    </row>
    <row r="174" spans="12:16">
      <c r="L174" s="65"/>
      <c r="M174" s="65"/>
      <c r="N174" s="65"/>
      <c r="O174" s="65"/>
      <c r="P174" s="66"/>
    </row>
    <row r="175" spans="12:16">
      <c r="L175" s="65"/>
      <c r="M175" s="65"/>
      <c r="N175" s="65"/>
      <c r="O175" s="65"/>
      <c r="P175" s="66"/>
    </row>
    <row r="176" spans="12:16">
      <c r="L176" s="65"/>
      <c r="M176" s="65"/>
      <c r="N176" s="65"/>
      <c r="O176" s="65"/>
      <c r="P176" s="66"/>
    </row>
    <row r="177" spans="12:16">
      <c r="L177" s="65"/>
      <c r="M177" s="65"/>
      <c r="N177" s="65"/>
      <c r="O177" s="65"/>
      <c r="P177" s="66"/>
    </row>
    <row r="178" spans="12:16">
      <c r="L178" s="65"/>
      <c r="M178" s="65"/>
      <c r="N178" s="65"/>
      <c r="O178" s="65"/>
      <c r="P178" s="66"/>
    </row>
    <row r="179" spans="12:16">
      <c r="L179" s="65"/>
      <c r="M179" s="65"/>
      <c r="N179" s="65"/>
      <c r="O179" s="65"/>
      <c r="P179" s="66"/>
    </row>
    <row r="180" spans="12:16">
      <c r="L180" s="65"/>
      <c r="M180" s="65"/>
      <c r="N180" s="65"/>
      <c r="O180" s="65"/>
      <c r="P180" s="66"/>
    </row>
    <row r="181" spans="12:16">
      <c r="L181" s="65"/>
      <c r="M181" s="65"/>
      <c r="N181" s="65"/>
      <c r="O181" s="65"/>
      <c r="P181" s="66"/>
    </row>
    <row r="182" spans="12:16">
      <c r="L182" s="65"/>
      <c r="M182" s="65"/>
      <c r="N182" s="65"/>
      <c r="O182" s="65"/>
      <c r="P182" s="66"/>
    </row>
    <row r="183" spans="12:16">
      <c r="L183" s="65"/>
      <c r="M183" s="65"/>
      <c r="N183" s="65"/>
      <c r="O183" s="65"/>
      <c r="P183" s="66"/>
    </row>
    <row r="184" spans="12:16">
      <c r="L184" s="65"/>
      <c r="M184" s="65"/>
      <c r="N184" s="65"/>
      <c r="O184" s="65"/>
      <c r="P184" s="66"/>
    </row>
    <row r="185" spans="12:16">
      <c r="L185" s="65"/>
      <c r="M185" s="65"/>
      <c r="N185" s="65"/>
      <c r="O185" s="65"/>
      <c r="P185" s="66"/>
    </row>
    <row r="186" spans="12:16">
      <c r="L186" s="65"/>
      <c r="M186" s="65"/>
      <c r="N186" s="65"/>
      <c r="O186" s="65"/>
      <c r="P186" s="66"/>
    </row>
    <row r="187" spans="12:16">
      <c r="L187" s="65"/>
      <c r="M187" s="65"/>
      <c r="N187" s="65"/>
      <c r="O187" s="65"/>
      <c r="P187" s="66"/>
    </row>
    <row r="188" spans="12:16">
      <c r="L188" s="65"/>
      <c r="M188" s="65"/>
      <c r="N188" s="65"/>
      <c r="O188" s="65"/>
      <c r="P188" s="66"/>
    </row>
    <row r="189" spans="12:16">
      <c r="L189" s="65"/>
      <c r="M189" s="65"/>
      <c r="N189" s="65"/>
      <c r="O189" s="65"/>
      <c r="P189" s="66"/>
    </row>
    <row r="190" spans="12:16">
      <c r="L190" s="65"/>
      <c r="M190" s="65"/>
      <c r="N190" s="65"/>
      <c r="O190" s="65"/>
      <c r="P190" s="66"/>
    </row>
    <row r="191" spans="12:16">
      <c r="L191" s="65"/>
      <c r="M191" s="65"/>
      <c r="N191" s="65"/>
      <c r="O191" s="65"/>
      <c r="P191" s="66"/>
    </row>
    <row r="192" spans="12:16">
      <c r="L192" s="65"/>
      <c r="M192" s="65"/>
      <c r="N192" s="65"/>
      <c r="O192" s="65"/>
      <c r="P192" s="66"/>
    </row>
    <row r="193" spans="12:16">
      <c r="L193" s="65"/>
      <c r="M193" s="65"/>
      <c r="N193" s="65"/>
      <c r="O193" s="65"/>
      <c r="P193" s="66"/>
    </row>
    <row r="194" spans="12:16">
      <c r="L194" s="65"/>
      <c r="M194" s="65"/>
      <c r="N194" s="65"/>
      <c r="O194" s="65"/>
      <c r="P194" s="66"/>
    </row>
    <row r="195" spans="12:16">
      <c r="L195" s="65"/>
      <c r="M195" s="65"/>
      <c r="N195" s="65"/>
      <c r="O195" s="65"/>
      <c r="P195" s="66"/>
    </row>
    <row r="196" spans="12:16">
      <c r="L196" s="65"/>
      <c r="M196" s="65"/>
      <c r="N196" s="65"/>
      <c r="O196" s="65"/>
      <c r="P196" s="66"/>
    </row>
    <row r="197" spans="12:16">
      <c r="L197" s="65"/>
      <c r="M197" s="65"/>
      <c r="N197" s="65"/>
      <c r="O197" s="65"/>
      <c r="P197" s="66"/>
    </row>
    <row r="198" spans="12:16">
      <c r="L198" s="65"/>
      <c r="M198" s="65"/>
      <c r="N198" s="65"/>
      <c r="O198" s="65"/>
      <c r="P198" s="66"/>
    </row>
    <row r="199" spans="12:16">
      <c r="L199" s="65"/>
      <c r="M199" s="65"/>
      <c r="N199" s="65"/>
      <c r="O199" s="65"/>
      <c r="P199" s="66"/>
    </row>
    <row r="200" spans="12:16">
      <c r="L200" s="65"/>
      <c r="M200" s="65"/>
      <c r="N200" s="65"/>
      <c r="O200" s="65"/>
      <c r="P200" s="66"/>
    </row>
    <row r="201" spans="12:16">
      <c r="L201" s="65"/>
      <c r="M201" s="65"/>
      <c r="N201" s="65"/>
      <c r="O201" s="65"/>
      <c r="P201" s="66"/>
    </row>
    <row r="202" spans="12:16">
      <c r="L202" s="65"/>
      <c r="M202" s="65"/>
      <c r="N202" s="65"/>
      <c r="O202" s="65"/>
      <c r="P202" s="66"/>
    </row>
    <row r="203" spans="12:16">
      <c r="L203" s="65"/>
      <c r="M203" s="65"/>
      <c r="N203" s="65"/>
      <c r="O203" s="65"/>
      <c r="P203" s="66"/>
    </row>
    <row r="204" spans="12:16">
      <c r="L204" s="65"/>
      <c r="M204" s="65"/>
      <c r="N204" s="65"/>
      <c r="O204" s="65"/>
      <c r="P204" s="66"/>
    </row>
  </sheetData>
  <pageMargins left="0.51181102362204722" right="0.39370078740157483" top="0.74803149606299213" bottom="0.47244094488188981" header="0.51181102362204722" footer="0.47244094488188981"/>
  <pageSetup paperSize="9" scale="56" fitToWidth="2" fitToHeight="50" pageOrder="overThenDown" orientation="landscape" horizontalDpi="4294967292" r:id="rId1"/>
  <headerFooter alignWithMargins="0">
    <oddFooter>Page &amp;P of &amp;N</oddFooter>
  </headerFooter>
  <colBreaks count="1" manualBreakCount="1">
    <brk id="15" max="1048575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36312-EA5A-451E-80F0-33465081BBEB}">
  <sheetPr>
    <tabColor rgb="FFFF0000"/>
  </sheetPr>
  <dimension ref="A1:BB1269"/>
  <sheetViews>
    <sheetView zoomScaleNormal="100" workbookViewId="0">
      <pane xSplit="1" ySplit="1" topLeftCell="B494" activePane="bottomRight" state="frozen"/>
      <selection activeCell="I524" sqref="I524"/>
      <selection pane="topRight" activeCell="I524" sqref="I524"/>
      <selection pane="bottomLeft" activeCell="I524" sqref="I524"/>
      <selection pane="bottomRight" activeCell="AL514" sqref="AL514"/>
    </sheetView>
  </sheetViews>
  <sheetFormatPr defaultRowHeight="15"/>
  <cols>
    <col min="1" max="1" width="19" customWidth="1"/>
    <col min="53" max="53" width="19.28515625" customWidth="1"/>
    <col min="54" max="54" width="10" bestFit="1" customWidth="1"/>
  </cols>
  <sheetData>
    <row r="1" spans="1:54">
      <c r="A1" s="1" t="s">
        <v>1507</v>
      </c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1" t="s">
        <v>9</v>
      </c>
      <c r="L1" s="1" t="s">
        <v>10</v>
      </c>
      <c r="M1" s="1" t="s">
        <v>11</v>
      </c>
      <c r="N1" s="1" t="s">
        <v>12</v>
      </c>
      <c r="O1" s="1" t="s">
        <v>13</v>
      </c>
      <c r="P1" s="1" t="s">
        <v>14</v>
      </c>
      <c r="Q1" s="1" t="s">
        <v>15</v>
      </c>
      <c r="R1" s="1" t="s">
        <v>16</v>
      </c>
      <c r="S1" s="1" t="s">
        <v>17</v>
      </c>
      <c r="T1" s="1" t="s">
        <v>18</v>
      </c>
      <c r="U1" s="1" t="s">
        <v>19</v>
      </c>
      <c r="V1" s="1" t="s">
        <v>20</v>
      </c>
      <c r="W1" s="1" t="s">
        <v>21</v>
      </c>
      <c r="X1" s="1" t="s">
        <v>22</v>
      </c>
      <c r="Y1" s="1" t="s">
        <v>23</v>
      </c>
      <c r="Z1" s="1" t="s">
        <v>24</v>
      </c>
      <c r="AA1" s="1" t="s">
        <v>25</v>
      </c>
      <c r="AB1" s="1" t="s">
        <v>26</v>
      </c>
      <c r="AC1" s="1" t="s">
        <v>27</v>
      </c>
      <c r="AD1" s="1" t="s">
        <v>28</v>
      </c>
      <c r="AE1" s="1" t="s">
        <v>29</v>
      </c>
      <c r="AF1" s="1" t="s">
        <v>30</v>
      </c>
      <c r="AG1" s="1" t="s">
        <v>31</v>
      </c>
      <c r="AH1" s="1" t="s">
        <v>32</v>
      </c>
      <c r="AI1" s="1" t="s">
        <v>33</v>
      </c>
      <c r="AJ1" s="1" t="s">
        <v>34</v>
      </c>
      <c r="AK1" s="1" t="s">
        <v>35</v>
      </c>
      <c r="AL1" s="1" t="s">
        <v>36</v>
      </c>
      <c r="AM1" s="1" t="s">
        <v>37</v>
      </c>
      <c r="AN1" s="1" t="s">
        <v>38</v>
      </c>
      <c r="AO1" s="1" t="s">
        <v>39</v>
      </c>
      <c r="AP1" s="1" t="s">
        <v>40</v>
      </c>
      <c r="AQ1" s="1" t="s">
        <v>41</v>
      </c>
      <c r="AR1" s="1" t="s">
        <v>42</v>
      </c>
      <c r="AS1" s="1" t="s">
        <v>43</v>
      </c>
      <c r="AT1" s="1" t="s">
        <v>44</v>
      </c>
      <c r="AU1" s="1" t="s">
        <v>45</v>
      </c>
      <c r="AV1" s="1" t="s">
        <v>46</v>
      </c>
      <c r="AW1" s="1" t="s">
        <v>47</v>
      </c>
      <c r="AX1" s="1" t="s">
        <v>48</v>
      </c>
      <c r="AY1" s="1" t="s">
        <v>49</v>
      </c>
      <c r="AZ1" s="1" t="s">
        <v>50</v>
      </c>
      <c r="BA1" s="13" t="s">
        <v>1509</v>
      </c>
      <c r="BB1" s="14" t="s">
        <v>1508</v>
      </c>
    </row>
    <row r="2" spans="1:54">
      <c r="A2" s="1" t="s">
        <v>59</v>
      </c>
      <c r="B2">
        <v>146.19999999999999</v>
      </c>
      <c r="C2">
        <v>134.9</v>
      </c>
      <c r="D2">
        <v>71.42</v>
      </c>
      <c r="E2">
        <v>75.58</v>
      </c>
      <c r="F2">
        <v>93.55</v>
      </c>
      <c r="G2">
        <v>81.98</v>
      </c>
      <c r="H2">
        <v>6.3029999999999999</v>
      </c>
      <c r="I2">
        <v>188.05</v>
      </c>
      <c r="J2">
        <v>62.4</v>
      </c>
      <c r="K2">
        <v>13.3</v>
      </c>
      <c r="L2">
        <v>72.850000000000009</v>
      </c>
      <c r="M2">
        <v>27.704999999999998</v>
      </c>
      <c r="N2">
        <v>14.55</v>
      </c>
      <c r="O2">
        <v>6.95</v>
      </c>
      <c r="P2">
        <v>78.31</v>
      </c>
      <c r="Q2">
        <v>69.17</v>
      </c>
      <c r="R2">
        <v>78.960000000000008</v>
      </c>
      <c r="S2">
        <v>116.8</v>
      </c>
      <c r="T2">
        <v>14.315</v>
      </c>
      <c r="U2">
        <v>138.44999999999999</v>
      </c>
      <c r="V2">
        <v>10.955</v>
      </c>
      <c r="W2">
        <v>94.52</v>
      </c>
      <c r="X2">
        <v>164.15</v>
      </c>
      <c r="Y2">
        <v>38.450000000000003</v>
      </c>
      <c r="Z2">
        <v>14.645</v>
      </c>
      <c r="AA2">
        <v>78.38</v>
      </c>
      <c r="AB2">
        <v>103.8</v>
      </c>
      <c r="AC2">
        <v>20.774999999999999</v>
      </c>
      <c r="AD2">
        <v>123.05</v>
      </c>
      <c r="AE2">
        <v>33.549999999999997</v>
      </c>
      <c r="AF2">
        <v>10.3</v>
      </c>
      <c r="BA2">
        <f t="shared" ref="BA2:BA59" si="0">+SUM(L2+AG2)</f>
        <v>72.850000000000009</v>
      </c>
      <c r="BB2">
        <f t="shared" ref="BB2:BB59" si="1">+SUM(U2+AH2+AK2)</f>
        <v>138.44999999999999</v>
      </c>
    </row>
    <row r="3" spans="1:54">
      <c r="A3" s="1" t="s">
        <v>60</v>
      </c>
      <c r="B3">
        <v>148.05000000000001</v>
      </c>
      <c r="C3">
        <v>132.44999999999999</v>
      </c>
      <c r="D3">
        <v>71.19</v>
      </c>
      <c r="E3">
        <v>75.41</v>
      </c>
      <c r="F3">
        <v>93.3</v>
      </c>
      <c r="G3">
        <v>81.73</v>
      </c>
      <c r="H3">
        <v>6.173</v>
      </c>
      <c r="I3">
        <v>188.35</v>
      </c>
      <c r="J3">
        <v>61.89</v>
      </c>
      <c r="K3">
        <v>13.04</v>
      </c>
      <c r="L3">
        <v>73.7</v>
      </c>
      <c r="M3">
        <v>27.61</v>
      </c>
      <c r="N3">
        <v>14.414999999999999</v>
      </c>
      <c r="O3">
        <v>6.7490000000000014</v>
      </c>
      <c r="P3">
        <v>78.52</v>
      </c>
      <c r="Q3">
        <v>69.350000000000009</v>
      </c>
      <c r="R3">
        <v>78.55</v>
      </c>
      <c r="S3">
        <v>117.1</v>
      </c>
      <c r="T3">
        <v>14.505000000000001</v>
      </c>
      <c r="U3">
        <v>144.85</v>
      </c>
      <c r="V3">
        <v>10.97</v>
      </c>
      <c r="W3">
        <v>94.29</v>
      </c>
      <c r="X3">
        <v>162.6</v>
      </c>
      <c r="Y3">
        <v>38.615000000000002</v>
      </c>
      <c r="Z3">
        <v>14.505000000000001</v>
      </c>
      <c r="AA3">
        <v>78.23</v>
      </c>
      <c r="AB3">
        <v>102.15</v>
      </c>
      <c r="AC3">
        <v>20.395</v>
      </c>
      <c r="AD3">
        <v>122.1</v>
      </c>
      <c r="AE3">
        <v>33.4</v>
      </c>
      <c r="BA3">
        <f t="shared" si="0"/>
        <v>73.7</v>
      </c>
      <c r="BB3">
        <f t="shared" si="1"/>
        <v>144.85</v>
      </c>
    </row>
    <row r="4" spans="1:54">
      <c r="A4" s="1" t="s">
        <v>61</v>
      </c>
      <c r="B4">
        <v>148.4</v>
      </c>
      <c r="C4">
        <v>131.25</v>
      </c>
      <c r="D4">
        <v>71.290000000000006</v>
      </c>
      <c r="E4">
        <v>75.100000000000009</v>
      </c>
      <c r="F4">
        <v>93.55</v>
      </c>
      <c r="G4">
        <v>82.41</v>
      </c>
      <c r="H4">
        <v>6.1400000000000006</v>
      </c>
      <c r="I4">
        <v>188.5</v>
      </c>
      <c r="J4">
        <v>61.53</v>
      </c>
      <c r="K4">
        <v>12.945</v>
      </c>
      <c r="L4">
        <v>73.570000000000007</v>
      </c>
      <c r="M4">
        <v>27.27</v>
      </c>
      <c r="N4">
        <v>14.36</v>
      </c>
      <c r="O4">
        <v>6.6520000000000001</v>
      </c>
      <c r="P4">
        <v>78.540000000000006</v>
      </c>
      <c r="Q4">
        <v>69.64</v>
      </c>
      <c r="R4">
        <v>79.31</v>
      </c>
      <c r="S4">
        <v>118</v>
      </c>
      <c r="T4">
        <v>14.54</v>
      </c>
      <c r="U4">
        <v>143</v>
      </c>
      <c r="V4">
        <v>10.744999999999999</v>
      </c>
      <c r="W4">
        <v>94.75</v>
      </c>
      <c r="X4">
        <v>161.94999999999999</v>
      </c>
      <c r="Y4">
        <v>38.82</v>
      </c>
      <c r="Z4">
        <v>14.725</v>
      </c>
      <c r="AA4">
        <v>78.540000000000006</v>
      </c>
      <c r="AB4">
        <v>102.45</v>
      </c>
      <c r="AC4">
        <v>20.434999999999999</v>
      </c>
      <c r="AD4">
        <v>122.55</v>
      </c>
      <c r="AE4">
        <v>33.53</v>
      </c>
      <c r="BA4">
        <f t="shared" si="0"/>
        <v>73.570000000000007</v>
      </c>
      <c r="BB4">
        <f t="shared" si="1"/>
        <v>143</v>
      </c>
    </row>
    <row r="5" spans="1:54">
      <c r="A5" s="1" t="s">
        <v>62</v>
      </c>
      <c r="B5">
        <v>150.6</v>
      </c>
      <c r="C5">
        <v>132.55000000000001</v>
      </c>
      <c r="D5">
        <v>71.600000000000009</v>
      </c>
      <c r="E5">
        <v>75.3</v>
      </c>
      <c r="F5">
        <v>91.37</v>
      </c>
      <c r="G5">
        <v>82.89</v>
      </c>
      <c r="H5">
        <v>6.1680000000000001</v>
      </c>
      <c r="I5">
        <v>188.35</v>
      </c>
      <c r="J5">
        <v>61.83</v>
      </c>
      <c r="K5">
        <v>13.1</v>
      </c>
      <c r="L5">
        <v>73.900000000000006</v>
      </c>
      <c r="M5">
        <v>27.45</v>
      </c>
      <c r="N5">
        <v>14.385</v>
      </c>
      <c r="O5">
        <v>6.6000000000000014</v>
      </c>
      <c r="P5">
        <v>78.460000000000008</v>
      </c>
      <c r="Q5">
        <v>70.17</v>
      </c>
      <c r="R5">
        <v>80.820000000000007</v>
      </c>
      <c r="S5">
        <v>120.2</v>
      </c>
      <c r="T5">
        <v>14.82</v>
      </c>
      <c r="U5">
        <v>143.1</v>
      </c>
      <c r="V5">
        <v>10.675000000000001</v>
      </c>
      <c r="W5">
        <v>95.210000000000008</v>
      </c>
      <c r="X5">
        <v>163.15</v>
      </c>
      <c r="Y5">
        <v>38.965000000000003</v>
      </c>
      <c r="Z5">
        <v>14.61</v>
      </c>
      <c r="AA5">
        <v>78.81</v>
      </c>
      <c r="AB5">
        <v>105.55</v>
      </c>
      <c r="AC5">
        <v>20.614999999999998</v>
      </c>
      <c r="AD5">
        <v>122.4</v>
      </c>
      <c r="AE5">
        <v>33.450000000000003</v>
      </c>
      <c r="BA5">
        <f t="shared" si="0"/>
        <v>73.900000000000006</v>
      </c>
      <c r="BB5">
        <f t="shared" si="1"/>
        <v>143.1</v>
      </c>
    </row>
    <row r="6" spans="1:54">
      <c r="A6" s="1" t="s">
        <v>63</v>
      </c>
      <c r="B6">
        <v>149.9</v>
      </c>
      <c r="C6">
        <v>130</v>
      </c>
      <c r="D6">
        <v>70.3</v>
      </c>
      <c r="E6">
        <v>73.42</v>
      </c>
      <c r="F6">
        <v>90.78</v>
      </c>
      <c r="G6">
        <v>82.61</v>
      </c>
      <c r="H6">
        <v>6.0519999999999996</v>
      </c>
      <c r="I6">
        <v>184.8</v>
      </c>
      <c r="J6">
        <v>60.41</v>
      </c>
      <c r="K6">
        <v>11.99</v>
      </c>
      <c r="L6">
        <v>73.400000000000006</v>
      </c>
      <c r="M6">
        <v>27.16</v>
      </c>
      <c r="N6">
        <v>14.435</v>
      </c>
      <c r="O6">
        <v>6.3500000000000014</v>
      </c>
      <c r="P6">
        <v>77.820000000000007</v>
      </c>
      <c r="Q6">
        <v>69.16</v>
      </c>
      <c r="R6">
        <v>80.460000000000008</v>
      </c>
      <c r="S6">
        <v>118.75</v>
      </c>
      <c r="T6">
        <v>14.63</v>
      </c>
      <c r="U6">
        <v>143.15</v>
      </c>
      <c r="V6">
        <v>10.46</v>
      </c>
      <c r="W6">
        <v>94.99</v>
      </c>
      <c r="X6">
        <v>160.65</v>
      </c>
      <c r="Y6">
        <v>38.354999999999997</v>
      </c>
      <c r="Z6">
        <v>14.35</v>
      </c>
      <c r="AA6">
        <v>77.81</v>
      </c>
      <c r="AB6">
        <v>103.75</v>
      </c>
      <c r="AC6">
        <v>20.285</v>
      </c>
      <c r="AD6">
        <v>117.95</v>
      </c>
      <c r="AE6">
        <v>34.164999999999999</v>
      </c>
      <c r="BA6">
        <f t="shared" si="0"/>
        <v>73.400000000000006</v>
      </c>
      <c r="BB6">
        <f t="shared" si="1"/>
        <v>143.15</v>
      </c>
    </row>
    <row r="7" spans="1:54">
      <c r="A7" s="1" t="s">
        <v>64</v>
      </c>
      <c r="B7">
        <v>149.19999999999999</v>
      </c>
      <c r="C7">
        <v>131.1</v>
      </c>
      <c r="D7">
        <v>70.69</v>
      </c>
      <c r="E7">
        <v>73.97</v>
      </c>
      <c r="F7">
        <v>91.600000000000009</v>
      </c>
      <c r="G7">
        <v>83.51</v>
      </c>
      <c r="H7">
        <v>6.0650000000000004</v>
      </c>
      <c r="I7">
        <v>187.75</v>
      </c>
      <c r="J7">
        <v>61.33</v>
      </c>
      <c r="K7">
        <v>11.7</v>
      </c>
      <c r="L7">
        <v>73.8</v>
      </c>
      <c r="M7">
        <v>27.585000000000001</v>
      </c>
      <c r="N7">
        <v>14.51</v>
      </c>
      <c r="O7">
        <v>6.4380000000000006</v>
      </c>
      <c r="P7">
        <v>78.540000000000006</v>
      </c>
      <c r="Q7">
        <v>69.989999999999995</v>
      </c>
      <c r="R7">
        <v>81.33</v>
      </c>
      <c r="S7">
        <v>120.05</v>
      </c>
      <c r="T7">
        <v>14.914999999999999</v>
      </c>
      <c r="U7">
        <v>144.19999999999999</v>
      </c>
      <c r="V7">
        <v>10.465</v>
      </c>
      <c r="W7">
        <v>96.12</v>
      </c>
      <c r="X7">
        <v>163.80000000000001</v>
      </c>
      <c r="Y7">
        <v>38.590000000000003</v>
      </c>
      <c r="Z7">
        <v>14.77</v>
      </c>
      <c r="AA7">
        <v>79.05</v>
      </c>
      <c r="AB7">
        <v>104.65</v>
      </c>
      <c r="AC7">
        <v>20.824999999999999</v>
      </c>
      <c r="AD7">
        <v>119.5</v>
      </c>
      <c r="AE7">
        <v>33.865000000000002</v>
      </c>
      <c r="BA7">
        <f t="shared" si="0"/>
        <v>73.8</v>
      </c>
      <c r="BB7">
        <f t="shared" si="1"/>
        <v>144.19999999999999</v>
      </c>
    </row>
    <row r="8" spans="1:54">
      <c r="A8" s="1" t="s">
        <v>65</v>
      </c>
      <c r="B8">
        <v>151.30000000000001</v>
      </c>
      <c r="C8">
        <v>132.4</v>
      </c>
      <c r="D8">
        <v>71.09</v>
      </c>
      <c r="E8">
        <v>74.09</v>
      </c>
      <c r="F8">
        <v>92.100000000000009</v>
      </c>
      <c r="G8">
        <v>83.460000000000008</v>
      </c>
      <c r="H8">
        <v>6.0119999999999996</v>
      </c>
      <c r="I8">
        <v>188.65</v>
      </c>
      <c r="J8">
        <v>61.1</v>
      </c>
      <c r="K8">
        <v>11.255000000000001</v>
      </c>
      <c r="L8">
        <v>75.47</v>
      </c>
      <c r="M8">
        <v>27.55</v>
      </c>
      <c r="N8">
        <v>14.5</v>
      </c>
      <c r="O8">
        <v>6.31</v>
      </c>
      <c r="P8">
        <v>79.070000000000007</v>
      </c>
      <c r="Q8">
        <v>70.7</v>
      </c>
      <c r="R8">
        <v>80.7</v>
      </c>
      <c r="S8">
        <v>121.45</v>
      </c>
      <c r="T8">
        <v>14.955</v>
      </c>
      <c r="U8">
        <v>144.80000000000001</v>
      </c>
      <c r="V8">
        <v>10.33</v>
      </c>
      <c r="W8">
        <v>97.3</v>
      </c>
      <c r="X8">
        <v>165.6</v>
      </c>
      <c r="Y8">
        <v>38.799999999999997</v>
      </c>
      <c r="Z8">
        <v>14.595000000000001</v>
      </c>
      <c r="AA8">
        <v>79.77</v>
      </c>
      <c r="AB8">
        <v>103.6</v>
      </c>
      <c r="AC8">
        <v>20.47</v>
      </c>
      <c r="AD8">
        <v>118.35</v>
      </c>
      <c r="AE8">
        <v>34.22</v>
      </c>
      <c r="BA8">
        <f t="shared" si="0"/>
        <v>75.47</v>
      </c>
      <c r="BB8">
        <f t="shared" si="1"/>
        <v>144.80000000000001</v>
      </c>
    </row>
    <row r="9" spans="1:54">
      <c r="A9" s="1" t="s">
        <v>66</v>
      </c>
      <c r="B9">
        <v>153.05000000000001</v>
      </c>
      <c r="C9">
        <v>134</v>
      </c>
      <c r="D9">
        <v>71.56</v>
      </c>
      <c r="E9">
        <v>74.36</v>
      </c>
      <c r="F9">
        <v>91.61</v>
      </c>
      <c r="G9">
        <v>83.320000000000007</v>
      </c>
      <c r="H9">
        <v>6.2110000000000003</v>
      </c>
      <c r="I9">
        <v>188.75</v>
      </c>
      <c r="J9">
        <v>61.61</v>
      </c>
      <c r="K9">
        <v>11.275</v>
      </c>
      <c r="L9">
        <v>75.55</v>
      </c>
      <c r="M9">
        <v>27.49</v>
      </c>
      <c r="N9">
        <v>14.785</v>
      </c>
      <c r="O9">
        <v>6.2730000000000006</v>
      </c>
      <c r="P9">
        <v>78.8</v>
      </c>
      <c r="Q9">
        <v>70.88</v>
      </c>
      <c r="R9">
        <v>81.64</v>
      </c>
      <c r="S9">
        <v>120.25</v>
      </c>
      <c r="T9">
        <v>15.154999999999999</v>
      </c>
      <c r="U9">
        <v>143.80000000000001</v>
      </c>
      <c r="V9">
        <v>10.32</v>
      </c>
      <c r="W9">
        <v>96.73</v>
      </c>
      <c r="X9">
        <v>167.2</v>
      </c>
      <c r="Y9">
        <v>38.715000000000003</v>
      </c>
      <c r="Z9">
        <v>14.51</v>
      </c>
      <c r="AA9">
        <v>80.19</v>
      </c>
      <c r="AB9">
        <v>103.9</v>
      </c>
      <c r="AC9">
        <v>20.664999999999999</v>
      </c>
      <c r="AD9">
        <v>119.1</v>
      </c>
      <c r="AE9">
        <v>33.75</v>
      </c>
      <c r="BA9">
        <f t="shared" si="0"/>
        <v>75.55</v>
      </c>
      <c r="BB9">
        <f t="shared" si="1"/>
        <v>143.80000000000001</v>
      </c>
    </row>
    <row r="10" spans="1:54">
      <c r="A10" s="1" t="s">
        <v>67</v>
      </c>
      <c r="B10">
        <v>154.85</v>
      </c>
      <c r="C10">
        <v>136.6</v>
      </c>
      <c r="D10">
        <v>73.55</v>
      </c>
      <c r="E10">
        <v>76.28</v>
      </c>
      <c r="F10">
        <v>92.22</v>
      </c>
      <c r="G10">
        <v>84.25</v>
      </c>
      <c r="H10">
        <v>6.3210000000000006</v>
      </c>
      <c r="I10">
        <v>192.2</v>
      </c>
      <c r="J10">
        <v>63.42</v>
      </c>
      <c r="K10">
        <v>11.64</v>
      </c>
      <c r="L10">
        <v>76.52</v>
      </c>
      <c r="M10">
        <v>28</v>
      </c>
      <c r="N10">
        <v>15.324999999999999</v>
      </c>
      <c r="O10">
        <v>6.4940000000000007</v>
      </c>
      <c r="P10">
        <v>80.36</v>
      </c>
      <c r="Q10">
        <v>72.87</v>
      </c>
      <c r="R10">
        <v>84.5</v>
      </c>
      <c r="S10">
        <v>122.85</v>
      </c>
      <c r="T10">
        <v>15.63</v>
      </c>
      <c r="U10">
        <v>145.9</v>
      </c>
      <c r="V10">
        <v>10.46</v>
      </c>
      <c r="W10">
        <v>97.83</v>
      </c>
      <c r="X10">
        <v>171</v>
      </c>
      <c r="Y10">
        <v>38.92</v>
      </c>
      <c r="Z10">
        <v>15.095000000000001</v>
      </c>
      <c r="AA10">
        <v>82.36</v>
      </c>
      <c r="AB10">
        <v>106.65</v>
      </c>
      <c r="AC10">
        <v>21.245000000000001</v>
      </c>
      <c r="AD10">
        <v>121</v>
      </c>
      <c r="AE10">
        <v>34.395000000000003</v>
      </c>
      <c r="BA10">
        <f t="shared" si="0"/>
        <v>76.52</v>
      </c>
      <c r="BB10">
        <f t="shared" si="1"/>
        <v>145.9</v>
      </c>
    </row>
    <row r="11" spans="1:54">
      <c r="A11" s="1" t="s">
        <v>68</v>
      </c>
      <c r="B11">
        <v>155.1</v>
      </c>
      <c r="C11">
        <v>136.6</v>
      </c>
      <c r="D11">
        <v>73.31</v>
      </c>
      <c r="E11">
        <v>75.59</v>
      </c>
      <c r="F11">
        <v>91.48</v>
      </c>
      <c r="G11">
        <v>84.25</v>
      </c>
      <c r="H11">
        <v>6.3029999999999999</v>
      </c>
      <c r="I11">
        <v>191.1</v>
      </c>
      <c r="J11">
        <v>63.52</v>
      </c>
      <c r="K11">
        <v>11.41</v>
      </c>
      <c r="L11">
        <v>75.14</v>
      </c>
      <c r="M11">
        <v>28.145</v>
      </c>
      <c r="N11">
        <v>15.275</v>
      </c>
      <c r="O11">
        <v>6.4240000000000004</v>
      </c>
      <c r="P11">
        <v>80.53</v>
      </c>
      <c r="Q11">
        <v>72.77</v>
      </c>
      <c r="R11">
        <v>84.05</v>
      </c>
      <c r="S11">
        <v>122.4</v>
      </c>
      <c r="T11">
        <v>15.505000000000001</v>
      </c>
      <c r="U11">
        <v>145.1</v>
      </c>
      <c r="V11">
        <v>10.484999999999999</v>
      </c>
      <c r="W11">
        <v>97.89</v>
      </c>
      <c r="X11">
        <v>170.45</v>
      </c>
      <c r="Y11">
        <v>38.524999999999999</v>
      </c>
      <c r="Z11">
        <v>15.005000000000001</v>
      </c>
      <c r="AA11">
        <v>81.63</v>
      </c>
      <c r="AB11">
        <v>106.2</v>
      </c>
      <c r="AC11">
        <v>21.135000000000002</v>
      </c>
      <c r="AD11">
        <v>119.15</v>
      </c>
      <c r="AE11">
        <v>34.344999999999999</v>
      </c>
      <c r="BA11">
        <f t="shared" si="0"/>
        <v>75.14</v>
      </c>
      <c r="BB11">
        <f t="shared" si="1"/>
        <v>145.1</v>
      </c>
    </row>
    <row r="12" spans="1:54">
      <c r="A12" s="1" t="s">
        <v>69</v>
      </c>
      <c r="B12">
        <v>153.25</v>
      </c>
      <c r="C12">
        <v>132.30000000000001</v>
      </c>
      <c r="D12">
        <v>72.48</v>
      </c>
      <c r="E12">
        <v>73.73</v>
      </c>
      <c r="F12">
        <v>89.2</v>
      </c>
      <c r="G12">
        <v>83.600000000000009</v>
      </c>
      <c r="H12">
        <v>6.0460000000000003</v>
      </c>
      <c r="I12">
        <v>186.5</v>
      </c>
      <c r="J12">
        <v>61.88</v>
      </c>
      <c r="K12">
        <v>10.55</v>
      </c>
      <c r="L12">
        <v>73.13</v>
      </c>
      <c r="M12">
        <v>27.43</v>
      </c>
      <c r="N12">
        <v>14.97</v>
      </c>
      <c r="O12">
        <v>6.36</v>
      </c>
      <c r="P12">
        <v>78.320000000000007</v>
      </c>
      <c r="Q12">
        <v>70.78</v>
      </c>
      <c r="R12">
        <v>82.820000000000007</v>
      </c>
      <c r="S12">
        <v>120.25</v>
      </c>
      <c r="T12">
        <v>15.335000000000001</v>
      </c>
      <c r="U12">
        <v>143.15</v>
      </c>
      <c r="V12">
        <v>10.285</v>
      </c>
      <c r="W12">
        <v>95.15</v>
      </c>
      <c r="X12">
        <v>166.75</v>
      </c>
      <c r="Y12">
        <v>36.924999999999997</v>
      </c>
      <c r="Z12">
        <v>14.734999999999999</v>
      </c>
      <c r="AA12">
        <v>80.460000000000008</v>
      </c>
      <c r="AB12">
        <v>103.65</v>
      </c>
      <c r="AC12">
        <v>21.08</v>
      </c>
      <c r="AD12">
        <v>116.2</v>
      </c>
      <c r="AE12">
        <v>34.115000000000002</v>
      </c>
      <c r="BA12">
        <f t="shared" si="0"/>
        <v>73.13</v>
      </c>
      <c r="BB12">
        <f t="shared" si="1"/>
        <v>143.15</v>
      </c>
    </row>
    <row r="13" spans="1:54">
      <c r="A13" s="1" t="s">
        <v>70</v>
      </c>
      <c r="B13">
        <v>152.30000000000001</v>
      </c>
      <c r="C13">
        <v>130.19999999999999</v>
      </c>
      <c r="D13">
        <v>72.36</v>
      </c>
      <c r="E13">
        <v>73.180000000000007</v>
      </c>
      <c r="F13">
        <v>88.78</v>
      </c>
      <c r="G13">
        <v>84.16</v>
      </c>
      <c r="H13">
        <v>5.9140000000000006</v>
      </c>
      <c r="I13">
        <v>186.2</v>
      </c>
      <c r="J13">
        <v>61.5</v>
      </c>
      <c r="K13">
        <v>10.55</v>
      </c>
      <c r="L13">
        <v>72.510000000000005</v>
      </c>
      <c r="M13">
        <v>27.6</v>
      </c>
      <c r="N13">
        <v>14.93</v>
      </c>
      <c r="O13">
        <v>6.2960000000000003</v>
      </c>
      <c r="P13">
        <v>78.23</v>
      </c>
      <c r="Q13">
        <v>70.89</v>
      </c>
      <c r="R13">
        <v>83</v>
      </c>
      <c r="S13">
        <v>120.9</v>
      </c>
      <c r="T13">
        <v>15.315</v>
      </c>
      <c r="U13">
        <v>143</v>
      </c>
      <c r="V13">
        <v>9.9660000000000011</v>
      </c>
      <c r="W13">
        <v>95.66</v>
      </c>
      <c r="X13">
        <v>165.85</v>
      </c>
      <c r="Y13">
        <v>37.125</v>
      </c>
      <c r="Z13">
        <v>14.53</v>
      </c>
      <c r="AA13">
        <v>80.850000000000009</v>
      </c>
      <c r="AB13">
        <v>103.8</v>
      </c>
      <c r="AC13">
        <v>20.83</v>
      </c>
      <c r="AD13">
        <v>113.2</v>
      </c>
      <c r="AE13">
        <v>34.484999999999999</v>
      </c>
      <c r="BA13">
        <f t="shared" si="0"/>
        <v>72.510000000000005</v>
      </c>
      <c r="BB13">
        <f t="shared" si="1"/>
        <v>143</v>
      </c>
    </row>
    <row r="14" spans="1:54">
      <c r="A14" s="1" t="s">
        <v>71</v>
      </c>
      <c r="B14">
        <v>155.55000000000001</v>
      </c>
      <c r="C14">
        <v>131.6</v>
      </c>
      <c r="D14">
        <v>73.06</v>
      </c>
      <c r="E14">
        <v>73.680000000000007</v>
      </c>
      <c r="F14">
        <v>89.26</v>
      </c>
      <c r="G14">
        <v>84.17</v>
      </c>
      <c r="H14">
        <v>5.9930000000000003</v>
      </c>
      <c r="I14">
        <v>187.15</v>
      </c>
      <c r="J14">
        <v>62.06</v>
      </c>
      <c r="K14">
        <v>10.765000000000001</v>
      </c>
      <c r="L14">
        <v>72.400000000000006</v>
      </c>
      <c r="M14">
        <v>27.69</v>
      </c>
      <c r="N14">
        <v>14.87</v>
      </c>
      <c r="O14">
        <v>6.2750000000000004</v>
      </c>
      <c r="P14">
        <v>78.16</v>
      </c>
      <c r="Q14">
        <v>71.350000000000009</v>
      </c>
      <c r="R14">
        <v>84.66</v>
      </c>
      <c r="S14">
        <v>121</v>
      </c>
      <c r="T14">
        <v>15.425000000000001</v>
      </c>
      <c r="U14">
        <v>148.55000000000001</v>
      </c>
      <c r="V14">
        <v>10.050000000000001</v>
      </c>
      <c r="W14">
        <v>96.240000000000009</v>
      </c>
      <c r="X14">
        <v>165.6</v>
      </c>
      <c r="Y14">
        <v>37.945</v>
      </c>
      <c r="Z14">
        <v>14.935</v>
      </c>
      <c r="AA14">
        <v>81.36</v>
      </c>
      <c r="AB14">
        <v>104.05</v>
      </c>
      <c r="AC14">
        <v>21.1</v>
      </c>
      <c r="AD14">
        <v>114.55</v>
      </c>
      <c r="AE14">
        <v>34.295000000000002</v>
      </c>
      <c r="BA14">
        <f t="shared" si="0"/>
        <v>72.400000000000006</v>
      </c>
      <c r="BB14">
        <f t="shared" si="1"/>
        <v>148.55000000000001</v>
      </c>
    </row>
    <row r="15" spans="1:54">
      <c r="A15" s="1" t="s">
        <v>72</v>
      </c>
      <c r="B15">
        <v>153.6</v>
      </c>
      <c r="C15">
        <v>131.30000000000001</v>
      </c>
      <c r="D15">
        <v>74.36</v>
      </c>
      <c r="E15">
        <v>73.7</v>
      </c>
      <c r="F15">
        <v>88.3</v>
      </c>
      <c r="G15">
        <v>83.55</v>
      </c>
      <c r="H15">
        <v>5.8080000000000007</v>
      </c>
      <c r="I15">
        <v>185.95</v>
      </c>
      <c r="J15">
        <v>62.1</v>
      </c>
      <c r="K15">
        <v>10.875</v>
      </c>
      <c r="L15">
        <v>72.239999999999995</v>
      </c>
      <c r="M15">
        <v>27.565000000000001</v>
      </c>
      <c r="N15">
        <v>14.95</v>
      </c>
      <c r="O15">
        <v>6.3370000000000006</v>
      </c>
      <c r="P15">
        <v>77.11</v>
      </c>
      <c r="Q15">
        <v>70.11</v>
      </c>
      <c r="R15">
        <v>83.62</v>
      </c>
      <c r="S15">
        <v>120.4</v>
      </c>
      <c r="T15">
        <v>15.215</v>
      </c>
      <c r="U15">
        <v>148</v>
      </c>
      <c r="V15">
        <v>9.7780000000000005</v>
      </c>
      <c r="W15">
        <v>95.88</v>
      </c>
      <c r="X15">
        <v>164.6</v>
      </c>
      <c r="Y15">
        <v>38.18</v>
      </c>
      <c r="Z15">
        <v>15.35</v>
      </c>
      <c r="AA15">
        <v>80.739999999999995</v>
      </c>
      <c r="AB15">
        <v>103.25</v>
      </c>
      <c r="AC15">
        <v>21.265000000000001</v>
      </c>
      <c r="AD15">
        <v>115.55</v>
      </c>
      <c r="AE15">
        <v>33.75</v>
      </c>
      <c r="BA15">
        <f t="shared" si="0"/>
        <v>72.239999999999995</v>
      </c>
      <c r="BB15">
        <f t="shared" si="1"/>
        <v>148</v>
      </c>
    </row>
    <row r="16" spans="1:54">
      <c r="A16" s="1" t="s">
        <v>73</v>
      </c>
      <c r="B16">
        <v>154.5</v>
      </c>
      <c r="C16">
        <v>132.1</v>
      </c>
      <c r="D16">
        <v>76.11</v>
      </c>
      <c r="E16">
        <v>74.81</v>
      </c>
      <c r="F16">
        <v>89.43</v>
      </c>
      <c r="G16">
        <v>83.95</v>
      </c>
      <c r="H16">
        <v>5.7380000000000004</v>
      </c>
      <c r="I16">
        <v>187.15</v>
      </c>
      <c r="J16">
        <v>62.71</v>
      </c>
      <c r="K16">
        <v>11.57</v>
      </c>
      <c r="L16">
        <v>72.150000000000006</v>
      </c>
      <c r="M16">
        <v>27.82</v>
      </c>
      <c r="N16">
        <v>14.92</v>
      </c>
      <c r="O16">
        <v>6.3140000000000001</v>
      </c>
      <c r="P16">
        <v>77.760000000000005</v>
      </c>
      <c r="Q16">
        <v>71.010000000000005</v>
      </c>
      <c r="R16">
        <v>84.09</v>
      </c>
      <c r="S16">
        <v>121</v>
      </c>
      <c r="T16">
        <v>15.88</v>
      </c>
      <c r="U16">
        <v>151.30000000000001</v>
      </c>
      <c r="V16">
        <v>9.9050000000000011</v>
      </c>
      <c r="W16">
        <v>95.91</v>
      </c>
      <c r="X16">
        <v>166</v>
      </c>
      <c r="Y16">
        <v>38.119999999999997</v>
      </c>
      <c r="Z16">
        <v>15.335000000000001</v>
      </c>
      <c r="AA16">
        <v>80.92</v>
      </c>
      <c r="AB16">
        <v>104.2</v>
      </c>
      <c r="AC16">
        <v>21.22</v>
      </c>
      <c r="AD16">
        <v>116.95</v>
      </c>
      <c r="AE16">
        <v>33.704999999999998</v>
      </c>
      <c r="BA16">
        <f t="shared" si="0"/>
        <v>72.150000000000006</v>
      </c>
      <c r="BB16">
        <f t="shared" si="1"/>
        <v>151.30000000000001</v>
      </c>
    </row>
    <row r="17" spans="1:54">
      <c r="A17" s="1" t="s">
        <v>74</v>
      </c>
      <c r="B17">
        <v>157.4</v>
      </c>
      <c r="C17">
        <v>132.94999999999999</v>
      </c>
      <c r="D17">
        <v>77.58</v>
      </c>
      <c r="E17">
        <v>77.290000000000006</v>
      </c>
      <c r="F17">
        <v>90.03</v>
      </c>
      <c r="G17">
        <v>84.83</v>
      </c>
      <c r="H17">
        <v>5.8120000000000003</v>
      </c>
      <c r="I17">
        <v>188.7</v>
      </c>
      <c r="J17">
        <v>64.37</v>
      </c>
      <c r="K17">
        <v>11.744999999999999</v>
      </c>
      <c r="L17">
        <v>72.8</v>
      </c>
      <c r="M17">
        <v>27.85</v>
      </c>
      <c r="N17">
        <v>15.025</v>
      </c>
      <c r="O17">
        <v>6.2629999999999999</v>
      </c>
      <c r="P17">
        <v>77.150000000000006</v>
      </c>
      <c r="Q17">
        <v>71.42</v>
      </c>
      <c r="R17">
        <v>84.67</v>
      </c>
      <c r="S17">
        <v>122.9</v>
      </c>
      <c r="T17">
        <v>15.984999999999999</v>
      </c>
      <c r="U17">
        <v>153.85</v>
      </c>
      <c r="V17">
        <v>9.7000000000000011</v>
      </c>
      <c r="W17">
        <v>96.45</v>
      </c>
      <c r="X17">
        <v>165</v>
      </c>
      <c r="Y17">
        <v>38.674999999999997</v>
      </c>
      <c r="Z17">
        <v>15.27</v>
      </c>
      <c r="AA17">
        <v>81.47</v>
      </c>
      <c r="AB17">
        <v>105.45</v>
      </c>
      <c r="AC17">
        <v>21.445</v>
      </c>
      <c r="AD17">
        <v>118.6</v>
      </c>
      <c r="AE17">
        <v>33.305</v>
      </c>
      <c r="BA17">
        <f t="shared" si="0"/>
        <v>72.8</v>
      </c>
      <c r="BB17">
        <f t="shared" si="1"/>
        <v>153.85</v>
      </c>
    </row>
    <row r="18" spans="1:54">
      <c r="A18" s="1" t="s">
        <v>75</v>
      </c>
      <c r="B18">
        <v>155.85</v>
      </c>
      <c r="C18">
        <v>134.55000000000001</v>
      </c>
      <c r="D18">
        <v>77.44</v>
      </c>
      <c r="E18">
        <v>78.180000000000007</v>
      </c>
      <c r="F18">
        <v>89.94</v>
      </c>
      <c r="G18">
        <v>82.54</v>
      </c>
      <c r="H18">
        <v>5.8050000000000006</v>
      </c>
      <c r="I18">
        <v>185.8</v>
      </c>
      <c r="J18">
        <v>64.680000000000007</v>
      </c>
      <c r="K18">
        <v>12.07</v>
      </c>
      <c r="L18">
        <v>72.25</v>
      </c>
      <c r="M18">
        <v>27.655000000000001</v>
      </c>
      <c r="N18">
        <v>14.755000000000001</v>
      </c>
      <c r="O18">
        <v>6.1440000000000001</v>
      </c>
      <c r="P18">
        <v>76.09</v>
      </c>
      <c r="Q18">
        <v>70.33</v>
      </c>
      <c r="R18">
        <v>84</v>
      </c>
      <c r="S18">
        <v>120</v>
      </c>
      <c r="T18">
        <v>15.93</v>
      </c>
      <c r="U18">
        <v>152.55000000000001</v>
      </c>
      <c r="V18">
        <v>9.6390000000000011</v>
      </c>
      <c r="W18">
        <v>96.05</v>
      </c>
      <c r="X18">
        <v>165.85</v>
      </c>
      <c r="Y18">
        <v>38.26</v>
      </c>
      <c r="Z18">
        <v>14.71</v>
      </c>
      <c r="AA18">
        <v>81.28</v>
      </c>
      <c r="AB18">
        <v>105.45</v>
      </c>
      <c r="AC18">
        <v>21.594999999999999</v>
      </c>
      <c r="AD18">
        <v>120.25</v>
      </c>
      <c r="AE18">
        <v>32.265000000000001</v>
      </c>
      <c r="BA18">
        <f t="shared" si="0"/>
        <v>72.25</v>
      </c>
      <c r="BB18">
        <f t="shared" si="1"/>
        <v>152.55000000000001</v>
      </c>
    </row>
    <row r="19" spans="1:54">
      <c r="A19" s="1" t="s">
        <v>76</v>
      </c>
      <c r="B19">
        <v>153.80000000000001</v>
      </c>
      <c r="C19">
        <v>135.6</v>
      </c>
      <c r="D19">
        <v>78.239999999999995</v>
      </c>
      <c r="E19">
        <v>78.3</v>
      </c>
      <c r="F19">
        <v>90</v>
      </c>
      <c r="G19">
        <v>82</v>
      </c>
      <c r="H19">
        <v>5.718</v>
      </c>
      <c r="I19">
        <v>185.25</v>
      </c>
      <c r="J19">
        <v>64.349999999999994</v>
      </c>
      <c r="K19">
        <v>12.035</v>
      </c>
      <c r="L19">
        <v>72.75</v>
      </c>
      <c r="M19">
        <v>27.5</v>
      </c>
      <c r="N19">
        <v>14.455</v>
      </c>
      <c r="O19">
        <v>6.08</v>
      </c>
      <c r="P19">
        <v>75.37</v>
      </c>
      <c r="Q19">
        <v>70.31</v>
      </c>
      <c r="R19">
        <v>84.8</v>
      </c>
      <c r="S19">
        <v>119.85</v>
      </c>
      <c r="T19">
        <v>16.190000000000001</v>
      </c>
      <c r="U19">
        <v>152.25</v>
      </c>
      <c r="V19">
        <v>9.5020000000000007</v>
      </c>
      <c r="W19">
        <v>96.39</v>
      </c>
      <c r="X19">
        <v>165.1</v>
      </c>
      <c r="Y19">
        <v>37.92</v>
      </c>
      <c r="Z19">
        <v>14.46</v>
      </c>
      <c r="AA19">
        <v>81.09</v>
      </c>
      <c r="AB19">
        <v>105.65</v>
      </c>
      <c r="AC19">
        <v>21.43</v>
      </c>
      <c r="AD19">
        <v>120</v>
      </c>
      <c r="AE19">
        <v>31.6</v>
      </c>
      <c r="BA19">
        <f t="shared" si="0"/>
        <v>72.75</v>
      </c>
      <c r="BB19">
        <f t="shared" si="1"/>
        <v>152.25</v>
      </c>
    </row>
    <row r="20" spans="1:54">
      <c r="A20" s="1" t="s">
        <v>77</v>
      </c>
      <c r="B20">
        <v>155.15</v>
      </c>
      <c r="C20">
        <v>135.80000000000001</v>
      </c>
      <c r="D20">
        <v>78.150000000000006</v>
      </c>
      <c r="E20">
        <v>77.41</v>
      </c>
      <c r="F20">
        <v>89.8</v>
      </c>
      <c r="G20">
        <v>80.77</v>
      </c>
      <c r="H20">
        <v>5.6890000000000001</v>
      </c>
      <c r="I20">
        <v>180.55</v>
      </c>
      <c r="J20">
        <v>63.87</v>
      </c>
      <c r="K20">
        <v>12.09</v>
      </c>
      <c r="L20">
        <v>70.94</v>
      </c>
      <c r="M20">
        <v>27.065000000000001</v>
      </c>
      <c r="N20">
        <v>14.36</v>
      </c>
      <c r="O20">
        <v>6.3090000000000002</v>
      </c>
      <c r="P20">
        <v>74.400000000000006</v>
      </c>
      <c r="Q20">
        <v>69.53</v>
      </c>
      <c r="R20">
        <v>84.03</v>
      </c>
      <c r="S20">
        <v>117.65</v>
      </c>
      <c r="T20">
        <v>16.04</v>
      </c>
      <c r="U20">
        <v>147.80000000000001</v>
      </c>
      <c r="V20">
        <v>9.3000000000000007</v>
      </c>
      <c r="W20">
        <v>96.12</v>
      </c>
      <c r="X20">
        <v>164.8</v>
      </c>
      <c r="Y20">
        <v>37.045000000000002</v>
      </c>
      <c r="Z20">
        <v>13.395</v>
      </c>
      <c r="AA20">
        <v>80.13</v>
      </c>
      <c r="AB20">
        <v>104.7</v>
      </c>
      <c r="AC20">
        <v>21.824999999999999</v>
      </c>
      <c r="AD20">
        <v>118.55</v>
      </c>
      <c r="AE20">
        <v>31.82</v>
      </c>
      <c r="BA20">
        <f t="shared" si="0"/>
        <v>70.94</v>
      </c>
      <c r="BB20">
        <f t="shared" si="1"/>
        <v>147.80000000000001</v>
      </c>
    </row>
    <row r="21" spans="1:54">
      <c r="A21" s="1" t="s">
        <v>78</v>
      </c>
      <c r="B21">
        <v>157.85</v>
      </c>
      <c r="C21">
        <v>137.25</v>
      </c>
      <c r="D21">
        <v>78.52</v>
      </c>
      <c r="E21">
        <v>78.09</v>
      </c>
      <c r="F21">
        <v>91.04</v>
      </c>
      <c r="G21">
        <v>81.58</v>
      </c>
      <c r="H21">
        <v>5.6859999999999999</v>
      </c>
      <c r="I21">
        <v>182.55</v>
      </c>
      <c r="J21">
        <v>64.62</v>
      </c>
      <c r="K21">
        <v>12.5</v>
      </c>
      <c r="L21">
        <v>71.33</v>
      </c>
      <c r="M21">
        <v>27.335000000000001</v>
      </c>
      <c r="N21">
        <v>14.52</v>
      </c>
      <c r="O21">
        <v>6.4720000000000004</v>
      </c>
      <c r="P21">
        <v>75.31</v>
      </c>
      <c r="Q21">
        <v>71.36</v>
      </c>
      <c r="R21">
        <v>85.2</v>
      </c>
      <c r="S21">
        <v>119.15</v>
      </c>
      <c r="T21">
        <v>16.215</v>
      </c>
      <c r="U21">
        <v>149.55000000000001</v>
      </c>
      <c r="V21">
        <v>9.35</v>
      </c>
      <c r="W21">
        <v>97.45</v>
      </c>
      <c r="X21">
        <v>168.15</v>
      </c>
      <c r="Y21">
        <v>38.32</v>
      </c>
      <c r="Z21">
        <v>13.36</v>
      </c>
      <c r="AA21">
        <v>80.820000000000007</v>
      </c>
      <c r="AB21">
        <v>105.85</v>
      </c>
      <c r="AC21">
        <v>22.44</v>
      </c>
      <c r="AD21">
        <v>121.35</v>
      </c>
      <c r="AE21">
        <v>32.145000000000003</v>
      </c>
      <c r="BA21">
        <f t="shared" si="0"/>
        <v>71.33</v>
      </c>
      <c r="BB21">
        <f t="shared" si="1"/>
        <v>149.55000000000001</v>
      </c>
    </row>
    <row r="22" spans="1:54">
      <c r="A22" s="1" t="s">
        <v>79</v>
      </c>
      <c r="B22">
        <v>155.55000000000001</v>
      </c>
      <c r="C22">
        <v>137.1</v>
      </c>
      <c r="D22">
        <v>78.33</v>
      </c>
      <c r="E22">
        <v>77.66</v>
      </c>
      <c r="F22">
        <v>90.45</v>
      </c>
      <c r="G22">
        <v>81.790000000000006</v>
      </c>
      <c r="H22">
        <v>5.7539999999999996</v>
      </c>
      <c r="I22">
        <v>180.4</v>
      </c>
      <c r="J22">
        <v>64.41</v>
      </c>
      <c r="K22">
        <v>12.305</v>
      </c>
      <c r="L22">
        <v>71.19</v>
      </c>
      <c r="M22">
        <v>27.6</v>
      </c>
      <c r="N22">
        <v>14.52</v>
      </c>
      <c r="O22">
        <v>6.5830000000000002</v>
      </c>
      <c r="P22">
        <v>74.88</v>
      </c>
      <c r="Q22">
        <v>70.350000000000009</v>
      </c>
      <c r="R22">
        <v>84.58</v>
      </c>
      <c r="S22">
        <v>119.35</v>
      </c>
      <c r="T22">
        <v>15.85</v>
      </c>
      <c r="U22">
        <v>148.1</v>
      </c>
      <c r="V22">
        <v>9.8140000000000001</v>
      </c>
      <c r="W22">
        <v>96.77</v>
      </c>
      <c r="X22">
        <v>168.7</v>
      </c>
      <c r="Y22">
        <v>38.97</v>
      </c>
      <c r="Z22">
        <v>13.595000000000001</v>
      </c>
      <c r="AA22">
        <v>80.41</v>
      </c>
      <c r="AB22">
        <v>105</v>
      </c>
      <c r="AC22">
        <v>22.145</v>
      </c>
      <c r="AD22">
        <v>120.3</v>
      </c>
      <c r="AE22">
        <v>31.664999999999999</v>
      </c>
      <c r="BA22">
        <f t="shared" si="0"/>
        <v>71.19</v>
      </c>
      <c r="BB22">
        <f t="shared" si="1"/>
        <v>148.1</v>
      </c>
    </row>
    <row r="23" spans="1:54">
      <c r="A23" s="1" t="s">
        <v>80</v>
      </c>
      <c r="B23">
        <v>155.69999999999999</v>
      </c>
      <c r="C23">
        <v>138.75</v>
      </c>
      <c r="D23">
        <v>78.33</v>
      </c>
      <c r="E23">
        <v>77</v>
      </c>
      <c r="F23">
        <v>89.68</v>
      </c>
      <c r="G23">
        <v>81.66</v>
      </c>
      <c r="H23">
        <v>5.8090000000000002</v>
      </c>
      <c r="I23">
        <v>177.75</v>
      </c>
      <c r="J23">
        <v>64.12</v>
      </c>
      <c r="K23">
        <v>12.35</v>
      </c>
      <c r="L23">
        <v>70.45</v>
      </c>
      <c r="M23">
        <v>27.574999999999999</v>
      </c>
      <c r="N23">
        <v>14.32</v>
      </c>
      <c r="O23">
        <v>6.5540000000000003</v>
      </c>
      <c r="P23">
        <v>74.75</v>
      </c>
      <c r="Q23">
        <v>69.11</v>
      </c>
      <c r="R23">
        <v>84.59</v>
      </c>
      <c r="S23">
        <v>118.45</v>
      </c>
      <c r="T23">
        <v>15.625</v>
      </c>
      <c r="U23">
        <v>146.9</v>
      </c>
      <c r="V23">
        <v>10.234999999999999</v>
      </c>
      <c r="W23">
        <v>95.31</v>
      </c>
      <c r="X23">
        <v>169.1</v>
      </c>
      <c r="Y23">
        <v>38.375</v>
      </c>
      <c r="Z23">
        <v>13.585000000000001</v>
      </c>
      <c r="AA23">
        <v>79.14</v>
      </c>
      <c r="AB23">
        <v>104.5</v>
      </c>
      <c r="AC23">
        <v>22.234999999999999</v>
      </c>
      <c r="AD23">
        <v>120.1</v>
      </c>
      <c r="AE23">
        <v>31.184999999999999</v>
      </c>
      <c r="BA23">
        <f t="shared" si="0"/>
        <v>70.45</v>
      </c>
      <c r="BB23">
        <f t="shared" si="1"/>
        <v>146.9</v>
      </c>
    </row>
    <row r="24" spans="1:54">
      <c r="A24" s="1" t="s">
        <v>81</v>
      </c>
      <c r="B24">
        <v>153.19999999999999</v>
      </c>
      <c r="C24">
        <v>135.55000000000001</v>
      </c>
      <c r="D24">
        <v>77.83</v>
      </c>
      <c r="E24">
        <v>75.94</v>
      </c>
      <c r="F24">
        <v>89.4</v>
      </c>
      <c r="G24">
        <v>81.3</v>
      </c>
      <c r="H24">
        <v>5.5720000000000001</v>
      </c>
      <c r="I24">
        <v>175</v>
      </c>
      <c r="J24">
        <v>63.2</v>
      </c>
      <c r="K24">
        <v>11.99</v>
      </c>
      <c r="L24">
        <v>70.06</v>
      </c>
      <c r="M24">
        <v>27.27</v>
      </c>
      <c r="N24">
        <v>14.18</v>
      </c>
      <c r="O24">
        <v>6.6050000000000004</v>
      </c>
      <c r="P24">
        <v>75.22</v>
      </c>
      <c r="Q24">
        <v>68.89</v>
      </c>
      <c r="R24">
        <v>83.320000000000007</v>
      </c>
      <c r="S24">
        <v>118.35</v>
      </c>
      <c r="T24">
        <v>15.51</v>
      </c>
      <c r="U24">
        <v>146</v>
      </c>
      <c r="V24">
        <v>9.9359999999999999</v>
      </c>
      <c r="W24">
        <v>95.28</v>
      </c>
      <c r="X24">
        <v>167.35</v>
      </c>
      <c r="Y24">
        <v>37.24</v>
      </c>
      <c r="Z24">
        <v>13.385</v>
      </c>
      <c r="AA24">
        <v>78.600000000000009</v>
      </c>
      <c r="AB24">
        <v>103.4</v>
      </c>
      <c r="AC24">
        <v>21.48</v>
      </c>
      <c r="AD24">
        <v>117.7</v>
      </c>
      <c r="AE24">
        <v>31.6</v>
      </c>
      <c r="BA24">
        <f t="shared" si="0"/>
        <v>70.06</v>
      </c>
      <c r="BB24">
        <f t="shared" si="1"/>
        <v>146</v>
      </c>
    </row>
    <row r="25" spans="1:54">
      <c r="A25" s="1" t="s">
        <v>82</v>
      </c>
      <c r="B25">
        <v>157.1</v>
      </c>
      <c r="C25">
        <v>138.1</v>
      </c>
      <c r="D25">
        <v>79.260000000000005</v>
      </c>
      <c r="E25">
        <v>76.84</v>
      </c>
      <c r="F25">
        <v>90.54</v>
      </c>
      <c r="G25">
        <v>81.62</v>
      </c>
      <c r="H25">
        <v>5.69</v>
      </c>
      <c r="I25">
        <v>175.2</v>
      </c>
      <c r="J25">
        <v>64.16</v>
      </c>
      <c r="K25">
        <v>12.234999999999999</v>
      </c>
      <c r="L25">
        <v>71</v>
      </c>
      <c r="M25">
        <v>27.6</v>
      </c>
      <c r="N25">
        <v>14.35</v>
      </c>
      <c r="O25">
        <v>6.8260000000000014</v>
      </c>
      <c r="P25">
        <v>75.92</v>
      </c>
      <c r="Q25">
        <v>69.86</v>
      </c>
      <c r="R25">
        <v>84.88</v>
      </c>
      <c r="S25">
        <v>121</v>
      </c>
      <c r="T25">
        <v>15.865</v>
      </c>
      <c r="U25">
        <v>148.30000000000001</v>
      </c>
      <c r="V25">
        <v>10.234999999999999</v>
      </c>
      <c r="W25">
        <v>97.54</v>
      </c>
      <c r="X25">
        <v>171.1</v>
      </c>
      <c r="Y25">
        <v>38.145000000000003</v>
      </c>
      <c r="Z25">
        <v>13.955</v>
      </c>
      <c r="AA25">
        <v>78.960000000000008</v>
      </c>
      <c r="AB25">
        <v>105.35</v>
      </c>
      <c r="AC25">
        <v>21.925000000000001</v>
      </c>
      <c r="AD25">
        <v>120.6</v>
      </c>
      <c r="AE25">
        <v>31.68</v>
      </c>
      <c r="BA25">
        <f t="shared" si="0"/>
        <v>71</v>
      </c>
      <c r="BB25">
        <f t="shared" si="1"/>
        <v>148.30000000000001</v>
      </c>
    </row>
    <row r="26" spans="1:54">
      <c r="A26" s="1" t="s">
        <v>83</v>
      </c>
      <c r="B26">
        <v>155.94999999999999</v>
      </c>
      <c r="C26">
        <v>138.1</v>
      </c>
      <c r="D26">
        <v>78.28</v>
      </c>
      <c r="E26">
        <v>76.34</v>
      </c>
      <c r="F26">
        <v>89.47</v>
      </c>
      <c r="G26">
        <v>80.84</v>
      </c>
      <c r="H26">
        <v>5.6950000000000003</v>
      </c>
      <c r="I26">
        <v>175.3</v>
      </c>
      <c r="J26">
        <v>63.87</v>
      </c>
      <c r="K26">
        <v>12.22</v>
      </c>
      <c r="L26">
        <v>69.61</v>
      </c>
      <c r="M26">
        <v>27.53</v>
      </c>
      <c r="N26">
        <v>14.31</v>
      </c>
      <c r="O26">
        <v>6.6740000000000004</v>
      </c>
      <c r="P26">
        <v>75.11</v>
      </c>
      <c r="Q26">
        <v>68.81</v>
      </c>
      <c r="R26">
        <v>84.92</v>
      </c>
      <c r="S26">
        <v>118.3</v>
      </c>
      <c r="T26">
        <v>15.79</v>
      </c>
      <c r="U26">
        <v>147.85</v>
      </c>
      <c r="V26">
        <v>10.074999999999999</v>
      </c>
      <c r="W26">
        <v>97.12</v>
      </c>
      <c r="X26">
        <v>170.5</v>
      </c>
      <c r="Y26">
        <v>37.79</v>
      </c>
      <c r="Z26">
        <v>13.835000000000001</v>
      </c>
      <c r="AA26">
        <v>78.570000000000007</v>
      </c>
      <c r="AB26">
        <v>104.45</v>
      </c>
      <c r="AC26">
        <v>21.85</v>
      </c>
      <c r="AD26">
        <v>119.65</v>
      </c>
      <c r="AE26">
        <v>31.405000000000001</v>
      </c>
      <c r="BA26">
        <f t="shared" si="0"/>
        <v>69.61</v>
      </c>
      <c r="BB26">
        <f t="shared" si="1"/>
        <v>147.85</v>
      </c>
    </row>
    <row r="27" spans="1:54">
      <c r="A27" s="1" t="s">
        <v>84</v>
      </c>
      <c r="B27">
        <v>157.80000000000001</v>
      </c>
      <c r="C27">
        <v>139.15</v>
      </c>
      <c r="D27">
        <v>78.930000000000007</v>
      </c>
      <c r="E27">
        <v>77.010000000000005</v>
      </c>
      <c r="F27">
        <v>90.63</v>
      </c>
      <c r="G27">
        <v>81.36</v>
      </c>
      <c r="H27">
        <v>5.8479999999999999</v>
      </c>
      <c r="I27">
        <v>172.95</v>
      </c>
      <c r="J27">
        <v>64.34</v>
      </c>
      <c r="K27">
        <v>12.445</v>
      </c>
      <c r="L27">
        <v>69.62</v>
      </c>
      <c r="M27">
        <v>27.74</v>
      </c>
      <c r="N27">
        <v>14.525</v>
      </c>
      <c r="O27">
        <v>6.78</v>
      </c>
      <c r="P27">
        <v>75.89</v>
      </c>
      <c r="Q27">
        <v>70.400000000000006</v>
      </c>
      <c r="R27">
        <v>86.04</v>
      </c>
      <c r="S27">
        <v>119.25</v>
      </c>
      <c r="T27">
        <v>16.094999999999999</v>
      </c>
      <c r="U27">
        <v>149.80000000000001</v>
      </c>
      <c r="V27">
        <v>10.395</v>
      </c>
      <c r="W27">
        <v>98.9</v>
      </c>
      <c r="X27">
        <v>173.95</v>
      </c>
      <c r="Y27">
        <v>38.43</v>
      </c>
      <c r="Z27">
        <v>14.25</v>
      </c>
      <c r="AA27">
        <v>79.87</v>
      </c>
      <c r="AB27">
        <v>105.7</v>
      </c>
      <c r="AC27">
        <v>22.06</v>
      </c>
      <c r="AD27">
        <v>121.3</v>
      </c>
      <c r="AE27">
        <v>32.04</v>
      </c>
      <c r="BA27">
        <f t="shared" si="0"/>
        <v>69.62</v>
      </c>
      <c r="BB27">
        <f t="shared" si="1"/>
        <v>149.80000000000001</v>
      </c>
    </row>
    <row r="28" spans="1:54">
      <c r="A28" s="1" t="s">
        <v>85</v>
      </c>
      <c r="B28">
        <v>158.5</v>
      </c>
      <c r="C28">
        <v>139.25</v>
      </c>
      <c r="D28">
        <v>79.11</v>
      </c>
      <c r="E28">
        <v>78.02</v>
      </c>
      <c r="F28">
        <v>90.2</v>
      </c>
      <c r="G28">
        <v>81.08</v>
      </c>
      <c r="H28">
        <v>5.9320000000000004</v>
      </c>
      <c r="I28">
        <v>173.05</v>
      </c>
      <c r="J28">
        <v>65.2</v>
      </c>
      <c r="K28">
        <v>12.55</v>
      </c>
      <c r="L28">
        <v>69.88</v>
      </c>
      <c r="M28">
        <v>27.85</v>
      </c>
      <c r="N28">
        <v>14.42</v>
      </c>
      <c r="O28">
        <v>6.8010000000000002</v>
      </c>
      <c r="P28">
        <v>76.53</v>
      </c>
      <c r="Q28">
        <v>70.820000000000007</v>
      </c>
      <c r="R28">
        <v>86.42</v>
      </c>
      <c r="S28">
        <v>118.95</v>
      </c>
      <c r="T28">
        <v>16.125</v>
      </c>
      <c r="U28">
        <v>149.4</v>
      </c>
      <c r="V28">
        <v>10.46</v>
      </c>
      <c r="W28">
        <v>98.79</v>
      </c>
      <c r="X28">
        <v>174.4</v>
      </c>
      <c r="Y28">
        <v>38.67</v>
      </c>
      <c r="Z28">
        <v>14.23</v>
      </c>
      <c r="AA28">
        <v>79.47</v>
      </c>
      <c r="AB28">
        <v>105.55</v>
      </c>
      <c r="AC28">
        <v>22.1</v>
      </c>
      <c r="AD28">
        <v>121.35</v>
      </c>
      <c r="AE28">
        <v>32.015000000000001</v>
      </c>
      <c r="BA28">
        <f t="shared" si="0"/>
        <v>69.88</v>
      </c>
      <c r="BB28">
        <f t="shared" si="1"/>
        <v>149.4</v>
      </c>
    </row>
    <row r="29" spans="1:54">
      <c r="A29" s="1" t="s">
        <v>86</v>
      </c>
      <c r="B29">
        <v>159.5</v>
      </c>
      <c r="C29">
        <v>139.65</v>
      </c>
      <c r="D29">
        <v>79.64</v>
      </c>
      <c r="E29">
        <v>79.17</v>
      </c>
      <c r="F29">
        <v>90.47</v>
      </c>
      <c r="G29">
        <v>80.8</v>
      </c>
      <c r="H29">
        <v>6.0529999999999999</v>
      </c>
      <c r="I29">
        <v>175.55</v>
      </c>
      <c r="J29">
        <v>66</v>
      </c>
      <c r="K29">
        <v>13.03</v>
      </c>
      <c r="L29">
        <v>69.510000000000005</v>
      </c>
      <c r="M29">
        <v>28</v>
      </c>
      <c r="N29">
        <v>14.484999999999999</v>
      </c>
      <c r="O29">
        <v>6.8130000000000006</v>
      </c>
      <c r="P29">
        <v>76.900000000000006</v>
      </c>
      <c r="Q29">
        <v>70.7</v>
      </c>
      <c r="R29">
        <v>85.44</v>
      </c>
      <c r="S29">
        <v>119.5</v>
      </c>
      <c r="T29">
        <v>15.955</v>
      </c>
      <c r="U29">
        <v>148.44999999999999</v>
      </c>
      <c r="V29">
        <v>11.285</v>
      </c>
      <c r="W29">
        <v>99.25</v>
      </c>
      <c r="X29">
        <v>175.4</v>
      </c>
      <c r="Y29">
        <v>38.14</v>
      </c>
      <c r="Z29">
        <v>14.18</v>
      </c>
      <c r="AA29">
        <v>79.31</v>
      </c>
      <c r="AB29">
        <v>106.1</v>
      </c>
      <c r="AC29">
        <v>21.995000000000001</v>
      </c>
      <c r="AD29">
        <v>123.4</v>
      </c>
      <c r="AE29">
        <v>32.590000000000003</v>
      </c>
      <c r="BA29">
        <f t="shared" si="0"/>
        <v>69.510000000000005</v>
      </c>
      <c r="BB29">
        <f t="shared" si="1"/>
        <v>148.44999999999999</v>
      </c>
    </row>
    <row r="30" spans="1:54">
      <c r="A30" s="1" t="s">
        <v>87</v>
      </c>
      <c r="B30">
        <v>156.65</v>
      </c>
      <c r="C30">
        <v>140</v>
      </c>
      <c r="D30">
        <v>79.81</v>
      </c>
      <c r="E30">
        <v>78.63</v>
      </c>
      <c r="F30">
        <v>90.33</v>
      </c>
      <c r="G30">
        <v>80.489999999999995</v>
      </c>
      <c r="H30">
        <v>6.0750000000000002</v>
      </c>
      <c r="I30">
        <v>173.1</v>
      </c>
      <c r="J30">
        <v>64.62</v>
      </c>
      <c r="K30">
        <v>13.12</v>
      </c>
      <c r="L30">
        <v>69.5</v>
      </c>
      <c r="M30">
        <v>27.934999999999999</v>
      </c>
      <c r="N30">
        <v>14.525</v>
      </c>
      <c r="O30">
        <v>6.7830000000000004</v>
      </c>
      <c r="P30">
        <v>76.03</v>
      </c>
      <c r="Q30">
        <v>69.97</v>
      </c>
      <c r="R30">
        <v>85.92</v>
      </c>
      <c r="S30">
        <v>119</v>
      </c>
      <c r="T30">
        <v>16.18</v>
      </c>
      <c r="U30">
        <v>148.35</v>
      </c>
      <c r="V30">
        <v>11.29</v>
      </c>
      <c r="W30">
        <v>98.76</v>
      </c>
      <c r="X30">
        <v>176.1</v>
      </c>
      <c r="Y30">
        <v>38.5</v>
      </c>
      <c r="Z30">
        <v>14.045</v>
      </c>
      <c r="AA30">
        <v>81.98</v>
      </c>
      <c r="AB30">
        <v>106.45</v>
      </c>
      <c r="AC30">
        <v>22.315000000000001</v>
      </c>
      <c r="AD30">
        <v>123.25</v>
      </c>
      <c r="AE30">
        <v>32.645000000000003</v>
      </c>
      <c r="BA30">
        <f t="shared" si="0"/>
        <v>69.5</v>
      </c>
      <c r="BB30">
        <f t="shared" si="1"/>
        <v>148.35</v>
      </c>
    </row>
    <row r="31" spans="1:54">
      <c r="A31" s="1" t="s">
        <v>88</v>
      </c>
      <c r="B31">
        <v>155.19999999999999</v>
      </c>
      <c r="C31">
        <v>142.05000000000001</v>
      </c>
      <c r="D31">
        <v>80</v>
      </c>
      <c r="E31">
        <v>79.59</v>
      </c>
      <c r="F31">
        <v>91.05</v>
      </c>
      <c r="G31">
        <v>80.55</v>
      </c>
      <c r="H31">
        <v>6.2690000000000001</v>
      </c>
      <c r="I31">
        <v>173.3</v>
      </c>
      <c r="J31">
        <v>64.89</v>
      </c>
      <c r="K31">
        <v>13.36</v>
      </c>
      <c r="L31">
        <v>70.180000000000007</v>
      </c>
      <c r="M31">
        <v>28.024999999999999</v>
      </c>
      <c r="N31">
        <v>14.685</v>
      </c>
      <c r="O31">
        <v>6.7</v>
      </c>
      <c r="P31">
        <v>75.98</v>
      </c>
      <c r="Q31">
        <v>70.45</v>
      </c>
      <c r="R31">
        <v>86.25</v>
      </c>
      <c r="S31">
        <v>118.35</v>
      </c>
      <c r="T31">
        <v>16.045000000000002</v>
      </c>
      <c r="U31">
        <v>149.69999999999999</v>
      </c>
      <c r="V31">
        <v>11.404999999999999</v>
      </c>
      <c r="W31">
        <v>98.42</v>
      </c>
      <c r="X31">
        <v>177.7</v>
      </c>
      <c r="Y31">
        <v>38.380000000000003</v>
      </c>
      <c r="Z31">
        <v>14</v>
      </c>
      <c r="AA31">
        <v>81.430000000000007</v>
      </c>
      <c r="AB31">
        <v>107</v>
      </c>
      <c r="AC31">
        <v>22.62</v>
      </c>
      <c r="AD31">
        <v>125.85</v>
      </c>
      <c r="AE31">
        <v>32.76</v>
      </c>
      <c r="BA31">
        <f t="shared" si="0"/>
        <v>70.180000000000007</v>
      </c>
      <c r="BB31">
        <f t="shared" si="1"/>
        <v>149.69999999999999</v>
      </c>
    </row>
    <row r="32" spans="1:54">
      <c r="A32" s="1" t="s">
        <v>89</v>
      </c>
      <c r="B32">
        <v>152.69999999999999</v>
      </c>
      <c r="C32">
        <v>143</v>
      </c>
      <c r="D32">
        <v>80.44</v>
      </c>
      <c r="E32">
        <v>79.63</v>
      </c>
      <c r="F32">
        <v>91.5</v>
      </c>
      <c r="G32">
        <v>80.3</v>
      </c>
      <c r="H32">
        <v>6.1609999999999996</v>
      </c>
      <c r="I32">
        <v>174.5</v>
      </c>
      <c r="J32">
        <v>64.88</v>
      </c>
      <c r="K32">
        <v>13.145</v>
      </c>
      <c r="L32">
        <v>70.13</v>
      </c>
      <c r="M32">
        <v>28.2</v>
      </c>
      <c r="N32">
        <v>15.14</v>
      </c>
      <c r="O32">
        <v>6.6769999999999996</v>
      </c>
      <c r="P32">
        <v>74.350000000000009</v>
      </c>
      <c r="Q32">
        <v>68.44</v>
      </c>
      <c r="R32">
        <v>85.61</v>
      </c>
      <c r="S32">
        <v>117.8</v>
      </c>
      <c r="T32">
        <v>16.04</v>
      </c>
      <c r="U32">
        <v>147.35</v>
      </c>
      <c r="V32">
        <v>11.475</v>
      </c>
      <c r="W32">
        <v>95.850000000000009</v>
      </c>
      <c r="X32">
        <v>178.65</v>
      </c>
      <c r="Y32">
        <v>39.04</v>
      </c>
      <c r="Z32">
        <v>14.09</v>
      </c>
      <c r="AA32">
        <v>81.070000000000007</v>
      </c>
      <c r="AB32">
        <v>106.75</v>
      </c>
      <c r="AC32">
        <v>21.91</v>
      </c>
      <c r="AD32">
        <v>126.9</v>
      </c>
      <c r="AE32">
        <v>32.935000000000002</v>
      </c>
      <c r="BA32">
        <f t="shared" si="0"/>
        <v>70.13</v>
      </c>
      <c r="BB32">
        <f t="shared" si="1"/>
        <v>147.35</v>
      </c>
    </row>
    <row r="33" spans="1:54">
      <c r="A33" s="1" t="s">
        <v>90</v>
      </c>
      <c r="B33">
        <v>149.4</v>
      </c>
      <c r="C33">
        <v>142.6</v>
      </c>
      <c r="D33">
        <v>79.58</v>
      </c>
      <c r="E33">
        <v>80.070000000000007</v>
      </c>
      <c r="F33">
        <v>90.17</v>
      </c>
      <c r="G33">
        <v>80.5</v>
      </c>
      <c r="H33">
        <v>6.258</v>
      </c>
      <c r="I33">
        <v>173.9</v>
      </c>
      <c r="J33">
        <v>65.22</v>
      </c>
      <c r="K33">
        <v>13.295</v>
      </c>
      <c r="L33">
        <v>69.52</v>
      </c>
      <c r="M33">
        <v>28.29</v>
      </c>
      <c r="N33">
        <v>15.07</v>
      </c>
      <c r="O33">
        <v>6.6970000000000001</v>
      </c>
      <c r="P33">
        <v>74.45</v>
      </c>
      <c r="Q33">
        <v>68.37</v>
      </c>
      <c r="R33">
        <v>85.37</v>
      </c>
      <c r="S33">
        <v>116.65</v>
      </c>
      <c r="T33">
        <v>15.955</v>
      </c>
      <c r="U33">
        <v>146.15</v>
      </c>
      <c r="V33">
        <v>11.675000000000001</v>
      </c>
      <c r="W33">
        <v>95.36</v>
      </c>
      <c r="X33">
        <v>177.95</v>
      </c>
      <c r="Y33">
        <v>38.82</v>
      </c>
      <c r="Z33">
        <v>14.305</v>
      </c>
      <c r="AA33">
        <v>80.820000000000007</v>
      </c>
      <c r="AB33">
        <v>106.5</v>
      </c>
      <c r="AC33">
        <v>21.35</v>
      </c>
      <c r="AD33">
        <v>126</v>
      </c>
      <c r="AE33">
        <v>32.200000000000003</v>
      </c>
      <c r="BA33">
        <f t="shared" si="0"/>
        <v>69.52</v>
      </c>
      <c r="BB33">
        <f t="shared" si="1"/>
        <v>146.15</v>
      </c>
    </row>
    <row r="34" spans="1:54">
      <c r="A34" s="1" t="s">
        <v>91</v>
      </c>
      <c r="B34">
        <v>149.65</v>
      </c>
      <c r="C34">
        <v>142.94999999999999</v>
      </c>
      <c r="D34">
        <v>80.16</v>
      </c>
      <c r="E34">
        <v>79.92</v>
      </c>
      <c r="F34">
        <v>90.73</v>
      </c>
      <c r="G34">
        <v>80.17</v>
      </c>
      <c r="H34">
        <v>6.3</v>
      </c>
      <c r="I34">
        <v>174.8</v>
      </c>
      <c r="J34">
        <v>65.45</v>
      </c>
      <c r="K34">
        <v>13.375</v>
      </c>
      <c r="L34">
        <v>70</v>
      </c>
      <c r="M34">
        <v>28.24</v>
      </c>
      <c r="N34">
        <v>15.015000000000001</v>
      </c>
      <c r="O34">
        <v>6.6760000000000002</v>
      </c>
      <c r="P34">
        <v>74.430000000000007</v>
      </c>
      <c r="Q34">
        <v>69.81</v>
      </c>
      <c r="R34">
        <v>84.9</v>
      </c>
      <c r="S34">
        <v>117.55</v>
      </c>
      <c r="T34">
        <v>16.28</v>
      </c>
      <c r="U34">
        <v>146.5</v>
      </c>
      <c r="V34">
        <v>11.5</v>
      </c>
      <c r="W34">
        <v>96.67</v>
      </c>
      <c r="X34">
        <v>179.15</v>
      </c>
      <c r="Y34">
        <v>39.46</v>
      </c>
      <c r="Z34">
        <v>14.2</v>
      </c>
      <c r="AA34">
        <v>80.7</v>
      </c>
      <c r="AB34">
        <v>104.25</v>
      </c>
      <c r="AC34">
        <v>21.46</v>
      </c>
      <c r="AD34">
        <v>125.65</v>
      </c>
      <c r="AE34">
        <v>31.445</v>
      </c>
      <c r="BA34">
        <f t="shared" si="0"/>
        <v>70</v>
      </c>
      <c r="BB34">
        <f t="shared" si="1"/>
        <v>146.5</v>
      </c>
    </row>
    <row r="35" spans="1:54">
      <c r="A35" s="1" t="s">
        <v>92</v>
      </c>
      <c r="B35">
        <v>149.69999999999999</v>
      </c>
      <c r="C35">
        <v>141.9</v>
      </c>
      <c r="D35">
        <v>80.52</v>
      </c>
      <c r="E35">
        <v>80.17</v>
      </c>
      <c r="F35">
        <v>90.72</v>
      </c>
      <c r="G35">
        <v>80.14</v>
      </c>
      <c r="H35">
        <v>6.3029999999999999</v>
      </c>
      <c r="I35">
        <v>175.4</v>
      </c>
      <c r="J35">
        <v>65.34</v>
      </c>
      <c r="K35">
        <v>13.324999999999999</v>
      </c>
      <c r="L35">
        <v>70.55</v>
      </c>
      <c r="M35">
        <v>28.3</v>
      </c>
      <c r="N35">
        <v>14.914999999999999</v>
      </c>
      <c r="O35">
        <v>6.7120000000000006</v>
      </c>
      <c r="P35">
        <v>74.73</v>
      </c>
      <c r="Q35">
        <v>67.48</v>
      </c>
      <c r="R35">
        <v>86.22</v>
      </c>
      <c r="S35">
        <v>117.15</v>
      </c>
      <c r="T35">
        <v>16.234999999999999</v>
      </c>
      <c r="U35">
        <v>151.19999999999999</v>
      </c>
      <c r="V35">
        <v>11.705</v>
      </c>
      <c r="W35">
        <v>94.25</v>
      </c>
      <c r="X35">
        <v>176.45</v>
      </c>
      <c r="Y35">
        <v>39.115000000000002</v>
      </c>
      <c r="Z35">
        <v>14.13</v>
      </c>
      <c r="AA35">
        <v>80.66</v>
      </c>
      <c r="AB35">
        <v>103.55</v>
      </c>
      <c r="AC35">
        <v>21</v>
      </c>
      <c r="AD35">
        <v>125.95</v>
      </c>
      <c r="AE35">
        <v>31.58</v>
      </c>
      <c r="BA35">
        <f t="shared" si="0"/>
        <v>70.55</v>
      </c>
      <c r="BB35">
        <f t="shared" si="1"/>
        <v>151.19999999999999</v>
      </c>
    </row>
    <row r="36" spans="1:54">
      <c r="A36" s="1" t="s">
        <v>93</v>
      </c>
      <c r="B36">
        <v>149.4</v>
      </c>
      <c r="C36">
        <v>142</v>
      </c>
      <c r="D36">
        <v>80.3</v>
      </c>
      <c r="E36">
        <v>79.37</v>
      </c>
      <c r="F36">
        <v>90.29</v>
      </c>
      <c r="G36">
        <v>80.2</v>
      </c>
      <c r="H36">
        <v>6.1870000000000003</v>
      </c>
      <c r="I36">
        <v>174.55</v>
      </c>
      <c r="J36">
        <v>64.91</v>
      </c>
      <c r="K36">
        <v>13.154999999999999</v>
      </c>
      <c r="L36">
        <v>70.88</v>
      </c>
      <c r="M36">
        <v>28.23</v>
      </c>
      <c r="N36">
        <v>14.845000000000001</v>
      </c>
      <c r="O36">
        <v>6.6720000000000006</v>
      </c>
      <c r="P36">
        <v>74.210000000000008</v>
      </c>
      <c r="Q36">
        <v>67.239999999999995</v>
      </c>
      <c r="R36">
        <v>86.16</v>
      </c>
      <c r="S36">
        <v>116.9</v>
      </c>
      <c r="T36">
        <v>16.355</v>
      </c>
      <c r="U36">
        <v>150.30000000000001</v>
      </c>
      <c r="V36">
        <v>11.645</v>
      </c>
      <c r="W36">
        <v>93.66</v>
      </c>
      <c r="X36">
        <v>176.6</v>
      </c>
      <c r="Y36">
        <v>39.26</v>
      </c>
      <c r="Z36">
        <v>14.46</v>
      </c>
      <c r="AA36">
        <v>80.239999999999995</v>
      </c>
      <c r="AB36">
        <v>103.45</v>
      </c>
      <c r="AC36">
        <v>21.09</v>
      </c>
      <c r="AD36">
        <v>125.2</v>
      </c>
      <c r="AE36">
        <v>32.085000000000001</v>
      </c>
      <c r="BA36">
        <f t="shared" si="0"/>
        <v>70.88</v>
      </c>
      <c r="BB36">
        <f t="shared" si="1"/>
        <v>150.30000000000001</v>
      </c>
    </row>
    <row r="37" spans="1:54">
      <c r="A37" s="1" t="s">
        <v>94</v>
      </c>
      <c r="B37">
        <v>147.1</v>
      </c>
      <c r="C37">
        <v>141.05000000000001</v>
      </c>
      <c r="D37">
        <v>78.95</v>
      </c>
      <c r="E37">
        <v>78.320000000000007</v>
      </c>
      <c r="F37">
        <v>90.79</v>
      </c>
      <c r="G37">
        <v>79.400000000000006</v>
      </c>
      <c r="H37">
        <v>6.0880000000000001</v>
      </c>
      <c r="I37">
        <v>172.55</v>
      </c>
      <c r="J37">
        <v>64.12</v>
      </c>
      <c r="K37">
        <v>12.65</v>
      </c>
      <c r="L37">
        <v>69.87</v>
      </c>
      <c r="M37">
        <v>28.024999999999999</v>
      </c>
      <c r="N37">
        <v>14.65</v>
      </c>
      <c r="O37">
        <v>6.5510000000000002</v>
      </c>
      <c r="P37">
        <v>73.570000000000007</v>
      </c>
      <c r="Q37">
        <v>65.59</v>
      </c>
      <c r="R37">
        <v>85.100000000000009</v>
      </c>
      <c r="S37">
        <v>116.15</v>
      </c>
      <c r="T37">
        <v>15.96</v>
      </c>
      <c r="U37">
        <v>148.05000000000001</v>
      </c>
      <c r="V37">
        <v>11.465</v>
      </c>
      <c r="W37">
        <v>92.350000000000009</v>
      </c>
      <c r="X37">
        <v>175.3</v>
      </c>
      <c r="Y37">
        <v>39.215000000000003</v>
      </c>
      <c r="Z37">
        <v>14.24</v>
      </c>
      <c r="AA37">
        <v>78.52</v>
      </c>
      <c r="AB37">
        <v>102</v>
      </c>
      <c r="AC37">
        <v>20.504999999999999</v>
      </c>
      <c r="AD37">
        <v>123.65</v>
      </c>
      <c r="AE37">
        <v>31.305</v>
      </c>
      <c r="BA37">
        <f t="shared" si="0"/>
        <v>69.87</v>
      </c>
      <c r="BB37">
        <f t="shared" si="1"/>
        <v>148.05000000000001</v>
      </c>
    </row>
    <row r="38" spans="1:54">
      <c r="A38" s="1" t="s">
        <v>95</v>
      </c>
      <c r="B38">
        <v>146.55000000000001</v>
      </c>
      <c r="C38">
        <v>137.5</v>
      </c>
      <c r="D38">
        <v>78.100000000000009</v>
      </c>
      <c r="E38">
        <v>75.400000000000006</v>
      </c>
      <c r="F38">
        <v>89.12</v>
      </c>
      <c r="G38">
        <v>78.290000000000006</v>
      </c>
      <c r="H38">
        <v>5.8970000000000002</v>
      </c>
      <c r="I38">
        <v>169.95</v>
      </c>
      <c r="J38">
        <v>62.44</v>
      </c>
      <c r="K38">
        <v>12.295</v>
      </c>
      <c r="L38">
        <v>69.150000000000006</v>
      </c>
      <c r="M38">
        <v>27.96</v>
      </c>
      <c r="N38">
        <v>14.49</v>
      </c>
      <c r="O38">
        <v>6.3610000000000007</v>
      </c>
      <c r="P38">
        <v>73.710000000000008</v>
      </c>
      <c r="Q38">
        <v>66.099999999999994</v>
      </c>
      <c r="R38">
        <v>84.58</v>
      </c>
      <c r="S38">
        <v>114.3</v>
      </c>
      <c r="T38">
        <v>15.58</v>
      </c>
      <c r="U38">
        <v>147.35</v>
      </c>
      <c r="V38">
        <v>11.185</v>
      </c>
      <c r="W38">
        <v>92.18</v>
      </c>
      <c r="X38">
        <v>171.95</v>
      </c>
      <c r="Y38">
        <v>38.314999999999998</v>
      </c>
      <c r="Z38">
        <v>13.75</v>
      </c>
      <c r="AA38">
        <v>77.5</v>
      </c>
      <c r="AB38">
        <v>101.25</v>
      </c>
      <c r="AC38">
        <v>20.344999999999999</v>
      </c>
      <c r="AD38">
        <v>120.25</v>
      </c>
      <c r="AE38">
        <v>31.515000000000001</v>
      </c>
      <c r="BA38">
        <f t="shared" si="0"/>
        <v>69.150000000000006</v>
      </c>
      <c r="BB38">
        <f t="shared" si="1"/>
        <v>147.35</v>
      </c>
    </row>
    <row r="39" spans="1:54">
      <c r="A39" s="1" t="s">
        <v>96</v>
      </c>
      <c r="B39">
        <v>137.35</v>
      </c>
      <c r="C39">
        <v>138.15</v>
      </c>
      <c r="D39">
        <v>77.210000000000008</v>
      </c>
      <c r="E39">
        <v>75.23</v>
      </c>
      <c r="F39">
        <v>88.75</v>
      </c>
      <c r="G39">
        <v>81.91</v>
      </c>
      <c r="H39">
        <v>6.069</v>
      </c>
      <c r="I39">
        <v>168.1</v>
      </c>
      <c r="J39">
        <v>62.19</v>
      </c>
      <c r="K39">
        <v>12.28</v>
      </c>
      <c r="L39">
        <v>68.16</v>
      </c>
      <c r="M39">
        <v>27.92</v>
      </c>
      <c r="N39">
        <v>14.465</v>
      </c>
      <c r="O39">
        <v>6.4240000000000004</v>
      </c>
      <c r="P39">
        <v>74.11</v>
      </c>
      <c r="Q39">
        <v>66.12</v>
      </c>
      <c r="R39">
        <v>84.070000000000007</v>
      </c>
      <c r="S39">
        <v>113.95</v>
      </c>
      <c r="T39">
        <v>15.505000000000001</v>
      </c>
      <c r="U39">
        <v>145.55000000000001</v>
      </c>
      <c r="V39">
        <v>11.87</v>
      </c>
      <c r="W39">
        <v>92.33</v>
      </c>
      <c r="X39">
        <v>172.7</v>
      </c>
      <c r="Y39">
        <v>37.85</v>
      </c>
      <c r="Z39">
        <v>14.115</v>
      </c>
      <c r="AA39">
        <v>76.69</v>
      </c>
      <c r="AB39">
        <v>101.1</v>
      </c>
      <c r="AC39">
        <v>20.05</v>
      </c>
      <c r="AD39">
        <v>119.2</v>
      </c>
      <c r="AE39">
        <v>31.824999999999999</v>
      </c>
      <c r="BA39">
        <f t="shared" si="0"/>
        <v>68.16</v>
      </c>
      <c r="BB39">
        <f t="shared" si="1"/>
        <v>145.55000000000001</v>
      </c>
    </row>
    <row r="40" spans="1:54">
      <c r="A40" s="1" t="s">
        <v>97</v>
      </c>
      <c r="B40">
        <v>133.05000000000001</v>
      </c>
      <c r="C40">
        <v>136.44999999999999</v>
      </c>
      <c r="D40">
        <v>77.05</v>
      </c>
      <c r="E40">
        <v>75.460000000000008</v>
      </c>
      <c r="F40">
        <v>87.92</v>
      </c>
      <c r="G40">
        <v>81.489999999999995</v>
      </c>
      <c r="H40">
        <v>5.9850000000000003</v>
      </c>
      <c r="I40">
        <v>167.3</v>
      </c>
      <c r="J40">
        <v>61.85</v>
      </c>
      <c r="K40">
        <v>12.23</v>
      </c>
      <c r="L40">
        <v>67.540000000000006</v>
      </c>
      <c r="M40">
        <v>27.87</v>
      </c>
      <c r="N40">
        <v>14.35</v>
      </c>
      <c r="O40">
        <v>6.3440000000000003</v>
      </c>
      <c r="P40">
        <v>73.5</v>
      </c>
      <c r="Q40">
        <v>64.900000000000006</v>
      </c>
      <c r="R40">
        <v>84</v>
      </c>
      <c r="S40">
        <v>112.8</v>
      </c>
      <c r="T40">
        <v>15.48</v>
      </c>
      <c r="U40">
        <v>145.85</v>
      </c>
      <c r="V40">
        <v>11.685</v>
      </c>
      <c r="W40">
        <v>91.17</v>
      </c>
      <c r="X40">
        <v>171.55</v>
      </c>
      <c r="Y40">
        <v>35.064999999999998</v>
      </c>
      <c r="Z40">
        <v>13.945</v>
      </c>
      <c r="AA40">
        <v>77.100000000000009</v>
      </c>
      <c r="AB40">
        <v>101.05</v>
      </c>
      <c r="AC40">
        <v>19.77</v>
      </c>
      <c r="AD40">
        <v>118.7</v>
      </c>
      <c r="AE40">
        <v>31.72</v>
      </c>
      <c r="BA40">
        <f t="shared" si="0"/>
        <v>67.540000000000006</v>
      </c>
      <c r="BB40">
        <f t="shared" si="1"/>
        <v>145.85</v>
      </c>
    </row>
    <row r="41" spans="1:54">
      <c r="A41" s="1" t="s">
        <v>98</v>
      </c>
      <c r="B41">
        <v>136.44999999999999</v>
      </c>
      <c r="C41">
        <v>140.5</v>
      </c>
      <c r="D41">
        <v>78.38</v>
      </c>
      <c r="E41">
        <v>77.2</v>
      </c>
      <c r="F41">
        <v>89.01</v>
      </c>
      <c r="G41">
        <v>81.150000000000006</v>
      </c>
      <c r="H41">
        <v>6.2970000000000006</v>
      </c>
      <c r="I41">
        <v>169.55</v>
      </c>
      <c r="J41">
        <v>63.32</v>
      </c>
      <c r="K41">
        <v>12.865</v>
      </c>
      <c r="L41">
        <v>70.05</v>
      </c>
      <c r="M41">
        <v>28.29</v>
      </c>
      <c r="N41">
        <v>14.5</v>
      </c>
      <c r="O41">
        <v>6.4750000000000014</v>
      </c>
      <c r="P41">
        <v>74.87</v>
      </c>
      <c r="Q41">
        <v>66.09</v>
      </c>
      <c r="R41">
        <v>86.41</v>
      </c>
      <c r="S41">
        <v>113.85</v>
      </c>
      <c r="T41">
        <v>15.78</v>
      </c>
      <c r="U41">
        <v>148.75</v>
      </c>
      <c r="V41">
        <v>12.18</v>
      </c>
      <c r="W41">
        <v>92.3</v>
      </c>
      <c r="X41">
        <v>174.9</v>
      </c>
      <c r="Y41">
        <v>35.299999999999997</v>
      </c>
      <c r="Z41">
        <v>14.08</v>
      </c>
      <c r="AA41">
        <v>78.3</v>
      </c>
      <c r="AB41">
        <v>102.95</v>
      </c>
      <c r="AC41">
        <v>20.285</v>
      </c>
      <c r="AD41">
        <v>119.35</v>
      </c>
      <c r="AE41">
        <v>32.494999999999997</v>
      </c>
      <c r="BA41">
        <f t="shared" si="0"/>
        <v>70.05</v>
      </c>
      <c r="BB41">
        <f t="shared" si="1"/>
        <v>148.75</v>
      </c>
    </row>
    <row r="42" spans="1:54">
      <c r="A42" s="1" t="s">
        <v>99</v>
      </c>
      <c r="B42">
        <v>136.6</v>
      </c>
      <c r="C42">
        <v>141.19999999999999</v>
      </c>
      <c r="D42">
        <v>79.25</v>
      </c>
      <c r="E42">
        <v>77.31</v>
      </c>
      <c r="F42">
        <v>88.89</v>
      </c>
      <c r="G42">
        <v>81.03</v>
      </c>
      <c r="H42">
        <v>6.2789999999999999</v>
      </c>
      <c r="I42">
        <v>169.1</v>
      </c>
      <c r="J42">
        <v>63.74</v>
      </c>
      <c r="K42">
        <v>12.895</v>
      </c>
      <c r="L42">
        <v>69.260000000000005</v>
      </c>
      <c r="M42">
        <v>28.71</v>
      </c>
      <c r="N42">
        <v>14.56</v>
      </c>
      <c r="O42">
        <v>6.415</v>
      </c>
      <c r="P42">
        <v>75</v>
      </c>
      <c r="Q42">
        <v>66.05</v>
      </c>
      <c r="R42">
        <v>88.23</v>
      </c>
      <c r="S42">
        <v>113.5</v>
      </c>
      <c r="T42">
        <v>15.81</v>
      </c>
      <c r="U42">
        <v>150.05000000000001</v>
      </c>
      <c r="V42">
        <v>12.23</v>
      </c>
      <c r="W42">
        <v>92.97</v>
      </c>
      <c r="X42">
        <v>174.8</v>
      </c>
      <c r="Y42">
        <v>34.765000000000001</v>
      </c>
      <c r="Z42">
        <v>13.58</v>
      </c>
      <c r="AA42">
        <v>78.510000000000005</v>
      </c>
      <c r="AB42">
        <v>102.75</v>
      </c>
      <c r="AC42">
        <v>20.41</v>
      </c>
      <c r="AD42">
        <v>118.85</v>
      </c>
      <c r="AE42">
        <v>32.6</v>
      </c>
      <c r="BA42">
        <f t="shared" si="0"/>
        <v>69.260000000000005</v>
      </c>
      <c r="BB42">
        <f t="shared" si="1"/>
        <v>150.05000000000001</v>
      </c>
    </row>
    <row r="43" spans="1:54">
      <c r="A43" s="1" t="s">
        <v>100</v>
      </c>
      <c r="B43">
        <v>139.69999999999999</v>
      </c>
      <c r="C43">
        <v>145.5</v>
      </c>
      <c r="D43">
        <v>80.13</v>
      </c>
      <c r="E43">
        <v>76.84</v>
      </c>
      <c r="F43">
        <v>93.48</v>
      </c>
      <c r="G43">
        <v>79.92</v>
      </c>
      <c r="H43">
        <v>6.4</v>
      </c>
      <c r="I43">
        <v>168.9</v>
      </c>
      <c r="J43">
        <v>63.89</v>
      </c>
      <c r="K43">
        <v>13.36</v>
      </c>
      <c r="L43">
        <v>72.58</v>
      </c>
      <c r="M43">
        <v>28.74</v>
      </c>
      <c r="N43">
        <v>14.55</v>
      </c>
      <c r="O43">
        <v>6.4010000000000007</v>
      </c>
      <c r="P43">
        <v>77.37</v>
      </c>
      <c r="Q43">
        <v>70.739999999999995</v>
      </c>
      <c r="R43">
        <v>92.13</v>
      </c>
      <c r="S43">
        <v>113.55</v>
      </c>
      <c r="T43">
        <v>15.885</v>
      </c>
      <c r="U43">
        <v>151.5</v>
      </c>
      <c r="V43">
        <v>12.315</v>
      </c>
      <c r="W43">
        <v>97.490000000000009</v>
      </c>
      <c r="X43">
        <v>175.05</v>
      </c>
      <c r="Y43">
        <v>34.534999999999997</v>
      </c>
      <c r="Z43">
        <v>13.475</v>
      </c>
      <c r="AA43">
        <v>78.53</v>
      </c>
      <c r="AB43">
        <v>104.5</v>
      </c>
      <c r="AC43">
        <v>21.254999999999999</v>
      </c>
      <c r="AD43">
        <v>116.4</v>
      </c>
      <c r="AE43">
        <v>32.174999999999997</v>
      </c>
      <c r="BA43">
        <f t="shared" si="0"/>
        <v>72.58</v>
      </c>
      <c r="BB43">
        <f t="shared" si="1"/>
        <v>151.5</v>
      </c>
    </row>
    <row r="44" spans="1:54">
      <c r="A44" s="1" t="s">
        <v>101</v>
      </c>
      <c r="B44">
        <v>131.69999999999999</v>
      </c>
      <c r="C44">
        <v>148.75</v>
      </c>
      <c r="D44">
        <v>81.350000000000009</v>
      </c>
      <c r="E44">
        <v>76.78</v>
      </c>
      <c r="F44">
        <v>93.56</v>
      </c>
      <c r="G44">
        <v>77.27</v>
      </c>
      <c r="H44">
        <v>6.6420000000000003</v>
      </c>
      <c r="I44">
        <v>160.1</v>
      </c>
      <c r="J44">
        <v>63.69</v>
      </c>
      <c r="K44">
        <v>14.105</v>
      </c>
      <c r="L44">
        <v>76.16</v>
      </c>
      <c r="M44">
        <v>28.614999999999998</v>
      </c>
      <c r="N44">
        <v>14.285</v>
      </c>
      <c r="O44">
        <v>6.157</v>
      </c>
      <c r="P44">
        <v>73.66</v>
      </c>
      <c r="Q44">
        <v>68.3</v>
      </c>
      <c r="R44">
        <v>91.09</v>
      </c>
      <c r="S44">
        <v>109.85</v>
      </c>
      <c r="T44">
        <v>15.41</v>
      </c>
      <c r="U44">
        <v>152.5</v>
      </c>
      <c r="V44">
        <v>12.46</v>
      </c>
      <c r="W44">
        <v>95.51</v>
      </c>
      <c r="X44">
        <v>177.9</v>
      </c>
      <c r="Y44">
        <v>34.055</v>
      </c>
      <c r="Z44">
        <v>12.68</v>
      </c>
      <c r="AA44">
        <v>77.38</v>
      </c>
      <c r="AB44">
        <v>109.3</v>
      </c>
      <c r="AC44">
        <v>21.344999999999999</v>
      </c>
      <c r="AD44">
        <v>114.75</v>
      </c>
      <c r="AE44">
        <v>30.215</v>
      </c>
      <c r="BA44">
        <f t="shared" si="0"/>
        <v>76.16</v>
      </c>
      <c r="BB44">
        <f t="shared" si="1"/>
        <v>152.5</v>
      </c>
    </row>
    <row r="45" spans="1:54">
      <c r="A45" s="1" t="s">
        <v>102</v>
      </c>
      <c r="B45">
        <v>133.44999999999999</v>
      </c>
      <c r="C45">
        <v>150.80000000000001</v>
      </c>
      <c r="D45">
        <v>80.88</v>
      </c>
      <c r="E45">
        <v>80.11</v>
      </c>
      <c r="F45">
        <v>93.9</v>
      </c>
      <c r="G45">
        <v>77.400000000000006</v>
      </c>
      <c r="H45">
        <v>6.7480000000000002</v>
      </c>
      <c r="I45">
        <v>164.4</v>
      </c>
      <c r="J45">
        <v>64.77</v>
      </c>
      <c r="K45">
        <v>14.75</v>
      </c>
      <c r="L45">
        <v>75.92</v>
      </c>
      <c r="M45">
        <v>28.664999999999999</v>
      </c>
      <c r="N45">
        <v>14.37</v>
      </c>
      <c r="O45">
        <v>6.2680000000000007</v>
      </c>
      <c r="P45">
        <v>73.34</v>
      </c>
      <c r="Q45">
        <v>68.02</v>
      </c>
      <c r="R45">
        <v>87.12</v>
      </c>
      <c r="S45">
        <v>110</v>
      </c>
      <c r="T45">
        <v>15.345000000000001</v>
      </c>
      <c r="U45">
        <v>152.55000000000001</v>
      </c>
      <c r="V45">
        <v>12.755000000000001</v>
      </c>
      <c r="W45">
        <v>94.87</v>
      </c>
      <c r="X45">
        <v>178.35</v>
      </c>
      <c r="Y45">
        <v>33.89</v>
      </c>
      <c r="Z45">
        <v>12.33</v>
      </c>
      <c r="AA45">
        <v>76.45</v>
      </c>
      <c r="AB45">
        <v>108.15</v>
      </c>
      <c r="AC45">
        <v>21.12</v>
      </c>
      <c r="AD45">
        <v>117.5</v>
      </c>
      <c r="AE45">
        <v>30.594999999999999</v>
      </c>
      <c r="BA45">
        <f t="shared" si="0"/>
        <v>75.92</v>
      </c>
      <c r="BB45">
        <f t="shared" si="1"/>
        <v>152.55000000000001</v>
      </c>
    </row>
    <row r="46" spans="1:54">
      <c r="A46" s="1" t="s">
        <v>103</v>
      </c>
      <c r="B46">
        <v>134.19999999999999</v>
      </c>
      <c r="C46">
        <v>152.30000000000001</v>
      </c>
      <c r="D46">
        <v>81.570000000000007</v>
      </c>
      <c r="E46">
        <v>80.88</v>
      </c>
      <c r="F46">
        <v>94.01</v>
      </c>
      <c r="G46">
        <v>76.86</v>
      </c>
      <c r="H46">
        <v>7.1960000000000006</v>
      </c>
      <c r="I46">
        <v>166.05</v>
      </c>
      <c r="J46">
        <v>64.88</v>
      </c>
      <c r="K46">
        <v>15.305</v>
      </c>
      <c r="L46">
        <v>76.42</v>
      </c>
      <c r="M46">
        <v>28.7</v>
      </c>
      <c r="N46">
        <v>14.31</v>
      </c>
      <c r="O46">
        <v>6.25</v>
      </c>
      <c r="P46">
        <v>72.260000000000005</v>
      </c>
      <c r="Q46">
        <v>67.17</v>
      </c>
      <c r="R46">
        <v>86.95</v>
      </c>
      <c r="S46">
        <v>108.45</v>
      </c>
      <c r="T46">
        <v>15.47</v>
      </c>
      <c r="U46">
        <v>153</v>
      </c>
      <c r="V46">
        <v>12.79</v>
      </c>
      <c r="W46">
        <v>94.94</v>
      </c>
      <c r="X46">
        <v>177.25</v>
      </c>
      <c r="Y46">
        <v>33.299999999999997</v>
      </c>
      <c r="Z46">
        <v>11.904999999999999</v>
      </c>
      <c r="AA46">
        <v>75.84</v>
      </c>
      <c r="AB46">
        <v>109.05</v>
      </c>
      <c r="AC46">
        <v>21.734999999999999</v>
      </c>
      <c r="AD46">
        <v>117</v>
      </c>
      <c r="AE46">
        <v>30.024999999999999</v>
      </c>
      <c r="BA46">
        <f t="shared" si="0"/>
        <v>76.42</v>
      </c>
      <c r="BB46">
        <f t="shared" si="1"/>
        <v>153</v>
      </c>
    </row>
    <row r="47" spans="1:54">
      <c r="A47" s="1" t="s">
        <v>104</v>
      </c>
      <c r="B47">
        <v>138.75</v>
      </c>
      <c r="C47">
        <v>152.80000000000001</v>
      </c>
      <c r="D47">
        <v>81.570000000000007</v>
      </c>
      <c r="E47">
        <v>81.53</v>
      </c>
      <c r="F47">
        <v>94.78</v>
      </c>
      <c r="G47">
        <v>77.75</v>
      </c>
      <c r="H47">
        <v>7.2789999999999999</v>
      </c>
      <c r="I47">
        <v>167.9</v>
      </c>
      <c r="J47">
        <v>65.150000000000006</v>
      </c>
      <c r="K47">
        <v>15.3</v>
      </c>
      <c r="L47">
        <v>76.430000000000007</v>
      </c>
      <c r="M47">
        <v>28.914999999999999</v>
      </c>
      <c r="N47">
        <v>14.385</v>
      </c>
      <c r="O47">
        <v>6.3860000000000001</v>
      </c>
      <c r="P47">
        <v>71.62</v>
      </c>
      <c r="Q47">
        <v>67.3</v>
      </c>
      <c r="R47">
        <v>88.06</v>
      </c>
      <c r="S47">
        <v>108.6</v>
      </c>
      <c r="T47">
        <v>15.81</v>
      </c>
      <c r="U47">
        <v>151.19999999999999</v>
      </c>
      <c r="V47">
        <v>13.195</v>
      </c>
      <c r="W47">
        <v>93.04</v>
      </c>
      <c r="X47">
        <v>175.15</v>
      </c>
      <c r="Y47">
        <v>33.270000000000003</v>
      </c>
      <c r="Z47">
        <v>12.215</v>
      </c>
      <c r="AA47">
        <v>75.97</v>
      </c>
      <c r="AB47">
        <v>108.55</v>
      </c>
      <c r="AC47">
        <v>21.68</v>
      </c>
      <c r="AD47">
        <v>118.5</v>
      </c>
      <c r="AE47">
        <v>30.524999999999999</v>
      </c>
      <c r="BA47">
        <f t="shared" si="0"/>
        <v>76.430000000000007</v>
      </c>
      <c r="BB47">
        <f t="shared" si="1"/>
        <v>151.19999999999999</v>
      </c>
    </row>
    <row r="48" spans="1:54">
      <c r="A48" s="1" t="s">
        <v>105</v>
      </c>
      <c r="B48">
        <v>137.44999999999999</v>
      </c>
      <c r="C48">
        <v>152.05000000000001</v>
      </c>
      <c r="D48">
        <v>81.06</v>
      </c>
      <c r="E48">
        <v>80.739999999999995</v>
      </c>
      <c r="F48">
        <v>90.81</v>
      </c>
      <c r="G48">
        <v>77.040000000000006</v>
      </c>
      <c r="H48">
        <v>7.1720000000000006</v>
      </c>
      <c r="I48">
        <v>168.95</v>
      </c>
      <c r="J48">
        <v>64.8</v>
      </c>
      <c r="K48">
        <v>15.065</v>
      </c>
      <c r="L48">
        <v>76.600000000000009</v>
      </c>
      <c r="M48">
        <v>29.024999999999999</v>
      </c>
      <c r="N48">
        <v>14.404999999999999</v>
      </c>
      <c r="O48">
        <v>6.28</v>
      </c>
      <c r="P48">
        <v>72.52</v>
      </c>
      <c r="Q48">
        <v>67.150000000000006</v>
      </c>
      <c r="R48">
        <v>84.58</v>
      </c>
      <c r="S48">
        <v>109.25</v>
      </c>
      <c r="T48">
        <v>15.945</v>
      </c>
      <c r="U48">
        <v>150.4</v>
      </c>
      <c r="V48">
        <v>12.645</v>
      </c>
      <c r="W48">
        <v>94.24</v>
      </c>
      <c r="X48">
        <v>173.65</v>
      </c>
      <c r="Y48">
        <v>33.4</v>
      </c>
      <c r="Z48">
        <v>12.23</v>
      </c>
      <c r="AA48">
        <v>76.760000000000005</v>
      </c>
      <c r="AB48">
        <v>107.95</v>
      </c>
      <c r="AC48">
        <v>21.55</v>
      </c>
      <c r="AD48">
        <v>118.05</v>
      </c>
      <c r="AE48">
        <v>30.44</v>
      </c>
      <c r="BA48">
        <f t="shared" si="0"/>
        <v>76.600000000000009</v>
      </c>
      <c r="BB48">
        <f t="shared" si="1"/>
        <v>150.4</v>
      </c>
    </row>
    <row r="49" spans="1:54">
      <c r="A49" s="1" t="s">
        <v>106</v>
      </c>
      <c r="B49">
        <v>139.5</v>
      </c>
      <c r="C49">
        <v>152.1</v>
      </c>
      <c r="D49">
        <v>81.2</v>
      </c>
      <c r="E49">
        <v>80.42</v>
      </c>
      <c r="F49">
        <v>91.850000000000009</v>
      </c>
      <c r="G49">
        <v>77.260000000000005</v>
      </c>
      <c r="H49">
        <v>7.1080000000000014</v>
      </c>
      <c r="I49">
        <v>169.2</v>
      </c>
      <c r="J49">
        <v>65.38</v>
      </c>
      <c r="K49">
        <v>15.02</v>
      </c>
      <c r="L49">
        <v>76.36</v>
      </c>
      <c r="M49">
        <v>29.265000000000001</v>
      </c>
      <c r="N49">
        <v>14.515000000000001</v>
      </c>
      <c r="O49">
        <v>6.13</v>
      </c>
      <c r="P49">
        <v>73.34</v>
      </c>
      <c r="Q49">
        <v>67.13</v>
      </c>
      <c r="R49">
        <v>84.08</v>
      </c>
      <c r="S49">
        <v>107.95</v>
      </c>
      <c r="T49">
        <v>15.75</v>
      </c>
      <c r="U49">
        <v>152.6</v>
      </c>
      <c r="V49">
        <v>12.74</v>
      </c>
      <c r="W49">
        <v>94.72</v>
      </c>
      <c r="X49">
        <v>174.85</v>
      </c>
      <c r="Y49">
        <v>32.625</v>
      </c>
      <c r="Z49">
        <v>12.005000000000001</v>
      </c>
      <c r="AA49">
        <v>77.150000000000006</v>
      </c>
      <c r="AB49">
        <v>107.3</v>
      </c>
      <c r="AC49">
        <v>21.204999999999998</v>
      </c>
      <c r="AD49">
        <v>117.55</v>
      </c>
      <c r="AE49">
        <v>30.62</v>
      </c>
      <c r="BA49">
        <f t="shared" si="0"/>
        <v>76.36</v>
      </c>
      <c r="BB49">
        <f t="shared" si="1"/>
        <v>152.6</v>
      </c>
    </row>
    <row r="50" spans="1:54">
      <c r="A50" s="1" t="s">
        <v>107</v>
      </c>
      <c r="B50">
        <v>139</v>
      </c>
      <c r="C50">
        <v>150.75</v>
      </c>
      <c r="D50">
        <v>80.400000000000006</v>
      </c>
      <c r="E50">
        <v>81</v>
      </c>
      <c r="F50">
        <v>91.460000000000008</v>
      </c>
      <c r="G50">
        <v>77.66</v>
      </c>
      <c r="H50">
        <v>7.0609999999999999</v>
      </c>
      <c r="I50">
        <v>169.85</v>
      </c>
      <c r="J50">
        <v>65.260000000000005</v>
      </c>
      <c r="K50">
        <v>14.96</v>
      </c>
      <c r="L50">
        <v>76.52</v>
      </c>
      <c r="M50">
        <v>29.12</v>
      </c>
      <c r="N50">
        <v>14.41</v>
      </c>
      <c r="O50">
        <v>6.0550000000000006</v>
      </c>
      <c r="P50">
        <v>72.95</v>
      </c>
      <c r="Q50">
        <v>66.92</v>
      </c>
      <c r="R50">
        <v>84</v>
      </c>
      <c r="S50">
        <v>109.2</v>
      </c>
      <c r="T50">
        <v>16.004999999999999</v>
      </c>
      <c r="U50">
        <v>152.44999999999999</v>
      </c>
      <c r="V50">
        <v>12.88</v>
      </c>
      <c r="W50">
        <v>95.09</v>
      </c>
      <c r="X50">
        <v>173.4</v>
      </c>
      <c r="Y50">
        <v>33.494999999999997</v>
      </c>
      <c r="Z50">
        <v>11.74</v>
      </c>
      <c r="AA50">
        <v>78.290000000000006</v>
      </c>
      <c r="AB50">
        <v>106.65</v>
      </c>
      <c r="AC50">
        <v>21.175000000000001</v>
      </c>
      <c r="AD50">
        <v>117.15</v>
      </c>
      <c r="AE50">
        <v>30.335000000000001</v>
      </c>
      <c r="BA50">
        <f t="shared" si="0"/>
        <v>76.52</v>
      </c>
      <c r="BB50">
        <f t="shared" si="1"/>
        <v>152.44999999999999</v>
      </c>
    </row>
    <row r="51" spans="1:54">
      <c r="A51" s="1" t="s">
        <v>108</v>
      </c>
      <c r="B51">
        <v>139.5</v>
      </c>
      <c r="C51">
        <v>150.25</v>
      </c>
      <c r="D51">
        <v>80.19</v>
      </c>
      <c r="E51">
        <v>82.37</v>
      </c>
      <c r="F51">
        <v>91</v>
      </c>
      <c r="G51">
        <v>77.430000000000007</v>
      </c>
      <c r="H51">
        <v>6.984</v>
      </c>
      <c r="I51">
        <v>169.05</v>
      </c>
      <c r="J51">
        <v>65.540000000000006</v>
      </c>
      <c r="K51">
        <v>15.01</v>
      </c>
      <c r="L51">
        <v>75.84</v>
      </c>
      <c r="M51">
        <v>29.145</v>
      </c>
      <c r="N51">
        <v>14.41</v>
      </c>
      <c r="O51">
        <v>6.0730000000000004</v>
      </c>
      <c r="P51">
        <v>73</v>
      </c>
      <c r="Q51">
        <v>67.09</v>
      </c>
      <c r="R51">
        <v>84.320000000000007</v>
      </c>
      <c r="S51">
        <v>108.65</v>
      </c>
      <c r="T51">
        <v>16.18</v>
      </c>
      <c r="U51">
        <v>151.9</v>
      </c>
      <c r="V51">
        <v>12.88</v>
      </c>
      <c r="W51">
        <v>94.22</v>
      </c>
      <c r="X51">
        <v>173.15</v>
      </c>
      <c r="Y51">
        <v>33.185000000000002</v>
      </c>
      <c r="Z51">
        <v>11.865</v>
      </c>
      <c r="AA51">
        <v>79.06</v>
      </c>
      <c r="AB51">
        <v>107.4</v>
      </c>
      <c r="AC51">
        <v>21.175000000000001</v>
      </c>
      <c r="AD51">
        <v>120.1</v>
      </c>
      <c r="AE51">
        <v>30.3</v>
      </c>
      <c r="BA51">
        <f t="shared" si="0"/>
        <v>75.84</v>
      </c>
      <c r="BB51">
        <f t="shared" si="1"/>
        <v>151.9</v>
      </c>
    </row>
    <row r="52" spans="1:54">
      <c r="A52" s="1" t="s">
        <v>109</v>
      </c>
      <c r="B52">
        <v>139.05000000000001</v>
      </c>
      <c r="C52">
        <v>152.4</v>
      </c>
      <c r="D52">
        <v>80.63</v>
      </c>
      <c r="E52">
        <v>83.3</v>
      </c>
      <c r="F52">
        <v>89.61</v>
      </c>
      <c r="G52">
        <v>76.98</v>
      </c>
      <c r="H52">
        <v>6.9430000000000014</v>
      </c>
      <c r="I52">
        <v>167.15</v>
      </c>
      <c r="J52">
        <v>65.52</v>
      </c>
      <c r="K52">
        <v>14.91</v>
      </c>
      <c r="L52">
        <v>76.14</v>
      </c>
      <c r="M52">
        <v>29.38</v>
      </c>
      <c r="N52">
        <v>14.65</v>
      </c>
      <c r="O52">
        <v>6.1219999999999999</v>
      </c>
      <c r="P52">
        <v>72.19</v>
      </c>
      <c r="Q52">
        <v>66.05</v>
      </c>
      <c r="R52">
        <v>84.820000000000007</v>
      </c>
      <c r="S52">
        <v>108.2</v>
      </c>
      <c r="T52">
        <v>16.405000000000001</v>
      </c>
      <c r="U52">
        <v>151.55000000000001</v>
      </c>
      <c r="V52">
        <v>12.734999999999999</v>
      </c>
      <c r="W52">
        <v>93.5</v>
      </c>
      <c r="X52">
        <v>175.4</v>
      </c>
      <c r="Y52">
        <v>32.82</v>
      </c>
      <c r="Z52">
        <v>11.95</v>
      </c>
      <c r="AA52">
        <v>79.86</v>
      </c>
      <c r="AB52">
        <v>107.65</v>
      </c>
      <c r="AC52">
        <v>21.77</v>
      </c>
      <c r="AD52">
        <v>120.6</v>
      </c>
      <c r="AE52">
        <v>30.614999999999998</v>
      </c>
      <c r="BA52">
        <f t="shared" si="0"/>
        <v>76.14</v>
      </c>
      <c r="BB52">
        <f t="shared" si="1"/>
        <v>151.55000000000001</v>
      </c>
    </row>
    <row r="53" spans="1:54">
      <c r="A53" s="1" t="s">
        <v>110</v>
      </c>
      <c r="B53">
        <v>138.85</v>
      </c>
      <c r="C53">
        <v>150.85</v>
      </c>
      <c r="D53">
        <v>80.150000000000006</v>
      </c>
      <c r="E53">
        <v>82.24</v>
      </c>
      <c r="F53">
        <v>88.34</v>
      </c>
      <c r="G53">
        <v>76.56</v>
      </c>
      <c r="H53">
        <v>6.8220000000000001</v>
      </c>
      <c r="I53">
        <v>163.4</v>
      </c>
      <c r="J53">
        <v>64.5</v>
      </c>
      <c r="K53">
        <v>14.9</v>
      </c>
      <c r="L53">
        <v>75.900000000000006</v>
      </c>
      <c r="M53">
        <v>29.27</v>
      </c>
      <c r="N53">
        <v>14.664999999999999</v>
      </c>
      <c r="O53">
        <v>6.0439999999999996</v>
      </c>
      <c r="P53">
        <v>72.3</v>
      </c>
      <c r="Q53">
        <v>65.599999999999994</v>
      </c>
      <c r="R53">
        <v>84.15</v>
      </c>
      <c r="S53">
        <v>107.35</v>
      </c>
      <c r="T53">
        <v>16.8</v>
      </c>
      <c r="U53">
        <v>153.30000000000001</v>
      </c>
      <c r="V53">
        <v>12.79</v>
      </c>
      <c r="W53">
        <v>93.78</v>
      </c>
      <c r="X53">
        <v>173.85</v>
      </c>
      <c r="Y53">
        <v>32.409999999999997</v>
      </c>
      <c r="Z53">
        <v>11.87</v>
      </c>
      <c r="AA53">
        <v>79.7</v>
      </c>
      <c r="AB53">
        <v>107.45</v>
      </c>
      <c r="AC53">
        <v>21.95</v>
      </c>
      <c r="AD53">
        <v>123</v>
      </c>
      <c r="AE53">
        <v>30.625</v>
      </c>
      <c r="BA53">
        <f t="shared" si="0"/>
        <v>75.900000000000006</v>
      </c>
      <c r="BB53">
        <f t="shared" si="1"/>
        <v>153.30000000000001</v>
      </c>
    </row>
    <row r="54" spans="1:54">
      <c r="A54" s="1" t="s">
        <v>111</v>
      </c>
      <c r="B54">
        <v>138.65</v>
      </c>
      <c r="C54">
        <v>150.80000000000001</v>
      </c>
      <c r="D54">
        <v>80.61</v>
      </c>
      <c r="E54">
        <v>82.51</v>
      </c>
      <c r="F54">
        <v>88.75</v>
      </c>
      <c r="G54">
        <v>76.97</v>
      </c>
      <c r="H54">
        <v>6.7210000000000001</v>
      </c>
      <c r="I54">
        <v>163.35</v>
      </c>
      <c r="J54">
        <v>64.59</v>
      </c>
      <c r="K54">
        <v>14.85</v>
      </c>
      <c r="L54">
        <v>75.5</v>
      </c>
      <c r="M54">
        <v>29.24</v>
      </c>
      <c r="N54">
        <v>14.71</v>
      </c>
      <c r="O54">
        <v>6.0350000000000001</v>
      </c>
      <c r="P54">
        <v>73.430000000000007</v>
      </c>
      <c r="Q54">
        <v>66.8</v>
      </c>
      <c r="R54">
        <v>84</v>
      </c>
      <c r="S54">
        <v>107.65</v>
      </c>
      <c r="T54">
        <v>16.37</v>
      </c>
      <c r="U54">
        <v>153.5</v>
      </c>
      <c r="V54">
        <v>12.645</v>
      </c>
      <c r="W54">
        <v>94.44</v>
      </c>
      <c r="X54">
        <v>174.25</v>
      </c>
      <c r="Y54">
        <v>32.265000000000001</v>
      </c>
      <c r="Z54">
        <v>11.72</v>
      </c>
      <c r="AA54">
        <v>80.78</v>
      </c>
      <c r="AB54">
        <v>107.25</v>
      </c>
      <c r="AC54">
        <v>21.93</v>
      </c>
      <c r="AD54">
        <v>124.7</v>
      </c>
      <c r="AE54">
        <v>30.53</v>
      </c>
      <c r="BA54">
        <f t="shared" si="0"/>
        <v>75.5</v>
      </c>
      <c r="BB54">
        <f t="shared" si="1"/>
        <v>153.5</v>
      </c>
    </row>
    <row r="55" spans="1:54">
      <c r="A55" s="1" t="s">
        <v>112</v>
      </c>
      <c r="B55">
        <v>139.19999999999999</v>
      </c>
      <c r="C55">
        <v>150.69999999999999</v>
      </c>
      <c r="D55">
        <v>80.5</v>
      </c>
      <c r="E55">
        <v>82.79</v>
      </c>
      <c r="F55">
        <v>88.8</v>
      </c>
      <c r="G55">
        <v>77.59</v>
      </c>
      <c r="H55">
        <v>6.5990000000000002</v>
      </c>
      <c r="I55">
        <v>164.6</v>
      </c>
      <c r="J55">
        <v>64.72</v>
      </c>
      <c r="K55">
        <v>14.85</v>
      </c>
      <c r="L55">
        <v>75.600000000000009</v>
      </c>
      <c r="M55">
        <v>29.315000000000001</v>
      </c>
      <c r="N55">
        <v>14.775</v>
      </c>
      <c r="O55">
        <v>6.1340000000000003</v>
      </c>
      <c r="P55">
        <v>74.260000000000005</v>
      </c>
      <c r="Q55">
        <v>67.12</v>
      </c>
      <c r="R55">
        <v>84.13</v>
      </c>
      <c r="S55">
        <v>108.35</v>
      </c>
      <c r="T55">
        <v>16.02</v>
      </c>
      <c r="U55">
        <v>152.30000000000001</v>
      </c>
      <c r="V55">
        <v>12.62</v>
      </c>
      <c r="W55">
        <v>95.65</v>
      </c>
      <c r="X55">
        <v>173.85</v>
      </c>
      <c r="Y55">
        <v>32.414999999999999</v>
      </c>
      <c r="Z55">
        <v>11.77</v>
      </c>
      <c r="AA55">
        <v>80.87</v>
      </c>
      <c r="AB55">
        <v>107.35</v>
      </c>
      <c r="AC55">
        <v>21.295000000000002</v>
      </c>
      <c r="AD55">
        <v>125.1</v>
      </c>
      <c r="AE55">
        <v>30.77</v>
      </c>
      <c r="BA55">
        <f t="shared" si="0"/>
        <v>75.600000000000009</v>
      </c>
      <c r="BB55">
        <f t="shared" si="1"/>
        <v>152.30000000000001</v>
      </c>
    </row>
    <row r="56" spans="1:54">
      <c r="A56" s="1" t="s">
        <v>113</v>
      </c>
      <c r="B56">
        <v>137.6</v>
      </c>
      <c r="C56">
        <v>148.55000000000001</v>
      </c>
      <c r="D56">
        <v>78.81</v>
      </c>
      <c r="E56">
        <v>82.06</v>
      </c>
      <c r="F56">
        <v>88.100000000000009</v>
      </c>
      <c r="G56">
        <v>77.27</v>
      </c>
      <c r="H56">
        <v>6.3949999999999996</v>
      </c>
      <c r="I56">
        <v>164</v>
      </c>
      <c r="J56">
        <v>63.99</v>
      </c>
      <c r="K56">
        <v>14.48</v>
      </c>
      <c r="L56">
        <v>75.12</v>
      </c>
      <c r="M56">
        <v>29.15</v>
      </c>
      <c r="N56">
        <v>14.66</v>
      </c>
      <c r="O56">
        <v>6.1480000000000006</v>
      </c>
      <c r="P56">
        <v>73.61</v>
      </c>
      <c r="Q56">
        <v>67.06</v>
      </c>
      <c r="R56">
        <v>83.23</v>
      </c>
      <c r="S56">
        <v>107.9</v>
      </c>
      <c r="T56">
        <v>16</v>
      </c>
      <c r="U56">
        <v>149.75</v>
      </c>
      <c r="V56">
        <v>12.345000000000001</v>
      </c>
      <c r="W56">
        <v>95.25</v>
      </c>
      <c r="X56">
        <v>172.4</v>
      </c>
      <c r="Y56">
        <v>31.9</v>
      </c>
      <c r="Z56">
        <v>11.654999999999999</v>
      </c>
      <c r="AA56">
        <v>80.17</v>
      </c>
      <c r="AB56">
        <v>105.9</v>
      </c>
      <c r="AC56">
        <v>20.99</v>
      </c>
      <c r="AD56">
        <v>122.7</v>
      </c>
      <c r="AE56">
        <v>30.984999999999999</v>
      </c>
      <c r="BA56">
        <f t="shared" si="0"/>
        <v>75.12</v>
      </c>
      <c r="BB56">
        <f t="shared" si="1"/>
        <v>149.75</v>
      </c>
    </row>
    <row r="57" spans="1:54">
      <c r="A57" s="1" t="s">
        <v>114</v>
      </c>
      <c r="B57">
        <v>139.4</v>
      </c>
      <c r="C57">
        <v>150.4</v>
      </c>
      <c r="D57">
        <v>78.680000000000007</v>
      </c>
      <c r="E57">
        <v>81.2</v>
      </c>
      <c r="F57">
        <v>88.77</v>
      </c>
      <c r="G57">
        <v>77.210000000000008</v>
      </c>
      <c r="H57">
        <v>6.4130000000000003</v>
      </c>
      <c r="I57">
        <v>167.95</v>
      </c>
      <c r="J57">
        <v>63.54</v>
      </c>
      <c r="K57">
        <v>14.66</v>
      </c>
      <c r="L57">
        <v>75.63</v>
      </c>
      <c r="M57">
        <v>29.285</v>
      </c>
      <c r="N57">
        <v>14.78</v>
      </c>
      <c r="O57">
        <v>6.22</v>
      </c>
      <c r="P57">
        <v>74</v>
      </c>
      <c r="Q57">
        <v>68.320000000000007</v>
      </c>
      <c r="R57">
        <v>84.070000000000007</v>
      </c>
      <c r="S57">
        <v>108.25</v>
      </c>
      <c r="T57">
        <v>16.015000000000001</v>
      </c>
      <c r="U57">
        <v>150.1</v>
      </c>
      <c r="V57">
        <v>12.425000000000001</v>
      </c>
      <c r="W57">
        <v>95.29</v>
      </c>
      <c r="X57">
        <v>172.9</v>
      </c>
      <c r="Y57">
        <v>31.8</v>
      </c>
      <c r="Z57">
        <v>12.02</v>
      </c>
      <c r="AA57">
        <v>79.69</v>
      </c>
      <c r="AB57">
        <v>106.1</v>
      </c>
      <c r="AC57">
        <v>21.05</v>
      </c>
      <c r="AD57">
        <v>122.6</v>
      </c>
      <c r="AE57">
        <v>30.84</v>
      </c>
      <c r="BA57">
        <f t="shared" si="0"/>
        <v>75.63</v>
      </c>
      <c r="BB57">
        <f t="shared" si="1"/>
        <v>150.1</v>
      </c>
    </row>
    <row r="58" spans="1:54">
      <c r="A58" s="1" t="s">
        <v>115</v>
      </c>
      <c r="B58">
        <v>139</v>
      </c>
      <c r="C58">
        <v>149.80000000000001</v>
      </c>
      <c r="D58">
        <v>80.989999999999995</v>
      </c>
      <c r="E58">
        <v>80.41</v>
      </c>
      <c r="F58">
        <v>88.59</v>
      </c>
      <c r="G58">
        <v>77.08</v>
      </c>
      <c r="H58">
        <v>6.5730000000000004</v>
      </c>
      <c r="I58">
        <v>167.4</v>
      </c>
      <c r="J58">
        <v>62.76</v>
      </c>
      <c r="K58">
        <v>14.86</v>
      </c>
      <c r="L58">
        <v>76.25</v>
      </c>
      <c r="M58">
        <v>29.49</v>
      </c>
      <c r="N58">
        <v>14.865</v>
      </c>
      <c r="O58">
        <v>6.2270000000000003</v>
      </c>
      <c r="P58">
        <v>73.600000000000009</v>
      </c>
      <c r="Q58">
        <v>67.75</v>
      </c>
      <c r="R58">
        <v>84.61</v>
      </c>
      <c r="S58">
        <v>109.3</v>
      </c>
      <c r="T58">
        <v>15.78</v>
      </c>
      <c r="U58">
        <v>157.19999999999999</v>
      </c>
      <c r="V58">
        <v>12.225</v>
      </c>
      <c r="W58">
        <v>94.54</v>
      </c>
      <c r="X58">
        <v>171.85</v>
      </c>
      <c r="Y58">
        <v>32.335000000000001</v>
      </c>
      <c r="Z58">
        <v>11.86</v>
      </c>
      <c r="AA58">
        <v>78.88</v>
      </c>
      <c r="AB58">
        <v>106.6</v>
      </c>
      <c r="AC58">
        <v>21.42</v>
      </c>
      <c r="AD58">
        <v>121.8</v>
      </c>
      <c r="AE58">
        <v>30.43</v>
      </c>
      <c r="BA58">
        <f t="shared" si="0"/>
        <v>76.25</v>
      </c>
      <c r="BB58">
        <f t="shared" si="1"/>
        <v>157.19999999999999</v>
      </c>
    </row>
    <row r="59" spans="1:54">
      <c r="A59" s="1" t="s">
        <v>116</v>
      </c>
      <c r="B59">
        <v>137.65</v>
      </c>
      <c r="C59">
        <v>148.80000000000001</v>
      </c>
      <c r="D59">
        <v>81.06</v>
      </c>
      <c r="E59">
        <v>80.070000000000007</v>
      </c>
      <c r="F59">
        <v>86.78</v>
      </c>
      <c r="G59">
        <v>75.67</v>
      </c>
      <c r="H59">
        <v>6.7240000000000002</v>
      </c>
      <c r="I59">
        <v>167.05</v>
      </c>
      <c r="J59">
        <v>62.39</v>
      </c>
      <c r="K59">
        <v>15.13</v>
      </c>
      <c r="L59">
        <v>74.36</v>
      </c>
      <c r="M59">
        <v>29.035</v>
      </c>
      <c r="N59">
        <v>14.645</v>
      </c>
      <c r="O59">
        <v>6.0860000000000003</v>
      </c>
      <c r="P59">
        <v>72.31</v>
      </c>
      <c r="Q59">
        <v>66.88</v>
      </c>
      <c r="R59">
        <v>83.320000000000007</v>
      </c>
      <c r="S59">
        <v>106.9</v>
      </c>
      <c r="T59">
        <v>15.445</v>
      </c>
      <c r="U59">
        <v>157</v>
      </c>
      <c r="V59">
        <v>12.295</v>
      </c>
      <c r="W59">
        <v>92.37</v>
      </c>
      <c r="X59">
        <v>169.8</v>
      </c>
      <c r="Y59">
        <v>32.159999999999997</v>
      </c>
      <c r="Z59">
        <v>11.615</v>
      </c>
      <c r="AA59">
        <v>77.53</v>
      </c>
      <c r="AB59">
        <v>106.4</v>
      </c>
      <c r="AC59">
        <v>21.33</v>
      </c>
      <c r="AD59">
        <v>119.75</v>
      </c>
      <c r="AE59">
        <v>29.434999999999999</v>
      </c>
      <c r="BA59">
        <f t="shared" si="0"/>
        <v>74.36</v>
      </c>
      <c r="BB59">
        <f t="shared" si="1"/>
        <v>157</v>
      </c>
    </row>
    <row r="60" spans="1:54">
      <c r="A60" s="1" t="s">
        <v>117</v>
      </c>
      <c r="B60">
        <v>138.5</v>
      </c>
      <c r="C60">
        <v>148.30000000000001</v>
      </c>
      <c r="D60">
        <v>81.010000000000005</v>
      </c>
      <c r="E60">
        <v>79.820000000000007</v>
      </c>
      <c r="F60">
        <v>87.15</v>
      </c>
      <c r="G60">
        <v>75.55</v>
      </c>
      <c r="H60">
        <v>6.5910000000000002</v>
      </c>
      <c r="I60">
        <v>165.7</v>
      </c>
      <c r="J60">
        <v>62.47</v>
      </c>
      <c r="K60">
        <v>14.835000000000001</v>
      </c>
      <c r="L60">
        <v>74.66</v>
      </c>
      <c r="M60">
        <v>28.895</v>
      </c>
      <c r="N60">
        <v>14.73</v>
      </c>
      <c r="O60">
        <v>6.07</v>
      </c>
      <c r="P60">
        <v>72.63</v>
      </c>
      <c r="Q60">
        <v>66.98</v>
      </c>
      <c r="R60">
        <v>83.65</v>
      </c>
      <c r="S60">
        <v>106.55</v>
      </c>
      <c r="T60">
        <v>15.324999999999999</v>
      </c>
      <c r="U60">
        <v>156.65</v>
      </c>
      <c r="V60">
        <v>12.135</v>
      </c>
      <c r="W60">
        <v>92.54</v>
      </c>
      <c r="X60">
        <v>169.8</v>
      </c>
      <c r="Y60">
        <v>32.42</v>
      </c>
      <c r="Z60">
        <v>11.605</v>
      </c>
      <c r="AA60">
        <v>76.94</v>
      </c>
      <c r="AB60">
        <v>105.8</v>
      </c>
      <c r="AC60">
        <v>21.28</v>
      </c>
      <c r="AD60">
        <v>118.75</v>
      </c>
      <c r="AE60">
        <v>29.5</v>
      </c>
      <c r="BA60">
        <f t="shared" ref="BA60:BA123" si="2">+SUM(L60+AG60)</f>
        <v>74.66</v>
      </c>
      <c r="BB60">
        <f t="shared" ref="BB60:BB123" si="3">+SUM(U60+AH60+AK60)</f>
        <v>156.65</v>
      </c>
    </row>
    <row r="61" spans="1:54">
      <c r="A61" s="1" t="s">
        <v>118</v>
      </c>
      <c r="B61">
        <v>141</v>
      </c>
      <c r="C61">
        <v>151.19999999999999</v>
      </c>
      <c r="D61">
        <v>82.98</v>
      </c>
      <c r="E61">
        <v>82.4</v>
      </c>
      <c r="F61">
        <v>88.15</v>
      </c>
      <c r="G61">
        <v>75.92</v>
      </c>
      <c r="H61">
        <v>6.5890000000000004</v>
      </c>
      <c r="I61">
        <v>169.8</v>
      </c>
      <c r="J61">
        <v>64.070000000000007</v>
      </c>
      <c r="K61">
        <v>15.28</v>
      </c>
      <c r="L61">
        <v>73.75</v>
      </c>
      <c r="M61">
        <v>29.274999999999999</v>
      </c>
      <c r="N61">
        <v>14.9</v>
      </c>
      <c r="O61">
        <v>6.1369999999999996</v>
      </c>
      <c r="P61">
        <v>73.02</v>
      </c>
      <c r="Q61">
        <v>67.91</v>
      </c>
      <c r="R61">
        <v>84.25</v>
      </c>
      <c r="S61">
        <v>106.85</v>
      </c>
      <c r="T61">
        <v>15.78</v>
      </c>
      <c r="U61">
        <v>155.94999999999999</v>
      </c>
      <c r="V61">
        <v>12.225</v>
      </c>
      <c r="W61">
        <v>93.27</v>
      </c>
      <c r="X61">
        <v>172.05</v>
      </c>
      <c r="Y61">
        <v>32.155000000000001</v>
      </c>
      <c r="Z61">
        <v>11.744999999999999</v>
      </c>
      <c r="AA61">
        <v>77.31</v>
      </c>
      <c r="AB61">
        <v>109</v>
      </c>
      <c r="AC61">
        <v>21.934999999999999</v>
      </c>
      <c r="AD61">
        <v>121.6</v>
      </c>
      <c r="AE61">
        <v>29.324999999999999</v>
      </c>
      <c r="BA61">
        <f t="shared" si="2"/>
        <v>73.75</v>
      </c>
      <c r="BB61">
        <f t="shared" si="3"/>
        <v>155.94999999999999</v>
      </c>
    </row>
    <row r="62" spans="1:54">
      <c r="A62" s="1" t="s">
        <v>119</v>
      </c>
      <c r="B62">
        <v>141.15</v>
      </c>
      <c r="C62">
        <v>153.80000000000001</v>
      </c>
      <c r="D62">
        <v>83.14</v>
      </c>
      <c r="E62">
        <v>83.37</v>
      </c>
      <c r="F62">
        <v>88.16</v>
      </c>
      <c r="G62">
        <v>76.210000000000008</v>
      </c>
      <c r="H62">
        <v>7.0220000000000002</v>
      </c>
      <c r="I62">
        <v>171.8</v>
      </c>
      <c r="J62">
        <v>64.489999999999995</v>
      </c>
      <c r="K62">
        <v>16.489999999999998</v>
      </c>
      <c r="L62">
        <v>73.63</v>
      </c>
      <c r="M62">
        <v>29.44</v>
      </c>
      <c r="N62">
        <v>15.06</v>
      </c>
      <c r="O62">
        <v>6.4410000000000007</v>
      </c>
      <c r="P62">
        <v>74.91</v>
      </c>
      <c r="Q62">
        <v>68.37</v>
      </c>
      <c r="R62">
        <v>84.03</v>
      </c>
      <c r="S62">
        <v>106.55</v>
      </c>
      <c r="T62">
        <v>16.015000000000001</v>
      </c>
      <c r="U62">
        <v>156.30000000000001</v>
      </c>
      <c r="V62">
        <v>12.324999999999999</v>
      </c>
      <c r="W62">
        <v>92.62</v>
      </c>
      <c r="X62">
        <v>175.05</v>
      </c>
      <c r="Y62">
        <v>33.354999999999997</v>
      </c>
      <c r="Z62">
        <v>11.92</v>
      </c>
      <c r="AA62">
        <v>77.13</v>
      </c>
      <c r="AB62">
        <v>109.3</v>
      </c>
      <c r="AC62">
        <v>22.035</v>
      </c>
      <c r="AD62">
        <v>121.4</v>
      </c>
      <c r="AE62">
        <v>29.315000000000001</v>
      </c>
      <c r="BA62">
        <f t="shared" si="2"/>
        <v>73.63</v>
      </c>
      <c r="BB62">
        <f t="shared" si="3"/>
        <v>156.30000000000001</v>
      </c>
    </row>
    <row r="63" spans="1:54">
      <c r="A63" s="1" t="s">
        <v>120</v>
      </c>
      <c r="B63">
        <v>142.44999999999999</v>
      </c>
      <c r="C63">
        <v>156.05000000000001</v>
      </c>
      <c r="D63">
        <v>84.820000000000007</v>
      </c>
      <c r="E63">
        <v>86.320000000000007</v>
      </c>
      <c r="F63">
        <v>90.100000000000009</v>
      </c>
      <c r="G63">
        <v>76.73</v>
      </c>
      <c r="H63">
        <v>7.29</v>
      </c>
      <c r="I63">
        <v>178.85</v>
      </c>
      <c r="J63">
        <v>66.599999999999994</v>
      </c>
      <c r="K63">
        <v>17.38</v>
      </c>
      <c r="L63">
        <v>75.239999999999995</v>
      </c>
      <c r="M63">
        <v>29.85</v>
      </c>
      <c r="N63">
        <v>15.255000000000001</v>
      </c>
      <c r="O63">
        <v>6.4820000000000002</v>
      </c>
      <c r="P63">
        <v>73.989999999999995</v>
      </c>
      <c r="Q63">
        <v>67.900000000000006</v>
      </c>
      <c r="R63">
        <v>86.77</v>
      </c>
      <c r="S63">
        <v>106.4</v>
      </c>
      <c r="T63">
        <v>16.16</v>
      </c>
      <c r="U63">
        <v>160.05000000000001</v>
      </c>
      <c r="V63">
        <v>12.53</v>
      </c>
      <c r="W63">
        <v>91.94</v>
      </c>
      <c r="X63">
        <v>177.05</v>
      </c>
      <c r="Y63">
        <v>33.770000000000003</v>
      </c>
      <c r="Z63">
        <v>11.605</v>
      </c>
      <c r="AA63">
        <v>78.14</v>
      </c>
      <c r="AB63">
        <v>112.15</v>
      </c>
      <c r="AC63">
        <v>23.5</v>
      </c>
      <c r="AD63">
        <v>127</v>
      </c>
      <c r="AE63">
        <v>29.5</v>
      </c>
      <c r="BA63">
        <f t="shared" si="2"/>
        <v>75.239999999999995</v>
      </c>
      <c r="BB63">
        <f t="shared" si="3"/>
        <v>160.05000000000001</v>
      </c>
    </row>
    <row r="64" spans="1:54">
      <c r="A64" s="1" t="s">
        <v>121</v>
      </c>
      <c r="B64">
        <v>144.69999999999999</v>
      </c>
      <c r="C64">
        <v>158.44999999999999</v>
      </c>
      <c r="D64">
        <v>85.72</v>
      </c>
      <c r="E64">
        <v>88.99</v>
      </c>
      <c r="F64">
        <v>93.17</v>
      </c>
      <c r="G64">
        <v>77.13</v>
      </c>
      <c r="H64">
        <v>7.67</v>
      </c>
      <c r="I64">
        <v>183</v>
      </c>
      <c r="J64">
        <v>68.239999999999995</v>
      </c>
      <c r="K64">
        <v>17.875</v>
      </c>
      <c r="L64">
        <v>76.760000000000005</v>
      </c>
      <c r="M64">
        <v>30.24</v>
      </c>
      <c r="N64">
        <v>15.635</v>
      </c>
      <c r="O64">
        <v>6.3650000000000002</v>
      </c>
      <c r="P64">
        <v>74.87</v>
      </c>
      <c r="Q64">
        <v>68.56</v>
      </c>
      <c r="R64">
        <v>88.36</v>
      </c>
      <c r="S64">
        <v>107.45</v>
      </c>
      <c r="T64">
        <v>16.405000000000001</v>
      </c>
      <c r="U64">
        <v>161.9</v>
      </c>
      <c r="V64">
        <v>12.89</v>
      </c>
      <c r="W64">
        <v>92.67</v>
      </c>
      <c r="X64">
        <v>175.85</v>
      </c>
      <c r="Y64">
        <v>35.314999999999998</v>
      </c>
      <c r="Z64">
        <v>11.154999999999999</v>
      </c>
      <c r="AA64">
        <v>79.41</v>
      </c>
      <c r="AB64">
        <v>114.35</v>
      </c>
      <c r="AC64">
        <v>24.2</v>
      </c>
      <c r="AD64">
        <v>128.9</v>
      </c>
      <c r="AE64">
        <v>29.195</v>
      </c>
      <c r="BA64">
        <f t="shared" si="2"/>
        <v>76.760000000000005</v>
      </c>
      <c r="BB64">
        <f t="shared" si="3"/>
        <v>161.9</v>
      </c>
    </row>
    <row r="65" spans="1:54">
      <c r="A65" s="1" t="s">
        <v>122</v>
      </c>
      <c r="B65">
        <v>144.4</v>
      </c>
      <c r="C65">
        <v>157.25</v>
      </c>
      <c r="D65">
        <v>85.38</v>
      </c>
      <c r="E65">
        <v>88.77</v>
      </c>
      <c r="F65">
        <v>94.54</v>
      </c>
      <c r="G65">
        <v>78.5</v>
      </c>
      <c r="H65">
        <v>7.6760000000000002</v>
      </c>
      <c r="I65">
        <v>182.8</v>
      </c>
      <c r="J65">
        <v>68.3</v>
      </c>
      <c r="K65">
        <v>17.34</v>
      </c>
      <c r="L65">
        <v>77.14</v>
      </c>
      <c r="M65">
        <v>30.164999999999999</v>
      </c>
      <c r="N65">
        <v>15.734999999999999</v>
      </c>
      <c r="O65">
        <v>6.4260000000000002</v>
      </c>
      <c r="P65">
        <v>77.540000000000006</v>
      </c>
      <c r="Q65">
        <v>70.38</v>
      </c>
      <c r="R65">
        <v>88.01</v>
      </c>
      <c r="S65">
        <v>109.75</v>
      </c>
      <c r="T65">
        <v>16.195</v>
      </c>
      <c r="U65">
        <v>161</v>
      </c>
      <c r="V65">
        <v>12.73</v>
      </c>
      <c r="W65">
        <v>94.320000000000007</v>
      </c>
      <c r="X65">
        <v>175.1</v>
      </c>
      <c r="Y65">
        <v>35.78</v>
      </c>
      <c r="Z65">
        <v>11.195</v>
      </c>
      <c r="AA65">
        <v>79.87</v>
      </c>
      <c r="AB65">
        <v>114.7</v>
      </c>
      <c r="AC65">
        <v>23.51</v>
      </c>
      <c r="AD65">
        <v>128.1</v>
      </c>
      <c r="AE65">
        <v>29.844999999999999</v>
      </c>
      <c r="BA65">
        <f t="shared" si="2"/>
        <v>77.14</v>
      </c>
      <c r="BB65">
        <f t="shared" si="3"/>
        <v>161</v>
      </c>
    </row>
    <row r="66" spans="1:54">
      <c r="A66" s="1" t="s">
        <v>123</v>
      </c>
      <c r="B66">
        <v>144.30000000000001</v>
      </c>
      <c r="C66">
        <v>155.05000000000001</v>
      </c>
      <c r="D66">
        <v>85.88</v>
      </c>
      <c r="E66">
        <v>88.09</v>
      </c>
      <c r="F66">
        <v>95</v>
      </c>
      <c r="G66">
        <v>78.36</v>
      </c>
      <c r="H66">
        <v>7.7350000000000003</v>
      </c>
      <c r="I66">
        <v>181.9</v>
      </c>
      <c r="J66">
        <v>68.180000000000007</v>
      </c>
      <c r="K66">
        <v>17.25</v>
      </c>
      <c r="L66">
        <v>78.210000000000008</v>
      </c>
      <c r="M66">
        <v>30.34</v>
      </c>
      <c r="N66">
        <v>15.645</v>
      </c>
      <c r="O66">
        <v>6.4530000000000003</v>
      </c>
      <c r="P66">
        <v>77.63</v>
      </c>
      <c r="Q66">
        <v>70.400000000000006</v>
      </c>
      <c r="R66">
        <v>87.820000000000007</v>
      </c>
      <c r="S66">
        <v>109.9</v>
      </c>
      <c r="T66">
        <v>15.994999999999999</v>
      </c>
      <c r="U66">
        <v>159.19999999999999</v>
      </c>
      <c r="V66">
        <v>12.494999999999999</v>
      </c>
      <c r="W66">
        <v>93.8</v>
      </c>
      <c r="X66">
        <v>173.95</v>
      </c>
      <c r="Y66">
        <v>35.659999999999997</v>
      </c>
      <c r="Z66">
        <v>11.574999999999999</v>
      </c>
      <c r="AA66">
        <v>79.56</v>
      </c>
      <c r="AB66">
        <v>115.7</v>
      </c>
      <c r="AC66">
        <v>23.495000000000001</v>
      </c>
      <c r="AD66">
        <v>127.05</v>
      </c>
      <c r="AE66">
        <v>29.59</v>
      </c>
      <c r="BA66">
        <f t="shared" si="2"/>
        <v>78.210000000000008</v>
      </c>
      <c r="BB66">
        <f t="shared" si="3"/>
        <v>159.19999999999999</v>
      </c>
    </row>
    <row r="67" spans="1:54">
      <c r="A67" s="1" t="s">
        <v>124</v>
      </c>
      <c r="B67">
        <v>145.80000000000001</v>
      </c>
      <c r="C67">
        <v>156.44999999999999</v>
      </c>
      <c r="D67">
        <v>86.04</v>
      </c>
      <c r="E67">
        <v>88.9</v>
      </c>
      <c r="F67">
        <v>96.210000000000008</v>
      </c>
      <c r="G67">
        <v>79.350000000000009</v>
      </c>
      <c r="H67">
        <v>7.6609999999999996</v>
      </c>
      <c r="I67">
        <v>182.85</v>
      </c>
      <c r="J67">
        <v>68.960000000000008</v>
      </c>
      <c r="K67">
        <v>17.47</v>
      </c>
      <c r="L67">
        <v>78.36</v>
      </c>
      <c r="M67">
        <v>30.8</v>
      </c>
      <c r="N67">
        <v>15.875</v>
      </c>
      <c r="O67">
        <v>6.4850000000000003</v>
      </c>
      <c r="P67">
        <v>78.33</v>
      </c>
      <c r="Q67">
        <v>71.44</v>
      </c>
      <c r="R67">
        <v>87.600000000000009</v>
      </c>
      <c r="S67">
        <v>111.4</v>
      </c>
      <c r="T67">
        <v>15.98</v>
      </c>
      <c r="U67">
        <v>158.55000000000001</v>
      </c>
      <c r="V67">
        <v>12.59</v>
      </c>
      <c r="W67">
        <v>95.600000000000009</v>
      </c>
      <c r="X67">
        <v>175.5</v>
      </c>
      <c r="Y67">
        <v>35.865000000000002</v>
      </c>
      <c r="Z67">
        <v>11.38</v>
      </c>
      <c r="AA67">
        <v>80.61</v>
      </c>
      <c r="AB67">
        <v>115.95</v>
      </c>
      <c r="AC67">
        <v>23.44</v>
      </c>
      <c r="AD67">
        <v>129.15</v>
      </c>
      <c r="AE67">
        <v>30.08</v>
      </c>
      <c r="BA67">
        <f t="shared" si="2"/>
        <v>78.36</v>
      </c>
      <c r="BB67">
        <f t="shared" si="3"/>
        <v>158.55000000000001</v>
      </c>
    </row>
    <row r="68" spans="1:54">
      <c r="A68" s="1" t="s">
        <v>125</v>
      </c>
      <c r="B68">
        <v>142.85</v>
      </c>
      <c r="C68">
        <v>155.05000000000001</v>
      </c>
      <c r="D68">
        <v>85.820000000000007</v>
      </c>
      <c r="E68">
        <v>89.05</v>
      </c>
      <c r="F68">
        <v>95.92</v>
      </c>
      <c r="G68">
        <v>79.540000000000006</v>
      </c>
      <c r="H68">
        <v>7.6260000000000003</v>
      </c>
      <c r="I68">
        <v>181.95</v>
      </c>
      <c r="J68">
        <v>69.05</v>
      </c>
      <c r="K68">
        <v>17.245000000000001</v>
      </c>
      <c r="L68">
        <v>77.150000000000006</v>
      </c>
      <c r="M68">
        <v>30.67</v>
      </c>
      <c r="N68">
        <v>15.86</v>
      </c>
      <c r="O68">
        <v>6.4590000000000014</v>
      </c>
      <c r="P68">
        <v>77.05</v>
      </c>
      <c r="Q68">
        <v>70.17</v>
      </c>
      <c r="R68">
        <v>87.78</v>
      </c>
      <c r="S68">
        <v>112.1</v>
      </c>
      <c r="T68">
        <v>15.76</v>
      </c>
      <c r="U68">
        <v>157.4</v>
      </c>
      <c r="V68">
        <v>12.62</v>
      </c>
      <c r="W68">
        <v>96.03</v>
      </c>
      <c r="X68">
        <v>176.1</v>
      </c>
      <c r="Y68">
        <v>36.32</v>
      </c>
      <c r="Z68">
        <v>11.39</v>
      </c>
      <c r="AA68">
        <v>80.400000000000006</v>
      </c>
      <c r="AB68">
        <v>116.1</v>
      </c>
      <c r="AC68">
        <v>23.4</v>
      </c>
      <c r="AD68">
        <v>128.94999999999999</v>
      </c>
      <c r="AE68">
        <v>30.17</v>
      </c>
      <c r="BA68">
        <f t="shared" si="2"/>
        <v>77.150000000000006</v>
      </c>
      <c r="BB68">
        <f t="shared" si="3"/>
        <v>157.4</v>
      </c>
    </row>
    <row r="69" spans="1:54">
      <c r="A69" s="1" t="s">
        <v>126</v>
      </c>
      <c r="B69">
        <v>143.69999999999999</v>
      </c>
      <c r="C69">
        <v>156.75</v>
      </c>
      <c r="D69">
        <v>86.36</v>
      </c>
      <c r="E69">
        <v>89.75</v>
      </c>
      <c r="F69">
        <v>97.7</v>
      </c>
      <c r="G69">
        <v>79.150000000000006</v>
      </c>
      <c r="H69">
        <v>7.81</v>
      </c>
      <c r="I69">
        <v>183.8</v>
      </c>
      <c r="J69">
        <v>70.11</v>
      </c>
      <c r="K69">
        <v>18.170000000000002</v>
      </c>
      <c r="L69">
        <v>79.3</v>
      </c>
      <c r="M69">
        <v>30.95</v>
      </c>
      <c r="N69">
        <v>15.95</v>
      </c>
      <c r="O69">
        <v>6.5449999999999999</v>
      </c>
      <c r="P69">
        <v>78.47</v>
      </c>
      <c r="Q69">
        <v>71.290000000000006</v>
      </c>
      <c r="R69">
        <v>87.36</v>
      </c>
      <c r="S69">
        <v>111.7</v>
      </c>
      <c r="T69">
        <v>16.39</v>
      </c>
      <c r="U69">
        <v>161.30000000000001</v>
      </c>
      <c r="V69">
        <v>12.69</v>
      </c>
      <c r="W69">
        <v>96.86</v>
      </c>
      <c r="X69">
        <v>176.15</v>
      </c>
      <c r="Y69">
        <v>36.51</v>
      </c>
      <c r="Z69">
        <v>11.18</v>
      </c>
      <c r="AA69">
        <v>81.44</v>
      </c>
      <c r="AB69">
        <v>116.05</v>
      </c>
      <c r="AC69">
        <v>23.54</v>
      </c>
      <c r="AD69">
        <v>129.94999999999999</v>
      </c>
      <c r="AE69">
        <v>29.535</v>
      </c>
      <c r="BA69">
        <f t="shared" si="2"/>
        <v>79.3</v>
      </c>
      <c r="BB69">
        <f t="shared" si="3"/>
        <v>161.30000000000001</v>
      </c>
    </row>
    <row r="70" spans="1:54">
      <c r="A70" s="1" t="s">
        <v>127</v>
      </c>
      <c r="B70">
        <v>144.75</v>
      </c>
      <c r="C70">
        <v>156.65</v>
      </c>
      <c r="D70">
        <v>87.72</v>
      </c>
      <c r="E70">
        <v>90</v>
      </c>
      <c r="F70">
        <v>97.570000000000007</v>
      </c>
      <c r="G70">
        <v>79.27</v>
      </c>
      <c r="H70">
        <v>7.7280000000000006</v>
      </c>
      <c r="I70">
        <v>183.7</v>
      </c>
      <c r="J70">
        <v>70.62</v>
      </c>
      <c r="K70">
        <v>18.324999999999999</v>
      </c>
      <c r="L70">
        <v>79.63</v>
      </c>
      <c r="M70">
        <v>31.12</v>
      </c>
      <c r="N70">
        <v>16</v>
      </c>
      <c r="O70">
        <v>6.52</v>
      </c>
      <c r="P70">
        <v>78.92</v>
      </c>
      <c r="Q70">
        <v>72.070000000000007</v>
      </c>
      <c r="R70">
        <v>87.29</v>
      </c>
      <c r="S70">
        <v>111.7</v>
      </c>
      <c r="T70">
        <v>16.375</v>
      </c>
      <c r="U70">
        <v>162.75</v>
      </c>
      <c r="V70">
        <v>12.925000000000001</v>
      </c>
      <c r="W70">
        <v>97.820000000000007</v>
      </c>
      <c r="X70">
        <v>176.8</v>
      </c>
      <c r="Y70">
        <v>36.33</v>
      </c>
      <c r="Z70">
        <v>11.315</v>
      </c>
      <c r="AA70">
        <v>81.430000000000007</v>
      </c>
      <c r="AB70">
        <v>115.5</v>
      </c>
      <c r="AC70">
        <v>23.265000000000001</v>
      </c>
      <c r="AD70">
        <v>131.19999999999999</v>
      </c>
      <c r="AE70">
        <v>29.715</v>
      </c>
      <c r="BA70">
        <f t="shared" si="2"/>
        <v>79.63</v>
      </c>
      <c r="BB70">
        <f t="shared" si="3"/>
        <v>162.75</v>
      </c>
    </row>
    <row r="71" spans="1:54">
      <c r="A71" s="1" t="s">
        <v>128</v>
      </c>
      <c r="B71">
        <v>145</v>
      </c>
      <c r="C71">
        <v>156.30000000000001</v>
      </c>
      <c r="D71">
        <v>87.68</v>
      </c>
      <c r="E71">
        <v>90.11</v>
      </c>
      <c r="F71">
        <v>98.350000000000009</v>
      </c>
      <c r="G71">
        <v>80.62</v>
      </c>
      <c r="H71">
        <v>7.4640000000000004</v>
      </c>
      <c r="I71">
        <v>185</v>
      </c>
      <c r="J71">
        <v>70.98</v>
      </c>
      <c r="K71">
        <v>17.504999999999999</v>
      </c>
      <c r="L71">
        <v>79.210000000000008</v>
      </c>
      <c r="M71">
        <v>31.15</v>
      </c>
      <c r="N71">
        <v>16.074999999999999</v>
      </c>
      <c r="O71">
        <v>6.5650000000000004</v>
      </c>
      <c r="P71">
        <v>79.460000000000008</v>
      </c>
      <c r="Q71">
        <v>72.39</v>
      </c>
      <c r="R71">
        <v>87.37</v>
      </c>
      <c r="S71">
        <v>112.6</v>
      </c>
      <c r="T71">
        <v>16.61</v>
      </c>
      <c r="U71">
        <v>163.55000000000001</v>
      </c>
      <c r="V71">
        <v>12.83</v>
      </c>
      <c r="W71">
        <v>97.84</v>
      </c>
      <c r="X71">
        <v>176.65</v>
      </c>
      <c r="Y71">
        <v>36.78</v>
      </c>
      <c r="Z71">
        <v>11.404999999999999</v>
      </c>
      <c r="AA71">
        <v>82.19</v>
      </c>
      <c r="AB71">
        <v>115.1</v>
      </c>
      <c r="AC71">
        <v>23.02</v>
      </c>
      <c r="AD71">
        <v>133.65</v>
      </c>
      <c r="AE71">
        <v>30.074999999999999</v>
      </c>
      <c r="BA71">
        <f t="shared" si="2"/>
        <v>79.210000000000008</v>
      </c>
      <c r="BB71">
        <f t="shared" si="3"/>
        <v>163.55000000000001</v>
      </c>
    </row>
    <row r="72" spans="1:54">
      <c r="A72" s="1" t="s">
        <v>129</v>
      </c>
      <c r="B72">
        <v>146.15</v>
      </c>
      <c r="C72">
        <v>157.75</v>
      </c>
      <c r="D72">
        <v>87.56</v>
      </c>
      <c r="E72">
        <v>90.25</v>
      </c>
      <c r="F72">
        <v>98.7</v>
      </c>
      <c r="G72">
        <v>80.84</v>
      </c>
      <c r="H72">
        <v>7.6390000000000002</v>
      </c>
      <c r="I72">
        <v>185.45</v>
      </c>
      <c r="J72">
        <v>71.11</v>
      </c>
      <c r="K72">
        <v>18.074999999999999</v>
      </c>
      <c r="L72">
        <v>80.16</v>
      </c>
      <c r="M72">
        <v>31.18</v>
      </c>
      <c r="N72">
        <v>16.16</v>
      </c>
      <c r="O72">
        <v>6.7</v>
      </c>
      <c r="P72">
        <v>80.570000000000007</v>
      </c>
      <c r="Q72">
        <v>72.820000000000007</v>
      </c>
      <c r="R72">
        <v>86.68</v>
      </c>
      <c r="S72">
        <v>113.1</v>
      </c>
      <c r="T72">
        <v>16.63</v>
      </c>
      <c r="U72">
        <v>157</v>
      </c>
      <c r="V72">
        <v>12.775</v>
      </c>
      <c r="W72">
        <v>99.08</v>
      </c>
      <c r="X72">
        <v>178.3</v>
      </c>
      <c r="Y72">
        <v>36.774999999999999</v>
      </c>
      <c r="Z72">
        <v>11.52</v>
      </c>
      <c r="AA72">
        <v>82.69</v>
      </c>
      <c r="AB72">
        <v>114.4</v>
      </c>
      <c r="AC72">
        <v>23.175000000000001</v>
      </c>
      <c r="AD72">
        <v>136.25</v>
      </c>
      <c r="AE72">
        <v>30.094999999999999</v>
      </c>
      <c r="BA72">
        <f t="shared" si="2"/>
        <v>80.16</v>
      </c>
      <c r="BB72">
        <f t="shared" si="3"/>
        <v>157</v>
      </c>
    </row>
    <row r="73" spans="1:54">
      <c r="A73" s="1" t="s">
        <v>130</v>
      </c>
      <c r="B73">
        <v>144.75</v>
      </c>
      <c r="C73">
        <v>157.69999999999999</v>
      </c>
      <c r="D73">
        <v>87.61</v>
      </c>
      <c r="E73">
        <v>90.070000000000007</v>
      </c>
      <c r="F73">
        <v>98.7</v>
      </c>
      <c r="G73">
        <v>80.58</v>
      </c>
      <c r="H73">
        <v>7.6440000000000001</v>
      </c>
      <c r="I73">
        <v>185.45</v>
      </c>
      <c r="J73">
        <v>71.25</v>
      </c>
      <c r="K73">
        <v>17.995000000000001</v>
      </c>
      <c r="L73">
        <v>79.010000000000005</v>
      </c>
      <c r="M73">
        <v>31.19</v>
      </c>
      <c r="N73">
        <v>16.065000000000001</v>
      </c>
      <c r="O73">
        <v>6.6980000000000004</v>
      </c>
      <c r="P73">
        <v>81.08</v>
      </c>
      <c r="Q73">
        <v>73</v>
      </c>
      <c r="R73">
        <v>87</v>
      </c>
      <c r="S73">
        <v>113.2</v>
      </c>
      <c r="T73">
        <v>16.64</v>
      </c>
      <c r="U73">
        <v>158.9</v>
      </c>
      <c r="V73">
        <v>12.68</v>
      </c>
      <c r="W73">
        <v>98.9</v>
      </c>
      <c r="X73">
        <v>178.55</v>
      </c>
      <c r="Y73">
        <v>36.85</v>
      </c>
      <c r="Z73">
        <v>11.585000000000001</v>
      </c>
      <c r="AA73">
        <v>82.51</v>
      </c>
      <c r="AB73">
        <v>114.55</v>
      </c>
      <c r="AC73">
        <v>23.065000000000001</v>
      </c>
      <c r="AD73">
        <v>138.80000000000001</v>
      </c>
      <c r="AE73">
        <v>30.315000000000001</v>
      </c>
      <c r="BA73">
        <f t="shared" si="2"/>
        <v>79.010000000000005</v>
      </c>
      <c r="BB73">
        <f t="shared" si="3"/>
        <v>158.9</v>
      </c>
    </row>
    <row r="74" spans="1:54">
      <c r="A74" s="1" t="s">
        <v>131</v>
      </c>
      <c r="B74">
        <v>144.9</v>
      </c>
      <c r="C74">
        <v>157.30000000000001</v>
      </c>
      <c r="D74">
        <v>87.81</v>
      </c>
      <c r="E74">
        <v>89.67</v>
      </c>
      <c r="F74">
        <v>98.8</v>
      </c>
      <c r="G74">
        <v>80.67</v>
      </c>
      <c r="H74">
        <v>7.5910000000000002</v>
      </c>
      <c r="I74">
        <v>185.15</v>
      </c>
      <c r="J74">
        <v>70.91</v>
      </c>
      <c r="K74">
        <v>17.75</v>
      </c>
      <c r="L74">
        <v>78.13</v>
      </c>
      <c r="M74">
        <v>31.35</v>
      </c>
      <c r="N74">
        <v>16.065000000000001</v>
      </c>
      <c r="O74">
        <v>6.63</v>
      </c>
      <c r="P74">
        <v>81.41</v>
      </c>
      <c r="Q74">
        <v>73.52</v>
      </c>
      <c r="R74">
        <v>86.73</v>
      </c>
      <c r="S74">
        <v>113.6</v>
      </c>
      <c r="T74">
        <v>16.510000000000002</v>
      </c>
      <c r="U74">
        <v>157.25</v>
      </c>
      <c r="V74">
        <v>12.69</v>
      </c>
      <c r="W74">
        <v>99.38</v>
      </c>
      <c r="X74">
        <v>178.15</v>
      </c>
      <c r="Y74">
        <v>36.49</v>
      </c>
      <c r="Z74">
        <v>11.605</v>
      </c>
      <c r="AA74">
        <v>82.3</v>
      </c>
      <c r="AB74">
        <v>115</v>
      </c>
      <c r="AC74">
        <v>22.864999999999998</v>
      </c>
      <c r="AD74">
        <v>138.80000000000001</v>
      </c>
      <c r="AE74">
        <v>30.36</v>
      </c>
      <c r="BA74">
        <f t="shared" si="2"/>
        <v>78.13</v>
      </c>
      <c r="BB74">
        <f t="shared" si="3"/>
        <v>157.25</v>
      </c>
    </row>
    <row r="75" spans="1:54">
      <c r="A75" s="1" t="s">
        <v>132</v>
      </c>
      <c r="B75">
        <v>144.5</v>
      </c>
      <c r="C75">
        <v>156.94999999999999</v>
      </c>
      <c r="D75">
        <v>87.45</v>
      </c>
      <c r="E75">
        <v>89.960000000000008</v>
      </c>
      <c r="F75">
        <v>98.5</v>
      </c>
      <c r="G75">
        <v>80.820000000000007</v>
      </c>
      <c r="H75">
        <v>7.4970000000000008</v>
      </c>
      <c r="I75">
        <v>185.1</v>
      </c>
      <c r="J75">
        <v>71.03</v>
      </c>
      <c r="K75">
        <v>17.809999999999999</v>
      </c>
      <c r="L75">
        <v>78.34</v>
      </c>
      <c r="M75">
        <v>31.215</v>
      </c>
      <c r="N75">
        <v>16.12</v>
      </c>
      <c r="O75">
        <v>6.65</v>
      </c>
      <c r="P75">
        <v>81.39</v>
      </c>
      <c r="Q75">
        <v>73.540000000000006</v>
      </c>
      <c r="R75">
        <v>87.4</v>
      </c>
      <c r="S75">
        <v>113.05</v>
      </c>
      <c r="T75">
        <v>16.54</v>
      </c>
      <c r="U75">
        <v>158.1</v>
      </c>
      <c r="V75">
        <v>12.88</v>
      </c>
      <c r="W75">
        <v>98.86</v>
      </c>
      <c r="X75">
        <v>178.5</v>
      </c>
      <c r="Y75">
        <v>36.46</v>
      </c>
      <c r="Z75">
        <v>11.58</v>
      </c>
      <c r="AA75">
        <v>82.01</v>
      </c>
      <c r="AB75">
        <v>115.25</v>
      </c>
      <c r="AC75">
        <v>22.73</v>
      </c>
      <c r="AD75">
        <v>137.5</v>
      </c>
      <c r="AE75">
        <v>30.59</v>
      </c>
      <c r="BA75">
        <f t="shared" si="2"/>
        <v>78.34</v>
      </c>
      <c r="BB75">
        <f t="shared" si="3"/>
        <v>158.1</v>
      </c>
    </row>
    <row r="76" spans="1:54">
      <c r="A76" s="1" t="s">
        <v>133</v>
      </c>
      <c r="B76">
        <v>145.55000000000001</v>
      </c>
      <c r="C76">
        <v>156.85</v>
      </c>
      <c r="D76">
        <v>87.74</v>
      </c>
      <c r="E76">
        <v>89.7</v>
      </c>
      <c r="F76">
        <v>98.72</v>
      </c>
      <c r="G76">
        <v>81.150000000000006</v>
      </c>
      <c r="H76">
        <v>7.45</v>
      </c>
      <c r="I76">
        <v>185.2</v>
      </c>
      <c r="J76">
        <v>70.960000000000008</v>
      </c>
      <c r="K76">
        <v>17.54</v>
      </c>
      <c r="L76">
        <v>78.070000000000007</v>
      </c>
      <c r="M76">
        <v>31.305</v>
      </c>
      <c r="N76">
        <v>16.190000000000001</v>
      </c>
      <c r="O76">
        <v>6.6459999999999999</v>
      </c>
      <c r="P76">
        <v>81.75</v>
      </c>
      <c r="Q76">
        <v>73.7</v>
      </c>
      <c r="R76">
        <v>87.68</v>
      </c>
      <c r="S76">
        <v>113.9</v>
      </c>
      <c r="T76">
        <v>16.63</v>
      </c>
      <c r="U76">
        <v>157.80000000000001</v>
      </c>
      <c r="V76">
        <v>12.875</v>
      </c>
      <c r="W76">
        <v>99.740000000000009</v>
      </c>
      <c r="X76">
        <v>179.45</v>
      </c>
      <c r="Y76">
        <v>36.93</v>
      </c>
      <c r="Z76">
        <v>11.68</v>
      </c>
      <c r="AA76">
        <v>82.350000000000009</v>
      </c>
      <c r="AB76">
        <v>115.8</v>
      </c>
      <c r="AC76">
        <v>22.61</v>
      </c>
      <c r="AD76">
        <v>137.25</v>
      </c>
      <c r="AE76">
        <v>30.675000000000001</v>
      </c>
      <c r="BA76">
        <f t="shared" si="2"/>
        <v>78.070000000000007</v>
      </c>
      <c r="BB76">
        <f t="shared" si="3"/>
        <v>157.80000000000001</v>
      </c>
    </row>
    <row r="77" spans="1:54">
      <c r="A77" s="1" t="s">
        <v>134</v>
      </c>
      <c r="B77">
        <v>147.25</v>
      </c>
      <c r="C77">
        <v>156.4</v>
      </c>
      <c r="D77">
        <v>88</v>
      </c>
      <c r="E77">
        <v>89.850000000000009</v>
      </c>
      <c r="F77">
        <v>98.69</v>
      </c>
      <c r="G77">
        <v>81.02</v>
      </c>
      <c r="H77">
        <v>7.3210000000000006</v>
      </c>
      <c r="I77">
        <v>185.1</v>
      </c>
      <c r="J77">
        <v>70.87</v>
      </c>
      <c r="K77">
        <v>17.52</v>
      </c>
      <c r="L77">
        <v>77.600000000000009</v>
      </c>
      <c r="M77">
        <v>31.26</v>
      </c>
      <c r="N77">
        <v>16.164999999999999</v>
      </c>
      <c r="O77">
        <v>6.6240000000000014</v>
      </c>
      <c r="P77">
        <v>81.48</v>
      </c>
      <c r="Q77">
        <v>73.900000000000006</v>
      </c>
      <c r="R77">
        <v>87.79</v>
      </c>
      <c r="S77">
        <v>113.7</v>
      </c>
      <c r="T77">
        <v>16.715</v>
      </c>
      <c r="U77">
        <v>158.69999999999999</v>
      </c>
      <c r="V77">
        <v>12.555</v>
      </c>
      <c r="W77">
        <v>99.89</v>
      </c>
      <c r="X77">
        <v>178.75</v>
      </c>
      <c r="Y77">
        <v>36.524999999999999</v>
      </c>
      <c r="Z77">
        <v>11.675000000000001</v>
      </c>
      <c r="AA77">
        <v>82.72</v>
      </c>
      <c r="AB77">
        <v>116.05</v>
      </c>
      <c r="AC77">
        <v>22.855</v>
      </c>
      <c r="AD77">
        <v>136.6</v>
      </c>
      <c r="AE77">
        <v>30.425000000000001</v>
      </c>
      <c r="BA77">
        <f t="shared" si="2"/>
        <v>77.600000000000009</v>
      </c>
      <c r="BB77">
        <f t="shared" si="3"/>
        <v>158.69999999999999</v>
      </c>
    </row>
    <row r="78" spans="1:54">
      <c r="A78" s="1" t="s">
        <v>135</v>
      </c>
      <c r="B78">
        <v>147.94999999999999</v>
      </c>
      <c r="C78">
        <v>155.9</v>
      </c>
      <c r="D78">
        <v>87.960000000000008</v>
      </c>
      <c r="E78">
        <v>88.52</v>
      </c>
      <c r="F78">
        <v>98.73</v>
      </c>
      <c r="G78">
        <v>81.11</v>
      </c>
      <c r="H78">
        <v>7.1880000000000006</v>
      </c>
      <c r="I78">
        <v>184.45</v>
      </c>
      <c r="J78">
        <v>70.400000000000006</v>
      </c>
      <c r="K78">
        <v>17.11</v>
      </c>
      <c r="L78">
        <v>77.7</v>
      </c>
      <c r="M78">
        <v>31.16</v>
      </c>
      <c r="N78">
        <v>16.3</v>
      </c>
      <c r="O78">
        <v>6.6790000000000003</v>
      </c>
      <c r="P78">
        <v>81.58</v>
      </c>
      <c r="Q78">
        <v>73.88</v>
      </c>
      <c r="R78">
        <v>88.31</v>
      </c>
      <c r="S78">
        <v>113.65</v>
      </c>
      <c r="T78">
        <v>16.594999999999999</v>
      </c>
      <c r="U78">
        <v>157.85</v>
      </c>
      <c r="V78">
        <v>12.425000000000001</v>
      </c>
      <c r="W78">
        <v>100</v>
      </c>
      <c r="X78">
        <v>178.75</v>
      </c>
      <c r="Y78">
        <v>36.725000000000001</v>
      </c>
      <c r="Z78">
        <v>11.69</v>
      </c>
      <c r="AA78">
        <v>82.7</v>
      </c>
      <c r="AB78">
        <v>116.15</v>
      </c>
      <c r="AC78">
        <v>22.74</v>
      </c>
      <c r="AD78">
        <v>133.5</v>
      </c>
      <c r="AE78">
        <v>30.69</v>
      </c>
      <c r="BA78">
        <f t="shared" si="2"/>
        <v>77.7</v>
      </c>
      <c r="BB78">
        <f t="shared" si="3"/>
        <v>157.85</v>
      </c>
    </row>
    <row r="79" spans="1:54">
      <c r="A79" s="1" t="s">
        <v>136</v>
      </c>
      <c r="B79">
        <v>150.15</v>
      </c>
      <c r="C79">
        <v>157</v>
      </c>
      <c r="D79">
        <v>88.31</v>
      </c>
      <c r="E79">
        <v>88.75</v>
      </c>
      <c r="F79">
        <v>99.13</v>
      </c>
      <c r="G79">
        <v>80.600000000000009</v>
      </c>
      <c r="H79">
        <v>7.2460000000000004</v>
      </c>
      <c r="I79">
        <v>183.7</v>
      </c>
      <c r="J79">
        <v>70.72</v>
      </c>
      <c r="K79">
        <v>17.25</v>
      </c>
      <c r="L79">
        <v>77.540000000000006</v>
      </c>
      <c r="M79">
        <v>31.234999999999999</v>
      </c>
      <c r="N79">
        <v>16.355</v>
      </c>
      <c r="O79">
        <v>6.7</v>
      </c>
      <c r="P79">
        <v>80.45</v>
      </c>
      <c r="Q79">
        <v>74.260000000000005</v>
      </c>
      <c r="R79">
        <v>88.63</v>
      </c>
      <c r="S79">
        <v>113.25</v>
      </c>
      <c r="T79">
        <v>16.510000000000002</v>
      </c>
      <c r="U79">
        <v>156.1</v>
      </c>
      <c r="V79">
        <v>12.27</v>
      </c>
      <c r="W79">
        <v>99.15</v>
      </c>
      <c r="X79">
        <v>179.65</v>
      </c>
      <c r="Y79">
        <v>36.61</v>
      </c>
      <c r="Z79">
        <v>11.815</v>
      </c>
      <c r="AA79">
        <v>82.81</v>
      </c>
      <c r="AB79">
        <v>116.8</v>
      </c>
      <c r="AC79">
        <v>22.64</v>
      </c>
      <c r="AD79">
        <v>133.35</v>
      </c>
      <c r="AE79">
        <v>30.905000000000001</v>
      </c>
      <c r="BA79">
        <f t="shared" si="2"/>
        <v>77.540000000000006</v>
      </c>
      <c r="BB79">
        <f t="shared" si="3"/>
        <v>156.1</v>
      </c>
    </row>
    <row r="80" spans="1:54">
      <c r="A80" s="1" t="s">
        <v>137</v>
      </c>
      <c r="B80">
        <v>151.30000000000001</v>
      </c>
      <c r="C80">
        <v>157.30000000000001</v>
      </c>
      <c r="D80">
        <v>88.7</v>
      </c>
      <c r="E80">
        <v>89.98</v>
      </c>
      <c r="F80">
        <v>100.2</v>
      </c>
      <c r="G80">
        <v>81.87</v>
      </c>
      <c r="H80">
        <v>7.5</v>
      </c>
      <c r="I80">
        <v>187</v>
      </c>
      <c r="J80">
        <v>71.180000000000007</v>
      </c>
      <c r="K80">
        <v>17.545000000000002</v>
      </c>
      <c r="L80">
        <v>79.09</v>
      </c>
      <c r="M80">
        <v>31.4</v>
      </c>
      <c r="N80">
        <v>16.425000000000001</v>
      </c>
      <c r="O80">
        <v>6.82</v>
      </c>
      <c r="P80">
        <v>82.2</v>
      </c>
      <c r="Q80">
        <v>74.77</v>
      </c>
      <c r="R80">
        <v>89.51</v>
      </c>
      <c r="S80">
        <v>114.9</v>
      </c>
      <c r="T80">
        <v>16.53</v>
      </c>
      <c r="U80">
        <v>158.5</v>
      </c>
      <c r="V80">
        <v>12.574999999999999</v>
      </c>
      <c r="W80">
        <v>101.25</v>
      </c>
      <c r="X80">
        <v>180.3</v>
      </c>
      <c r="Y80">
        <v>37.6</v>
      </c>
      <c r="Z80">
        <v>12.085000000000001</v>
      </c>
      <c r="AA80">
        <v>83.54</v>
      </c>
      <c r="AB80">
        <v>117.95</v>
      </c>
      <c r="AC80">
        <v>22.954999999999998</v>
      </c>
      <c r="AD80">
        <v>137.75</v>
      </c>
      <c r="AE80">
        <v>31.35</v>
      </c>
      <c r="BA80">
        <f t="shared" si="2"/>
        <v>79.09</v>
      </c>
      <c r="BB80">
        <f t="shared" si="3"/>
        <v>158.5</v>
      </c>
    </row>
    <row r="81" spans="1:54">
      <c r="A81" s="1" t="s">
        <v>138</v>
      </c>
      <c r="B81">
        <v>149.25</v>
      </c>
      <c r="C81">
        <v>159.55000000000001</v>
      </c>
      <c r="D81">
        <v>87.7</v>
      </c>
      <c r="E81">
        <v>90.83</v>
      </c>
      <c r="F81">
        <v>100.75</v>
      </c>
      <c r="G81">
        <v>81.11</v>
      </c>
      <c r="H81">
        <v>7.8220000000000001</v>
      </c>
      <c r="I81">
        <v>189</v>
      </c>
      <c r="J81">
        <v>72.100000000000009</v>
      </c>
      <c r="K81">
        <v>17.715</v>
      </c>
      <c r="L81">
        <v>78.989999999999995</v>
      </c>
      <c r="M81">
        <v>31.5</v>
      </c>
      <c r="N81">
        <v>16.364999999999998</v>
      </c>
      <c r="O81">
        <v>6.7270000000000003</v>
      </c>
      <c r="P81">
        <v>81.260000000000005</v>
      </c>
      <c r="Q81">
        <v>73.88</v>
      </c>
      <c r="R81">
        <v>88.5</v>
      </c>
      <c r="S81">
        <v>113.15</v>
      </c>
      <c r="T81">
        <v>16.600000000000001</v>
      </c>
      <c r="U81">
        <v>157.69999999999999</v>
      </c>
      <c r="V81">
        <v>12.484999999999999</v>
      </c>
      <c r="W81">
        <v>101.45</v>
      </c>
      <c r="X81">
        <v>180</v>
      </c>
      <c r="Y81">
        <v>37.625</v>
      </c>
      <c r="Z81">
        <v>11.984999999999999</v>
      </c>
      <c r="AA81">
        <v>82.89</v>
      </c>
      <c r="AB81">
        <v>116.2</v>
      </c>
      <c r="AC81">
        <v>23.02</v>
      </c>
      <c r="AD81">
        <v>140.44999999999999</v>
      </c>
      <c r="AE81">
        <v>30.8</v>
      </c>
      <c r="BA81">
        <f t="shared" si="2"/>
        <v>78.989999999999995</v>
      </c>
      <c r="BB81">
        <f t="shared" si="3"/>
        <v>157.69999999999999</v>
      </c>
    </row>
    <row r="82" spans="1:54">
      <c r="A82" s="1" t="s">
        <v>139</v>
      </c>
      <c r="B82">
        <v>146.4</v>
      </c>
      <c r="C82">
        <v>160.4</v>
      </c>
      <c r="D82">
        <v>88.15</v>
      </c>
      <c r="E82">
        <v>90.18</v>
      </c>
      <c r="F82">
        <v>102.05</v>
      </c>
      <c r="G82">
        <v>80.48</v>
      </c>
      <c r="H82">
        <v>7.82</v>
      </c>
      <c r="I82">
        <v>187.15</v>
      </c>
      <c r="J82">
        <v>72.070000000000007</v>
      </c>
      <c r="K82">
        <v>18.260000000000002</v>
      </c>
      <c r="L82">
        <v>78.06</v>
      </c>
      <c r="M82">
        <v>31.324999999999999</v>
      </c>
      <c r="N82">
        <v>16.559999999999999</v>
      </c>
      <c r="O82">
        <v>6.681</v>
      </c>
      <c r="P82">
        <v>80.87</v>
      </c>
      <c r="Q82">
        <v>74.570000000000007</v>
      </c>
      <c r="R82">
        <v>86.72</v>
      </c>
      <c r="S82">
        <v>113.25</v>
      </c>
      <c r="T82">
        <v>16.37</v>
      </c>
      <c r="U82">
        <v>155.85</v>
      </c>
      <c r="V82">
        <v>12.76</v>
      </c>
      <c r="W82">
        <v>101.45</v>
      </c>
      <c r="X82">
        <v>180.75</v>
      </c>
      <c r="Y82">
        <v>37.564999999999998</v>
      </c>
      <c r="Z82">
        <v>11.855</v>
      </c>
      <c r="AA82">
        <v>82.43</v>
      </c>
      <c r="AB82">
        <v>115.7</v>
      </c>
      <c r="AC82">
        <v>22.664999999999999</v>
      </c>
      <c r="AD82">
        <v>138.75</v>
      </c>
      <c r="AE82">
        <v>30.8</v>
      </c>
      <c r="BA82">
        <f t="shared" si="2"/>
        <v>78.06</v>
      </c>
      <c r="BB82">
        <f t="shared" si="3"/>
        <v>155.85</v>
      </c>
    </row>
    <row r="83" spans="1:54">
      <c r="A83" s="1" t="s">
        <v>140</v>
      </c>
      <c r="B83">
        <v>144.30000000000001</v>
      </c>
      <c r="C83">
        <v>160.69999999999999</v>
      </c>
      <c r="D83">
        <v>87.79</v>
      </c>
      <c r="E83">
        <v>90.34</v>
      </c>
      <c r="F83">
        <v>102.65</v>
      </c>
      <c r="G83">
        <v>80.8</v>
      </c>
      <c r="H83">
        <v>7.8390000000000004</v>
      </c>
      <c r="I83">
        <v>186.25</v>
      </c>
      <c r="J83">
        <v>72.05</v>
      </c>
      <c r="K83">
        <v>18.114999999999998</v>
      </c>
      <c r="L83">
        <v>77.739999999999995</v>
      </c>
      <c r="M83">
        <v>31.855</v>
      </c>
      <c r="N83">
        <v>16.61</v>
      </c>
      <c r="O83">
        <v>6.7060000000000004</v>
      </c>
      <c r="P83">
        <v>80.540000000000006</v>
      </c>
      <c r="Q83">
        <v>74.56</v>
      </c>
      <c r="R83">
        <v>86.86</v>
      </c>
      <c r="S83">
        <v>113.55</v>
      </c>
      <c r="T83">
        <v>16.274999999999999</v>
      </c>
      <c r="U83">
        <v>154.69999999999999</v>
      </c>
      <c r="V83">
        <v>12.795</v>
      </c>
      <c r="W83">
        <v>103</v>
      </c>
      <c r="X83">
        <v>178.4</v>
      </c>
      <c r="Y83">
        <v>38.034999999999997</v>
      </c>
      <c r="Z83">
        <v>11.984999999999999</v>
      </c>
      <c r="AA83">
        <v>82.69</v>
      </c>
      <c r="AB83">
        <v>114.95</v>
      </c>
      <c r="AC83">
        <v>22.75</v>
      </c>
      <c r="AD83">
        <v>139.1</v>
      </c>
      <c r="AE83">
        <v>31.405000000000001</v>
      </c>
      <c r="BA83">
        <f t="shared" si="2"/>
        <v>77.739999999999995</v>
      </c>
      <c r="BB83">
        <f t="shared" si="3"/>
        <v>154.69999999999999</v>
      </c>
    </row>
    <row r="84" spans="1:54">
      <c r="A84" s="1" t="s">
        <v>141</v>
      </c>
      <c r="B84">
        <v>144.80000000000001</v>
      </c>
      <c r="C84">
        <v>161.1</v>
      </c>
      <c r="D84">
        <v>87.52</v>
      </c>
      <c r="E84">
        <v>90.51</v>
      </c>
      <c r="F84">
        <v>102.4</v>
      </c>
      <c r="G84">
        <v>80.540000000000006</v>
      </c>
      <c r="H84">
        <v>7.8540000000000001</v>
      </c>
      <c r="I84">
        <v>188.3</v>
      </c>
      <c r="J84">
        <v>72.040000000000006</v>
      </c>
      <c r="K84">
        <v>18.32</v>
      </c>
      <c r="L84">
        <v>77.489999999999995</v>
      </c>
      <c r="M84">
        <v>31.87</v>
      </c>
      <c r="N84">
        <v>16.55</v>
      </c>
      <c r="O84">
        <v>6.6529999999999996</v>
      </c>
      <c r="P84">
        <v>80.600000000000009</v>
      </c>
      <c r="Q84">
        <v>74.88</v>
      </c>
      <c r="R84">
        <v>86.93</v>
      </c>
      <c r="S84">
        <v>113.1</v>
      </c>
      <c r="T84">
        <v>16.22</v>
      </c>
      <c r="U84">
        <v>153.85</v>
      </c>
      <c r="V84">
        <v>12.395</v>
      </c>
      <c r="W84">
        <v>102.15</v>
      </c>
      <c r="X84">
        <v>178.35</v>
      </c>
      <c r="Y84">
        <v>38.244999999999997</v>
      </c>
      <c r="Z84">
        <v>11.8</v>
      </c>
      <c r="AA84">
        <v>83.66</v>
      </c>
      <c r="AB84">
        <v>115.95</v>
      </c>
      <c r="AC84">
        <v>22.625</v>
      </c>
      <c r="AD84">
        <v>139</v>
      </c>
      <c r="AE84">
        <v>31.25</v>
      </c>
      <c r="BA84">
        <f t="shared" si="2"/>
        <v>77.489999999999995</v>
      </c>
      <c r="BB84">
        <f t="shared" si="3"/>
        <v>153.85</v>
      </c>
    </row>
    <row r="85" spans="1:54">
      <c r="A85" s="1" t="s">
        <v>142</v>
      </c>
      <c r="B85">
        <v>144.5</v>
      </c>
      <c r="C85">
        <v>160.30000000000001</v>
      </c>
      <c r="D85">
        <v>87.66</v>
      </c>
      <c r="E85">
        <v>89.83</v>
      </c>
      <c r="F85">
        <v>101.7</v>
      </c>
      <c r="G85">
        <v>80.77</v>
      </c>
      <c r="H85">
        <v>7.6609999999999996</v>
      </c>
      <c r="I85">
        <v>186.9</v>
      </c>
      <c r="J85">
        <v>71.98</v>
      </c>
      <c r="K85">
        <v>18.100000000000001</v>
      </c>
      <c r="L85">
        <v>77.95</v>
      </c>
      <c r="M85">
        <v>31.614999999999998</v>
      </c>
      <c r="N85">
        <v>16.39</v>
      </c>
      <c r="O85">
        <v>6.6420000000000003</v>
      </c>
      <c r="P85">
        <v>75.11</v>
      </c>
      <c r="Q85">
        <v>72.430000000000007</v>
      </c>
      <c r="R85">
        <v>85.91</v>
      </c>
      <c r="S85">
        <v>114.2</v>
      </c>
      <c r="T85">
        <v>16.3</v>
      </c>
      <c r="U85">
        <v>155.19999999999999</v>
      </c>
      <c r="V85">
        <v>11.68</v>
      </c>
      <c r="W85">
        <v>102.3</v>
      </c>
      <c r="X85">
        <v>177.4</v>
      </c>
      <c r="Y85">
        <v>38.284999999999997</v>
      </c>
      <c r="Z85">
        <v>11.8</v>
      </c>
      <c r="AA85">
        <v>84.34</v>
      </c>
      <c r="AB85">
        <v>116.05</v>
      </c>
      <c r="AC85">
        <v>22.49</v>
      </c>
      <c r="AD85">
        <v>145.85</v>
      </c>
      <c r="AE85">
        <v>31.024999999999999</v>
      </c>
      <c r="BA85">
        <f t="shared" si="2"/>
        <v>77.95</v>
      </c>
      <c r="BB85">
        <f t="shared" si="3"/>
        <v>155.19999999999999</v>
      </c>
    </row>
    <row r="86" spans="1:54">
      <c r="A86" s="1" t="s">
        <v>143</v>
      </c>
      <c r="B86">
        <v>144.80000000000001</v>
      </c>
      <c r="C86">
        <v>160.05000000000001</v>
      </c>
      <c r="D86">
        <v>88.100000000000009</v>
      </c>
      <c r="E86">
        <v>89.91</v>
      </c>
      <c r="F86">
        <v>100.85</v>
      </c>
      <c r="G86">
        <v>80.989999999999995</v>
      </c>
      <c r="H86">
        <v>7.6070000000000002</v>
      </c>
      <c r="I86">
        <v>191.9</v>
      </c>
      <c r="J86">
        <v>72.23</v>
      </c>
      <c r="K86">
        <v>17.66</v>
      </c>
      <c r="L86">
        <v>78.3</v>
      </c>
      <c r="M86">
        <v>31.43</v>
      </c>
      <c r="N86">
        <v>16.245000000000001</v>
      </c>
      <c r="O86">
        <v>6.6790000000000003</v>
      </c>
      <c r="P86">
        <v>76.95</v>
      </c>
      <c r="Q86">
        <v>73.12</v>
      </c>
      <c r="R86">
        <v>85.9</v>
      </c>
      <c r="S86">
        <v>114.2</v>
      </c>
      <c r="T86">
        <v>16.45</v>
      </c>
      <c r="U86">
        <v>155.30000000000001</v>
      </c>
      <c r="V86">
        <v>11.66</v>
      </c>
      <c r="W86">
        <v>101.95</v>
      </c>
      <c r="X86">
        <v>177.65</v>
      </c>
      <c r="Y86">
        <v>38.094999999999999</v>
      </c>
      <c r="Z86">
        <v>11.81</v>
      </c>
      <c r="AA86">
        <v>84</v>
      </c>
      <c r="AB86">
        <v>117.75</v>
      </c>
      <c r="AC86">
        <v>22.925000000000001</v>
      </c>
      <c r="AD86">
        <v>146.05000000000001</v>
      </c>
      <c r="AE86">
        <v>31.475000000000001</v>
      </c>
      <c r="BA86">
        <f t="shared" si="2"/>
        <v>78.3</v>
      </c>
      <c r="BB86">
        <f t="shared" si="3"/>
        <v>155.30000000000001</v>
      </c>
    </row>
    <row r="87" spans="1:54">
      <c r="A87" s="1" t="s">
        <v>144</v>
      </c>
      <c r="B87">
        <v>145.55000000000001</v>
      </c>
      <c r="C87">
        <v>160.19999999999999</v>
      </c>
      <c r="D87">
        <v>89.05</v>
      </c>
      <c r="E87">
        <v>90.13</v>
      </c>
      <c r="F87">
        <v>101.05</v>
      </c>
      <c r="G87">
        <v>80.28</v>
      </c>
      <c r="H87">
        <v>7.61</v>
      </c>
      <c r="I87">
        <v>194.4</v>
      </c>
      <c r="J87">
        <v>72.83</v>
      </c>
      <c r="K87">
        <v>18.07</v>
      </c>
      <c r="L87">
        <v>78.7</v>
      </c>
      <c r="M87">
        <v>31.69</v>
      </c>
      <c r="N87">
        <v>16.364999999999998</v>
      </c>
      <c r="O87">
        <v>7.0030000000000001</v>
      </c>
      <c r="P87">
        <v>76.100000000000009</v>
      </c>
      <c r="Q87">
        <v>73.14</v>
      </c>
      <c r="R87">
        <v>86</v>
      </c>
      <c r="S87">
        <v>113.9</v>
      </c>
      <c r="T87">
        <v>16.47</v>
      </c>
      <c r="U87">
        <v>155.25</v>
      </c>
      <c r="V87">
        <v>11.6</v>
      </c>
      <c r="W87">
        <v>102.95</v>
      </c>
      <c r="X87">
        <v>178.15</v>
      </c>
      <c r="Y87">
        <v>38.92</v>
      </c>
      <c r="Z87">
        <v>12.225</v>
      </c>
      <c r="AA87">
        <v>83.95</v>
      </c>
      <c r="AB87">
        <v>117.25</v>
      </c>
      <c r="AC87">
        <v>23.684999999999999</v>
      </c>
      <c r="AD87">
        <v>151</v>
      </c>
      <c r="AE87">
        <v>31.4</v>
      </c>
      <c r="BA87">
        <f t="shared" si="2"/>
        <v>78.7</v>
      </c>
      <c r="BB87">
        <f t="shared" si="3"/>
        <v>155.25</v>
      </c>
    </row>
    <row r="88" spans="1:54">
      <c r="A88" s="1" t="s">
        <v>145</v>
      </c>
      <c r="B88">
        <v>146</v>
      </c>
      <c r="C88">
        <v>159.19999999999999</v>
      </c>
      <c r="D88">
        <v>88.18</v>
      </c>
      <c r="E88">
        <v>87.460000000000008</v>
      </c>
      <c r="F88">
        <v>100</v>
      </c>
      <c r="G88">
        <v>80.350000000000009</v>
      </c>
      <c r="H88">
        <v>7.4080000000000004</v>
      </c>
      <c r="I88">
        <v>189.35</v>
      </c>
      <c r="J88">
        <v>70.790000000000006</v>
      </c>
      <c r="K88">
        <v>17.445</v>
      </c>
      <c r="L88">
        <v>78.350000000000009</v>
      </c>
      <c r="M88">
        <v>31.414999999999999</v>
      </c>
      <c r="N88">
        <v>16.234999999999999</v>
      </c>
      <c r="O88">
        <v>7.1689999999999996</v>
      </c>
      <c r="P88">
        <v>75.41</v>
      </c>
      <c r="Q88">
        <v>72.63</v>
      </c>
      <c r="R88">
        <v>86.01</v>
      </c>
      <c r="S88">
        <v>114.05</v>
      </c>
      <c r="T88">
        <v>16.350000000000001</v>
      </c>
      <c r="U88">
        <v>154.6</v>
      </c>
      <c r="V88">
        <v>11.48</v>
      </c>
      <c r="W88">
        <v>101.35</v>
      </c>
      <c r="X88">
        <v>176.55</v>
      </c>
      <c r="Y88">
        <v>38.53</v>
      </c>
      <c r="Z88">
        <v>12.44</v>
      </c>
      <c r="AA88">
        <v>83.58</v>
      </c>
      <c r="AB88">
        <v>116.05</v>
      </c>
      <c r="AC88">
        <v>23.484999999999999</v>
      </c>
      <c r="AD88">
        <v>147.30000000000001</v>
      </c>
      <c r="AE88">
        <v>31.16</v>
      </c>
      <c r="BA88">
        <f t="shared" si="2"/>
        <v>78.350000000000009</v>
      </c>
      <c r="BB88">
        <f t="shared" si="3"/>
        <v>154.6</v>
      </c>
    </row>
    <row r="89" spans="1:54">
      <c r="A89" s="1" t="s">
        <v>146</v>
      </c>
      <c r="B89">
        <v>147.94999999999999</v>
      </c>
      <c r="C89">
        <v>160.80000000000001</v>
      </c>
      <c r="D89">
        <v>89.06</v>
      </c>
      <c r="E89">
        <v>87.81</v>
      </c>
      <c r="F89">
        <v>101.65</v>
      </c>
      <c r="G89">
        <v>80.44</v>
      </c>
      <c r="H89">
        <v>7.6160000000000014</v>
      </c>
      <c r="I89">
        <v>189</v>
      </c>
      <c r="J89">
        <v>71.33</v>
      </c>
      <c r="K89">
        <v>18.145</v>
      </c>
      <c r="L89">
        <v>78.36</v>
      </c>
      <c r="M89">
        <v>31.69</v>
      </c>
      <c r="N89">
        <v>16.355</v>
      </c>
      <c r="O89">
        <v>7.1689999999999996</v>
      </c>
      <c r="P89">
        <v>76.320000000000007</v>
      </c>
      <c r="Q89">
        <v>73.33</v>
      </c>
      <c r="R89">
        <v>86.83</v>
      </c>
      <c r="S89">
        <v>114</v>
      </c>
      <c r="T89">
        <v>16.53</v>
      </c>
      <c r="U89">
        <v>155.1</v>
      </c>
      <c r="V89">
        <v>11.475</v>
      </c>
      <c r="W89">
        <v>103.6</v>
      </c>
      <c r="X89">
        <v>179.65</v>
      </c>
      <c r="Y89">
        <v>39.1</v>
      </c>
      <c r="Z89">
        <v>12.445</v>
      </c>
      <c r="AA89">
        <v>84.18</v>
      </c>
      <c r="AB89">
        <v>116.4</v>
      </c>
      <c r="AC89">
        <v>23.83</v>
      </c>
      <c r="AD89">
        <v>149.55000000000001</v>
      </c>
      <c r="AE89">
        <v>30.95</v>
      </c>
      <c r="BA89">
        <f t="shared" si="2"/>
        <v>78.36</v>
      </c>
      <c r="BB89">
        <f t="shared" si="3"/>
        <v>155.1</v>
      </c>
    </row>
    <row r="90" spans="1:54">
      <c r="A90" s="1" t="s">
        <v>147</v>
      </c>
      <c r="B90">
        <v>148.30000000000001</v>
      </c>
      <c r="C90">
        <v>159.75</v>
      </c>
      <c r="D90">
        <v>88.29</v>
      </c>
      <c r="E90">
        <v>86.53</v>
      </c>
      <c r="F90">
        <v>101.1</v>
      </c>
      <c r="G90">
        <v>81.12</v>
      </c>
      <c r="H90">
        <v>7.4510000000000014</v>
      </c>
      <c r="I90">
        <v>188.85</v>
      </c>
      <c r="J90">
        <v>70.25</v>
      </c>
      <c r="K90">
        <v>17.594999999999999</v>
      </c>
      <c r="L90">
        <v>78.08</v>
      </c>
      <c r="M90">
        <v>31.4</v>
      </c>
      <c r="N90">
        <v>16.254999999999999</v>
      </c>
      <c r="O90">
        <v>7.2210000000000001</v>
      </c>
      <c r="P90">
        <v>76.47</v>
      </c>
      <c r="Q90">
        <v>74.05</v>
      </c>
      <c r="R90">
        <v>85.960000000000008</v>
      </c>
      <c r="S90">
        <v>114.6</v>
      </c>
      <c r="T90">
        <v>16.39</v>
      </c>
      <c r="U90">
        <v>153.1</v>
      </c>
      <c r="V90">
        <v>11.32</v>
      </c>
      <c r="W90">
        <v>101.95</v>
      </c>
      <c r="X90">
        <v>178.85</v>
      </c>
      <c r="Y90">
        <v>38.94</v>
      </c>
      <c r="Z90">
        <v>12.67</v>
      </c>
      <c r="AA90">
        <v>83.73</v>
      </c>
      <c r="AB90">
        <v>116.2</v>
      </c>
      <c r="AC90">
        <v>23.95</v>
      </c>
      <c r="AD90">
        <v>146.30000000000001</v>
      </c>
      <c r="AE90">
        <v>31.19</v>
      </c>
      <c r="BA90">
        <f t="shared" si="2"/>
        <v>78.08</v>
      </c>
      <c r="BB90">
        <f t="shared" si="3"/>
        <v>153.1</v>
      </c>
    </row>
    <row r="91" spans="1:54">
      <c r="A91" s="1" t="s">
        <v>148</v>
      </c>
      <c r="B91">
        <v>147.35</v>
      </c>
      <c r="C91">
        <v>159.4</v>
      </c>
      <c r="D91">
        <v>88.63</v>
      </c>
      <c r="E91">
        <v>86.47</v>
      </c>
      <c r="F91">
        <v>100.45</v>
      </c>
      <c r="G91">
        <v>81.290000000000006</v>
      </c>
      <c r="H91">
        <v>7.452</v>
      </c>
      <c r="I91">
        <v>188.8</v>
      </c>
      <c r="J91">
        <v>70.350000000000009</v>
      </c>
      <c r="K91">
        <v>17.475000000000001</v>
      </c>
      <c r="L91">
        <v>77.989999999999995</v>
      </c>
      <c r="M91">
        <v>31.295000000000002</v>
      </c>
      <c r="N91">
        <v>16.25</v>
      </c>
      <c r="O91">
        <v>7.242</v>
      </c>
      <c r="P91">
        <v>76.040000000000006</v>
      </c>
      <c r="Q91">
        <v>73.820000000000007</v>
      </c>
      <c r="R91">
        <v>84.88</v>
      </c>
      <c r="S91">
        <v>114.55</v>
      </c>
      <c r="T91">
        <v>16.37</v>
      </c>
      <c r="U91">
        <v>153.69999999999999</v>
      </c>
      <c r="V91">
        <v>11.805</v>
      </c>
      <c r="W91">
        <v>102.2</v>
      </c>
      <c r="X91">
        <v>177.6</v>
      </c>
      <c r="Y91">
        <v>38.82</v>
      </c>
      <c r="Z91">
        <v>12.7</v>
      </c>
      <c r="AA91">
        <v>83.47</v>
      </c>
      <c r="AB91">
        <v>116.35</v>
      </c>
      <c r="AC91">
        <v>23.9</v>
      </c>
      <c r="AD91">
        <v>146.35</v>
      </c>
      <c r="AE91">
        <v>30.9</v>
      </c>
      <c r="BA91">
        <f t="shared" si="2"/>
        <v>77.989999999999995</v>
      </c>
      <c r="BB91">
        <f t="shared" si="3"/>
        <v>153.69999999999999</v>
      </c>
    </row>
    <row r="92" spans="1:54">
      <c r="A92" s="1" t="s">
        <v>149</v>
      </c>
      <c r="B92">
        <v>151.69999999999999</v>
      </c>
      <c r="C92">
        <v>159.75</v>
      </c>
      <c r="D92">
        <v>89.05</v>
      </c>
      <c r="E92">
        <v>87</v>
      </c>
      <c r="F92">
        <v>102</v>
      </c>
      <c r="G92">
        <v>81.400000000000006</v>
      </c>
      <c r="H92">
        <v>7.5210000000000008</v>
      </c>
      <c r="I92">
        <v>188.3</v>
      </c>
      <c r="J92">
        <v>70.67</v>
      </c>
      <c r="K92">
        <v>17.559999999999999</v>
      </c>
      <c r="L92">
        <v>78.05</v>
      </c>
      <c r="M92">
        <v>31.37</v>
      </c>
      <c r="N92">
        <v>16.28</v>
      </c>
      <c r="O92">
        <v>7.351</v>
      </c>
      <c r="P92">
        <v>76.23</v>
      </c>
      <c r="Q92">
        <v>74.42</v>
      </c>
      <c r="R92">
        <v>85.14</v>
      </c>
      <c r="S92">
        <v>114.5</v>
      </c>
      <c r="T92">
        <v>16.52</v>
      </c>
      <c r="U92">
        <v>153.19999999999999</v>
      </c>
      <c r="V92">
        <v>11.705</v>
      </c>
      <c r="W92">
        <v>103.3</v>
      </c>
      <c r="X92">
        <v>176.9</v>
      </c>
      <c r="Y92">
        <v>39.119999999999997</v>
      </c>
      <c r="Z92">
        <v>12.795</v>
      </c>
      <c r="AA92">
        <v>83.600000000000009</v>
      </c>
      <c r="AB92">
        <v>116.95</v>
      </c>
      <c r="AC92">
        <v>24.004999999999999</v>
      </c>
      <c r="AD92">
        <v>146.4</v>
      </c>
      <c r="AE92">
        <v>30.995000000000001</v>
      </c>
      <c r="BA92">
        <f t="shared" si="2"/>
        <v>78.05</v>
      </c>
      <c r="BB92">
        <f t="shared" si="3"/>
        <v>153.19999999999999</v>
      </c>
    </row>
    <row r="93" spans="1:54">
      <c r="A93" s="1" t="s">
        <v>150</v>
      </c>
      <c r="B93">
        <v>152.30000000000001</v>
      </c>
      <c r="C93">
        <v>159.55000000000001</v>
      </c>
      <c r="D93">
        <v>89.5</v>
      </c>
      <c r="E93">
        <v>86.59</v>
      </c>
      <c r="F93">
        <v>101.9</v>
      </c>
      <c r="G93">
        <v>81.710000000000008</v>
      </c>
      <c r="H93">
        <v>7.8440000000000003</v>
      </c>
      <c r="I93">
        <v>188.85</v>
      </c>
      <c r="J93">
        <v>70.680000000000007</v>
      </c>
      <c r="K93">
        <v>17.704999999999998</v>
      </c>
      <c r="L93">
        <v>78.34</v>
      </c>
      <c r="M93">
        <v>31.48</v>
      </c>
      <c r="N93">
        <v>16.22</v>
      </c>
      <c r="O93">
        <v>7.3140000000000001</v>
      </c>
      <c r="P93">
        <v>75.820000000000007</v>
      </c>
      <c r="Q93">
        <v>73.87</v>
      </c>
      <c r="R93">
        <v>85.7</v>
      </c>
      <c r="S93">
        <v>113.45</v>
      </c>
      <c r="T93">
        <v>16.414999999999999</v>
      </c>
      <c r="U93">
        <v>152.25</v>
      </c>
      <c r="V93">
        <v>11.79</v>
      </c>
      <c r="W93">
        <v>102.8</v>
      </c>
      <c r="X93">
        <v>177.7</v>
      </c>
      <c r="Y93">
        <v>39.049999999999997</v>
      </c>
      <c r="Z93">
        <v>12.715</v>
      </c>
      <c r="AA93">
        <v>83.99</v>
      </c>
      <c r="AB93">
        <v>116.3</v>
      </c>
      <c r="AC93">
        <v>23.614999999999998</v>
      </c>
      <c r="AD93">
        <v>147.80000000000001</v>
      </c>
      <c r="AE93">
        <v>30.45</v>
      </c>
      <c r="BA93">
        <f t="shared" si="2"/>
        <v>78.34</v>
      </c>
      <c r="BB93">
        <f t="shared" si="3"/>
        <v>152.25</v>
      </c>
    </row>
    <row r="94" spans="1:54">
      <c r="A94" s="1" t="s">
        <v>151</v>
      </c>
      <c r="B94">
        <v>152.19999999999999</v>
      </c>
      <c r="C94">
        <v>159.25</v>
      </c>
      <c r="D94">
        <v>89.92</v>
      </c>
      <c r="E94">
        <v>87.15</v>
      </c>
      <c r="F94">
        <v>102.5</v>
      </c>
      <c r="G94">
        <v>81.900000000000006</v>
      </c>
      <c r="H94">
        <v>8.0609999999999999</v>
      </c>
      <c r="I94">
        <v>186.2</v>
      </c>
      <c r="J94">
        <v>70.64</v>
      </c>
      <c r="K94">
        <v>18.059999999999999</v>
      </c>
      <c r="L94">
        <v>78.31</v>
      </c>
      <c r="M94">
        <v>31.515000000000001</v>
      </c>
      <c r="N94">
        <v>16.425000000000001</v>
      </c>
      <c r="O94">
        <v>7.3570000000000002</v>
      </c>
      <c r="P94">
        <v>75.72</v>
      </c>
      <c r="Q94">
        <v>74.239999999999995</v>
      </c>
      <c r="R94">
        <v>86.86</v>
      </c>
      <c r="S94">
        <v>113</v>
      </c>
      <c r="T94">
        <v>16.46</v>
      </c>
      <c r="U94">
        <v>151.6</v>
      </c>
      <c r="V94">
        <v>12.11</v>
      </c>
      <c r="W94">
        <v>102.7</v>
      </c>
      <c r="X94">
        <v>176</v>
      </c>
      <c r="Y94">
        <v>39.08</v>
      </c>
      <c r="Z94">
        <v>12.75</v>
      </c>
      <c r="AA94">
        <v>83.8</v>
      </c>
      <c r="AB94">
        <v>117</v>
      </c>
      <c r="AC94">
        <v>24</v>
      </c>
      <c r="AD94">
        <v>148.19999999999999</v>
      </c>
      <c r="AE94">
        <v>30.38</v>
      </c>
      <c r="BA94">
        <f t="shared" si="2"/>
        <v>78.31</v>
      </c>
      <c r="BB94">
        <f t="shared" si="3"/>
        <v>151.6</v>
      </c>
    </row>
    <row r="95" spans="1:54">
      <c r="A95" s="1" t="s">
        <v>152</v>
      </c>
      <c r="B95">
        <v>152.5</v>
      </c>
      <c r="C95">
        <v>157.44999999999999</v>
      </c>
      <c r="D95">
        <v>89.01</v>
      </c>
      <c r="E95">
        <v>86.26</v>
      </c>
      <c r="F95">
        <v>101.05</v>
      </c>
      <c r="G95">
        <v>81.66</v>
      </c>
      <c r="H95">
        <v>7.9</v>
      </c>
      <c r="I95">
        <v>185.05</v>
      </c>
      <c r="J95">
        <v>70.17</v>
      </c>
      <c r="K95">
        <v>17.86</v>
      </c>
      <c r="L95">
        <v>80.06</v>
      </c>
      <c r="M95">
        <v>31.274999999999999</v>
      </c>
      <c r="N95">
        <v>16.32</v>
      </c>
      <c r="O95">
        <v>7.319</v>
      </c>
      <c r="P95">
        <v>75.02</v>
      </c>
      <c r="Q95">
        <v>73.75</v>
      </c>
      <c r="R95">
        <v>86.8</v>
      </c>
      <c r="S95">
        <v>112.9</v>
      </c>
      <c r="T95">
        <v>16.295000000000002</v>
      </c>
      <c r="U95">
        <v>149.75</v>
      </c>
      <c r="V95">
        <v>12.23</v>
      </c>
      <c r="W95">
        <v>101.25</v>
      </c>
      <c r="X95">
        <v>174.15</v>
      </c>
      <c r="Y95">
        <v>38.9</v>
      </c>
      <c r="Z95">
        <v>12.715</v>
      </c>
      <c r="AA95">
        <v>82.87</v>
      </c>
      <c r="AB95">
        <v>115.95</v>
      </c>
      <c r="AC95">
        <v>23.72</v>
      </c>
      <c r="AD95">
        <v>152.80000000000001</v>
      </c>
      <c r="AE95">
        <v>30.385000000000002</v>
      </c>
      <c r="BA95">
        <f t="shared" si="2"/>
        <v>80.06</v>
      </c>
      <c r="BB95">
        <f t="shared" si="3"/>
        <v>149.75</v>
      </c>
    </row>
    <row r="96" spans="1:54">
      <c r="A96" s="1" t="s">
        <v>153</v>
      </c>
      <c r="B96">
        <v>152.80000000000001</v>
      </c>
      <c r="C96">
        <v>157.30000000000001</v>
      </c>
      <c r="D96">
        <v>89.29</v>
      </c>
      <c r="E96">
        <v>87.33</v>
      </c>
      <c r="F96">
        <v>101.4</v>
      </c>
      <c r="G96">
        <v>81.680000000000007</v>
      </c>
      <c r="H96">
        <v>7.9490000000000007</v>
      </c>
      <c r="I96">
        <v>185.8</v>
      </c>
      <c r="J96">
        <v>71.180000000000007</v>
      </c>
      <c r="K96">
        <v>18.344999999999999</v>
      </c>
      <c r="L96">
        <v>80.739999999999995</v>
      </c>
      <c r="M96">
        <v>31.344999999999999</v>
      </c>
      <c r="N96">
        <v>16.190000000000001</v>
      </c>
      <c r="O96">
        <v>7.274</v>
      </c>
      <c r="P96">
        <v>74.69</v>
      </c>
      <c r="Q96">
        <v>73.19</v>
      </c>
      <c r="R96">
        <v>87.86</v>
      </c>
      <c r="S96">
        <v>112.9</v>
      </c>
      <c r="T96">
        <v>16.41</v>
      </c>
      <c r="U96">
        <v>150.5</v>
      </c>
      <c r="V96">
        <v>12.225</v>
      </c>
      <c r="W96">
        <v>100.5</v>
      </c>
      <c r="X96">
        <v>174.35</v>
      </c>
      <c r="Y96">
        <v>39.04</v>
      </c>
      <c r="Z96">
        <v>12.785</v>
      </c>
      <c r="AA96">
        <v>83.460000000000008</v>
      </c>
      <c r="AB96">
        <v>117</v>
      </c>
      <c r="AC96">
        <v>23.95</v>
      </c>
      <c r="AD96">
        <v>153.6</v>
      </c>
      <c r="AE96">
        <v>30.05</v>
      </c>
      <c r="BA96">
        <f t="shared" si="2"/>
        <v>80.739999999999995</v>
      </c>
      <c r="BB96">
        <f t="shared" si="3"/>
        <v>150.5</v>
      </c>
    </row>
    <row r="97" spans="1:54">
      <c r="A97" s="1" t="s">
        <v>154</v>
      </c>
      <c r="B97">
        <v>153.85</v>
      </c>
      <c r="C97">
        <v>162.5</v>
      </c>
      <c r="D97">
        <v>90.3</v>
      </c>
      <c r="E97">
        <v>88.8</v>
      </c>
      <c r="F97">
        <v>104.25</v>
      </c>
      <c r="G97">
        <v>82.070000000000007</v>
      </c>
      <c r="H97">
        <v>8.234</v>
      </c>
      <c r="I97">
        <v>187.85</v>
      </c>
      <c r="J97">
        <v>72.350000000000009</v>
      </c>
      <c r="K97">
        <v>19.399999999999999</v>
      </c>
      <c r="L97">
        <v>82.25</v>
      </c>
      <c r="M97">
        <v>31.954999999999998</v>
      </c>
      <c r="N97">
        <v>16.324999999999999</v>
      </c>
      <c r="O97">
        <v>7.3540000000000001</v>
      </c>
      <c r="P97">
        <v>74.88</v>
      </c>
      <c r="Q97">
        <v>73.72</v>
      </c>
      <c r="R97">
        <v>91.5</v>
      </c>
      <c r="S97">
        <v>114.95</v>
      </c>
      <c r="T97">
        <v>16.86</v>
      </c>
      <c r="U97">
        <v>152.85</v>
      </c>
      <c r="V97">
        <v>12.585000000000001</v>
      </c>
      <c r="W97">
        <v>101.3</v>
      </c>
      <c r="X97">
        <v>177.05</v>
      </c>
      <c r="Y97">
        <v>39.590000000000003</v>
      </c>
      <c r="Z97">
        <v>12.654999999999999</v>
      </c>
      <c r="AA97">
        <v>84.66</v>
      </c>
      <c r="AB97">
        <v>119.7</v>
      </c>
      <c r="AC97">
        <v>24.265000000000001</v>
      </c>
      <c r="AD97">
        <v>153.9</v>
      </c>
      <c r="AE97">
        <v>29.954999999999998</v>
      </c>
      <c r="BA97">
        <f t="shared" si="2"/>
        <v>82.25</v>
      </c>
      <c r="BB97">
        <f t="shared" si="3"/>
        <v>152.85</v>
      </c>
    </row>
    <row r="98" spans="1:54">
      <c r="A98" s="1" t="s">
        <v>155</v>
      </c>
      <c r="B98">
        <v>155.4</v>
      </c>
      <c r="C98">
        <v>163</v>
      </c>
      <c r="D98">
        <v>90.8</v>
      </c>
      <c r="E98">
        <v>88.13</v>
      </c>
      <c r="F98">
        <v>106.45</v>
      </c>
      <c r="G98">
        <v>82.23</v>
      </c>
      <c r="H98">
        <v>8.3339999999999996</v>
      </c>
      <c r="I98">
        <v>186.75</v>
      </c>
      <c r="J98">
        <v>71.56</v>
      </c>
      <c r="K98">
        <v>19.440000000000001</v>
      </c>
      <c r="L98">
        <v>83.350000000000009</v>
      </c>
      <c r="M98">
        <v>31.925000000000001</v>
      </c>
      <c r="N98">
        <v>16.46</v>
      </c>
      <c r="O98">
        <v>7.3450000000000006</v>
      </c>
      <c r="P98">
        <v>76.320000000000007</v>
      </c>
      <c r="Q98">
        <v>74.680000000000007</v>
      </c>
      <c r="R98">
        <v>90.78</v>
      </c>
      <c r="S98">
        <v>114.55</v>
      </c>
      <c r="T98">
        <v>16.995000000000001</v>
      </c>
      <c r="U98">
        <v>153.94999999999999</v>
      </c>
      <c r="V98">
        <v>12.55</v>
      </c>
      <c r="W98">
        <v>102.8</v>
      </c>
      <c r="X98">
        <v>177.2</v>
      </c>
      <c r="Y98">
        <v>39.914999999999999</v>
      </c>
      <c r="Z98">
        <v>12.555</v>
      </c>
      <c r="AA98">
        <v>85.02</v>
      </c>
      <c r="AB98">
        <v>119.7</v>
      </c>
      <c r="AC98">
        <v>23.95</v>
      </c>
      <c r="AD98">
        <v>152.5</v>
      </c>
      <c r="AE98">
        <v>29.984999999999999</v>
      </c>
      <c r="BA98">
        <f t="shared" si="2"/>
        <v>83.350000000000009</v>
      </c>
      <c r="BB98">
        <f t="shared" si="3"/>
        <v>153.94999999999999</v>
      </c>
    </row>
    <row r="99" spans="1:54">
      <c r="A99" s="1" t="s">
        <v>156</v>
      </c>
      <c r="B99">
        <v>153.85</v>
      </c>
      <c r="C99">
        <v>162</v>
      </c>
      <c r="D99">
        <v>91.18</v>
      </c>
      <c r="E99">
        <v>87.41</v>
      </c>
      <c r="F99">
        <v>105.95</v>
      </c>
      <c r="G99">
        <v>83</v>
      </c>
      <c r="H99">
        <v>8.2569999999999997</v>
      </c>
      <c r="I99">
        <v>184.75</v>
      </c>
      <c r="J99">
        <v>70.72</v>
      </c>
      <c r="K99">
        <v>19.18</v>
      </c>
      <c r="L99">
        <v>83.850000000000009</v>
      </c>
      <c r="M99">
        <v>31.88</v>
      </c>
      <c r="N99">
        <v>16.350000000000001</v>
      </c>
      <c r="O99">
        <v>7.2830000000000004</v>
      </c>
      <c r="P99">
        <v>76.39</v>
      </c>
      <c r="Q99">
        <v>74.7</v>
      </c>
      <c r="R99">
        <v>91.18</v>
      </c>
      <c r="S99">
        <v>115.5</v>
      </c>
      <c r="T99">
        <v>17.135000000000002</v>
      </c>
      <c r="U99">
        <v>154.35</v>
      </c>
      <c r="V99">
        <v>12.755000000000001</v>
      </c>
      <c r="W99">
        <v>102.95</v>
      </c>
      <c r="X99">
        <v>177</v>
      </c>
      <c r="Y99">
        <v>39.905000000000001</v>
      </c>
      <c r="Z99">
        <v>12.565</v>
      </c>
      <c r="AA99">
        <v>85.23</v>
      </c>
      <c r="AB99">
        <v>119.2</v>
      </c>
      <c r="AC99">
        <v>24.35</v>
      </c>
      <c r="AD99">
        <v>149.9</v>
      </c>
      <c r="AE99">
        <v>30.015000000000001</v>
      </c>
      <c r="BA99">
        <f t="shared" si="2"/>
        <v>83.850000000000009</v>
      </c>
      <c r="BB99">
        <f t="shared" si="3"/>
        <v>154.35</v>
      </c>
    </row>
    <row r="100" spans="1:54">
      <c r="A100" s="1" t="s">
        <v>157</v>
      </c>
      <c r="B100">
        <v>150.5</v>
      </c>
      <c r="C100">
        <v>159.25</v>
      </c>
      <c r="D100">
        <v>90.37</v>
      </c>
      <c r="E100">
        <v>86.29</v>
      </c>
      <c r="F100">
        <v>104.5</v>
      </c>
      <c r="G100">
        <v>82.31</v>
      </c>
      <c r="H100">
        <v>8.1</v>
      </c>
      <c r="I100">
        <v>182.3</v>
      </c>
      <c r="J100">
        <v>70.45</v>
      </c>
      <c r="K100">
        <v>18.61</v>
      </c>
      <c r="L100">
        <v>83.84</v>
      </c>
      <c r="M100">
        <v>31.434999999999999</v>
      </c>
      <c r="N100">
        <v>16.265000000000001</v>
      </c>
      <c r="O100">
        <v>7.11</v>
      </c>
      <c r="P100">
        <v>75.5</v>
      </c>
      <c r="Q100">
        <v>73.960000000000008</v>
      </c>
      <c r="R100">
        <v>90.01</v>
      </c>
      <c r="S100">
        <v>114</v>
      </c>
      <c r="T100">
        <v>17.05</v>
      </c>
      <c r="U100">
        <v>152.1</v>
      </c>
      <c r="V100">
        <v>12.625</v>
      </c>
      <c r="W100">
        <v>102.75</v>
      </c>
      <c r="X100">
        <v>175.55</v>
      </c>
      <c r="Y100">
        <v>39.799999999999997</v>
      </c>
      <c r="Z100">
        <v>12.145</v>
      </c>
      <c r="AA100">
        <v>85.14</v>
      </c>
      <c r="AB100">
        <v>118.1</v>
      </c>
      <c r="AC100">
        <v>23.47</v>
      </c>
      <c r="AD100">
        <v>145.5</v>
      </c>
      <c r="AE100">
        <v>30.06</v>
      </c>
      <c r="BA100">
        <f t="shared" si="2"/>
        <v>83.84</v>
      </c>
      <c r="BB100">
        <f t="shared" si="3"/>
        <v>152.1</v>
      </c>
    </row>
    <row r="101" spans="1:54">
      <c r="A101" s="1" t="s">
        <v>158</v>
      </c>
      <c r="B101">
        <v>145.65</v>
      </c>
      <c r="C101">
        <v>156.80000000000001</v>
      </c>
      <c r="D101">
        <v>89.12</v>
      </c>
      <c r="E101">
        <v>84.17</v>
      </c>
      <c r="F101">
        <v>102.3</v>
      </c>
      <c r="G101">
        <v>81.94</v>
      </c>
      <c r="H101">
        <v>8.0129999999999999</v>
      </c>
      <c r="I101">
        <v>180.7</v>
      </c>
      <c r="J101">
        <v>69.350000000000009</v>
      </c>
      <c r="K101">
        <v>18.39</v>
      </c>
      <c r="L101">
        <v>85.24</v>
      </c>
      <c r="M101">
        <v>30.954999999999998</v>
      </c>
      <c r="N101">
        <v>16.16</v>
      </c>
      <c r="O101">
        <v>7.1030000000000006</v>
      </c>
      <c r="P101">
        <v>75.290000000000006</v>
      </c>
      <c r="Q101">
        <v>72.930000000000007</v>
      </c>
      <c r="R101">
        <v>89.14</v>
      </c>
      <c r="S101">
        <v>112.7</v>
      </c>
      <c r="T101">
        <v>16.989999999999998</v>
      </c>
      <c r="U101">
        <v>150.44999999999999</v>
      </c>
      <c r="V101">
        <v>12.335000000000001</v>
      </c>
      <c r="W101">
        <v>101.65</v>
      </c>
      <c r="X101">
        <v>173.8</v>
      </c>
      <c r="Y101">
        <v>39.28</v>
      </c>
      <c r="Z101">
        <v>12.255000000000001</v>
      </c>
      <c r="AA101">
        <v>84.63</v>
      </c>
      <c r="AB101">
        <v>116.25</v>
      </c>
      <c r="AC101">
        <v>23.35</v>
      </c>
      <c r="AD101">
        <v>143.9</v>
      </c>
      <c r="AE101">
        <v>30.27</v>
      </c>
      <c r="BA101">
        <f t="shared" si="2"/>
        <v>85.24</v>
      </c>
      <c r="BB101">
        <f t="shared" si="3"/>
        <v>150.44999999999999</v>
      </c>
    </row>
    <row r="102" spans="1:54">
      <c r="A102" s="1" t="s">
        <v>159</v>
      </c>
      <c r="B102">
        <v>147.30000000000001</v>
      </c>
      <c r="C102">
        <v>157.9</v>
      </c>
      <c r="D102">
        <v>89.77</v>
      </c>
      <c r="E102">
        <v>84.62</v>
      </c>
      <c r="F102">
        <v>102.65</v>
      </c>
      <c r="G102">
        <v>81.58</v>
      </c>
      <c r="H102">
        <v>8.1940000000000008</v>
      </c>
      <c r="I102">
        <v>184.3</v>
      </c>
      <c r="J102">
        <v>70.02</v>
      </c>
      <c r="K102">
        <v>19.18</v>
      </c>
      <c r="L102">
        <v>85.65</v>
      </c>
      <c r="M102">
        <v>31.29</v>
      </c>
      <c r="N102">
        <v>16.024999999999999</v>
      </c>
      <c r="O102">
        <v>7.0519999999999996</v>
      </c>
      <c r="P102">
        <v>76.350000000000009</v>
      </c>
      <c r="Q102">
        <v>73.59</v>
      </c>
      <c r="R102">
        <v>90.25</v>
      </c>
      <c r="S102">
        <v>111.5</v>
      </c>
      <c r="T102">
        <v>17.149999999999999</v>
      </c>
      <c r="U102">
        <v>150</v>
      </c>
      <c r="V102">
        <v>12.54</v>
      </c>
      <c r="W102">
        <v>102.15</v>
      </c>
      <c r="X102">
        <v>174.65</v>
      </c>
      <c r="Y102">
        <v>39.15</v>
      </c>
      <c r="Z102">
        <v>12.085000000000001</v>
      </c>
      <c r="AA102">
        <v>84.100000000000009</v>
      </c>
      <c r="AB102">
        <v>122.8</v>
      </c>
      <c r="AC102">
        <v>23.625</v>
      </c>
      <c r="AD102">
        <v>145.69999999999999</v>
      </c>
      <c r="AE102">
        <v>30.754999999999999</v>
      </c>
      <c r="BA102">
        <f t="shared" si="2"/>
        <v>85.65</v>
      </c>
      <c r="BB102">
        <f t="shared" si="3"/>
        <v>150</v>
      </c>
    </row>
    <row r="103" spans="1:54">
      <c r="A103" s="1" t="s">
        <v>160</v>
      </c>
      <c r="B103">
        <v>146.94999999999999</v>
      </c>
      <c r="C103">
        <v>157.15</v>
      </c>
      <c r="D103">
        <v>89.54</v>
      </c>
      <c r="E103">
        <v>84.2</v>
      </c>
      <c r="F103">
        <v>103</v>
      </c>
      <c r="G103">
        <v>82.55</v>
      </c>
      <c r="H103">
        <v>8.1170000000000009</v>
      </c>
      <c r="I103">
        <v>186.45</v>
      </c>
      <c r="J103">
        <v>68.099999999999994</v>
      </c>
      <c r="K103">
        <v>18.18</v>
      </c>
      <c r="L103">
        <v>84.42</v>
      </c>
      <c r="M103">
        <v>31.234999999999999</v>
      </c>
      <c r="N103">
        <v>15.93</v>
      </c>
      <c r="O103">
        <v>7.0350000000000001</v>
      </c>
      <c r="P103">
        <v>76.5</v>
      </c>
      <c r="Q103">
        <v>74.08</v>
      </c>
      <c r="R103">
        <v>90.73</v>
      </c>
      <c r="S103">
        <v>113</v>
      </c>
      <c r="T103">
        <v>17.55</v>
      </c>
      <c r="U103">
        <v>149</v>
      </c>
      <c r="V103">
        <v>12.335000000000001</v>
      </c>
      <c r="W103">
        <v>102.55</v>
      </c>
      <c r="X103">
        <v>175.15</v>
      </c>
      <c r="Y103">
        <v>39.39</v>
      </c>
      <c r="Z103">
        <v>12.125</v>
      </c>
      <c r="AA103">
        <v>85.4</v>
      </c>
      <c r="AB103">
        <v>118.9</v>
      </c>
      <c r="AC103">
        <v>23.335000000000001</v>
      </c>
      <c r="AD103">
        <v>144.30000000000001</v>
      </c>
      <c r="AE103">
        <v>30.664999999999999</v>
      </c>
      <c r="BA103">
        <f t="shared" si="2"/>
        <v>84.42</v>
      </c>
      <c r="BB103">
        <f t="shared" si="3"/>
        <v>149</v>
      </c>
    </row>
    <row r="104" spans="1:54">
      <c r="A104" s="1" t="s">
        <v>161</v>
      </c>
      <c r="B104">
        <v>147</v>
      </c>
      <c r="C104">
        <v>158.30000000000001</v>
      </c>
      <c r="D104">
        <v>89.070000000000007</v>
      </c>
      <c r="E104">
        <v>84.03</v>
      </c>
      <c r="F104">
        <v>103.2</v>
      </c>
      <c r="G104">
        <v>82.76</v>
      </c>
      <c r="H104">
        <v>8.1660000000000004</v>
      </c>
      <c r="I104">
        <v>194.1</v>
      </c>
      <c r="J104">
        <v>67.650000000000006</v>
      </c>
      <c r="K104">
        <v>18.84</v>
      </c>
      <c r="L104">
        <v>84.31</v>
      </c>
      <c r="M104">
        <v>31.344999999999999</v>
      </c>
      <c r="N104">
        <v>15.994999999999999</v>
      </c>
      <c r="O104">
        <v>6.9730000000000008</v>
      </c>
      <c r="P104">
        <v>76.55</v>
      </c>
      <c r="Q104">
        <v>73.81</v>
      </c>
      <c r="R104">
        <v>90.01</v>
      </c>
      <c r="S104">
        <v>113.05</v>
      </c>
      <c r="T104">
        <v>17.754999999999999</v>
      </c>
      <c r="U104">
        <v>149.80000000000001</v>
      </c>
      <c r="V104">
        <v>12.24</v>
      </c>
      <c r="W104">
        <v>102.35</v>
      </c>
      <c r="X104">
        <v>177.9</v>
      </c>
      <c r="Y104">
        <v>39.215000000000003</v>
      </c>
      <c r="Z104">
        <v>12.17</v>
      </c>
      <c r="AA104">
        <v>85.48</v>
      </c>
      <c r="AB104">
        <v>118.25</v>
      </c>
      <c r="AC104">
        <v>23.24</v>
      </c>
      <c r="AD104">
        <v>144.9</v>
      </c>
      <c r="AE104">
        <v>30.78</v>
      </c>
      <c r="BA104">
        <f t="shared" si="2"/>
        <v>84.31</v>
      </c>
      <c r="BB104">
        <f t="shared" si="3"/>
        <v>149.80000000000001</v>
      </c>
    </row>
    <row r="105" spans="1:54">
      <c r="A105" s="1" t="s">
        <v>162</v>
      </c>
      <c r="B105">
        <v>143.80000000000001</v>
      </c>
      <c r="C105">
        <v>156.35</v>
      </c>
      <c r="D105">
        <v>87.61</v>
      </c>
      <c r="E105">
        <v>82.94</v>
      </c>
      <c r="F105">
        <v>102</v>
      </c>
      <c r="G105">
        <v>82.27</v>
      </c>
      <c r="H105">
        <v>7.9279999999999999</v>
      </c>
      <c r="I105">
        <v>189.15</v>
      </c>
      <c r="J105">
        <v>67.210000000000008</v>
      </c>
      <c r="K105">
        <v>18.48</v>
      </c>
      <c r="L105">
        <v>83.5</v>
      </c>
      <c r="M105">
        <v>31.16</v>
      </c>
      <c r="N105">
        <v>15.824999999999999</v>
      </c>
      <c r="O105">
        <v>6.9020000000000001</v>
      </c>
      <c r="P105">
        <v>75.63</v>
      </c>
      <c r="Q105">
        <v>72.83</v>
      </c>
      <c r="R105">
        <v>88.89</v>
      </c>
      <c r="S105">
        <v>111.65</v>
      </c>
      <c r="T105">
        <v>17.600000000000001</v>
      </c>
      <c r="U105">
        <v>147</v>
      </c>
      <c r="V105">
        <v>12.11</v>
      </c>
      <c r="W105">
        <v>102</v>
      </c>
      <c r="X105">
        <v>175.8</v>
      </c>
      <c r="Y105">
        <v>38.5</v>
      </c>
      <c r="Z105">
        <v>11.984999999999999</v>
      </c>
      <c r="AA105">
        <v>84.77</v>
      </c>
      <c r="AB105">
        <v>117.2</v>
      </c>
      <c r="AC105">
        <v>23.074999999999999</v>
      </c>
      <c r="AD105">
        <v>141.9</v>
      </c>
      <c r="AE105">
        <v>30.58</v>
      </c>
      <c r="BA105">
        <f t="shared" si="2"/>
        <v>83.5</v>
      </c>
      <c r="BB105">
        <f t="shared" si="3"/>
        <v>147</v>
      </c>
    </row>
    <row r="106" spans="1:54">
      <c r="A106" s="1" t="s">
        <v>163</v>
      </c>
      <c r="B106">
        <v>144.30000000000001</v>
      </c>
      <c r="C106">
        <v>156.25</v>
      </c>
      <c r="D106">
        <v>89</v>
      </c>
      <c r="E106">
        <v>82.78</v>
      </c>
      <c r="F106">
        <v>103.1</v>
      </c>
      <c r="G106">
        <v>83.24</v>
      </c>
      <c r="H106">
        <v>7.87</v>
      </c>
      <c r="I106">
        <v>188.95</v>
      </c>
      <c r="J106">
        <v>66.760000000000005</v>
      </c>
      <c r="K106">
        <v>18.309999999999999</v>
      </c>
      <c r="L106">
        <v>82.36</v>
      </c>
      <c r="M106">
        <v>31.12</v>
      </c>
      <c r="N106">
        <v>15.7</v>
      </c>
      <c r="O106">
        <v>6.9359999999999999</v>
      </c>
      <c r="P106">
        <v>75.94</v>
      </c>
      <c r="Q106">
        <v>73.11</v>
      </c>
      <c r="R106">
        <v>87.960000000000008</v>
      </c>
      <c r="S106">
        <v>112.65</v>
      </c>
      <c r="T106">
        <v>17.5</v>
      </c>
      <c r="U106">
        <v>146.6</v>
      </c>
      <c r="V106">
        <v>12.055</v>
      </c>
      <c r="W106">
        <v>102.35</v>
      </c>
      <c r="X106">
        <v>175</v>
      </c>
      <c r="Y106">
        <v>38.26</v>
      </c>
      <c r="Z106">
        <v>12.195</v>
      </c>
      <c r="AA106">
        <v>85.4</v>
      </c>
      <c r="AB106">
        <v>118.65</v>
      </c>
      <c r="AC106">
        <v>23.46</v>
      </c>
      <c r="AD106">
        <v>141.85</v>
      </c>
      <c r="AE106">
        <v>31.355</v>
      </c>
      <c r="BA106">
        <f t="shared" si="2"/>
        <v>82.36</v>
      </c>
      <c r="BB106">
        <f t="shared" si="3"/>
        <v>146.6</v>
      </c>
    </row>
    <row r="107" spans="1:54">
      <c r="A107" s="1" t="s">
        <v>164</v>
      </c>
      <c r="B107">
        <v>144</v>
      </c>
      <c r="C107">
        <v>155.25</v>
      </c>
      <c r="D107">
        <v>87.55</v>
      </c>
      <c r="E107">
        <v>83.49</v>
      </c>
      <c r="F107">
        <v>103</v>
      </c>
      <c r="G107">
        <v>84.42</v>
      </c>
      <c r="H107">
        <v>7.7360000000000007</v>
      </c>
      <c r="I107">
        <v>187.65</v>
      </c>
      <c r="J107">
        <v>66.66</v>
      </c>
      <c r="K107">
        <v>17.934999999999999</v>
      </c>
      <c r="L107">
        <v>81.5</v>
      </c>
      <c r="M107">
        <v>30.8</v>
      </c>
      <c r="N107">
        <v>15.765000000000001</v>
      </c>
      <c r="O107">
        <v>6.9770000000000003</v>
      </c>
      <c r="P107">
        <v>76.47</v>
      </c>
      <c r="Q107">
        <v>73.460000000000008</v>
      </c>
      <c r="R107">
        <v>87.15</v>
      </c>
      <c r="S107">
        <v>115.2</v>
      </c>
      <c r="T107">
        <v>17.399999999999999</v>
      </c>
      <c r="U107">
        <v>147.1</v>
      </c>
      <c r="V107">
        <v>12.45</v>
      </c>
      <c r="W107">
        <v>100.75</v>
      </c>
      <c r="X107">
        <v>176.65</v>
      </c>
      <c r="Y107">
        <v>38.405000000000001</v>
      </c>
      <c r="Z107">
        <v>12.55</v>
      </c>
      <c r="AA107">
        <v>85.97</v>
      </c>
      <c r="AB107">
        <v>119.45</v>
      </c>
      <c r="AC107">
        <v>23.254999999999999</v>
      </c>
      <c r="AD107">
        <v>139.9</v>
      </c>
      <c r="AE107">
        <v>32.200000000000003</v>
      </c>
      <c r="BA107">
        <f t="shared" si="2"/>
        <v>81.5</v>
      </c>
      <c r="BB107">
        <f t="shared" si="3"/>
        <v>147.1</v>
      </c>
    </row>
    <row r="108" spans="1:54">
      <c r="A108" s="1" t="s">
        <v>165</v>
      </c>
      <c r="B108">
        <v>148</v>
      </c>
      <c r="C108">
        <v>156.6</v>
      </c>
      <c r="D108">
        <v>88.23</v>
      </c>
      <c r="E108">
        <v>84.79</v>
      </c>
      <c r="F108">
        <v>105.55</v>
      </c>
      <c r="G108">
        <v>84.8</v>
      </c>
      <c r="H108">
        <v>7.6000000000000014</v>
      </c>
      <c r="I108">
        <v>186.85</v>
      </c>
      <c r="J108">
        <v>67.290000000000006</v>
      </c>
      <c r="K108">
        <v>18</v>
      </c>
      <c r="L108">
        <v>82.58</v>
      </c>
      <c r="M108">
        <v>31.14</v>
      </c>
      <c r="N108">
        <v>15.93</v>
      </c>
      <c r="O108">
        <v>7.0760000000000014</v>
      </c>
      <c r="P108">
        <v>76.56</v>
      </c>
      <c r="Q108">
        <v>74.55</v>
      </c>
      <c r="R108">
        <v>87.81</v>
      </c>
      <c r="S108">
        <v>116.05</v>
      </c>
      <c r="T108">
        <v>16.989999999999998</v>
      </c>
      <c r="U108">
        <v>148.19999999999999</v>
      </c>
      <c r="V108">
        <v>12.715</v>
      </c>
      <c r="W108">
        <v>101.65</v>
      </c>
      <c r="X108">
        <v>177.3</v>
      </c>
      <c r="Y108">
        <v>39.07</v>
      </c>
      <c r="Z108">
        <v>12.815</v>
      </c>
      <c r="AA108">
        <v>86.28</v>
      </c>
      <c r="AB108">
        <v>120.15</v>
      </c>
      <c r="AC108">
        <v>23.05</v>
      </c>
      <c r="AD108">
        <v>140</v>
      </c>
      <c r="AE108">
        <v>32.200000000000003</v>
      </c>
      <c r="BA108">
        <f t="shared" si="2"/>
        <v>82.58</v>
      </c>
      <c r="BB108">
        <f t="shared" si="3"/>
        <v>148.19999999999999</v>
      </c>
    </row>
    <row r="109" spans="1:54">
      <c r="A109" s="1" t="s">
        <v>166</v>
      </c>
      <c r="B109">
        <v>149.4</v>
      </c>
      <c r="C109">
        <v>156.85</v>
      </c>
      <c r="D109">
        <v>88.55</v>
      </c>
      <c r="E109">
        <v>85.070000000000007</v>
      </c>
      <c r="F109">
        <v>106</v>
      </c>
      <c r="G109">
        <v>83.49</v>
      </c>
      <c r="H109">
        <v>7.4210000000000003</v>
      </c>
      <c r="I109">
        <v>188.7</v>
      </c>
      <c r="J109">
        <v>67.12</v>
      </c>
      <c r="K109">
        <v>17.8</v>
      </c>
      <c r="L109">
        <v>82.88</v>
      </c>
      <c r="M109">
        <v>31.425000000000001</v>
      </c>
      <c r="N109">
        <v>15.95</v>
      </c>
      <c r="O109">
        <v>7.077</v>
      </c>
      <c r="P109">
        <v>77.14</v>
      </c>
      <c r="Q109">
        <v>74.64</v>
      </c>
      <c r="R109">
        <v>89.27</v>
      </c>
      <c r="S109">
        <v>115.3</v>
      </c>
      <c r="T109">
        <v>17.045000000000002</v>
      </c>
      <c r="U109">
        <v>150.30000000000001</v>
      </c>
      <c r="V109">
        <v>12.605</v>
      </c>
      <c r="W109">
        <v>101</v>
      </c>
      <c r="X109">
        <v>178.5</v>
      </c>
      <c r="Y109">
        <v>38.935000000000002</v>
      </c>
      <c r="Z109">
        <v>12.9</v>
      </c>
      <c r="AA109">
        <v>86.28</v>
      </c>
      <c r="AB109">
        <v>119.65</v>
      </c>
      <c r="AC109">
        <v>23.61</v>
      </c>
      <c r="AD109">
        <v>142.15</v>
      </c>
      <c r="AE109">
        <v>32.29</v>
      </c>
      <c r="BA109">
        <f t="shared" si="2"/>
        <v>82.88</v>
      </c>
      <c r="BB109">
        <f t="shared" si="3"/>
        <v>150.30000000000001</v>
      </c>
    </row>
    <row r="110" spans="1:54">
      <c r="A110" s="1" t="s">
        <v>167</v>
      </c>
      <c r="B110">
        <v>151.25</v>
      </c>
      <c r="C110">
        <v>158.5</v>
      </c>
      <c r="D110">
        <v>89.79</v>
      </c>
      <c r="E110">
        <v>86.69</v>
      </c>
      <c r="F110">
        <v>106.45</v>
      </c>
      <c r="G110">
        <v>84.03</v>
      </c>
      <c r="H110">
        <v>7.3810000000000002</v>
      </c>
      <c r="I110">
        <v>191.15</v>
      </c>
      <c r="J110">
        <v>67.89</v>
      </c>
      <c r="K110">
        <v>18.13</v>
      </c>
      <c r="L110">
        <v>83.51</v>
      </c>
      <c r="M110">
        <v>31.74</v>
      </c>
      <c r="N110">
        <v>15.865</v>
      </c>
      <c r="O110">
        <v>7.2080000000000002</v>
      </c>
      <c r="P110">
        <v>76.81</v>
      </c>
      <c r="Q110">
        <v>74.989999999999995</v>
      </c>
      <c r="R110">
        <v>90.25</v>
      </c>
      <c r="S110">
        <v>115.8</v>
      </c>
      <c r="T110">
        <v>17</v>
      </c>
      <c r="U110">
        <v>152.25</v>
      </c>
      <c r="V110">
        <v>12.81</v>
      </c>
      <c r="W110">
        <v>101</v>
      </c>
      <c r="X110">
        <v>178.9</v>
      </c>
      <c r="Y110">
        <v>39.225000000000001</v>
      </c>
      <c r="Z110">
        <v>12.95</v>
      </c>
      <c r="AA110">
        <v>87.38</v>
      </c>
      <c r="AB110">
        <v>121.25</v>
      </c>
      <c r="AC110">
        <v>23.585000000000001</v>
      </c>
      <c r="AD110">
        <v>145.25</v>
      </c>
      <c r="AE110">
        <v>32.18</v>
      </c>
      <c r="BA110">
        <f t="shared" si="2"/>
        <v>83.51</v>
      </c>
      <c r="BB110">
        <f t="shared" si="3"/>
        <v>152.25</v>
      </c>
    </row>
    <row r="111" spans="1:54">
      <c r="A111" s="1" t="s">
        <v>168</v>
      </c>
      <c r="B111">
        <v>150.80000000000001</v>
      </c>
      <c r="C111">
        <v>159.15</v>
      </c>
      <c r="D111">
        <v>89.8</v>
      </c>
      <c r="E111">
        <v>86.3</v>
      </c>
      <c r="F111">
        <v>105.8</v>
      </c>
      <c r="G111">
        <v>83.62</v>
      </c>
      <c r="H111">
        <v>7.5279999999999996</v>
      </c>
      <c r="I111">
        <v>192.55</v>
      </c>
      <c r="J111">
        <v>68.11</v>
      </c>
      <c r="K111">
        <v>18.420000000000002</v>
      </c>
      <c r="L111">
        <v>83.04</v>
      </c>
      <c r="M111">
        <v>31.89</v>
      </c>
      <c r="N111">
        <v>15.795</v>
      </c>
      <c r="O111">
        <v>7.1590000000000007</v>
      </c>
      <c r="P111">
        <v>76.540000000000006</v>
      </c>
      <c r="Q111">
        <v>74.88</v>
      </c>
      <c r="R111">
        <v>86.74</v>
      </c>
      <c r="S111">
        <v>116.15</v>
      </c>
      <c r="T111">
        <v>16.98</v>
      </c>
      <c r="U111">
        <v>151.85</v>
      </c>
      <c r="V111">
        <v>12.845000000000001</v>
      </c>
      <c r="W111">
        <v>100.25</v>
      </c>
      <c r="X111">
        <v>178.55</v>
      </c>
      <c r="Y111">
        <v>39.215000000000003</v>
      </c>
      <c r="Z111">
        <v>13.065</v>
      </c>
      <c r="AA111">
        <v>87.3</v>
      </c>
      <c r="AB111">
        <v>121.35</v>
      </c>
      <c r="AC111">
        <v>23.35</v>
      </c>
      <c r="AD111">
        <v>146.85</v>
      </c>
      <c r="AE111">
        <v>32.505000000000003</v>
      </c>
      <c r="BA111">
        <f t="shared" si="2"/>
        <v>83.04</v>
      </c>
      <c r="BB111">
        <f t="shared" si="3"/>
        <v>151.85</v>
      </c>
    </row>
    <row r="112" spans="1:54">
      <c r="A112" s="1" t="s">
        <v>169</v>
      </c>
      <c r="B112">
        <v>149.55000000000001</v>
      </c>
      <c r="C112">
        <v>158.75</v>
      </c>
      <c r="D112">
        <v>90.04</v>
      </c>
      <c r="E112">
        <v>86.18</v>
      </c>
      <c r="F112">
        <v>106</v>
      </c>
      <c r="G112">
        <v>83.98</v>
      </c>
      <c r="H112">
        <v>7.6849999999999996</v>
      </c>
      <c r="I112">
        <v>190.9</v>
      </c>
      <c r="J112">
        <v>68.06</v>
      </c>
      <c r="K112">
        <v>18.885000000000002</v>
      </c>
      <c r="L112">
        <v>82.81</v>
      </c>
      <c r="M112">
        <v>31.945</v>
      </c>
      <c r="N112">
        <v>15.89</v>
      </c>
      <c r="O112">
        <v>7.1350000000000007</v>
      </c>
      <c r="P112">
        <v>76.8</v>
      </c>
      <c r="Q112">
        <v>74.98</v>
      </c>
      <c r="R112">
        <v>86.67</v>
      </c>
      <c r="S112">
        <v>116.7</v>
      </c>
      <c r="T112">
        <v>17.2</v>
      </c>
      <c r="U112">
        <v>153</v>
      </c>
      <c r="V112">
        <v>13.06</v>
      </c>
      <c r="W112">
        <v>100.25</v>
      </c>
      <c r="X112">
        <v>177.05</v>
      </c>
      <c r="Y112">
        <v>38.844999999999999</v>
      </c>
      <c r="Z112">
        <v>13.175000000000001</v>
      </c>
      <c r="AA112">
        <v>87.17</v>
      </c>
      <c r="AB112">
        <v>122.1</v>
      </c>
      <c r="AC112">
        <v>23.46</v>
      </c>
      <c r="AD112">
        <v>145.85</v>
      </c>
      <c r="AE112">
        <v>32.86</v>
      </c>
      <c r="BA112">
        <f t="shared" si="2"/>
        <v>82.81</v>
      </c>
      <c r="BB112">
        <f t="shared" si="3"/>
        <v>153</v>
      </c>
    </row>
    <row r="113" spans="1:54">
      <c r="A113" s="1" t="s">
        <v>170</v>
      </c>
      <c r="B113">
        <v>147.6</v>
      </c>
      <c r="C113">
        <v>158.35</v>
      </c>
      <c r="D113">
        <v>89.39</v>
      </c>
      <c r="E113">
        <v>85.45</v>
      </c>
      <c r="F113">
        <v>105.95</v>
      </c>
      <c r="G113">
        <v>83.69</v>
      </c>
      <c r="H113">
        <v>7.4910000000000014</v>
      </c>
      <c r="I113">
        <v>190.5</v>
      </c>
      <c r="J113">
        <v>67.790000000000006</v>
      </c>
      <c r="K113">
        <v>18.515000000000001</v>
      </c>
      <c r="L113">
        <v>83.44</v>
      </c>
      <c r="M113">
        <v>31.984999999999999</v>
      </c>
      <c r="N113">
        <v>15.935</v>
      </c>
      <c r="O113">
        <v>7.1320000000000006</v>
      </c>
      <c r="P113">
        <v>76.64</v>
      </c>
      <c r="Q113">
        <v>75.27</v>
      </c>
      <c r="R113">
        <v>85.66</v>
      </c>
      <c r="S113">
        <v>117.5</v>
      </c>
      <c r="T113">
        <v>17.254999999999999</v>
      </c>
      <c r="U113">
        <v>151.55000000000001</v>
      </c>
      <c r="V113">
        <v>13.345000000000001</v>
      </c>
      <c r="W113">
        <v>101.5</v>
      </c>
      <c r="X113">
        <v>177.7</v>
      </c>
      <c r="Y113">
        <v>39.06</v>
      </c>
      <c r="Z113">
        <v>13.255000000000001</v>
      </c>
      <c r="AA113">
        <v>86.93</v>
      </c>
      <c r="AB113">
        <v>121.65</v>
      </c>
      <c r="AC113">
        <v>23.145</v>
      </c>
      <c r="AD113">
        <v>143.6</v>
      </c>
      <c r="AE113">
        <v>32.865000000000002</v>
      </c>
      <c r="BA113">
        <f t="shared" si="2"/>
        <v>83.44</v>
      </c>
      <c r="BB113">
        <f t="shared" si="3"/>
        <v>151.55000000000001</v>
      </c>
    </row>
    <row r="114" spans="1:54">
      <c r="A114" s="1" t="s">
        <v>171</v>
      </c>
      <c r="B114">
        <v>148.44999999999999</v>
      </c>
      <c r="C114">
        <v>162.80000000000001</v>
      </c>
      <c r="D114">
        <v>89.100000000000009</v>
      </c>
      <c r="E114">
        <v>85.03</v>
      </c>
      <c r="F114">
        <v>106.5</v>
      </c>
      <c r="G114">
        <v>85.74</v>
      </c>
      <c r="H114">
        <v>7.4119999999999999</v>
      </c>
      <c r="I114">
        <v>190.85</v>
      </c>
      <c r="J114">
        <v>67.61</v>
      </c>
      <c r="K114">
        <v>18.2</v>
      </c>
      <c r="L114">
        <v>83.28</v>
      </c>
      <c r="M114">
        <v>31.895</v>
      </c>
      <c r="N114">
        <v>15.86</v>
      </c>
      <c r="O114">
        <v>7.0630000000000006</v>
      </c>
      <c r="P114">
        <v>75.900000000000006</v>
      </c>
      <c r="Q114">
        <v>75.239999999999995</v>
      </c>
      <c r="R114">
        <v>85.44</v>
      </c>
      <c r="S114">
        <v>120.1</v>
      </c>
      <c r="T114">
        <v>17</v>
      </c>
      <c r="U114">
        <v>152.19999999999999</v>
      </c>
      <c r="V114">
        <v>13.5</v>
      </c>
      <c r="W114">
        <v>101.35</v>
      </c>
      <c r="X114">
        <v>177.45</v>
      </c>
      <c r="Y114">
        <v>39</v>
      </c>
      <c r="Z114">
        <v>13.22</v>
      </c>
      <c r="AA114">
        <v>86.89</v>
      </c>
      <c r="AB114">
        <v>120.6</v>
      </c>
      <c r="AC114">
        <v>22.895</v>
      </c>
      <c r="AD114">
        <v>140.25</v>
      </c>
      <c r="AE114">
        <v>32.880000000000003</v>
      </c>
      <c r="BA114">
        <f t="shared" si="2"/>
        <v>83.28</v>
      </c>
      <c r="BB114">
        <f t="shared" si="3"/>
        <v>152.19999999999999</v>
      </c>
    </row>
    <row r="115" spans="1:54">
      <c r="A115" s="1" t="s">
        <v>172</v>
      </c>
      <c r="B115">
        <v>148.4</v>
      </c>
      <c r="C115">
        <v>164.05</v>
      </c>
      <c r="D115">
        <v>89.64</v>
      </c>
      <c r="E115">
        <v>85.070000000000007</v>
      </c>
      <c r="F115">
        <v>107.2</v>
      </c>
      <c r="G115">
        <v>84.320000000000007</v>
      </c>
      <c r="H115">
        <v>7.4349999999999996</v>
      </c>
      <c r="I115">
        <v>191.1</v>
      </c>
      <c r="J115">
        <v>67.790000000000006</v>
      </c>
      <c r="K115">
        <v>18.495000000000001</v>
      </c>
      <c r="L115">
        <v>84.4</v>
      </c>
      <c r="M115">
        <v>31.99</v>
      </c>
      <c r="N115">
        <v>16.25</v>
      </c>
      <c r="O115">
        <v>7.1430000000000007</v>
      </c>
      <c r="P115">
        <v>76.77</v>
      </c>
      <c r="Q115">
        <v>75.64</v>
      </c>
      <c r="R115">
        <v>85.600000000000009</v>
      </c>
      <c r="S115">
        <v>119.15</v>
      </c>
      <c r="T115">
        <v>16.954999999999998</v>
      </c>
      <c r="U115">
        <v>153.85</v>
      </c>
      <c r="V115">
        <v>13.46</v>
      </c>
      <c r="W115">
        <v>101.5</v>
      </c>
      <c r="X115">
        <v>177.95</v>
      </c>
      <c r="Y115">
        <v>39</v>
      </c>
      <c r="Z115">
        <v>13.455</v>
      </c>
      <c r="AA115">
        <v>87.100000000000009</v>
      </c>
      <c r="AB115">
        <v>121.5</v>
      </c>
      <c r="AC115">
        <v>22.925000000000001</v>
      </c>
      <c r="AD115">
        <v>142.15</v>
      </c>
      <c r="AE115">
        <v>32.86</v>
      </c>
      <c r="BA115">
        <f t="shared" si="2"/>
        <v>84.4</v>
      </c>
      <c r="BB115">
        <f t="shared" si="3"/>
        <v>153.85</v>
      </c>
    </row>
    <row r="116" spans="1:54">
      <c r="A116" s="1" t="s">
        <v>173</v>
      </c>
      <c r="B116">
        <v>152.05000000000001</v>
      </c>
      <c r="C116">
        <v>165.45</v>
      </c>
      <c r="D116">
        <v>90.26</v>
      </c>
      <c r="E116">
        <v>86.53</v>
      </c>
      <c r="F116">
        <v>108.9</v>
      </c>
      <c r="G116">
        <v>85.04</v>
      </c>
      <c r="H116">
        <v>7.4039999999999999</v>
      </c>
      <c r="I116">
        <v>193.45</v>
      </c>
      <c r="J116">
        <v>68.72</v>
      </c>
      <c r="K116">
        <v>18.585000000000001</v>
      </c>
      <c r="L116">
        <v>84.08</v>
      </c>
      <c r="M116">
        <v>32.244999999999997</v>
      </c>
      <c r="N116">
        <v>16.295000000000002</v>
      </c>
      <c r="O116">
        <v>7.2190000000000003</v>
      </c>
      <c r="P116">
        <v>77.62</v>
      </c>
      <c r="Q116">
        <v>75.790000000000006</v>
      </c>
      <c r="R116">
        <v>87.65</v>
      </c>
      <c r="S116">
        <v>120.15</v>
      </c>
      <c r="T116">
        <v>17.25</v>
      </c>
      <c r="U116">
        <v>154.5</v>
      </c>
      <c r="V116">
        <v>13.664999999999999</v>
      </c>
      <c r="W116">
        <v>101.9</v>
      </c>
      <c r="X116">
        <v>178.7</v>
      </c>
      <c r="Y116">
        <v>38.685000000000002</v>
      </c>
      <c r="Z116">
        <v>13.5</v>
      </c>
      <c r="AA116">
        <v>88.17</v>
      </c>
      <c r="AB116">
        <v>125</v>
      </c>
      <c r="AC116">
        <v>23.17</v>
      </c>
      <c r="AD116">
        <v>144.15</v>
      </c>
      <c r="AE116">
        <v>32.950000000000003</v>
      </c>
      <c r="BA116">
        <f t="shared" si="2"/>
        <v>84.08</v>
      </c>
      <c r="BB116">
        <f t="shared" si="3"/>
        <v>154.5</v>
      </c>
    </row>
    <row r="117" spans="1:54">
      <c r="A117" s="1" t="s">
        <v>174</v>
      </c>
      <c r="B117">
        <v>153.15</v>
      </c>
      <c r="C117">
        <v>166.45</v>
      </c>
      <c r="D117">
        <v>90.03</v>
      </c>
      <c r="E117">
        <v>86.81</v>
      </c>
      <c r="F117">
        <v>107.9</v>
      </c>
      <c r="G117">
        <v>86.89</v>
      </c>
      <c r="H117">
        <v>7.3500000000000014</v>
      </c>
      <c r="I117">
        <v>193.65</v>
      </c>
      <c r="J117">
        <v>69.39</v>
      </c>
      <c r="K117">
        <v>18.62</v>
      </c>
      <c r="L117">
        <v>83.83</v>
      </c>
      <c r="M117">
        <v>32.340000000000003</v>
      </c>
      <c r="N117">
        <v>16.484999999999999</v>
      </c>
      <c r="O117">
        <v>7.2040000000000006</v>
      </c>
      <c r="P117">
        <v>79.2</v>
      </c>
      <c r="Q117">
        <v>76.98</v>
      </c>
      <c r="R117">
        <v>88.570000000000007</v>
      </c>
      <c r="S117">
        <v>121.2</v>
      </c>
      <c r="T117">
        <v>17.295000000000002</v>
      </c>
      <c r="U117">
        <v>153.9</v>
      </c>
      <c r="V117">
        <v>13.79</v>
      </c>
      <c r="W117">
        <v>103</v>
      </c>
      <c r="X117">
        <v>180.15</v>
      </c>
      <c r="Y117">
        <v>38.89</v>
      </c>
      <c r="Z117">
        <v>13.404999999999999</v>
      </c>
      <c r="AA117">
        <v>88.97</v>
      </c>
      <c r="AB117">
        <v>123.75</v>
      </c>
      <c r="AC117">
        <v>24.24</v>
      </c>
      <c r="AD117">
        <v>141.35</v>
      </c>
      <c r="AE117">
        <v>33.31</v>
      </c>
      <c r="BA117">
        <f t="shared" si="2"/>
        <v>83.83</v>
      </c>
      <c r="BB117">
        <f t="shared" si="3"/>
        <v>153.9</v>
      </c>
    </row>
    <row r="118" spans="1:54">
      <c r="A118" s="1" t="s">
        <v>175</v>
      </c>
      <c r="B118">
        <v>152.94999999999999</v>
      </c>
      <c r="C118">
        <v>165.65</v>
      </c>
      <c r="D118">
        <v>89.95</v>
      </c>
      <c r="E118">
        <v>85.76</v>
      </c>
      <c r="F118">
        <v>105.1</v>
      </c>
      <c r="G118">
        <v>86.820000000000007</v>
      </c>
      <c r="H118">
        <v>7.3029999999999999</v>
      </c>
      <c r="I118">
        <v>195</v>
      </c>
      <c r="J118">
        <v>69.28</v>
      </c>
      <c r="K118">
        <v>18.54</v>
      </c>
      <c r="L118">
        <v>83.94</v>
      </c>
      <c r="M118">
        <v>32.465000000000003</v>
      </c>
      <c r="N118">
        <v>16.484999999999999</v>
      </c>
      <c r="O118">
        <v>7.2380000000000004</v>
      </c>
      <c r="P118">
        <v>78.67</v>
      </c>
      <c r="Q118">
        <v>76.62</v>
      </c>
      <c r="R118">
        <v>86.17</v>
      </c>
      <c r="S118">
        <v>120.25</v>
      </c>
      <c r="T118">
        <v>17.420000000000002</v>
      </c>
      <c r="U118">
        <v>152.80000000000001</v>
      </c>
      <c r="V118">
        <v>13.7</v>
      </c>
      <c r="W118">
        <v>102.75</v>
      </c>
      <c r="X118">
        <v>180.55</v>
      </c>
      <c r="Y118">
        <v>38.69</v>
      </c>
      <c r="Z118">
        <v>13.39</v>
      </c>
      <c r="AA118">
        <v>89</v>
      </c>
      <c r="AB118">
        <v>123.4</v>
      </c>
      <c r="AC118">
        <v>24.254999999999999</v>
      </c>
      <c r="AD118">
        <v>141.65</v>
      </c>
      <c r="AE118">
        <v>33.35</v>
      </c>
      <c r="BA118">
        <f t="shared" si="2"/>
        <v>83.94</v>
      </c>
      <c r="BB118">
        <f t="shared" si="3"/>
        <v>152.80000000000001</v>
      </c>
    </row>
    <row r="119" spans="1:54">
      <c r="A119" s="1" t="s">
        <v>176</v>
      </c>
      <c r="B119">
        <v>151.9</v>
      </c>
      <c r="C119">
        <v>163.75</v>
      </c>
      <c r="D119">
        <v>87.36</v>
      </c>
      <c r="E119">
        <v>84.25</v>
      </c>
      <c r="F119">
        <v>104.25</v>
      </c>
      <c r="G119">
        <v>86.52</v>
      </c>
      <c r="H119">
        <v>7.0980000000000008</v>
      </c>
      <c r="I119">
        <v>192.05</v>
      </c>
      <c r="J119">
        <v>68.760000000000005</v>
      </c>
      <c r="K119">
        <v>18.14</v>
      </c>
      <c r="L119">
        <v>83.94</v>
      </c>
      <c r="M119">
        <v>32.185000000000002</v>
      </c>
      <c r="N119">
        <v>16.43</v>
      </c>
      <c r="O119">
        <v>7.1430000000000007</v>
      </c>
      <c r="P119">
        <v>77.66</v>
      </c>
      <c r="Q119">
        <v>75.67</v>
      </c>
      <c r="R119">
        <v>85.79</v>
      </c>
      <c r="S119">
        <v>119</v>
      </c>
      <c r="T119">
        <v>16.91</v>
      </c>
      <c r="U119">
        <v>152.44999999999999</v>
      </c>
      <c r="V119">
        <v>13.71</v>
      </c>
      <c r="W119">
        <v>103.2</v>
      </c>
      <c r="X119">
        <v>178.15</v>
      </c>
      <c r="Y119">
        <v>37.35</v>
      </c>
      <c r="Z119">
        <v>13.22</v>
      </c>
      <c r="AA119">
        <v>87.97</v>
      </c>
      <c r="AB119">
        <v>121.75</v>
      </c>
      <c r="AC119">
        <v>23.9</v>
      </c>
      <c r="AD119">
        <v>141.25</v>
      </c>
      <c r="AE119">
        <v>33.25</v>
      </c>
      <c r="BA119">
        <f t="shared" si="2"/>
        <v>83.94</v>
      </c>
      <c r="BB119">
        <f t="shared" si="3"/>
        <v>152.44999999999999</v>
      </c>
    </row>
    <row r="120" spans="1:54">
      <c r="A120" s="1" t="s">
        <v>177</v>
      </c>
      <c r="B120">
        <v>157.80000000000001</v>
      </c>
      <c r="C120">
        <v>163.44999999999999</v>
      </c>
      <c r="D120">
        <v>87.7</v>
      </c>
      <c r="E120">
        <v>84.52</v>
      </c>
      <c r="F120">
        <v>104.3</v>
      </c>
      <c r="G120">
        <v>86.58</v>
      </c>
      <c r="H120">
        <v>7.11</v>
      </c>
      <c r="I120">
        <v>191.45</v>
      </c>
      <c r="J120">
        <v>68.739999999999995</v>
      </c>
      <c r="K120">
        <v>18.41</v>
      </c>
      <c r="L120">
        <v>80.760000000000005</v>
      </c>
      <c r="M120">
        <v>32.145000000000003</v>
      </c>
      <c r="N120">
        <v>16.335000000000001</v>
      </c>
      <c r="O120">
        <v>7.32</v>
      </c>
      <c r="P120">
        <v>78.040000000000006</v>
      </c>
      <c r="Q120">
        <v>75.430000000000007</v>
      </c>
      <c r="R120">
        <v>87.49</v>
      </c>
      <c r="S120">
        <v>118.4</v>
      </c>
      <c r="T120">
        <v>17.015000000000001</v>
      </c>
      <c r="U120">
        <v>153.35</v>
      </c>
      <c r="V120">
        <v>13.8</v>
      </c>
      <c r="W120">
        <v>103.4</v>
      </c>
      <c r="X120">
        <v>178.05</v>
      </c>
      <c r="Y120">
        <v>37.424999999999997</v>
      </c>
      <c r="Z120">
        <v>13.36</v>
      </c>
      <c r="AA120">
        <v>87.76</v>
      </c>
      <c r="AB120">
        <v>122.2</v>
      </c>
      <c r="AC120">
        <v>23.745000000000001</v>
      </c>
      <c r="AD120">
        <v>140</v>
      </c>
      <c r="AE120">
        <v>33.04</v>
      </c>
      <c r="BA120">
        <f t="shared" si="2"/>
        <v>80.760000000000005</v>
      </c>
      <c r="BB120">
        <f t="shared" si="3"/>
        <v>153.35</v>
      </c>
    </row>
    <row r="121" spans="1:54">
      <c r="A121" s="1" t="s">
        <v>178</v>
      </c>
      <c r="B121">
        <v>158.4</v>
      </c>
      <c r="C121">
        <v>164.2</v>
      </c>
      <c r="D121">
        <v>87.9</v>
      </c>
      <c r="E121">
        <v>84.37</v>
      </c>
      <c r="F121">
        <v>103.8</v>
      </c>
      <c r="G121">
        <v>86.12</v>
      </c>
      <c r="H121">
        <v>7.2010000000000014</v>
      </c>
      <c r="I121">
        <v>191.5</v>
      </c>
      <c r="J121">
        <v>68.64</v>
      </c>
      <c r="K121">
        <v>18.600000000000001</v>
      </c>
      <c r="L121">
        <v>80.900000000000006</v>
      </c>
      <c r="M121">
        <v>32.375</v>
      </c>
      <c r="N121">
        <v>16.309999999999999</v>
      </c>
      <c r="O121">
        <v>7.3260000000000014</v>
      </c>
      <c r="P121">
        <v>78.55</v>
      </c>
      <c r="Q121">
        <v>75.02</v>
      </c>
      <c r="R121">
        <v>88.210000000000008</v>
      </c>
      <c r="S121">
        <v>117.9</v>
      </c>
      <c r="T121">
        <v>16.8</v>
      </c>
      <c r="U121">
        <v>153.35</v>
      </c>
      <c r="V121">
        <v>13.83</v>
      </c>
      <c r="W121">
        <v>103.15</v>
      </c>
      <c r="X121">
        <v>178.4</v>
      </c>
      <c r="Y121">
        <v>37.854999999999997</v>
      </c>
      <c r="Z121">
        <v>13.455</v>
      </c>
      <c r="AA121">
        <v>87.95</v>
      </c>
      <c r="AB121">
        <v>122.8</v>
      </c>
      <c r="AC121">
        <v>23.594999999999999</v>
      </c>
      <c r="AD121">
        <v>139.69999999999999</v>
      </c>
      <c r="AE121">
        <v>32.89</v>
      </c>
      <c r="BA121">
        <f t="shared" si="2"/>
        <v>80.900000000000006</v>
      </c>
      <c r="BB121">
        <f t="shared" si="3"/>
        <v>153.35</v>
      </c>
    </row>
    <row r="122" spans="1:54">
      <c r="A122" s="1" t="s">
        <v>179</v>
      </c>
      <c r="B122">
        <v>160.69999999999999</v>
      </c>
      <c r="C122">
        <v>167.65</v>
      </c>
      <c r="D122">
        <v>89.81</v>
      </c>
      <c r="E122">
        <v>86.67</v>
      </c>
      <c r="F122">
        <v>105.6</v>
      </c>
      <c r="G122">
        <v>86.76</v>
      </c>
      <c r="H122">
        <v>7.4860000000000007</v>
      </c>
      <c r="I122">
        <v>193</v>
      </c>
      <c r="J122">
        <v>69.83</v>
      </c>
      <c r="K122">
        <v>19.55</v>
      </c>
      <c r="L122">
        <v>81.94</v>
      </c>
      <c r="M122">
        <v>32.89</v>
      </c>
      <c r="N122">
        <v>16.47</v>
      </c>
      <c r="O122">
        <v>7.4940000000000007</v>
      </c>
      <c r="P122">
        <v>79.460000000000008</v>
      </c>
      <c r="Q122">
        <v>76.16</v>
      </c>
      <c r="R122">
        <v>91.12</v>
      </c>
      <c r="S122">
        <v>119.4</v>
      </c>
      <c r="T122">
        <v>17.364999999999998</v>
      </c>
      <c r="U122">
        <v>156.15</v>
      </c>
      <c r="V122">
        <v>14.06</v>
      </c>
      <c r="W122">
        <v>104.2</v>
      </c>
      <c r="X122">
        <v>180.55</v>
      </c>
      <c r="Y122">
        <v>38.479999999999997</v>
      </c>
      <c r="Z122">
        <v>13.82</v>
      </c>
      <c r="AA122">
        <v>89.37</v>
      </c>
      <c r="AB122">
        <v>126</v>
      </c>
      <c r="AC122">
        <v>23.925000000000001</v>
      </c>
      <c r="AD122">
        <v>144.4</v>
      </c>
      <c r="AE122">
        <v>33.06</v>
      </c>
      <c r="BA122">
        <f t="shared" si="2"/>
        <v>81.94</v>
      </c>
      <c r="BB122">
        <f t="shared" si="3"/>
        <v>156.15</v>
      </c>
    </row>
    <row r="123" spans="1:54">
      <c r="A123" s="1" t="s">
        <v>180</v>
      </c>
      <c r="B123">
        <v>162.75</v>
      </c>
      <c r="C123">
        <v>167.35</v>
      </c>
      <c r="D123">
        <v>90.36</v>
      </c>
      <c r="E123">
        <v>87.18</v>
      </c>
      <c r="F123">
        <v>106.2</v>
      </c>
      <c r="G123">
        <v>86.64</v>
      </c>
      <c r="H123">
        <v>7.4730000000000008</v>
      </c>
      <c r="I123">
        <v>193.75</v>
      </c>
      <c r="J123">
        <v>69.88</v>
      </c>
      <c r="K123">
        <v>19.39</v>
      </c>
      <c r="L123">
        <v>81.88</v>
      </c>
      <c r="M123">
        <v>32.6</v>
      </c>
      <c r="N123">
        <v>16.274999999999999</v>
      </c>
      <c r="O123">
        <v>7.4630000000000001</v>
      </c>
      <c r="P123">
        <v>79.3</v>
      </c>
      <c r="Q123">
        <v>76.010000000000005</v>
      </c>
      <c r="R123">
        <v>90.67</v>
      </c>
      <c r="S123">
        <v>119.3</v>
      </c>
      <c r="T123">
        <v>17.350000000000001</v>
      </c>
      <c r="U123">
        <v>154.35</v>
      </c>
      <c r="V123">
        <v>13.93</v>
      </c>
      <c r="W123">
        <v>105.25</v>
      </c>
      <c r="X123">
        <v>181.4</v>
      </c>
      <c r="Y123">
        <v>38.744999999999997</v>
      </c>
      <c r="Z123">
        <v>13.925000000000001</v>
      </c>
      <c r="AA123">
        <v>89.44</v>
      </c>
      <c r="AB123">
        <v>125.1</v>
      </c>
      <c r="AC123">
        <v>23.515000000000001</v>
      </c>
      <c r="AD123">
        <v>144.9</v>
      </c>
      <c r="AE123">
        <v>33.1</v>
      </c>
      <c r="BA123">
        <f t="shared" si="2"/>
        <v>81.88</v>
      </c>
      <c r="BB123">
        <f t="shared" si="3"/>
        <v>154.35</v>
      </c>
    </row>
    <row r="124" spans="1:54">
      <c r="A124" s="1" t="s">
        <v>181</v>
      </c>
      <c r="B124">
        <v>161</v>
      </c>
      <c r="C124">
        <v>167.45</v>
      </c>
      <c r="D124">
        <v>90.27</v>
      </c>
      <c r="E124">
        <v>87</v>
      </c>
      <c r="F124">
        <v>106.65</v>
      </c>
      <c r="G124">
        <v>86.31</v>
      </c>
      <c r="H124">
        <v>7.8120000000000003</v>
      </c>
      <c r="I124">
        <v>191.9</v>
      </c>
      <c r="J124">
        <v>69.97</v>
      </c>
      <c r="K124">
        <v>19.14</v>
      </c>
      <c r="L124">
        <v>80.03</v>
      </c>
      <c r="M124">
        <v>32.284999999999997</v>
      </c>
      <c r="N124">
        <v>16.170000000000002</v>
      </c>
      <c r="O124">
        <v>7.4790000000000001</v>
      </c>
      <c r="P124">
        <v>79.070000000000007</v>
      </c>
      <c r="Q124">
        <v>75.960000000000008</v>
      </c>
      <c r="R124">
        <v>90.49</v>
      </c>
      <c r="S124">
        <v>119.65</v>
      </c>
      <c r="T124">
        <v>17.22</v>
      </c>
      <c r="U124">
        <v>151.85</v>
      </c>
      <c r="V124">
        <v>13.895</v>
      </c>
      <c r="W124">
        <v>104</v>
      </c>
      <c r="X124">
        <v>180.25</v>
      </c>
      <c r="Y124">
        <v>38.435000000000002</v>
      </c>
      <c r="Z124">
        <v>14.005000000000001</v>
      </c>
      <c r="AA124">
        <v>89.28</v>
      </c>
      <c r="AB124">
        <v>124.75</v>
      </c>
      <c r="AC124">
        <v>23.61</v>
      </c>
      <c r="AD124">
        <v>144.94999999999999</v>
      </c>
      <c r="AE124">
        <v>32.82</v>
      </c>
      <c r="BA124">
        <f t="shared" ref="BA124:BA187" si="4">+SUM(L124+AG124)</f>
        <v>80.03</v>
      </c>
      <c r="BB124">
        <f t="shared" ref="BB124:BB187" si="5">+SUM(U124+AH124+AK124)</f>
        <v>151.85</v>
      </c>
    </row>
    <row r="125" spans="1:54">
      <c r="A125" s="1" t="s">
        <v>182</v>
      </c>
      <c r="B125">
        <v>160</v>
      </c>
      <c r="C125">
        <v>167.3</v>
      </c>
      <c r="D125">
        <v>90.08</v>
      </c>
      <c r="E125">
        <v>86.350000000000009</v>
      </c>
      <c r="F125">
        <v>106.75</v>
      </c>
      <c r="G125">
        <v>86.65</v>
      </c>
      <c r="H125">
        <v>7.7570000000000006</v>
      </c>
      <c r="I125">
        <v>191.9</v>
      </c>
      <c r="J125">
        <v>69.540000000000006</v>
      </c>
      <c r="K125">
        <v>17.63</v>
      </c>
      <c r="L125">
        <v>79.8</v>
      </c>
      <c r="M125">
        <v>32.274999999999999</v>
      </c>
      <c r="N125">
        <v>16.04</v>
      </c>
      <c r="O125">
        <v>7.5460000000000003</v>
      </c>
      <c r="P125">
        <v>78.2</v>
      </c>
      <c r="Q125">
        <v>75.38</v>
      </c>
      <c r="R125">
        <v>89.99</v>
      </c>
      <c r="S125">
        <v>119.6</v>
      </c>
      <c r="T125">
        <v>16.954999999999998</v>
      </c>
      <c r="U125">
        <v>150.55000000000001</v>
      </c>
      <c r="V125">
        <v>13.885</v>
      </c>
      <c r="W125">
        <v>103.75</v>
      </c>
      <c r="X125">
        <v>180.95</v>
      </c>
      <c r="Y125">
        <v>38.18</v>
      </c>
      <c r="Z125">
        <v>14.015000000000001</v>
      </c>
      <c r="AA125">
        <v>88.94</v>
      </c>
      <c r="AB125">
        <v>124.15</v>
      </c>
      <c r="AC125">
        <v>23.17</v>
      </c>
      <c r="AD125">
        <v>143.85</v>
      </c>
      <c r="AE125">
        <v>32.895000000000003</v>
      </c>
      <c r="BA125">
        <f t="shared" si="4"/>
        <v>79.8</v>
      </c>
      <c r="BB125">
        <f t="shared" si="5"/>
        <v>150.55000000000001</v>
      </c>
    </row>
    <row r="126" spans="1:54">
      <c r="A126" s="1" t="s">
        <v>183</v>
      </c>
      <c r="B126">
        <v>159.80000000000001</v>
      </c>
      <c r="C126">
        <v>168.35</v>
      </c>
      <c r="D126">
        <v>90.48</v>
      </c>
      <c r="E126">
        <v>86.320000000000007</v>
      </c>
      <c r="F126">
        <v>107.15</v>
      </c>
      <c r="G126">
        <v>86.100000000000009</v>
      </c>
      <c r="H126">
        <v>7.6769999999999996</v>
      </c>
      <c r="I126">
        <v>193.55</v>
      </c>
      <c r="J126">
        <v>70.100000000000009</v>
      </c>
      <c r="K126">
        <v>17.315000000000001</v>
      </c>
      <c r="L126">
        <v>78.680000000000007</v>
      </c>
      <c r="M126">
        <v>32.19</v>
      </c>
      <c r="N126">
        <v>16.045000000000002</v>
      </c>
      <c r="O126">
        <v>7.3760000000000003</v>
      </c>
      <c r="P126">
        <v>78.63</v>
      </c>
      <c r="Q126">
        <v>74.61</v>
      </c>
      <c r="R126">
        <v>89.86</v>
      </c>
      <c r="S126">
        <v>119.4</v>
      </c>
      <c r="T126">
        <v>16.925000000000001</v>
      </c>
      <c r="U126">
        <v>151.30000000000001</v>
      </c>
      <c r="V126">
        <v>13.725</v>
      </c>
      <c r="W126">
        <v>103.2</v>
      </c>
      <c r="X126">
        <v>180.85</v>
      </c>
      <c r="Y126">
        <v>38.229999999999997</v>
      </c>
      <c r="Z126">
        <v>13.895</v>
      </c>
      <c r="AA126">
        <v>89.16</v>
      </c>
      <c r="AB126">
        <v>124.3</v>
      </c>
      <c r="AC126">
        <v>22.954999999999998</v>
      </c>
      <c r="AD126">
        <v>144.80000000000001</v>
      </c>
      <c r="AE126">
        <v>32.619999999999997</v>
      </c>
      <c r="BA126">
        <f t="shared" si="4"/>
        <v>78.680000000000007</v>
      </c>
      <c r="BB126">
        <f t="shared" si="5"/>
        <v>151.30000000000001</v>
      </c>
    </row>
    <row r="127" spans="1:54">
      <c r="A127" s="1" t="s">
        <v>184</v>
      </c>
      <c r="B127">
        <v>174.85</v>
      </c>
      <c r="C127">
        <v>168.35</v>
      </c>
      <c r="D127">
        <v>90.2</v>
      </c>
      <c r="E127">
        <v>86.65</v>
      </c>
      <c r="F127">
        <v>106.05</v>
      </c>
      <c r="G127">
        <v>85.59</v>
      </c>
      <c r="H127">
        <v>7.7160000000000002</v>
      </c>
      <c r="I127">
        <v>192.65</v>
      </c>
      <c r="J127">
        <v>70</v>
      </c>
      <c r="K127">
        <v>17.635000000000002</v>
      </c>
      <c r="L127">
        <v>78.47</v>
      </c>
      <c r="M127">
        <v>31.305</v>
      </c>
      <c r="N127">
        <v>15.96</v>
      </c>
      <c r="O127">
        <v>7.1080000000000014</v>
      </c>
      <c r="P127">
        <v>77.92</v>
      </c>
      <c r="Q127">
        <v>74.53</v>
      </c>
      <c r="R127">
        <v>89.23</v>
      </c>
      <c r="S127">
        <v>118.35</v>
      </c>
      <c r="T127">
        <v>17.055</v>
      </c>
      <c r="U127">
        <v>152.30000000000001</v>
      </c>
      <c r="V127">
        <v>14.12</v>
      </c>
      <c r="W127">
        <v>103.1</v>
      </c>
      <c r="X127">
        <v>179.4</v>
      </c>
      <c r="Y127">
        <v>38.615000000000002</v>
      </c>
      <c r="Z127">
        <v>13.92</v>
      </c>
      <c r="AA127">
        <v>89.53</v>
      </c>
      <c r="AB127">
        <v>124.25</v>
      </c>
      <c r="AC127">
        <v>22.72</v>
      </c>
      <c r="AD127">
        <v>143.05000000000001</v>
      </c>
      <c r="AE127">
        <v>32.549999999999997</v>
      </c>
      <c r="BA127">
        <f t="shared" si="4"/>
        <v>78.47</v>
      </c>
      <c r="BB127">
        <f t="shared" si="5"/>
        <v>152.30000000000001</v>
      </c>
    </row>
    <row r="128" spans="1:54">
      <c r="A128" s="1" t="s">
        <v>185</v>
      </c>
      <c r="B128">
        <v>178.05</v>
      </c>
      <c r="C128">
        <v>170</v>
      </c>
      <c r="D128">
        <v>90.23</v>
      </c>
      <c r="E128">
        <v>84.43</v>
      </c>
      <c r="F128">
        <v>105.85</v>
      </c>
      <c r="G128">
        <v>86.58</v>
      </c>
      <c r="H128">
        <v>7.8370000000000006</v>
      </c>
      <c r="I128">
        <v>190.4</v>
      </c>
      <c r="J128">
        <v>69.97</v>
      </c>
      <c r="K128">
        <v>17.88</v>
      </c>
      <c r="L128">
        <v>79.040000000000006</v>
      </c>
      <c r="M128">
        <v>31.135000000000002</v>
      </c>
      <c r="N128">
        <v>16.07</v>
      </c>
      <c r="O128">
        <v>7.0460000000000003</v>
      </c>
      <c r="P128">
        <v>79.11</v>
      </c>
      <c r="Q128">
        <v>74.5</v>
      </c>
      <c r="R128">
        <v>89.37</v>
      </c>
      <c r="S128">
        <v>119.3</v>
      </c>
      <c r="T128">
        <v>16.965</v>
      </c>
      <c r="U128">
        <v>153.05000000000001</v>
      </c>
      <c r="V128">
        <v>14.49</v>
      </c>
      <c r="W128">
        <v>100.3</v>
      </c>
      <c r="X128">
        <v>180.25</v>
      </c>
      <c r="Y128">
        <v>39.04</v>
      </c>
      <c r="Z128">
        <v>13.935</v>
      </c>
      <c r="AA128">
        <v>89.5</v>
      </c>
      <c r="AB128">
        <v>124.05</v>
      </c>
      <c r="AC128">
        <v>22.58</v>
      </c>
      <c r="AD128">
        <v>141.19999999999999</v>
      </c>
      <c r="AE128">
        <v>32.655000000000001</v>
      </c>
      <c r="BA128">
        <f t="shared" si="4"/>
        <v>79.040000000000006</v>
      </c>
      <c r="BB128">
        <f t="shared" si="5"/>
        <v>153.05000000000001</v>
      </c>
    </row>
    <row r="129" spans="1:54">
      <c r="A129" s="1" t="s">
        <v>186</v>
      </c>
      <c r="B129">
        <v>179.45</v>
      </c>
      <c r="C129">
        <v>169.15</v>
      </c>
      <c r="D129">
        <v>89.3</v>
      </c>
      <c r="E129">
        <v>83.54</v>
      </c>
      <c r="F129">
        <v>106.75</v>
      </c>
      <c r="G129">
        <v>86.64</v>
      </c>
      <c r="H129">
        <v>8.2940000000000005</v>
      </c>
      <c r="I129">
        <v>191.05</v>
      </c>
      <c r="J129">
        <v>70</v>
      </c>
      <c r="K129">
        <v>18.260000000000002</v>
      </c>
      <c r="L129">
        <v>80.08</v>
      </c>
      <c r="M129">
        <v>31.125</v>
      </c>
      <c r="N129">
        <v>16.079999999999998</v>
      </c>
      <c r="O129">
        <v>7.0310000000000006</v>
      </c>
      <c r="P129">
        <v>79</v>
      </c>
      <c r="Q129">
        <v>74.13</v>
      </c>
      <c r="R129">
        <v>88.69</v>
      </c>
      <c r="S129">
        <v>119.4</v>
      </c>
      <c r="T129">
        <v>17</v>
      </c>
      <c r="U129">
        <v>152</v>
      </c>
      <c r="V129">
        <v>14.34</v>
      </c>
      <c r="W129">
        <v>101.4</v>
      </c>
      <c r="X129">
        <v>179.5</v>
      </c>
      <c r="Y129">
        <v>39.18</v>
      </c>
      <c r="Z129">
        <v>13.81</v>
      </c>
      <c r="AA129">
        <v>89.03</v>
      </c>
      <c r="AB129">
        <v>123.05</v>
      </c>
      <c r="AC129">
        <v>22.555</v>
      </c>
      <c r="AD129">
        <v>141.44999999999999</v>
      </c>
      <c r="AE129">
        <v>32.049999999999997</v>
      </c>
      <c r="BA129">
        <f t="shared" si="4"/>
        <v>80.08</v>
      </c>
      <c r="BB129">
        <f t="shared" si="5"/>
        <v>152</v>
      </c>
    </row>
    <row r="130" spans="1:54">
      <c r="A130" s="1" t="s">
        <v>187</v>
      </c>
      <c r="B130">
        <v>179.9</v>
      </c>
      <c r="C130">
        <v>169.85</v>
      </c>
      <c r="D130">
        <v>89.04</v>
      </c>
      <c r="E130">
        <v>83.89</v>
      </c>
      <c r="F130">
        <v>107.25</v>
      </c>
      <c r="G130">
        <v>86.55</v>
      </c>
      <c r="H130">
        <v>8.266</v>
      </c>
      <c r="I130">
        <v>190.95</v>
      </c>
      <c r="J130">
        <v>70.820000000000007</v>
      </c>
      <c r="K130">
        <v>18.36</v>
      </c>
      <c r="L130">
        <v>79.52</v>
      </c>
      <c r="M130">
        <v>31.015000000000001</v>
      </c>
      <c r="N130">
        <v>15.984999999999999</v>
      </c>
      <c r="O130">
        <v>6.9870000000000001</v>
      </c>
      <c r="P130">
        <v>79.010000000000005</v>
      </c>
      <c r="Q130">
        <v>74.7</v>
      </c>
      <c r="R130">
        <v>89.12</v>
      </c>
      <c r="S130">
        <v>118.95</v>
      </c>
      <c r="T130">
        <v>17.184999999999999</v>
      </c>
      <c r="U130">
        <v>151.25</v>
      </c>
      <c r="V130">
        <v>14.315</v>
      </c>
      <c r="W130">
        <v>101.35</v>
      </c>
      <c r="X130">
        <v>180.85</v>
      </c>
      <c r="Y130">
        <v>39.155000000000001</v>
      </c>
      <c r="Z130">
        <v>13.725</v>
      </c>
      <c r="AA130">
        <v>89.16</v>
      </c>
      <c r="AB130">
        <v>122.9</v>
      </c>
      <c r="AC130">
        <v>23.074999999999999</v>
      </c>
      <c r="AD130">
        <v>144.15</v>
      </c>
      <c r="AE130">
        <v>32.1</v>
      </c>
      <c r="BA130">
        <f t="shared" si="4"/>
        <v>79.52</v>
      </c>
      <c r="BB130">
        <f t="shared" si="5"/>
        <v>151.25</v>
      </c>
    </row>
    <row r="131" spans="1:54">
      <c r="A131" s="1" t="s">
        <v>188</v>
      </c>
      <c r="B131">
        <v>175.6</v>
      </c>
      <c r="C131">
        <v>169.15</v>
      </c>
      <c r="D131">
        <v>88.95</v>
      </c>
      <c r="E131">
        <v>83.4</v>
      </c>
      <c r="F131">
        <v>107.25</v>
      </c>
      <c r="G131">
        <v>87.48</v>
      </c>
      <c r="H131">
        <v>8.1539999999999999</v>
      </c>
      <c r="I131">
        <v>192.85</v>
      </c>
      <c r="J131">
        <v>70.760000000000005</v>
      </c>
      <c r="K131">
        <v>18.145</v>
      </c>
      <c r="L131">
        <v>80.460000000000008</v>
      </c>
      <c r="M131">
        <v>31.065000000000001</v>
      </c>
      <c r="N131">
        <v>16.02</v>
      </c>
      <c r="O131">
        <v>7.0170000000000003</v>
      </c>
      <c r="P131">
        <v>79.5</v>
      </c>
      <c r="Q131">
        <v>74.45</v>
      </c>
      <c r="R131">
        <v>89.55</v>
      </c>
      <c r="S131">
        <v>120.05</v>
      </c>
      <c r="T131">
        <v>17.445</v>
      </c>
      <c r="U131">
        <v>153.15</v>
      </c>
      <c r="V131">
        <v>14.154999999999999</v>
      </c>
      <c r="W131">
        <v>103.2</v>
      </c>
      <c r="X131">
        <v>179.35</v>
      </c>
      <c r="Y131">
        <v>38.945</v>
      </c>
      <c r="Z131">
        <v>14.615</v>
      </c>
      <c r="AA131">
        <v>89.36</v>
      </c>
      <c r="AB131">
        <v>123.1</v>
      </c>
      <c r="AC131">
        <v>22.934999999999999</v>
      </c>
      <c r="AD131">
        <v>141.4</v>
      </c>
      <c r="AE131">
        <v>32.185000000000002</v>
      </c>
      <c r="BA131">
        <f t="shared" si="4"/>
        <v>80.460000000000008</v>
      </c>
      <c r="BB131">
        <f t="shared" si="5"/>
        <v>153.15</v>
      </c>
    </row>
    <row r="132" spans="1:54">
      <c r="A132" s="1" t="s">
        <v>189</v>
      </c>
      <c r="B132">
        <v>179.6</v>
      </c>
      <c r="C132">
        <v>169.5</v>
      </c>
      <c r="D132">
        <v>89.28</v>
      </c>
      <c r="E132">
        <v>83.19</v>
      </c>
      <c r="F132">
        <v>106.3</v>
      </c>
      <c r="G132">
        <v>87.33</v>
      </c>
      <c r="H132">
        <v>8.3190000000000008</v>
      </c>
      <c r="I132">
        <v>195.65</v>
      </c>
      <c r="J132">
        <v>70.98</v>
      </c>
      <c r="K132">
        <v>18.305</v>
      </c>
      <c r="L132">
        <v>80.64</v>
      </c>
      <c r="M132">
        <v>31.19</v>
      </c>
      <c r="N132">
        <v>15.99</v>
      </c>
      <c r="O132">
        <v>6.77</v>
      </c>
      <c r="P132">
        <v>79.570000000000007</v>
      </c>
      <c r="Q132">
        <v>74.72</v>
      </c>
      <c r="R132">
        <v>90.43</v>
      </c>
      <c r="S132">
        <v>119.65</v>
      </c>
      <c r="T132">
        <v>17.5</v>
      </c>
      <c r="U132">
        <v>153</v>
      </c>
      <c r="V132">
        <v>14.414999999999999</v>
      </c>
      <c r="W132">
        <v>104</v>
      </c>
      <c r="X132">
        <v>178.15</v>
      </c>
      <c r="Y132">
        <v>38.875</v>
      </c>
      <c r="Z132">
        <v>14.535</v>
      </c>
      <c r="AA132">
        <v>89.73</v>
      </c>
      <c r="AB132">
        <v>123.55</v>
      </c>
      <c r="AC132">
        <v>23.315000000000001</v>
      </c>
      <c r="AD132">
        <v>140.25</v>
      </c>
      <c r="AE132">
        <v>32.215000000000003</v>
      </c>
      <c r="BA132">
        <f t="shared" si="4"/>
        <v>80.64</v>
      </c>
      <c r="BB132">
        <f t="shared" si="5"/>
        <v>153</v>
      </c>
    </row>
    <row r="133" spans="1:54">
      <c r="A133" s="1" t="s">
        <v>190</v>
      </c>
      <c r="B133">
        <v>183.05</v>
      </c>
      <c r="C133">
        <v>170.75</v>
      </c>
      <c r="D133">
        <v>89.73</v>
      </c>
      <c r="E133">
        <v>83.68</v>
      </c>
      <c r="F133">
        <v>107</v>
      </c>
      <c r="G133">
        <v>87.850000000000009</v>
      </c>
      <c r="H133">
        <v>8.4150000000000009</v>
      </c>
      <c r="I133">
        <v>197.55</v>
      </c>
      <c r="J133">
        <v>71.290000000000006</v>
      </c>
      <c r="K133">
        <v>18.13</v>
      </c>
      <c r="L133">
        <v>80.14</v>
      </c>
      <c r="M133">
        <v>31.835000000000001</v>
      </c>
      <c r="N133">
        <v>16.07</v>
      </c>
      <c r="O133">
        <v>6.8310000000000004</v>
      </c>
      <c r="P133">
        <v>79</v>
      </c>
      <c r="Q133">
        <v>74.56</v>
      </c>
      <c r="R133">
        <v>88.850000000000009</v>
      </c>
      <c r="S133">
        <v>120.55</v>
      </c>
      <c r="T133">
        <v>17.66</v>
      </c>
      <c r="U133">
        <v>151.75</v>
      </c>
      <c r="V133">
        <v>15.17</v>
      </c>
      <c r="W133">
        <v>102.75</v>
      </c>
      <c r="X133">
        <v>178.45</v>
      </c>
      <c r="Y133">
        <v>39.299999999999997</v>
      </c>
      <c r="Z133">
        <v>14.77</v>
      </c>
      <c r="AA133">
        <v>90.65</v>
      </c>
      <c r="AB133">
        <v>124.85</v>
      </c>
      <c r="AC133">
        <v>23.414999999999999</v>
      </c>
      <c r="AD133">
        <v>140.25</v>
      </c>
      <c r="AE133">
        <v>32.585000000000001</v>
      </c>
      <c r="BA133">
        <f t="shared" si="4"/>
        <v>80.14</v>
      </c>
      <c r="BB133">
        <f t="shared" si="5"/>
        <v>151.75</v>
      </c>
    </row>
    <row r="134" spans="1:54">
      <c r="A134" s="1" t="s">
        <v>191</v>
      </c>
      <c r="B134">
        <v>183.2</v>
      </c>
      <c r="C134">
        <v>170.4</v>
      </c>
      <c r="D134">
        <v>89.31</v>
      </c>
      <c r="E134">
        <v>82.89</v>
      </c>
      <c r="F134">
        <v>106.85</v>
      </c>
      <c r="G134">
        <v>88.24</v>
      </c>
      <c r="H134">
        <v>8.5500000000000007</v>
      </c>
      <c r="I134">
        <v>197.3</v>
      </c>
      <c r="J134">
        <v>71.16</v>
      </c>
      <c r="K134">
        <v>17.86</v>
      </c>
      <c r="L134">
        <v>81.42</v>
      </c>
      <c r="M134">
        <v>32.005000000000003</v>
      </c>
      <c r="N134">
        <v>16.105</v>
      </c>
      <c r="O134">
        <v>7.0780000000000003</v>
      </c>
      <c r="P134">
        <v>78.89</v>
      </c>
      <c r="Q134">
        <v>75.400000000000006</v>
      </c>
      <c r="R134">
        <v>89.29</v>
      </c>
      <c r="S134">
        <v>121.25</v>
      </c>
      <c r="T134">
        <v>17.715</v>
      </c>
      <c r="U134">
        <v>154.44999999999999</v>
      </c>
      <c r="V134">
        <v>15.29</v>
      </c>
      <c r="W134">
        <v>103.95</v>
      </c>
      <c r="X134">
        <v>180</v>
      </c>
      <c r="Y134">
        <v>39.5</v>
      </c>
      <c r="Z134">
        <v>14.68</v>
      </c>
      <c r="AA134">
        <v>90.95</v>
      </c>
      <c r="AB134">
        <v>124.35</v>
      </c>
      <c r="AC134">
        <v>23.68</v>
      </c>
      <c r="AD134">
        <v>138.6</v>
      </c>
      <c r="AE134">
        <v>32.71</v>
      </c>
      <c r="BA134">
        <f t="shared" si="4"/>
        <v>81.42</v>
      </c>
      <c r="BB134">
        <f t="shared" si="5"/>
        <v>154.44999999999999</v>
      </c>
    </row>
    <row r="135" spans="1:54">
      <c r="A135" s="1" t="s">
        <v>192</v>
      </c>
      <c r="B135">
        <v>181.45</v>
      </c>
      <c r="C135">
        <v>170.1</v>
      </c>
      <c r="D135">
        <v>89</v>
      </c>
      <c r="E135">
        <v>82.5</v>
      </c>
      <c r="F135">
        <v>106.25</v>
      </c>
      <c r="G135">
        <v>88.12</v>
      </c>
      <c r="H135">
        <v>8.3559999999999999</v>
      </c>
      <c r="I135">
        <v>197.2</v>
      </c>
      <c r="J135">
        <v>70.97</v>
      </c>
      <c r="K135">
        <v>17.195</v>
      </c>
      <c r="L135">
        <v>81.87</v>
      </c>
      <c r="M135">
        <v>31.864999999999998</v>
      </c>
      <c r="N135">
        <v>16</v>
      </c>
      <c r="O135">
        <v>7.1449999999999996</v>
      </c>
      <c r="P135">
        <v>79.489999999999995</v>
      </c>
      <c r="Q135">
        <v>75.52</v>
      </c>
      <c r="R135">
        <v>89.39</v>
      </c>
      <c r="S135">
        <v>120.8</v>
      </c>
      <c r="T135">
        <v>17.605</v>
      </c>
      <c r="U135">
        <v>153.6</v>
      </c>
      <c r="V135">
        <v>15.05</v>
      </c>
      <c r="W135">
        <v>103.75</v>
      </c>
      <c r="X135">
        <v>179</v>
      </c>
      <c r="Y135">
        <v>39.549999999999997</v>
      </c>
      <c r="Z135">
        <v>14.66</v>
      </c>
      <c r="AA135">
        <v>91.070000000000007</v>
      </c>
      <c r="AB135">
        <v>124.75</v>
      </c>
      <c r="AC135">
        <v>23.4</v>
      </c>
      <c r="AD135">
        <v>137.15</v>
      </c>
      <c r="AE135">
        <v>32.549999999999997</v>
      </c>
      <c r="BA135">
        <f t="shared" si="4"/>
        <v>81.87</v>
      </c>
      <c r="BB135">
        <f t="shared" si="5"/>
        <v>153.6</v>
      </c>
    </row>
    <row r="136" spans="1:54">
      <c r="A136" s="1" t="s">
        <v>193</v>
      </c>
      <c r="B136">
        <v>180.7</v>
      </c>
      <c r="C136">
        <v>170.25</v>
      </c>
      <c r="D136">
        <v>88.58</v>
      </c>
      <c r="E136">
        <v>82.93</v>
      </c>
      <c r="F136">
        <v>105.4</v>
      </c>
      <c r="G136">
        <v>87.88</v>
      </c>
      <c r="H136">
        <v>8.42</v>
      </c>
      <c r="I136">
        <v>194.65</v>
      </c>
      <c r="J136">
        <v>70.55</v>
      </c>
      <c r="K136">
        <v>16.004999999999999</v>
      </c>
      <c r="L136">
        <v>81.86</v>
      </c>
      <c r="M136">
        <v>31.52</v>
      </c>
      <c r="N136">
        <v>15.955</v>
      </c>
      <c r="O136">
        <v>7.1000000000000014</v>
      </c>
      <c r="P136">
        <v>76.72</v>
      </c>
      <c r="Q136">
        <v>72.95</v>
      </c>
      <c r="R136">
        <v>87.74</v>
      </c>
      <c r="S136">
        <v>120</v>
      </c>
      <c r="T136">
        <v>17.190000000000001</v>
      </c>
      <c r="U136">
        <v>153.15</v>
      </c>
      <c r="V136">
        <v>14.6</v>
      </c>
      <c r="W136">
        <v>101.65</v>
      </c>
      <c r="X136">
        <v>177.3</v>
      </c>
      <c r="Y136">
        <v>39.564999999999998</v>
      </c>
      <c r="Z136">
        <v>14.545</v>
      </c>
      <c r="AA136">
        <v>90.26</v>
      </c>
      <c r="AB136">
        <v>123.2</v>
      </c>
      <c r="AC136">
        <v>22.82</v>
      </c>
      <c r="AD136">
        <v>134.4</v>
      </c>
      <c r="AE136">
        <v>32.505000000000003</v>
      </c>
      <c r="BA136">
        <f t="shared" si="4"/>
        <v>81.86</v>
      </c>
      <c r="BB136">
        <f t="shared" si="5"/>
        <v>153.15</v>
      </c>
    </row>
    <row r="137" spans="1:54">
      <c r="A137" s="1" t="s">
        <v>194</v>
      </c>
      <c r="B137">
        <v>179</v>
      </c>
      <c r="C137">
        <v>168.9</v>
      </c>
      <c r="D137">
        <v>88.7</v>
      </c>
      <c r="E137">
        <v>82.74</v>
      </c>
      <c r="F137">
        <v>105.05</v>
      </c>
      <c r="G137">
        <v>87.66</v>
      </c>
      <c r="H137">
        <v>8.3460000000000001</v>
      </c>
      <c r="I137">
        <v>193.2</v>
      </c>
      <c r="J137">
        <v>69.900000000000006</v>
      </c>
      <c r="K137">
        <v>15.73</v>
      </c>
      <c r="L137">
        <v>79.489999999999995</v>
      </c>
      <c r="M137">
        <v>31.23</v>
      </c>
      <c r="N137">
        <v>15.955</v>
      </c>
      <c r="O137">
        <v>7.1020000000000003</v>
      </c>
      <c r="P137">
        <v>76.73</v>
      </c>
      <c r="Q137">
        <v>72.930000000000007</v>
      </c>
      <c r="R137">
        <v>86.72</v>
      </c>
      <c r="S137">
        <v>119.3</v>
      </c>
      <c r="T137">
        <v>17.094999999999999</v>
      </c>
      <c r="U137">
        <v>150.30000000000001</v>
      </c>
      <c r="V137">
        <v>14.58</v>
      </c>
      <c r="W137">
        <v>101.55</v>
      </c>
      <c r="X137">
        <v>177</v>
      </c>
      <c r="Y137">
        <v>39.22</v>
      </c>
      <c r="Z137">
        <v>14.505000000000001</v>
      </c>
      <c r="AA137">
        <v>90.5</v>
      </c>
      <c r="AB137">
        <v>122</v>
      </c>
      <c r="AC137">
        <v>22.574999999999999</v>
      </c>
      <c r="AD137">
        <v>136.35</v>
      </c>
      <c r="AE137">
        <v>32.445</v>
      </c>
      <c r="BA137">
        <f t="shared" si="4"/>
        <v>79.489999999999995</v>
      </c>
      <c r="BB137">
        <f t="shared" si="5"/>
        <v>150.30000000000001</v>
      </c>
    </row>
    <row r="138" spans="1:54">
      <c r="A138" s="1" t="s">
        <v>195</v>
      </c>
      <c r="B138">
        <v>179.45</v>
      </c>
      <c r="C138">
        <v>171.3</v>
      </c>
      <c r="D138">
        <v>89.65</v>
      </c>
      <c r="E138">
        <v>83.08</v>
      </c>
      <c r="F138">
        <v>106.95</v>
      </c>
      <c r="G138">
        <v>88.15</v>
      </c>
      <c r="H138">
        <v>8.4779999999999998</v>
      </c>
      <c r="I138">
        <v>197.15</v>
      </c>
      <c r="J138">
        <v>70.58</v>
      </c>
      <c r="K138">
        <v>15.76</v>
      </c>
      <c r="L138">
        <v>81.540000000000006</v>
      </c>
      <c r="M138">
        <v>31.57</v>
      </c>
      <c r="N138">
        <v>16.13</v>
      </c>
      <c r="O138">
        <v>7.16</v>
      </c>
      <c r="P138">
        <v>77.489999999999995</v>
      </c>
      <c r="Q138">
        <v>73.77</v>
      </c>
      <c r="R138">
        <v>88.13</v>
      </c>
      <c r="S138">
        <v>119.35</v>
      </c>
      <c r="T138">
        <v>17.105</v>
      </c>
      <c r="U138">
        <v>153</v>
      </c>
      <c r="V138">
        <v>15.095000000000001</v>
      </c>
      <c r="W138">
        <v>102.15</v>
      </c>
      <c r="X138">
        <v>180.15</v>
      </c>
      <c r="Y138">
        <v>39.92</v>
      </c>
      <c r="Z138">
        <v>14.914999999999999</v>
      </c>
      <c r="AA138">
        <v>90.95</v>
      </c>
      <c r="AB138">
        <v>124.1</v>
      </c>
      <c r="AC138">
        <v>22.765000000000001</v>
      </c>
      <c r="AD138">
        <v>136.25</v>
      </c>
      <c r="AE138">
        <v>32.590000000000003</v>
      </c>
      <c r="BA138">
        <f t="shared" si="4"/>
        <v>81.540000000000006</v>
      </c>
      <c r="BB138">
        <f t="shared" si="5"/>
        <v>153</v>
      </c>
    </row>
    <row r="139" spans="1:54">
      <c r="A139" s="1" t="s">
        <v>196</v>
      </c>
      <c r="B139">
        <v>178.55</v>
      </c>
      <c r="C139">
        <v>169.55</v>
      </c>
      <c r="D139">
        <v>90.26</v>
      </c>
      <c r="E139">
        <v>83.68</v>
      </c>
      <c r="F139">
        <v>107</v>
      </c>
      <c r="G139">
        <v>87.73</v>
      </c>
      <c r="H139">
        <v>8.5259999999999998</v>
      </c>
      <c r="I139">
        <v>199.65</v>
      </c>
      <c r="J139">
        <v>70.56</v>
      </c>
      <c r="K139">
        <v>15.535</v>
      </c>
      <c r="L139">
        <v>82.100000000000009</v>
      </c>
      <c r="M139">
        <v>31.44</v>
      </c>
      <c r="N139">
        <v>16.145</v>
      </c>
      <c r="O139">
        <v>7.2619999999999996</v>
      </c>
      <c r="P139">
        <v>77.61</v>
      </c>
      <c r="Q139">
        <v>73.81</v>
      </c>
      <c r="R139">
        <v>87.39</v>
      </c>
      <c r="S139">
        <v>118.95</v>
      </c>
      <c r="T139">
        <v>18.704999999999998</v>
      </c>
      <c r="U139">
        <v>154.05000000000001</v>
      </c>
      <c r="V139">
        <v>15.055</v>
      </c>
      <c r="W139">
        <v>103.85</v>
      </c>
      <c r="X139">
        <v>178.7</v>
      </c>
      <c r="Y139">
        <v>40.39</v>
      </c>
      <c r="Z139">
        <v>15.17</v>
      </c>
      <c r="AA139">
        <v>90.8</v>
      </c>
      <c r="AB139">
        <v>124.35</v>
      </c>
      <c r="AC139">
        <v>22.684999999999999</v>
      </c>
      <c r="AD139">
        <v>135.80000000000001</v>
      </c>
      <c r="AE139">
        <v>32.68</v>
      </c>
      <c r="BA139">
        <f t="shared" si="4"/>
        <v>82.100000000000009</v>
      </c>
      <c r="BB139">
        <f t="shared" si="5"/>
        <v>154.05000000000001</v>
      </c>
    </row>
    <row r="140" spans="1:54">
      <c r="A140" s="1" t="s">
        <v>197</v>
      </c>
      <c r="B140">
        <v>176.05</v>
      </c>
      <c r="C140">
        <v>169.6</v>
      </c>
      <c r="D140">
        <v>90.03</v>
      </c>
      <c r="E140">
        <v>83.48</v>
      </c>
      <c r="F140">
        <v>106.6</v>
      </c>
      <c r="G140">
        <v>88.09</v>
      </c>
      <c r="H140">
        <v>8.5210000000000008</v>
      </c>
      <c r="I140">
        <v>197.5</v>
      </c>
      <c r="J140">
        <v>70.48</v>
      </c>
      <c r="K140">
        <v>15.505000000000001</v>
      </c>
      <c r="L140">
        <v>81.94</v>
      </c>
      <c r="M140">
        <v>31.09</v>
      </c>
      <c r="N140">
        <v>16.184999999999999</v>
      </c>
      <c r="O140">
        <v>7.2539999999999996</v>
      </c>
      <c r="P140">
        <v>77.320000000000007</v>
      </c>
      <c r="Q140">
        <v>73.19</v>
      </c>
      <c r="R140">
        <v>86.12</v>
      </c>
      <c r="S140">
        <v>119</v>
      </c>
      <c r="T140">
        <v>18.690000000000001</v>
      </c>
      <c r="U140">
        <v>153.80000000000001</v>
      </c>
      <c r="V140">
        <v>14.87</v>
      </c>
      <c r="W140">
        <v>103.2</v>
      </c>
      <c r="X140">
        <v>179.15</v>
      </c>
      <c r="Y140">
        <v>40.049999999999997</v>
      </c>
      <c r="Z140">
        <v>14.79</v>
      </c>
      <c r="AA140">
        <v>89.4</v>
      </c>
      <c r="AB140">
        <v>122.7</v>
      </c>
      <c r="AC140">
        <v>22.35</v>
      </c>
      <c r="AD140">
        <v>134.94999999999999</v>
      </c>
      <c r="AE140">
        <v>32.594999999999999</v>
      </c>
      <c r="BA140">
        <f t="shared" si="4"/>
        <v>81.94</v>
      </c>
      <c r="BB140">
        <f t="shared" si="5"/>
        <v>153.80000000000001</v>
      </c>
    </row>
    <row r="141" spans="1:54">
      <c r="A141" s="1" t="s">
        <v>198</v>
      </c>
      <c r="B141">
        <v>177.95</v>
      </c>
      <c r="C141">
        <v>171.55</v>
      </c>
      <c r="D141">
        <v>91.54</v>
      </c>
      <c r="E141">
        <v>84.48</v>
      </c>
      <c r="F141">
        <v>106.9</v>
      </c>
      <c r="G141">
        <v>88.54</v>
      </c>
      <c r="H141">
        <v>8.8030000000000008</v>
      </c>
      <c r="I141">
        <v>201.7</v>
      </c>
      <c r="J141">
        <v>71.63</v>
      </c>
      <c r="K141">
        <v>15.955</v>
      </c>
      <c r="L141">
        <v>82.460000000000008</v>
      </c>
      <c r="M141">
        <v>31.285</v>
      </c>
      <c r="N141">
        <v>16.315000000000001</v>
      </c>
      <c r="O141">
        <v>7.3080000000000007</v>
      </c>
      <c r="P141">
        <v>78.06</v>
      </c>
      <c r="Q141">
        <v>73.900000000000006</v>
      </c>
      <c r="R141">
        <v>86.65</v>
      </c>
      <c r="S141">
        <v>119.2</v>
      </c>
      <c r="T141">
        <v>19.149999999999999</v>
      </c>
      <c r="U141">
        <v>156.80000000000001</v>
      </c>
      <c r="V141">
        <v>14.96</v>
      </c>
      <c r="W141">
        <v>103.8</v>
      </c>
      <c r="X141">
        <v>181.75</v>
      </c>
      <c r="Y141">
        <v>40.590000000000003</v>
      </c>
      <c r="Z141">
        <v>14.7</v>
      </c>
      <c r="AA141">
        <v>90.61</v>
      </c>
      <c r="AB141">
        <v>125.15</v>
      </c>
      <c r="AC141">
        <v>22.684999999999999</v>
      </c>
      <c r="AD141">
        <v>137.25</v>
      </c>
      <c r="AE141">
        <v>32.46</v>
      </c>
      <c r="BA141">
        <f t="shared" si="4"/>
        <v>82.460000000000008</v>
      </c>
      <c r="BB141">
        <f t="shared" si="5"/>
        <v>156.80000000000001</v>
      </c>
    </row>
    <row r="142" spans="1:54">
      <c r="A142" s="1" t="s">
        <v>199</v>
      </c>
      <c r="B142">
        <v>177.95</v>
      </c>
      <c r="C142">
        <v>172.25</v>
      </c>
      <c r="D142">
        <v>92.100000000000009</v>
      </c>
      <c r="E142">
        <v>84.81</v>
      </c>
      <c r="F142">
        <v>106.9</v>
      </c>
      <c r="G142">
        <v>88.38</v>
      </c>
      <c r="H142">
        <v>8.6509999999999998</v>
      </c>
      <c r="I142">
        <v>203.05</v>
      </c>
      <c r="J142">
        <v>72.36</v>
      </c>
      <c r="K142">
        <v>16.164999999999999</v>
      </c>
      <c r="L142">
        <v>83.86</v>
      </c>
      <c r="M142">
        <v>31.51</v>
      </c>
      <c r="N142">
        <v>16.36</v>
      </c>
      <c r="O142">
        <v>7.3340000000000014</v>
      </c>
      <c r="P142">
        <v>78.64</v>
      </c>
      <c r="Q142">
        <v>74.59</v>
      </c>
      <c r="R142">
        <v>87.7</v>
      </c>
      <c r="S142">
        <v>119.7</v>
      </c>
      <c r="T142">
        <v>19.03</v>
      </c>
      <c r="U142">
        <v>156.25</v>
      </c>
      <c r="V142">
        <v>14.935</v>
      </c>
      <c r="W142">
        <v>104.25</v>
      </c>
      <c r="X142">
        <v>182.5</v>
      </c>
      <c r="Y142">
        <v>40.4</v>
      </c>
      <c r="Z142">
        <v>14.93</v>
      </c>
      <c r="AA142">
        <v>91.09</v>
      </c>
      <c r="AB142">
        <v>125.8</v>
      </c>
      <c r="AC142">
        <v>22.745000000000001</v>
      </c>
      <c r="AD142">
        <v>137.05000000000001</v>
      </c>
      <c r="AE142">
        <v>32.765000000000001</v>
      </c>
      <c r="BA142">
        <f t="shared" si="4"/>
        <v>83.86</v>
      </c>
      <c r="BB142">
        <f t="shared" si="5"/>
        <v>156.25</v>
      </c>
    </row>
    <row r="143" spans="1:54">
      <c r="A143" s="1" t="s">
        <v>200</v>
      </c>
      <c r="B143">
        <v>177.8</v>
      </c>
      <c r="C143">
        <v>172.75</v>
      </c>
      <c r="D143">
        <v>93</v>
      </c>
      <c r="E143">
        <v>85.58</v>
      </c>
      <c r="F143">
        <v>106.8</v>
      </c>
      <c r="G143">
        <v>88.5</v>
      </c>
      <c r="H143">
        <v>8.5370000000000008</v>
      </c>
      <c r="I143">
        <v>206.3</v>
      </c>
      <c r="J143">
        <v>69.33</v>
      </c>
      <c r="K143">
        <v>16.035</v>
      </c>
      <c r="L143">
        <v>85.37</v>
      </c>
      <c r="M143">
        <v>31.864999999999998</v>
      </c>
      <c r="N143">
        <v>16.274999999999999</v>
      </c>
      <c r="O143">
        <v>7.3019999999999996</v>
      </c>
      <c r="P143">
        <v>78.8</v>
      </c>
      <c r="Q143">
        <v>74.600000000000009</v>
      </c>
      <c r="R143">
        <v>87.98</v>
      </c>
      <c r="S143">
        <v>119.75</v>
      </c>
      <c r="T143">
        <v>19.13</v>
      </c>
      <c r="U143">
        <v>156.4</v>
      </c>
      <c r="V143">
        <v>15.065</v>
      </c>
      <c r="W143">
        <v>105.9</v>
      </c>
      <c r="X143">
        <v>183.55</v>
      </c>
      <c r="Y143">
        <v>40.975000000000001</v>
      </c>
      <c r="Z143">
        <v>15.085000000000001</v>
      </c>
      <c r="AA143">
        <v>91.39</v>
      </c>
      <c r="AB143">
        <v>127.75</v>
      </c>
      <c r="AC143">
        <v>22.945</v>
      </c>
      <c r="AD143">
        <v>136.19999999999999</v>
      </c>
      <c r="AE143">
        <v>32.715000000000003</v>
      </c>
      <c r="BA143">
        <f t="shared" si="4"/>
        <v>85.37</v>
      </c>
      <c r="BB143">
        <f t="shared" si="5"/>
        <v>156.4</v>
      </c>
    </row>
    <row r="144" spans="1:54">
      <c r="A144" s="1" t="s">
        <v>201</v>
      </c>
      <c r="B144">
        <v>178.3</v>
      </c>
      <c r="C144">
        <v>173.65</v>
      </c>
      <c r="D144">
        <v>92.92</v>
      </c>
      <c r="E144">
        <v>85.51</v>
      </c>
      <c r="F144">
        <v>108.05</v>
      </c>
      <c r="G144">
        <v>88.73</v>
      </c>
      <c r="H144">
        <v>8.4779999999999998</v>
      </c>
      <c r="I144">
        <v>205.5</v>
      </c>
      <c r="J144">
        <v>69.2</v>
      </c>
      <c r="K144">
        <v>16.149999999999999</v>
      </c>
      <c r="L144">
        <v>85.91</v>
      </c>
      <c r="M144">
        <v>32.104999999999997</v>
      </c>
      <c r="N144">
        <v>16.425000000000001</v>
      </c>
      <c r="O144">
        <v>7.4510000000000014</v>
      </c>
      <c r="P144">
        <v>79.05</v>
      </c>
      <c r="Q144">
        <v>75.33</v>
      </c>
      <c r="R144">
        <v>87.76</v>
      </c>
      <c r="S144">
        <v>120.1</v>
      </c>
      <c r="T144">
        <v>19.145</v>
      </c>
      <c r="U144">
        <v>156.1</v>
      </c>
      <c r="V144">
        <v>15.2</v>
      </c>
      <c r="W144">
        <v>106.8</v>
      </c>
      <c r="X144">
        <v>183.4</v>
      </c>
      <c r="Y144">
        <v>41.505000000000003</v>
      </c>
      <c r="Z144">
        <v>15.535</v>
      </c>
      <c r="AA144">
        <v>91.98</v>
      </c>
      <c r="AB144">
        <v>128.4</v>
      </c>
      <c r="AC144">
        <v>22.96</v>
      </c>
      <c r="AD144">
        <v>136.6</v>
      </c>
      <c r="AE144">
        <v>33.03</v>
      </c>
      <c r="BA144">
        <f t="shared" si="4"/>
        <v>85.91</v>
      </c>
      <c r="BB144">
        <f t="shared" si="5"/>
        <v>156.1</v>
      </c>
    </row>
    <row r="145" spans="1:54">
      <c r="A145" s="1" t="s">
        <v>202</v>
      </c>
      <c r="B145">
        <v>175.85</v>
      </c>
      <c r="C145">
        <v>172</v>
      </c>
      <c r="D145">
        <v>93.05</v>
      </c>
      <c r="E145">
        <v>84.87</v>
      </c>
      <c r="F145">
        <v>107.8</v>
      </c>
      <c r="G145">
        <v>89.19</v>
      </c>
      <c r="H145">
        <v>8.3659999999999997</v>
      </c>
      <c r="I145">
        <v>204.15</v>
      </c>
      <c r="J145">
        <v>68.45</v>
      </c>
      <c r="K145">
        <v>15.7</v>
      </c>
      <c r="L145">
        <v>86.81</v>
      </c>
      <c r="M145">
        <v>31.765000000000001</v>
      </c>
      <c r="N145">
        <v>16.399999999999999</v>
      </c>
      <c r="O145">
        <v>7.399</v>
      </c>
      <c r="P145">
        <v>79.47</v>
      </c>
      <c r="Q145">
        <v>74.84</v>
      </c>
      <c r="R145">
        <v>87.58</v>
      </c>
      <c r="S145">
        <v>120.85</v>
      </c>
      <c r="T145">
        <v>18.965</v>
      </c>
      <c r="U145">
        <v>157.30000000000001</v>
      </c>
      <c r="V145">
        <v>15.2</v>
      </c>
      <c r="W145">
        <v>106.8</v>
      </c>
      <c r="X145">
        <v>182.75</v>
      </c>
      <c r="Y145">
        <v>40.9</v>
      </c>
      <c r="Z145">
        <v>15.45</v>
      </c>
      <c r="AA145">
        <v>91.91</v>
      </c>
      <c r="AB145">
        <v>127.6</v>
      </c>
      <c r="AC145">
        <v>23.2</v>
      </c>
      <c r="AD145">
        <v>135.69999999999999</v>
      </c>
      <c r="AE145">
        <v>33.185000000000002</v>
      </c>
      <c r="BA145">
        <f t="shared" si="4"/>
        <v>86.81</v>
      </c>
      <c r="BB145">
        <f t="shared" si="5"/>
        <v>157.30000000000001</v>
      </c>
    </row>
    <row r="146" spans="1:54">
      <c r="A146" s="1" t="s">
        <v>203</v>
      </c>
      <c r="B146">
        <v>177.6</v>
      </c>
      <c r="C146">
        <v>173.25</v>
      </c>
      <c r="D146">
        <v>93.820000000000007</v>
      </c>
      <c r="E146">
        <v>83.95</v>
      </c>
      <c r="F146">
        <v>107.5</v>
      </c>
      <c r="G146">
        <v>89.49</v>
      </c>
      <c r="H146">
        <v>8.266</v>
      </c>
      <c r="I146">
        <v>203.3</v>
      </c>
      <c r="J146">
        <v>67.739999999999995</v>
      </c>
      <c r="K146">
        <v>15.595000000000001</v>
      </c>
      <c r="M146">
        <v>31.8</v>
      </c>
      <c r="N146">
        <v>16.37</v>
      </c>
      <c r="O146">
        <v>7.3050000000000006</v>
      </c>
      <c r="P146">
        <v>79.08</v>
      </c>
      <c r="Q146">
        <v>75.070000000000007</v>
      </c>
      <c r="R146">
        <v>87.59</v>
      </c>
      <c r="S146">
        <v>122.5</v>
      </c>
      <c r="T146">
        <v>19.079999999999998</v>
      </c>
      <c r="U146">
        <v>159.35</v>
      </c>
      <c r="V146">
        <v>15.36</v>
      </c>
      <c r="W146">
        <v>106.75</v>
      </c>
      <c r="X146">
        <v>183.9</v>
      </c>
      <c r="Y146">
        <v>41.24</v>
      </c>
      <c r="Z146">
        <v>15.414999999999999</v>
      </c>
      <c r="AA146">
        <v>92.27</v>
      </c>
      <c r="AB146">
        <v>128.75</v>
      </c>
      <c r="AC146">
        <v>22.945</v>
      </c>
      <c r="AD146">
        <v>134.19999999999999</v>
      </c>
      <c r="AE146">
        <v>33.520000000000003</v>
      </c>
      <c r="AG146">
        <v>87.95</v>
      </c>
      <c r="BA146">
        <f t="shared" si="4"/>
        <v>87.95</v>
      </c>
      <c r="BB146">
        <f t="shared" si="5"/>
        <v>159.35</v>
      </c>
    </row>
    <row r="147" spans="1:54">
      <c r="A147" s="1" t="s">
        <v>204</v>
      </c>
      <c r="B147">
        <v>175.6</v>
      </c>
      <c r="C147">
        <v>172.1</v>
      </c>
      <c r="D147">
        <v>93.13</v>
      </c>
      <c r="E147">
        <v>83.24</v>
      </c>
      <c r="F147">
        <v>107.85</v>
      </c>
      <c r="G147">
        <v>89.51</v>
      </c>
      <c r="H147">
        <v>8.4350000000000005</v>
      </c>
      <c r="I147">
        <v>200.2</v>
      </c>
      <c r="J147">
        <v>67.06</v>
      </c>
      <c r="K147">
        <v>15.645</v>
      </c>
      <c r="M147">
        <v>31.67</v>
      </c>
      <c r="N147">
        <v>16.254999999999999</v>
      </c>
      <c r="O147">
        <v>7.3</v>
      </c>
      <c r="P147">
        <v>77.97</v>
      </c>
      <c r="Q147">
        <v>74.430000000000007</v>
      </c>
      <c r="R147">
        <v>87.48</v>
      </c>
      <c r="S147">
        <v>122.6</v>
      </c>
      <c r="T147">
        <v>18.905000000000001</v>
      </c>
      <c r="U147">
        <v>157.5</v>
      </c>
      <c r="V147">
        <v>15.29</v>
      </c>
      <c r="W147">
        <v>107.1</v>
      </c>
      <c r="X147">
        <v>183</v>
      </c>
      <c r="Y147">
        <v>41.17</v>
      </c>
      <c r="Z147">
        <v>15.56</v>
      </c>
      <c r="AA147">
        <v>91.710000000000008</v>
      </c>
      <c r="AB147">
        <v>128.1</v>
      </c>
      <c r="AC147">
        <v>22.835000000000001</v>
      </c>
      <c r="AD147">
        <v>133.15</v>
      </c>
      <c r="AE147">
        <v>33.51</v>
      </c>
      <c r="AG147">
        <v>87.25</v>
      </c>
      <c r="BA147">
        <f t="shared" si="4"/>
        <v>87.25</v>
      </c>
      <c r="BB147">
        <f t="shared" si="5"/>
        <v>157.5</v>
      </c>
    </row>
    <row r="148" spans="1:54">
      <c r="A148" s="1" t="s">
        <v>205</v>
      </c>
      <c r="B148">
        <v>176.6</v>
      </c>
      <c r="C148">
        <v>173.15</v>
      </c>
      <c r="D148">
        <v>93.51</v>
      </c>
      <c r="E148">
        <v>82.95</v>
      </c>
      <c r="F148">
        <v>107.5</v>
      </c>
      <c r="G148">
        <v>89.83</v>
      </c>
      <c r="H148">
        <v>8.370000000000001</v>
      </c>
      <c r="I148">
        <v>200.2</v>
      </c>
      <c r="J148">
        <v>67.12</v>
      </c>
      <c r="K148">
        <v>15.68</v>
      </c>
      <c r="M148">
        <v>31.75</v>
      </c>
      <c r="N148">
        <v>16.23</v>
      </c>
      <c r="O148">
        <v>7.3520000000000003</v>
      </c>
      <c r="P148">
        <v>78.25</v>
      </c>
      <c r="Q148">
        <v>74.489999999999995</v>
      </c>
      <c r="R148">
        <v>87.06</v>
      </c>
      <c r="S148">
        <v>122.85</v>
      </c>
      <c r="T148">
        <v>18.905000000000001</v>
      </c>
      <c r="U148">
        <v>158.25</v>
      </c>
      <c r="V148">
        <v>15.23</v>
      </c>
      <c r="W148">
        <v>107</v>
      </c>
      <c r="X148">
        <v>183.2</v>
      </c>
      <c r="Y148">
        <v>40.975000000000001</v>
      </c>
      <c r="Z148">
        <v>15.72</v>
      </c>
      <c r="AA148">
        <v>91.43</v>
      </c>
      <c r="AB148">
        <v>128.55000000000001</v>
      </c>
      <c r="AC148">
        <v>22.725000000000001</v>
      </c>
      <c r="AD148">
        <v>133</v>
      </c>
      <c r="AE148">
        <v>33.655000000000001</v>
      </c>
      <c r="AG148">
        <v>87.18</v>
      </c>
      <c r="BA148">
        <f t="shared" si="4"/>
        <v>87.18</v>
      </c>
      <c r="BB148">
        <f t="shared" si="5"/>
        <v>158.25</v>
      </c>
    </row>
    <row r="149" spans="1:54">
      <c r="A149" s="1" t="s">
        <v>206</v>
      </c>
      <c r="B149">
        <v>178.3</v>
      </c>
      <c r="C149">
        <v>172.55</v>
      </c>
      <c r="D149">
        <v>93.27</v>
      </c>
      <c r="E149">
        <v>82.79</v>
      </c>
      <c r="F149">
        <v>107.5</v>
      </c>
      <c r="G149">
        <v>90.25</v>
      </c>
      <c r="H149">
        <v>8.2919999999999998</v>
      </c>
      <c r="I149">
        <v>201.15</v>
      </c>
      <c r="J149">
        <v>67</v>
      </c>
      <c r="K149">
        <v>15.53</v>
      </c>
      <c r="M149">
        <v>31.555</v>
      </c>
      <c r="N149">
        <v>16.18</v>
      </c>
      <c r="O149">
        <v>7.3900000000000006</v>
      </c>
      <c r="P149">
        <v>78.53</v>
      </c>
      <c r="Q149">
        <v>74.680000000000007</v>
      </c>
      <c r="R149">
        <v>88.04</v>
      </c>
      <c r="S149">
        <v>122.05</v>
      </c>
      <c r="T149">
        <v>18.805</v>
      </c>
      <c r="U149">
        <v>158.69999999999999</v>
      </c>
      <c r="V149">
        <v>14.9</v>
      </c>
      <c r="W149">
        <v>106.35</v>
      </c>
      <c r="X149">
        <v>182.75</v>
      </c>
      <c r="Y149">
        <v>40.82</v>
      </c>
      <c r="Z149">
        <v>15.75</v>
      </c>
      <c r="AA149">
        <v>91.79</v>
      </c>
      <c r="AB149">
        <v>128.4</v>
      </c>
      <c r="AC149">
        <v>22.55</v>
      </c>
      <c r="AD149">
        <v>132.9</v>
      </c>
      <c r="AE149">
        <v>33.81</v>
      </c>
      <c r="AG149">
        <v>87.5</v>
      </c>
      <c r="BA149">
        <f t="shared" si="4"/>
        <v>87.5</v>
      </c>
      <c r="BB149">
        <f t="shared" si="5"/>
        <v>158.69999999999999</v>
      </c>
    </row>
    <row r="150" spans="1:54">
      <c r="A150" s="1" t="s">
        <v>207</v>
      </c>
      <c r="B150">
        <v>177.4</v>
      </c>
      <c r="C150">
        <v>171.95</v>
      </c>
      <c r="D150">
        <v>92.79</v>
      </c>
      <c r="E150">
        <v>82.710000000000008</v>
      </c>
      <c r="F150">
        <v>106.65</v>
      </c>
      <c r="G150">
        <v>90.88</v>
      </c>
      <c r="H150">
        <v>8.3330000000000002</v>
      </c>
      <c r="I150">
        <v>200.25</v>
      </c>
      <c r="J150">
        <v>66.930000000000007</v>
      </c>
      <c r="K150">
        <v>15.55</v>
      </c>
      <c r="M150">
        <v>31.29</v>
      </c>
      <c r="N150">
        <v>16.2</v>
      </c>
      <c r="O150">
        <v>7.3640000000000008</v>
      </c>
      <c r="P150">
        <v>78.75</v>
      </c>
      <c r="Q150">
        <v>75.3</v>
      </c>
      <c r="R150">
        <v>87.75</v>
      </c>
      <c r="S150">
        <v>121.55</v>
      </c>
      <c r="T150">
        <v>18.805</v>
      </c>
      <c r="U150">
        <v>159.19999999999999</v>
      </c>
      <c r="V150">
        <v>15.265000000000001</v>
      </c>
      <c r="W150">
        <v>105.9</v>
      </c>
      <c r="X150">
        <v>182.6</v>
      </c>
      <c r="Y150">
        <v>41.05</v>
      </c>
      <c r="Z150">
        <v>15.654999999999999</v>
      </c>
      <c r="AA150">
        <v>91.76</v>
      </c>
      <c r="AB150">
        <v>127.65</v>
      </c>
      <c r="AC150">
        <v>22.645</v>
      </c>
      <c r="AD150">
        <v>132.9</v>
      </c>
      <c r="AE150">
        <v>33.945</v>
      </c>
      <c r="AG150">
        <v>87.8</v>
      </c>
      <c r="BA150">
        <f t="shared" si="4"/>
        <v>87.8</v>
      </c>
      <c r="BB150">
        <f t="shared" si="5"/>
        <v>159.19999999999999</v>
      </c>
    </row>
    <row r="151" spans="1:54">
      <c r="A151" s="1" t="s">
        <v>208</v>
      </c>
      <c r="B151">
        <v>175.8</v>
      </c>
      <c r="C151">
        <v>170.65</v>
      </c>
      <c r="D151">
        <v>91.81</v>
      </c>
      <c r="E151">
        <v>82.63</v>
      </c>
      <c r="F151">
        <v>105.9</v>
      </c>
      <c r="G151">
        <v>90.55</v>
      </c>
      <c r="H151">
        <v>8.1639999999999997</v>
      </c>
      <c r="I151">
        <v>199.4</v>
      </c>
      <c r="J151">
        <v>66.64</v>
      </c>
      <c r="K151">
        <v>15.305</v>
      </c>
      <c r="M151">
        <v>31.17</v>
      </c>
      <c r="N151">
        <v>16.149999999999999</v>
      </c>
      <c r="O151">
        <v>7.375</v>
      </c>
      <c r="P151">
        <v>78.37</v>
      </c>
      <c r="Q151">
        <v>74.98</v>
      </c>
      <c r="R151">
        <v>87.49</v>
      </c>
      <c r="S151">
        <v>121.6</v>
      </c>
      <c r="T151">
        <v>18.52</v>
      </c>
      <c r="U151">
        <v>158.35</v>
      </c>
      <c r="V151">
        <v>15.83</v>
      </c>
      <c r="W151">
        <v>104.75</v>
      </c>
      <c r="X151">
        <v>182.3</v>
      </c>
      <c r="Y151">
        <v>40.955000000000013</v>
      </c>
      <c r="Z151">
        <v>15.76</v>
      </c>
      <c r="AA151">
        <v>91.02</v>
      </c>
      <c r="AB151">
        <v>128.1</v>
      </c>
      <c r="AC151">
        <v>22.46</v>
      </c>
      <c r="AD151">
        <v>131.75</v>
      </c>
      <c r="AE151">
        <v>34.15</v>
      </c>
      <c r="AG151">
        <v>87.09</v>
      </c>
      <c r="BA151">
        <f t="shared" si="4"/>
        <v>87.09</v>
      </c>
      <c r="BB151">
        <f t="shared" si="5"/>
        <v>158.35</v>
      </c>
    </row>
    <row r="152" spans="1:54">
      <c r="A152" s="1" t="s">
        <v>209</v>
      </c>
      <c r="B152">
        <v>177.45</v>
      </c>
      <c r="C152">
        <v>171.4</v>
      </c>
      <c r="D152">
        <v>91.45</v>
      </c>
      <c r="E152">
        <v>83.39</v>
      </c>
      <c r="F152">
        <v>106.25</v>
      </c>
      <c r="G152">
        <v>91.17</v>
      </c>
      <c r="H152">
        <v>8.1280000000000001</v>
      </c>
      <c r="I152">
        <v>200.2</v>
      </c>
      <c r="J152">
        <v>66.820000000000007</v>
      </c>
      <c r="K152">
        <v>15.285</v>
      </c>
      <c r="M152">
        <v>31.074999999999999</v>
      </c>
      <c r="N152">
        <v>16.135000000000002</v>
      </c>
      <c r="O152">
        <v>7.3720000000000008</v>
      </c>
      <c r="P152">
        <v>78.98</v>
      </c>
      <c r="Q152">
        <v>75.16</v>
      </c>
      <c r="R152">
        <v>86.59</v>
      </c>
      <c r="S152">
        <v>123.2</v>
      </c>
      <c r="T152">
        <v>18.48</v>
      </c>
      <c r="U152">
        <v>159.44999999999999</v>
      </c>
      <c r="V152">
        <v>15.68</v>
      </c>
      <c r="W152">
        <v>105.45</v>
      </c>
      <c r="X152">
        <v>182.85</v>
      </c>
      <c r="Y152">
        <v>41.21</v>
      </c>
      <c r="Z152">
        <v>15.83</v>
      </c>
      <c r="AA152">
        <v>91.49</v>
      </c>
      <c r="AB152">
        <v>127.3</v>
      </c>
      <c r="AC152">
        <v>22.035</v>
      </c>
      <c r="AD152">
        <v>131.9</v>
      </c>
      <c r="AE152">
        <v>34.354999999999997</v>
      </c>
      <c r="AG152">
        <v>86.15</v>
      </c>
      <c r="BA152">
        <f t="shared" si="4"/>
        <v>86.15</v>
      </c>
      <c r="BB152">
        <f t="shared" si="5"/>
        <v>159.44999999999999</v>
      </c>
    </row>
    <row r="153" spans="1:54">
      <c r="A153" s="1" t="s">
        <v>210</v>
      </c>
      <c r="B153">
        <v>178.05</v>
      </c>
      <c r="C153">
        <v>170.75</v>
      </c>
      <c r="D153">
        <v>90.77</v>
      </c>
      <c r="E153">
        <v>82.83</v>
      </c>
      <c r="F153">
        <v>106.55</v>
      </c>
      <c r="G153">
        <v>91.710000000000008</v>
      </c>
      <c r="H153">
        <v>8.0350000000000001</v>
      </c>
      <c r="I153">
        <v>197.85</v>
      </c>
      <c r="J153">
        <v>66.42</v>
      </c>
      <c r="K153">
        <v>15.125</v>
      </c>
      <c r="M153">
        <v>31.094999999999999</v>
      </c>
      <c r="N153">
        <v>16.055</v>
      </c>
      <c r="O153">
        <v>7.282</v>
      </c>
      <c r="P153">
        <v>79.989999999999995</v>
      </c>
      <c r="Q153">
        <v>74.92</v>
      </c>
      <c r="R153">
        <v>86.63</v>
      </c>
      <c r="S153">
        <v>122.85</v>
      </c>
      <c r="T153">
        <v>18.54</v>
      </c>
      <c r="U153">
        <v>159.05000000000001</v>
      </c>
      <c r="V153">
        <v>15.2</v>
      </c>
      <c r="W153">
        <v>105.45</v>
      </c>
      <c r="X153">
        <v>183</v>
      </c>
      <c r="Y153">
        <v>40.765000000000001</v>
      </c>
      <c r="Z153">
        <v>15.8</v>
      </c>
      <c r="AA153">
        <v>91.100000000000009</v>
      </c>
      <c r="AB153">
        <v>126.55</v>
      </c>
      <c r="AC153">
        <v>21.88</v>
      </c>
      <c r="AD153">
        <v>131.15</v>
      </c>
      <c r="AE153">
        <v>34.549999999999997</v>
      </c>
      <c r="AG153">
        <v>84.820000000000007</v>
      </c>
      <c r="BA153">
        <f t="shared" si="4"/>
        <v>84.820000000000007</v>
      </c>
      <c r="BB153">
        <f t="shared" si="5"/>
        <v>159.05000000000001</v>
      </c>
    </row>
    <row r="154" spans="1:54">
      <c r="A154" s="1" t="s">
        <v>211</v>
      </c>
      <c r="B154">
        <v>177.95</v>
      </c>
      <c r="C154">
        <v>169.2</v>
      </c>
      <c r="D154">
        <v>89.54</v>
      </c>
      <c r="E154">
        <v>82.44</v>
      </c>
      <c r="F154">
        <v>104.2</v>
      </c>
      <c r="G154">
        <v>90.69</v>
      </c>
      <c r="H154">
        <v>7.87</v>
      </c>
      <c r="I154">
        <v>197.9</v>
      </c>
      <c r="J154">
        <v>65.55</v>
      </c>
      <c r="K154">
        <v>14.9</v>
      </c>
      <c r="M154">
        <v>30.84</v>
      </c>
      <c r="N154">
        <v>15.98</v>
      </c>
      <c r="O154">
        <v>7.1990000000000007</v>
      </c>
      <c r="P154">
        <v>80.02</v>
      </c>
      <c r="Q154">
        <v>74.73</v>
      </c>
      <c r="R154">
        <v>84.74</v>
      </c>
      <c r="S154">
        <v>121.6</v>
      </c>
      <c r="T154">
        <v>18.329999999999998</v>
      </c>
      <c r="U154">
        <v>157.4</v>
      </c>
      <c r="V154">
        <v>15.15</v>
      </c>
      <c r="W154">
        <v>104.45</v>
      </c>
      <c r="X154">
        <v>182.25</v>
      </c>
      <c r="Y154">
        <v>40.635000000000012</v>
      </c>
      <c r="Z154">
        <v>15.455</v>
      </c>
      <c r="AA154">
        <v>90.36</v>
      </c>
      <c r="AB154">
        <v>124.95</v>
      </c>
      <c r="AC154">
        <v>21.274999999999999</v>
      </c>
      <c r="AD154">
        <v>136.94999999999999</v>
      </c>
      <c r="AE154">
        <v>34.375</v>
      </c>
      <c r="AG154">
        <v>85.29</v>
      </c>
      <c r="BA154">
        <f t="shared" si="4"/>
        <v>85.29</v>
      </c>
      <c r="BB154">
        <f t="shared" si="5"/>
        <v>157.4</v>
      </c>
    </row>
    <row r="155" spans="1:54">
      <c r="A155" s="1" t="s">
        <v>212</v>
      </c>
      <c r="B155">
        <v>177.3</v>
      </c>
      <c r="C155">
        <v>168.95</v>
      </c>
      <c r="D155">
        <v>88.76</v>
      </c>
      <c r="E155">
        <v>83.98</v>
      </c>
      <c r="F155">
        <v>104.5</v>
      </c>
      <c r="G155">
        <v>90.47</v>
      </c>
      <c r="H155">
        <v>8.2200000000000006</v>
      </c>
      <c r="I155">
        <v>199.3</v>
      </c>
      <c r="J155">
        <v>65.88</v>
      </c>
      <c r="K155">
        <v>15.2</v>
      </c>
      <c r="M155">
        <v>30.815000000000001</v>
      </c>
      <c r="N155">
        <v>15.96</v>
      </c>
      <c r="O155">
        <v>7.1230000000000002</v>
      </c>
      <c r="P155">
        <v>80.180000000000007</v>
      </c>
      <c r="Q155">
        <v>74.31</v>
      </c>
      <c r="R155">
        <v>84.97</v>
      </c>
      <c r="S155">
        <v>122.3</v>
      </c>
      <c r="T155">
        <v>18.305</v>
      </c>
      <c r="U155">
        <v>157.30000000000001</v>
      </c>
      <c r="V155">
        <v>15.79</v>
      </c>
      <c r="W155">
        <v>103.95</v>
      </c>
      <c r="X155">
        <v>181.55</v>
      </c>
      <c r="Y155">
        <v>39.465000000000003</v>
      </c>
      <c r="Z155">
        <v>15.355</v>
      </c>
      <c r="AA155">
        <v>90.66</v>
      </c>
      <c r="AB155">
        <v>124.5</v>
      </c>
      <c r="AC155">
        <v>21.844999999999999</v>
      </c>
      <c r="AD155">
        <v>139.65</v>
      </c>
      <c r="AE155">
        <v>34.159999999999997</v>
      </c>
      <c r="AG155">
        <v>85.65</v>
      </c>
      <c r="BA155">
        <f t="shared" si="4"/>
        <v>85.65</v>
      </c>
      <c r="BB155">
        <f t="shared" si="5"/>
        <v>157.30000000000001</v>
      </c>
    </row>
    <row r="156" spans="1:54">
      <c r="A156" s="1" t="s">
        <v>213</v>
      </c>
      <c r="B156">
        <v>178.2</v>
      </c>
      <c r="C156">
        <v>168.9</v>
      </c>
      <c r="D156">
        <v>88.5</v>
      </c>
      <c r="E156">
        <v>84.08</v>
      </c>
      <c r="F156">
        <v>104.4</v>
      </c>
      <c r="G156">
        <v>90.77</v>
      </c>
      <c r="H156">
        <v>8.2640000000000011</v>
      </c>
      <c r="I156">
        <v>200.05</v>
      </c>
      <c r="J156">
        <v>66.290000000000006</v>
      </c>
      <c r="K156">
        <v>15.335000000000001</v>
      </c>
      <c r="M156">
        <v>30.6</v>
      </c>
      <c r="N156">
        <v>15.914999999999999</v>
      </c>
      <c r="O156">
        <v>7.1060000000000008</v>
      </c>
      <c r="P156">
        <v>79.84</v>
      </c>
      <c r="Q156">
        <v>73.98</v>
      </c>
      <c r="R156">
        <v>84.68</v>
      </c>
      <c r="S156">
        <v>121.8</v>
      </c>
      <c r="T156">
        <v>18.52</v>
      </c>
      <c r="U156">
        <v>157.44999999999999</v>
      </c>
      <c r="V156">
        <v>15.9</v>
      </c>
      <c r="W156">
        <v>103.55</v>
      </c>
      <c r="X156">
        <v>182.65</v>
      </c>
      <c r="Y156">
        <v>39.340000000000003</v>
      </c>
      <c r="Z156">
        <v>15.295</v>
      </c>
      <c r="AA156">
        <v>90.4</v>
      </c>
      <c r="AB156">
        <v>126</v>
      </c>
      <c r="AC156">
        <v>21.47</v>
      </c>
      <c r="AD156">
        <v>139.69999999999999</v>
      </c>
      <c r="AE156">
        <v>33.700000000000003</v>
      </c>
      <c r="AG156">
        <v>85.61</v>
      </c>
      <c r="BA156">
        <f t="shared" si="4"/>
        <v>85.61</v>
      </c>
      <c r="BB156">
        <f t="shared" si="5"/>
        <v>157.44999999999999</v>
      </c>
    </row>
    <row r="157" spans="1:54">
      <c r="A157" s="1" t="s">
        <v>214</v>
      </c>
      <c r="B157">
        <v>180.4</v>
      </c>
      <c r="C157">
        <v>170.25</v>
      </c>
      <c r="D157">
        <v>88.77</v>
      </c>
      <c r="E157">
        <v>84.93</v>
      </c>
      <c r="F157">
        <v>105.2</v>
      </c>
      <c r="G157">
        <v>89.47</v>
      </c>
      <c r="H157">
        <v>8.3170000000000002</v>
      </c>
      <c r="I157">
        <v>201.2</v>
      </c>
      <c r="J157">
        <v>66.17</v>
      </c>
      <c r="K157">
        <v>15.565</v>
      </c>
      <c r="M157">
        <v>30.715</v>
      </c>
      <c r="N157">
        <v>15.93</v>
      </c>
      <c r="O157">
        <v>7.1740000000000004</v>
      </c>
      <c r="P157">
        <v>79.81</v>
      </c>
      <c r="Q157">
        <v>73.55</v>
      </c>
      <c r="R157">
        <v>84.44</v>
      </c>
      <c r="S157">
        <v>121.3</v>
      </c>
      <c r="T157">
        <v>18.25</v>
      </c>
      <c r="U157">
        <v>155.85</v>
      </c>
      <c r="V157">
        <v>16.100000000000001</v>
      </c>
      <c r="W157">
        <v>103</v>
      </c>
      <c r="X157">
        <v>182.4</v>
      </c>
      <c r="Y157">
        <v>38.96</v>
      </c>
      <c r="Z157">
        <v>15.145</v>
      </c>
      <c r="AA157">
        <v>90.92</v>
      </c>
      <c r="AB157">
        <v>125.35</v>
      </c>
      <c r="AC157">
        <v>21.465</v>
      </c>
      <c r="AD157">
        <v>140</v>
      </c>
      <c r="AE157">
        <v>33.505000000000003</v>
      </c>
      <c r="AG157">
        <v>85.600000000000009</v>
      </c>
      <c r="BA157">
        <f t="shared" si="4"/>
        <v>85.600000000000009</v>
      </c>
      <c r="BB157">
        <f t="shared" si="5"/>
        <v>155.85</v>
      </c>
    </row>
    <row r="158" spans="1:54">
      <c r="A158" s="1" t="s">
        <v>215</v>
      </c>
      <c r="B158">
        <v>184.35</v>
      </c>
      <c r="C158">
        <v>175.15</v>
      </c>
      <c r="D158">
        <v>92.53</v>
      </c>
      <c r="E158">
        <v>87.43</v>
      </c>
      <c r="F158">
        <v>108.7</v>
      </c>
      <c r="G158">
        <v>91.28</v>
      </c>
      <c r="H158">
        <v>9.1</v>
      </c>
      <c r="I158">
        <v>206.65</v>
      </c>
      <c r="J158">
        <v>67.78</v>
      </c>
      <c r="K158">
        <v>16.989999999999998</v>
      </c>
      <c r="M158">
        <v>32.255000000000003</v>
      </c>
      <c r="N158">
        <v>16.355</v>
      </c>
      <c r="O158">
        <v>7.2590000000000003</v>
      </c>
      <c r="P158">
        <v>81.31</v>
      </c>
      <c r="Q158">
        <v>75.55</v>
      </c>
      <c r="R158">
        <v>88.03</v>
      </c>
      <c r="S158">
        <v>123.3</v>
      </c>
      <c r="T158">
        <v>18.934999999999999</v>
      </c>
      <c r="U158">
        <v>160.94999999999999</v>
      </c>
      <c r="V158">
        <v>16.690000000000001</v>
      </c>
      <c r="W158">
        <v>104.5</v>
      </c>
      <c r="X158">
        <v>188.4</v>
      </c>
      <c r="Y158">
        <v>40.005000000000003</v>
      </c>
      <c r="Z158">
        <v>15.67</v>
      </c>
      <c r="AA158">
        <v>92.99</v>
      </c>
      <c r="AB158">
        <v>132.75</v>
      </c>
      <c r="AC158">
        <v>22.17</v>
      </c>
      <c r="AD158">
        <v>143.5</v>
      </c>
      <c r="AE158">
        <v>33.380000000000003</v>
      </c>
      <c r="AG158">
        <v>86.37</v>
      </c>
      <c r="BA158">
        <f t="shared" si="4"/>
        <v>86.37</v>
      </c>
      <c r="BB158">
        <f t="shared" si="5"/>
        <v>160.94999999999999</v>
      </c>
    </row>
    <row r="159" spans="1:54">
      <c r="A159" s="1" t="s">
        <v>216</v>
      </c>
      <c r="B159">
        <v>185.7</v>
      </c>
      <c r="C159">
        <v>175.5</v>
      </c>
      <c r="D159">
        <v>92.16</v>
      </c>
      <c r="E159">
        <v>87.77</v>
      </c>
      <c r="F159">
        <v>108.45</v>
      </c>
      <c r="G159">
        <v>90.41</v>
      </c>
      <c r="H159">
        <v>9.0510000000000002</v>
      </c>
      <c r="I159">
        <v>201.15</v>
      </c>
      <c r="J159">
        <v>68.7</v>
      </c>
      <c r="K159">
        <v>16.940000000000001</v>
      </c>
      <c r="M159">
        <v>32.134999999999998</v>
      </c>
      <c r="N159">
        <v>16.46</v>
      </c>
      <c r="O159">
        <v>7.23</v>
      </c>
      <c r="P159">
        <v>81.540000000000006</v>
      </c>
      <c r="Q159">
        <v>74.39</v>
      </c>
      <c r="R159">
        <v>87.4</v>
      </c>
      <c r="S159">
        <v>123.6</v>
      </c>
      <c r="T159">
        <v>18.89</v>
      </c>
      <c r="U159">
        <v>161.15</v>
      </c>
      <c r="V159">
        <v>16.64</v>
      </c>
      <c r="W159">
        <v>107.05</v>
      </c>
      <c r="X159">
        <v>188</v>
      </c>
      <c r="Y159">
        <v>39.445</v>
      </c>
      <c r="Z159">
        <v>15.315</v>
      </c>
      <c r="AA159">
        <v>93.13</v>
      </c>
      <c r="AB159">
        <v>132.69999999999999</v>
      </c>
      <c r="AC159">
        <v>22.765000000000001</v>
      </c>
      <c r="AD159">
        <v>145.65</v>
      </c>
      <c r="AE159">
        <v>33.89</v>
      </c>
      <c r="AG159">
        <v>87.83</v>
      </c>
      <c r="BA159">
        <f t="shared" si="4"/>
        <v>87.83</v>
      </c>
      <c r="BB159">
        <f t="shared" si="5"/>
        <v>161.15</v>
      </c>
    </row>
    <row r="160" spans="1:54">
      <c r="A160" s="1" t="s">
        <v>217</v>
      </c>
      <c r="B160">
        <v>185.35</v>
      </c>
      <c r="C160">
        <v>175.5</v>
      </c>
      <c r="D160">
        <v>91.19</v>
      </c>
      <c r="E160">
        <v>88.66</v>
      </c>
      <c r="F160">
        <v>108.05</v>
      </c>
      <c r="G160">
        <v>91.070000000000007</v>
      </c>
      <c r="H160">
        <v>9.0709999999999997</v>
      </c>
      <c r="I160">
        <v>202.25</v>
      </c>
      <c r="J160">
        <v>68.84</v>
      </c>
      <c r="K160">
        <v>17.335000000000001</v>
      </c>
      <c r="M160">
        <v>32.244999999999997</v>
      </c>
      <c r="N160">
        <v>16.399999999999999</v>
      </c>
      <c r="O160">
        <v>7.1539999999999999</v>
      </c>
      <c r="P160">
        <v>82.19</v>
      </c>
      <c r="Q160">
        <v>74.33</v>
      </c>
      <c r="R160">
        <v>87.72</v>
      </c>
      <c r="S160">
        <v>123.7</v>
      </c>
      <c r="T160">
        <v>19.079999999999998</v>
      </c>
      <c r="U160">
        <v>163.4</v>
      </c>
      <c r="V160">
        <v>16.809999999999999</v>
      </c>
      <c r="W160">
        <v>107.9</v>
      </c>
      <c r="X160">
        <v>189.4</v>
      </c>
      <c r="Y160">
        <v>39.28</v>
      </c>
      <c r="Z160">
        <v>15.385</v>
      </c>
      <c r="AA160">
        <v>92.45</v>
      </c>
      <c r="AB160">
        <v>133.19999999999999</v>
      </c>
      <c r="AC160">
        <v>22.6</v>
      </c>
      <c r="AD160">
        <v>145.55000000000001</v>
      </c>
      <c r="AE160">
        <v>33.89</v>
      </c>
      <c r="AG160">
        <v>87.28</v>
      </c>
      <c r="BA160">
        <f t="shared" si="4"/>
        <v>87.28</v>
      </c>
      <c r="BB160">
        <f t="shared" si="5"/>
        <v>163.4</v>
      </c>
    </row>
    <row r="161" spans="1:54">
      <c r="A161" s="1" t="s">
        <v>218</v>
      </c>
      <c r="B161">
        <v>184.35</v>
      </c>
      <c r="C161">
        <v>174.5</v>
      </c>
      <c r="D161">
        <v>89.98</v>
      </c>
      <c r="E161">
        <v>87.7</v>
      </c>
      <c r="F161">
        <v>112.65</v>
      </c>
      <c r="G161">
        <v>91.19</v>
      </c>
      <c r="H161">
        <v>8.8369999999999997</v>
      </c>
      <c r="I161">
        <v>204.65</v>
      </c>
      <c r="J161">
        <v>68.290000000000006</v>
      </c>
      <c r="K161">
        <v>16.7</v>
      </c>
      <c r="M161">
        <v>32.409999999999997</v>
      </c>
      <c r="N161">
        <v>16.184999999999999</v>
      </c>
      <c r="O161">
        <v>7.1180000000000003</v>
      </c>
      <c r="P161">
        <v>82.39</v>
      </c>
      <c r="Q161">
        <v>75.27</v>
      </c>
      <c r="R161">
        <v>86.93</v>
      </c>
      <c r="S161">
        <v>124.85</v>
      </c>
      <c r="T161">
        <v>18.984999999999999</v>
      </c>
      <c r="U161">
        <v>161.25</v>
      </c>
      <c r="V161">
        <v>15.81</v>
      </c>
      <c r="W161">
        <v>107.7</v>
      </c>
      <c r="X161">
        <v>177.85</v>
      </c>
      <c r="Y161">
        <v>39.1</v>
      </c>
      <c r="Z161">
        <v>15.41</v>
      </c>
      <c r="AA161">
        <v>92.350000000000009</v>
      </c>
      <c r="AB161">
        <v>132.05000000000001</v>
      </c>
      <c r="AC161">
        <v>21.675000000000001</v>
      </c>
      <c r="AD161">
        <v>144.4</v>
      </c>
      <c r="AE161">
        <v>33.85</v>
      </c>
      <c r="AG161">
        <v>90.69</v>
      </c>
      <c r="BA161">
        <f t="shared" si="4"/>
        <v>90.69</v>
      </c>
      <c r="BB161">
        <f t="shared" si="5"/>
        <v>161.25</v>
      </c>
    </row>
    <row r="162" spans="1:54">
      <c r="A162" s="1" t="s">
        <v>219</v>
      </c>
      <c r="B162">
        <v>183.9</v>
      </c>
      <c r="C162">
        <v>174.8</v>
      </c>
      <c r="D162">
        <v>89.460000000000008</v>
      </c>
      <c r="E162">
        <v>87.65</v>
      </c>
      <c r="F162">
        <v>113.6</v>
      </c>
      <c r="G162">
        <v>91.34</v>
      </c>
      <c r="H162">
        <v>8.995000000000001</v>
      </c>
      <c r="I162">
        <v>205.5</v>
      </c>
      <c r="J162">
        <v>68.400000000000006</v>
      </c>
      <c r="K162">
        <v>16.53</v>
      </c>
      <c r="M162">
        <v>33</v>
      </c>
      <c r="N162">
        <v>16.100000000000001</v>
      </c>
      <c r="O162">
        <v>7.157</v>
      </c>
      <c r="P162">
        <v>81.45</v>
      </c>
      <c r="Q162">
        <v>74.41</v>
      </c>
      <c r="R162">
        <v>85</v>
      </c>
      <c r="S162">
        <v>125</v>
      </c>
      <c r="T162">
        <v>19</v>
      </c>
      <c r="U162">
        <v>164.95</v>
      </c>
      <c r="V162">
        <v>15.84</v>
      </c>
      <c r="W162">
        <v>107.8</v>
      </c>
      <c r="X162">
        <v>175.95</v>
      </c>
      <c r="Y162">
        <v>38.99</v>
      </c>
      <c r="Z162">
        <v>15.205</v>
      </c>
      <c r="AA162">
        <v>92.070000000000007</v>
      </c>
      <c r="AB162">
        <v>131.6</v>
      </c>
      <c r="AC162">
        <v>21.855</v>
      </c>
      <c r="AD162">
        <v>145.55000000000001</v>
      </c>
      <c r="AE162">
        <v>33.234999999999999</v>
      </c>
      <c r="AG162">
        <v>89.850000000000009</v>
      </c>
      <c r="BA162">
        <f t="shared" si="4"/>
        <v>89.850000000000009</v>
      </c>
      <c r="BB162">
        <f t="shared" si="5"/>
        <v>164.95</v>
      </c>
    </row>
    <row r="163" spans="1:54">
      <c r="A163" s="1" t="s">
        <v>220</v>
      </c>
      <c r="B163">
        <v>183.1</v>
      </c>
      <c r="C163">
        <v>176.1</v>
      </c>
      <c r="D163">
        <v>89.54</v>
      </c>
      <c r="E163">
        <v>87.710000000000008</v>
      </c>
      <c r="F163">
        <v>110.95</v>
      </c>
      <c r="G163">
        <v>91.92</v>
      </c>
      <c r="H163">
        <v>9.0730000000000004</v>
      </c>
      <c r="I163">
        <v>201.3</v>
      </c>
      <c r="J163">
        <v>67.960000000000008</v>
      </c>
      <c r="K163">
        <v>16.675000000000001</v>
      </c>
      <c r="M163">
        <v>32.174999999999997</v>
      </c>
      <c r="N163">
        <v>16.3</v>
      </c>
      <c r="O163">
        <v>7.2490000000000014</v>
      </c>
      <c r="P163">
        <v>83.59</v>
      </c>
      <c r="Q163">
        <v>75.53</v>
      </c>
      <c r="R163">
        <v>86.97</v>
      </c>
      <c r="S163">
        <v>124.55</v>
      </c>
      <c r="T163">
        <v>18.984999999999999</v>
      </c>
      <c r="U163">
        <v>165.55</v>
      </c>
      <c r="V163">
        <v>16.23</v>
      </c>
      <c r="W163">
        <v>108.15</v>
      </c>
      <c r="X163">
        <v>177.65</v>
      </c>
      <c r="Y163">
        <v>40.299999999999997</v>
      </c>
      <c r="Z163">
        <v>15.285</v>
      </c>
      <c r="AA163">
        <v>92.8</v>
      </c>
      <c r="AB163">
        <v>132.69999999999999</v>
      </c>
      <c r="AC163">
        <v>22.145</v>
      </c>
      <c r="AD163">
        <v>144.4</v>
      </c>
      <c r="AE163">
        <v>33.57</v>
      </c>
      <c r="AG163">
        <v>91.5</v>
      </c>
      <c r="BA163">
        <f t="shared" si="4"/>
        <v>91.5</v>
      </c>
      <c r="BB163">
        <f t="shared" si="5"/>
        <v>165.55</v>
      </c>
    </row>
    <row r="164" spans="1:54">
      <c r="A164" s="1" t="s">
        <v>221</v>
      </c>
      <c r="B164">
        <v>182.15</v>
      </c>
      <c r="C164">
        <v>176.35</v>
      </c>
      <c r="D164">
        <v>89.53</v>
      </c>
      <c r="E164">
        <v>86.9</v>
      </c>
      <c r="F164">
        <v>112.65</v>
      </c>
      <c r="G164">
        <v>91.65</v>
      </c>
      <c r="H164">
        <v>9.202</v>
      </c>
      <c r="I164">
        <v>201</v>
      </c>
      <c r="J164">
        <v>67.81</v>
      </c>
      <c r="K164">
        <v>16.8</v>
      </c>
      <c r="M164">
        <v>32.295000000000002</v>
      </c>
      <c r="N164">
        <v>16.405000000000001</v>
      </c>
      <c r="O164">
        <v>7.1550000000000002</v>
      </c>
      <c r="P164">
        <v>83.29</v>
      </c>
      <c r="Q164">
        <v>77.489999999999995</v>
      </c>
      <c r="R164">
        <v>86.94</v>
      </c>
      <c r="S164">
        <v>124.55</v>
      </c>
      <c r="T164">
        <v>19.03</v>
      </c>
      <c r="U164">
        <v>166.65</v>
      </c>
      <c r="V164">
        <v>16.05</v>
      </c>
      <c r="W164">
        <v>107.85</v>
      </c>
      <c r="X164">
        <v>178.2</v>
      </c>
      <c r="Y164">
        <v>40.369999999999997</v>
      </c>
      <c r="Z164">
        <v>15.185</v>
      </c>
      <c r="AA164">
        <v>92.48</v>
      </c>
      <c r="AB164">
        <v>132.44999999999999</v>
      </c>
      <c r="AC164">
        <v>21.98</v>
      </c>
      <c r="AD164">
        <v>143.25</v>
      </c>
      <c r="AE164">
        <v>33.590000000000003</v>
      </c>
      <c r="AG164">
        <v>91.51</v>
      </c>
      <c r="BA164">
        <f t="shared" si="4"/>
        <v>91.51</v>
      </c>
      <c r="BB164">
        <f t="shared" si="5"/>
        <v>166.65</v>
      </c>
    </row>
    <row r="165" spans="1:54">
      <c r="A165" s="1" t="s">
        <v>222</v>
      </c>
      <c r="B165">
        <v>183.8</v>
      </c>
      <c r="C165">
        <v>173.85</v>
      </c>
      <c r="D165">
        <v>90.06</v>
      </c>
      <c r="E165">
        <v>87.3</v>
      </c>
      <c r="F165">
        <v>113.7</v>
      </c>
      <c r="G165">
        <v>92.67</v>
      </c>
      <c r="H165">
        <v>9.4860000000000007</v>
      </c>
      <c r="I165">
        <v>205.3</v>
      </c>
      <c r="J165">
        <v>68.010000000000005</v>
      </c>
      <c r="K165">
        <v>17.195</v>
      </c>
      <c r="M165">
        <v>32.96</v>
      </c>
      <c r="N165">
        <v>16.53</v>
      </c>
      <c r="O165">
        <v>7.1449999999999996</v>
      </c>
      <c r="P165">
        <v>84.06</v>
      </c>
      <c r="Q165">
        <v>78.83</v>
      </c>
      <c r="R165">
        <v>88.34</v>
      </c>
      <c r="S165">
        <v>126.55</v>
      </c>
      <c r="T165">
        <v>18.600000000000001</v>
      </c>
      <c r="U165">
        <v>169.95</v>
      </c>
      <c r="V165">
        <v>16.260000000000002</v>
      </c>
      <c r="W165">
        <v>108.6</v>
      </c>
      <c r="X165">
        <v>180.4</v>
      </c>
      <c r="Y165">
        <v>41.055</v>
      </c>
      <c r="Z165">
        <v>15.385</v>
      </c>
      <c r="AA165">
        <v>93.210000000000008</v>
      </c>
      <c r="AB165">
        <v>131.65</v>
      </c>
      <c r="AC165">
        <v>22.07</v>
      </c>
      <c r="AD165">
        <v>143.85</v>
      </c>
      <c r="AE165">
        <v>33.835000000000001</v>
      </c>
      <c r="AG165">
        <v>93.04</v>
      </c>
      <c r="BA165">
        <f t="shared" si="4"/>
        <v>93.04</v>
      </c>
      <c r="BB165">
        <f t="shared" si="5"/>
        <v>169.95</v>
      </c>
    </row>
    <row r="166" spans="1:54">
      <c r="A166" s="1" t="s">
        <v>223</v>
      </c>
      <c r="B166">
        <v>184.15</v>
      </c>
      <c r="C166">
        <v>173.9</v>
      </c>
      <c r="D166">
        <v>90.14</v>
      </c>
      <c r="E166">
        <v>89.100000000000009</v>
      </c>
      <c r="F166">
        <v>115.1</v>
      </c>
      <c r="G166">
        <v>93.59</v>
      </c>
      <c r="H166">
        <v>9.6</v>
      </c>
      <c r="I166">
        <v>207.6</v>
      </c>
      <c r="J166">
        <v>68.52</v>
      </c>
      <c r="K166">
        <v>17.414999999999999</v>
      </c>
      <c r="M166">
        <v>33.085000000000001</v>
      </c>
      <c r="N166">
        <v>16.61</v>
      </c>
      <c r="O166">
        <v>7.0660000000000007</v>
      </c>
      <c r="P166">
        <v>84.55</v>
      </c>
      <c r="Q166">
        <v>78.89</v>
      </c>
      <c r="R166">
        <v>89.4</v>
      </c>
      <c r="S166">
        <v>126.05</v>
      </c>
      <c r="T166">
        <v>18.78</v>
      </c>
      <c r="U166">
        <v>174</v>
      </c>
      <c r="V166">
        <v>16.315000000000001</v>
      </c>
      <c r="W166">
        <v>108</v>
      </c>
      <c r="X166">
        <v>180.3</v>
      </c>
      <c r="Y166">
        <v>40.78</v>
      </c>
      <c r="Z166">
        <v>15.38</v>
      </c>
      <c r="AA166">
        <v>93.84</v>
      </c>
      <c r="AB166">
        <v>132</v>
      </c>
      <c r="AC166">
        <v>22.515000000000001</v>
      </c>
      <c r="AD166">
        <v>144.19999999999999</v>
      </c>
      <c r="AE166">
        <v>34.085000000000001</v>
      </c>
      <c r="AG166">
        <v>92.52</v>
      </c>
      <c r="BA166">
        <f t="shared" si="4"/>
        <v>92.52</v>
      </c>
      <c r="BB166">
        <f t="shared" si="5"/>
        <v>174</v>
      </c>
    </row>
    <row r="167" spans="1:54">
      <c r="A167" s="1" t="s">
        <v>224</v>
      </c>
      <c r="B167">
        <v>182.4</v>
      </c>
      <c r="C167">
        <v>172.9</v>
      </c>
      <c r="D167">
        <v>89.24</v>
      </c>
      <c r="E167">
        <v>89.89</v>
      </c>
      <c r="F167">
        <v>115.25</v>
      </c>
      <c r="G167">
        <v>93.47</v>
      </c>
      <c r="H167">
        <v>9.4039999999999999</v>
      </c>
      <c r="I167">
        <v>206.4</v>
      </c>
      <c r="J167">
        <v>68.75</v>
      </c>
      <c r="K167">
        <v>17.440000000000001</v>
      </c>
      <c r="M167">
        <v>33.094999999999999</v>
      </c>
      <c r="N167">
        <v>16.809999999999999</v>
      </c>
      <c r="O167">
        <v>7.0920000000000014</v>
      </c>
      <c r="P167">
        <v>84.83</v>
      </c>
      <c r="Q167">
        <v>78.42</v>
      </c>
      <c r="R167">
        <v>88.95</v>
      </c>
      <c r="S167">
        <v>125.25</v>
      </c>
      <c r="T167">
        <v>18.675000000000001</v>
      </c>
      <c r="U167">
        <v>170</v>
      </c>
      <c r="V167">
        <v>16.48</v>
      </c>
      <c r="W167">
        <v>110.3</v>
      </c>
      <c r="X167">
        <v>180.05</v>
      </c>
      <c r="Y167">
        <v>40.734999999999999</v>
      </c>
      <c r="Z167">
        <v>15.355</v>
      </c>
      <c r="AA167">
        <v>94.22</v>
      </c>
      <c r="AB167">
        <v>130.44999999999999</v>
      </c>
      <c r="AC167">
        <v>22.18</v>
      </c>
      <c r="AD167">
        <v>145.30000000000001</v>
      </c>
      <c r="AE167">
        <v>34.47</v>
      </c>
      <c r="AG167">
        <v>92.75</v>
      </c>
      <c r="BA167">
        <f t="shared" si="4"/>
        <v>92.75</v>
      </c>
      <c r="BB167">
        <f t="shared" si="5"/>
        <v>170</v>
      </c>
    </row>
    <row r="168" spans="1:54">
      <c r="A168" s="1" t="s">
        <v>225</v>
      </c>
      <c r="B168">
        <v>183.85</v>
      </c>
      <c r="C168">
        <v>173.55</v>
      </c>
      <c r="D168">
        <v>89.93</v>
      </c>
      <c r="E168">
        <v>89.53</v>
      </c>
      <c r="F168">
        <v>115.7</v>
      </c>
      <c r="G168">
        <v>94.18</v>
      </c>
      <c r="H168">
        <v>9.4</v>
      </c>
      <c r="I168">
        <v>205.1</v>
      </c>
      <c r="J168">
        <v>68.59</v>
      </c>
      <c r="K168">
        <v>17.335000000000001</v>
      </c>
      <c r="M168">
        <v>32.85</v>
      </c>
      <c r="N168">
        <v>16.855</v>
      </c>
      <c r="O168">
        <v>7.3980000000000006</v>
      </c>
      <c r="P168">
        <v>85.75</v>
      </c>
      <c r="Q168">
        <v>79.02</v>
      </c>
      <c r="R168">
        <v>89.69</v>
      </c>
      <c r="S168">
        <v>126.55</v>
      </c>
      <c r="T168">
        <v>18.73</v>
      </c>
      <c r="U168">
        <v>170.85</v>
      </c>
      <c r="V168">
        <v>16.649999999999999</v>
      </c>
      <c r="W168">
        <v>111.45</v>
      </c>
      <c r="X168">
        <v>177.2</v>
      </c>
      <c r="Y168">
        <v>41.16</v>
      </c>
      <c r="Z168">
        <v>15.565</v>
      </c>
      <c r="AA168">
        <v>95.2</v>
      </c>
      <c r="AB168">
        <v>131.65</v>
      </c>
      <c r="AC168">
        <v>22.445</v>
      </c>
      <c r="AD168">
        <v>144.25</v>
      </c>
      <c r="AE168">
        <v>34.64</v>
      </c>
      <c r="AG168">
        <v>92.88</v>
      </c>
      <c r="BA168">
        <f t="shared" si="4"/>
        <v>92.88</v>
      </c>
      <c r="BB168">
        <f t="shared" si="5"/>
        <v>170.85</v>
      </c>
    </row>
    <row r="169" spans="1:54">
      <c r="A169" s="1" t="s">
        <v>226</v>
      </c>
      <c r="B169">
        <v>180.6</v>
      </c>
      <c r="C169">
        <v>173.45</v>
      </c>
      <c r="D169">
        <v>90.08</v>
      </c>
      <c r="E169">
        <v>90.52</v>
      </c>
      <c r="F169">
        <v>116.3</v>
      </c>
      <c r="G169">
        <v>94.26</v>
      </c>
      <c r="H169">
        <v>9.4890000000000008</v>
      </c>
      <c r="I169">
        <v>208.55</v>
      </c>
      <c r="J169">
        <v>68.850000000000009</v>
      </c>
      <c r="K169">
        <v>17.484999999999999</v>
      </c>
      <c r="M169">
        <v>32.895000000000003</v>
      </c>
      <c r="N169">
        <v>16.855</v>
      </c>
      <c r="O169">
        <v>7.4</v>
      </c>
      <c r="P169">
        <v>85.42</v>
      </c>
      <c r="Q169">
        <v>78.52</v>
      </c>
      <c r="R169">
        <v>88.600000000000009</v>
      </c>
      <c r="S169">
        <v>126.6</v>
      </c>
      <c r="T169">
        <v>19.055</v>
      </c>
      <c r="U169">
        <v>170.85</v>
      </c>
      <c r="V169">
        <v>17.170000000000002</v>
      </c>
      <c r="W169">
        <v>112.15</v>
      </c>
      <c r="X169">
        <v>176.55</v>
      </c>
      <c r="Y169">
        <v>41.185000000000002</v>
      </c>
      <c r="Z169">
        <v>15.6</v>
      </c>
      <c r="AA169">
        <v>95.04</v>
      </c>
      <c r="AB169">
        <v>130.5</v>
      </c>
      <c r="AC169">
        <v>22.445</v>
      </c>
      <c r="AD169">
        <v>144.4</v>
      </c>
      <c r="AE169">
        <v>34.784999999999997</v>
      </c>
      <c r="AG169">
        <v>93.39</v>
      </c>
      <c r="BA169">
        <f t="shared" si="4"/>
        <v>93.39</v>
      </c>
      <c r="BB169">
        <f t="shared" si="5"/>
        <v>170.85</v>
      </c>
    </row>
    <row r="170" spans="1:54">
      <c r="A170" s="1" t="s">
        <v>227</v>
      </c>
      <c r="B170">
        <v>179</v>
      </c>
      <c r="C170">
        <v>173.3</v>
      </c>
      <c r="D170">
        <v>90.11</v>
      </c>
      <c r="E170">
        <v>90.14</v>
      </c>
      <c r="F170">
        <v>115.1</v>
      </c>
      <c r="G170">
        <v>94.15</v>
      </c>
      <c r="H170">
        <v>9.5069999999999997</v>
      </c>
      <c r="I170">
        <v>209.15</v>
      </c>
      <c r="J170">
        <v>68.739999999999995</v>
      </c>
      <c r="K170">
        <v>17.335000000000001</v>
      </c>
      <c r="M170">
        <v>31.774999999999999</v>
      </c>
      <c r="N170">
        <v>16.715</v>
      </c>
      <c r="O170">
        <v>7.21</v>
      </c>
      <c r="P170">
        <v>85.75</v>
      </c>
      <c r="Q170">
        <v>78.33</v>
      </c>
      <c r="R170">
        <v>86.18</v>
      </c>
      <c r="S170">
        <v>125.2</v>
      </c>
      <c r="T170">
        <v>19.079999999999998</v>
      </c>
      <c r="U170">
        <v>167.25</v>
      </c>
      <c r="V170">
        <v>16.79</v>
      </c>
      <c r="W170">
        <v>111.85</v>
      </c>
      <c r="X170">
        <v>175.35</v>
      </c>
      <c r="Y170">
        <v>38.734999999999999</v>
      </c>
      <c r="Z170">
        <v>15.59</v>
      </c>
      <c r="AA170">
        <v>93.98</v>
      </c>
      <c r="AB170">
        <v>130.69999999999999</v>
      </c>
      <c r="AC170">
        <v>22.265000000000001</v>
      </c>
      <c r="AD170">
        <v>143.35</v>
      </c>
      <c r="AE170">
        <v>35.549999999999997</v>
      </c>
      <c r="AG170">
        <v>93.48</v>
      </c>
      <c r="BA170">
        <f t="shared" si="4"/>
        <v>93.48</v>
      </c>
      <c r="BB170">
        <f t="shared" si="5"/>
        <v>167.25</v>
      </c>
    </row>
    <row r="171" spans="1:54">
      <c r="A171" s="1" t="s">
        <v>228</v>
      </c>
      <c r="B171">
        <v>176.2</v>
      </c>
      <c r="C171">
        <v>172.8</v>
      </c>
      <c r="D171">
        <v>89.56</v>
      </c>
      <c r="E171">
        <v>87.24</v>
      </c>
      <c r="F171">
        <v>116.75</v>
      </c>
      <c r="G171">
        <v>94.7</v>
      </c>
      <c r="H171">
        <v>9.4589999999999996</v>
      </c>
      <c r="I171">
        <v>207.8</v>
      </c>
      <c r="J171">
        <v>69.070000000000007</v>
      </c>
      <c r="K171">
        <v>17.184999999999999</v>
      </c>
      <c r="M171">
        <v>32.090000000000003</v>
      </c>
      <c r="N171">
        <v>17.53</v>
      </c>
      <c r="O171">
        <v>7.21</v>
      </c>
      <c r="P171">
        <v>85.41</v>
      </c>
      <c r="Q171">
        <v>79.489999999999995</v>
      </c>
      <c r="R171">
        <v>85.7</v>
      </c>
      <c r="S171">
        <v>125</v>
      </c>
      <c r="T171">
        <v>19.04</v>
      </c>
      <c r="U171">
        <v>167.65</v>
      </c>
      <c r="V171">
        <v>16.805</v>
      </c>
      <c r="W171">
        <v>114.4</v>
      </c>
      <c r="X171">
        <v>175.5</v>
      </c>
      <c r="Y171">
        <v>39.255000000000003</v>
      </c>
      <c r="Z171">
        <v>15.595000000000001</v>
      </c>
      <c r="AA171">
        <v>94.66</v>
      </c>
      <c r="AB171">
        <v>130</v>
      </c>
      <c r="AC171">
        <v>21.36</v>
      </c>
      <c r="AD171">
        <v>144.65</v>
      </c>
      <c r="AE171">
        <v>35.950000000000003</v>
      </c>
      <c r="AG171">
        <v>94.100000000000009</v>
      </c>
      <c r="BA171">
        <f t="shared" si="4"/>
        <v>94.100000000000009</v>
      </c>
      <c r="BB171">
        <f t="shared" si="5"/>
        <v>167.65</v>
      </c>
    </row>
    <row r="172" spans="1:54">
      <c r="A172" s="1" t="s">
        <v>229</v>
      </c>
      <c r="B172">
        <v>177.3</v>
      </c>
      <c r="C172">
        <v>173.6</v>
      </c>
      <c r="D172">
        <v>88.350000000000009</v>
      </c>
      <c r="E172">
        <v>87.350000000000009</v>
      </c>
      <c r="F172">
        <v>116.05</v>
      </c>
      <c r="G172">
        <v>94.45</v>
      </c>
      <c r="H172">
        <v>9.7119999999999997</v>
      </c>
      <c r="I172">
        <v>207.65</v>
      </c>
      <c r="J172">
        <v>69.150000000000006</v>
      </c>
      <c r="K172">
        <v>17.57</v>
      </c>
      <c r="M172">
        <v>32.299999999999997</v>
      </c>
      <c r="N172">
        <v>17.48</v>
      </c>
      <c r="O172">
        <v>7.2949999999999999</v>
      </c>
      <c r="P172">
        <v>84.58</v>
      </c>
      <c r="Q172">
        <v>78.27</v>
      </c>
      <c r="R172">
        <v>85.73</v>
      </c>
      <c r="S172">
        <v>124.7</v>
      </c>
      <c r="T172">
        <v>19.559999999999999</v>
      </c>
      <c r="U172">
        <v>169.45</v>
      </c>
      <c r="V172">
        <v>16.965</v>
      </c>
      <c r="W172">
        <v>113.2</v>
      </c>
      <c r="X172">
        <v>175</v>
      </c>
      <c r="Y172">
        <v>37.265000000000001</v>
      </c>
      <c r="Z172">
        <v>16.204999999999998</v>
      </c>
      <c r="AA172">
        <v>94.210000000000008</v>
      </c>
      <c r="AB172">
        <v>130.05000000000001</v>
      </c>
      <c r="AC172">
        <v>21.6</v>
      </c>
      <c r="AD172">
        <v>144.35</v>
      </c>
      <c r="AE172">
        <v>35.655000000000001</v>
      </c>
      <c r="AG172">
        <v>94.37</v>
      </c>
      <c r="BA172">
        <f t="shared" si="4"/>
        <v>94.37</v>
      </c>
      <c r="BB172">
        <f t="shared" si="5"/>
        <v>169.45</v>
      </c>
    </row>
    <row r="173" spans="1:54">
      <c r="A173" s="1" t="s">
        <v>230</v>
      </c>
      <c r="B173">
        <v>177.25</v>
      </c>
      <c r="C173">
        <v>173</v>
      </c>
      <c r="D173">
        <v>87.33</v>
      </c>
      <c r="E173">
        <v>86.69</v>
      </c>
      <c r="F173">
        <v>117.6</v>
      </c>
      <c r="G173">
        <v>94.28</v>
      </c>
      <c r="H173">
        <v>9.6870000000000012</v>
      </c>
      <c r="I173">
        <v>205.5</v>
      </c>
      <c r="J173">
        <v>68.78</v>
      </c>
      <c r="K173">
        <v>17.46</v>
      </c>
      <c r="M173">
        <v>32.36</v>
      </c>
      <c r="N173">
        <v>17.649999999999999</v>
      </c>
      <c r="O173">
        <v>7.2770000000000001</v>
      </c>
      <c r="P173">
        <v>83.74</v>
      </c>
      <c r="Q173">
        <v>78.08</v>
      </c>
      <c r="R173">
        <v>85.570000000000007</v>
      </c>
      <c r="S173">
        <v>124.65</v>
      </c>
      <c r="T173">
        <v>19.555</v>
      </c>
      <c r="U173">
        <v>166.95</v>
      </c>
      <c r="V173">
        <v>16.829999999999998</v>
      </c>
      <c r="W173">
        <v>113.5</v>
      </c>
      <c r="X173">
        <v>175.1</v>
      </c>
      <c r="Y173">
        <v>37.11</v>
      </c>
      <c r="Z173">
        <v>16.315000000000001</v>
      </c>
      <c r="AA173">
        <v>94.22</v>
      </c>
      <c r="AB173">
        <v>131</v>
      </c>
      <c r="AC173">
        <v>22.49</v>
      </c>
      <c r="AD173">
        <v>143.35</v>
      </c>
      <c r="AE173">
        <v>35.865000000000002</v>
      </c>
      <c r="AG173">
        <v>94</v>
      </c>
      <c r="BA173">
        <f t="shared" si="4"/>
        <v>94</v>
      </c>
      <c r="BB173">
        <f t="shared" si="5"/>
        <v>166.95</v>
      </c>
    </row>
    <row r="174" spans="1:54">
      <c r="A174" s="1" t="s">
        <v>231</v>
      </c>
      <c r="B174">
        <v>173.85</v>
      </c>
      <c r="C174">
        <v>170.2</v>
      </c>
      <c r="D174">
        <v>85.49</v>
      </c>
      <c r="E174">
        <v>86.43</v>
      </c>
      <c r="F174">
        <v>115.9</v>
      </c>
      <c r="G174">
        <v>93.36</v>
      </c>
      <c r="H174">
        <v>9.4109999999999996</v>
      </c>
      <c r="I174">
        <v>202.45</v>
      </c>
      <c r="J174">
        <v>68.25</v>
      </c>
      <c r="K174">
        <v>16.850000000000001</v>
      </c>
      <c r="M174">
        <v>31.69</v>
      </c>
      <c r="N174">
        <v>17.465</v>
      </c>
      <c r="O174">
        <v>7.2010000000000014</v>
      </c>
      <c r="P174">
        <v>81.42</v>
      </c>
      <c r="Q174">
        <v>76.570000000000007</v>
      </c>
      <c r="R174">
        <v>83.100000000000009</v>
      </c>
      <c r="S174">
        <v>123.95</v>
      </c>
      <c r="T174">
        <v>19.170000000000002</v>
      </c>
      <c r="U174">
        <v>166.25</v>
      </c>
      <c r="V174">
        <v>16.545000000000002</v>
      </c>
      <c r="W174">
        <v>111.55</v>
      </c>
      <c r="X174">
        <v>172.45</v>
      </c>
      <c r="Y174">
        <v>37</v>
      </c>
      <c r="Z174">
        <v>16.11</v>
      </c>
      <c r="AA174">
        <v>93.95</v>
      </c>
      <c r="AB174">
        <v>129.30000000000001</v>
      </c>
      <c r="AC174">
        <v>23.175000000000001</v>
      </c>
      <c r="AD174">
        <v>140.75</v>
      </c>
      <c r="AE174">
        <v>34.659999999999997</v>
      </c>
      <c r="AG174">
        <v>92.65</v>
      </c>
      <c r="BA174">
        <f t="shared" si="4"/>
        <v>92.65</v>
      </c>
      <c r="BB174">
        <f t="shared" si="5"/>
        <v>166.25</v>
      </c>
    </row>
    <row r="175" spans="1:54">
      <c r="A175" s="1" t="s">
        <v>232</v>
      </c>
      <c r="B175">
        <v>174.35</v>
      </c>
      <c r="C175">
        <v>170.1</v>
      </c>
      <c r="D175">
        <v>85.600000000000009</v>
      </c>
      <c r="E175">
        <v>85.19</v>
      </c>
      <c r="F175">
        <v>116.75</v>
      </c>
      <c r="G175">
        <v>92.25</v>
      </c>
      <c r="H175">
        <v>9.407</v>
      </c>
      <c r="I175">
        <v>202.1</v>
      </c>
      <c r="J175">
        <v>67.72</v>
      </c>
      <c r="K175">
        <v>16.805</v>
      </c>
      <c r="M175">
        <v>31.51</v>
      </c>
      <c r="N175">
        <v>17.385000000000002</v>
      </c>
      <c r="O175">
        <v>7.165</v>
      </c>
      <c r="P175">
        <v>82.25</v>
      </c>
      <c r="Q175">
        <v>76.28</v>
      </c>
      <c r="R175">
        <v>82.100000000000009</v>
      </c>
      <c r="S175">
        <v>122.85</v>
      </c>
      <c r="T175">
        <v>19.094999999999999</v>
      </c>
      <c r="U175">
        <v>166.7</v>
      </c>
      <c r="V175">
        <v>16.25</v>
      </c>
      <c r="W175">
        <v>108.7</v>
      </c>
      <c r="X175">
        <v>172.85</v>
      </c>
      <c r="Y175">
        <v>37.055</v>
      </c>
      <c r="Z175">
        <v>16.100000000000001</v>
      </c>
      <c r="AA175">
        <v>93.75</v>
      </c>
      <c r="AB175">
        <v>128.35</v>
      </c>
      <c r="AC175">
        <v>23.02</v>
      </c>
      <c r="AD175">
        <v>138.5</v>
      </c>
      <c r="AE175">
        <v>34.340000000000003</v>
      </c>
      <c r="AG175">
        <v>89</v>
      </c>
      <c r="BA175">
        <f t="shared" si="4"/>
        <v>89</v>
      </c>
      <c r="BB175">
        <f t="shared" si="5"/>
        <v>166.7</v>
      </c>
    </row>
    <row r="176" spans="1:54">
      <c r="A176" s="1" t="s">
        <v>233</v>
      </c>
      <c r="B176">
        <v>172.5</v>
      </c>
      <c r="C176">
        <v>169.8</v>
      </c>
      <c r="D176">
        <v>85.74</v>
      </c>
      <c r="E176">
        <v>86.18</v>
      </c>
      <c r="F176">
        <v>116.95</v>
      </c>
      <c r="G176">
        <v>93.06</v>
      </c>
      <c r="H176">
        <v>9.5470000000000006</v>
      </c>
      <c r="I176">
        <v>201.8</v>
      </c>
      <c r="J176">
        <v>67.89</v>
      </c>
      <c r="K176">
        <v>17.09</v>
      </c>
      <c r="M176">
        <v>31.565000000000001</v>
      </c>
      <c r="N176">
        <v>17.8</v>
      </c>
      <c r="O176">
        <v>7.3949999999999996</v>
      </c>
      <c r="P176">
        <v>81.7</v>
      </c>
      <c r="Q176">
        <v>76.040000000000006</v>
      </c>
      <c r="R176">
        <v>83.13</v>
      </c>
      <c r="S176">
        <v>123.75</v>
      </c>
      <c r="T176">
        <v>19.260000000000002</v>
      </c>
      <c r="U176">
        <v>165.9</v>
      </c>
      <c r="V176">
        <v>16.295000000000002</v>
      </c>
      <c r="W176">
        <v>107.75</v>
      </c>
      <c r="X176">
        <v>172.35</v>
      </c>
      <c r="Y176">
        <v>37.17</v>
      </c>
      <c r="Z176">
        <v>16.97</v>
      </c>
      <c r="AA176">
        <v>94.100000000000009</v>
      </c>
      <c r="AB176">
        <v>128.15</v>
      </c>
      <c r="AC176">
        <v>23.09</v>
      </c>
      <c r="AD176">
        <v>139.4</v>
      </c>
      <c r="AE176">
        <v>34.35</v>
      </c>
      <c r="AG176">
        <v>89.320000000000007</v>
      </c>
      <c r="BA176">
        <f t="shared" si="4"/>
        <v>89.320000000000007</v>
      </c>
      <c r="BB176">
        <f t="shared" si="5"/>
        <v>165.9</v>
      </c>
    </row>
    <row r="177" spans="1:54">
      <c r="A177" s="1" t="s">
        <v>234</v>
      </c>
      <c r="B177">
        <v>171.9</v>
      </c>
      <c r="C177">
        <v>171.1</v>
      </c>
      <c r="D177">
        <v>85.18</v>
      </c>
      <c r="E177">
        <v>85.9</v>
      </c>
      <c r="F177">
        <v>116.6</v>
      </c>
      <c r="G177">
        <v>94.070000000000007</v>
      </c>
      <c r="H177">
        <v>9.516</v>
      </c>
      <c r="I177">
        <v>201.4</v>
      </c>
      <c r="J177">
        <v>67.739999999999995</v>
      </c>
      <c r="K177">
        <v>16.984999999999999</v>
      </c>
      <c r="M177">
        <v>31.535</v>
      </c>
      <c r="N177">
        <v>18.045000000000002</v>
      </c>
      <c r="O177">
        <v>7.3880000000000008</v>
      </c>
      <c r="P177">
        <v>82.05</v>
      </c>
      <c r="Q177">
        <v>75.98</v>
      </c>
      <c r="R177">
        <v>83.64</v>
      </c>
      <c r="S177">
        <v>123.55</v>
      </c>
      <c r="T177">
        <v>19.074999999999999</v>
      </c>
      <c r="U177">
        <v>165.2</v>
      </c>
      <c r="V177">
        <v>16.3</v>
      </c>
      <c r="W177">
        <v>106.5</v>
      </c>
      <c r="X177">
        <v>172.05</v>
      </c>
      <c r="Y177">
        <v>37.31</v>
      </c>
      <c r="Z177">
        <v>17.375</v>
      </c>
      <c r="AA177">
        <v>94</v>
      </c>
      <c r="AB177">
        <v>126.55</v>
      </c>
      <c r="AC177">
        <v>22.934999999999999</v>
      </c>
      <c r="AD177">
        <v>138.44999999999999</v>
      </c>
      <c r="AE177">
        <v>34.825000000000003</v>
      </c>
      <c r="AG177">
        <v>89.49</v>
      </c>
      <c r="BA177">
        <f t="shared" si="4"/>
        <v>89.49</v>
      </c>
      <c r="BB177">
        <f t="shared" si="5"/>
        <v>165.2</v>
      </c>
    </row>
    <row r="178" spans="1:54">
      <c r="A178" s="1" t="s">
        <v>235</v>
      </c>
      <c r="B178">
        <v>171.35</v>
      </c>
      <c r="C178">
        <v>171.05</v>
      </c>
      <c r="D178">
        <v>85.49</v>
      </c>
      <c r="E178">
        <v>86.27</v>
      </c>
      <c r="F178">
        <v>118.05</v>
      </c>
      <c r="G178">
        <v>94.26</v>
      </c>
      <c r="H178">
        <v>9.620000000000001</v>
      </c>
      <c r="I178">
        <v>201.15</v>
      </c>
      <c r="J178">
        <v>67.19</v>
      </c>
      <c r="K178">
        <v>17.12</v>
      </c>
      <c r="M178">
        <v>31.704999999999998</v>
      </c>
      <c r="N178">
        <v>18</v>
      </c>
      <c r="O178">
        <v>7.6750000000000007</v>
      </c>
      <c r="P178">
        <v>81.77</v>
      </c>
      <c r="Q178">
        <v>75.81</v>
      </c>
      <c r="R178">
        <v>83.52</v>
      </c>
      <c r="S178">
        <v>123.95</v>
      </c>
      <c r="T178">
        <v>19.21</v>
      </c>
      <c r="U178">
        <v>166</v>
      </c>
      <c r="V178">
        <v>16.399999999999999</v>
      </c>
      <c r="W178">
        <v>105.5</v>
      </c>
      <c r="X178">
        <v>172.95</v>
      </c>
      <c r="Y178">
        <v>37.305</v>
      </c>
      <c r="Z178">
        <v>17.504999999999999</v>
      </c>
      <c r="AA178">
        <v>94.68</v>
      </c>
      <c r="AB178">
        <v>126.85</v>
      </c>
      <c r="AC178">
        <v>23.524999999999999</v>
      </c>
      <c r="AD178">
        <v>138.1</v>
      </c>
      <c r="AE178">
        <v>34.494999999999997</v>
      </c>
      <c r="AG178">
        <v>89.850000000000009</v>
      </c>
      <c r="BA178">
        <f t="shared" si="4"/>
        <v>89.850000000000009</v>
      </c>
      <c r="BB178">
        <f t="shared" si="5"/>
        <v>166</v>
      </c>
    </row>
    <row r="179" spans="1:54">
      <c r="A179" s="1" t="s">
        <v>236</v>
      </c>
      <c r="B179">
        <v>169.85</v>
      </c>
      <c r="C179">
        <v>171.35</v>
      </c>
      <c r="D179">
        <v>84.600000000000009</v>
      </c>
      <c r="E179">
        <v>85.77</v>
      </c>
      <c r="F179">
        <v>117.65</v>
      </c>
      <c r="G179">
        <v>94.02</v>
      </c>
      <c r="H179">
        <v>9.61</v>
      </c>
      <c r="I179">
        <v>201.15</v>
      </c>
      <c r="J179">
        <v>66.099999999999994</v>
      </c>
      <c r="K179">
        <v>16.95</v>
      </c>
      <c r="M179">
        <v>31.635000000000002</v>
      </c>
      <c r="N179">
        <v>17.844999999999999</v>
      </c>
      <c r="O179">
        <v>7.6510000000000007</v>
      </c>
      <c r="P179">
        <v>81.58</v>
      </c>
      <c r="Q179">
        <v>76.13</v>
      </c>
      <c r="R179">
        <v>83.26</v>
      </c>
      <c r="S179">
        <v>123.8</v>
      </c>
      <c r="T179">
        <v>19.555</v>
      </c>
      <c r="U179">
        <v>170.7</v>
      </c>
      <c r="V179">
        <v>16.649999999999999</v>
      </c>
      <c r="W179">
        <v>105.05</v>
      </c>
      <c r="X179">
        <v>173.05</v>
      </c>
      <c r="Y179">
        <v>37.695</v>
      </c>
      <c r="Z179">
        <v>17.5</v>
      </c>
      <c r="AA179">
        <v>94.93</v>
      </c>
      <c r="AB179">
        <v>126.95</v>
      </c>
      <c r="AC179">
        <v>23.42</v>
      </c>
      <c r="AD179">
        <v>138.5</v>
      </c>
      <c r="AE179">
        <v>34.92</v>
      </c>
      <c r="AG179">
        <v>91.08</v>
      </c>
      <c r="BA179">
        <f t="shared" si="4"/>
        <v>91.08</v>
      </c>
      <c r="BB179">
        <f t="shared" si="5"/>
        <v>170.7</v>
      </c>
    </row>
    <row r="180" spans="1:54">
      <c r="A180" s="1" t="s">
        <v>237</v>
      </c>
      <c r="B180">
        <v>171.05</v>
      </c>
      <c r="C180">
        <v>171.2</v>
      </c>
      <c r="D180">
        <v>84.28</v>
      </c>
      <c r="E180">
        <v>85.24</v>
      </c>
      <c r="F180">
        <v>116.75</v>
      </c>
      <c r="G180">
        <v>94.31</v>
      </c>
      <c r="H180">
        <v>9.527000000000001</v>
      </c>
      <c r="I180">
        <v>200.5</v>
      </c>
      <c r="J180">
        <v>65.790000000000006</v>
      </c>
      <c r="K180">
        <v>16.850000000000001</v>
      </c>
      <c r="M180">
        <v>31.52</v>
      </c>
      <c r="N180">
        <v>17.850000000000001</v>
      </c>
      <c r="O180">
        <v>7.6210000000000004</v>
      </c>
      <c r="P180">
        <v>82.5</v>
      </c>
      <c r="Q180">
        <v>75.86</v>
      </c>
      <c r="R180">
        <v>82.72</v>
      </c>
      <c r="S180">
        <v>124</v>
      </c>
      <c r="T180">
        <v>19.73</v>
      </c>
      <c r="U180">
        <v>172.1</v>
      </c>
      <c r="V180">
        <v>17.059999999999999</v>
      </c>
      <c r="W180">
        <v>104.95</v>
      </c>
      <c r="X180">
        <v>172.95</v>
      </c>
      <c r="Y180">
        <v>37.664999999999999</v>
      </c>
      <c r="Z180">
        <v>17.46</v>
      </c>
      <c r="AA180">
        <v>95.04</v>
      </c>
      <c r="AB180">
        <v>125.95</v>
      </c>
      <c r="AC180">
        <v>23.96</v>
      </c>
      <c r="AD180">
        <v>138.75</v>
      </c>
      <c r="AE180">
        <v>34.965000000000003</v>
      </c>
      <c r="AG180">
        <v>90.51</v>
      </c>
      <c r="BA180">
        <f t="shared" si="4"/>
        <v>90.51</v>
      </c>
      <c r="BB180">
        <f t="shared" si="5"/>
        <v>172.1</v>
      </c>
    </row>
    <row r="181" spans="1:54">
      <c r="A181" s="1" t="s">
        <v>238</v>
      </c>
      <c r="B181">
        <v>172.15</v>
      </c>
      <c r="C181">
        <v>171.05</v>
      </c>
      <c r="D181">
        <v>83.86</v>
      </c>
      <c r="E181">
        <v>84.31</v>
      </c>
      <c r="F181">
        <v>116.7</v>
      </c>
      <c r="G181">
        <v>94.44</v>
      </c>
      <c r="H181">
        <v>9.3810000000000002</v>
      </c>
      <c r="I181">
        <v>199.2</v>
      </c>
      <c r="J181">
        <v>65.38</v>
      </c>
      <c r="K181">
        <v>16.489999999999998</v>
      </c>
      <c r="M181">
        <v>31.585000000000001</v>
      </c>
      <c r="N181">
        <v>17.91</v>
      </c>
      <c r="O181">
        <v>7.5380000000000003</v>
      </c>
      <c r="P181">
        <v>83.58</v>
      </c>
      <c r="Q181">
        <v>76.34</v>
      </c>
      <c r="R181">
        <v>82.65</v>
      </c>
      <c r="S181">
        <v>124.55</v>
      </c>
      <c r="T181">
        <v>19.670000000000002</v>
      </c>
      <c r="U181">
        <v>171.5</v>
      </c>
      <c r="V181">
        <v>17.09</v>
      </c>
      <c r="W181">
        <v>105.35</v>
      </c>
      <c r="X181">
        <v>172.6</v>
      </c>
      <c r="Y181">
        <v>38.005000000000003</v>
      </c>
      <c r="Z181">
        <v>17.54</v>
      </c>
      <c r="AA181">
        <v>94.820000000000007</v>
      </c>
      <c r="AB181">
        <v>126.05</v>
      </c>
      <c r="AC181">
        <v>24.035</v>
      </c>
      <c r="AD181">
        <v>137.94999999999999</v>
      </c>
      <c r="AE181">
        <v>34.979999999999997</v>
      </c>
      <c r="AG181">
        <v>90.49</v>
      </c>
      <c r="BA181">
        <f t="shared" si="4"/>
        <v>90.49</v>
      </c>
      <c r="BB181">
        <f t="shared" si="5"/>
        <v>171.5</v>
      </c>
    </row>
    <row r="182" spans="1:54">
      <c r="A182" s="1" t="s">
        <v>239</v>
      </c>
      <c r="B182">
        <v>172.8</v>
      </c>
      <c r="C182">
        <v>171.6</v>
      </c>
      <c r="D182">
        <v>84.7</v>
      </c>
      <c r="E182">
        <v>84.56</v>
      </c>
      <c r="F182">
        <v>116.7</v>
      </c>
      <c r="G182">
        <v>94.570000000000007</v>
      </c>
      <c r="H182">
        <v>9.3490000000000002</v>
      </c>
      <c r="I182">
        <v>198.8</v>
      </c>
      <c r="J182">
        <v>65.44</v>
      </c>
      <c r="K182">
        <v>16.43</v>
      </c>
      <c r="M182">
        <v>31.58</v>
      </c>
      <c r="N182">
        <v>17.945</v>
      </c>
      <c r="O182">
        <v>7.5550000000000006</v>
      </c>
      <c r="P182">
        <v>83.2</v>
      </c>
      <c r="Q182">
        <v>76.290000000000006</v>
      </c>
      <c r="R182">
        <v>82.56</v>
      </c>
      <c r="S182">
        <v>124.4</v>
      </c>
      <c r="T182">
        <v>19.645</v>
      </c>
      <c r="U182">
        <v>171.35</v>
      </c>
      <c r="V182">
        <v>17.02</v>
      </c>
      <c r="W182">
        <v>105.2</v>
      </c>
      <c r="X182">
        <v>174.15</v>
      </c>
      <c r="Y182">
        <v>38.265000000000001</v>
      </c>
      <c r="Z182">
        <v>17.53</v>
      </c>
      <c r="AA182">
        <v>95.22</v>
      </c>
      <c r="AB182">
        <v>126.6</v>
      </c>
      <c r="AC182">
        <v>24.15</v>
      </c>
      <c r="AD182">
        <v>137.30000000000001</v>
      </c>
      <c r="AE182">
        <v>34.85</v>
      </c>
      <c r="AG182">
        <v>91.06</v>
      </c>
      <c r="BA182">
        <f t="shared" si="4"/>
        <v>91.06</v>
      </c>
      <c r="BB182">
        <f t="shared" si="5"/>
        <v>171.35</v>
      </c>
    </row>
    <row r="183" spans="1:54">
      <c r="A183" s="1" t="s">
        <v>240</v>
      </c>
      <c r="B183">
        <v>173.8</v>
      </c>
      <c r="C183">
        <v>170.85</v>
      </c>
      <c r="D183">
        <v>84.17</v>
      </c>
      <c r="E183">
        <v>84.24</v>
      </c>
      <c r="F183">
        <v>116.5</v>
      </c>
      <c r="G183">
        <v>94.570000000000007</v>
      </c>
      <c r="H183">
        <v>9.2629999999999999</v>
      </c>
      <c r="I183">
        <v>200.25</v>
      </c>
      <c r="J183">
        <v>65.2</v>
      </c>
      <c r="K183">
        <v>16.135000000000002</v>
      </c>
      <c r="M183">
        <v>31.82</v>
      </c>
      <c r="N183">
        <v>17.78</v>
      </c>
      <c r="O183">
        <v>7.5710000000000006</v>
      </c>
      <c r="P183">
        <v>82.9</v>
      </c>
      <c r="Q183">
        <v>75.5</v>
      </c>
      <c r="R183">
        <v>83.210000000000008</v>
      </c>
      <c r="S183">
        <v>124.95</v>
      </c>
      <c r="T183">
        <v>19.785</v>
      </c>
      <c r="U183">
        <v>168.65</v>
      </c>
      <c r="V183">
        <v>17.190000000000001</v>
      </c>
      <c r="W183">
        <v>105.65</v>
      </c>
      <c r="X183">
        <v>173.65</v>
      </c>
      <c r="Y183">
        <v>38.255000000000003</v>
      </c>
      <c r="Z183">
        <v>17.645</v>
      </c>
      <c r="AA183">
        <v>95.100000000000009</v>
      </c>
      <c r="AB183">
        <v>126.4</v>
      </c>
      <c r="AC183">
        <v>23.965</v>
      </c>
      <c r="AD183">
        <v>136.6</v>
      </c>
      <c r="AE183">
        <v>35.03</v>
      </c>
      <c r="AG183">
        <v>92.11</v>
      </c>
      <c r="BA183">
        <f t="shared" si="4"/>
        <v>92.11</v>
      </c>
      <c r="BB183">
        <f t="shared" si="5"/>
        <v>168.65</v>
      </c>
    </row>
    <row r="184" spans="1:54">
      <c r="A184" s="1" t="s">
        <v>241</v>
      </c>
      <c r="B184">
        <v>170.25</v>
      </c>
      <c r="C184">
        <v>170.9</v>
      </c>
      <c r="D184">
        <v>83.84</v>
      </c>
      <c r="E184">
        <v>83.29</v>
      </c>
      <c r="F184">
        <v>118.1</v>
      </c>
      <c r="G184">
        <v>95.600000000000009</v>
      </c>
      <c r="H184">
        <v>9.3879999999999999</v>
      </c>
      <c r="I184">
        <v>198</v>
      </c>
      <c r="J184">
        <v>64.61</v>
      </c>
      <c r="K184">
        <v>15.574999999999999</v>
      </c>
      <c r="M184">
        <v>32.515000000000001</v>
      </c>
      <c r="N184">
        <v>17.725000000000001</v>
      </c>
      <c r="O184">
        <v>7.7880000000000003</v>
      </c>
      <c r="P184">
        <v>85.16</v>
      </c>
      <c r="Q184">
        <v>76.210000000000008</v>
      </c>
      <c r="R184">
        <v>82.88</v>
      </c>
      <c r="S184">
        <v>124.95</v>
      </c>
      <c r="T184">
        <v>19.690000000000001</v>
      </c>
      <c r="U184">
        <v>169.95</v>
      </c>
      <c r="V184">
        <v>17.295000000000002</v>
      </c>
      <c r="W184">
        <v>107.45</v>
      </c>
      <c r="X184">
        <v>175.75</v>
      </c>
      <c r="Y184">
        <v>37.795000000000002</v>
      </c>
      <c r="Z184">
        <v>18.079999999999998</v>
      </c>
      <c r="AA184">
        <v>95.44</v>
      </c>
      <c r="AB184">
        <v>127.05</v>
      </c>
      <c r="AC184">
        <v>23.61</v>
      </c>
      <c r="AD184">
        <v>133.75</v>
      </c>
      <c r="AE184">
        <v>34.975000000000001</v>
      </c>
      <c r="AG184">
        <v>92.48</v>
      </c>
      <c r="BA184">
        <f t="shared" si="4"/>
        <v>92.48</v>
      </c>
      <c r="BB184">
        <f t="shared" si="5"/>
        <v>169.95</v>
      </c>
    </row>
    <row r="185" spans="1:54">
      <c r="A185" s="1" t="s">
        <v>242</v>
      </c>
      <c r="B185">
        <v>171</v>
      </c>
      <c r="C185">
        <v>171.45</v>
      </c>
      <c r="D185">
        <v>83.83</v>
      </c>
      <c r="E185">
        <v>84.92</v>
      </c>
      <c r="F185">
        <v>119.05</v>
      </c>
      <c r="G185">
        <v>95.92</v>
      </c>
      <c r="H185">
        <v>9.407</v>
      </c>
      <c r="I185">
        <v>200.1</v>
      </c>
      <c r="J185">
        <v>65.070000000000007</v>
      </c>
      <c r="K185">
        <v>15.61</v>
      </c>
      <c r="M185">
        <v>32.33</v>
      </c>
      <c r="N185">
        <v>17.28</v>
      </c>
      <c r="O185">
        <v>7.74</v>
      </c>
      <c r="P185">
        <v>85.37</v>
      </c>
      <c r="Q185">
        <v>76.39</v>
      </c>
      <c r="R185">
        <v>83.320000000000007</v>
      </c>
      <c r="S185">
        <v>125.25</v>
      </c>
      <c r="T185">
        <v>19.77</v>
      </c>
      <c r="U185">
        <v>173.05</v>
      </c>
      <c r="V185">
        <v>17.45</v>
      </c>
      <c r="W185">
        <v>107.25</v>
      </c>
      <c r="X185">
        <v>176.9</v>
      </c>
      <c r="Y185">
        <v>38.064999999999998</v>
      </c>
      <c r="Z185">
        <v>18.21</v>
      </c>
      <c r="AA185">
        <v>95.320000000000007</v>
      </c>
      <c r="AB185">
        <v>126.85</v>
      </c>
      <c r="AC185">
        <v>23.27</v>
      </c>
      <c r="AD185">
        <v>135.75</v>
      </c>
      <c r="AE185">
        <v>35.4</v>
      </c>
      <c r="AG185">
        <v>91.83</v>
      </c>
      <c r="BA185">
        <f t="shared" si="4"/>
        <v>91.83</v>
      </c>
      <c r="BB185">
        <f t="shared" si="5"/>
        <v>173.05</v>
      </c>
    </row>
    <row r="186" spans="1:54">
      <c r="A186" s="1" t="s">
        <v>243</v>
      </c>
      <c r="B186">
        <v>171.5</v>
      </c>
      <c r="C186">
        <v>173.35</v>
      </c>
      <c r="D186">
        <v>85.31</v>
      </c>
      <c r="E186">
        <v>85.93</v>
      </c>
      <c r="F186">
        <v>121.6</v>
      </c>
      <c r="G186">
        <v>96.600000000000009</v>
      </c>
      <c r="H186">
        <v>9.354000000000001</v>
      </c>
      <c r="I186">
        <v>202</v>
      </c>
      <c r="J186">
        <v>65.84</v>
      </c>
      <c r="K186">
        <v>15.59</v>
      </c>
      <c r="M186">
        <v>32.635000000000012</v>
      </c>
      <c r="N186">
        <v>17.38</v>
      </c>
      <c r="O186">
        <v>7.8330000000000002</v>
      </c>
      <c r="P186">
        <v>86.54</v>
      </c>
      <c r="Q186">
        <v>76.81</v>
      </c>
      <c r="R186">
        <v>83.74</v>
      </c>
      <c r="S186">
        <v>127.25</v>
      </c>
      <c r="T186">
        <v>20.094999999999999</v>
      </c>
      <c r="U186">
        <v>176.5</v>
      </c>
      <c r="V186">
        <v>17.785</v>
      </c>
      <c r="W186">
        <v>108.4</v>
      </c>
      <c r="X186">
        <v>177.4</v>
      </c>
      <c r="Y186">
        <v>38.4</v>
      </c>
      <c r="Z186">
        <v>18.16</v>
      </c>
      <c r="AA186">
        <v>96.100000000000009</v>
      </c>
      <c r="AB186">
        <v>129.5</v>
      </c>
      <c r="AC186">
        <v>23.51</v>
      </c>
      <c r="AD186">
        <v>137.55000000000001</v>
      </c>
      <c r="AE186">
        <v>35.905000000000001</v>
      </c>
      <c r="AG186">
        <v>93.61</v>
      </c>
      <c r="BA186">
        <f t="shared" si="4"/>
        <v>93.61</v>
      </c>
      <c r="BB186">
        <f t="shared" si="5"/>
        <v>176.5</v>
      </c>
    </row>
    <row r="187" spans="1:54">
      <c r="A187" s="1" t="s">
        <v>244</v>
      </c>
      <c r="B187">
        <v>168.75</v>
      </c>
      <c r="C187">
        <v>171.1</v>
      </c>
      <c r="D187">
        <v>84.39</v>
      </c>
      <c r="E187">
        <v>84.83</v>
      </c>
      <c r="F187">
        <v>118.9</v>
      </c>
      <c r="G187">
        <v>96.06</v>
      </c>
      <c r="H187">
        <v>9.4169999999999998</v>
      </c>
      <c r="I187">
        <v>199.45</v>
      </c>
      <c r="J187">
        <v>65.53</v>
      </c>
      <c r="K187">
        <v>15.33</v>
      </c>
      <c r="M187">
        <v>32.35</v>
      </c>
      <c r="N187">
        <v>17.225000000000001</v>
      </c>
      <c r="O187">
        <v>8.0490000000000013</v>
      </c>
      <c r="P187">
        <v>85.99</v>
      </c>
      <c r="Q187">
        <v>76.180000000000007</v>
      </c>
      <c r="R187">
        <v>82.28</v>
      </c>
      <c r="S187">
        <v>126.4</v>
      </c>
      <c r="T187">
        <v>20.12</v>
      </c>
      <c r="U187">
        <v>173.85</v>
      </c>
      <c r="V187">
        <v>18</v>
      </c>
      <c r="W187">
        <v>107.3</v>
      </c>
      <c r="X187">
        <v>174.5</v>
      </c>
      <c r="Y187">
        <v>37.880000000000003</v>
      </c>
      <c r="Z187">
        <v>18.524999999999999</v>
      </c>
      <c r="AA187">
        <v>95.65</v>
      </c>
      <c r="AB187">
        <v>127.5</v>
      </c>
      <c r="AC187">
        <v>23.03</v>
      </c>
      <c r="AD187">
        <v>134.94999999999999</v>
      </c>
      <c r="AE187">
        <v>36.18</v>
      </c>
      <c r="AG187">
        <v>93.13</v>
      </c>
      <c r="BA187">
        <f t="shared" si="4"/>
        <v>93.13</v>
      </c>
      <c r="BB187">
        <f t="shared" si="5"/>
        <v>173.85</v>
      </c>
    </row>
    <row r="188" spans="1:54">
      <c r="A188" s="1" t="s">
        <v>245</v>
      </c>
      <c r="B188">
        <v>171.3</v>
      </c>
      <c r="C188">
        <v>170.55</v>
      </c>
      <c r="D188">
        <v>83.9</v>
      </c>
      <c r="E188">
        <v>84.600000000000009</v>
      </c>
      <c r="F188">
        <v>117.75</v>
      </c>
      <c r="G188">
        <v>96.36</v>
      </c>
      <c r="H188">
        <v>9.3990000000000009</v>
      </c>
      <c r="I188">
        <v>198.4</v>
      </c>
      <c r="J188">
        <v>65.17</v>
      </c>
      <c r="K188">
        <v>15.484999999999999</v>
      </c>
      <c r="M188">
        <v>32.085000000000001</v>
      </c>
      <c r="N188">
        <v>17.305</v>
      </c>
      <c r="O188">
        <v>8.4700000000000006</v>
      </c>
      <c r="P188">
        <v>84.86</v>
      </c>
      <c r="Q188">
        <v>76.070000000000007</v>
      </c>
      <c r="R188">
        <v>81.59</v>
      </c>
      <c r="S188">
        <v>125.75</v>
      </c>
      <c r="T188">
        <v>20.309999999999999</v>
      </c>
      <c r="U188">
        <v>175.85</v>
      </c>
      <c r="V188">
        <v>17.965</v>
      </c>
      <c r="W188">
        <v>107.35</v>
      </c>
      <c r="X188">
        <v>174</v>
      </c>
      <c r="Y188">
        <v>37.549999999999997</v>
      </c>
      <c r="Z188">
        <v>19.545000000000002</v>
      </c>
      <c r="AA188">
        <v>95.26</v>
      </c>
      <c r="AB188">
        <v>126.9</v>
      </c>
      <c r="AC188">
        <v>22.954999999999998</v>
      </c>
      <c r="AD188">
        <v>133.19999999999999</v>
      </c>
      <c r="AE188">
        <v>36.28</v>
      </c>
      <c r="AG188">
        <v>93.31</v>
      </c>
      <c r="BA188">
        <f t="shared" ref="BA188:BA251" si="6">+SUM(L188+AG188)</f>
        <v>93.31</v>
      </c>
      <c r="BB188">
        <f t="shared" ref="BB188:BB251" si="7">+SUM(U188+AH188+AK188)</f>
        <v>175.85</v>
      </c>
    </row>
    <row r="189" spans="1:54">
      <c r="A189" s="1" t="s">
        <v>246</v>
      </c>
      <c r="B189">
        <v>168.75</v>
      </c>
      <c r="C189">
        <v>172.05</v>
      </c>
      <c r="D189">
        <v>84.26</v>
      </c>
      <c r="E189">
        <v>84.11</v>
      </c>
      <c r="F189">
        <v>118.75</v>
      </c>
      <c r="G189">
        <v>95.58</v>
      </c>
      <c r="H189">
        <v>9.4560000000000013</v>
      </c>
      <c r="I189">
        <v>197.3</v>
      </c>
      <c r="J189">
        <v>65.16</v>
      </c>
      <c r="K189">
        <v>15.625</v>
      </c>
      <c r="M189">
        <v>31.945</v>
      </c>
      <c r="N189">
        <v>17.094999999999999</v>
      </c>
      <c r="O189">
        <v>8.8260000000000005</v>
      </c>
      <c r="P189">
        <v>85.43</v>
      </c>
      <c r="Q189">
        <v>76.760000000000005</v>
      </c>
      <c r="R189">
        <v>81.88</v>
      </c>
      <c r="S189">
        <v>124.7</v>
      </c>
      <c r="T189">
        <v>20.149999999999999</v>
      </c>
      <c r="U189">
        <v>176.9</v>
      </c>
      <c r="V189">
        <v>18.225000000000001</v>
      </c>
      <c r="W189">
        <v>106.65</v>
      </c>
      <c r="X189">
        <v>175.85</v>
      </c>
      <c r="Y189">
        <v>36.950000000000003</v>
      </c>
      <c r="Z189">
        <v>19.989999999999998</v>
      </c>
      <c r="AA189">
        <v>95.81</v>
      </c>
      <c r="AB189">
        <v>127.95</v>
      </c>
      <c r="AC189">
        <v>23.79</v>
      </c>
      <c r="AD189">
        <v>132.25</v>
      </c>
      <c r="AE189">
        <v>35.89</v>
      </c>
      <c r="AG189">
        <v>93.55</v>
      </c>
      <c r="BA189">
        <f t="shared" si="6"/>
        <v>93.55</v>
      </c>
      <c r="BB189">
        <f t="shared" si="7"/>
        <v>176.9</v>
      </c>
    </row>
    <row r="190" spans="1:54">
      <c r="A190" s="1" t="s">
        <v>247</v>
      </c>
      <c r="B190">
        <v>170</v>
      </c>
      <c r="C190">
        <v>173.85</v>
      </c>
      <c r="D190">
        <v>86.59</v>
      </c>
      <c r="E190">
        <v>84.43</v>
      </c>
      <c r="F190">
        <v>119.05</v>
      </c>
      <c r="G190">
        <v>96.29</v>
      </c>
      <c r="H190">
        <v>9.4830000000000005</v>
      </c>
      <c r="I190">
        <v>198.7</v>
      </c>
      <c r="J190">
        <v>65.460000000000008</v>
      </c>
      <c r="K190">
        <v>15.815</v>
      </c>
      <c r="M190">
        <v>31.91</v>
      </c>
      <c r="N190">
        <v>17.125</v>
      </c>
      <c r="O190">
        <v>8.7970000000000006</v>
      </c>
      <c r="P190">
        <v>86.83</v>
      </c>
      <c r="Q190">
        <v>77.760000000000005</v>
      </c>
      <c r="R190">
        <v>84.44</v>
      </c>
      <c r="S190">
        <v>125.7</v>
      </c>
      <c r="T190">
        <v>20.385000000000002</v>
      </c>
      <c r="U190">
        <v>179.3</v>
      </c>
      <c r="V190">
        <v>18.600000000000001</v>
      </c>
      <c r="W190">
        <v>106.8</v>
      </c>
      <c r="X190">
        <v>177.3</v>
      </c>
      <c r="Y190">
        <v>36.909999999999997</v>
      </c>
      <c r="Z190">
        <v>19.73</v>
      </c>
      <c r="AA190">
        <v>96</v>
      </c>
      <c r="AB190">
        <v>129.4</v>
      </c>
      <c r="AC190">
        <v>24.27</v>
      </c>
      <c r="AD190">
        <v>132.6</v>
      </c>
      <c r="AE190">
        <v>35.994999999999997</v>
      </c>
      <c r="AG190">
        <v>92.77</v>
      </c>
      <c r="BA190">
        <f t="shared" si="6"/>
        <v>92.77</v>
      </c>
      <c r="BB190">
        <f t="shared" si="7"/>
        <v>179.3</v>
      </c>
    </row>
    <row r="191" spans="1:54">
      <c r="A191" s="1" t="s">
        <v>248</v>
      </c>
      <c r="B191">
        <v>172.4</v>
      </c>
      <c r="C191">
        <v>173.6</v>
      </c>
      <c r="D191">
        <v>86.02</v>
      </c>
      <c r="E191">
        <v>84.9</v>
      </c>
      <c r="F191">
        <v>118.45</v>
      </c>
      <c r="G191">
        <v>95.44</v>
      </c>
      <c r="H191">
        <v>9.3800000000000008</v>
      </c>
      <c r="I191">
        <v>198.15</v>
      </c>
      <c r="J191">
        <v>65.64</v>
      </c>
      <c r="K191">
        <v>15.46</v>
      </c>
      <c r="M191">
        <v>31.765000000000001</v>
      </c>
      <c r="N191">
        <v>16.954999999999998</v>
      </c>
      <c r="O191">
        <v>8.6620000000000008</v>
      </c>
      <c r="P191">
        <v>86.600000000000009</v>
      </c>
      <c r="Q191">
        <v>76.86</v>
      </c>
      <c r="R191">
        <v>85.100000000000009</v>
      </c>
      <c r="S191">
        <v>125.1</v>
      </c>
      <c r="T191">
        <v>19.399999999999999</v>
      </c>
      <c r="U191">
        <v>177.7</v>
      </c>
      <c r="V191">
        <v>18.324999999999999</v>
      </c>
      <c r="W191">
        <v>106.15</v>
      </c>
      <c r="X191">
        <v>177.7</v>
      </c>
      <c r="Y191">
        <v>36.880000000000003</v>
      </c>
      <c r="Z191">
        <v>19.45</v>
      </c>
      <c r="AA191">
        <v>92.56</v>
      </c>
      <c r="AB191">
        <v>126.25</v>
      </c>
      <c r="AC191">
        <v>23.95</v>
      </c>
      <c r="AD191">
        <v>134.85</v>
      </c>
      <c r="AE191">
        <v>35.61</v>
      </c>
      <c r="AG191">
        <v>91.98</v>
      </c>
      <c r="BA191">
        <f t="shared" si="6"/>
        <v>91.98</v>
      </c>
      <c r="BB191">
        <f t="shared" si="7"/>
        <v>177.7</v>
      </c>
    </row>
    <row r="192" spans="1:54">
      <c r="A192" s="1" t="s">
        <v>249</v>
      </c>
      <c r="B192">
        <v>175.7</v>
      </c>
      <c r="C192">
        <v>173.25</v>
      </c>
      <c r="D192">
        <v>86.34</v>
      </c>
      <c r="E192">
        <v>85.06</v>
      </c>
      <c r="F192">
        <v>119.9</v>
      </c>
      <c r="G192">
        <v>94.78</v>
      </c>
      <c r="H192">
        <v>9.44</v>
      </c>
      <c r="I192">
        <v>198.7</v>
      </c>
      <c r="J192">
        <v>65.900000000000006</v>
      </c>
      <c r="K192">
        <v>15.565</v>
      </c>
      <c r="M192">
        <v>32.06</v>
      </c>
      <c r="N192">
        <v>16.88</v>
      </c>
      <c r="O192">
        <v>8.64</v>
      </c>
      <c r="P192">
        <v>87.88</v>
      </c>
      <c r="Q192">
        <v>77.790000000000006</v>
      </c>
      <c r="R192">
        <v>86.5</v>
      </c>
      <c r="S192">
        <v>124.65</v>
      </c>
      <c r="T192">
        <v>19.63</v>
      </c>
      <c r="U192">
        <v>178.1</v>
      </c>
      <c r="V192">
        <v>18.875</v>
      </c>
      <c r="W192">
        <v>107.05</v>
      </c>
      <c r="X192">
        <v>177.4</v>
      </c>
      <c r="Y192">
        <v>37.094999999999999</v>
      </c>
      <c r="Z192">
        <v>19.555</v>
      </c>
      <c r="AA192">
        <v>93.59</v>
      </c>
      <c r="AB192">
        <v>126.75</v>
      </c>
      <c r="AC192">
        <v>24.135000000000002</v>
      </c>
      <c r="AD192">
        <v>135.25</v>
      </c>
      <c r="AE192">
        <v>35.83</v>
      </c>
      <c r="AG192">
        <v>93.65</v>
      </c>
      <c r="BA192">
        <f t="shared" si="6"/>
        <v>93.65</v>
      </c>
      <c r="BB192">
        <f t="shared" si="7"/>
        <v>178.1</v>
      </c>
    </row>
    <row r="193" spans="1:54">
      <c r="A193" s="1" t="s">
        <v>250</v>
      </c>
      <c r="B193">
        <v>177.6</v>
      </c>
      <c r="C193">
        <v>173.95</v>
      </c>
      <c r="D193">
        <v>86.18</v>
      </c>
      <c r="E193">
        <v>84.11</v>
      </c>
      <c r="F193">
        <v>121.45</v>
      </c>
      <c r="G193">
        <v>96.31</v>
      </c>
      <c r="H193">
        <v>9.3000000000000007</v>
      </c>
      <c r="I193">
        <v>198.85</v>
      </c>
      <c r="J193">
        <v>65.710000000000008</v>
      </c>
      <c r="K193">
        <v>15.275</v>
      </c>
      <c r="M193">
        <v>32.869999999999997</v>
      </c>
      <c r="N193">
        <v>16.795000000000002</v>
      </c>
      <c r="O193">
        <v>8.8170000000000002</v>
      </c>
      <c r="P193">
        <v>88.9</v>
      </c>
      <c r="Q193">
        <v>78.680000000000007</v>
      </c>
      <c r="R193">
        <v>86.48</v>
      </c>
      <c r="S193">
        <v>126.5</v>
      </c>
      <c r="T193">
        <v>19.63</v>
      </c>
      <c r="U193">
        <v>177.95</v>
      </c>
      <c r="V193">
        <v>18.850000000000001</v>
      </c>
      <c r="W193">
        <v>107.4</v>
      </c>
      <c r="X193">
        <v>178.4</v>
      </c>
      <c r="Y193">
        <v>37.465000000000003</v>
      </c>
      <c r="Z193">
        <v>19.8</v>
      </c>
      <c r="AA193">
        <v>94.25</v>
      </c>
      <c r="AB193">
        <v>126.75</v>
      </c>
      <c r="AC193">
        <v>23.87</v>
      </c>
      <c r="AD193">
        <v>132.4</v>
      </c>
      <c r="AE193">
        <v>36.274999999999999</v>
      </c>
      <c r="AG193">
        <v>94.01</v>
      </c>
      <c r="BA193">
        <f t="shared" si="6"/>
        <v>94.01</v>
      </c>
      <c r="BB193">
        <f t="shared" si="7"/>
        <v>177.95</v>
      </c>
    </row>
    <row r="194" spans="1:54">
      <c r="A194" s="1" t="s">
        <v>251</v>
      </c>
      <c r="B194">
        <v>173.65</v>
      </c>
      <c r="C194">
        <v>173</v>
      </c>
      <c r="D194">
        <v>84.93</v>
      </c>
      <c r="E194">
        <v>83.42</v>
      </c>
      <c r="F194">
        <v>121.6</v>
      </c>
      <c r="G194">
        <v>95.78</v>
      </c>
      <c r="H194">
        <v>9.3420000000000005</v>
      </c>
      <c r="I194">
        <v>196.15</v>
      </c>
      <c r="J194">
        <v>65.25</v>
      </c>
      <c r="K194">
        <v>15.12</v>
      </c>
      <c r="M194">
        <v>32.465000000000003</v>
      </c>
      <c r="N194">
        <v>16.395</v>
      </c>
      <c r="O194">
        <v>8.7850000000000001</v>
      </c>
      <c r="P194">
        <v>88.03</v>
      </c>
      <c r="Q194">
        <v>78.33</v>
      </c>
      <c r="R194">
        <v>85.52</v>
      </c>
      <c r="S194">
        <v>125.95</v>
      </c>
      <c r="T194">
        <v>19.3</v>
      </c>
      <c r="U194">
        <v>176.85</v>
      </c>
      <c r="V194">
        <v>18.574999999999999</v>
      </c>
      <c r="W194">
        <v>106.2</v>
      </c>
      <c r="X194">
        <v>176.05</v>
      </c>
      <c r="Y194">
        <v>37.265000000000001</v>
      </c>
      <c r="Z194">
        <v>19.774999999999999</v>
      </c>
      <c r="AA194">
        <v>93.26</v>
      </c>
      <c r="AB194">
        <v>125.7</v>
      </c>
      <c r="AC194">
        <v>23.315000000000001</v>
      </c>
      <c r="AD194">
        <v>131.35</v>
      </c>
      <c r="AE194">
        <v>36.185000000000002</v>
      </c>
      <c r="AG194">
        <v>94.8</v>
      </c>
      <c r="BA194">
        <f t="shared" si="6"/>
        <v>94.8</v>
      </c>
      <c r="BB194">
        <f t="shared" si="7"/>
        <v>176.85</v>
      </c>
    </row>
    <row r="195" spans="1:54">
      <c r="A195" s="1" t="s">
        <v>252</v>
      </c>
      <c r="B195">
        <v>174.05</v>
      </c>
      <c r="C195">
        <v>174.45</v>
      </c>
      <c r="D195">
        <v>85.03</v>
      </c>
      <c r="E195">
        <v>83.36</v>
      </c>
      <c r="F195">
        <v>122.8</v>
      </c>
      <c r="G195">
        <v>97.01</v>
      </c>
      <c r="H195">
        <v>9.4500000000000011</v>
      </c>
      <c r="I195">
        <v>197.2</v>
      </c>
      <c r="J195">
        <v>65.2</v>
      </c>
      <c r="K195">
        <v>15</v>
      </c>
      <c r="M195">
        <v>32.384999999999998</v>
      </c>
      <c r="N195">
        <v>16.690000000000001</v>
      </c>
      <c r="O195">
        <v>8.84</v>
      </c>
      <c r="P195">
        <v>88.38</v>
      </c>
      <c r="Q195">
        <v>79.34</v>
      </c>
      <c r="R195">
        <v>86.25</v>
      </c>
      <c r="S195">
        <v>128.19999999999999</v>
      </c>
      <c r="T195">
        <v>19.77</v>
      </c>
      <c r="U195">
        <v>175.25</v>
      </c>
      <c r="V195">
        <v>18.594999999999999</v>
      </c>
      <c r="W195">
        <v>105.95</v>
      </c>
      <c r="X195">
        <v>176.55</v>
      </c>
      <c r="Y195">
        <v>37.39</v>
      </c>
      <c r="Z195">
        <v>20.16</v>
      </c>
      <c r="AA195">
        <v>94.4</v>
      </c>
      <c r="AB195">
        <v>124.55</v>
      </c>
      <c r="AC195">
        <v>23.55</v>
      </c>
      <c r="AD195">
        <v>131.19999999999999</v>
      </c>
      <c r="AE195">
        <v>36.35</v>
      </c>
      <c r="AG195">
        <v>95.38</v>
      </c>
      <c r="BA195">
        <f t="shared" si="6"/>
        <v>95.38</v>
      </c>
      <c r="BB195">
        <f t="shared" si="7"/>
        <v>175.25</v>
      </c>
    </row>
    <row r="196" spans="1:54">
      <c r="A196" s="1" t="s">
        <v>253</v>
      </c>
      <c r="B196">
        <v>174.75</v>
      </c>
      <c r="C196">
        <v>176.2</v>
      </c>
      <c r="D196">
        <v>87.12</v>
      </c>
      <c r="E196">
        <v>84</v>
      </c>
      <c r="F196">
        <v>123.3</v>
      </c>
      <c r="G196">
        <v>97.51</v>
      </c>
      <c r="H196">
        <v>9.593</v>
      </c>
      <c r="I196">
        <v>198.35</v>
      </c>
      <c r="J196">
        <v>65.710000000000008</v>
      </c>
      <c r="K196">
        <v>15.38</v>
      </c>
      <c r="M196">
        <v>32.85</v>
      </c>
      <c r="N196">
        <v>16.805</v>
      </c>
      <c r="O196">
        <v>8.9720000000000013</v>
      </c>
      <c r="P196">
        <v>88.59</v>
      </c>
      <c r="Q196">
        <v>79.650000000000006</v>
      </c>
      <c r="R196">
        <v>86.9</v>
      </c>
      <c r="S196">
        <v>128.9</v>
      </c>
      <c r="T196">
        <v>20.02</v>
      </c>
      <c r="U196">
        <v>177.15</v>
      </c>
      <c r="V196">
        <v>18.670000000000002</v>
      </c>
      <c r="W196">
        <v>108.15</v>
      </c>
      <c r="X196">
        <v>178.75</v>
      </c>
      <c r="Y196">
        <v>37.270000000000003</v>
      </c>
      <c r="Z196">
        <v>20.155000000000001</v>
      </c>
      <c r="AA196">
        <v>95.460000000000008</v>
      </c>
      <c r="AB196">
        <v>126.5</v>
      </c>
      <c r="AC196">
        <v>24.145</v>
      </c>
      <c r="AD196">
        <v>131.19999999999999</v>
      </c>
      <c r="AE196">
        <v>36.270000000000003</v>
      </c>
      <c r="AG196">
        <v>97.3</v>
      </c>
      <c r="BA196">
        <f t="shared" si="6"/>
        <v>97.3</v>
      </c>
      <c r="BB196">
        <f t="shared" si="7"/>
        <v>177.15</v>
      </c>
    </row>
    <row r="197" spans="1:54">
      <c r="A197" s="1" t="s">
        <v>254</v>
      </c>
      <c r="B197">
        <v>172</v>
      </c>
      <c r="C197">
        <v>175.85</v>
      </c>
      <c r="D197">
        <v>86.55</v>
      </c>
      <c r="E197">
        <v>83.65</v>
      </c>
      <c r="F197">
        <v>121.8</v>
      </c>
      <c r="G197">
        <v>97.25</v>
      </c>
      <c r="H197">
        <v>9.423</v>
      </c>
      <c r="I197">
        <v>197.4</v>
      </c>
      <c r="J197">
        <v>65.570000000000007</v>
      </c>
      <c r="K197">
        <v>15.215</v>
      </c>
      <c r="M197">
        <v>32.674999999999997</v>
      </c>
      <c r="N197">
        <v>16.79</v>
      </c>
      <c r="O197">
        <v>9.0620000000000012</v>
      </c>
      <c r="P197">
        <v>88.22</v>
      </c>
      <c r="Q197">
        <v>79.070000000000007</v>
      </c>
      <c r="R197">
        <v>86.73</v>
      </c>
      <c r="S197">
        <v>128.69999999999999</v>
      </c>
      <c r="T197">
        <v>19.8</v>
      </c>
      <c r="U197">
        <v>176.75</v>
      </c>
      <c r="V197">
        <v>18.594999999999999</v>
      </c>
      <c r="W197">
        <v>108.35</v>
      </c>
      <c r="X197">
        <v>178.75</v>
      </c>
      <c r="Y197">
        <v>37.424999999999997</v>
      </c>
      <c r="Z197">
        <v>19.855</v>
      </c>
      <c r="AA197">
        <v>94.850000000000009</v>
      </c>
      <c r="AB197">
        <v>125.15</v>
      </c>
      <c r="AC197">
        <v>23.695</v>
      </c>
      <c r="AD197">
        <v>131.94999999999999</v>
      </c>
      <c r="AE197">
        <v>35.965000000000003</v>
      </c>
      <c r="AG197">
        <v>97.65</v>
      </c>
      <c r="BA197">
        <f t="shared" si="6"/>
        <v>97.65</v>
      </c>
      <c r="BB197">
        <f t="shared" si="7"/>
        <v>176.75</v>
      </c>
    </row>
    <row r="198" spans="1:54">
      <c r="A198" s="1" t="s">
        <v>255</v>
      </c>
      <c r="B198">
        <v>170.85</v>
      </c>
      <c r="C198">
        <v>175.05</v>
      </c>
      <c r="D198">
        <v>85.89</v>
      </c>
      <c r="E198">
        <v>83.600000000000009</v>
      </c>
      <c r="F198">
        <v>121.8</v>
      </c>
      <c r="G198">
        <v>96.42</v>
      </c>
      <c r="H198">
        <v>9.3580000000000005</v>
      </c>
      <c r="I198">
        <v>197.7</v>
      </c>
      <c r="J198">
        <v>65.45</v>
      </c>
      <c r="K198">
        <v>15.195</v>
      </c>
      <c r="M198">
        <v>32.505000000000003</v>
      </c>
      <c r="N198">
        <v>16.78</v>
      </c>
      <c r="O198">
        <v>9.0490000000000013</v>
      </c>
      <c r="P198">
        <v>87.29</v>
      </c>
      <c r="Q198">
        <v>78.33</v>
      </c>
      <c r="R198">
        <v>86.83</v>
      </c>
      <c r="S198">
        <v>128</v>
      </c>
      <c r="T198">
        <v>19.664999999999999</v>
      </c>
      <c r="U198">
        <v>176</v>
      </c>
      <c r="V198">
        <v>18.504999999999999</v>
      </c>
      <c r="W198">
        <v>109</v>
      </c>
      <c r="X198">
        <v>178.15</v>
      </c>
      <c r="Y198">
        <v>37.200000000000003</v>
      </c>
      <c r="Z198">
        <v>19.690000000000001</v>
      </c>
      <c r="AA198">
        <v>95.2</v>
      </c>
      <c r="AB198">
        <v>124.45</v>
      </c>
      <c r="AC198">
        <v>24.195</v>
      </c>
      <c r="AD198">
        <v>132.25</v>
      </c>
      <c r="AE198">
        <v>35.5</v>
      </c>
      <c r="AG198">
        <v>95.91</v>
      </c>
      <c r="BA198">
        <f t="shared" si="6"/>
        <v>95.91</v>
      </c>
      <c r="BB198">
        <f t="shared" si="7"/>
        <v>176</v>
      </c>
    </row>
    <row r="199" spans="1:54">
      <c r="A199" s="1" t="s">
        <v>256</v>
      </c>
      <c r="B199">
        <v>169.6</v>
      </c>
      <c r="C199">
        <v>174.9</v>
      </c>
      <c r="D199">
        <v>85.56</v>
      </c>
      <c r="E199">
        <v>84.17</v>
      </c>
      <c r="F199">
        <v>122.5</v>
      </c>
      <c r="G199">
        <v>96.27</v>
      </c>
      <c r="H199">
        <v>9.3040000000000003</v>
      </c>
      <c r="I199">
        <v>198.25</v>
      </c>
      <c r="J199">
        <v>65.489999999999995</v>
      </c>
      <c r="K199">
        <v>15.045</v>
      </c>
      <c r="M199">
        <v>32.414999999999999</v>
      </c>
      <c r="N199">
        <v>16.695</v>
      </c>
      <c r="O199">
        <v>9.027000000000001</v>
      </c>
      <c r="P199">
        <v>88.52</v>
      </c>
      <c r="Q199">
        <v>78.94</v>
      </c>
      <c r="R199">
        <v>85.78</v>
      </c>
      <c r="S199">
        <v>126.85</v>
      </c>
      <c r="T199">
        <v>19.605</v>
      </c>
      <c r="U199">
        <v>173.2</v>
      </c>
      <c r="V199">
        <v>18.504999999999999</v>
      </c>
      <c r="W199">
        <v>111.7</v>
      </c>
      <c r="X199">
        <v>177.75</v>
      </c>
      <c r="Y199">
        <v>37.270000000000003</v>
      </c>
      <c r="Z199">
        <v>19.635000000000002</v>
      </c>
      <c r="AA199">
        <v>96.01</v>
      </c>
      <c r="AB199">
        <v>125.2</v>
      </c>
      <c r="AC199">
        <v>25.3</v>
      </c>
      <c r="AD199">
        <v>134.65</v>
      </c>
      <c r="AE199">
        <v>35.4</v>
      </c>
      <c r="AG199">
        <v>95.53</v>
      </c>
      <c r="BA199">
        <f t="shared" si="6"/>
        <v>95.53</v>
      </c>
      <c r="BB199">
        <f t="shared" si="7"/>
        <v>173.2</v>
      </c>
    </row>
    <row r="200" spans="1:54">
      <c r="A200" s="1" t="s">
        <v>257</v>
      </c>
      <c r="B200">
        <v>168.5</v>
      </c>
      <c r="C200">
        <v>173.9</v>
      </c>
      <c r="D200">
        <v>84.98</v>
      </c>
      <c r="E200">
        <v>83.600000000000009</v>
      </c>
      <c r="F200">
        <v>121.9</v>
      </c>
      <c r="G200">
        <v>96.01</v>
      </c>
      <c r="H200">
        <v>9.277000000000001</v>
      </c>
      <c r="I200">
        <v>196.8</v>
      </c>
      <c r="J200">
        <v>65.34</v>
      </c>
      <c r="K200">
        <v>14.9</v>
      </c>
      <c r="M200">
        <v>32.494999999999997</v>
      </c>
      <c r="N200">
        <v>16.66</v>
      </c>
      <c r="O200">
        <v>8.9050000000000011</v>
      </c>
      <c r="P200">
        <v>87.64</v>
      </c>
      <c r="Q200">
        <v>78.239999999999995</v>
      </c>
      <c r="R200">
        <v>85.820000000000007</v>
      </c>
      <c r="S200">
        <v>125.55</v>
      </c>
      <c r="T200">
        <v>19.66</v>
      </c>
      <c r="U200">
        <v>171.15</v>
      </c>
      <c r="V200">
        <v>18.63</v>
      </c>
      <c r="W200">
        <v>111.15</v>
      </c>
      <c r="X200">
        <v>177.3</v>
      </c>
      <c r="Y200">
        <v>37.21</v>
      </c>
      <c r="Z200">
        <v>19.07</v>
      </c>
      <c r="AA200">
        <v>95.93</v>
      </c>
      <c r="AB200">
        <v>124.75</v>
      </c>
      <c r="AC200">
        <v>25.33</v>
      </c>
      <c r="AD200">
        <v>133.65</v>
      </c>
      <c r="AE200">
        <v>35.6</v>
      </c>
      <c r="AG200">
        <v>94.67</v>
      </c>
      <c r="BA200">
        <f t="shared" si="6"/>
        <v>94.67</v>
      </c>
      <c r="BB200">
        <f t="shared" si="7"/>
        <v>171.15</v>
      </c>
    </row>
    <row r="201" spans="1:54">
      <c r="A201" s="69" t="s">
        <v>258</v>
      </c>
      <c r="B201" cm="1">
        <f t="array" ref="B201">+INDEX(data!$A$2:$AX$121,MATCH(1,(pit_chaining!B$1=isin)*(pit_chaining!$A201=tday),0),27)</f>
        <v>168.8</v>
      </c>
      <c r="C201" cm="1">
        <f t="array" ref="C201">+INDEX(data!$A$2:$AX$121,MATCH(1,(pit_chaining!C$1=isin)*(pit_chaining!$A201=tday),0),27)</f>
        <v>174.55</v>
      </c>
      <c r="D201" cm="1">
        <f t="array" ref="D201">+INDEX(data!$A$2:$AX$121,MATCH(1,(pit_chaining!D$1=isin)*(pit_chaining!$A201=tday),0),27)</f>
        <v>84.89</v>
      </c>
      <c r="E201" cm="1">
        <f t="array" ref="E201">+INDEX(data!$A$2:$AX$121,MATCH(1,(pit_chaining!E$1=isin)*(pit_chaining!$A201=tday),0),27)</f>
        <v>83.49</v>
      </c>
      <c r="F201" cm="1">
        <f t="array" ref="F201">+INDEX(data!$A$2:$AX$121,MATCH(1,(pit_chaining!F$1=isin)*(pit_chaining!$A201=tday),0),27)</f>
        <v>122.15</v>
      </c>
      <c r="G201" cm="1">
        <f t="array" ref="G201">+INDEX(data!$A$2:$AX$121,MATCH(1,(pit_chaining!G$1=isin)*(pit_chaining!$A201=tday),0),27)</f>
        <v>97.29</v>
      </c>
      <c r="H201" cm="1">
        <f t="array" ref="H201">+INDEX(data!$A$2:$AX$121,MATCH(1,(pit_chaining!H$1=isin)*(pit_chaining!$A201=tday),0),27)</f>
        <v>9.4770000000000003</v>
      </c>
      <c r="I201" cm="1">
        <f t="array" ref="I201">+INDEX(data!$A$2:$AX$121,MATCH(1,(pit_chaining!I$1=isin)*(pit_chaining!$A201=tday),0),27)</f>
        <v>197.95000000000002</v>
      </c>
      <c r="J201" cm="1">
        <f t="array" ref="J201">+INDEX(data!$A$2:$AX$121,MATCH(1,(pit_chaining!J$1=isin)*(pit_chaining!$A201=tday),0),27)</f>
        <v>65.37</v>
      </c>
      <c r="K201" cm="1">
        <f t="array" ref="K201">+INDEX(data!$A$2:$AX$121,MATCH(1,(pit_chaining!K$1=isin)*(pit_chaining!$A201=tday),0),27)</f>
        <v>15.040000000000001</v>
      </c>
      <c r="M201" cm="1">
        <f t="array" ref="M201">+INDEX(data!$A$2:$AX$121,MATCH(1,(pit_chaining!M$1=isin)*(pit_chaining!$A201=tday),0),27)</f>
        <v>33.185000000000002</v>
      </c>
      <c r="N201" cm="1">
        <f t="array" ref="N201">+INDEX(data!$A$2:$AX$121,MATCH(1,(pit_chaining!N$1=isin)*(pit_chaining!$A201=tday),0),27)</f>
        <v>16.62</v>
      </c>
      <c r="O201" cm="1">
        <f t="array" ref="O201">+INDEX(data!$A$2:$AX$121,MATCH(1,(pit_chaining!O$1=isin)*(pit_chaining!$A201=tday),0),27)</f>
        <v>8.9570000000000007</v>
      </c>
      <c r="P201" cm="1">
        <f t="array" ref="P201">+INDEX(data!$A$2:$AX$121,MATCH(1,(pit_chaining!P$1=isin)*(pit_chaining!$A201=tday),0),27)</f>
        <v>87.37</v>
      </c>
      <c r="Q201" cm="1">
        <f t="array" ref="Q201">+INDEX(data!$A$2:$AX$121,MATCH(1,(pit_chaining!Q$1=isin)*(pit_chaining!$A201=tday),0),27)</f>
        <v>78.13</v>
      </c>
      <c r="R201" cm="1">
        <f t="array" ref="R201">+INDEX(data!$A$2:$AX$121,MATCH(1,(pit_chaining!R$1=isin)*(pit_chaining!$A201=tday),0),27)</f>
        <v>85.84</v>
      </c>
      <c r="S201" cm="1">
        <f t="array" ref="S201">+INDEX(data!$A$2:$AX$121,MATCH(1,(pit_chaining!S$1=isin)*(pit_chaining!$A201=tday),0),27)</f>
        <v>126.85000000000001</v>
      </c>
      <c r="T201" cm="1">
        <f t="array" ref="T201">+INDEX(data!$A$2:$AX$121,MATCH(1,(pit_chaining!T$1=isin)*(pit_chaining!$A201=tday),0),27)</f>
        <v>19.600000000000001</v>
      </c>
      <c r="U201" cm="1">
        <f t="array" ref="U201">+INDEX(data!$A$2:$AX$121,MATCH(1,(pit_chaining!U$1=isin)*(pit_chaining!$A201=tday),0),27)</f>
        <v>170.65</v>
      </c>
      <c r="V201" cm="1">
        <f t="array" ref="V201">+INDEX(data!$A$2:$AX$121,MATCH(1,(pit_chaining!V$1=isin)*(pit_chaining!$A201=tday),0),27)</f>
        <v>19.2</v>
      </c>
      <c r="W201" cm="1">
        <f t="array" ref="W201">+INDEX(data!$A$2:$AX$121,MATCH(1,(pit_chaining!W$1=isin)*(pit_chaining!$A201=tday),0),27)</f>
        <v>110.85000000000001</v>
      </c>
      <c r="X201" cm="1">
        <f t="array" ref="X201">+INDEX(data!$A$2:$AX$121,MATCH(1,(pit_chaining!X$1=isin)*(pit_chaining!$A201=tday),0),27)</f>
        <v>178.05</v>
      </c>
      <c r="Y201" cm="1">
        <f t="array" ref="Y201">+INDEX(data!$A$2:$AX$121,MATCH(1,(pit_chaining!Y$1=isin)*(pit_chaining!$A201=tday),0),27)</f>
        <v>37.56</v>
      </c>
      <c r="Z201" cm="1">
        <f t="array" ref="Z201">+INDEX(data!$A$2:$AX$121,MATCH(1,(pit_chaining!Z$1=isin)*(pit_chaining!$A201=tday),0),27)</f>
        <v>18.855</v>
      </c>
      <c r="AA201" cm="1">
        <f t="array" ref="AA201">+INDEX(data!$A$2:$AX$121,MATCH(1,(pit_chaining!AA$1=isin)*(pit_chaining!$A201=tday),0),27)</f>
        <v>95.69</v>
      </c>
      <c r="AB201" cm="1">
        <f t="array" ref="AB201">+INDEX(data!$A$2:$AX$121,MATCH(1,(pit_chaining!AB$1=isin)*(pit_chaining!$A201=tday),0),27)</f>
        <v>125.9</v>
      </c>
      <c r="AC201" cm="1">
        <f t="array" ref="AC201">+INDEX(data!$A$2:$AX$121,MATCH(1,(pit_chaining!AC$1=isin)*(pit_chaining!$A201=tday),0),27)</f>
        <v>25.625</v>
      </c>
      <c r="AD201" cm="1">
        <f t="array" ref="AD201">+INDEX(data!$A$2:$AX$121,MATCH(1,(pit_chaining!AD$1=isin)*(pit_chaining!$A201=tday),0),27)</f>
        <v>134.30000000000001</v>
      </c>
      <c r="AE201" cm="1">
        <f t="array" ref="AE201">+INDEX(data!$A$2:$AX$121,MATCH(1,(pit_chaining!AE$1=isin)*(pit_chaining!$A201=tday),0),27)</f>
        <v>35.5</v>
      </c>
      <c r="AG201" cm="1">
        <f t="array" ref="AG201">+INDEX(data!$A$2:$AX$121,MATCH(1,(pit_chaining!AG$1=isin)*(pit_chaining!$A201=tday),0),27)</f>
        <v>94.61</v>
      </c>
      <c r="BA201">
        <f t="shared" si="6"/>
        <v>94.61</v>
      </c>
      <c r="BB201">
        <f t="shared" si="7"/>
        <v>170.65</v>
      </c>
    </row>
    <row r="202" spans="1:54">
      <c r="A202" s="1" t="s">
        <v>259</v>
      </c>
      <c r="B202">
        <v>168.8</v>
      </c>
      <c r="C202">
        <v>174.35</v>
      </c>
      <c r="D202">
        <v>84.39</v>
      </c>
      <c r="E202">
        <v>82.86</v>
      </c>
      <c r="F202">
        <v>121.75</v>
      </c>
      <c r="G202">
        <v>95.79</v>
      </c>
      <c r="H202">
        <v>9.9410000000000007</v>
      </c>
      <c r="I202">
        <v>191.35</v>
      </c>
      <c r="J202">
        <v>65.08</v>
      </c>
      <c r="K202">
        <v>15.52</v>
      </c>
      <c r="M202">
        <v>33.26</v>
      </c>
      <c r="N202">
        <v>16.239999999999998</v>
      </c>
      <c r="O202">
        <v>8.6850000000000005</v>
      </c>
      <c r="P202">
        <v>86.38</v>
      </c>
      <c r="Q202">
        <v>77.2</v>
      </c>
      <c r="R202">
        <v>85.27</v>
      </c>
      <c r="S202">
        <v>125.5</v>
      </c>
      <c r="T202">
        <v>19.184999999999999</v>
      </c>
      <c r="U202">
        <v>170</v>
      </c>
      <c r="V202">
        <v>19.34</v>
      </c>
      <c r="W202">
        <v>109.45</v>
      </c>
      <c r="X202">
        <v>176.4</v>
      </c>
      <c r="Y202">
        <v>37.31</v>
      </c>
      <c r="Z202">
        <v>18.399999999999999</v>
      </c>
      <c r="AA202">
        <v>94.350000000000009</v>
      </c>
      <c r="AB202">
        <v>124.1</v>
      </c>
      <c r="AC202">
        <v>25.41</v>
      </c>
      <c r="AD202">
        <v>134.1</v>
      </c>
      <c r="AE202">
        <v>35.125</v>
      </c>
      <c r="AG202">
        <v>93.4</v>
      </c>
      <c r="BA202">
        <f t="shared" si="6"/>
        <v>93.4</v>
      </c>
      <c r="BB202">
        <f t="shared" si="7"/>
        <v>170</v>
      </c>
    </row>
    <row r="203" spans="1:54">
      <c r="A203" s="69" t="s">
        <v>260</v>
      </c>
      <c r="B203" cm="1">
        <f t="array" ref="B203">+INDEX(data!$A$2:$AX$121,MATCH(1,(pit_chaining!B$1=isin)*(pit_chaining!$A203=tday),0),27)</f>
        <v>168.15</v>
      </c>
      <c r="C203" cm="1">
        <f t="array" ref="C203">+INDEX(data!$A$2:$AX$121,MATCH(1,(pit_chaining!C$1=isin)*(pit_chaining!$A203=tday),0),27)</f>
        <v>174.35</v>
      </c>
      <c r="D203" cm="1">
        <f t="array" ref="D203">+INDEX(data!$A$2:$AX$121,MATCH(1,(pit_chaining!D$1=isin)*(pit_chaining!$A203=tday),0),27)</f>
        <v>83.92</v>
      </c>
      <c r="E203" cm="1">
        <f t="array" ref="E203">+INDEX(data!$A$2:$AX$121,MATCH(1,(pit_chaining!E$1=isin)*(pit_chaining!$A203=tday),0),27)</f>
        <v>83.68</v>
      </c>
      <c r="F203" cm="1">
        <f t="array" ref="F203">+INDEX(data!$A$2:$AX$121,MATCH(1,(pit_chaining!F$1=isin)*(pit_chaining!$A203=tday),0),27)</f>
        <v>121.7</v>
      </c>
      <c r="G203" cm="1">
        <f t="array" ref="G203">+INDEX(data!$A$2:$AX$121,MATCH(1,(pit_chaining!G$1=isin)*(pit_chaining!$A203=tday),0),27)</f>
        <v>95.08</v>
      </c>
      <c r="H203" cm="1">
        <f t="array" ref="H203">+INDEX(data!$A$2:$AX$121,MATCH(1,(pit_chaining!H$1=isin)*(pit_chaining!$A203=tday),0),27)</f>
        <v>10.26</v>
      </c>
      <c r="I203" cm="1">
        <f t="array" ref="I203">+INDEX(data!$A$2:$AX$121,MATCH(1,(pit_chaining!I$1=isin)*(pit_chaining!$A203=tday),0),27)</f>
        <v>193.20000000000002</v>
      </c>
      <c r="J203" cm="1">
        <f t="array" ref="J203">+INDEX(data!$A$2:$AX$121,MATCH(1,(pit_chaining!J$1=isin)*(pit_chaining!$A203=tday),0),27)</f>
        <v>64.900000000000006</v>
      </c>
      <c r="K203" cm="1">
        <f t="array" ref="K203">+INDEX(data!$A$2:$AX$121,MATCH(1,(pit_chaining!K$1=isin)*(pit_chaining!$A203=tday),0),27)</f>
        <v>15.74</v>
      </c>
      <c r="M203" cm="1">
        <f t="array" ref="M203">+INDEX(data!$A$2:$AX$121,MATCH(1,(pit_chaining!M$1=isin)*(pit_chaining!$A203=tday),0),27)</f>
        <v>33.33</v>
      </c>
      <c r="N203" cm="1">
        <f t="array" ref="N203">+INDEX(data!$A$2:$AX$121,MATCH(1,(pit_chaining!N$1=isin)*(pit_chaining!$A203=tday),0),27)</f>
        <v>16.245000000000001</v>
      </c>
      <c r="O203" cm="1">
        <f t="array" ref="O203">+INDEX(data!$A$2:$AX$121,MATCH(1,(pit_chaining!O$1=isin)*(pit_chaining!$A203=tday),0),27)</f>
        <v>8.5739999999999998</v>
      </c>
      <c r="P203" cm="1">
        <f t="array" ref="P203">+INDEX(data!$A$2:$AX$121,MATCH(1,(pit_chaining!P$1=isin)*(pit_chaining!$A203=tday),0),27)</f>
        <v>86.2</v>
      </c>
      <c r="Q203" cm="1">
        <f t="array" ref="Q203">+INDEX(data!$A$2:$AX$121,MATCH(1,(pit_chaining!Q$1=isin)*(pit_chaining!$A203=tday),0),27)</f>
        <v>76.600000000000009</v>
      </c>
      <c r="R203" cm="1">
        <f t="array" ref="R203">+INDEX(data!$A$2:$AX$121,MATCH(1,(pit_chaining!R$1=isin)*(pit_chaining!$A203=tday),0),27)</f>
        <v>85.36</v>
      </c>
      <c r="S203" cm="1">
        <f t="array" ref="S203">+INDEX(data!$A$2:$AX$121,MATCH(1,(pit_chaining!S$1=isin)*(pit_chaining!$A203=tday),0),27)</f>
        <v>124</v>
      </c>
      <c r="T203" cm="1">
        <f t="array" ref="T203">+INDEX(data!$A$2:$AX$121,MATCH(1,(pit_chaining!T$1=isin)*(pit_chaining!$A203=tday),0),27)</f>
        <v>19.05</v>
      </c>
      <c r="U203" cm="1">
        <f t="array" ref="U203">+INDEX(data!$A$2:$AX$121,MATCH(1,(pit_chaining!U$1=isin)*(pit_chaining!$A203=tday),0),27)</f>
        <v>170</v>
      </c>
      <c r="V203" cm="1">
        <f t="array" ref="V203">+INDEX(data!$A$2:$AX$121,MATCH(1,(pit_chaining!V$1=isin)*(pit_chaining!$A203=tday),0),27)</f>
        <v>20.03</v>
      </c>
      <c r="W203" cm="1">
        <f t="array" ref="W203">+INDEX(data!$A$2:$AX$121,MATCH(1,(pit_chaining!W$1=isin)*(pit_chaining!$A203=tday),0),27)</f>
        <v>108.15</v>
      </c>
      <c r="X203" cm="1">
        <f t="array" ref="X203">+INDEX(data!$A$2:$AX$121,MATCH(1,(pit_chaining!X$1=isin)*(pit_chaining!$A203=tday),0),27)</f>
        <v>176.35</v>
      </c>
      <c r="Y203" cm="1">
        <f t="array" ref="Y203">+INDEX(data!$A$2:$AX$121,MATCH(1,(pit_chaining!Y$1=isin)*(pit_chaining!$A203=tday),0),27)</f>
        <v>37.615000000000002</v>
      </c>
      <c r="Z203" cm="1">
        <f t="array" ref="Z203">+INDEX(data!$A$2:$AX$121,MATCH(1,(pit_chaining!Z$1=isin)*(pit_chaining!$A203=tday),0),27)</f>
        <v>17.965</v>
      </c>
      <c r="AA203" cm="1">
        <f t="array" ref="AA203">+INDEX(data!$A$2:$AX$121,MATCH(1,(pit_chaining!AA$1=isin)*(pit_chaining!$A203=tday),0),27)</f>
        <v>93.5</v>
      </c>
      <c r="AB203" cm="1">
        <f t="array" ref="AB203">+INDEX(data!$A$2:$AX$121,MATCH(1,(pit_chaining!AB$1=isin)*(pit_chaining!$A203=tday),0),27)</f>
        <v>123.2</v>
      </c>
      <c r="AC203" cm="1">
        <f t="array" ref="AC203">+INDEX(data!$A$2:$AX$121,MATCH(1,(pit_chaining!AC$1=isin)*(pit_chaining!$A203=tday),0),27)</f>
        <v>25.69</v>
      </c>
      <c r="AD203" cm="1">
        <f t="array" ref="AD203">+INDEX(data!$A$2:$AX$121,MATCH(1,(pit_chaining!AD$1=isin)*(pit_chaining!$A203=tday),0),27)</f>
        <v>134.35</v>
      </c>
      <c r="AE203" cm="1">
        <f t="array" ref="AE203">+INDEX(data!$A$2:$AX$121,MATCH(1,(pit_chaining!AE$1=isin)*(pit_chaining!$A203=tday),0),27)</f>
        <v>34.800000000000004</v>
      </c>
      <c r="AG203" cm="1">
        <f t="array" ref="AG203">+INDEX(data!$A$2:$AX$121,MATCH(1,(pit_chaining!AG$1=isin)*(pit_chaining!$A203=tday),0),27)</f>
        <v>93.9</v>
      </c>
      <c r="BA203">
        <f t="shared" si="6"/>
        <v>93.9</v>
      </c>
      <c r="BB203">
        <f t="shared" si="7"/>
        <v>170</v>
      </c>
    </row>
    <row r="204" spans="1:54">
      <c r="A204" s="1" t="s">
        <v>261</v>
      </c>
      <c r="B204">
        <v>164.35</v>
      </c>
      <c r="C204">
        <v>173.1</v>
      </c>
      <c r="D204">
        <v>82.26</v>
      </c>
      <c r="E204">
        <v>82.72</v>
      </c>
      <c r="F204">
        <v>118.1</v>
      </c>
      <c r="G204">
        <v>92.02</v>
      </c>
      <c r="H204">
        <v>10.395</v>
      </c>
      <c r="I204">
        <v>188.45</v>
      </c>
      <c r="J204">
        <v>64.31</v>
      </c>
      <c r="K204">
        <v>15.824999999999999</v>
      </c>
      <c r="M204">
        <v>32.965000000000003</v>
      </c>
      <c r="N204">
        <v>15.904999999999999</v>
      </c>
      <c r="O204">
        <v>8.3629999999999995</v>
      </c>
      <c r="P204">
        <v>84.11</v>
      </c>
      <c r="Q204">
        <v>75.2</v>
      </c>
      <c r="R204">
        <v>85.100000000000009</v>
      </c>
      <c r="S204">
        <v>120.95</v>
      </c>
      <c r="T204">
        <v>18.355</v>
      </c>
      <c r="U204">
        <v>167.4</v>
      </c>
      <c r="V204">
        <v>19.795000000000002</v>
      </c>
      <c r="W204">
        <v>105.8</v>
      </c>
      <c r="X204">
        <v>175.75</v>
      </c>
      <c r="Y204">
        <v>37.244999999999997</v>
      </c>
      <c r="Z204">
        <v>17.385000000000002</v>
      </c>
      <c r="AA204">
        <v>90.89</v>
      </c>
      <c r="AB204">
        <v>120.55</v>
      </c>
      <c r="AC204">
        <v>24.91</v>
      </c>
      <c r="AD204">
        <v>133</v>
      </c>
      <c r="AE204">
        <v>34.545000000000002</v>
      </c>
      <c r="AG204">
        <v>91.9</v>
      </c>
      <c r="BA204">
        <f t="shared" si="6"/>
        <v>91.9</v>
      </c>
      <c r="BB204">
        <f t="shared" si="7"/>
        <v>167.4</v>
      </c>
    </row>
    <row r="205" spans="1:54">
      <c r="A205" s="1" t="s">
        <v>262</v>
      </c>
      <c r="B205">
        <v>167.75</v>
      </c>
      <c r="C205">
        <v>172.4</v>
      </c>
      <c r="D205">
        <v>81.09</v>
      </c>
      <c r="E205">
        <v>81.28</v>
      </c>
      <c r="F205">
        <v>113.2</v>
      </c>
      <c r="G205">
        <v>92.04</v>
      </c>
      <c r="H205">
        <v>10.43</v>
      </c>
      <c r="I205">
        <v>188.95</v>
      </c>
      <c r="J205">
        <v>63.37</v>
      </c>
      <c r="K205">
        <v>15.525</v>
      </c>
      <c r="M205">
        <v>32.82</v>
      </c>
      <c r="N205">
        <v>15.72</v>
      </c>
      <c r="O205">
        <v>8.2480000000000011</v>
      </c>
      <c r="P205">
        <v>84.17</v>
      </c>
      <c r="Q205">
        <v>75.06</v>
      </c>
      <c r="R205">
        <v>84.65</v>
      </c>
      <c r="S205">
        <v>120.5</v>
      </c>
      <c r="T205">
        <v>18.484999999999999</v>
      </c>
      <c r="U205">
        <v>165.8</v>
      </c>
      <c r="V205">
        <v>19.925000000000001</v>
      </c>
      <c r="W205">
        <v>105.75</v>
      </c>
      <c r="X205">
        <v>176.55</v>
      </c>
      <c r="Y205">
        <v>36.64</v>
      </c>
      <c r="Z205">
        <v>17.445</v>
      </c>
      <c r="AA205">
        <v>91.45</v>
      </c>
      <c r="AB205">
        <v>120.35</v>
      </c>
      <c r="AC205">
        <v>24.875</v>
      </c>
      <c r="AD205">
        <v>133.35</v>
      </c>
      <c r="AE205">
        <v>34.765000000000001</v>
      </c>
      <c r="AG205">
        <v>92.42</v>
      </c>
      <c r="BA205">
        <f t="shared" si="6"/>
        <v>92.42</v>
      </c>
      <c r="BB205">
        <f t="shared" si="7"/>
        <v>165.8</v>
      </c>
    </row>
    <row r="206" spans="1:54">
      <c r="A206" s="1" t="s">
        <v>263</v>
      </c>
      <c r="B206">
        <v>168.9</v>
      </c>
      <c r="C206">
        <v>175.9</v>
      </c>
      <c r="D206">
        <v>82.570000000000007</v>
      </c>
      <c r="E206">
        <v>82.98</v>
      </c>
      <c r="F206">
        <v>113.4</v>
      </c>
      <c r="G206">
        <v>91.79</v>
      </c>
      <c r="H206">
        <v>10.875</v>
      </c>
      <c r="I206">
        <v>190</v>
      </c>
      <c r="J206">
        <v>64.08</v>
      </c>
      <c r="K206">
        <v>16.094999999999999</v>
      </c>
      <c r="M206">
        <v>33.494999999999997</v>
      </c>
      <c r="N206">
        <v>15.824999999999999</v>
      </c>
      <c r="O206">
        <v>8.3090000000000011</v>
      </c>
      <c r="P206">
        <v>84.81</v>
      </c>
      <c r="Q206">
        <v>75.44</v>
      </c>
      <c r="R206">
        <v>86.77</v>
      </c>
      <c r="S206">
        <v>120.55</v>
      </c>
      <c r="T206">
        <v>18.614999999999998</v>
      </c>
      <c r="U206">
        <v>168.6</v>
      </c>
      <c r="V206">
        <v>20.25</v>
      </c>
      <c r="W206">
        <v>105</v>
      </c>
      <c r="X206">
        <v>179.8</v>
      </c>
      <c r="Y206">
        <v>36.619999999999997</v>
      </c>
      <c r="Z206">
        <v>17.59</v>
      </c>
      <c r="AA206">
        <v>91.18</v>
      </c>
      <c r="AB206">
        <v>123.1</v>
      </c>
      <c r="AC206">
        <v>26.1</v>
      </c>
      <c r="AD206">
        <v>135.80000000000001</v>
      </c>
      <c r="AE206">
        <v>34.53</v>
      </c>
      <c r="AG206">
        <v>92.51</v>
      </c>
      <c r="BA206">
        <f t="shared" si="6"/>
        <v>92.51</v>
      </c>
      <c r="BB206">
        <f t="shared" si="7"/>
        <v>168.6</v>
      </c>
    </row>
    <row r="207" spans="1:54">
      <c r="A207" s="1" t="s">
        <v>264</v>
      </c>
      <c r="B207">
        <v>168.35</v>
      </c>
      <c r="C207">
        <v>176.65</v>
      </c>
      <c r="D207">
        <v>82.36</v>
      </c>
      <c r="E207">
        <v>82.28</v>
      </c>
      <c r="F207">
        <v>113</v>
      </c>
      <c r="G207">
        <v>91.44</v>
      </c>
      <c r="H207">
        <v>10.78</v>
      </c>
      <c r="I207">
        <v>189.85</v>
      </c>
      <c r="J207">
        <v>64.099999999999994</v>
      </c>
      <c r="K207">
        <v>16.395</v>
      </c>
      <c r="M207">
        <v>33.305</v>
      </c>
      <c r="N207">
        <v>15.675000000000001</v>
      </c>
      <c r="O207">
        <v>8.2710000000000008</v>
      </c>
      <c r="P207">
        <v>84.27</v>
      </c>
      <c r="Q207">
        <v>75.2</v>
      </c>
      <c r="R207">
        <v>87.12</v>
      </c>
      <c r="S207">
        <v>121.1</v>
      </c>
      <c r="T207">
        <v>18.524999999999999</v>
      </c>
      <c r="U207">
        <v>167.1</v>
      </c>
      <c r="V207">
        <v>20.035</v>
      </c>
      <c r="W207">
        <v>104.05</v>
      </c>
      <c r="X207">
        <v>179.7</v>
      </c>
      <c r="Y207">
        <v>36.369999999999997</v>
      </c>
      <c r="Z207">
        <v>17.489999999999998</v>
      </c>
      <c r="AA207">
        <v>90.73</v>
      </c>
      <c r="AB207">
        <v>121.85</v>
      </c>
      <c r="AC207">
        <v>26.08</v>
      </c>
      <c r="AD207">
        <v>136.19999999999999</v>
      </c>
      <c r="AE207">
        <v>34.405000000000001</v>
      </c>
      <c r="AG207">
        <v>92.38</v>
      </c>
      <c r="BA207">
        <f t="shared" si="6"/>
        <v>92.38</v>
      </c>
      <c r="BB207">
        <f t="shared" si="7"/>
        <v>167.1</v>
      </c>
    </row>
    <row r="208" spans="1:54">
      <c r="A208" s="1" t="s">
        <v>265</v>
      </c>
      <c r="B208">
        <v>176.6</v>
      </c>
      <c r="C208">
        <v>176.7</v>
      </c>
      <c r="D208">
        <v>82.13</v>
      </c>
      <c r="E208">
        <v>81.53</v>
      </c>
      <c r="F208">
        <v>112.4</v>
      </c>
      <c r="G208">
        <v>91.600000000000009</v>
      </c>
      <c r="H208">
        <v>10.84</v>
      </c>
      <c r="I208">
        <v>189.5</v>
      </c>
      <c r="J208">
        <v>63.74</v>
      </c>
      <c r="K208">
        <v>16.36</v>
      </c>
      <c r="M208">
        <v>33.22</v>
      </c>
      <c r="N208">
        <v>15.555</v>
      </c>
      <c r="O208">
        <v>8.2279999999999998</v>
      </c>
      <c r="P208">
        <v>84.77</v>
      </c>
      <c r="Q208">
        <v>75.97</v>
      </c>
      <c r="R208">
        <v>87.47</v>
      </c>
      <c r="S208">
        <v>121.3</v>
      </c>
      <c r="T208">
        <v>18.66</v>
      </c>
      <c r="U208">
        <v>167.1</v>
      </c>
      <c r="V208">
        <v>20.175000000000001</v>
      </c>
      <c r="W208">
        <v>104.2</v>
      </c>
      <c r="X208">
        <v>180.25</v>
      </c>
      <c r="Y208">
        <v>36.244999999999997</v>
      </c>
      <c r="Z208">
        <v>17.344999999999999</v>
      </c>
      <c r="AA208">
        <v>91</v>
      </c>
      <c r="AB208">
        <v>122</v>
      </c>
      <c r="AC208">
        <v>26.29</v>
      </c>
      <c r="AD208">
        <v>135.65</v>
      </c>
      <c r="AE208">
        <v>34.445</v>
      </c>
      <c r="AG208">
        <v>95.34</v>
      </c>
      <c r="BA208">
        <f t="shared" si="6"/>
        <v>95.34</v>
      </c>
      <c r="BB208">
        <f t="shared" si="7"/>
        <v>167.1</v>
      </c>
    </row>
    <row r="209" spans="1:54">
      <c r="A209" s="1" t="s">
        <v>266</v>
      </c>
      <c r="B209">
        <v>176.8</v>
      </c>
      <c r="C209">
        <v>177.15</v>
      </c>
      <c r="D209">
        <v>81.34</v>
      </c>
      <c r="E209">
        <v>81.44</v>
      </c>
      <c r="F209">
        <v>110.65</v>
      </c>
      <c r="G209">
        <v>90.56</v>
      </c>
      <c r="H209">
        <v>11.2</v>
      </c>
      <c r="I209">
        <v>189.6</v>
      </c>
      <c r="J209">
        <v>63.36</v>
      </c>
      <c r="K209">
        <v>16.695</v>
      </c>
      <c r="M209">
        <v>32.99</v>
      </c>
      <c r="N209">
        <v>15.55</v>
      </c>
      <c r="O209">
        <v>8.0790000000000006</v>
      </c>
      <c r="P209">
        <v>83.61</v>
      </c>
      <c r="Q209">
        <v>74.900000000000006</v>
      </c>
      <c r="R209">
        <v>87.54</v>
      </c>
      <c r="S209">
        <v>119.5</v>
      </c>
      <c r="T209">
        <v>18.585000000000001</v>
      </c>
      <c r="U209">
        <v>165.55</v>
      </c>
      <c r="V209">
        <v>20.239999999999998</v>
      </c>
      <c r="W209">
        <v>102.4</v>
      </c>
      <c r="X209">
        <v>179.9</v>
      </c>
      <c r="Y209">
        <v>34.965000000000003</v>
      </c>
      <c r="Z209">
        <v>17.149999999999999</v>
      </c>
      <c r="AA209">
        <v>90.100000000000009</v>
      </c>
      <c r="AB209">
        <v>120.5</v>
      </c>
      <c r="AC209">
        <v>26.13</v>
      </c>
      <c r="AD209">
        <v>138.1</v>
      </c>
      <c r="AE209">
        <v>34.1</v>
      </c>
      <c r="AG209">
        <v>95.5</v>
      </c>
      <c r="BA209">
        <f t="shared" si="6"/>
        <v>95.5</v>
      </c>
      <c r="BB209">
        <f t="shared" si="7"/>
        <v>165.55</v>
      </c>
    </row>
    <row r="210" spans="1:54">
      <c r="A210" s="1" t="s">
        <v>267</v>
      </c>
      <c r="B210">
        <v>176.2</v>
      </c>
      <c r="C210">
        <v>178.75</v>
      </c>
      <c r="D210">
        <v>81.12</v>
      </c>
      <c r="E210">
        <v>81.38</v>
      </c>
      <c r="F210">
        <v>109.95</v>
      </c>
      <c r="G210">
        <v>90.54</v>
      </c>
      <c r="H210">
        <v>11.11</v>
      </c>
      <c r="I210">
        <v>188.7</v>
      </c>
      <c r="J210">
        <v>63.48</v>
      </c>
      <c r="K210">
        <v>16.68</v>
      </c>
      <c r="M210">
        <v>32.83</v>
      </c>
      <c r="N210">
        <v>15.57</v>
      </c>
      <c r="O210">
        <v>8.2430000000000003</v>
      </c>
      <c r="P210">
        <v>83.43</v>
      </c>
      <c r="Q210">
        <v>74.72</v>
      </c>
      <c r="R210">
        <v>87.7</v>
      </c>
      <c r="S210">
        <v>119.15</v>
      </c>
      <c r="T210">
        <v>18.664999999999999</v>
      </c>
      <c r="U210">
        <v>165.7</v>
      </c>
      <c r="V210">
        <v>20.5</v>
      </c>
      <c r="W210">
        <v>102</v>
      </c>
      <c r="X210">
        <v>180.1</v>
      </c>
      <c r="Y210">
        <v>34.244999999999997</v>
      </c>
      <c r="Z210">
        <v>17.625</v>
      </c>
      <c r="AA210">
        <v>90.36</v>
      </c>
      <c r="AB210">
        <v>120.85</v>
      </c>
      <c r="AC210">
        <v>25.92</v>
      </c>
      <c r="AD210">
        <v>138.75</v>
      </c>
      <c r="AE210">
        <v>33.950000000000003</v>
      </c>
      <c r="AG210">
        <v>95.4</v>
      </c>
      <c r="BA210">
        <f t="shared" si="6"/>
        <v>95.4</v>
      </c>
      <c r="BB210">
        <f t="shared" si="7"/>
        <v>165.7</v>
      </c>
    </row>
    <row r="211" spans="1:54">
      <c r="A211" s="1" t="s">
        <v>268</v>
      </c>
      <c r="B211">
        <v>175.05</v>
      </c>
      <c r="C211">
        <v>180</v>
      </c>
      <c r="D211">
        <v>81.47</v>
      </c>
      <c r="E211">
        <v>81.62</v>
      </c>
      <c r="F211">
        <v>110.4</v>
      </c>
      <c r="G211">
        <v>91.81</v>
      </c>
      <c r="H211">
        <v>11.145</v>
      </c>
      <c r="I211">
        <v>191.4</v>
      </c>
      <c r="J211">
        <v>63.36</v>
      </c>
      <c r="K211">
        <v>16.579999999999998</v>
      </c>
      <c r="M211">
        <v>33.145000000000003</v>
      </c>
      <c r="N211">
        <v>15.695</v>
      </c>
      <c r="O211">
        <v>8.4260000000000002</v>
      </c>
      <c r="P211">
        <v>83.9</v>
      </c>
      <c r="Q211">
        <v>74.84</v>
      </c>
      <c r="R211">
        <v>87.56</v>
      </c>
      <c r="S211">
        <v>119.6</v>
      </c>
      <c r="T211">
        <v>18.645</v>
      </c>
      <c r="U211">
        <v>169.05</v>
      </c>
      <c r="V211">
        <v>20.41</v>
      </c>
      <c r="W211">
        <v>102.05</v>
      </c>
      <c r="X211">
        <v>180.75</v>
      </c>
      <c r="Y211">
        <v>33.945</v>
      </c>
      <c r="Z211">
        <v>17.77</v>
      </c>
      <c r="AA211">
        <v>91.31</v>
      </c>
      <c r="AB211">
        <v>121.05</v>
      </c>
      <c r="AC211">
        <v>26.15</v>
      </c>
      <c r="AD211">
        <v>138.65</v>
      </c>
      <c r="AE211">
        <v>34.43</v>
      </c>
      <c r="AG211">
        <v>95.48</v>
      </c>
      <c r="BA211">
        <f t="shared" si="6"/>
        <v>95.48</v>
      </c>
      <c r="BB211">
        <f t="shared" si="7"/>
        <v>169.05</v>
      </c>
    </row>
    <row r="212" spans="1:54">
      <c r="A212" s="1" t="s">
        <v>269</v>
      </c>
      <c r="B212">
        <v>174.9</v>
      </c>
      <c r="C212">
        <v>179.9</v>
      </c>
      <c r="D212">
        <v>81.820000000000007</v>
      </c>
      <c r="E212">
        <v>83.01</v>
      </c>
      <c r="F212">
        <v>110.05</v>
      </c>
      <c r="G212">
        <v>91.44</v>
      </c>
      <c r="H212">
        <v>11.15</v>
      </c>
      <c r="I212">
        <v>193.55</v>
      </c>
      <c r="J212">
        <v>64.150000000000006</v>
      </c>
      <c r="K212">
        <v>16.59</v>
      </c>
      <c r="M212">
        <v>33.104999999999997</v>
      </c>
      <c r="N212">
        <v>15.65</v>
      </c>
      <c r="O212">
        <v>8.3610000000000007</v>
      </c>
      <c r="P212">
        <v>83.28</v>
      </c>
      <c r="Q212">
        <v>74.900000000000006</v>
      </c>
      <c r="R212">
        <v>87.33</v>
      </c>
      <c r="S212">
        <v>118.2</v>
      </c>
      <c r="T212">
        <v>18.72</v>
      </c>
      <c r="U212">
        <v>167.8</v>
      </c>
      <c r="V212">
        <v>20.5</v>
      </c>
      <c r="W212">
        <v>101.55</v>
      </c>
      <c r="X212">
        <v>179.7</v>
      </c>
      <c r="Y212">
        <v>34.020000000000003</v>
      </c>
      <c r="Z212">
        <v>17.55</v>
      </c>
      <c r="AA212">
        <v>90.33</v>
      </c>
      <c r="AB212">
        <v>120.55</v>
      </c>
      <c r="AC212">
        <v>26.47</v>
      </c>
      <c r="AD212">
        <v>140.15</v>
      </c>
      <c r="AE212">
        <v>34.17</v>
      </c>
      <c r="AG212">
        <v>95.7</v>
      </c>
      <c r="BA212">
        <f t="shared" si="6"/>
        <v>95.7</v>
      </c>
      <c r="BB212">
        <f t="shared" si="7"/>
        <v>167.8</v>
      </c>
    </row>
    <row r="213" spans="1:54">
      <c r="A213" s="1" t="s">
        <v>270</v>
      </c>
      <c r="B213">
        <v>178.5</v>
      </c>
      <c r="C213">
        <v>182.5</v>
      </c>
      <c r="D213">
        <v>82.12</v>
      </c>
      <c r="E213">
        <v>84.2</v>
      </c>
      <c r="F213">
        <v>112.55</v>
      </c>
      <c r="G213">
        <v>92.81</v>
      </c>
      <c r="H213">
        <v>10.97</v>
      </c>
      <c r="I213">
        <v>195.35</v>
      </c>
      <c r="J213">
        <v>65.460000000000008</v>
      </c>
      <c r="K213">
        <v>16.440000000000001</v>
      </c>
      <c r="M213">
        <v>34</v>
      </c>
      <c r="N213">
        <v>15.855</v>
      </c>
      <c r="O213">
        <v>8.5890000000000004</v>
      </c>
      <c r="P213">
        <v>85.16</v>
      </c>
      <c r="Q213">
        <v>76.44</v>
      </c>
      <c r="R213">
        <v>87.72</v>
      </c>
      <c r="S213">
        <v>120.15</v>
      </c>
      <c r="T213">
        <v>19.260000000000002</v>
      </c>
      <c r="U213">
        <v>172.2</v>
      </c>
      <c r="V213">
        <v>20.635000000000002</v>
      </c>
      <c r="W213">
        <v>103.9</v>
      </c>
      <c r="X213">
        <v>180.65</v>
      </c>
      <c r="Y213">
        <v>33.885000000000012</v>
      </c>
      <c r="Z213">
        <v>17.984999999999999</v>
      </c>
      <c r="AA213">
        <v>91.58</v>
      </c>
      <c r="AB213">
        <v>122.8</v>
      </c>
      <c r="AC213">
        <v>26.73</v>
      </c>
      <c r="AD213">
        <v>142.55000000000001</v>
      </c>
      <c r="AE213">
        <v>34.814999999999998</v>
      </c>
      <c r="AG213">
        <v>96.26</v>
      </c>
      <c r="BA213">
        <f t="shared" si="6"/>
        <v>96.26</v>
      </c>
      <c r="BB213">
        <f t="shared" si="7"/>
        <v>172.2</v>
      </c>
    </row>
    <row r="214" spans="1:54">
      <c r="A214" s="1" t="s">
        <v>271</v>
      </c>
      <c r="B214">
        <v>180.4</v>
      </c>
      <c r="C214">
        <v>183.85</v>
      </c>
      <c r="D214">
        <v>82.7</v>
      </c>
      <c r="E214">
        <v>84.36</v>
      </c>
      <c r="F214">
        <v>112.85</v>
      </c>
      <c r="G214">
        <v>93.3</v>
      </c>
      <c r="H214">
        <v>11.265000000000001</v>
      </c>
      <c r="I214">
        <v>196.7</v>
      </c>
      <c r="J214">
        <v>65.150000000000006</v>
      </c>
      <c r="K214">
        <v>16.52</v>
      </c>
      <c r="M214">
        <v>34.18</v>
      </c>
      <c r="N214">
        <v>15.94</v>
      </c>
      <c r="O214">
        <v>8.5920000000000005</v>
      </c>
      <c r="P214">
        <v>85.320000000000007</v>
      </c>
      <c r="Q214">
        <v>75.989999999999995</v>
      </c>
      <c r="R214">
        <v>86.79</v>
      </c>
      <c r="S214">
        <v>120.95</v>
      </c>
      <c r="T214">
        <v>19.190000000000001</v>
      </c>
      <c r="U214">
        <v>173.9</v>
      </c>
      <c r="V214">
        <v>20.965</v>
      </c>
      <c r="W214">
        <v>103.3</v>
      </c>
      <c r="X214">
        <v>182.3</v>
      </c>
      <c r="Y214">
        <v>33.885000000000012</v>
      </c>
      <c r="Z214">
        <v>17.984999999999999</v>
      </c>
      <c r="AA214">
        <v>91.36</v>
      </c>
      <c r="AB214">
        <v>120.5</v>
      </c>
      <c r="AC214">
        <v>26.824999999999999</v>
      </c>
      <c r="AD214">
        <v>143.35</v>
      </c>
      <c r="AE214">
        <v>34.840000000000003</v>
      </c>
      <c r="AG214">
        <v>96.66</v>
      </c>
      <c r="BA214">
        <f t="shared" si="6"/>
        <v>96.66</v>
      </c>
      <c r="BB214">
        <f t="shared" si="7"/>
        <v>173.9</v>
      </c>
    </row>
    <row r="215" spans="1:54">
      <c r="A215" s="1" t="s">
        <v>272</v>
      </c>
      <c r="B215">
        <v>180.6</v>
      </c>
      <c r="C215">
        <v>182.8</v>
      </c>
      <c r="D215">
        <v>83.72</v>
      </c>
      <c r="E215">
        <v>83.74</v>
      </c>
      <c r="F215">
        <v>112.75</v>
      </c>
      <c r="G215">
        <v>93.4</v>
      </c>
      <c r="H215">
        <v>11.13</v>
      </c>
      <c r="I215">
        <v>196.4</v>
      </c>
      <c r="J215">
        <v>64.87</v>
      </c>
      <c r="K215">
        <v>16.37</v>
      </c>
      <c r="M215">
        <v>34.159999999999997</v>
      </c>
      <c r="N215">
        <v>15.84</v>
      </c>
      <c r="O215">
        <v>8.572000000000001</v>
      </c>
      <c r="P215">
        <v>85.94</v>
      </c>
      <c r="Q215">
        <v>76.23</v>
      </c>
      <c r="R215">
        <v>86.13</v>
      </c>
      <c r="S215">
        <v>121.25</v>
      </c>
      <c r="T215">
        <v>19.260000000000002</v>
      </c>
      <c r="U215">
        <v>172.7</v>
      </c>
      <c r="V215">
        <v>20.9</v>
      </c>
      <c r="W215">
        <v>103.3</v>
      </c>
      <c r="X215">
        <v>181.8</v>
      </c>
      <c r="Y215">
        <v>33.979999999999997</v>
      </c>
      <c r="Z215">
        <v>17.925000000000001</v>
      </c>
      <c r="AA215">
        <v>91.34</v>
      </c>
      <c r="AB215">
        <v>120.3</v>
      </c>
      <c r="AC215">
        <v>26.565000000000001</v>
      </c>
      <c r="AD215">
        <v>145.44999999999999</v>
      </c>
      <c r="AE215">
        <v>35.01</v>
      </c>
      <c r="AG215">
        <v>96.740000000000009</v>
      </c>
      <c r="BA215">
        <f t="shared" si="6"/>
        <v>96.740000000000009</v>
      </c>
      <c r="BB215">
        <f t="shared" si="7"/>
        <v>172.7</v>
      </c>
    </row>
    <row r="216" spans="1:54">
      <c r="A216" s="1" t="s">
        <v>273</v>
      </c>
      <c r="B216">
        <v>181.9</v>
      </c>
      <c r="C216">
        <v>181.95</v>
      </c>
      <c r="D216">
        <v>83.61</v>
      </c>
      <c r="E216">
        <v>83.65</v>
      </c>
      <c r="F216">
        <v>111.85</v>
      </c>
      <c r="G216">
        <v>93.25</v>
      </c>
      <c r="H216">
        <v>11.045</v>
      </c>
      <c r="I216">
        <v>197.65</v>
      </c>
      <c r="J216">
        <v>64.680000000000007</v>
      </c>
      <c r="K216">
        <v>16.350000000000001</v>
      </c>
      <c r="M216">
        <v>34.200000000000003</v>
      </c>
      <c r="N216">
        <v>15.734999999999999</v>
      </c>
      <c r="O216">
        <v>8.5579999999999998</v>
      </c>
      <c r="P216">
        <v>85.66</v>
      </c>
      <c r="Q216">
        <v>75.86</v>
      </c>
      <c r="R216">
        <v>86.48</v>
      </c>
      <c r="S216">
        <v>121.85</v>
      </c>
      <c r="T216">
        <v>19.145</v>
      </c>
      <c r="U216">
        <v>173.65</v>
      </c>
      <c r="V216">
        <v>21.114999999999998</v>
      </c>
      <c r="W216">
        <v>102.25</v>
      </c>
      <c r="X216">
        <v>181.4</v>
      </c>
      <c r="Y216">
        <v>33.9</v>
      </c>
      <c r="Z216">
        <v>17.899999999999999</v>
      </c>
      <c r="AA216">
        <v>90.99</v>
      </c>
      <c r="AB216">
        <v>119</v>
      </c>
      <c r="AC216">
        <v>26.74</v>
      </c>
      <c r="AD216">
        <v>144.55000000000001</v>
      </c>
      <c r="AE216">
        <v>34.65</v>
      </c>
      <c r="AG216">
        <v>95.43</v>
      </c>
      <c r="BA216">
        <f t="shared" si="6"/>
        <v>95.43</v>
      </c>
      <c r="BB216">
        <f t="shared" si="7"/>
        <v>173.65</v>
      </c>
    </row>
    <row r="217" spans="1:54">
      <c r="A217" s="1" t="s">
        <v>274</v>
      </c>
      <c r="B217">
        <v>180.05</v>
      </c>
      <c r="C217">
        <v>179.7</v>
      </c>
      <c r="D217">
        <v>81.78</v>
      </c>
      <c r="E217">
        <v>83.28</v>
      </c>
      <c r="F217">
        <v>109.95</v>
      </c>
      <c r="G217">
        <v>92.76</v>
      </c>
      <c r="H217">
        <v>10.835000000000001</v>
      </c>
      <c r="I217">
        <v>196.8</v>
      </c>
      <c r="J217">
        <v>64.17</v>
      </c>
      <c r="K217">
        <v>15.94</v>
      </c>
      <c r="M217">
        <v>33.840000000000003</v>
      </c>
      <c r="N217">
        <v>15.56</v>
      </c>
      <c r="O217">
        <v>8.4909999999999997</v>
      </c>
      <c r="P217">
        <v>84.02</v>
      </c>
      <c r="Q217">
        <v>75.040000000000006</v>
      </c>
      <c r="R217">
        <v>85.4</v>
      </c>
      <c r="S217">
        <v>120.1</v>
      </c>
      <c r="T217">
        <v>19.085000000000001</v>
      </c>
      <c r="U217">
        <v>170</v>
      </c>
      <c r="V217">
        <v>20.864999999999998</v>
      </c>
      <c r="W217">
        <v>101</v>
      </c>
      <c r="X217">
        <v>180.05</v>
      </c>
      <c r="Y217">
        <v>33.344999999999999</v>
      </c>
      <c r="Z217">
        <v>17.774999999999999</v>
      </c>
      <c r="AA217">
        <v>89.83</v>
      </c>
      <c r="AB217">
        <v>117.95</v>
      </c>
      <c r="AC217">
        <v>26.41</v>
      </c>
      <c r="AD217">
        <v>142.69999999999999</v>
      </c>
      <c r="AE217">
        <v>34.594999999999999</v>
      </c>
      <c r="AG217">
        <v>94.68</v>
      </c>
      <c r="BA217">
        <f t="shared" si="6"/>
        <v>94.68</v>
      </c>
      <c r="BB217">
        <f t="shared" si="7"/>
        <v>170</v>
      </c>
    </row>
    <row r="218" spans="1:54">
      <c r="A218" s="1" t="s">
        <v>275</v>
      </c>
      <c r="B218">
        <v>179.1</v>
      </c>
      <c r="C218">
        <v>179.7</v>
      </c>
      <c r="D218">
        <v>81.72</v>
      </c>
      <c r="E218">
        <v>83.28</v>
      </c>
      <c r="F218">
        <v>111.15</v>
      </c>
      <c r="G218">
        <v>93.53</v>
      </c>
      <c r="H218">
        <v>10.53</v>
      </c>
      <c r="I218">
        <v>197.55</v>
      </c>
      <c r="J218">
        <v>64.14</v>
      </c>
      <c r="K218">
        <v>15.945</v>
      </c>
      <c r="M218">
        <v>33.71</v>
      </c>
      <c r="N218">
        <v>15.645</v>
      </c>
      <c r="O218">
        <v>8.5540000000000003</v>
      </c>
      <c r="P218">
        <v>83.570000000000007</v>
      </c>
      <c r="Q218">
        <v>75.23</v>
      </c>
      <c r="R218">
        <v>85.460000000000008</v>
      </c>
      <c r="S218">
        <v>121</v>
      </c>
      <c r="T218">
        <v>19.420000000000002</v>
      </c>
      <c r="U218">
        <v>170</v>
      </c>
      <c r="V218">
        <v>20.844999999999999</v>
      </c>
      <c r="W218">
        <v>100.5</v>
      </c>
      <c r="X218">
        <v>180.7</v>
      </c>
      <c r="Y218">
        <v>33.520000000000003</v>
      </c>
      <c r="Z218">
        <v>17.745000000000001</v>
      </c>
      <c r="AA218">
        <v>91.33</v>
      </c>
      <c r="AB218">
        <v>116.6</v>
      </c>
      <c r="AC218">
        <v>26.27</v>
      </c>
      <c r="AD218">
        <v>143.5</v>
      </c>
      <c r="AE218">
        <v>34.555</v>
      </c>
      <c r="AG218">
        <v>93.960000000000008</v>
      </c>
      <c r="BA218">
        <f t="shared" si="6"/>
        <v>93.960000000000008</v>
      </c>
      <c r="BB218">
        <f t="shared" si="7"/>
        <v>170</v>
      </c>
    </row>
    <row r="219" spans="1:54">
      <c r="A219" s="1" t="s">
        <v>276</v>
      </c>
      <c r="B219">
        <v>179.75</v>
      </c>
      <c r="C219">
        <v>178.95</v>
      </c>
      <c r="D219">
        <v>81.790000000000006</v>
      </c>
      <c r="E219">
        <v>83.37</v>
      </c>
      <c r="F219">
        <v>112.05</v>
      </c>
      <c r="G219">
        <v>93.47</v>
      </c>
      <c r="H219">
        <v>10.555</v>
      </c>
      <c r="I219">
        <v>197.75</v>
      </c>
      <c r="J219">
        <v>63.9</v>
      </c>
      <c r="K219">
        <v>15.84</v>
      </c>
      <c r="M219">
        <v>33.524999999999999</v>
      </c>
      <c r="N219">
        <v>15.734999999999999</v>
      </c>
      <c r="O219">
        <v>8.4600000000000009</v>
      </c>
      <c r="P219">
        <v>82.64</v>
      </c>
      <c r="Q219">
        <v>74.83</v>
      </c>
      <c r="R219">
        <v>86.16</v>
      </c>
      <c r="S219">
        <v>120.65</v>
      </c>
      <c r="T219">
        <v>19.434999999999999</v>
      </c>
      <c r="U219">
        <v>170.85</v>
      </c>
      <c r="V219">
        <v>19.059999999999999</v>
      </c>
      <c r="W219">
        <v>100.65</v>
      </c>
      <c r="X219">
        <v>179.65</v>
      </c>
      <c r="Y219">
        <v>33.6</v>
      </c>
      <c r="Z219">
        <v>17.645</v>
      </c>
      <c r="AA219">
        <v>91.11</v>
      </c>
      <c r="AB219">
        <v>118.1</v>
      </c>
      <c r="AC219">
        <v>26.004999999999999</v>
      </c>
      <c r="AD219">
        <v>142.94999999999999</v>
      </c>
      <c r="AE219">
        <v>34.43</v>
      </c>
      <c r="AG219">
        <v>93.5</v>
      </c>
      <c r="BA219">
        <f t="shared" si="6"/>
        <v>93.5</v>
      </c>
      <c r="BB219">
        <f t="shared" si="7"/>
        <v>170.85</v>
      </c>
    </row>
    <row r="220" spans="1:54">
      <c r="A220" s="1" t="s">
        <v>277</v>
      </c>
      <c r="B220">
        <v>177.2</v>
      </c>
      <c r="C220">
        <v>176.85</v>
      </c>
      <c r="D220">
        <v>80.88</v>
      </c>
      <c r="E220">
        <v>81.19</v>
      </c>
      <c r="F220">
        <v>111</v>
      </c>
      <c r="G220">
        <v>92.15</v>
      </c>
      <c r="H220">
        <v>10.33</v>
      </c>
      <c r="I220">
        <v>191.6</v>
      </c>
      <c r="J220">
        <v>62.58</v>
      </c>
      <c r="K220">
        <v>15.625</v>
      </c>
      <c r="M220">
        <v>33.07</v>
      </c>
      <c r="N220">
        <v>15.574999999999999</v>
      </c>
      <c r="O220">
        <v>8.3610000000000007</v>
      </c>
      <c r="P220">
        <v>81.08</v>
      </c>
      <c r="Q220">
        <v>73.460000000000008</v>
      </c>
      <c r="R220">
        <v>84.62</v>
      </c>
      <c r="S220">
        <v>119.05</v>
      </c>
      <c r="T220">
        <v>18.53</v>
      </c>
      <c r="U220">
        <v>169.35</v>
      </c>
      <c r="V220">
        <v>18.555</v>
      </c>
      <c r="W220">
        <v>99.14</v>
      </c>
      <c r="X220">
        <v>177.65</v>
      </c>
      <c r="Y220">
        <v>33.185000000000002</v>
      </c>
      <c r="Z220">
        <v>17.355</v>
      </c>
      <c r="AA220">
        <v>88.88</v>
      </c>
      <c r="AB220">
        <v>115.95</v>
      </c>
      <c r="AC220">
        <v>25.655000000000001</v>
      </c>
      <c r="AD220">
        <v>137.75</v>
      </c>
      <c r="AE220">
        <v>34.465000000000003</v>
      </c>
      <c r="AG220">
        <v>92.34</v>
      </c>
      <c r="BA220">
        <f t="shared" si="6"/>
        <v>92.34</v>
      </c>
      <c r="BB220">
        <f t="shared" si="7"/>
        <v>169.35</v>
      </c>
    </row>
    <row r="221" spans="1:54">
      <c r="A221" s="1" t="s">
        <v>278</v>
      </c>
      <c r="B221">
        <v>176.75</v>
      </c>
      <c r="C221">
        <v>176.5</v>
      </c>
      <c r="D221">
        <v>80.92</v>
      </c>
      <c r="E221">
        <v>78.94</v>
      </c>
      <c r="F221">
        <v>111.3</v>
      </c>
      <c r="G221">
        <v>91.69</v>
      </c>
      <c r="H221">
        <v>10.555</v>
      </c>
      <c r="I221">
        <v>190.55</v>
      </c>
      <c r="J221">
        <v>60.92</v>
      </c>
      <c r="K221">
        <v>16.010000000000002</v>
      </c>
      <c r="M221">
        <v>32.74</v>
      </c>
      <c r="N221">
        <v>15.535</v>
      </c>
      <c r="O221">
        <v>8.34</v>
      </c>
      <c r="P221">
        <v>81.260000000000005</v>
      </c>
      <c r="Q221">
        <v>73.460000000000008</v>
      </c>
      <c r="R221">
        <v>84.62</v>
      </c>
      <c r="S221">
        <v>118</v>
      </c>
      <c r="T221">
        <v>18.295000000000002</v>
      </c>
      <c r="U221">
        <v>169.9</v>
      </c>
      <c r="V221">
        <v>18.645</v>
      </c>
      <c r="W221">
        <v>98.490000000000009</v>
      </c>
      <c r="X221">
        <v>178.25</v>
      </c>
      <c r="Y221">
        <v>33.395000000000003</v>
      </c>
      <c r="Z221">
        <v>17.57</v>
      </c>
      <c r="AA221">
        <v>88.75</v>
      </c>
      <c r="AB221">
        <v>116.35</v>
      </c>
      <c r="AC221">
        <v>25.625</v>
      </c>
      <c r="AD221">
        <v>135.85</v>
      </c>
      <c r="AE221">
        <v>34.380000000000003</v>
      </c>
      <c r="AG221">
        <v>91.460000000000008</v>
      </c>
      <c r="BA221">
        <f t="shared" si="6"/>
        <v>91.460000000000008</v>
      </c>
      <c r="BB221">
        <f t="shared" si="7"/>
        <v>169.9</v>
      </c>
    </row>
    <row r="222" spans="1:54">
      <c r="A222" s="1" t="s">
        <v>279</v>
      </c>
      <c r="B222">
        <v>176.6</v>
      </c>
      <c r="C222">
        <v>179.1</v>
      </c>
      <c r="D222">
        <v>81</v>
      </c>
      <c r="E222">
        <v>79.430000000000007</v>
      </c>
      <c r="F222">
        <v>111.6</v>
      </c>
      <c r="G222">
        <v>91.570000000000007</v>
      </c>
      <c r="H222">
        <v>10.82</v>
      </c>
      <c r="I222">
        <v>191.9</v>
      </c>
      <c r="J222">
        <v>61.06</v>
      </c>
      <c r="K222">
        <v>16.399999999999999</v>
      </c>
      <c r="M222">
        <v>32.875</v>
      </c>
      <c r="N222">
        <v>15.465</v>
      </c>
      <c r="O222">
        <v>8.3040000000000003</v>
      </c>
      <c r="P222">
        <v>81.820000000000007</v>
      </c>
      <c r="Q222">
        <v>73.61</v>
      </c>
      <c r="R222">
        <v>85.7</v>
      </c>
      <c r="S222">
        <v>118.5</v>
      </c>
      <c r="T222">
        <v>18.399999999999999</v>
      </c>
      <c r="U222">
        <v>168.7</v>
      </c>
      <c r="V222">
        <v>18.655000000000001</v>
      </c>
      <c r="W222">
        <v>98.48</v>
      </c>
      <c r="X222">
        <v>180.7</v>
      </c>
      <c r="Y222">
        <v>32.81</v>
      </c>
      <c r="Z222">
        <v>17.605</v>
      </c>
      <c r="AA222">
        <v>89.11</v>
      </c>
      <c r="AB222">
        <v>117.25</v>
      </c>
      <c r="AC222">
        <v>25.824999999999999</v>
      </c>
      <c r="AD222">
        <v>134.05000000000001</v>
      </c>
      <c r="AE222">
        <v>34.39</v>
      </c>
      <c r="AG222">
        <v>92.850000000000009</v>
      </c>
      <c r="BA222">
        <f t="shared" si="6"/>
        <v>92.850000000000009</v>
      </c>
      <c r="BB222">
        <f t="shared" si="7"/>
        <v>168.7</v>
      </c>
    </row>
    <row r="223" spans="1:54">
      <c r="A223" s="1" t="s">
        <v>280</v>
      </c>
      <c r="B223">
        <v>176.95</v>
      </c>
      <c r="C223">
        <v>179.6</v>
      </c>
      <c r="D223">
        <v>81.33</v>
      </c>
      <c r="E223">
        <v>79.11</v>
      </c>
      <c r="F223">
        <v>111.75</v>
      </c>
      <c r="G223">
        <v>92.34</v>
      </c>
      <c r="H223">
        <v>11.115</v>
      </c>
      <c r="I223">
        <v>194.75</v>
      </c>
      <c r="J223">
        <v>60.6</v>
      </c>
      <c r="K223">
        <v>16.600000000000001</v>
      </c>
      <c r="M223">
        <v>32.909999999999997</v>
      </c>
      <c r="N223">
        <v>15.525</v>
      </c>
      <c r="O223">
        <v>8.3819999999999997</v>
      </c>
      <c r="P223">
        <v>81.41</v>
      </c>
      <c r="Q223">
        <v>73.040000000000006</v>
      </c>
      <c r="R223">
        <v>85.68</v>
      </c>
      <c r="S223">
        <v>119.95</v>
      </c>
      <c r="T223">
        <v>18.7</v>
      </c>
      <c r="U223">
        <v>168</v>
      </c>
      <c r="V223">
        <v>18.745000000000001</v>
      </c>
      <c r="W223">
        <v>95.18</v>
      </c>
      <c r="X223">
        <v>181.5</v>
      </c>
      <c r="Y223">
        <v>33.034999999999997</v>
      </c>
      <c r="Z223">
        <v>17.850000000000001</v>
      </c>
      <c r="AA223">
        <v>90.14</v>
      </c>
      <c r="AB223">
        <v>117.3</v>
      </c>
      <c r="AC223">
        <v>25.984999999999999</v>
      </c>
      <c r="AD223">
        <v>136.6</v>
      </c>
      <c r="AE223">
        <v>34.49</v>
      </c>
      <c r="AG223">
        <v>92.73</v>
      </c>
      <c r="BA223">
        <f t="shared" si="6"/>
        <v>92.73</v>
      </c>
      <c r="BB223">
        <f t="shared" si="7"/>
        <v>168</v>
      </c>
    </row>
    <row r="224" spans="1:54">
      <c r="A224" s="1" t="s">
        <v>281</v>
      </c>
      <c r="B224">
        <v>177</v>
      </c>
      <c r="C224">
        <v>182.05</v>
      </c>
      <c r="D224">
        <v>79.739999999999995</v>
      </c>
      <c r="E224">
        <v>78.5</v>
      </c>
      <c r="F224">
        <v>108.45</v>
      </c>
      <c r="G224">
        <v>92.89</v>
      </c>
      <c r="H224">
        <v>11.135</v>
      </c>
      <c r="I224">
        <v>196.6</v>
      </c>
      <c r="J224">
        <v>60.29</v>
      </c>
      <c r="K224">
        <v>15.525</v>
      </c>
      <c r="M224">
        <v>32.78</v>
      </c>
      <c r="N224">
        <v>15.65</v>
      </c>
      <c r="O224">
        <v>8.4260000000000002</v>
      </c>
      <c r="P224">
        <v>81.040000000000006</v>
      </c>
      <c r="Q224">
        <v>73.260000000000005</v>
      </c>
      <c r="R224">
        <v>84.54</v>
      </c>
      <c r="S224">
        <v>120.25</v>
      </c>
      <c r="T224">
        <v>18.664999999999999</v>
      </c>
      <c r="U224">
        <v>165.25</v>
      </c>
      <c r="V224">
        <v>18.53</v>
      </c>
      <c r="W224">
        <v>93.99</v>
      </c>
      <c r="X224">
        <v>181.6</v>
      </c>
      <c r="Y224">
        <v>33.115000000000002</v>
      </c>
      <c r="Z224">
        <v>17.8</v>
      </c>
      <c r="AA224">
        <v>90.8</v>
      </c>
      <c r="AB224">
        <v>115.8</v>
      </c>
      <c r="AC224">
        <v>25.9</v>
      </c>
      <c r="AD224">
        <v>133.35</v>
      </c>
      <c r="AE224">
        <v>35.005000000000003</v>
      </c>
      <c r="AG224">
        <v>89.25</v>
      </c>
      <c r="BA224">
        <f t="shared" si="6"/>
        <v>89.25</v>
      </c>
      <c r="BB224">
        <f t="shared" si="7"/>
        <v>165.25</v>
      </c>
    </row>
    <row r="225" spans="1:54">
      <c r="A225" s="1" t="s">
        <v>282</v>
      </c>
      <c r="B225">
        <v>192.55</v>
      </c>
      <c r="C225">
        <v>180.65</v>
      </c>
      <c r="D225">
        <v>79.64</v>
      </c>
      <c r="E225">
        <v>77.850000000000009</v>
      </c>
      <c r="F225">
        <v>107.7</v>
      </c>
      <c r="G225">
        <v>91.81</v>
      </c>
      <c r="H225">
        <v>11.135</v>
      </c>
      <c r="I225">
        <v>192.6</v>
      </c>
      <c r="J225">
        <v>59.85</v>
      </c>
      <c r="K225">
        <v>15.41</v>
      </c>
      <c r="M225">
        <v>32.755000000000003</v>
      </c>
      <c r="N225">
        <v>15.565</v>
      </c>
      <c r="O225">
        <v>8.2620000000000005</v>
      </c>
      <c r="P225">
        <v>80.38</v>
      </c>
      <c r="Q225">
        <v>72.25</v>
      </c>
      <c r="R225">
        <v>83.92</v>
      </c>
      <c r="S225">
        <v>119.35</v>
      </c>
      <c r="T225">
        <v>18.395</v>
      </c>
      <c r="U225">
        <v>161.69999999999999</v>
      </c>
      <c r="V225">
        <v>18.395</v>
      </c>
      <c r="W225">
        <v>93.11</v>
      </c>
      <c r="X225">
        <v>180.9</v>
      </c>
      <c r="Y225">
        <v>33.44</v>
      </c>
      <c r="Z225">
        <v>17.510000000000002</v>
      </c>
      <c r="AA225">
        <v>90.3</v>
      </c>
      <c r="AB225">
        <v>115.75</v>
      </c>
      <c r="AC225">
        <v>25.414999999999999</v>
      </c>
      <c r="AD225">
        <v>131.80000000000001</v>
      </c>
      <c r="AE225">
        <v>34.56</v>
      </c>
      <c r="AG225">
        <v>88.68</v>
      </c>
      <c r="BA225">
        <f t="shared" si="6"/>
        <v>88.68</v>
      </c>
      <c r="BB225">
        <f t="shared" si="7"/>
        <v>161.69999999999999</v>
      </c>
    </row>
    <row r="226" spans="1:54">
      <c r="A226" s="1" t="s">
        <v>283</v>
      </c>
      <c r="B226">
        <v>193</v>
      </c>
      <c r="C226">
        <v>180</v>
      </c>
      <c r="D226">
        <v>80.59</v>
      </c>
      <c r="E226">
        <v>77.710000000000008</v>
      </c>
      <c r="F226">
        <v>107.15</v>
      </c>
      <c r="G226">
        <v>92.7</v>
      </c>
      <c r="H226">
        <v>11.08</v>
      </c>
      <c r="I226">
        <v>190.5</v>
      </c>
      <c r="J226">
        <v>59.29</v>
      </c>
      <c r="K226">
        <v>15.09</v>
      </c>
      <c r="M226">
        <v>32.799999999999997</v>
      </c>
      <c r="N226">
        <v>15.445</v>
      </c>
      <c r="O226">
        <v>8.3629999999999995</v>
      </c>
      <c r="P226">
        <v>79.790000000000006</v>
      </c>
      <c r="Q226">
        <v>71.430000000000007</v>
      </c>
      <c r="R226">
        <v>83.820000000000007</v>
      </c>
      <c r="S226">
        <v>119.75</v>
      </c>
      <c r="T226">
        <v>18.385000000000002</v>
      </c>
      <c r="U226">
        <v>161.80000000000001</v>
      </c>
      <c r="V226">
        <v>18.175000000000001</v>
      </c>
      <c r="W226">
        <v>92.850000000000009</v>
      </c>
      <c r="X226">
        <v>181.5</v>
      </c>
      <c r="Y226">
        <v>33.85</v>
      </c>
      <c r="Z226">
        <v>17.815000000000001</v>
      </c>
      <c r="AA226">
        <v>89.68</v>
      </c>
      <c r="AB226">
        <v>114.75</v>
      </c>
      <c r="AC226">
        <v>25.085000000000001</v>
      </c>
      <c r="AD226">
        <v>130.1</v>
      </c>
      <c r="AE226">
        <v>34.255000000000003</v>
      </c>
      <c r="AG226">
        <v>88.41</v>
      </c>
      <c r="BA226">
        <f t="shared" si="6"/>
        <v>88.41</v>
      </c>
      <c r="BB226">
        <f t="shared" si="7"/>
        <v>161.80000000000001</v>
      </c>
    </row>
    <row r="227" spans="1:54">
      <c r="A227" s="1" t="s">
        <v>284</v>
      </c>
      <c r="B227">
        <v>191.7</v>
      </c>
      <c r="C227">
        <v>182.75</v>
      </c>
      <c r="D227">
        <v>81.25</v>
      </c>
      <c r="E227">
        <v>78.89</v>
      </c>
      <c r="F227">
        <v>107.5</v>
      </c>
      <c r="G227">
        <v>92.84</v>
      </c>
      <c r="H227">
        <v>11.21</v>
      </c>
      <c r="I227">
        <v>192.3</v>
      </c>
      <c r="J227">
        <v>59.85</v>
      </c>
      <c r="K227">
        <v>15.315</v>
      </c>
      <c r="M227">
        <v>33.380000000000003</v>
      </c>
      <c r="N227">
        <v>15.595000000000001</v>
      </c>
      <c r="O227">
        <v>8.5490000000000013</v>
      </c>
      <c r="P227">
        <v>80.239999999999995</v>
      </c>
      <c r="Q227">
        <v>72.87</v>
      </c>
      <c r="R227">
        <v>85</v>
      </c>
      <c r="S227">
        <v>120.5</v>
      </c>
      <c r="T227">
        <v>18.72</v>
      </c>
      <c r="U227">
        <v>163.05000000000001</v>
      </c>
      <c r="V227">
        <v>18.68</v>
      </c>
      <c r="W227">
        <v>92.820000000000007</v>
      </c>
      <c r="X227">
        <v>183.95</v>
      </c>
      <c r="Y227">
        <v>34.35</v>
      </c>
      <c r="Z227">
        <v>18.14</v>
      </c>
      <c r="AA227">
        <v>90.54</v>
      </c>
      <c r="AB227">
        <v>116.45</v>
      </c>
      <c r="AC227">
        <v>25.55</v>
      </c>
      <c r="AD227">
        <v>131.30000000000001</v>
      </c>
      <c r="AE227">
        <v>35.015000000000001</v>
      </c>
      <c r="AG227">
        <v>89.460000000000008</v>
      </c>
      <c r="BA227">
        <f t="shared" si="6"/>
        <v>89.460000000000008</v>
      </c>
      <c r="BB227">
        <f t="shared" si="7"/>
        <v>163.05000000000001</v>
      </c>
    </row>
    <row r="228" spans="1:54">
      <c r="A228" s="1" t="s">
        <v>285</v>
      </c>
      <c r="B228">
        <v>191.85</v>
      </c>
      <c r="C228">
        <v>183.6</v>
      </c>
      <c r="D228">
        <v>80.710000000000008</v>
      </c>
      <c r="E228">
        <v>78.86</v>
      </c>
      <c r="F228">
        <v>106.2</v>
      </c>
      <c r="G228">
        <v>92.04</v>
      </c>
      <c r="H228">
        <v>11.02</v>
      </c>
      <c r="I228">
        <v>189.5</v>
      </c>
      <c r="J228">
        <v>59.8</v>
      </c>
      <c r="K228">
        <v>15.14</v>
      </c>
      <c r="M228">
        <v>33.76</v>
      </c>
      <c r="N228">
        <v>15.535</v>
      </c>
      <c r="O228">
        <v>8.5299999999999994</v>
      </c>
      <c r="P228">
        <v>78.260000000000005</v>
      </c>
      <c r="Q228">
        <v>70.320000000000007</v>
      </c>
      <c r="R228">
        <v>82.38</v>
      </c>
      <c r="S228">
        <v>119.5</v>
      </c>
      <c r="T228">
        <v>18.704999999999998</v>
      </c>
      <c r="U228">
        <v>161.05000000000001</v>
      </c>
      <c r="V228">
        <v>19.274999999999999</v>
      </c>
      <c r="W228">
        <v>92.92</v>
      </c>
      <c r="X228">
        <v>184.45</v>
      </c>
      <c r="Y228">
        <v>34.39</v>
      </c>
      <c r="Z228">
        <v>17.899999999999999</v>
      </c>
      <c r="AA228">
        <v>89.63</v>
      </c>
      <c r="AB228">
        <v>116.05</v>
      </c>
      <c r="AC228">
        <v>24.62</v>
      </c>
      <c r="AD228">
        <v>130.85</v>
      </c>
      <c r="AE228">
        <v>35.44</v>
      </c>
      <c r="AG228">
        <v>89.8</v>
      </c>
      <c r="BA228">
        <f t="shared" si="6"/>
        <v>89.8</v>
      </c>
      <c r="BB228">
        <f t="shared" si="7"/>
        <v>161.05000000000001</v>
      </c>
    </row>
    <row r="229" spans="1:54">
      <c r="A229" s="1" t="s">
        <v>286</v>
      </c>
      <c r="B229">
        <v>193.15</v>
      </c>
      <c r="C229">
        <v>183.5</v>
      </c>
      <c r="D229">
        <v>80.600000000000009</v>
      </c>
      <c r="E229">
        <v>79.38</v>
      </c>
      <c r="F229">
        <v>106.25</v>
      </c>
      <c r="G229">
        <v>90.4</v>
      </c>
      <c r="H229">
        <v>11.244999999999999</v>
      </c>
      <c r="I229">
        <v>188.7</v>
      </c>
      <c r="J229">
        <v>59.77</v>
      </c>
      <c r="K229">
        <v>15.28</v>
      </c>
      <c r="M229">
        <v>33.674999999999997</v>
      </c>
      <c r="N229">
        <v>15.555</v>
      </c>
      <c r="O229">
        <v>8.5229999999999997</v>
      </c>
      <c r="P229">
        <v>77.790000000000006</v>
      </c>
      <c r="Q229">
        <v>69.5</v>
      </c>
      <c r="R229">
        <v>82.100000000000009</v>
      </c>
      <c r="S229">
        <v>118.8</v>
      </c>
      <c r="T229">
        <v>18.524999999999999</v>
      </c>
      <c r="U229">
        <v>161.05000000000001</v>
      </c>
      <c r="V229">
        <v>19.3</v>
      </c>
      <c r="W229">
        <v>92.850000000000009</v>
      </c>
      <c r="X229">
        <v>184.6</v>
      </c>
      <c r="Y229">
        <v>33.965000000000003</v>
      </c>
      <c r="Z229">
        <v>18.055</v>
      </c>
      <c r="AA229">
        <v>90.55</v>
      </c>
      <c r="AB229">
        <v>112.5</v>
      </c>
      <c r="AC229">
        <v>24.934999999999999</v>
      </c>
      <c r="AD229">
        <v>130</v>
      </c>
      <c r="AE229">
        <v>35.585000000000001</v>
      </c>
      <c r="AG229">
        <v>90.350000000000009</v>
      </c>
      <c r="BA229">
        <f t="shared" si="6"/>
        <v>90.350000000000009</v>
      </c>
      <c r="BB229">
        <f t="shared" si="7"/>
        <v>161.05000000000001</v>
      </c>
    </row>
    <row r="230" spans="1:54">
      <c r="A230" s="1" t="s">
        <v>287</v>
      </c>
      <c r="B230">
        <v>199.95</v>
      </c>
      <c r="C230">
        <v>185.8</v>
      </c>
      <c r="D230">
        <v>82.11</v>
      </c>
      <c r="E230">
        <v>81.350000000000009</v>
      </c>
      <c r="F230">
        <v>107</v>
      </c>
      <c r="G230">
        <v>90.55</v>
      </c>
      <c r="H230">
        <v>11.635</v>
      </c>
      <c r="I230">
        <v>189.05</v>
      </c>
      <c r="J230">
        <v>60.53</v>
      </c>
      <c r="K230">
        <v>15.64</v>
      </c>
      <c r="M230">
        <v>34.200000000000003</v>
      </c>
      <c r="N230">
        <v>15.75</v>
      </c>
      <c r="O230">
        <v>8.81</v>
      </c>
      <c r="P230">
        <v>79.040000000000006</v>
      </c>
      <c r="Q230">
        <v>69.95</v>
      </c>
      <c r="R230">
        <v>83.3</v>
      </c>
      <c r="S230">
        <v>119.25</v>
      </c>
      <c r="T230">
        <v>19.23</v>
      </c>
      <c r="U230">
        <v>161.94999999999999</v>
      </c>
      <c r="V230">
        <v>19.61</v>
      </c>
      <c r="W230">
        <v>92.59</v>
      </c>
      <c r="X230">
        <v>186.15</v>
      </c>
      <c r="Y230">
        <v>34.24</v>
      </c>
      <c r="Z230">
        <v>18.495000000000001</v>
      </c>
      <c r="AA230">
        <v>91.44</v>
      </c>
      <c r="AB230">
        <v>111.55</v>
      </c>
      <c r="AC230">
        <v>25.405000000000001</v>
      </c>
      <c r="AD230">
        <v>130</v>
      </c>
      <c r="AE230">
        <v>35.9</v>
      </c>
      <c r="AG230">
        <v>91.31</v>
      </c>
      <c r="BA230">
        <f t="shared" si="6"/>
        <v>91.31</v>
      </c>
      <c r="BB230">
        <f t="shared" si="7"/>
        <v>161.94999999999999</v>
      </c>
    </row>
    <row r="231" spans="1:54">
      <c r="A231" s="1" t="s">
        <v>288</v>
      </c>
      <c r="B231">
        <v>199.25</v>
      </c>
      <c r="C231">
        <v>185.3</v>
      </c>
      <c r="D231">
        <v>81.710000000000008</v>
      </c>
      <c r="E231">
        <v>81</v>
      </c>
      <c r="F231">
        <v>106.8</v>
      </c>
      <c r="G231">
        <v>90.39</v>
      </c>
      <c r="H231">
        <v>11.67</v>
      </c>
      <c r="I231">
        <v>188.75</v>
      </c>
      <c r="J231">
        <v>60.41</v>
      </c>
      <c r="K231">
        <v>15.47</v>
      </c>
      <c r="M231">
        <v>34.155000000000001</v>
      </c>
      <c r="N231">
        <v>15.945</v>
      </c>
      <c r="O231">
        <v>8.7539999999999996</v>
      </c>
      <c r="P231">
        <v>77.88</v>
      </c>
      <c r="Q231">
        <v>68.64</v>
      </c>
      <c r="R231">
        <v>82.83</v>
      </c>
      <c r="S231">
        <v>118.85</v>
      </c>
      <c r="T231">
        <v>19.234999999999999</v>
      </c>
      <c r="U231">
        <v>161.55000000000001</v>
      </c>
      <c r="V231">
        <v>19.805</v>
      </c>
      <c r="W231">
        <v>92.24</v>
      </c>
      <c r="X231">
        <v>185.95</v>
      </c>
      <c r="Y231">
        <v>34.08</v>
      </c>
      <c r="Z231">
        <v>18.559999999999999</v>
      </c>
      <c r="AA231">
        <v>90.66</v>
      </c>
      <c r="AB231">
        <v>111.25</v>
      </c>
      <c r="AC231">
        <v>25.725000000000001</v>
      </c>
      <c r="AD231">
        <v>129.25</v>
      </c>
      <c r="AE231">
        <v>35.625</v>
      </c>
      <c r="AG231">
        <v>90.44</v>
      </c>
      <c r="BA231">
        <f t="shared" si="6"/>
        <v>90.44</v>
      </c>
      <c r="BB231">
        <f t="shared" si="7"/>
        <v>161.55000000000001</v>
      </c>
    </row>
    <row r="232" spans="1:54">
      <c r="A232" s="69" t="s">
        <v>289</v>
      </c>
      <c r="B232" cm="1">
        <f t="array" ref="B232">+INDEX(data!$A$2:$AX$121,MATCH(1,(pit_chaining!B$1=isin)*(pit_chaining!$A232=tday),0),27)</f>
        <v>199.3</v>
      </c>
      <c r="C232" cm="1">
        <f t="array" ref="C232">+INDEX(data!$A$2:$AX$121,MATCH(1,(pit_chaining!C$1=isin)*(pit_chaining!$A232=tday),0),27)</f>
        <v>187.1</v>
      </c>
      <c r="D232" cm="1">
        <f t="array" ref="D232">+INDEX(data!$A$2:$AX$121,MATCH(1,(pit_chaining!D$1=isin)*(pit_chaining!$A232=tday),0),27)</f>
        <v>81.7</v>
      </c>
      <c r="E232" cm="1">
        <f t="array" ref="E232">+INDEX(data!$A$2:$AX$121,MATCH(1,(pit_chaining!E$1=isin)*(pit_chaining!$A232=tday),0),27)</f>
        <v>80.790000000000006</v>
      </c>
      <c r="F232" cm="1">
        <f t="array" ref="F232">+INDEX(data!$A$2:$AX$121,MATCH(1,(pit_chaining!F$1=isin)*(pit_chaining!$A232=tday),0),27)</f>
        <v>106.8</v>
      </c>
      <c r="G232" cm="1">
        <f t="array" ref="G232">+INDEX(data!$A$2:$AX$121,MATCH(1,(pit_chaining!G$1=isin)*(pit_chaining!$A232=tday),0),27)</f>
        <v>90.22</v>
      </c>
      <c r="H232" cm="1">
        <f t="array" ref="H232">+INDEX(data!$A$2:$AX$121,MATCH(1,(pit_chaining!H$1=isin)*(pit_chaining!$A232=tday),0),27)</f>
        <v>11.595000000000001</v>
      </c>
      <c r="I232" cm="1">
        <f t="array" ref="I232">+INDEX(data!$A$2:$AX$121,MATCH(1,(pit_chaining!I$1=isin)*(pit_chaining!$A232=tday),0),27)</f>
        <v>189.95000000000002</v>
      </c>
      <c r="J232" cm="1">
        <f t="array" ref="J232">+INDEX(data!$A$2:$AX$121,MATCH(1,(pit_chaining!J$1=isin)*(pit_chaining!$A232=tday),0),27)</f>
        <v>60.5</v>
      </c>
      <c r="K232" cm="1">
        <f t="array" ref="K232">+INDEX(data!$A$2:$AX$121,MATCH(1,(pit_chaining!K$1=isin)*(pit_chaining!$A232=tday),0),27)</f>
        <v>15.465</v>
      </c>
      <c r="M232" cm="1">
        <f t="array" ref="M232">+INDEX(data!$A$2:$AX$121,MATCH(1,(pit_chaining!M$1=isin)*(pit_chaining!$A232=tday),0),27)</f>
        <v>34.594999999999999</v>
      </c>
      <c r="N232" cm="1">
        <f t="array" ref="N232">+INDEX(data!$A$2:$AX$121,MATCH(1,(pit_chaining!N$1=isin)*(pit_chaining!$A232=tday),0),27)</f>
        <v>15.975000000000001</v>
      </c>
      <c r="O232" cm="1">
        <f t="array" ref="O232">+INDEX(data!$A$2:$AX$121,MATCH(1,(pit_chaining!O$1=isin)*(pit_chaining!$A232=tday),0),27)</f>
        <v>8.902000000000001</v>
      </c>
      <c r="P232" cm="1">
        <f t="array" ref="P232">+INDEX(data!$A$2:$AX$121,MATCH(1,(pit_chaining!P$1=isin)*(pit_chaining!$A232=tday),0),27)</f>
        <v>78.02</v>
      </c>
      <c r="Q232" cm="1">
        <f t="array" ref="Q232">+INDEX(data!$A$2:$AX$121,MATCH(1,(pit_chaining!Q$1=isin)*(pit_chaining!$A232=tday),0),27)</f>
        <v>69.16</v>
      </c>
      <c r="R232" cm="1">
        <f t="array" ref="R232">+INDEX(data!$A$2:$AX$121,MATCH(1,(pit_chaining!R$1=isin)*(pit_chaining!$A232=tday),0),27)</f>
        <v>81.63</v>
      </c>
      <c r="S232" cm="1">
        <f t="array" ref="S232">+INDEX(data!$A$2:$AX$121,MATCH(1,(pit_chaining!S$1=isin)*(pit_chaining!$A232=tday),0),27)</f>
        <v>119.9</v>
      </c>
      <c r="T232" cm="1">
        <f t="array" ref="T232">+INDEX(data!$A$2:$AX$121,MATCH(1,(pit_chaining!T$1=isin)*(pit_chaining!$A232=tday),0),27)</f>
        <v>19.13</v>
      </c>
      <c r="U232" cm="1">
        <f t="array" ref="U232">+INDEX(data!$A$2:$AX$121,MATCH(1,(pit_chaining!U$1=isin)*(pit_chaining!$A232=tday),0),27)</f>
        <v>160.55000000000001</v>
      </c>
      <c r="V232" cm="1">
        <f t="array" ref="V232">+INDEX(data!$A$2:$AX$121,MATCH(1,(pit_chaining!V$1=isin)*(pit_chaining!$A232=tday),0),27)</f>
        <v>20.05</v>
      </c>
      <c r="W232" cm="1">
        <f t="array" ref="W232">+INDEX(data!$A$2:$AX$121,MATCH(1,(pit_chaining!W$1=isin)*(pit_chaining!$A232=tday),0),27)</f>
        <v>92.47</v>
      </c>
      <c r="X232" cm="1">
        <f t="array" ref="X232">+INDEX(data!$A$2:$AX$121,MATCH(1,(pit_chaining!X$1=isin)*(pit_chaining!$A232=tday),0),27)</f>
        <v>186.1</v>
      </c>
      <c r="Y232" cm="1">
        <f t="array" ref="Y232">+INDEX(data!$A$2:$AX$121,MATCH(1,(pit_chaining!Y$1=isin)*(pit_chaining!$A232=tday),0),27)</f>
        <v>34.18</v>
      </c>
      <c r="Z232" cm="1">
        <f t="array" ref="Z232">+INDEX(data!$A$2:$AX$121,MATCH(1,(pit_chaining!Z$1=isin)*(pit_chaining!$A232=tday),0),27)</f>
        <v>18.900000000000002</v>
      </c>
      <c r="AA232" cm="1">
        <f t="array" ref="AA232">+INDEX(data!$A$2:$AX$121,MATCH(1,(pit_chaining!AA$1=isin)*(pit_chaining!$A232=tday),0),27)</f>
        <v>90.820000000000007</v>
      </c>
      <c r="AB232" cm="1">
        <f t="array" ref="AB232">+INDEX(data!$A$2:$AX$121,MATCH(1,(pit_chaining!AB$1=isin)*(pit_chaining!$A232=tday),0),27)</f>
        <v>112</v>
      </c>
      <c r="AC232" cm="1">
        <f t="array" ref="AC232">+INDEX(data!$A$2:$AX$121,MATCH(1,(pit_chaining!AC$1=isin)*(pit_chaining!$A232=tday),0),27)</f>
        <v>25.85</v>
      </c>
      <c r="AD232" cm="1">
        <f t="array" ref="AD232">+INDEX(data!$A$2:$AX$121,MATCH(1,(pit_chaining!AD$1=isin)*(pit_chaining!$A232=tday),0),27)</f>
        <v>129.4</v>
      </c>
      <c r="AE232" cm="1">
        <f t="array" ref="AE232">+INDEX(data!$A$2:$AX$121,MATCH(1,(pit_chaining!AE$1=isin)*(pit_chaining!$A232=tday),0),27)</f>
        <v>35.71</v>
      </c>
      <c r="AG232" cm="1">
        <f t="array" ref="AG232">+INDEX(data!$A$2:$AX$121,MATCH(1,(pit_chaining!AG$1=isin)*(pit_chaining!$A232=tday),0),27)</f>
        <v>90.01</v>
      </c>
      <c r="BA232">
        <f t="shared" si="6"/>
        <v>90.01</v>
      </c>
      <c r="BB232">
        <f t="shared" si="7"/>
        <v>160.55000000000001</v>
      </c>
    </row>
    <row r="233" spans="1:54">
      <c r="A233" s="1" t="s">
        <v>290</v>
      </c>
      <c r="B233">
        <v>193.4</v>
      </c>
      <c r="C233">
        <v>184.25</v>
      </c>
      <c r="D233">
        <v>80.64</v>
      </c>
      <c r="E233">
        <v>80.070000000000007</v>
      </c>
      <c r="F233">
        <v>105.9</v>
      </c>
      <c r="G233">
        <v>89.7</v>
      </c>
      <c r="H233">
        <v>11.115</v>
      </c>
      <c r="I233">
        <v>190.85</v>
      </c>
      <c r="J233">
        <v>60.02</v>
      </c>
      <c r="K233">
        <v>14.88</v>
      </c>
      <c r="M233">
        <v>34.424999999999997</v>
      </c>
      <c r="N233">
        <v>15.845000000000001</v>
      </c>
      <c r="O233">
        <v>9.23</v>
      </c>
      <c r="P233">
        <v>77.37</v>
      </c>
      <c r="Q233">
        <v>68.11</v>
      </c>
      <c r="R233">
        <v>80.25</v>
      </c>
      <c r="S233">
        <v>119.35</v>
      </c>
      <c r="T233">
        <v>19.175000000000001</v>
      </c>
      <c r="U233">
        <v>158.9</v>
      </c>
      <c r="V233">
        <v>19.664999999999999</v>
      </c>
      <c r="W233">
        <v>91.39</v>
      </c>
      <c r="X233">
        <v>181.5</v>
      </c>
      <c r="Y233">
        <v>33.75</v>
      </c>
      <c r="Z233">
        <v>19.045000000000002</v>
      </c>
      <c r="AA233">
        <v>89.93</v>
      </c>
      <c r="AB233">
        <v>110.45</v>
      </c>
      <c r="AC233">
        <v>25.56</v>
      </c>
      <c r="AD233">
        <v>128</v>
      </c>
      <c r="AE233">
        <v>35.64</v>
      </c>
      <c r="AG233">
        <v>89.24</v>
      </c>
      <c r="BA233">
        <f t="shared" si="6"/>
        <v>89.24</v>
      </c>
      <c r="BB233">
        <f t="shared" si="7"/>
        <v>158.9</v>
      </c>
    </row>
    <row r="234" spans="1:54">
      <c r="A234" s="1" t="s">
        <v>291</v>
      </c>
      <c r="B234">
        <v>191.3</v>
      </c>
      <c r="C234">
        <v>181.3</v>
      </c>
      <c r="D234">
        <v>79.8</v>
      </c>
      <c r="E234">
        <v>80.05</v>
      </c>
      <c r="F234">
        <v>104.65</v>
      </c>
      <c r="G234">
        <v>88.58</v>
      </c>
      <c r="H234">
        <v>10.925000000000001</v>
      </c>
      <c r="I234">
        <v>190.45</v>
      </c>
      <c r="J234">
        <v>59.87</v>
      </c>
      <c r="K234">
        <v>14.42</v>
      </c>
      <c r="M234">
        <v>34.15</v>
      </c>
      <c r="N234">
        <v>15.63</v>
      </c>
      <c r="O234">
        <v>9.1189999999999998</v>
      </c>
      <c r="P234">
        <v>76.53</v>
      </c>
      <c r="Q234">
        <v>67.23</v>
      </c>
      <c r="R234">
        <v>78.94</v>
      </c>
      <c r="S234">
        <v>114.45</v>
      </c>
      <c r="T234">
        <v>19.100000000000001</v>
      </c>
      <c r="U234">
        <v>158.65</v>
      </c>
      <c r="V234">
        <v>19.66</v>
      </c>
      <c r="W234">
        <v>90.36</v>
      </c>
      <c r="X234">
        <v>177.35</v>
      </c>
      <c r="Y234">
        <v>33.99</v>
      </c>
      <c r="Z234">
        <v>18.945</v>
      </c>
      <c r="AA234">
        <v>88.99</v>
      </c>
      <c r="AB234">
        <v>108.6</v>
      </c>
      <c r="AC234">
        <v>25.77</v>
      </c>
      <c r="AD234">
        <v>127.15</v>
      </c>
      <c r="AE234">
        <v>35.549999999999997</v>
      </c>
      <c r="AG234">
        <v>88.600000000000009</v>
      </c>
      <c r="BA234">
        <f t="shared" si="6"/>
        <v>88.600000000000009</v>
      </c>
      <c r="BB234">
        <f t="shared" si="7"/>
        <v>158.65</v>
      </c>
    </row>
    <row r="235" spans="1:54">
      <c r="A235" s="1" t="s">
        <v>292</v>
      </c>
      <c r="B235">
        <v>192</v>
      </c>
      <c r="C235">
        <v>180.15</v>
      </c>
      <c r="D235">
        <v>79.87</v>
      </c>
      <c r="E235">
        <v>79.95</v>
      </c>
      <c r="F235">
        <v>105.7</v>
      </c>
      <c r="G235">
        <v>88.81</v>
      </c>
      <c r="H235">
        <v>10.75</v>
      </c>
      <c r="I235">
        <v>189.65</v>
      </c>
      <c r="J235">
        <v>59.8</v>
      </c>
      <c r="K235">
        <v>14.22</v>
      </c>
      <c r="M235">
        <v>34.24</v>
      </c>
      <c r="N235">
        <v>15.5</v>
      </c>
      <c r="O235">
        <v>9.2580000000000009</v>
      </c>
      <c r="P235">
        <v>77.47</v>
      </c>
      <c r="Q235">
        <v>68.350000000000009</v>
      </c>
      <c r="R235">
        <v>79.48</v>
      </c>
      <c r="S235">
        <v>114</v>
      </c>
      <c r="T235">
        <v>18.96</v>
      </c>
      <c r="U235">
        <v>158.75</v>
      </c>
      <c r="V235">
        <v>19.605</v>
      </c>
      <c r="W235">
        <v>91.93</v>
      </c>
      <c r="X235">
        <v>176.3</v>
      </c>
      <c r="Y235">
        <v>33.945</v>
      </c>
      <c r="Z235">
        <v>18.829999999999998</v>
      </c>
      <c r="AA235">
        <v>88.43</v>
      </c>
      <c r="AB235">
        <v>109.2</v>
      </c>
      <c r="AC235">
        <v>25.7</v>
      </c>
      <c r="AD235">
        <v>127.5</v>
      </c>
      <c r="AE235">
        <v>35.090000000000003</v>
      </c>
      <c r="AG235">
        <v>88.31</v>
      </c>
      <c r="BA235">
        <f t="shared" si="6"/>
        <v>88.31</v>
      </c>
      <c r="BB235">
        <f t="shared" si="7"/>
        <v>158.75</v>
      </c>
    </row>
    <row r="236" spans="1:54">
      <c r="A236" s="1" t="s">
        <v>293</v>
      </c>
      <c r="B236">
        <v>193.9</v>
      </c>
      <c r="C236">
        <v>182.2</v>
      </c>
      <c r="D236">
        <v>80.95</v>
      </c>
      <c r="E236">
        <v>80.2</v>
      </c>
      <c r="F236">
        <v>107.05</v>
      </c>
      <c r="G236">
        <v>89.51</v>
      </c>
      <c r="H236">
        <v>11.12</v>
      </c>
      <c r="I236">
        <v>189.9</v>
      </c>
      <c r="J236">
        <v>60.15</v>
      </c>
      <c r="K236">
        <v>14.66</v>
      </c>
      <c r="M236">
        <v>34.755000000000003</v>
      </c>
      <c r="N236">
        <v>15.765000000000001</v>
      </c>
      <c r="O236">
        <v>9.4500000000000011</v>
      </c>
      <c r="P236">
        <v>77.83</v>
      </c>
      <c r="Q236">
        <v>69.02</v>
      </c>
      <c r="R236">
        <v>80.5</v>
      </c>
      <c r="S236">
        <v>114.5</v>
      </c>
      <c r="T236">
        <v>19.114999999999998</v>
      </c>
      <c r="U236">
        <v>162.35</v>
      </c>
      <c r="V236">
        <v>19.66</v>
      </c>
      <c r="W236">
        <v>92.94</v>
      </c>
      <c r="X236">
        <v>177.9</v>
      </c>
      <c r="Y236">
        <v>34.799999999999997</v>
      </c>
      <c r="Z236">
        <v>19.21</v>
      </c>
      <c r="AA236">
        <v>89.84</v>
      </c>
      <c r="AB236">
        <v>110.2</v>
      </c>
      <c r="AC236">
        <v>26.25</v>
      </c>
      <c r="AD236">
        <v>128.6</v>
      </c>
      <c r="AE236">
        <v>35.700000000000003</v>
      </c>
      <c r="AG236">
        <v>89.27</v>
      </c>
      <c r="BA236">
        <f t="shared" si="6"/>
        <v>89.27</v>
      </c>
      <c r="BB236">
        <f t="shared" si="7"/>
        <v>162.35</v>
      </c>
    </row>
    <row r="237" spans="1:54">
      <c r="A237" s="1" t="s">
        <v>294</v>
      </c>
      <c r="B237">
        <v>194.3</v>
      </c>
      <c r="C237">
        <v>183</v>
      </c>
      <c r="D237">
        <v>80.930000000000007</v>
      </c>
      <c r="E237">
        <v>80</v>
      </c>
      <c r="F237">
        <v>107.05</v>
      </c>
      <c r="G237">
        <v>89.69</v>
      </c>
      <c r="H237">
        <v>11.175000000000001</v>
      </c>
      <c r="I237">
        <v>189.4</v>
      </c>
      <c r="J237">
        <v>60.25</v>
      </c>
      <c r="K237">
        <v>14.58</v>
      </c>
      <c r="M237">
        <v>35.1</v>
      </c>
      <c r="N237">
        <v>15.695</v>
      </c>
      <c r="O237">
        <v>9.5330000000000013</v>
      </c>
      <c r="P237">
        <v>79.010000000000005</v>
      </c>
      <c r="Q237">
        <v>69.239999999999995</v>
      </c>
      <c r="R237">
        <v>80.430000000000007</v>
      </c>
      <c r="S237">
        <v>113.45</v>
      </c>
      <c r="T237">
        <v>19.055</v>
      </c>
      <c r="U237">
        <v>162.44999999999999</v>
      </c>
      <c r="V237">
        <v>20.59</v>
      </c>
      <c r="W237">
        <v>92.51</v>
      </c>
      <c r="X237">
        <v>177.15</v>
      </c>
      <c r="Y237">
        <v>34.28</v>
      </c>
      <c r="Z237">
        <v>19.649999999999999</v>
      </c>
      <c r="AA237">
        <v>90</v>
      </c>
      <c r="AB237">
        <v>110.05</v>
      </c>
      <c r="AC237">
        <v>26.06</v>
      </c>
      <c r="AD237">
        <v>128.85</v>
      </c>
      <c r="AE237">
        <v>35.604999999999997</v>
      </c>
      <c r="AG237">
        <v>88.94</v>
      </c>
      <c r="BA237">
        <f t="shared" si="6"/>
        <v>88.94</v>
      </c>
      <c r="BB237">
        <f t="shared" si="7"/>
        <v>162.44999999999999</v>
      </c>
    </row>
    <row r="238" spans="1:54">
      <c r="A238" s="1" t="s">
        <v>295</v>
      </c>
      <c r="B238">
        <v>193.5</v>
      </c>
      <c r="C238">
        <v>183.85</v>
      </c>
      <c r="D238">
        <v>81.83</v>
      </c>
      <c r="E238">
        <v>80.14</v>
      </c>
      <c r="F238">
        <v>108.1</v>
      </c>
      <c r="G238">
        <v>89.69</v>
      </c>
      <c r="H238">
        <v>11.2</v>
      </c>
      <c r="I238">
        <v>193.25</v>
      </c>
      <c r="J238">
        <v>60.52</v>
      </c>
      <c r="K238">
        <v>14.58</v>
      </c>
      <c r="M238">
        <v>35.505000000000003</v>
      </c>
      <c r="N238">
        <v>15.615</v>
      </c>
      <c r="O238">
        <v>9.5950000000000006</v>
      </c>
      <c r="P238">
        <v>79.12</v>
      </c>
      <c r="Q238">
        <v>69.59</v>
      </c>
      <c r="R238">
        <v>81.75</v>
      </c>
      <c r="S238">
        <v>113.2</v>
      </c>
      <c r="T238">
        <v>19.12</v>
      </c>
      <c r="U238">
        <v>165.25</v>
      </c>
      <c r="V238">
        <v>20.75</v>
      </c>
      <c r="W238">
        <v>93.18</v>
      </c>
      <c r="X238">
        <v>177.8</v>
      </c>
      <c r="Y238">
        <v>34.265000000000001</v>
      </c>
      <c r="Z238">
        <v>20.215</v>
      </c>
      <c r="AA238">
        <v>90.350000000000009</v>
      </c>
      <c r="AB238">
        <v>112.35</v>
      </c>
      <c r="AC238">
        <v>26.32</v>
      </c>
      <c r="AD238">
        <v>129.80000000000001</v>
      </c>
      <c r="AE238">
        <v>35.47</v>
      </c>
      <c r="AG238">
        <v>89.75</v>
      </c>
      <c r="BA238">
        <f t="shared" si="6"/>
        <v>89.75</v>
      </c>
      <c r="BB238">
        <f t="shared" si="7"/>
        <v>165.25</v>
      </c>
    </row>
    <row r="239" spans="1:54">
      <c r="A239" s="1" t="s">
        <v>296</v>
      </c>
      <c r="B239">
        <v>191.75</v>
      </c>
      <c r="C239">
        <v>182.6</v>
      </c>
      <c r="D239">
        <v>81.48</v>
      </c>
      <c r="E239">
        <v>79.81</v>
      </c>
      <c r="F239">
        <v>108.1</v>
      </c>
      <c r="G239">
        <v>89.5</v>
      </c>
      <c r="H239">
        <v>10.88</v>
      </c>
      <c r="I239">
        <v>193.4</v>
      </c>
      <c r="J239">
        <v>60.42</v>
      </c>
      <c r="K239">
        <v>14.11</v>
      </c>
      <c r="M239">
        <v>35.115000000000002</v>
      </c>
      <c r="N239">
        <v>15.565</v>
      </c>
      <c r="O239">
        <v>9.6</v>
      </c>
      <c r="P239">
        <v>79.92</v>
      </c>
      <c r="Q239">
        <v>69.7</v>
      </c>
      <c r="R239">
        <v>80.58</v>
      </c>
      <c r="S239">
        <v>113.25</v>
      </c>
      <c r="T239">
        <v>18.995000000000001</v>
      </c>
      <c r="U239">
        <v>166</v>
      </c>
      <c r="V239">
        <v>20.655000000000001</v>
      </c>
      <c r="W239">
        <v>92.76</v>
      </c>
      <c r="X239">
        <v>176.4</v>
      </c>
      <c r="Y239">
        <v>34.314999999999998</v>
      </c>
      <c r="Z239">
        <v>20.434999999999999</v>
      </c>
      <c r="AA239">
        <v>89.87</v>
      </c>
      <c r="AB239">
        <v>111.45</v>
      </c>
      <c r="AC239">
        <v>26.11</v>
      </c>
      <c r="AD239">
        <v>128.9</v>
      </c>
      <c r="AE239">
        <v>35.49</v>
      </c>
      <c r="AG239">
        <v>89.2</v>
      </c>
      <c r="BA239">
        <f t="shared" si="6"/>
        <v>89.2</v>
      </c>
      <c r="BB239">
        <f t="shared" si="7"/>
        <v>166</v>
      </c>
    </row>
    <row r="240" spans="1:54">
      <c r="A240" s="1" t="s">
        <v>297</v>
      </c>
      <c r="B240">
        <v>189.25</v>
      </c>
      <c r="C240">
        <v>182.7</v>
      </c>
      <c r="D240">
        <v>81.400000000000006</v>
      </c>
      <c r="E240">
        <v>79.540000000000006</v>
      </c>
      <c r="F240">
        <v>107.9</v>
      </c>
      <c r="G240">
        <v>89.23</v>
      </c>
      <c r="H240">
        <v>10.935</v>
      </c>
      <c r="I240">
        <v>192.25</v>
      </c>
      <c r="J240">
        <v>60.31</v>
      </c>
      <c r="K240">
        <v>14.1</v>
      </c>
      <c r="M240">
        <v>34.979999999999997</v>
      </c>
      <c r="N240">
        <v>15.51</v>
      </c>
      <c r="O240">
        <v>9.6210000000000004</v>
      </c>
      <c r="P240">
        <v>79.06</v>
      </c>
      <c r="Q240">
        <v>68.7</v>
      </c>
      <c r="R240">
        <v>79.63</v>
      </c>
      <c r="S240">
        <v>113.1</v>
      </c>
      <c r="T240">
        <v>18.774999999999999</v>
      </c>
      <c r="U240">
        <v>165.65</v>
      </c>
      <c r="V240">
        <v>20.734999999999999</v>
      </c>
      <c r="W240">
        <v>91.01</v>
      </c>
      <c r="X240">
        <v>178.7</v>
      </c>
      <c r="Y240">
        <v>33.994999999999997</v>
      </c>
      <c r="Z240">
        <v>20.605</v>
      </c>
      <c r="AA240">
        <v>89.24</v>
      </c>
      <c r="AB240">
        <v>111.3</v>
      </c>
      <c r="AC240">
        <v>26.094999999999999</v>
      </c>
      <c r="AD240">
        <v>128</v>
      </c>
      <c r="AE240">
        <v>35.255000000000003</v>
      </c>
      <c r="AG240">
        <v>89.44</v>
      </c>
      <c r="BA240">
        <f t="shared" si="6"/>
        <v>89.44</v>
      </c>
      <c r="BB240">
        <f t="shared" si="7"/>
        <v>165.65</v>
      </c>
    </row>
    <row r="241" spans="1:54">
      <c r="A241" s="1" t="s">
        <v>298</v>
      </c>
      <c r="B241">
        <v>187.75</v>
      </c>
      <c r="C241">
        <v>181.3</v>
      </c>
      <c r="D241">
        <v>80.44</v>
      </c>
      <c r="E241">
        <v>78.97</v>
      </c>
      <c r="F241">
        <v>106.4</v>
      </c>
      <c r="G241">
        <v>88.45</v>
      </c>
      <c r="H241">
        <v>10.765000000000001</v>
      </c>
      <c r="I241">
        <v>191.55</v>
      </c>
      <c r="J241">
        <v>60.11</v>
      </c>
      <c r="K241">
        <v>13.76</v>
      </c>
      <c r="M241">
        <v>34.799999999999997</v>
      </c>
      <c r="N241">
        <v>15.43</v>
      </c>
      <c r="O241">
        <v>9.402000000000001</v>
      </c>
      <c r="P241">
        <v>78.38</v>
      </c>
      <c r="Q241">
        <v>68.290000000000006</v>
      </c>
      <c r="R241">
        <v>79.44</v>
      </c>
      <c r="S241">
        <v>112.8</v>
      </c>
      <c r="T241">
        <v>18.63</v>
      </c>
      <c r="U241">
        <v>163.5</v>
      </c>
      <c r="V241">
        <v>20.86</v>
      </c>
      <c r="W241">
        <v>90.5</v>
      </c>
      <c r="X241">
        <v>176.95</v>
      </c>
      <c r="Y241">
        <v>33.909999999999997</v>
      </c>
      <c r="Z241">
        <v>20.445</v>
      </c>
      <c r="AA241">
        <v>88.67</v>
      </c>
      <c r="AB241">
        <v>111.1</v>
      </c>
      <c r="AC241">
        <v>25.265000000000001</v>
      </c>
      <c r="AD241">
        <v>126.75</v>
      </c>
      <c r="AE241">
        <v>35.305</v>
      </c>
      <c r="AG241">
        <v>89.03</v>
      </c>
      <c r="BA241">
        <f t="shared" si="6"/>
        <v>89.03</v>
      </c>
      <c r="BB241">
        <f t="shared" si="7"/>
        <v>163.5</v>
      </c>
    </row>
    <row r="242" spans="1:54">
      <c r="A242" s="1" t="s">
        <v>299</v>
      </c>
      <c r="B242">
        <v>189.35</v>
      </c>
      <c r="C242">
        <v>182.9</v>
      </c>
      <c r="D242">
        <v>82.22</v>
      </c>
      <c r="E242">
        <v>79.38</v>
      </c>
      <c r="F242">
        <v>108.9</v>
      </c>
      <c r="G242">
        <v>89.63</v>
      </c>
      <c r="H242">
        <v>10.744999999999999</v>
      </c>
      <c r="I242">
        <v>195.7</v>
      </c>
      <c r="J242">
        <v>60.83</v>
      </c>
      <c r="K242">
        <v>13.74</v>
      </c>
      <c r="M242">
        <v>35.225000000000001</v>
      </c>
      <c r="N242">
        <v>15.56</v>
      </c>
      <c r="O242">
        <v>9.4380000000000006</v>
      </c>
      <c r="P242">
        <v>79.81</v>
      </c>
      <c r="Q242">
        <v>70.41</v>
      </c>
      <c r="R242">
        <v>80.97</v>
      </c>
      <c r="S242">
        <v>113.8</v>
      </c>
      <c r="T242">
        <v>19.015000000000001</v>
      </c>
      <c r="U242">
        <v>167.65</v>
      </c>
      <c r="V242">
        <v>21</v>
      </c>
      <c r="W242">
        <v>92.29</v>
      </c>
      <c r="X242">
        <v>177.8</v>
      </c>
      <c r="Y242">
        <v>34.085000000000001</v>
      </c>
      <c r="Z242">
        <v>20.79</v>
      </c>
      <c r="AA242">
        <v>89.59</v>
      </c>
      <c r="AB242">
        <v>112.95</v>
      </c>
      <c r="AC242">
        <v>25.395</v>
      </c>
      <c r="AD242">
        <v>127.3</v>
      </c>
      <c r="AE242">
        <v>35.405000000000001</v>
      </c>
      <c r="AG242">
        <v>89.84</v>
      </c>
      <c r="BA242">
        <f t="shared" si="6"/>
        <v>89.84</v>
      </c>
      <c r="BB242">
        <f t="shared" si="7"/>
        <v>167.65</v>
      </c>
    </row>
    <row r="243" spans="1:54">
      <c r="A243" s="1" t="s">
        <v>300</v>
      </c>
      <c r="B243">
        <v>188.75</v>
      </c>
      <c r="C243">
        <v>181.6</v>
      </c>
      <c r="D243">
        <v>82.37</v>
      </c>
      <c r="E243">
        <v>79.11</v>
      </c>
      <c r="F243">
        <v>108.05</v>
      </c>
      <c r="G243">
        <v>89.350000000000009</v>
      </c>
      <c r="H243">
        <v>10.69</v>
      </c>
      <c r="I243">
        <v>194.35</v>
      </c>
      <c r="J243">
        <v>60.77</v>
      </c>
      <c r="K243">
        <v>13.8</v>
      </c>
      <c r="M243">
        <v>34.97</v>
      </c>
      <c r="N243">
        <v>15.43</v>
      </c>
      <c r="O243">
        <v>9.3719999999999999</v>
      </c>
      <c r="P243">
        <v>79.650000000000006</v>
      </c>
      <c r="Q243">
        <v>70.650000000000006</v>
      </c>
      <c r="R243">
        <v>80.17</v>
      </c>
      <c r="S243">
        <v>113.9</v>
      </c>
      <c r="T243">
        <v>19.02</v>
      </c>
      <c r="U243">
        <v>166.55</v>
      </c>
      <c r="V243">
        <v>20.824999999999999</v>
      </c>
      <c r="W243">
        <v>91.69</v>
      </c>
      <c r="X243">
        <v>177.25</v>
      </c>
      <c r="Y243">
        <v>32.81</v>
      </c>
      <c r="Z243">
        <v>20.824999999999999</v>
      </c>
      <c r="AA243">
        <v>89.28</v>
      </c>
      <c r="AB243">
        <v>112.15</v>
      </c>
      <c r="AC243">
        <v>25.1</v>
      </c>
      <c r="AD243">
        <v>126.6</v>
      </c>
      <c r="AE243">
        <v>35.265000000000001</v>
      </c>
      <c r="AG243">
        <v>89.42</v>
      </c>
      <c r="BA243">
        <f t="shared" si="6"/>
        <v>89.42</v>
      </c>
      <c r="BB243">
        <f t="shared" si="7"/>
        <v>166.55</v>
      </c>
    </row>
    <row r="244" spans="1:54">
      <c r="A244" s="1" t="s">
        <v>301</v>
      </c>
      <c r="B244">
        <v>188.6</v>
      </c>
      <c r="C244">
        <v>182.75</v>
      </c>
      <c r="D244">
        <v>82.58</v>
      </c>
      <c r="E244">
        <v>79.790000000000006</v>
      </c>
      <c r="F244">
        <v>107.7</v>
      </c>
      <c r="G244">
        <v>89.19</v>
      </c>
      <c r="H244">
        <v>10.65</v>
      </c>
      <c r="I244">
        <v>192.8</v>
      </c>
      <c r="J244">
        <v>61.65</v>
      </c>
      <c r="K244">
        <v>13.805</v>
      </c>
      <c r="M244">
        <v>35.034999999999997</v>
      </c>
      <c r="N244">
        <v>15.375</v>
      </c>
      <c r="O244">
        <v>9.4340000000000011</v>
      </c>
      <c r="P244">
        <v>79.38</v>
      </c>
      <c r="Q244">
        <v>71.44</v>
      </c>
      <c r="R244">
        <v>80.14</v>
      </c>
      <c r="S244">
        <v>113.55</v>
      </c>
      <c r="T244">
        <v>19.05</v>
      </c>
      <c r="U244">
        <v>166.2</v>
      </c>
      <c r="V244">
        <v>20.8</v>
      </c>
      <c r="W244">
        <v>91.960000000000008</v>
      </c>
      <c r="X244">
        <v>177.5</v>
      </c>
      <c r="Y244">
        <v>32.549999999999997</v>
      </c>
      <c r="Z244">
        <v>20.795000000000002</v>
      </c>
      <c r="AA244">
        <v>88.58</v>
      </c>
      <c r="AB244">
        <v>111.65</v>
      </c>
      <c r="AC244">
        <v>25.045000000000002</v>
      </c>
      <c r="AD244">
        <v>127.6</v>
      </c>
      <c r="AE244">
        <v>35.21</v>
      </c>
      <c r="AG244">
        <v>89.5</v>
      </c>
      <c r="BA244">
        <f t="shared" si="6"/>
        <v>89.5</v>
      </c>
      <c r="BB244">
        <f t="shared" si="7"/>
        <v>166.2</v>
      </c>
    </row>
    <row r="245" spans="1:54">
      <c r="A245" s="1" t="s">
        <v>302</v>
      </c>
      <c r="B245">
        <v>187.7</v>
      </c>
      <c r="C245">
        <v>182.2</v>
      </c>
      <c r="D245">
        <v>82.3</v>
      </c>
      <c r="E245">
        <v>79.290000000000006</v>
      </c>
      <c r="F245">
        <v>109</v>
      </c>
      <c r="G245">
        <v>88.75</v>
      </c>
      <c r="H245">
        <v>10.61</v>
      </c>
      <c r="I245">
        <v>191.95</v>
      </c>
      <c r="J245">
        <v>62.17</v>
      </c>
      <c r="K245">
        <v>13.795</v>
      </c>
      <c r="M245">
        <v>34.729999999999997</v>
      </c>
      <c r="N245">
        <v>15.3</v>
      </c>
      <c r="O245">
        <v>9.4560000000000013</v>
      </c>
      <c r="P245">
        <v>78.850000000000009</v>
      </c>
      <c r="Q245">
        <v>71.09</v>
      </c>
      <c r="R245">
        <v>79.63</v>
      </c>
      <c r="S245">
        <v>113.05</v>
      </c>
      <c r="T245">
        <v>19.145</v>
      </c>
      <c r="U245">
        <v>164.85</v>
      </c>
      <c r="V245">
        <v>20.765000000000001</v>
      </c>
      <c r="W245">
        <v>92.78</v>
      </c>
      <c r="X245">
        <v>176.8</v>
      </c>
      <c r="Y245">
        <v>32.67</v>
      </c>
      <c r="Z245">
        <v>21.04</v>
      </c>
      <c r="AA245">
        <v>88.350000000000009</v>
      </c>
      <c r="AB245">
        <v>110.85</v>
      </c>
      <c r="AC245">
        <v>25.184999999999999</v>
      </c>
      <c r="AD245">
        <v>127.35</v>
      </c>
      <c r="AE245">
        <v>35.064999999999998</v>
      </c>
      <c r="AG245">
        <v>90.63</v>
      </c>
      <c r="BA245">
        <f t="shared" si="6"/>
        <v>90.63</v>
      </c>
      <c r="BB245">
        <f t="shared" si="7"/>
        <v>164.85</v>
      </c>
    </row>
    <row r="246" spans="1:54">
      <c r="A246" s="1" t="s">
        <v>303</v>
      </c>
      <c r="B246">
        <v>185.3</v>
      </c>
      <c r="C246">
        <v>181.35</v>
      </c>
      <c r="D246">
        <v>81.760000000000005</v>
      </c>
      <c r="E246">
        <v>79.210000000000008</v>
      </c>
      <c r="F246">
        <v>108.95</v>
      </c>
      <c r="G246">
        <v>88.61</v>
      </c>
      <c r="H246">
        <v>10.574999999999999</v>
      </c>
      <c r="I246">
        <v>192.3</v>
      </c>
      <c r="J246">
        <v>61.9</v>
      </c>
      <c r="K246">
        <v>13.71</v>
      </c>
      <c r="M246">
        <v>34.664999999999999</v>
      </c>
      <c r="N246">
        <v>15.26</v>
      </c>
      <c r="O246">
        <v>9.4830000000000005</v>
      </c>
      <c r="P246">
        <v>78.239999999999995</v>
      </c>
      <c r="Q246">
        <v>71.100000000000009</v>
      </c>
      <c r="R246">
        <v>78.94</v>
      </c>
      <c r="S246">
        <v>112.65</v>
      </c>
      <c r="T246">
        <v>19.22</v>
      </c>
      <c r="U246">
        <v>162.6</v>
      </c>
      <c r="V246">
        <v>20.65</v>
      </c>
      <c r="W246">
        <v>92.63</v>
      </c>
      <c r="X246">
        <v>174.85</v>
      </c>
      <c r="Y246">
        <v>32.685000000000002</v>
      </c>
      <c r="Z246">
        <v>21.035</v>
      </c>
      <c r="AA246">
        <v>87.850000000000009</v>
      </c>
      <c r="AB246">
        <v>110.9</v>
      </c>
      <c r="AC246">
        <v>25.254999999999999</v>
      </c>
      <c r="AD246">
        <v>127.4</v>
      </c>
      <c r="AE246">
        <v>35.034999999999997</v>
      </c>
      <c r="AG246">
        <v>89.54</v>
      </c>
      <c r="BA246">
        <f t="shared" si="6"/>
        <v>89.54</v>
      </c>
      <c r="BB246">
        <f t="shared" si="7"/>
        <v>162.6</v>
      </c>
    </row>
    <row r="247" spans="1:54">
      <c r="A247" s="1" t="s">
        <v>304</v>
      </c>
      <c r="B247">
        <v>183.2</v>
      </c>
      <c r="C247">
        <v>178.05</v>
      </c>
      <c r="D247">
        <v>80.67</v>
      </c>
      <c r="E247">
        <v>78.320000000000007</v>
      </c>
      <c r="F247">
        <v>107.15</v>
      </c>
      <c r="G247">
        <v>88.54</v>
      </c>
      <c r="H247">
        <v>10.23</v>
      </c>
      <c r="I247">
        <v>189.6</v>
      </c>
      <c r="J247">
        <v>61.52</v>
      </c>
      <c r="K247">
        <v>13.305</v>
      </c>
      <c r="M247">
        <v>34.31</v>
      </c>
      <c r="N247">
        <v>15.105</v>
      </c>
      <c r="O247">
        <v>9.407</v>
      </c>
      <c r="P247">
        <v>77.760000000000005</v>
      </c>
      <c r="Q247">
        <v>70.989999999999995</v>
      </c>
      <c r="R247">
        <v>77.62</v>
      </c>
      <c r="S247">
        <v>111.6</v>
      </c>
      <c r="T247">
        <v>18.945</v>
      </c>
      <c r="U247">
        <v>159.19999999999999</v>
      </c>
      <c r="V247">
        <v>20.350000000000001</v>
      </c>
      <c r="W247">
        <v>90.73</v>
      </c>
      <c r="X247">
        <v>172.25</v>
      </c>
      <c r="Y247">
        <v>27.934999999999999</v>
      </c>
      <c r="Z247">
        <v>20.605</v>
      </c>
      <c r="AA247">
        <v>87.14</v>
      </c>
      <c r="AB247">
        <v>108.7</v>
      </c>
      <c r="AC247">
        <v>24.475000000000001</v>
      </c>
      <c r="AD247">
        <v>126.5</v>
      </c>
      <c r="AE247">
        <v>34.945</v>
      </c>
      <c r="AG247">
        <v>88.210000000000008</v>
      </c>
      <c r="BA247">
        <f t="shared" si="6"/>
        <v>88.210000000000008</v>
      </c>
      <c r="BB247">
        <f t="shared" si="7"/>
        <v>159.19999999999999</v>
      </c>
    </row>
    <row r="248" spans="1:54">
      <c r="A248" s="1" t="s">
        <v>305</v>
      </c>
      <c r="B248">
        <v>185.7</v>
      </c>
      <c r="C248">
        <v>178.5</v>
      </c>
      <c r="D248">
        <v>81.48</v>
      </c>
      <c r="E248">
        <v>78.37</v>
      </c>
      <c r="F248">
        <v>107.05</v>
      </c>
      <c r="G248">
        <v>88.68</v>
      </c>
      <c r="H248">
        <v>10.324999999999999</v>
      </c>
      <c r="I248">
        <v>191.45</v>
      </c>
      <c r="J248">
        <v>61.59</v>
      </c>
      <c r="K248">
        <v>13.45</v>
      </c>
      <c r="M248">
        <v>34.575000000000003</v>
      </c>
      <c r="N248">
        <v>15.12</v>
      </c>
      <c r="O248">
        <v>9.4860000000000007</v>
      </c>
      <c r="P248">
        <v>78.180000000000007</v>
      </c>
      <c r="Q248">
        <v>70.39</v>
      </c>
      <c r="R248">
        <v>78.84</v>
      </c>
      <c r="S248">
        <v>112.25</v>
      </c>
      <c r="T248">
        <v>19.035</v>
      </c>
      <c r="U248">
        <v>160.80000000000001</v>
      </c>
      <c r="V248">
        <v>20.344999999999999</v>
      </c>
      <c r="W248">
        <v>91.210000000000008</v>
      </c>
      <c r="X248">
        <v>173.9</v>
      </c>
      <c r="Y248">
        <v>27.75</v>
      </c>
      <c r="Z248">
        <v>20.774999999999999</v>
      </c>
      <c r="AA248">
        <v>87.53</v>
      </c>
      <c r="AB248">
        <v>109.3</v>
      </c>
      <c r="AC248">
        <v>24.715</v>
      </c>
      <c r="AD248">
        <v>125.9</v>
      </c>
      <c r="AE248">
        <v>35.284999999999997</v>
      </c>
      <c r="AG248">
        <v>89.23</v>
      </c>
      <c r="BA248">
        <f t="shared" si="6"/>
        <v>89.23</v>
      </c>
      <c r="BB248">
        <f t="shared" si="7"/>
        <v>160.80000000000001</v>
      </c>
    </row>
    <row r="249" spans="1:54">
      <c r="A249" s="1" t="s">
        <v>306</v>
      </c>
      <c r="B249">
        <v>188.55</v>
      </c>
      <c r="C249">
        <v>179.75</v>
      </c>
      <c r="D249">
        <v>81.37</v>
      </c>
      <c r="E249">
        <v>78</v>
      </c>
      <c r="F249">
        <v>107.5</v>
      </c>
      <c r="G249">
        <v>89.68</v>
      </c>
      <c r="H249">
        <v>10.44</v>
      </c>
      <c r="I249">
        <v>189.55</v>
      </c>
      <c r="J249">
        <v>61.23</v>
      </c>
      <c r="K249">
        <v>13.47</v>
      </c>
      <c r="M249">
        <v>34.844999999999999</v>
      </c>
      <c r="N249">
        <v>15.16</v>
      </c>
      <c r="O249">
        <v>9.495000000000001</v>
      </c>
      <c r="P249">
        <v>78.5</v>
      </c>
      <c r="Q249">
        <v>71.09</v>
      </c>
      <c r="R249">
        <v>80.650000000000006</v>
      </c>
      <c r="S249">
        <v>112.55</v>
      </c>
      <c r="T249">
        <v>19.37</v>
      </c>
      <c r="U249">
        <v>161.05000000000001</v>
      </c>
      <c r="V249">
        <v>21.07</v>
      </c>
      <c r="W249">
        <v>92.26</v>
      </c>
      <c r="X249">
        <v>173.4</v>
      </c>
      <c r="Y249">
        <v>28.18</v>
      </c>
      <c r="Z249">
        <v>20.954999999999998</v>
      </c>
      <c r="AA249">
        <v>88.100000000000009</v>
      </c>
      <c r="AB249">
        <v>109.8</v>
      </c>
      <c r="AC249">
        <v>25.19</v>
      </c>
      <c r="AD249">
        <v>125.35</v>
      </c>
      <c r="AE249">
        <v>35.505000000000003</v>
      </c>
      <c r="AG249">
        <v>89.79</v>
      </c>
      <c r="BA249">
        <f t="shared" si="6"/>
        <v>89.79</v>
      </c>
      <c r="BB249">
        <f t="shared" si="7"/>
        <v>161.05000000000001</v>
      </c>
    </row>
    <row r="250" spans="1:54">
      <c r="A250" s="1" t="s">
        <v>307</v>
      </c>
      <c r="B250">
        <v>190.4</v>
      </c>
      <c r="C250">
        <v>180.95</v>
      </c>
      <c r="D250">
        <v>82.44</v>
      </c>
      <c r="E250">
        <v>79</v>
      </c>
      <c r="F250">
        <v>108.35</v>
      </c>
      <c r="G250">
        <v>89.79</v>
      </c>
      <c r="H250">
        <v>10.465</v>
      </c>
      <c r="I250">
        <v>189.95</v>
      </c>
      <c r="J250">
        <v>61.8</v>
      </c>
      <c r="K250">
        <v>13.535</v>
      </c>
      <c r="M250">
        <v>35.135000000000012</v>
      </c>
      <c r="N250">
        <v>15.115</v>
      </c>
      <c r="O250">
        <v>9.6290000000000013</v>
      </c>
      <c r="P250">
        <v>79.12</v>
      </c>
      <c r="Q250">
        <v>71.3</v>
      </c>
      <c r="R250">
        <v>81.37</v>
      </c>
      <c r="S250">
        <v>113.3</v>
      </c>
      <c r="T250">
        <v>19.824999999999999</v>
      </c>
      <c r="U250">
        <v>160.35</v>
      </c>
      <c r="V250">
        <v>21.76</v>
      </c>
      <c r="W250">
        <v>92.13</v>
      </c>
      <c r="X250">
        <v>173.35</v>
      </c>
      <c r="Y250">
        <v>27.8</v>
      </c>
      <c r="Z250">
        <v>20.99</v>
      </c>
      <c r="AA250">
        <v>88.600000000000009</v>
      </c>
      <c r="AB250">
        <v>110.75</v>
      </c>
      <c r="AC250">
        <v>25.395</v>
      </c>
      <c r="AD250">
        <v>126.5</v>
      </c>
      <c r="AE250">
        <v>35.42</v>
      </c>
      <c r="AG250">
        <v>91.3</v>
      </c>
      <c r="BA250">
        <f t="shared" si="6"/>
        <v>91.3</v>
      </c>
      <c r="BB250">
        <f t="shared" si="7"/>
        <v>160.35</v>
      </c>
    </row>
    <row r="251" spans="1:54">
      <c r="A251" s="1" t="s">
        <v>308</v>
      </c>
      <c r="B251">
        <v>189.55</v>
      </c>
      <c r="C251">
        <v>180.55</v>
      </c>
      <c r="D251">
        <v>82.24</v>
      </c>
      <c r="E251">
        <v>79.13</v>
      </c>
      <c r="F251">
        <v>107.75</v>
      </c>
      <c r="G251">
        <v>89.77</v>
      </c>
      <c r="H251">
        <v>10.38</v>
      </c>
      <c r="I251">
        <v>191.1</v>
      </c>
      <c r="J251">
        <v>61.84</v>
      </c>
      <c r="K251">
        <v>13.47</v>
      </c>
      <c r="M251">
        <v>34.814999999999998</v>
      </c>
      <c r="N251">
        <v>15.09</v>
      </c>
      <c r="O251">
        <v>9.57</v>
      </c>
      <c r="P251">
        <v>78.73</v>
      </c>
      <c r="Q251">
        <v>70.55</v>
      </c>
      <c r="R251">
        <v>81.31</v>
      </c>
      <c r="S251">
        <v>113.4</v>
      </c>
      <c r="T251">
        <v>19.62</v>
      </c>
      <c r="U251">
        <v>159.5</v>
      </c>
      <c r="V251">
        <v>21.56</v>
      </c>
      <c r="W251">
        <v>92.08</v>
      </c>
      <c r="X251">
        <v>171.65</v>
      </c>
      <c r="Y251">
        <v>27.92</v>
      </c>
      <c r="Z251">
        <v>20.69</v>
      </c>
      <c r="AA251">
        <v>87.88</v>
      </c>
      <c r="AB251">
        <v>111.25</v>
      </c>
      <c r="AC251">
        <v>25.055</v>
      </c>
      <c r="AD251">
        <v>126.75</v>
      </c>
      <c r="AE251">
        <v>35.299999999999997</v>
      </c>
      <c r="AG251">
        <v>91.210000000000008</v>
      </c>
      <c r="BA251">
        <f t="shared" si="6"/>
        <v>91.210000000000008</v>
      </c>
      <c r="BB251">
        <f t="shared" si="7"/>
        <v>159.5</v>
      </c>
    </row>
    <row r="252" spans="1:54">
      <c r="A252" s="1" t="s">
        <v>309</v>
      </c>
      <c r="B252">
        <v>189.6</v>
      </c>
      <c r="C252">
        <v>178.85</v>
      </c>
      <c r="D252">
        <v>82.67</v>
      </c>
      <c r="E252">
        <v>80.5</v>
      </c>
      <c r="F252">
        <v>107.4</v>
      </c>
      <c r="G252">
        <v>89.850000000000009</v>
      </c>
      <c r="H252">
        <v>10.105</v>
      </c>
      <c r="I252">
        <v>192.35</v>
      </c>
      <c r="J252">
        <v>62.42</v>
      </c>
      <c r="K252">
        <v>13.215</v>
      </c>
      <c r="M252">
        <v>34.825000000000003</v>
      </c>
      <c r="N252">
        <v>15</v>
      </c>
      <c r="O252">
        <v>9.5380000000000003</v>
      </c>
      <c r="P252">
        <v>79.22</v>
      </c>
      <c r="Q252">
        <v>70.7</v>
      </c>
      <c r="R252">
        <v>81.150000000000006</v>
      </c>
      <c r="S252">
        <v>115.4</v>
      </c>
      <c r="T252">
        <v>19.77</v>
      </c>
      <c r="U252">
        <v>160.44999999999999</v>
      </c>
      <c r="V252">
        <v>21.56</v>
      </c>
      <c r="W252">
        <v>94.26</v>
      </c>
      <c r="X252">
        <v>169.35</v>
      </c>
      <c r="Y252">
        <v>27.93</v>
      </c>
      <c r="Z252">
        <v>20.56</v>
      </c>
      <c r="AA252">
        <v>88.210000000000008</v>
      </c>
      <c r="AB252">
        <v>112.3</v>
      </c>
      <c r="AC252">
        <v>25.15</v>
      </c>
      <c r="AD252">
        <v>129.1</v>
      </c>
      <c r="AE252">
        <v>35.195</v>
      </c>
      <c r="AG252">
        <v>91.38</v>
      </c>
      <c r="BA252">
        <f t="shared" ref="BA252:BA315" si="8">+SUM(L252+AG252)</f>
        <v>91.38</v>
      </c>
      <c r="BB252">
        <f t="shared" ref="BB252:BB315" si="9">+SUM(U252+AH252+AK252)</f>
        <v>160.44999999999999</v>
      </c>
    </row>
    <row r="253" spans="1:54">
      <c r="A253" s="1" t="s">
        <v>310</v>
      </c>
      <c r="B253">
        <v>191.25</v>
      </c>
      <c r="C253">
        <v>179.45</v>
      </c>
      <c r="D253">
        <v>83.17</v>
      </c>
      <c r="E253">
        <v>81.760000000000005</v>
      </c>
      <c r="F253">
        <v>108.75</v>
      </c>
      <c r="G253">
        <v>90.53</v>
      </c>
      <c r="H253">
        <v>10.19</v>
      </c>
      <c r="I253">
        <v>194.1</v>
      </c>
      <c r="J253">
        <v>64.400000000000006</v>
      </c>
      <c r="K253">
        <v>13.414999999999999</v>
      </c>
      <c r="M253">
        <v>34.994999999999997</v>
      </c>
      <c r="N253">
        <v>15</v>
      </c>
      <c r="O253">
        <v>9.3979999999999997</v>
      </c>
      <c r="P253">
        <v>79.03</v>
      </c>
      <c r="Q253">
        <v>71.239999999999995</v>
      </c>
      <c r="R253">
        <v>80.92</v>
      </c>
      <c r="S253">
        <v>116.2</v>
      </c>
      <c r="T253">
        <v>19.805</v>
      </c>
      <c r="U253">
        <v>160.80000000000001</v>
      </c>
      <c r="V253">
        <v>21.8</v>
      </c>
      <c r="W253">
        <v>95.09</v>
      </c>
      <c r="X253">
        <v>169.5</v>
      </c>
      <c r="Y253">
        <v>28.21</v>
      </c>
      <c r="Z253">
        <v>20.6</v>
      </c>
      <c r="AA253">
        <v>88.65</v>
      </c>
      <c r="AB253">
        <v>112.65</v>
      </c>
      <c r="AC253">
        <v>25.065000000000001</v>
      </c>
      <c r="AD253">
        <v>131.19999999999999</v>
      </c>
      <c r="AE253">
        <v>35.549999999999997</v>
      </c>
      <c r="AG253">
        <v>92.67</v>
      </c>
      <c r="BA253">
        <f t="shared" si="8"/>
        <v>92.67</v>
      </c>
      <c r="BB253">
        <f t="shared" si="9"/>
        <v>160.80000000000001</v>
      </c>
    </row>
    <row r="254" spans="1:54">
      <c r="A254" s="1" t="s">
        <v>311</v>
      </c>
      <c r="B254">
        <v>195.4</v>
      </c>
      <c r="C254">
        <v>180.15</v>
      </c>
      <c r="D254">
        <v>83.9</v>
      </c>
      <c r="E254">
        <v>82.65</v>
      </c>
      <c r="F254">
        <v>109.35</v>
      </c>
      <c r="G254">
        <v>91.25</v>
      </c>
      <c r="H254">
        <v>10.025</v>
      </c>
      <c r="I254">
        <v>197.85</v>
      </c>
      <c r="J254">
        <v>64.91</v>
      </c>
      <c r="K254">
        <v>13.255000000000001</v>
      </c>
      <c r="M254">
        <v>35.26</v>
      </c>
      <c r="N254">
        <v>15.09</v>
      </c>
      <c r="O254">
        <v>9.5730000000000004</v>
      </c>
      <c r="P254">
        <v>79.78</v>
      </c>
      <c r="Q254">
        <v>70.570000000000007</v>
      </c>
      <c r="R254">
        <v>81.53</v>
      </c>
      <c r="S254">
        <v>116.6</v>
      </c>
      <c r="T254">
        <v>20.12</v>
      </c>
      <c r="U254">
        <v>160.80000000000001</v>
      </c>
      <c r="V254">
        <v>22</v>
      </c>
      <c r="W254">
        <v>95.47</v>
      </c>
      <c r="X254">
        <v>168</v>
      </c>
      <c r="Y254">
        <v>27.94</v>
      </c>
      <c r="Z254">
        <v>21.385000000000002</v>
      </c>
      <c r="AA254">
        <v>90.11</v>
      </c>
      <c r="AB254">
        <v>112.9</v>
      </c>
      <c r="AC254">
        <v>25.565000000000001</v>
      </c>
      <c r="AD254">
        <v>131.65</v>
      </c>
      <c r="AE254">
        <v>35.935000000000002</v>
      </c>
      <c r="AG254">
        <v>92.14</v>
      </c>
      <c r="BA254">
        <f t="shared" si="8"/>
        <v>92.14</v>
      </c>
      <c r="BB254">
        <f t="shared" si="9"/>
        <v>160.80000000000001</v>
      </c>
    </row>
    <row r="255" spans="1:54">
      <c r="A255" s="1" t="s">
        <v>312</v>
      </c>
      <c r="B255">
        <v>194.95</v>
      </c>
      <c r="C255">
        <v>180.15</v>
      </c>
      <c r="D255">
        <v>84.4</v>
      </c>
      <c r="E255">
        <v>82.52</v>
      </c>
      <c r="F255">
        <v>108.65</v>
      </c>
      <c r="G255">
        <v>91.600000000000009</v>
      </c>
      <c r="H255">
        <v>10.17</v>
      </c>
      <c r="I255">
        <v>198.95</v>
      </c>
      <c r="J255">
        <v>64.83</v>
      </c>
      <c r="K255">
        <v>13.34</v>
      </c>
      <c r="M255">
        <v>35.21</v>
      </c>
      <c r="N255">
        <v>15.03</v>
      </c>
      <c r="O255">
        <v>9.5810000000000013</v>
      </c>
      <c r="P255">
        <v>79.44</v>
      </c>
      <c r="Q255">
        <v>70.25</v>
      </c>
      <c r="R255">
        <v>82.27</v>
      </c>
      <c r="S255">
        <v>116.9</v>
      </c>
      <c r="T255">
        <v>20.184999999999999</v>
      </c>
      <c r="U255">
        <v>161.05000000000001</v>
      </c>
      <c r="V255">
        <v>22.08</v>
      </c>
      <c r="W255">
        <v>95.83</v>
      </c>
      <c r="X255">
        <v>169.5</v>
      </c>
      <c r="Y255">
        <v>27.715</v>
      </c>
      <c r="Z255">
        <v>21.335000000000001</v>
      </c>
      <c r="AA255">
        <v>90.54</v>
      </c>
      <c r="AB255">
        <v>112.25</v>
      </c>
      <c r="AC255">
        <v>26.02</v>
      </c>
      <c r="AD255">
        <v>132.35</v>
      </c>
      <c r="AE255">
        <v>36.195</v>
      </c>
      <c r="AG255">
        <v>92.25</v>
      </c>
      <c r="BA255">
        <f t="shared" si="8"/>
        <v>92.25</v>
      </c>
      <c r="BB255">
        <f t="shared" si="9"/>
        <v>161.05000000000001</v>
      </c>
    </row>
    <row r="256" spans="1:54">
      <c r="A256" s="1" t="s">
        <v>313</v>
      </c>
      <c r="B256">
        <v>197.6</v>
      </c>
      <c r="C256">
        <v>183.95</v>
      </c>
      <c r="D256">
        <v>85.600000000000009</v>
      </c>
      <c r="E256">
        <v>82.850000000000009</v>
      </c>
      <c r="F256">
        <v>110.3</v>
      </c>
      <c r="G256">
        <v>92.69</v>
      </c>
      <c r="H256">
        <v>10.5</v>
      </c>
      <c r="I256">
        <v>200.5</v>
      </c>
      <c r="J256">
        <v>64.650000000000006</v>
      </c>
      <c r="K256">
        <v>13.71</v>
      </c>
      <c r="M256">
        <v>35.795000000000002</v>
      </c>
      <c r="N256">
        <v>15.145</v>
      </c>
      <c r="O256">
        <v>9.6440000000000001</v>
      </c>
      <c r="P256">
        <v>80.39</v>
      </c>
      <c r="Q256">
        <v>70.489999999999995</v>
      </c>
      <c r="R256">
        <v>83.01</v>
      </c>
      <c r="S256">
        <v>118.6</v>
      </c>
      <c r="T256">
        <v>20.350000000000001</v>
      </c>
      <c r="U256">
        <v>163.35</v>
      </c>
      <c r="V256">
        <v>22.585000000000001</v>
      </c>
      <c r="W256">
        <v>96</v>
      </c>
      <c r="X256">
        <v>176.4</v>
      </c>
      <c r="Y256">
        <v>27.79</v>
      </c>
      <c r="Z256">
        <v>21.52</v>
      </c>
      <c r="AA256">
        <v>91.78</v>
      </c>
      <c r="AB256">
        <v>114.95</v>
      </c>
      <c r="AC256">
        <v>26.38</v>
      </c>
      <c r="AD256">
        <v>133</v>
      </c>
      <c r="AE256">
        <v>36.4</v>
      </c>
      <c r="AG256">
        <v>93.72</v>
      </c>
      <c r="BA256">
        <f t="shared" si="8"/>
        <v>93.72</v>
      </c>
      <c r="BB256">
        <f t="shared" si="9"/>
        <v>163.35</v>
      </c>
    </row>
    <row r="257" spans="1:54">
      <c r="A257" s="1" t="s">
        <v>314</v>
      </c>
      <c r="B257">
        <v>197.9</v>
      </c>
      <c r="C257">
        <v>183.4</v>
      </c>
      <c r="D257">
        <v>86.04</v>
      </c>
      <c r="E257">
        <v>83.600000000000009</v>
      </c>
      <c r="F257">
        <v>111.3</v>
      </c>
      <c r="G257">
        <v>92.08</v>
      </c>
      <c r="H257">
        <v>10.805</v>
      </c>
      <c r="I257">
        <v>200.75</v>
      </c>
      <c r="J257">
        <v>65.260000000000005</v>
      </c>
      <c r="K257">
        <v>14.2</v>
      </c>
      <c r="M257">
        <v>36.064999999999998</v>
      </c>
      <c r="N257">
        <v>15.11</v>
      </c>
      <c r="O257">
        <v>9.4450000000000003</v>
      </c>
      <c r="P257">
        <v>80.900000000000006</v>
      </c>
      <c r="Q257">
        <v>70.3</v>
      </c>
      <c r="R257">
        <v>82.820000000000007</v>
      </c>
      <c r="S257">
        <v>117.3</v>
      </c>
      <c r="T257">
        <v>20.55</v>
      </c>
      <c r="U257">
        <v>163.4</v>
      </c>
      <c r="V257">
        <v>22.975000000000001</v>
      </c>
      <c r="W257">
        <v>96.100000000000009</v>
      </c>
      <c r="X257">
        <v>176.7</v>
      </c>
      <c r="Y257">
        <v>28.004999999999999</v>
      </c>
      <c r="Z257">
        <v>20.92</v>
      </c>
      <c r="AA257">
        <v>91.850000000000009</v>
      </c>
      <c r="AB257">
        <v>115.55</v>
      </c>
      <c r="AC257">
        <v>26.7</v>
      </c>
      <c r="AD257">
        <v>135.6</v>
      </c>
      <c r="AE257">
        <v>36.475000000000001</v>
      </c>
      <c r="AG257">
        <v>93.48</v>
      </c>
      <c r="BA257">
        <f t="shared" si="8"/>
        <v>93.48</v>
      </c>
      <c r="BB257">
        <f t="shared" si="9"/>
        <v>163.4</v>
      </c>
    </row>
    <row r="258" spans="1:54">
      <c r="A258" s="1" t="s">
        <v>315</v>
      </c>
      <c r="B258">
        <v>199.2</v>
      </c>
      <c r="C258">
        <v>184.15</v>
      </c>
      <c r="D258">
        <v>86.13</v>
      </c>
      <c r="E258">
        <v>84.070000000000007</v>
      </c>
      <c r="F258">
        <v>111.55</v>
      </c>
      <c r="G258">
        <v>92.320000000000007</v>
      </c>
      <c r="H258">
        <v>10.77</v>
      </c>
      <c r="I258">
        <v>200</v>
      </c>
      <c r="J258">
        <v>65.67</v>
      </c>
      <c r="K258">
        <v>14.14</v>
      </c>
      <c r="M258">
        <v>36.450000000000003</v>
      </c>
      <c r="N258">
        <v>15.01</v>
      </c>
      <c r="O258">
        <v>9.3000000000000007</v>
      </c>
      <c r="P258">
        <v>81.36</v>
      </c>
      <c r="Q258">
        <v>70.45</v>
      </c>
      <c r="R258">
        <v>82.41</v>
      </c>
      <c r="S258">
        <v>116.55</v>
      </c>
      <c r="T258">
        <v>20.48</v>
      </c>
      <c r="U258">
        <v>163.19999999999999</v>
      </c>
      <c r="V258">
        <v>22.704999999999998</v>
      </c>
      <c r="W258">
        <v>97.990000000000009</v>
      </c>
      <c r="X258">
        <v>175.9</v>
      </c>
      <c r="Y258">
        <v>27.94</v>
      </c>
      <c r="Z258">
        <v>20.645</v>
      </c>
      <c r="AA258">
        <v>92.28</v>
      </c>
      <c r="AB258">
        <v>116.9</v>
      </c>
      <c r="AC258">
        <v>26.295000000000002</v>
      </c>
      <c r="AD258">
        <v>136.6</v>
      </c>
      <c r="AE258">
        <v>36.479999999999997</v>
      </c>
      <c r="AG258">
        <v>94.25</v>
      </c>
      <c r="BA258">
        <f t="shared" si="8"/>
        <v>94.25</v>
      </c>
      <c r="BB258">
        <f t="shared" si="9"/>
        <v>163.19999999999999</v>
      </c>
    </row>
    <row r="259" spans="1:54">
      <c r="A259" s="1" t="s">
        <v>316</v>
      </c>
      <c r="B259">
        <v>197.65</v>
      </c>
      <c r="C259">
        <v>185</v>
      </c>
      <c r="D259">
        <v>86.100000000000009</v>
      </c>
      <c r="E259">
        <v>84.37</v>
      </c>
      <c r="F259">
        <v>111.85</v>
      </c>
      <c r="G259">
        <v>92.34</v>
      </c>
      <c r="H259">
        <v>10.78</v>
      </c>
      <c r="I259">
        <v>204.2</v>
      </c>
      <c r="J259">
        <v>65.83</v>
      </c>
      <c r="K259">
        <v>14.045</v>
      </c>
      <c r="M259">
        <v>36.185000000000002</v>
      </c>
      <c r="N259">
        <v>14.99</v>
      </c>
      <c r="O259">
        <v>9.2050000000000001</v>
      </c>
      <c r="P259">
        <v>81.53</v>
      </c>
      <c r="Q259">
        <v>70.17</v>
      </c>
      <c r="R259">
        <v>82.37</v>
      </c>
      <c r="S259">
        <v>115.75</v>
      </c>
      <c r="T259">
        <v>20.385000000000002</v>
      </c>
      <c r="U259">
        <v>162.19999999999999</v>
      </c>
      <c r="V259">
        <v>22.46</v>
      </c>
      <c r="W259">
        <v>97.600000000000009</v>
      </c>
      <c r="X259">
        <v>176.05</v>
      </c>
      <c r="Y259">
        <v>27.975000000000001</v>
      </c>
      <c r="Z259">
        <v>20.399999999999999</v>
      </c>
      <c r="AA259">
        <v>91.93</v>
      </c>
      <c r="AB259">
        <v>117.1</v>
      </c>
      <c r="AC259">
        <v>26.065000000000001</v>
      </c>
      <c r="AD259">
        <v>136.44999999999999</v>
      </c>
      <c r="AE259">
        <v>36.409999999999997</v>
      </c>
      <c r="AG259">
        <v>92.62</v>
      </c>
      <c r="BA259">
        <f t="shared" si="8"/>
        <v>92.62</v>
      </c>
      <c r="BB259">
        <f t="shared" si="9"/>
        <v>162.19999999999999</v>
      </c>
    </row>
    <row r="260" spans="1:54">
      <c r="A260" s="1" t="s">
        <v>317</v>
      </c>
      <c r="B260">
        <v>197.9</v>
      </c>
      <c r="C260">
        <v>184.95</v>
      </c>
      <c r="D260">
        <v>86.2</v>
      </c>
      <c r="E260">
        <v>84.83</v>
      </c>
      <c r="F260">
        <v>110.25</v>
      </c>
      <c r="G260">
        <v>92.210000000000008</v>
      </c>
      <c r="H260">
        <v>10.69</v>
      </c>
      <c r="I260">
        <v>206.95</v>
      </c>
      <c r="J260">
        <v>66.25</v>
      </c>
      <c r="K260">
        <v>13.81</v>
      </c>
      <c r="M260">
        <v>36.119999999999997</v>
      </c>
      <c r="N260">
        <v>15.005000000000001</v>
      </c>
      <c r="O260">
        <v>9.1590000000000007</v>
      </c>
      <c r="P260">
        <v>81.600000000000009</v>
      </c>
      <c r="Q260">
        <v>69.91</v>
      </c>
      <c r="R260">
        <v>82.51</v>
      </c>
      <c r="S260">
        <v>115.85</v>
      </c>
      <c r="T260">
        <v>20.504999999999999</v>
      </c>
      <c r="U260">
        <v>161.85</v>
      </c>
      <c r="V260">
        <v>22.46</v>
      </c>
      <c r="W260">
        <v>96.87</v>
      </c>
      <c r="X260">
        <v>175.3</v>
      </c>
      <c r="Y260">
        <v>28.045000000000002</v>
      </c>
      <c r="Z260">
        <v>20.170000000000002</v>
      </c>
      <c r="AA260">
        <v>92.01</v>
      </c>
      <c r="AB260">
        <v>116.3</v>
      </c>
      <c r="AC260">
        <v>25.85</v>
      </c>
      <c r="AD260">
        <v>136.75</v>
      </c>
      <c r="AE260">
        <v>36.435000000000002</v>
      </c>
      <c r="AG260">
        <v>93.45</v>
      </c>
      <c r="BA260">
        <f t="shared" si="8"/>
        <v>93.45</v>
      </c>
      <c r="BB260">
        <f t="shared" si="9"/>
        <v>161.85</v>
      </c>
    </row>
    <row r="261" spans="1:54">
      <c r="A261" s="1" t="s">
        <v>318</v>
      </c>
      <c r="B261">
        <v>196.9</v>
      </c>
      <c r="C261">
        <v>185.2</v>
      </c>
      <c r="D261">
        <v>87.460000000000008</v>
      </c>
      <c r="E261">
        <v>84.62</v>
      </c>
      <c r="F261">
        <v>110.5</v>
      </c>
      <c r="G261">
        <v>92.33</v>
      </c>
      <c r="H261">
        <v>10.69</v>
      </c>
      <c r="I261">
        <v>205.75</v>
      </c>
      <c r="J261">
        <v>66.5</v>
      </c>
      <c r="K261">
        <v>13.855</v>
      </c>
      <c r="M261">
        <v>36.405000000000001</v>
      </c>
      <c r="N261">
        <v>15.085000000000001</v>
      </c>
      <c r="O261">
        <v>9.2100000000000009</v>
      </c>
      <c r="P261">
        <v>81.94</v>
      </c>
      <c r="Q261">
        <v>69.81</v>
      </c>
      <c r="R261">
        <v>82.61</v>
      </c>
      <c r="S261">
        <v>116.1</v>
      </c>
      <c r="T261">
        <v>20.824999999999999</v>
      </c>
      <c r="U261">
        <v>163.30000000000001</v>
      </c>
      <c r="V261">
        <v>22.4</v>
      </c>
      <c r="W261">
        <v>96.460000000000008</v>
      </c>
      <c r="X261">
        <v>174.6</v>
      </c>
      <c r="Y261">
        <v>27.94</v>
      </c>
      <c r="Z261">
        <v>20.195</v>
      </c>
      <c r="AA261">
        <v>92.11</v>
      </c>
      <c r="AB261">
        <v>116.85</v>
      </c>
      <c r="AC261">
        <v>25.66</v>
      </c>
      <c r="AD261">
        <v>137.25</v>
      </c>
      <c r="AE261">
        <v>36.22</v>
      </c>
      <c r="AG261">
        <v>94.59</v>
      </c>
      <c r="BA261">
        <f t="shared" si="8"/>
        <v>94.59</v>
      </c>
      <c r="BB261">
        <f t="shared" si="9"/>
        <v>163.30000000000001</v>
      </c>
    </row>
    <row r="262" spans="1:54">
      <c r="A262" s="1" t="s">
        <v>319</v>
      </c>
      <c r="B262">
        <v>194.95</v>
      </c>
      <c r="C262">
        <v>184.95</v>
      </c>
      <c r="D262">
        <v>87.33</v>
      </c>
      <c r="E262">
        <v>84.710000000000008</v>
      </c>
      <c r="F262">
        <v>109.9</v>
      </c>
      <c r="G262">
        <v>92.08</v>
      </c>
      <c r="H262">
        <v>10.58</v>
      </c>
      <c r="I262">
        <v>207.9</v>
      </c>
      <c r="J262">
        <v>66.510000000000005</v>
      </c>
      <c r="K262">
        <v>13.8</v>
      </c>
      <c r="M262">
        <v>36.86</v>
      </c>
      <c r="N262">
        <v>15.555</v>
      </c>
      <c r="O262">
        <v>9.2070000000000007</v>
      </c>
      <c r="P262">
        <v>82.79</v>
      </c>
      <c r="Q262">
        <v>69.680000000000007</v>
      </c>
      <c r="R262">
        <v>83.27</v>
      </c>
      <c r="S262">
        <v>115.45</v>
      </c>
      <c r="T262">
        <v>20.855</v>
      </c>
      <c r="U262">
        <v>162.35</v>
      </c>
      <c r="V262">
        <v>22.85</v>
      </c>
      <c r="W262">
        <v>96.460000000000008</v>
      </c>
      <c r="X262">
        <v>174.7</v>
      </c>
      <c r="Y262">
        <v>28.434999999999999</v>
      </c>
      <c r="Z262">
        <v>20.164999999999999</v>
      </c>
      <c r="AA262">
        <v>91.9</v>
      </c>
      <c r="AB262">
        <v>116</v>
      </c>
      <c r="AC262">
        <v>25.245000000000001</v>
      </c>
      <c r="AD262">
        <v>137.44999999999999</v>
      </c>
      <c r="AE262">
        <v>35.97</v>
      </c>
      <c r="AG262">
        <v>95.37</v>
      </c>
      <c r="BA262">
        <f t="shared" si="8"/>
        <v>95.37</v>
      </c>
      <c r="BB262">
        <f t="shared" si="9"/>
        <v>162.35</v>
      </c>
    </row>
    <row r="263" spans="1:54">
      <c r="A263" s="1" t="s">
        <v>320</v>
      </c>
      <c r="B263">
        <v>193.25</v>
      </c>
      <c r="C263">
        <v>184.15</v>
      </c>
      <c r="D263">
        <v>87.850000000000009</v>
      </c>
      <c r="E263">
        <v>84.460000000000008</v>
      </c>
      <c r="F263">
        <v>109.85</v>
      </c>
      <c r="G263">
        <v>91.7</v>
      </c>
      <c r="H263">
        <v>10.835000000000001</v>
      </c>
      <c r="I263">
        <v>208.85</v>
      </c>
      <c r="J263">
        <v>66.58</v>
      </c>
      <c r="K263">
        <v>13.57</v>
      </c>
      <c r="M263">
        <v>36.950000000000003</v>
      </c>
      <c r="N263">
        <v>15.68</v>
      </c>
      <c r="O263">
        <v>9.4619999999999997</v>
      </c>
      <c r="P263">
        <v>82.100000000000009</v>
      </c>
      <c r="Q263">
        <v>68.75</v>
      </c>
      <c r="R263">
        <v>83.91</v>
      </c>
      <c r="S263">
        <v>114.8</v>
      </c>
      <c r="T263">
        <v>20.574999999999999</v>
      </c>
      <c r="U263">
        <v>166.4</v>
      </c>
      <c r="V263">
        <v>22.645</v>
      </c>
      <c r="W263">
        <v>96.03</v>
      </c>
      <c r="X263">
        <v>174.25</v>
      </c>
      <c r="Y263">
        <v>28.585000000000001</v>
      </c>
      <c r="Z263">
        <v>20.835000000000001</v>
      </c>
      <c r="AA263">
        <v>91.84</v>
      </c>
      <c r="AB263">
        <v>115.95</v>
      </c>
      <c r="AC263">
        <v>25.855</v>
      </c>
      <c r="AD263">
        <v>136.69999999999999</v>
      </c>
      <c r="AE263">
        <v>35.909999999999997</v>
      </c>
      <c r="AG263">
        <v>94.78</v>
      </c>
      <c r="BA263">
        <f t="shared" si="8"/>
        <v>94.78</v>
      </c>
      <c r="BB263">
        <f t="shared" si="9"/>
        <v>166.4</v>
      </c>
    </row>
    <row r="264" spans="1:54">
      <c r="A264" s="1" t="s">
        <v>321</v>
      </c>
      <c r="B264">
        <v>193.5</v>
      </c>
      <c r="C264">
        <v>185.5</v>
      </c>
      <c r="D264">
        <v>88.43</v>
      </c>
      <c r="E264">
        <v>85.14</v>
      </c>
      <c r="F264">
        <v>110.4</v>
      </c>
      <c r="G264">
        <v>90.42</v>
      </c>
      <c r="H264">
        <v>11.21</v>
      </c>
      <c r="I264">
        <v>211.95</v>
      </c>
      <c r="J264">
        <v>66.87</v>
      </c>
      <c r="K264">
        <v>13.935</v>
      </c>
      <c r="M264">
        <v>37.085000000000001</v>
      </c>
      <c r="N264">
        <v>15.34</v>
      </c>
      <c r="O264">
        <v>9.1989999999999998</v>
      </c>
      <c r="P264">
        <v>81.900000000000006</v>
      </c>
      <c r="Q264">
        <v>68.08</v>
      </c>
      <c r="R264">
        <v>85.39</v>
      </c>
      <c r="S264">
        <v>113.6</v>
      </c>
      <c r="T264">
        <v>20.62</v>
      </c>
      <c r="U264">
        <v>167.15</v>
      </c>
      <c r="V264">
        <v>22.645</v>
      </c>
      <c r="W264">
        <v>96.4</v>
      </c>
      <c r="X264">
        <v>176.8</v>
      </c>
      <c r="Y264">
        <v>28.59</v>
      </c>
      <c r="Z264">
        <v>20.25</v>
      </c>
      <c r="AA264">
        <v>91.74</v>
      </c>
      <c r="AB264">
        <v>117.45</v>
      </c>
      <c r="AC264">
        <v>24.97</v>
      </c>
      <c r="AD264">
        <v>137.9</v>
      </c>
      <c r="AE264">
        <v>35.450000000000003</v>
      </c>
      <c r="AG264">
        <v>94.01</v>
      </c>
      <c r="BA264">
        <f t="shared" si="8"/>
        <v>94.01</v>
      </c>
      <c r="BB264">
        <f t="shared" si="9"/>
        <v>167.15</v>
      </c>
    </row>
    <row r="265" spans="1:54">
      <c r="A265" s="1" t="s">
        <v>322</v>
      </c>
      <c r="B265">
        <v>192.25</v>
      </c>
      <c r="C265">
        <v>186.7</v>
      </c>
      <c r="D265">
        <v>88.34</v>
      </c>
      <c r="E265">
        <v>85.09</v>
      </c>
      <c r="F265">
        <v>110.1</v>
      </c>
      <c r="G265">
        <v>90.73</v>
      </c>
      <c r="H265">
        <v>11.23</v>
      </c>
      <c r="I265">
        <v>212.5</v>
      </c>
      <c r="J265">
        <v>66.599999999999994</v>
      </c>
      <c r="K265">
        <v>13.9</v>
      </c>
      <c r="M265">
        <v>37.225000000000001</v>
      </c>
      <c r="N265">
        <v>15.46</v>
      </c>
      <c r="O265">
        <v>9.3130000000000006</v>
      </c>
      <c r="P265">
        <v>81.570000000000007</v>
      </c>
      <c r="Q265">
        <v>67.72</v>
      </c>
      <c r="R265">
        <v>85.3</v>
      </c>
      <c r="S265">
        <v>113.4</v>
      </c>
      <c r="T265">
        <v>20.885000000000002</v>
      </c>
      <c r="U265">
        <v>165.3</v>
      </c>
      <c r="V265">
        <v>22.875</v>
      </c>
      <c r="W265">
        <v>96.5</v>
      </c>
      <c r="X265">
        <v>178</v>
      </c>
      <c r="Y265">
        <v>28.6</v>
      </c>
      <c r="Z265">
        <v>20.23</v>
      </c>
      <c r="AA265">
        <v>92.09</v>
      </c>
      <c r="AB265">
        <v>116.55</v>
      </c>
      <c r="AC265">
        <v>25.02</v>
      </c>
      <c r="AD265">
        <v>137.6</v>
      </c>
      <c r="AE265">
        <v>35.505000000000003</v>
      </c>
      <c r="AG265">
        <v>90.15</v>
      </c>
      <c r="BA265">
        <f t="shared" si="8"/>
        <v>90.15</v>
      </c>
      <c r="BB265">
        <f t="shared" si="9"/>
        <v>165.3</v>
      </c>
    </row>
    <row r="266" spans="1:54">
      <c r="A266" s="1" t="s">
        <v>323</v>
      </c>
      <c r="B266">
        <v>192.75</v>
      </c>
      <c r="C266">
        <v>185.7</v>
      </c>
      <c r="D266">
        <v>88.63</v>
      </c>
      <c r="E266">
        <v>84.78</v>
      </c>
      <c r="F266">
        <v>111.9</v>
      </c>
      <c r="G266">
        <v>91.72</v>
      </c>
      <c r="H266">
        <v>11.03</v>
      </c>
      <c r="I266">
        <v>210.8</v>
      </c>
      <c r="J266">
        <v>66.7</v>
      </c>
      <c r="K266">
        <v>13.664999999999999</v>
      </c>
      <c r="M266">
        <v>37.18</v>
      </c>
      <c r="N266">
        <v>15.61</v>
      </c>
      <c r="O266">
        <v>9.2510000000000012</v>
      </c>
      <c r="P266">
        <v>82.03</v>
      </c>
      <c r="Q266">
        <v>68.11</v>
      </c>
      <c r="R266">
        <v>83.7</v>
      </c>
      <c r="S266">
        <v>113.85</v>
      </c>
      <c r="T266">
        <v>20.535</v>
      </c>
      <c r="U266">
        <v>164</v>
      </c>
      <c r="V266">
        <v>22.995000000000001</v>
      </c>
      <c r="W266">
        <v>98.43</v>
      </c>
      <c r="X266">
        <v>177.6</v>
      </c>
      <c r="Y266">
        <v>28.77</v>
      </c>
      <c r="Z266">
        <v>19.155000000000001</v>
      </c>
      <c r="AA266">
        <v>91.88</v>
      </c>
      <c r="AB266">
        <v>116.65</v>
      </c>
      <c r="AC266">
        <v>24.7</v>
      </c>
      <c r="AD266">
        <v>137.80000000000001</v>
      </c>
      <c r="AE266">
        <v>35.795000000000002</v>
      </c>
      <c r="AG266">
        <v>90.66</v>
      </c>
      <c r="BA266">
        <f t="shared" si="8"/>
        <v>90.66</v>
      </c>
      <c r="BB266">
        <f t="shared" si="9"/>
        <v>164</v>
      </c>
    </row>
    <row r="267" spans="1:54">
      <c r="A267" s="1" t="s">
        <v>324</v>
      </c>
      <c r="B267">
        <v>188.05</v>
      </c>
      <c r="C267">
        <v>185.45</v>
      </c>
      <c r="D267">
        <v>88.89</v>
      </c>
      <c r="E267">
        <v>84.89</v>
      </c>
      <c r="F267">
        <v>112.4</v>
      </c>
      <c r="G267">
        <v>92.01</v>
      </c>
      <c r="H267">
        <v>11.13</v>
      </c>
      <c r="I267">
        <v>212.4</v>
      </c>
      <c r="J267">
        <v>66.739999999999995</v>
      </c>
      <c r="K267">
        <v>13.625</v>
      </c>
      <c r="M267">
        <v>37.06</v>
      </c>
      <c r="N267">
        <v>15.725</v>
      </c>
      <c r="O267">
        <v>9.3170000000000002</v>
      </c>
      <c r="P267">
        <v>81.44</v>
      </c>
      <c r="Q267">
        <v>67.930000000000007</v>
      </c>
      <c r="R267">
        <v>83.88</v>
      </c>
      <c r="S267">
        <v>112.4</v>
      </c>
      <c r="T267">
        <v>20.48</v>
      </c>
      <c r="U267">
        <v>168.75</v>
      </c>
      <c r="V267">
        <v>22.9</v>
      </c>
      <c r="W267">
        <v>99.27</v>
      </c>
      <c r="X267">
        <v>176.15</v>
      </c>
      <c r="Y267">
        <v>28.48</v>
      </c>
      <c r="Z267">
        <v>19.274999999999999</v>
      </c>
      <c r="AA267">
        <v>91.42</v>
      </c>
      <c r="AB267">
        <v>116.55</v>
      </c>
      <c r="AC267">
        <v>24.725000000000001</v>
      </c>
      <c r="AD267">
        <v>141.05000000000001</v>
      </c>
      <c r="AE267">
        <v>36.25</v>
      </c>
      <c r="AG267">
        <v>90.52</v>
      </c>
      <c r="BA267">
        <f t="shared" si="8"/>
        <v>90.52</v>
      </c>
      <c r="BB267">
        <f t="shared" si="9"/>
        <v>168.75</v>
      </c>
    </row>
    <row r="268" spans="1:54">
      <c r="A268" s="1" t="s">
        <v>325</v>
      </c>
      <c r="B268">
        <v>187.85</v>
      </c>
      <c r="C268">
        <v>186.65</v>
      </c>
      <c r="D268">
        <v>88.61</v>
      </c>
      <c r="E268">
        <v>84.97</v>
      </c>
      <c r="F268">
        <v>111.8</v>
      </c>
      <c r="G268">
        <v>91.09</v>
      </c>
      <c r="H268">
        <v>11.455</v>
      </c>
      <c r="I268">
        <v>213.1</v>
      </c>
      <c r="J268">
        <v>66.83</v>
      </c>
      <c r="K268">
        <v>13.994999999999999</v>
      </c>
      <c r="M268">
        <v>37.215000000000003</v>
      </c>
      <c r="N268">
        <v>15.7</v>
      </c>
      <c r="O268">
        <v>9.3670000000000009</v>
      </c>
      <c r="P268">
        <v>81.320000000000007</v>
      </c>
      <c r="Q268">
        <v>67.5</v>
      </c>
      <c r="R268">
        <v>85.79</v>
      </c>
      <c r="S268">
        <v>114.1</v>
      </c>
      <c r="T268">
        <v>20.85</v>
      </c>
      <c r="U268">
        <v>170.65</v>
      </c>
      <c r="V268">
        <v>23.655000000000001</v>
      </c>
      <c r="W268">
        <v>100.05</v>
      </c>
      <c r="X268">
        <v>178.25</v>
      </c>
      <c r="Y268">
        <v>28.4</v>
      </c>
      <c r="Z268">
        <v>19.399999999999999</v>
      </c>
      <c r="AA268">
        <v>91.66</v>
      </c>
      <c r="AB268">
        <v>117.95</v>
      </c>
      <c r="AC268">
        <v>24.905000000000001</v>
      </c>
      <c r="AD268">
        <v>140.69999999999999</v>
      </c>
      <c r="AE268">
        <v>35.700000000000003</v>
      </c>
      <c r="AG268">
        <v>90.87</v>
      </c>
      <c r="BA268">
        <f t="shared" si="8"/>
        <v>90.87</v>
      </c>
      <c r="BB268">
        <f t="shared" si="9"/>
        <v>170.65</v>
      </c>
    </row>
    <row r="269" spans="1:54">
      <c r="A269" s="1" t="s">
        <v>326</v>
      </c>
      <c r="B269">
        <v>188.25</v>
      </c>
      <c r="C269">
        <v>186.85</v>
      </c>
      <c r="D269">
        <v>89.12</v>
      </c>
      <c r="E269">
        <v>84.42</v>
      </c>
      <c r="F269">
        <v>112.9</v>
      </c>
      <c r="G269">
        <v>90.84</v>
      </c>
      <c r="H269">
        <v>11.34</v>
      </c>
      <c r="I269">
        <v>214</v>
      </c>
      <c r="J269">
        <v>66.650000000000006</v>
      </c>
      <c r="K269">
        <v>14.37</v>
      </c>
      <c r="M269">
        <v>37.685000000000002</v>
      </c>
      <c r="N269">
        <v>15.705</v>
      </c>
      <c r="O269">
        <v>9.36</v>
      </c>
      <c r="P269">
        <v>82.67</v>
      </c>
      <c r="Q269">
        <v>68.09</v>
      </c>
      <c r="R269">
        <v>86.52</v>
      </c>
      <c r="S269">
        <v>114.4</v>
      </c>
      <c r="T269">
        <v>21.02</v>
      </c>
      <c r="U269">
        <v>174.7</v>
      </c>
      <c r="V269">
        <v>23.42</v>
      </c>
      <c r="W269">
        <v>97.31</v>
      </c>
      <c r="X269">
        <v>179.15</v>
      </c>
      <c r="Y269">
        <v>28.274999999999999</v>
      </c>
      <c r="Z269">
        <v>19.329999999999998</v>
      </c>
      <c r="AA269">
        <v>92.18</v>
      </c>
      <c r="AB269">
        <v>118.05</v>
      </c>
      <c r="AC269">
        <v>25.21</v>
      </c>
      <c r="AD269">
        <v>138.35</v>
      </c>
      <c r="AE269">
        <v>35.805</v>
      </c>
      <c r="AG269">
        <v>90.7</v>
      </c>
      <c r="BA269">
        <f t="shared" si="8"/>
        <v>90.7</v>
      </c>
      <c r="BB269">
        <f t="shared" si="9"/>
        <v>174.7</v>
      </c>
    </row>
    <row r="270" spans="1:54">
      <c r="A270" s="1" t="s">
        <v>327</v>
      </c>
      <c r="B270">
        <v>191.4</v>
      </c>
      <c r="C270">
        <v>189.95</v>
      </c>
      <c r="D270">
        <v>90.04</v>
      </c>
      <c r="E270">
        <v>85.83</v>
      </c>
      <c r="F270">
        <v>115.3</v>
      </c>
      <c r="G270">
        <v>91.03</v>
      </c>
      <c r="H270">
        <v>11.51</v>
      </c>
      <c r="I270">
        <v>214.75</v>
      </c>
      <c r="J270">
        <v>67.47</v>
      </c>
      <c r="K270">
        <v>14.63</v>
      </c>
      <c r="M270">
        <v>37.664999999999999</v>
      </c>
      <c r="N270">
        <v>15.785</v>
      </c>
      <c r="O270">
        <v>9.5760000000000005</v>
      </c>
      <c r="P270">
        <v>82.77</v>
      </c>
      <c r="Q270">
        <v>68.25</v>
      </c>
      <c r="R270">
        <v>86.97</v>
      </c>
      <c r="S270">
        <v>115.15</v>
      </c>
      <c r="T270">
        <v>21.27</v>
      </c>
      <c r="U270">
        <v>176.45</v>
      </c>
      <c r="V270">
        <v>23.51</v>
      </c>
      <c r="W270">
        <v>94.12</v>
      </c>
      <c r="X270">
        <v>180.9</v>
      </c>
      <c r="Y270">
        <v>28.835000000000001</v>
      </c>
      <c r="Z270">
        <v>19.22</v>
      </c>
      <c r="AA270">
        <v>92.69</v>
      </c>
      <c r="AB270">
        <v>119.2</v>
      </c>
      <c r="AC270">
        <v>25.074999999999999</v>
      </c>
      <c r="AD270">
        <v>138</v>
      </c>
      <c r="AE270">
        <v>36</v>
      </c>
      <c r="AG270">
        <v>91.710000000000008</v>
      </c>
      <c r="BA270">
        <f t="shared" si="8"/>
        <v>91.710000000000008</v>
      </c>
      <c r="BB270">
        <f t="shared" si="9"/>
        <v>176.45</v>
      </c>
    </row>
    <row r="271" spans="1:54">
      <c r="A271" s="1" t="s">
        <v>328</v>
      </c>
      <c r="B271">
        <v>196.1</v>
      </c>
      <c r="C271">
        <v>191.25</v>
      </c>
      <c r="D271">
        <v>89.87</v>
      </c>
      <c r="E271">
        <v>86.16</v>
      </c>
      <c r="F271">
        <v>115.3</v>
      </c>
      <c r="G271">
        <v>91.34</v>
      </c>
      <c r="H271">
        <v>11.45</v>
      </c>
      <c r="I271">
        <v>214.75</v>
      </c>
      <c r="J271">
        <v>67.62</v>
      </c>
      <c r="K271">
        <v>14.49</v>
      </c>
      <c r="M271">
        <v>38.135000000000012</v>
      </c>
      <c r="N271">
        <v>15.734999999999999</v>
      </c>
      <c r="O271">
        <v>9.6859999999999999</v>
      </c>
      <c r="P271">
        <v>84.3</v>
      </c>
      <c r="Q271">
        <v>68.77</v>
      </c>
      <c r="R271">
        <v>85.75</v>
      </c>
      <c r="S271">
        <v>116.75</v>
      </c>
      <c r="T271">
        <v>21.895</v>
      </c>
      <c r="U271">
        <v>176.7</v>
      </c>
      <c r="V271">
        <v>24.32</v>
      </c>
      <c r="W271">
        <v>95.79</v>
      </c>
      <c r="X271">
        <v>181.2</v>
      </c>
      <c r="Y271">
        <v>28.95</v>
      </c>
      <c r="Z271">
        <v>19.55</v>
      </c>
      <c r="AA271">
        <v>94.08</v>
      </c>
      <c r="AB271">
        <v>119.9</v>
      </c>
      <c r="AC271">
        <v>24.7</v>
      </c>
      <c r="AD271">
        <v>137.6</v>
      </c>
      <c r="AE271">
        <v>36.234999999999999</v>
      </c>
      <c r="AG271">
        <v>92.460000000000008</v>
      </c>
      <c r="BA271">
        <f t="shared" si="8"/>
        <v>92.460000000000008</v>
      </c>
      <c r="BB271">
        <f t="shared" si="9"/>
        <v>176.7</v>
      </c>
    </row>
    <row r="272" spans="1:54">
      <c r="A272" s="1" t="s">
        <v>329</v>
      </c>
      <c r="B272">
        <v>195.05</v>
      </c>
      <c r="C272">
        <v>192.15</v>
      </c>
      <c r="D272">
        <v>89.570000000000007</v>
      </c>
      <c r="E272">
        <v>88.48</v>
      </c>
      <c r="F272">
        <v>117.65</v>
      </c>
      <c r="G272">
        <v>91.26</v>
      </c>
      <c r="H272">
        <v>11.385</v>
      </c>
      <c r="I272">
        <v>216.25</v>
      </c>
      <c r="J272">
        <v>68.44</v>
      </c>
      <c r="K272">
        <v>14.35</v>
      </c>
      <c r="M272">
        <v>37.965000000000003</v>
      </c>
      <c r="N272">
        <v>15.664999999999999</v>
      </c>
      <c r="O272">
        <v>9.4190000000000005</v>
      </c>
      <c r="P272">
        <v>85.22</v>
      </c>
      <c r="Q272">
        <v>71.31</v>
      </c>
      <c r="R272">
        <v>85.45</v>
      </c>
      <c r="S272">
        <v>117.35</v>
      </c>
      <c r="T272">
        <v>22.024999999999999</v>
      </c>
      <c r="U272">
        <v>178.05</v>
      </c>
      <c r="V272">
        <v>24.675000000000001</v>
      </c>
      <c r="W272">
        <v>96.59</v>
      </c>
      <c r="X272">
        <v>181.65</v>
      </c>
      <c r="Y272">
        <v>29.274999999999999</v>
      </c>
      <c r="Z272">
        <v>19.375</v>
      </c>
      <c r="AA272">
        <v>93.79</v>
      </c>
      <c r="AB272">
        <v>121</v>
      </c>
      <c r="AC272">
        <v>24.1</v>
      </c>
      <c r="AD272">
        <v>140.75</v>
      </c>
      <c r="AE272">
        <v>36.744999999999997</v>
      </c>
      <c r="AG272">
        <v>92.29</v>
      </c>
      <c r="BA272">
        <f t="shared" si="8"/>
        <v>92.29</v>
      </c>
      <c r="BB272">
        <f t="shared" si="9"/>
        <v>178.05</v>
      </c>
    </row>
    <row r="273" spans="1:54">
      <c r="A273" s="1" t="s">
        <v>330</v>
      </c>
      <c r="B273">
        <v>194.2</v>
      </c>
      <c r="C273">
        <v>193.25</v>
      </c>
      <c r="D273">
        <v>90.33</v>
      </c>
      <c r="E273">
        <v>88.710000000000008</v>
      </c>
      <c r="F273">
        <v>116.6</v>
      </c>
      <c r="G273">
        <v>91.7</v>
      </c>
      <c r="H273">
        <v>11.64</v>
      </c>
      <c r="I273">
        <v>216.5</v>
      </c>
      <c r="J273">
        <v>68.44</v>
      </c>
      <c r="K273">
        <v>14.7</v>
      </c>
      <c r="M273">
        <v>37.594999999999999</v>
      </c>
      <c r="N273">
        <v>15.695</v>
      </c>
      <c r="O273">
        <v>9.5120000000000005</v>
      </c>
      <c r="P273">
        <v>83.64</v>
      </c>
      <c r="Q273">
        <v>70.650000000000006</v>
      </c>
      <c r="R273">
        <v>85.95</v>
      </c>
      <c r="S273">
        <v>117.2</v>
      </c>
      <c r="T273">
        <v>21.6</v>
      </c>
      <c r="U273">
        <v>178.7</v>
      </c>
      <c r="V273">
        <v>24.245000000000001</v>
      </c>
      <c r="W273">
        <v>95.49</v>
      </c>
      <c r="X273">
        <v>183.85</v>
      </c>
      <c r="Y273">
        <v>29.175000000000001</v>
      </c>
      <c r="Z273">
        <v>19.45</v>
      </c>
      <c r="AA273">
        <v>94.33</v>
      </c>
      <c r="AB273">
        <v>119.5</v>
      </c>
      <c r="AC273">
        <v>24.055</v>
      </c>
      <c r="AD273">
        <v>141.69999999999999</v>
      </c>
      <c r="AE273">
        <v>36.56</v>
      </c>
      <c r="AG273">
        <v>93.19</v>
      </c>
      <c r="BA273">
        <f t="shared" si="8"/>
        <v>93.19</v>
      </c>
      <c r="BB273">
        <f t="shared" si="9"/>
        <v>178.7</v>
      </c>
    </row>
    <row r="274" spans="1:54">
      <c r="A274" s="1" t="s">
        <v>331</v>
      </c>
      <c r="B274">
        <v>192.5</v>
      </c>
      <c r="C274">
        <v>193.85</v>
      </c>
      <c r="D274">
        <v>89.97</v>
      </c>
      <c r="E274">
        <v>89.05</v>
      </c>
      <c r="F274">
        <v>117.2</v>
      </c>
      <c r="G274">
        <v>90.53</v>
      </c>
      <c r="H274">
        <v>11.574999999999999</v>
      </c>
      <c r="I274">
        <v>215.7</v>
      </c>
      <c r="J274">
        <v>68.7</v>
      </c>
      <c r="K274">
        <v>14.72</v>
      </c>
      <c r="M274">
        <v>37.229999999999997</v>
      </c>
      <c r="N274">
        <v>15.695</v>
      </c>
      <c r="O274">
        <v>9.4</v>
      </c>
      <c r="P274">
        <v>83.34</v>
      </c>
      <c r="Q274">
        <v>70.38</v>
      </c>
      <c r="R274">
        <v>85.55</v>
      </c>
      <c r="S274">
        <v>115.9</v>
      </c>
      <c r="T274">
        <v>21.65</v>
      </c>
      <c r="U274">
        <v>177.4</v>
      </c>
      <c r="V274">
        <v>24</v>
      </c>
      <c r="W274">
        <v>95.58</v>
      </c>
      <c r="X274">
        <v>185</v>
      </c>
      <c r="Y274">
        <v>29.96</v>
      </c>
      <c r="Z274">
        <v>19.385000000000002</v>
      </c>
      <c r="AA274">
        <v>94.3</v>
      </c>
      <c r="AB274">
        <v>119.6</v>
      </c>
      <c r="AC274">
        <v>23.364999999999998</v>
      </c>
      <c r="AD274">
        <v>142.80000000000001</v>
      </c>
      <c r="AE274">
        <v>35.97</v>
      </c>
      <c r="AG274">
        <v>93.600000000000009</v>
      </c>
      <c r="BA274">
        <f t="shared" si="8"/>
        <v>93.600000000000009</v>
      </c>
      <c r="BB274">
        <f t="shared" si="9"/>
        <v>177.4</v>
      </c>
    </row>
    <row r="275" spans="1:54">
      <c r="A275" s="1" t="s">
        <v>332</v>
      </c>
      <c r="B275">
        <v>195.1</v>
      </c>
      <c r="C275">
        <v>193.95</v>
      </c>
      <c r="D275">
        <v>90.210000000000008</v>
      </c>
      <c r="E275">
        <v>88.87</v>
      </c>
      <c r="F275">
        <v>117.25</v>
      </c>
      <c r="G275">
        <v>90.93</v>
      </c>
      <c r="H275">
        <v>11.62</v>
      </c>
      <c r="I275">
        <v>215.55</v>
      </c>
      <c r="J275">
        <v>68.62</v>
      </c>
      <c r="K275">
        <v>14.375</v>
      </c>
      <c r="M275">
        <v>37.409999999999997</v>
      </c>
      <c r="N275">
        <v>15.705</v>
      </c>
      <c r="O275">
        <v>9.6880000000000006</v>
      </c>
      <c r="P275">
        <v>82.8</v>
      </c>
      <c r="Q275">
        <v>69.86</v>
      </c>
      <c r="R275">
        <v>84.83</v>
      </c>
      <c r="S275">
        <v>116.5</v>
      </c>
      <c r="T275">
        <v>21.65</v>
      </c>
      <c r="U275">
        <v>175.1</v>
      </c>
      <c r="V275">
        <v>23.984999999999999</v>
      </c>
      <c r="W275">
        <v>95.68</v>
      </c>
      <c r="X275">
        <v>184.3</v>
      </c>
      <c r="Y275">
        <v>29.85</v>
      </c>
      <c r="Z275">
        <v>19.914999999999999</v>
      </c>
      <c r="AA275">
        <v>95.45</v>
      </c>
      <c r="AB275">
        <v>120.2</v>
      </c>
      <c r="AC275">
        <v>23.015000000000001</v>
      </c>
      <c r="AD275">
        <v>142.19999999999999</v>
      </c>
      <c r="AE275">
        <v>36.125</v>
      </c>
      <c r="AG275">
        <v>93.210000000000008</v>
      </c>
      <c r="BA275">
        <f t="shared" si="8"/>
        <v>93.210000000000008</v>
      </c>
      <c r="BB275">
        <f t="shared" si="9"/>
        <v>175.1</v>
      </c>
    </row>
    <row r="276" spans="1:54">
      <c r="A276" s="1" t="s">
        <v>333</v>
      </c>
      <c r="B276">
        <v>195</v>
      </c>
      <c r="C276">
        <v>193.5</v>
      </c>
      <c r="D276">
        <v>90</v>
      </c>
      <c r="E276">
        <v>88.42</v>
      </c>
      <c r="F276">
        <v>117</v>
      </c>
      <c r="G276">
        <v>91.55</v>
      </c>
      <c r="H276">
        <v>11.574999999999999</v>
      </c>
      <c r="I276">
        <v>216.15</v>
      </c>
      <c r="J276">
        <v>67.98</v>
      </c>
      <c r="K276">
        <v>14.305</v>
      </c>
      <c r="M276">
        <v>38.06</v>
      </c>
      <c r="N276">
        <v>15.67</v>
      </c>
      <c r="O276">
        <v>9.5869999999999997</v>
      </c>
      <c r="P276">
        <v>81.010000000000005</v>
      </c>
      <c r="Q276">
        <v>69</v>
      </c>
      <c r="R276">
        <v>85.61</v>
      </c>
      <c r="S276">
        <v>118.35</v>
      </c>
      <c r="T276">
        <v>21.51</v>
      </c>
      <c r="U276">
        <v>175.9</v>
      </c>
      <c r="V276">
        <v>24.585000000000001</v>
      </c>
      <c r="W276">
        <v>95.5</v>
      </c>
      <c r="X276">
        <v>183.55</v>
      </c>
      <c r="Y276">
        <v>29.7</v>
      </c>
      <c r="Z276">
        <v>19.805</v>
      </c>
      <c r="AA276">
        <v>95.03</v>
      </c>
      <c r="AB276">
        <v>119.75</v>
      </c>
      <c r="AC276">
        <v>23.14</v>
      </c>
      <c r="AD276">
        <v>141.35</v>
      </c>
      <c r="AE276">
        <v>36.31</v>
      </c>
      <c r="AG276">
        <v>93.51</v>
      </c>
      <c r="BA276">
        <f t="shared" si="8"/>
        <v>93.51</v>
      </c>
      <c r="BB276">
        <f t="shared" si="9"/>
        <v>175.9</v>
      </c>
    </row>
    <row r="277" spans="1:54">
      <c r="A277" s="1" t="s">
        <v>334</v>
      </c>
      <c r="B277">
        <v>194</v>
      </c>
      <c r="C277">
        <v>194.35</v>
      </c>
      <c r="D277">
        <v>89.24</v>
      </c>
      <c r="E277">
        <v>88.39</v>
      </c>
      <c r="F277">
        <v>117.15</v>
      </c>
      <c r="G277">
        <v>91.97</v>
      </c>
      <c r="H277">
        <v>11.7</v>
      </c>
      <c r="I277">
        <v>215.75</v>
      </c>
      <c r="J277">
        <v>68.09</v>
      </c>
      <c r="K277">
        <v>14.32</v>
      </c>
      <c r="M277">
        <v>38.06</v>
      </c>
      <c r="N277">
        <v>15.654999999999999</v>
      </c>
      <c r="O277">
        <v>9.8620000000000001</v>
      </c>
      <c r="P277">
        <v>81.48</v>
      </c>
      <c r="Q277">
        <v>69.55</v>
      </c>
      <c r="R277">
        <v>85.960000000000008</v>
      </c>
      <c r="S277">
        <v>118.55</v>
      </c>
      <c r="T277">
        <v>21.715</v>
      </c>
      <c r="U277">
        <v>175.2</v>
      </c>
      <c r="V277">
        <v>24.56</v>
      </c>
      <c r="W277">
        <v>95.36</v>
      </c>
      <c r="X277">
        <v>184.25</v>
      </c>
      <c r="Y277">
        <v>29.74</v>
      </c>
      <c r="Z277">
        <v>20.484999999999999</v>
      </c>
      <c r="AA277">
        <v>94.820000000000007</v>
      </c>
      <c r="AB277">
        <v>119.65</v>
      </c>
      <c r="AC277">
        <v>23.605</v>
      </c>
      <c r="AD277">
        <v>142.30000000000001</v>
      </c>
      <c r="AE277">
        <v>36.450000000000003</v>
      </c>
      <c r="AG277">
        <v>94.5</v>
      </c>
      <c r="BA277">
        <f t="shared" si="8"/>
        <v>94.5</v>
      </c>
      <c r="BB277">
        <f t="shared" si="9"/>
        <v>175.2</v>
      </c>
    </row>
    <row r="278" spans="1:54">
      <c r="A278" s="1" t="s">
        <v>335</v>
      </c>
      <c r="B278">
        <v>194</v>
      </c>
      <c r="C278">
        <v>195.55</v>
      </c>
      <c r="D278">
        <v>89.31</v>
      </c>
      <c r="E278">
        <v>87.820000000000007</v>
      </c>
      <c r="F278">
        <v>116.8</v>
      </c>
      <c r="G278">
        <v>92.73</v>
      </c>
      <c r="H278">
        <v>11.7</v>
      </c>
      <c r="I278">
        <v>216.15</v>
      </c>
      <c r="J278">
        <v>68.010000000000005</v>
      </c>
      <c r="K278">
        <v>14.17</v>
      </c>
      <c r="M278">
        <v>38.204999999999998</v>
      </c>
      <c r="N278">
        <v>15.43</v>
      </c>
      <c r="O278">
        <v>9.9640000000000004</v>
      </c>
      <c r="P278">
        <v>80.98</v>
      </c>
      <c r="Q278">
        <v>69.55</v>
      </c>
      <c r="R278">
        <v>85.89</v>
      </c>
      <c r="S278">
        <v>119.25</v>
      </c>
      <c r="T278">
        <v>21.65</v>
      </c>
      <c r="U278">
        <v>174.7</v>
      </c>
      <c r="V278">
        <v>25.125</v>
      </c>
      <c r="W278">
        <v>96.100000000000009</v>
      </c>
      <c r="X278">
        <v>184.55</v>
      </c>
      <c r="Y278">
        <v>30.02</v>
      </c>
      <c r="Z278">
        <v>20.864999999999998</v>
      </c>
      <c r="AA278">
        <v>95.18</v>
      </c>
      <c r="AB278">
        <v>119.5</v>
      </c>
      <c r="AC278">
        <v>23.65</v>
      </c>
      <c r="AD278">
        <v>143.69999999999999</v>
      </c>
      <c r="AE278">
        <v>36.880000000000003</v>
      </c>
      <c r="AG278">
        <v>95.9</v>
      </c>
      <c r="BA278">
        <f t="shared" si="8"/>
        <v>95.9</v>
      </c>
      <c r="BB278">
        <f t="shared" si="9"/>
        <v>174.7</v>
      </c>
    </row>
    <row r="279" spans="1:54">
      <c r="A279" s="1" t="s">
        <v>336</v>
      </c>
      <c r="B279">
        <v>193.1</v>
      </c>
      <c r="C279">
        <v>195.55</v>
      </c>
      <c r="D279">
        <v>88.9</v>
      </c>
      <c r="E279">
        <v>87.27</v>
      </c>
      <c r="F279">
        <v>118.15</v>
      </c>
      <c r="G279">
        <v>93.86</v>
      </c>
      <c r="H279">
        <v>11.695</v>
      </c>
      <c r="I279">
        <v>215.35</v>
      </c>
      <c r="J279">
        <v>67.91</v>
      </c>
      <c r="K279">
        <v>13.994999999999999</v>
      </c>
      <c r="M279">
        <v>38.204999999999998</v>
      </c>
      <c r="N279">
        <v>15.45</v>
      </c>
      <c r="O279">
        <v>9.99</v>
      </c>
      <c r="P279">
        <v>80.88</v>
      </c>
      <c r="Q279">
        <v>69.45</v>
      </c>
      <c r="R279">
        <v>85.69</v>
      </c>
      <c r="S279">
        <v>119.05</v>
      </c>
      <c r="T279">
        <v>21.795000000000002</v>
      </c>
      <c r="U279">
        <v>176.45</v>
      </c>
      <c r="V279">
        <v>25.04</v>
      </c>
      <c r="W279">
        <v>96.34</v>
      </c>
      <c r="X279">
        <v>184.65</v>
      </c>
      <c r="Y279">
        <v>30.08</v>
      </c>
      <c r="Z279">
        <v>20.96</v>
      </c>
      <c r="AA279">
        <v>95.12</v>
      </c>
      <c r="AB279">
        <v>119.9</v>
      </c>
      <c r="AC279">
        <v>23.745000000000001</v>
      </c>
      <c r="AD279">
        <v>144.15</v>
      </c>
      <c r="AE279">
        <v>36.770000000000003</v>
      </c>
      <c r="AG279">
        <v>95.100000000000009</v>
      </c>
      <c r="BA279">
        <f t="shared" si="8"/>
        <v>95.100000000000009</v>
      </c>
      <c r="BB279">
        <f t="shared" si="9"/>
        <v>176.45</v>
      </c>
    </row>
    <row r="280" spans="1:54">
      <c r="A280" s="1" t="s">
        <v>337</v>
      </c>
      <c r="B280">
        <v>192.15</v>
      </c>
      <c r="C280">
        <v>195.9</v>
      </c>
      <c r="D280">
        <v>89.03</v>
      </c>
      <c r="E280">
        <v>87.08</v>
      </c>
      <c r="F280">
        <v>119.6</v>
      </c>
      <c r="G280">
        <v>93.99</v>
      </c>
      <c r="H280">
        <v>11.78</v>
      </c>
      <c r="I280">
        <v>214.75</v>
      </c>
      <c r="J280">
        <v>68.38</v>
      </c>
      <c r="K280">
        <v>14.115</v>
      </c>
      <c r="M280">
        <v>38.365000000000002</v>
      </c>
      <c r="N280">
        <v>15.555</v>
      </c>
      <c r="O280">
        <v>9.9410000000000007</v>
      </c>
      <c r="P280">
        <v>81.48</v>
      </c>
      <c r="Q280">
        <v>70.100000000000009</v>
      </c>
      <c r="R280">
        <v>84.66</v>
      </c>
      <c r="S280">
        <v>118.7</v>
      </c>
      <c r="T280">
        <v>21.725000000000001</v>
      </c>
      <c r="U280">
        <v>173.65</v>
      </c>
      <c r="V280">
        <v>25.285</v>
      </c>
      <c r="W280">
        <v>96.9</v>
      </c>
      <c r="X280">
        <v>184.45</v>
      </c>
      <c r="Y280">
        <v>29.75</v>
      </c>
      <c r="Z280">
        <v>21.02</v>
      </c>
      <c r="AA280">
        <v>94.63</v>
      </c>
      <c r="AB280">
        <v>119.05</v>
      </c>
      <c r="AC280">
        <v>23.815000000000001</v>
      </c>
      <c r="AD280">
        <v>143.75</v>
      </c>
      <c r="AE280">
        <v>37.119999999999997</v>
      </c>
      <c r="AG280">
        <v>94.710000000000008</v>
      </c>
      <c r="BA280">
        <f t="shared" si="8"/>
        <v>94.710000000000008</v>
      </c>
      <c r="BB280">
        <f t="shared" si="9"/>
        <v>173.65</v>
      </c>
    </row>
    <row r="281" spans="1:54">
      <c r="A281" s="1" t="s">
        <v>338</v>
      </c>
      <c r="B281">
        <v>191.3</v>
      </c>
      <c r="C281">
        <v>195.3</v>
      </c>
      <c r="D281">
        <v>89.31</v>
      </c>
      <c r="E281">
        <v>87.44</v>
      </c>
      <c r="F281">
        <v>118.6</v>
      </c>
      <c r="G281">
        <v>93.5</v>
      </c>
      <c r="H281">
        <v>11.734999999999999</v>
      </c>
      <c r="I281">
        <v>214.9</v>
      </c>
      <c r="J281">
        <v>68.72</v>
      </c>
      <c r="K281">
        <v>14.25</v>
      </c>
      <c r="M281">
        <v>38.174999999999997</v>
      </c>
      <c r="N281">
        <v>15.425000000000001</v>
      </c>
      <c r="O281">
        <v>10.039999999999999</v>
      </c>
      <c r="P281">
        <v>81.350000000000009</v>
      </c>
      <c r="Q281">
        <v>70.13</v>
      </c>
      <c r="R281">
        <v>84.01</v>
      </c>
      <c r="S281">
        <v>119.05</v>
      </c>
      <c r="T281">
        <v>22.37</v>
      </c>
      <c r="U281">
        <v>175.4</v>
      </c>
      <c r="V281">
        <v>25.414999999999999</v>
      </c>
      <c r="W281">
        <v>94.64</v>
      </c>
      <c r="X281">
        <v>184.2</v>
      </c>
      <c r="Y281">
        <v>29.88</v>
      </c>
      <c r="Z281">
        <v>21.28</v>
      </c>
      <c r="AA281">
        <v>94.52</v>
      </c>
      <c r="AB281">
        <v>118.5</v>
      </c>
      <c r="AC281">
        <v>23.484999999999999</v>
      </c>
      <c r="AD281">
        <v>143.15</v>
      </c>
      <c r="AE281">
        <v>37.125</v>
      </c>
      <c r="AG281">
        <v>94.59</v>
      </c>
      <c r="BA281">
        <f t="shared" si="8"/>
        <v>94.59</v>
      </c>
      <c r="BB281">
        <f t="shared" si="9"/>
        <v>175.4</v>
      </c>
    </row>
    <row r="282" spans="1:54">
      <c r="A282" s="1" t="s">
        <v>339</v>
      </c>
      <c r="B282">
        <v>190.5</v>
      </c>
      <c r="C282">
        <v>195.95</v>
      </c>
      <c r="D282">
        <v>90.27</v>
      </c>
      <c r="E282">
        <v>88.2</v>
      </c>
      <c r="F282">
        <v>118.9</v>
      </c>
      <c r="G282">
        <v>94.210000000000008</v>
      </c>
      <c r="H282">
        <v>11.805</v>
      </c>
      <c r="I282">
        <v>216.05</v>
      </c>
      <c r="J282">
        <v>69.320000000000007</v>
      </c>
      <c r="K282">
        <v>14.38</v>
      </c>
      <c r="M282">
        <v>38.255000000000003</v>
      </c>
      <c r="N282">
        <v>15.55</v>
      </c>
      <c r="O282">
        <v>9.9610000000000003</v>
      </c>
      <c r="P282">
        <v>82.05</v>
      </c>
      <c r="Q282">
        <v>70.53</v>
      </c>
      <c r="R282">
        <v>83.88</v>
      </c>
      <c r="S282">
        <v>119.2</v>
      </c>
      <c r="T282">
        <v>22.184999999999999</v>
      </c>
      <c r="U282">
        <v>174.7</v>
      </c>
      <c r="V282">
        <v>25.56</v>
      </c>
      <c r="W282">
        <v>94.51</v>
      </c>
      <c r="X282">
        <v>185.8</v>
      </c>
      <c r="Y282">
        <v>30.4</v>
      </c>
      <c r="Z282">
        <v>21.274999999999999</v>
      </c>
      <c r="AA282">
        <v>95.01</v>
      </c>
      <c r="AB282">
        <v>118.25</v>
      </c>
      <c r="AC282">
        <v>23.565000000000001</v>
      </c>
      <c r="AD282">
        <v>144.65</v>
      </c>
      <c r="AE282">
        <v>37.685000000000002</v>
      </c>
      <c r="AG282">
        <v>92.86</v>
      </c>
      <c r="BA282">
        <f t="shared" si="8"/>
        <v>92.86</v>
      </c>
      <c r="BB282">
        <f t="shared" si="9"/>
        <v>174.7</v>
      </c>
    </row>
    <row r="283" spans="1:54">
      <c r="A283" s="1" t="s">
        <v>340</v>
      </c>
      <c r="B283">
        <v>186.85</v>
      </c>
      <c r="C283">
        <v>195.95</v>
      </c>
      <c r="D283">
        <v>90.05</v>
      </c>
      <c r="E283">
        <v>87.41</v>
      </c>
      <c r="F283">
        <v>118.7</v>
      </c>
      <c r="G283">
        <v>93.08</v>
      </c>
      <c r="H283">
        <v>11.675000000000001</v>
      </c>
      <c r="I283">
        <v>213.05</v>
      </c>
      <c r="J283">
        <v>68.94</v>
      </c>
      <c r="K283">
        <v>14.18</v>
      </c>
      <c r="M283">
        <v>38.07</v>
      </c>
      <c r="N283">
        <v>15.35</v>
      </c>
      <c r="O283">
        <v>9.9969999999999999</v>
      </c>
      <c r="P283">
        <v>82.58</v>
      </c>
      <c r="Q283">
        <v>70.58</v>
      </c>
      <c r="R283">
        <v>83.94</v>
      </c>
      <c r="S283">
        <v>117.6</v>
      </c>
      <c r="T283">
        <v>22.305</v>
      </c>
      <c r="U283">
        <v>173.35</v>
      </c>
      <c r="V283">
        <v>25.445</v>
      </c>
      <c r="W283">
        <v>94.5</v>
      </c>
      <c r="X283">
        <v>186.7</v>
      </c>
      <c r="Y283">
        <v>30.234999999999999</v>
      </c>
      <c r="Z283">
        <v>21.37</v>
      </c>
      <c r="AA283">
        <v>95.600000000000009</v>
      </c>
      <c r="AB283">
        <v>117.4</v>
      </c>
      <c r="AC283">
        <v>23.425000000000001</v>
      </c>
      <c r="AD283">
        <v>143.19999999999999</v>
      </c>
      <c r="AE283">
        <v>37.770000000000003</v>
      </c>
      <c r="AG283">
        <v>91.05</v>
      </c>
      <c r="BA283">
        <f t="shared" si="8"/>
        <v>91.05</v>
      </c>
      <c r="BB283">
        <f t="shared" si="9"/>
        <v>173.35</v>
      </c>
    </row>
    <row r="284" spans="1:54">
      <c r="A284" s="1" t="s">
        <v>341</v>
      </c>
      <c r="B284">
        <v>187.25</v>
      </c>
      <c r="C284">
        <v>197</v>
      </c>
      <c r="D284">
        <v>90.45</v>
      </c>
      <c r="E284">
        <v>86.3</v>
      </c>
      <c r="F284">
        <v>117.95</v>
      </c>
      <c r="G284">
        <v>92.02</v>
      </c>
      <c r="H284">
        <v>11.615</v>
      </c>
      <c r="I284">
        <v>213.5</v>
      </c>
      <c r="J284">
        <v>68.36</v>
      </c>
      <c r="K284">
        <v>14.4</v>
      </c>
      <c r="M284">
        <v>38.22</v>
      </c>
      <c r="N284">
        <v>15.404999999999999</v>
      </c>
      <c r="O284">
        <v>10.039999999999999</v>
      </c>
      <c r="P284">
        <v>82.87</v>
      </c>
      <c r="Q284">
        <v>71.17</v>
      </c>
      <c r="R284">
        <v>84.91</v>
      </c>
      <c r="S284">
        <v>116.6</v>
      </c>
      <c r="T284">
        <v>22.465</v>
      </c>
      <c r="U284">
        <v>178.95</v>
      </c>
      <c r="V284">
        <v>25.72</v>
      </c>
      <c r="W284">
        <v>93.93</v>
      </c>
      <c r="X284">
        <v>188.35</v>
      </c>
      <c r="Y284">
        <v>30.135000000000002</v>
      </c>
      <c r="Z284">
        <v>21.45</v>
      </c>
      <c r="AA284">
        <v>95.22</v>
      </c>
      <c r="AB284">
        <v>115.9</v>
      </c>
      <c r="AC284">
        <v>23.344999999999999</v>
      </c>
      <c r="AD284">
        <v>141.55000000000001</v>
      </c>
      <c r="AE284">
        <v>37.450000000000003</v>
      </c>
      <c r="AG284">
        <v>92.83</v>
      </c>
      <c r="BA284">
        <f t="shared" si="8"/>
        <v>92.83</v>
      </c>
      <c r="BB284">
        <f t="shared" si="9"/>
        <v>178.95</v>
      </c>
    </row>
    <row r="285" spans="1:54">
      <c r="A285" s="1" t="s">
        <v>342</v>
      </c>
      <c r="B285">
        <v>187</v>
      </c>
      <c r="C285">
        <v>196.2</v>
      </c>
      <c r="D285">
        <v>91</v>
      </c>
      <c r="E285">
        <v>86.01</v>
      </c>
      <c r="F285">
        <v>117.25</v>
      </c>
      <c r="G285">
        <v>92</v>
      </c>
      <c r="H285">
        <v>11.425000000000001</v>
      </c>
      <c r="I285">
        <v>212.35</v>
      </c>
      <c r="J285">
        <v>68.760000000000005</v>
      </c>
      <c r="K285">
        <v>14.234999999999999</v>
      </c>
      <c r="M285">
        <v>38.15</v>
      </c>
      <c r="N285">
        <v>15.42</v>
      </c>
      <c r="O285">
        <v>10.025</v>
      </c>
      <c r="P285">
        <v>83.09</v>
      </c>
      <c r="Q285">
        <v>71.5</v>
      </c>
      <c r="R285">
        <v>85.66</v>
      </c>
      <c r="S285">
        <v>115.9</v>
      </c>
      <c r="T285">
        <v>22.734999999999999</v>
      </c>
      <c r="U285">
        <v>183.05</v>
      </c>
      <c r="V285">
        <v>25.96</v>
      </c>
      <c r="W285">
        <v>93.34</v>
      </c>
      <c r="X285">
        <v>186.05</v>
      </c>
      <c r="Y285">
        <v>29.65</v>
      </c>
      <c r="Z285">
        <v>21.41</v>
      </c>
      <c r="AA285">
        <v>95.990000000000009</v>
      </c>
      <c r="AB285">
        <v>116.5</v>
      </c>
      <c r="AC285">
        <v>23.495000000000001</v>
      </c>
      <c r="AD285">
        <v>142.19999999999999</v>
      </c>
      <c r="AE285">
        <v>36.875</v>
      </c>
      <c r="AG285">
        <v>92.210000000000008</v>
      </c>
      <c r="BA285">
        <f t="shared" si="8"/>
        <v>92.210000000000008</v>
      </c>
      <c r="BB285">
        <f t="shared" si="9"/>
        <v>183.05</v>
      </c>
    </row>
    <row r="286" spans="1:54">
      <c r="A286" s="1" t="s">
        <v>343</v>
      </c>
      <c r="B286">
        <v>187.4</v>
      </c>
      <c r="C286">
        <v>197</v>
      </c>
      <c r="D286">
        <v>90.11</v>
      </c>
      <c r="E286">
        <v>86.42</v>
      </c>
      <c r="F286">
        <v>116.25</v>
      </c>
      <c r="G286">
        <v>91.100000000000009</v>
      </c>
      <c r="H286">
        <v>12.115</v>
      </c>
      <c r="I286">
        <v>214.15</v>
      </c>
      <c r="J286">
        <v>69.400000000000006</v>
      </c>
      <c r="K286">
        <v>14.66</v>
      </c>
      <c r="M286">
        <v>38.229999999999997</v>
      </c>
      <c r="N286">
        <v>15.52</v>
      </c>
      <c r="O286">
        <v>10.025</v>
      </c>
      <c r="P286">
        <v>83.08</v>
      </c>
      <c r="Q286">
        <v>71.42</v>
      </c>
      <c r="R286">
        <v>86.33</v>
      </c>
      <c r="S286">
        <v>116.45</v>
      </c>
      <c r="T286">
        <v>22.824999999999999</v>
      </c>
      <c r="U286">
        <v>182.9</v>
      </c>
      <c r="V286">
        <v>26.184999999999999</v>
      </c>
      <c r="W286">
        <v>92.73</v>
      </c>
      <c r="X286">
        <v>185.95</v>
      </c>
      <c r="Y286">
        <v>29.725000000000001</v>
      </c>
      <c r="Z286">
        <v>21.3</v>
      </c>
      <c r="AA286">
        <v>95.33</v>
      </c>
      <c r="AB286">
        <v>115.95</v>
      </c>
      <c r="AC286">
        <v>23.5</v>
      </c>
      <c r="AD286">
        <v>145.5</v>
      </c>
      <c r="AE286">
        <v>36.64</v>
      </c>
      <c r="AG286">
        <v>90.3</v>
      </c>
      <c r="BA286">
        <f t="shared" si="8"/>
        <v>90.3</v>
      </c>
      <c r="BB286">
        <f t="shared" si="9"/>
        <v>182.9</v>
      </c>
    </row>
    <row r="287" spans="1:54">
      <c r="A287" s="1" t="s">
        <v>344</v>
      </c>
      <c r="B287">
        <v>186.35</v>
      </c>
      <c r="C287">
        <v>196.45</v>
      </c>
      <c r="D287">
        <v>91.05</v>
      </c>
      <c r="E287">
        <v>85.460000000000008</v>
      </c>
      <c r="F287">
        <v>114.45</v>
      </c>
      <c r="G287">
        <v>90.960000000000008</v>
      </c>
      <c r="H287">
        <v>12.16</v>
      </c>
      <c r="I287">
        <v>212.95</v>
      </c>
      <c r="J287">
        <v>69.25</v>
      </c>
      <c r="K287">
        <v>14.535</v>
      </c>
      <c r="M287">
        <v>38.229999999999997</v>
      </c>
      <c r="N287">
        <v>15.404999999999999</v>
      </c>
      <c r="O287">
        <v>9.7949999999999999</v>
      </c>
      <c r="P287">
        <v>82.08</v>
      </c>
      <c r="Q287">
        <v>70.650000000000006</v>
      </c>
      <c r="R287">
        <v>86.05</v>
      </c>
      <c r="S287">
        <v>116</v>
      </c>
      <c r="T287">
        <v>22.655000000000001</v>
      </c>
      <c r="V287">
        <v>27.145</v>
      </c>
      <c r="W287">
        <v>91.51</v>
      </c>
      <c r="X287">
        <v>186.4</v>
      </c>
      <c r="Y287">
        <v>29.4</v>
      </c>
      <c r="Z287">
        <v>20.62</v>
      </c>
      <c r="AA287">
        <v>95.49</v>
      </c>
      <c r="AB287">
        <v>115.15</v>
      </c>
      <c r="AC287">
        <v>22.984999999999999</v>
      </c>
      <c r="AD287">
        <v>144.5</v>
      </c>
      <c r="AE287">
        <v>36.28</v>
      </c>
      <c r="AG287">
        <v>90.48</v>
      </c>
      <c r="AH287">
        <v>182.15</v>
      </c>
      <c r="BA287">
        <f t="shared" si="8"/>
        <v>90.48</v>
      </c>
      <c r="BB287">
        <f t="shared" si="9"/>
        <v>182.15</v>
      </c>
    </row>
    <row r="288" spans="1:54">
      <c r="A288" s="1" t="s">
        <v>345</v>
      </c>
      <c r="B288">
        <v>190.5</v>
      </c>
      <c r="C288">
        <v>200.35</v>
      </c>
      <c r="D288">
        <v>92.62</v>
      </c>
      <c r="E288">
        <v>86.28</v>
      </c>
      <c r="F288">
        <v>112.45</v>
      </c>
      <c r="G288">
        <v>96.44</v>
      </c>
      <c r="H288">
        <v>12.085000000000001</v>
      </c>
      <c r="I288">
        <v>215.8</v>
      </c>
      <c r="J288">
        <v>69.95</v>
      </c>
      <c r="K288">
        <v>14.4</v>
      </c>
      <c r="M288">
        <v>39.32</v>
      </c>
      <c r="N288">
        <v>15.5</v>
      </c>
      <c r="O288">
        <v>9.9779999999999998</v>
      </c>
      <c r="P288">
        <v>82.820000000000007</v>
      </c>
      <c r="Q288">
        <v>72.28</v>
      </c>
      <c r="R288">
        <v>87.24</v>
      </c>
      <c r="S288">
        <v>120.6</v>
      </c>
      <c r="T288">
        <v>23.215</v>
      </c>
      <c r="V288">
        <v>27.47</v>
      </c>
      <c r="W288">
        <v>92.14</v>
      </c>
      <c r="X288">
        <v>194.25</v>
      </c>
      <c r="Y288">
        <v>29.504999999999999</v>
      </c>
      <c r="Z288">
        <v>21.32</v>
      </c>
      <c r="AA288">
        <v>97.26</v>
      </c>
      <c r="AB288">
        <v>117.9</v>
      </c>
      <c r="AC288">
        <v>23.004999999999999</v>
      </c>
      <c r="AD288">
        <v>145.5</v>
      </c>
      <c r="AE288">
        <v>36.67</v>
      </c>
      <c r="AG288">
        <v>91.11</v>
      </c>
      <c r="AH288">
        <v>183.5</v>
      </c>
      <c r="BA288">
        <f t="shared" si="8"/>
        <v>91.11</v>
      </c>
      <c r="BB288">
        <f t="shared" si="9"/>
        <v>183.5</v>
      </c>
    </row>
    <row r="289" spans="1:54">
      <c r="A289" s="1" t="s">
        <v>346</v>
      </c>
      <c r="B289">
        <v>191.4</v>
      </c>
      <c r="C289">
        <v>199.55</v>
      </c>
      <c r="D289">
        <v>93.83</v>
      </c>
      <c r="E289">
        <v>87.22</v>
      </c>
      <c r="F289">
        <v>111.7</v>
      </c>
      <c r="G289">
        <v>96.37</v>
      </c>
      <c r="H289">
        <v>11.88</v>
      </c>
      <c r="I289">
        <v>217.45</v>
      </c>
      <c r="J289">
        <v>71.11</v>
      </c>
      <c r="K289">
        <v>14.16</v>
      </c>
      <c r="M289">
        <v>39.1</v>
      </c>
      <c r="N289">
        <v>15.6</v>
      </c>
      <c r="O289">
        <v>10.074999999999999</v>
      </c>
      <c r="P289">
        <v>83.66</v>
      </c>
      <c r="Q289">
        <v>72.08</v>
      </c>
      <c r="R289">
        <v>86.86</v>
      </c>
      <c r="S289">
        <v>120.45</v>
      </c>
      <c r="T289">
        <v>23.33</v>
      </c>
      <c r="V289">
        <v>27.28</v>
      </c>
      <c r="W289">
        <v>91.84</v>
      </c>
      <c r="X289">
        <v>192.85</v>
      </c>
      <c r="Y289">
        <v>29.375</v>
      </c>
      <c r="Z289">
        <v>21.36</v>
      </c>
      <c r="AA289">
        <v>98.320000000000007</v>
      </c>
      <c r="AB289">
        <v>120.5</v>
      </c>
      <c r="AC289">
        <v>23.065000000000001</v>
      </c>
      <c r="AD289">
        <v>152</v>
      </c>
      <c r="AE289">
        <v>37.18</v>
      </c>
      <c r="AG289">
        <v>90.03</v>
      </c>
      <c r="AH289">
        <v>189</v>
      </c>
      <c r="BA289">
        <f t="shared" si="8"/>
        <v>90.03</v>
      </c>
      <c r="BB289">
        <f t="shared" si="9"/>
        <v>189</v>
      </c>
    </row>
    <row r="290" spans="1:54">
      <c r="A290" s="1" t="s">
        <v>347</v>
      </c>
      <c r="B290">
        <v>191.05</v>
      </c>
      <c r="C290">
        <v>199.35</v>
      </c>
      <c r="D290">
        <v>93.62</v>
      </c>
      <c r="E290">
        <v>87.5</v>
      </c>
      <c r="F290">
        <v>111.7</v>
      </c>
      <c r="G290">
        <v>96.3</v>
      </c>
      <c r="H290">
        <v>11.765000000000001</v>
      </c>
      <c r="I290">
        <v>217.9</v>
      </c>
      <c r="J290">
        <v>71.290000000000006</v>
      </c>
      <c r="K290">
        <v>13.95</v>
      </c>
      <c r="M290">
        <v>39.32</v>
      </c>
      <c r="N290">
        <v>15.64</v>
      </c>
      <c r="O290">
        <v>10.130000000000001</v>
      </c>
      <c r="P290">
        <v>83.02</v>
      </c>
      <c r="Q290">
        <v>71.710000000000008</v>
      </c>
      <c r="R290">
        <v>87.47</v>
      </c>
      <c r="S290">
        <v>120.5</v>
      </c>
      <c r="T290">
        <v>23.504999999999999</v>
      </c>
      <c r="V290">
        <v>27.4</v>
      </c>
      <c r="W290">
        <v>91.89</v>
      </c>
      <c r="X290">
        <v>192.05</v>
      </c>
      <c r="Y290">
        <v>29.945</v>
      </c>
      <c r="Z290">
        <v>21.46</v>
      </c>
      <c r="AA290">
        <v>97.66</v>
      </c>
      <c r="AB290">
        <v>122.5</v>
      </c>
      <c r="AC290">
        <v>22.905000000000001</v>
      </c>
      <c r="AD290">
        <v>155.9</v>
      </c>
      <c r="AE290">
        <v>37.76</v>
      </c>
      <c r="AG290">
        <v>88.68</v>
      </c>
      <c r="AH290">
        <v>184.95</v>
      </c>
      <c r="BA290">
        <f t="shared" si="8"/>
        <v>88.68</v>
      </c>
      <c r="BB290">
        <f t="shared" si="9"/>
        <v>184.95</v>
      </c>
    </row>
    <row r="291" spans="1:54">
      <c r="A291" s="1" t="s">
        <v>348</v>
      </c>
      <c r="B291">
        <v>187.7</v>
      </c>
      <c r="C291">
        <v>203.25</v>
      </c>
      <c r="D291">
        <v>96.01</v>
      </c>
      <c r="E291">
        <v>89.34</v>
      </c>
      <c r="F291">
        <v>114.3</v>
      </c>
      <c r="G291">
        <v>98.16</v>
      </c>
      <c r="H291">
        <v>11.9</v>
      </c>
      <c r="I291">
        <v>221.85</v>
      </c>
      <c r="J291">
        <v>73</v>
      </c>
      <c r="K291">
        <v>14.17</v>
      </c>
      <c r="M291">
        <v>40.020000000000003</v>
      </c>
      <c r="N291">
        <v>15.35</v>
      </c>
      <c r="O291">
        <v>10.39</v>
      </c>
      <c r="P291">
        <v>83.02</v>
      </c>
      <c r="Q291">
        <v>70.67</v>
      </c>
      <c r="R291">
        <v>86.74</v>
      </c>
      <c r="S291">
        <v>122.15</v>
      </c>
      <c r="T291">
        <v>24.484999999999999</v>
      </c>
      <c r="V291">
        <v>28.22</v>
      </c>
      <c r="W291">
        <v>92.91</v>
      </c>
      <c r="X291">
        <v>194.6</v>
      </c>
      <c r="Y291">
        <v>29.17</v>
      </c>
      <c r="Z291">
        <v>22.074999999999999</v>
      </c>
      <c r="AA291">
        <v>100.35</v>
      </c>
      <c r="AB291">
        <v>125.2</v>
      </c>
      <c r="AC291">
        <v>23.475000000000001</v>
      </c>
      <c r="AD291">
        <v>163.35</v>
      </c>
      <c r="AE291">
        <v>38.200000000000003</v>
      </c>
      <c r="AG291">
        <v>90.54</v>
      </c>
      <c r="AH291">
        <v>189.75</v>
      </c>
      <c r="BA291">
        <f t="shared" si="8"/>
        <v>90.54</v>
      </c>
      <c r="BB291">
        <f t="shared" si="9"/>
        <v>189.75</v>
      </c>
    </row>
    <row r="292" spans="1:54">
      <c r="A292" s="1" t="s">
        <v>349</v>
      </c>
      <c r="B292">
        <v>187.15</v>
      </c>
      <c r="C292">
        <v>203.9</v>
      </c>
      <c r="D292">
        <v>95.990000000000009</v>
      </c>
      <c r="E292">
        <v>89.87</v>
      </c>
      <c r="F292">
        <v>114.4</v>
      </c>
      <c r="G292">
        <v>97.05</v>
      </c>
      <c r="H292">
        <v>11.994999999999999</v>
      </c>
      <c r="I292">
        <v>222.15</v>
      </c>
      <c r="J292">
        <v>73.09</v>
      </c>
      <c r="K292">
        <v>14.635</v>
      </c>
      <c r="M292">
        <v>40.130000000000003</v>
      </c>
      <c r="N292">
        <v>15.45</v>
      </c>
      <c r="O292">
        <v>10.404999999999999</v>
      </c>
      <c r="P292">
        <v>82.45</v>
      </c>
      <c r="Q292">
        <v>69.31</v>
      </c>
      <c r="R292">
        <v>86.52</v>
      </c>
      <c r="S292">
        <v>122.4</v>
      </c>
      <c r="T292">
        <v>23.965</v>
      </c>
      <c r="V292">
        <v>28.085000000000001</v>
      </c>
      <c r="W292">
        <v>92.850000000000009</v>
      </c>
      <c r="X292">
        <v>195.45</v>
      </c>
      <c r="Y292">
        <v>28.684999999999999</v>
      </c>
      <c r="Z292">
        <v>22.114999999999998</v>
      </c>
      <c r="AA292">
        <v>98.79</v>
      </c>
      <c r="AB292">
        <v>124.5</v>
      </c>
      <c r="AC292">
        <v>23.44</v>
      </c>
      <c r="AD292">
        <v>163.44999999999999</v>
      </c>
      <c r="AE292">
        <v>38.49</v>
      </c>
      <c r="AG292">
        <v>89.95</v>
      </c>
      <c r="AH292">
        <v>187</v>
      </c>
      <c r="BA292">
        <f t="shared" si="8"/>
        <v>89.95</v>
      </c>
      <c r="BB292">
        <f t="shared" si="9"/>
        <v>187</v>
      </c>
    </row>
    <row r="293" spans="1:54">
      <c r="A293" s="1" t="s">
        <v>350</v>
      </c>
      <c r="B293">
        <v>187</v>
      </c>
      <c r="C293">
        <v>202.85</v>
      </c>
      <c r="D293">
        <v>97.01</v>
      </c>
      <c r="E293">
        <v>89.570000000000007</v>
      </c>
      <c r="F293">
        <v>116</v>
      </c>
      <c r="G293">
        <v>97.88</v>
      </c>
      <c r="H293">
        <v>11.785</v>
      </c>
      <c r="I293">
        <v>222.25</v>
      </c>
      <c r="J293">
        <v>73.25</v>
      </c>
      <c r="K293">
        <v>14.51</v>
      </c>
      <c r="M293">
        <v>40.215000000000003</v>
      </c>
      <c r="N293">
        <v>15.64</v>
      </c>
      <c r="O293">
        <v>10.365</v>
      </c>
      <c r="P293">
        <v>83.2</v>
      </c>
      <c r="Q293">
        <v>69.77</v>
      </c>
      <c r="R293">
        <v>85.45</v>
      </c>
      <c r="S293">
        <v>123.3</v>
      </c>
      <c r="T293">
        <v>24.375</v>
      </c>
      <c r="V293">
        <v>28.04</v>
      </c>
      <c r="W293">
        <v>92.61</v>
      </c>
      <c r="X293">
        <v>194.85</v>
      </c>
      <c r="Y293">
        <v>28.87</v>
      </c>
      <c r="Z293">
        <v>22.25</v>
      </c>
      <c r="AA293">
        <v>98.850000000000009</v>
      </c>
      <c r="AB293">
        <v>124.2</v>
      </c>
      <c r="AC293">
        <v>23.35</v>
      </c>
      <c r="AD293">
        <v>162.94999999999999</v>
      </c>
      <c r="AE293">
        <v>38.729999999999997</v>
      </c>
      <c r="AG293">
        <v>91.03</v>
      </c>
      <c r="AH293">
        <v>188</v>
      </c>
      <c r="BA293">
        <f t="shared" si="8"/>
        <v>91.03</v>
      </c>
      <c r="BB293">
        <f t="shared" si="9"/>
        <v>188</v>
      </c>
    </row>
    <row r="294" spans="1:54">
      <c r="A294" s="1" t="s">
        <v>351</v>
      </c>
      <c r="B294">
        <v>183</v>
      </c>
      <c r="C294">
        <v>201.85</v>
      </c>
      <c r="D294">
        <v>97.460000000000008</v>
      </c>
      <c r="E294">
        <v>89.97</v>
      </c>
      <c r="F294">
        <v>116.85</v>
      </c>
      <c r="G294">
        <v>97.600000000000009</v>
      </c>
      <c r="H294">
        <v>11.855</v>
      </c>
      <c r="I294">
        <v>221.4</v>
      </c>
      <c r="J294">
        <v>72.790000000000006</v>
      </c>
      <c r="K294">
        <v>14.51</v>
      </c>
      <c r="M294">
        <v>40.185000000000002</v>
      </c>
      <c r="N294">
        <v>15.23</v>
      </c>
      <c r="O294">
        <v>10.475</v>
      </c>
      <c r="P294">
        <v>84.39</v>
      </c>
      <c r="Q294">
        <v>69.44</v>
      </c>
      <c r="R294">
        <v>85.06</v>
      </c>
      <c r="S294">
        <v>122.2</v>
      </c>
      <c r="T294">
        <v>24.51</v>
      </c>
      <c r="V294">
        <v>28.07</v>
      </c>
      <c r="W294">
        <v>93.710000000000008</v>
      </c>
      <c r="X294">
        <v>195.6</v>
      </c>
      <c r="Y294">
        <v>28.045000000000002</v>
      </c>
      <c r="Z294">
        <v>22.594999999999999</v>
      </c>
      <c r="AA294">
        <v>99.55</v>
      </c>
      <c r="AB294">
        <v>123.9</v>
      </c>
      <c r="AC294">
        <v>23.39</v>
      </c>
      <c r="AD294">
        <v>162.15</v>
      </c>
      <c r="AE294">
        <v>38.81</v>
      </c>
      <c r="AG294">
        <v>90.570000000000007</v>
      </c>
      <c r="AH294">
        <v>189.25</v>
      </c>
      <c r="BA294">
        <f t="shared" si="8"/>
        <v>90.570000000000007</v>
      </c>
      <c r="BB294">
        <f t="shared" si="9"/>
        <v>189.25</v>
      </c>
    </row>
    <row r="295" spans="1:54">
      <c r="A295" s="1" t="s">
        <v>352</v>
      </c>
      <c r="B295">
        <v>183.4</v>
      </c>
      <c r="C295">
        <v>201.55</v>
      </c>
      <c r="D295">
        <v>96.600000000000009</v>
      </c>
      <c r="E295">
        <v>87.42</v>
      </c>
      <c r="F295">
        <v>114.1</v>
      </c>
      <c r="G295">
        <v>96.990000000000009</v>
      </c>
      <c r="H295">
        <v>11.8</v>
      </c>
      <c r="I295">
        <v>219.4</v>
      </c>
      <c r="J295">
        <v>72.22</v>
      </c>
      <c r="K295">
        <v>14.53</v>
      </c>
      <c r="M295">
        <v>39.950000000000003</v>
      </c>
      <c r="N295">
        <v>15.145</v>
      </c>
      <c r="O295">
        <v>10.545</v>
      </c>
      <c r="P295">
        <v>84.19</v>
      </c>
      <c r="Q295">
        <v>69.58</v>
      </c>
      <c r="R295">
        <v>84.77</v>
      </c>
      <c r="S295">
        <v>120.9</v>
      </c>
      <c r="T295">
        <v>24.3</v>
      </c>
      <c r="V295">
        <v>27.76</v>
      </c>
      <c r="W295">
        <v>92.710000000000008</v>
      </c>
      <c r="X295">
        <v>196.9</v>
      </c>
      <c r="Y295">
        <v>27.885000000000002</v>
      </c>
      <c r="Z295">
        <v>22.895</v>
      </c>
      <c r="AA295">
        <v>98.490000000000009</v>
      </c>
      <c r="AB295">
        <v>123.25</v>
      </c>
      <c r="AC295">
        <v>23.32</v>
      </c>
      <c r="AD295">
        <v>161.9</v>
      </c>
      <c r="AE295">
        <v>39.049999999999997</v>
      </c>
      <c r="AG295">
        <v>90.41</v>
      </c>
      <c r="AH295">
        <v>189.15</v>
      </c>
      <c r="BA295">
        <f t="shared" si="8"/>
        <v>90.41</v>
      </c>
      <c r="BB295">
        <f t="shared" si="9"/>
        <v>189.15</v>
      </c>
    </row>
    <row r="296" spans="1:54">
      <c r="A296" s="1" t="s">
        <v>353</v>
      </c>
      <c r="B296">
        <v>184.1</v>
      </c>
      <c r="C296">
        <v>201.9</v>
      </c>
      <c r="D296">
        <v>96.67</v>
      </c>
      <c r="E296">
        <v>87.24</v>
      </c>
      <c r="F296">
        <v>114.05</v>
      </c>
      <c r="G296">
        <v>98.37</v>
      </c>
      <c r="H296">
        <v>11.725</v>
      </c>
      <c r="I296">
        <v>216.6</v>
      </c>
      <c r="J296">
        <v>71.62</v>
      </c>
      <c r="K296">
        <v>14.74</v>
      </c>
      <c r="M296">
        <v>39.85</v>
      </c>
      <c r="N296">
        <v>15.045</v>
      </c>
      <c r="O296">
        <v>10.685</v>
      </c>
      <c r="P296">
        <v>83.91</v>
      </c>
      <c r="Q296">
        <v>69.7</v>
      </c>
      <c r="R296">
        <v>90.36</v>
      </c>
      <c r="S296">
        <v>122.1</v>
      </c>
      <c r="T296">
        <v>24.184999999999999</v>
      </c>
      <c r="V296">
        <v>26.75</v>
      </c>
      <c r="W296">
        <v>92.41</v>
      </c>
      <c r="X296">
        <v>196.3</v>
      </c>
      <c r="Y296">
        <v>28.35</v>
      </c>
      <c r="Z296">
        <v>23.14</v>
      </c>
      <c r="AA296">
        <v>98.5</v>
      </c>
      <c r="AB296">
        <v>123.3</v>
      </c>
      <c r="AC296">
        <v>23.285</v>
      </c>
      <c r="AD296">
        <v>158.30000000000001</v>
      </c>
      <c r="AE296">
        <v>39.164999999999999</v>
      </c>
      <c r="AG296">
        <v>91.960000000000008</v>
      </c>
      <c r="AH296">
        <v>191</v>
      </c>
      <c r="BA296">
        <f t="shared" si="8"/>
        <v>91.960000000000008</v>
      </c>
      <c r="BB296">
        <f t="shared" si="9"/>
        <v>191</v>
      </c>
    </row>
    <row r="297" spans="1:54">
      <c r="A297" s="1" t="s">
        <v>354</v>
      </c>
      <c r="B297">
        <v>175.5</v>
      </c>
      <c r="C297">
        <v>200.3</v>
      </c>
      <c r="D297">
        <v>95.14</v>
      </c>
      <c r="E297">
        <v>86.93</v>
      </c>
      <c r="F297">
        <v>110.7</v>
      </c>
      <c r="G297">
        <v>97.820000000000007</v>
      </c>
      <c r="H297">
        <v>12</v>
      </c>
      <c r="I297">
        <v>215.9</v>
      </c>
      <c r="J297">
        <v>70.94</v>
      </c>
      <c r="K297">
        <v>14.99</v>
      </c>
      <c r="M297">
        <v>39.284999999999997</v>
      </c>
      <c r="N297">
        <v>15.08</v>
      </c>
      <c r="O297">
        <v>10.41</v>
      </c>
      <c r="P297">
        <v>83.66</v>
      </c>
      <c r="Q297">
        <v>69.27</v>
      </c>
      <c r="R297">
        <v>90.4</v>
      </c>
      <c r="S297">
        <v>120.95</v>
      </c>
      <c r="T297">
        <v>23.274999999999999</v>
      </c>
      <c r="V297">
        <v>26.48</v>
      </c>
      <c r="W297">
        <v>91.51</v>
      </c>
      <c r="X297">
        <v>197.3</v>
      </c>
      <c r="Y297">
        <v>25.74</v>
      </c>
      <c r="Z297">
        <v>23.05</v>
      </c>
      <c r="AA297">
        <v>96.78</v>
      </c>
      <c r="AB297">
        <v>118.7</v>
      </c>
      <c r="AC297">
        <v>22.684999999999999</v>
      </c>
      <c r="AD297">
        <v>157.30000000000001</v>
      </c>
      <c r="AE297">
        <v>39.115000000000002</v>
      </c>
      <c r="AG297">
        <v>91.13</v>
      </c>
      <c r="AH297">
        <v>190.05</v>
      </c>
      <c r="BA297">
        <f t="shared" si="8"/>
        <v>91.13</v>
      </c>
      <c r="BB297">
        <f t="shared" si="9"/>
        <v>190.05</v>
      </c>
    </row>
    <row r="298" spans="1:54">
      <c r="A298" s="1" t="s">
        <v>355</v>
      </c>
      <c r="B298">
        <v>181</v>
      </c>
      <c r="C298">
        <v>199.85</v>
      </c>
      <c r="D298">
        <v>94.43</v>
      </c>
      <c r="E298">
        <v>86.34</v>
      </c>
      <c r="F298">
        <v>109.8</v>
      </c>
      <c r="G298">
        <v>97.41</v>
      </c>
      <c r="H298">
        <v>11.89</v>
      </c>
      <c r="I298">
        <v>215.75</v>
      </c>
      <c r="J298">
        <v>70.570000000000007</v>
      </c>
      <c r="K298">
        <v>15.46</v>
      </c>
      <c r="M298">
        <v>39.205000000000013</v>
      </c>
      <c r="N298">
        <v>15.074999999999999</v>
      </c>
      <c r="O298">
        <v>10.255000000000001</v>
      </c>
      <c r="P298">
        <v>82.77</v>
      </c>
      <c r="Q298">
        <v>68.39</v>
      </c>
      <c r="R298">
        <v>91.14</v>
      </c>
      <c r="S298">
        <v>121.1</v>
      </c>
      <c r="T298">
        <v>23.52</v>
      </c>
      <c r="V298">
        <v>26.914999999999999</v>
      </c>
      <c r="W298">
        <v>89.79</v>
      </c>
      <c r="X298">
        <v>195.4</v>
      </c>
      <c r="Y298">
        <v>24.954999999999998</v>
      </c>
      <c r="Z298">
        <v>22.475000000000001</v>
      </c>
      <c r="AA298">
        <v>96.26</v>
      </c>
      <c r="AB298">
        <v>116.95</v>
      </c>
      <c r="AC298">
        <v>22.524999999999999</v>
      </c>
      <c r="AD298">
        <v>156.5</v>
      </c>
      <c r="AE298">
        <v>39.145000000000003</v>
      </c>
      <c r="AG298">
        <v>91.33</v>
      </c>
      <c r="AH298">
        <v>187</v>
      </c>
      <c r="BA298">
        <f t="shared" si="8"/>
        <v>91.33</v>
      </c>
      <c r="BB298">
        <f t="shared" si="9"/>
        <v>187</v>
      </c>
    </row>
    <row r="299" spans="1:54">
      <c r="A299" s="1" t="s">
        <v>356</v>
      </c>
      <c r="B299">
        <v>183.9</v>
      </c>
      <c r="C299">
        <v>198.4</v>
      </c>
      <c r="D299">
        <v>93.820000000000007</v>
      </c>
      <c r="E299">
        <v>86.2</v>
      </c>
      <c r="F299">
        <v>108.65</v>
      </c>
      <c r="G299">
        <v>96.820000000000007</v>
      </c>
      <c r="H299">
        <v>11.79</v>
      </c>
      <c r="I299">
        <v>216.15</v>
      </c>
      <c r="J299">
        <v>70.28</v>
      </c>
      <c r="K299">
        <v>15.37</v>
      </c>
      <c r="M299">
        <v>39.46</v>
      </c>
      <c r="N299">
        <v>15.03</v>
      </c>
      <c r="O299">
        <v>10.095000000000001</v>
      </c>
      <c r="P299">
        <v>83.29</v>
      </c>
      <c r="Q299">
        <v>67.59</v>
      </c>
      <c r="R299">
        <v>90.33</v>
      </c>
      <c r="S299">
        <v>120.95</v>
      </c>
      <c r="T299">
        <v>23.31</v>
      </c>
      <c r="V299">
        <v>26.91</v>
      </c>
      <c r="W299">
        <v>90.51</v>
      </c>
      <c r="X299">
        <v>192.8</v>
      </c>
      <c r="Y299">
        <v>25.074999999999999</v>
      </c>
      <c r="Z299">
        <v>22.295000000000002</v>
      </c>
      <c r="AA299">
        <v>95.960000000000008</v>
      </c>
      <c r="AB299">
        <v>117.05</v>
      </c>
      <c r="AC299">
        <v>21.925000000000001</v>
      </c>
      <c r="AD299">
        <v>156.9</v>
      </c>
      <c r="AE299">
        <v>39.43</v>
      </c>
      <c r="AG299">
        <v>90.42</v>
      </c>
      <c r="AH299">
        <v>185.1</v>
      </c>
      <c r="BA299">
        <f t="shared" si="8"/>
        <v>90.42</v>
      </c>
      <c r="BB299">
        <f t="shared" si="9"/>
        <v>185.1</v>
      </c>
    </row>
    <row r="300" spans="1:54">
      <c r="A300" s="1" t="s">
        <v>357</v>
      </c>
      <c r="B300">
        <v>187.45</v>
      </c>
      <c r="C300">
        <v>198.3</v>
      </c>
      <c r="D300">
        <v>93.04</v>
      </c>
      <c r="E300">
        <v>86.12</v>
      </c>
      <c r="F300">
        <v>108.7</v>
      </c>
      <c r="G300">
        <v>96.63</v>
      </c>
      <c r="H300">
        <v>11.654999999999999</v>
      </c>
      <c r="I300">
        <v>217.6</v>
      </c>
      <c r="J300">
        <v>69.7</v>
      </c>
      <c r="K300">
        <v>15.465</v>
      </c>
      <c r="M300">
        <v>39.475000000000001</v>
      </c>
      <c r="N300">
        <v>15.015000000000001</v>
      </c>
      <c r="O300">
        <v>9.99</v>
      </c>
      <c r="P300">
        <v>83.52</v>
      </c>
      <c r="Q300">
        <v>67.210000000000008</v>
      </c>
      <c r="R300">
        <v>89.84</v>
      </c>
      <c r="S300">
        <v>115.8</v>
      </c>
      <c r="T300">
        <v>23.93</v>
      </c>
      <c r="V300">
        <v>27.44</v>
      </c>
      <c r="W300">
        <v>90.78</v>
      </c>
      <c r="X300">
        <v>191</v>
      </c>
      <c r="Y300">
        <v>24.82</v>
      </c>
      <c r="Z300">
        <v>21.055</v>
      </c>
      <c r="AA300">
        <v>96.070000000000007</v>
      </c>
      <c r="AB300">
        <v>115.9</v>
      </c>
      <c r="AC300">
        <v>21.664999999999999</v>
      </c>
      <c r="AD300">
        <v>155.30000000000001</v>
      </c>
      <c r="AE300">
        <v>39.5</v>
      </c>
      <c r="AG300">
        <v>90.31</v>
      </c>
      <c r="AH300">
        <v>183.75</v>
      </c>
      <c r="BA300">
        <f t="shared" si="8"/>
        <v>90.31</v>
      </c>
      <c r="BB300">
        <f t="shared" si="9"/>
        <v>183.75</v>
      </c>
    </row>
    <row r="301" spans="1:54">
      <c r="A301" s="1" t="s">
        <v>358</v>
      </c>
      <c r="B301">
        <v>186.1</v>
      </c>
      <c r="C301">
        <v>197.2</v>
      </c>
      <c r="D301">
        <v>92.53</v>
      </c>
      <c r="E301">
        <v>85.3</v>
      </c>
      <c r="F301">
        <v>107.95</v>
      </c>
      <c r="G301">
        <v>96.42</v>
      </c>
      <c r="H301">
        <v>11.87</v>
      </c>
      <c r="I301">
        <v>215.3</v>
      </c>
      <c r="J301">
        <v>69.31</v>
      </c>
      <c r="K301">
        <v>15.76</v>
      </c>
      <c r="M301">
        <v>39.24</v>
      </c>
      <c r="N301">
        <v>15.074999999999999</v>
      </c>
      <c r="O301">
        <v>9.9060000000000006</v>
      </c>
      <c r="P301">
        <v>82.460000000000008</v>
      </c>
      <c r="Q301">
        <v>66.210000000000008</v>
      </c>
      <c r="R301">
        <v>89.43</v>
      </c>
      <c r="S301">
        <v>113.9</v>
      </c>
      <c r="T301">
        <v>23.684999999999999</v>
      </c>
      <c r="V301">
        <v>27.664999999999999</v>
      </c>
      <c r="W301">
        <v>89.76</v>
      </c>
      <c r="X301">
        <v>190.5</v>
      </c>
      <c r="Y301">
        <v>24.965</v>
      </c>
      <c r="Z301">
        <v>20.655000000000001</v>
      </c>
      <c r="AA301">
        <v>95.960000000000008</v>
      </c>
      <c r="AB301">
        <v>114.8</v>
      </c>
      <c r="AC301">
        <v>21.95</v>
      </c>
      <c r="AD301">
        <v>154.35</v>
      </c>
      <c r="AE301">
        <v>39.265000000000001</v>
      </c>
      <c r="AG301">
        <v>91.94</v>
      </c>
      <c r="AH301">
        <v>184</v>
      </c>
      <c r="BA301">
        <f t="shared" si="8"/>
        <v>91.94</v>
      </c>
      <c r="BB301">
        <f t="shared" si="9"/>
        <v>184</v>
      </c>
    </row>
    <row r="302" spans="1:54">
      <c r="A302" s="1" t="s">
        <v>359</v>
      </c>
      <c r="B302">
        <v>184.7</v>
      </c>
      <c r="C302">
        <v>196.9</v>
      </c>
      <c r="D302">
        <v>92.570000000000007</v>
      </c>
      <c r="E302">
        <v>85.33</v>
      </c>
      <c r="F302">
        <v>107.9</v>
      </c>
      <c r="G302">
        <v>96.850000000000009</v>
      </c>
      <c r="H302">
        <v>12.06</v>
      </c>
      <c r="I302">
        <v>215.75</v>
      </c>
      <c r="J302">
        <v>69.34</v>
      </c>
      <c r="K302">
        <v>16.175000000000001</v>
      </c>
      <c r="M302">
        <v>39.229999999999997</v>
      </c>
      <c r="N302">
        <v>15.1</v>
      </c>
      <c r="O302">
        <v>10.02</v>
      </c>
      <c r="P302">
        <v>83.44</v>
      </c>
      <c r="Q302">
        <v>67.010000000000005</v>
      </c>
      <c r="R302">
        <v>92.44</v>
      </c>
      <c r="S302">
        <v>114.4</v>
      </c>
      <c r="T302">
        <v>24.504999999999999</v>
      </c>
      <c r="V302">
        <v>28.38</v>
      </c>
      <c r="W302">
        <v>90.8</v>
      </c>
      <c r="X302">
        <v>190.2</v>
      </c>
      <c r="Y302">
        <v>25.074999999999999</v>
      </c>
      <c r="Z302">
        <v>20.245000000000001</v>
      </c>
      <c r="AA302">
        <v>96.34</v>
      </c>
      <c r="AB302">
        <v>115.8</v>
      </c>
      <c r="AC302">
        <v>22.22</v>
      </c>
      <c r="AD302">
        <v>158.15</v>
      </c>
      <c r="AE302">
        <v>39.705000000000013</v>
      </c>
      <c r="AG302">
        <v>92.81</v>
      </c>
      <c r="AH302">
        <v>184.4</v>
      </c>
      <c r="BA302">
        <f t="shared" si="8"/>
        <v>92.81</v>
      </c>
      <c r="BB302">
        <f t="shared" si="9"/>
        <v>184.4</v>
      </c>
    </row>
    <row r="303" spans="1:54">
      <c r="A303" s="1" t="s">
        <v>360</v>
      </c>
      <c r="B303">
        <v>185.8</v>
      </c>
      <c r="C303">
        <v>197.05</v>
      </c>
      <c r="D303">
        <v>92.01</v>
      </c>
      <c r="E303">
        <v>84.93</v>
      </c>
      <c r="F303">
        <v>107.55</v>
      </c>
      <c r="G303">
        <v>96.55</v>
      </c>
      <c r="H303">
        <v>12.12</v>
      </c>
      <c r="I303">
        <v>214.95</v>
      </c>
      <c r="J303">
        <v>68.97</v>
      </c>
      <c r="K303">
        <v>16.225000000000001</v>
      </c>
      <c r="M303">
        <v>39.07</v>
      </c>
      <c r="N303">
        <v>14.96</v>
      </c>
      <c r="O303">
        <v>9.7780000000000005</v>
      </c>
      <c r="P303">
        <v>82.79</v>
      </c>
      <c r="Q303">
        <v>63.37</v>
      </c>
      <c r="R303">
        <v>92.78</v>
      </c>
      <c r="S303">
        <v>113.8</v>
      </c>
      <c r="T303">
        <v>24.295000000000002</v>
      </c>
      <c r="V303">
        <v>28.135000000000002</v>
      </c>
      <c r="W303">
        <v>90.56</v>
      </c>
      <c r="X303">
        <v>190.8</v>
      </c>
      <c r="Y303">
        <v>25.295000000000002</v>
      </c>
      <c r="Z303">
        <v>19.45</v>
      </c>
      <c r="AA303">
        <v>96.51</v>
      </c>
      <c r="AB303">
        <v>114.9</v>
      </c>
      <c r="AC303">
        <v>22.08</v>
      </c>
      <c r="AD303">
        <v>158.75</v>
      </c>
      <c r="AE303">
        <v>39.375</v>
      </c>
      <c r="AG303">
        <v>94</v>
      </c>
      <c r="AH303">
        <v>187.9</v>
      </c>
      <c r="BA303">
        <f t="shared" si="8"/>
        <v>94</v>
      </c>
      <c r="BB303">
        <f t="shared" si="9"/>
        <v>187.9</v>
      </c>
    </row>
    <row r="304" spans="1:54">
      <c r="A304" s="1" t="s">
        <v>361</v>
      </c>
      <c r="B304">
        <v>184.75</v>
      </c>
      <c r="C304">
        <v>196.5</v>
      </c>
      <c r="D304">
        <v>92.56</v>
      </c>
      <c r="E304">
        <v>85.18</v>
      </c>
      <c r="F304">
        <v>108.65</v>
      </c>
      <c r="G304">
        <v>97.75</v>
      </c>
      <c r="H304">
        <v>12.37</v>
      </c>
      <c r="I304">
        <v>216.9</v>
      </c>
      <c r="J304">
        <v>69.460000000000008</v>
      </c>
      <c r="K304">
        <v>16.350000000000001</v>
      </c>
      <c r="M304">
        <v>39.19</v>
      </c>
      <c r="N304">
        <v>15</v>
      </c>
      <c r="O304">
        <v>9.7680000000000007</v>
      </c>
      <c r="P304">
        <v>82.84</v>
      </c>
      <c r="Q304">
        <v>62.85</v>
      </c>
      <c r="R304">
        <v>92.97</v>
      </c>
      <c r="S304">
        <v>113.55</v>
      </c>
      <c r="T304">
        <v>24.475000000000001</v>
      </c>
      <c r="V304">
        <v>28.81</v>
      </c>
      <c r="W304">
        <v>90.24</v>
      </c>
      <c r="X304">
        <v>190.1</v>
      </c>
      <c r="Y304">
        <v>26.11</v>
      </c>
      <c r="Z304">
        <v>19.984999999999999</v>
      </c>
      <c r="AA304">
        <v>97</v>
      </c>
      <c r="AB304">
        <v>114.85</v>
      </c>
      <c r="AC304">
        <v>22.26</v>
      </c>
      <c r="AD304">
        <v>165.4</v>
      </c>
      <c r="AE304">
        <v>39.299999999999997</v>
      </c>
      <c r="AG304">
        <v>94.11</v>
      </c>
      <c r="AH304">
        <v>189.55</v>
      </c>
      <c r="BA304">
        <f t="shared" si="8"/>
        <v>94.11</v>
      </c>
      <c r="BB304">
        <f t="shared" si="9"/>
        <v>189.55</v>
      </c>
    </row>
    <row r="305" spans="1:54">
      <c r="A305" s="1" t="s">
        <v>362</v>
      </c>
      <c r="B305">
        <v>187.65</v>
      </c>
      <c r="C305">
        <v>199.35</v>
      </c>
      <c r="D305">
        <v>93.570000000000007</v>
      </c>
      <c r="E305">
        <v>86.78</v>
      </c>
      <c r="F305">
        <v>109.65</v>
      </c>
      <c r="G305">
        <v>98.19</v>
      </c>
      <c r="H305">
        <v>12.215</v>
      </c>
      <c r="I305">
        <v>218.4</v>
      </c>
      <c r="J305">
        <v>70.600000000000009</v>
      </c>
      <c r="K305">
        <v>16.234999999999999</v>
      </c>
      <c r="M305">
        <v>39.65</v>
      </c>
      <c r="N305">
        <v>14.945</v>
      </c>
      <c r="O305">
        <v>9.8150000000000013</v>
      </c>
      <c r="P305">
        <v>83.58</v>
      </c>
      <c r="Q305">
        <v>62.35</v>
      </c>
      <c r="R305">
        <v>91.17</v>
      </c>
      <c r="S305">
        <v>115.1</v>
      </c>
      <c r="T305">
        <v>25.28</v>
      </c>
      <c r="V305">
        <v>28.91</v>
      </c>
      <c r="W305">
        <v>90.8</v>
      </c>
      <c r="X305">
        <v>191.1</v>
      </c>
      <c r="Y305">
        <v>26.5</v>
      </c>
      <c r="Z305">
        <v>19.600000000000001</v>
      </c>
      <c r="AA305">
        <v>98.25</v>
      </c>
      <c r="AB305">
        <v>114.5</v>
      </c>
      <c r="AC305">
        <v>22.085000000000001</v>
      </c>
      <c r="AD305">
        <v>170.4</v>
      </c>
      <c r="AE305">
        <v>39.93</v>
      </c>
      <c r="AG305">
        <v>94.15</v>
      </c>
      <c r="AH305">
        <v>190.9</v>
      </c>
      <c r="BA305">
        <f t="shared" si="8"/>
        <v>94.15</v>
      </c>
      <c r="BB305">
        <f t="shared" si="9"/>
        <v>190.9</v>
      </c>
    </row>
    <row r="306" spans="1:54">
      <c r="A306" s="1" t="s">
        <v>363</v>
      </c>
      <c r="B306">
        <v>183.1</v>
      </c>
      <c r="C306">
        <v>197.35</v>
      </c>
      <c r="D306">
        <v>92.68</v>
      </c>
      <c r="E306">
        <v>86.58</v>
      </c>
      <c r="F306">
        <v>108.5</v>
      </c>
      <c r="G306">
        <v>97.36</v>
      </c>
      <c r="H306">
        <v>12.05</v>
      </c>
      <c r="I306">
        <v>214.15</v>
      </c>
      <c r="J306">
        <v>69.98</v>
      </c>
      <c r="K306">
        <v>16.03</v>
      </c>
      <c r="M306">
        <v>39.32</v>
      </c>
      <c r="N306">
        <v>14.78</v>
      </c>
      <c r="O306">
        <v>9.75</v>
      </c>
      <c r="P306">
        <v>82.7</v>
      </c>
      <c r="Q306">
        <v>62.1</v>
      </c>
      <c r="R306">
        <v>90.2</v>
      </c>
      <c r="S306">
        <v>113.1</v>
      </c>
      <c r="T306">
        <v>24.574999999999999</v>
      </c>
      <c r="V306">
        <v>28.234999999999999</v>
      </c>
      <c r="W306">
        <v>90.58</v>
      </c>
      <c r="X306">
        <v>188.85</v>
      </c>
      <c r="Y306">
        <v>26.26</v>
      </c>
      <c r="Z306">
        <v>19.835000000000001</v>
      </c>
      <c r="AA306">
        <v>96.570000000000007</v>
      </c>
      <c r="AB306">
        <v>113.4</v>
      </c>
      <c r="AC306">
        <v>21.92</v>
      </c>
      <c r="AD306">
        <v>167.2</v>
      </c>
      <c r="AE306">
        <v>39.365000000000002</v>
      </c>
      <c r="AG306">
        <v>92.27</v>
      </c>
      <c r="AH306">
        <v>191</v>
      </c>
      <c r="BA306">
        <f t="shared" si="8"/>
        <v>92.27</v>
      </c>
      <c r="BB306">
        <f t="shared" si="9"/>
        <v>191</v>
      </c>
    </row>
    <row r="307" spans="1:54">
      <c r="A307" s="1" t="s">
        <v>364</v>
      </c>
      <c r="B307">
        <v>181.75</v>
      </c>
      <c r="C307">
        <v>196.1</v>
      </c>
      <c r="D307">
        <v>92.41</v>
      </c>
      <c r="E307">
        <v>86.34</v>
      </c>
      <c r="F307">
        <v>108.5</v>
      </c>
      <c r="G307">
        <v>97.66</v>
      </c>
      <c r="H307">
        <v>12.08</v>
      </c>
      <c r="I307">
        <v>214.05</v>
      </c>
      <c r="J307">
        <v>69.900000000000006</v>
      </c>
      <c r="K307">
        <v>15.97</v>
      </c>
      <c r="M307">
        <v>39.409999999999997</v>
      </c>
      <c r="N307">
        <v>14.83</v>
      </c>
      <c r="O307">
        <v>9.7420000000000009</v>
      </c>
      <c r="P307">
        <v>82.5</v>
      </c>
      <c r="Q307">
        <v>61.44</v>
      </c>
      <c r="R307">
        <v>90.72</v>
      </c>
      <c r="S307">
        <v>112.6</v>
      </c>
      <c r="T307">
        <v>24.594999999999999</v>
      </c>
      <c r="V307">
        <v>28.565000000000001</v>
      </c>
      <c r="W307">
        <v>89.8</v>
      </c>
      <c r="X307">
        <v>188.95</v>
      </c>
      <c r="Y307">
        <v>26.23</v>
      </c>
      <c r="Z307">
        <v>19.649999999999999</v>
      </c>
      <c r="AA307">
        <v>96.72</v>
      </c>
      <c r="AB307">
        <v>113.9</v>
      </c>
      <c r="AC307">
        <v>22.785</v>
      </c>
      <c r="AD307">
        <v>167.75</v>
      </c>
      <c r="AE307">
        <v>39.520000000000003</v>
      </c>
      <c r="AG307">
        <v>91.55</v>
      </c>
      <c r="AH307">
        <v>190.4</v>
      </c>
      <c r="BA307">
        <f t="shared" si="8"/>
        <v>91.55</v>
      </c>
      <c r="BB307">
        <f t="shared" si="9"/>
        <v>190.4</v>
      </c>
    </row>
    <row r="308" spans="1:54">
      <c r="A308" s="1" t="s">
        <v>365</v>
      </c>
      <c r="B308">
        <v>180</v>
      </c>
      <c r="C308">
        <v>197.95</v>
      </c>
      <c r="D308">
        <v>95.100000000000009</v>
      </c>
      <c r="E308">
        <v>86.38</v>
      </c>
      <c r="F308">
        <v>107.75</v>
      </c>
      <c r="G308">
        <v>97.2</v>
      </c>
      <c r="H308">
        <v>12.08</v>
      </c>
      <c r="I308">
        <v>216.9</v>
      </c>
      <c r="J308">
        <v>70</v>
      </c>
      <c r="K308">
        <v>16.05</v>
      </c>
      <c r="M308">
        <v>39.56</v>
      </c>
      <c r="N308">
        <v>14.805</v>
      </c>
      <c r="O308">
        <v>9.7220000000000013</v>
      </c>
      <c r="P308">
        <v>82.350000000000009</v>
      </c>
      <c r="Q308">
        <v>60.76</v>
      </c>
      <c r="R308">
        <v>90.36</v>
      </c>
      <c r="S308">
        <v>112.85</v>
      </c>
      <c r="T308">
        <v>24.715</v>
      </c>
      <c r="V308">
        <v>28.625</v>
      </c>
      <c r="W308">
        <v>89.15</v>
      </c>
      <c r="X308">
        <v>189.6</v>
      </c>
      <c r="Y308">
        <v>26.375</v>
      </c>
      <c r="Z308">
        <v>19.739999999999998</v>
      </c>
      <c r="AA308">
        <v>97.25</v>
      </c>
      <c r="AB308">
        <v>114.05</v>
      </c>
      <c r="AC308">
        <v>22.855</v>
      </c>
      <c r="AD308">
        <v>169.45</v>
      </c>
      <c r="AE308">
        <v>39.65</v>
      </c>
      <c r="AG308">
        <v>91.8</v>
      </c>
      <c r="AH308">
        <v>191.5</v>
      </c>
      <c r="BA308">
        <f t="shared" si="8"/>
        <v>91.8</v>
      </c>
      <c r="BB308">
        <f t="shared" si="9"/>
        <v>191.5</v>
      </c>
    </row>
    <row r="309" spans="1:54">
      <c r="A309" s="1" t="s">
        <v>366</v>
      </c>
      <c r="B309">
        <v>179.2</v>
      </c>
      <c r="C309">
        <v>196.6</v>
      </c>
      <c r="D309">
        <v>93.350000000000009</v>
      </c>
      <c r="E309">
        <v>85.69</v>
      </c>
      <c r="F309">
        <v>107.95</v>
      </c>
      <c r="G309">
        <v>96.93</v>
      </c>
      <c r="H309">
        <v>12.08</v>
      </c>
      <c r="I309">
        <v>217</v>
      </c>
      <c r="J309">
        <v>69.89</v>
      </c>
      <c r="K309">
        <v>15.71</v>
      </c>
      <c r="M309">
        <v>39.494999999999997</v>
      </c>
      <c r="N309">
        <v>14.76</v>
      </c>
      <c r="O309">
        <v>9.7030000000000012</v>
      </c>
      <c r="P309">
        <v>82.53</v>
      </c>
      <c r="Q309">
        <v>61.42</v>
      </c>
      <c r="R309">
        <v>89.51</v>
      </c>
      <c r="S309">
        <v>112.7</v>
      </c>
      <c r="T309">
        <v>24.26</v>
      </c>
      <c r="V309">
        <v>28.77</v>
      </c>
      <c r="W309">
        <v>88.820000000000007</v>
      </c>
      <c r="X309">
        <v>188.55</v>
      </c>
      <c r="Y309">
        <v>26.195</v>
      </c>
      <c r="Z309">
        <v>19.690000000000001</v>
      </c>
      <c r="AA309">
        <v>97.02</v>
      </c>
      <c r="AB309">
        <v>113.2</v>
      </c>
      <c r="AC309">
        <v>22.9</v>
      </c>
      <c r="AD309">
        <v>169.4</v>
      </c>
      <c r="AE309">
        <v>39.799999999999997</v>
      </c>
      <c r="AG309">
        <v>91.52</v>
      </c>
      <c r="AH309">
        <v>192</v>
      </c>
      <c r="BA309">
        <f t="shared" si="8"/>
        <v>91.52</v>
      </c>
      <c r="BB309">
        <f t="shared" si="9"/>
        <v>192</v>
      </c>
    </row>
    <row r="310" spans="1:54">
      <c r="A310" s="1" t="s">
        <v>367</v>
      </c>
      <c r="B310">
        <v>179</v>
      </c>
      <c r="C310">
        <v>197.45</v>
      </c>
      <c r="D310">
        <v>94.100000000000009</v>
      </c>
      <c r="E310">
        <v>84.95</v>
      </c>
      <c r="F310">
        <v>108.35</v>
      </c>
      <c r="G310">
        <v>98.460000000000008</v>
      </c>
      <c r="H310">
        <v>12.08</v>
      </c>
      <c r="I310">
        <v>218.2</v>
      </c>
      <c r="J310">
        <v>69.95</v>
      </c>
      <c r="K310">
        <v>15.7</v>
      </c>
      <c r="M310">
        <v>39.57</v>
      </c>
      <c r="N310">
        <v>14.835000000000001</v>
      </c>
      <c r="O310">
        <v>9.7590000000000003</v>
      </c>
      <c r="P310">
        <v>82.79</v>
      </c>
      <c r="Q310">
        <v>61.08</v>
      </c>
      <c r="R310">
        <v>89.61</v>
      </c>
      <c r="S310">
        <v>114.3</v>
      </c>
      <c r="T310">
        <v>24.324999999999999</v>
      </c>
      <c r="V310">
        <v>28.914999999999999</v>
      </c>
      <c r="W310">
        <v>88.92</v>
      </c>
      <c r="X310">
        <v>189.6</v>
      </c>
      <c r="Y310">
        <v>26.725000000000001</v>
      </c>
      <c r="Z310">
        <v>19.649999999999999</v>
      </c>
      <c r="AA310">
        <v>97.13</v>
      </c>
      <c r="AB310">
        <v>114.2</v>
      </c>
      <c r="AC310">
        <v>22.95</v>
      </c>
      <c r="AD310">
        <v>170.9</v>
      </c>
      <c r="AE310">
        <v>39.700000000000003</v>
      </c>
      <c r="AG310">
        <v>93.04</v>
      </c>
      <c r="AH310">
        <v>196.5</v>
      </c>
      <c r="BA310">
        <f t="shared" si="8"/>
        <v>93.04</v>
      </c>
      <c r="BB310">
        <f t="shared" si="9"/>
        <v>196.5</v>
      </c>
    </row>
    <row r="311" spans="1:54">
      <c r="A311" s="1" t="s">
        <v>368</v>
      </c>
      <c r="B311">
        <v>177.65</v>
      </c>
      <c r="C311">
        <v>200.1</v>
      </c>
      <c r="D311">
        <v>93.63</v>
      </c>
      <c r="E311">
        <v>84.73</v>
      </c>
      <c r="F311">
        <v>108.05</v>
      </c>
      <c r="G311">
        <v>98.38</v>
      </c>
      <c r="H311">
        <v>12.135</v>
      </c>
      <c r="I311">
        <v>219.65</v>
      </c>
      <c r="J311">
        <v>70.13</v>
      </c>
      <c r="K311">
        <v>16.07</v>
      </c>
      <c r="M311">
        <v>39.844999999999999</v>
      </c>
      <c r="N311">
        <v>14.81</v>
      </c>
      <c r="O311">
        <v>9.8490000000000002</v>
      </c>
      <c r="P311">
        <v>82.88</v>
      </c>
      <c r="Q311">
        <v>60.58</v>
      </c>
      <c r="R311">
        <v>89.19</v>
      </c>
      <c r="S311">
        <v>113.75</v>
      </c>
      <c r="T311">
        <v>23.22</v>
      </c>
      <c r="V311">
        <v>28.69</v>
      </c>
      <c r="W311">
        <v>90.48</v>
      </c>
      <c r="X311">
        <v>192.2</v>
      </c>
      <c r="Y311">
        <v>27.08</v>
      </c>
      <c r="Z311">
        <v>19.63</v>
      </c>
      <c r="AA311">
        <v>95.34</v>
      </c>
      <c r="AB311">
        <v>114.5</v>
      </c>
      <c r="AC311">
        <v>23.175000000000001</v>
      </c>
      <c r="AD311">
        <v>176.7</v>
      </c>
      <c r="AE311">
        <v>39.024999999999999</v>
      </c>
      <c r="AG311">
        <v>94.43</v>
      </c>
      <c r="AH311">
        <v>196.3</v>
      </c>
      <c r="BA311">
        <f t="shared" si="8"/>
        <v>94.43</v>
      </c>
      <c r="BB311">
        <f t="shared" si="9"/>
        <v>196.3</v>
      </c>
    </row>
    <row r="312" spans="1:54">
      <c r="A312" s="1" t="s">
        <v>369</v>
      </c>
      <c r="B312">
        <v>175.2</v>
      </c>
      <c r="C312">
        <v>198.15</v>
      </c>
      <c r="D312">
        <v>94</v>
      </c>
      <c r="E312">
        <v>84.68</v>
      </c>
      <c r="F312">
        <v>107.15</v>
      </c>
      <c r="G312">
        <v>99.990000000000009</v>
      </c>
      <c r="H312">
        <v>12.154999999999999</v>
      </c>
      <c r="I312">
        <v>223.75</v>
      </c>
      <c r="J312">
        <v>69.52</v>
      </c>
      <c r="K312">
        <v>15.86</v>
      </c>
      <c r="M312">
        <v>39.89</v>
      </c>
      <c r="N312">
        <v>15.01</v>
      </c>
      <c r="O312">
        <v>9.7170000000000005</v>
      </c>
      <c r="P312">
        <v>83.47</v>
      </c>
      <c r="Q312">
        <v>60.61</v>
      </c>
      <c r="R312">
        <v>89.37</v>
      </c>
      <c r="S312">
        <v>114</v>
      </c>
      <c r="T312">
        <v>23.2</v>
      </c>
      <c r="V312">
        <v>28.87</v>
      </c>
      <c r="W312">
        <v>89.43</v>
      </c>
      <c r="X312">
        <v>186.95</v>
      </c>
      <c r="Y312">
        <v>26.72</v>
      </c>
      <c r="Z312">
        <v>19.25</v>
      </c>
      <c r="AA312">
        <v>94.65</v>
      </c>
      <c r="AB312">
        <v>114.2</v>
      </c>
      <c r="AC312">
        <v>22.99</v>
      </c>
      <c r="AD312">
        <v>178.1</v>
      </c>
      <c r="AE312">
        <v>39.545000000000002</v>
      </c>
      <c r="AG312">
        <v>95.25</v>
      </c>
      <c r="AH312">
        <v>196.15</v>
      </c>
      <c r="BA312">
        <f t="shared" si="8"/>
        <v>95.25</v>
      </c>
      <c r="BB312">
        <f t="shared" si="9"/>
        <v>196.15</v>
      </c>
    </row>
    <row r="313" spans="1:54">
      <c r="A313" s="1" t="s">
        <v>370</v>
      </c>
      <c r="B313">
        <v>175.1</v>
      </c>
      <c r="C313">
        <v>195.75</v>
      </c>
      <c r="D313">
        <v>92.64</v>
      </c>
      <c r="E313">
        <v>83.570000000000007</v>
      </c>
      <c r="F313">
        <v>106.3</v>
      </c>
      <c r="G313">
        <v>98.570000000000007</v>
      </c>
      <c r="H313">
        <v>12.074999999999999</v>
      </c>
      <c r="I313">
        <v>219.15</v>
      </c>
      <c r="J313">
        <v>68.290000000000006</v>
      </c>
      <c r="K313">
        <v>15.775</v>
      </c>
      <c r="M313">
        <v>39.26</v>
      </c>
      <c r="N313">
        <v>14.975</v>
      </c>
      <c r="O313">
        <v>9.6140000000000008</v>
      </c>
      <c r="P313">
        <v>82.65</v>
      </c>
      <c r="Q313">
        <v>60.6</v>
      </c>
      <c r="R313">
        <v>88.38</v>
      </c>
      <c r="S313">
        <v>111.75</v>
      </c>
      <c r="T313">
        <v>22.524999999999999</v>
      </c>
      <c r="V313">
        <v>29.26</v>
      </c>
      <c r="W313">
        <v>89.39</v>
      </c>
      <c r="X313">
        <v>184.45</v>
      </c>
      <c r="Y313">
        <v>26.75</v>
      </c>
      <c r="Z313">
        <v>19.149999999999999</v>
      </c>
      <c r="AA313">
        <v>93.17</v>
      </c>
      <c r="AB313">
        <v>113.05</v>
      </c>
      <c r="AC313">
        <v>22.315000000000001</v>
      </c>
      <c r="AD313">
        <v>173.35</v>
      </c>
      <c r="AE313">
        <v>39.44</v>
      </c>
      <c r="AG313">
        <v>93.210000000000008</v>
      </c>
      <c r="AH313">
        <v>191</v>
      </c>
      <c r="BA313">
        <f t="shared" si="8"/>
        <v>93.210000000000008</v>
      </c>
      <c r="BB313">
        <f t="shared" si="9"/>
        <v>191</v>
      </c>
    </row>
    <row r="314" spans="1:54">
      <c r="A314" s="1" t="s">
        <v>371</v>
      </c>
      <c r="B314">
        <v>177.25</v>
      </c>
      <c r="C314">
        <v>199.5</v>
      </c>
      <c r="D314">
        <v>94.3</v>
      </c>
      <c r="E314">
        <v>85.33</v>
      </c>
      <c r="F314">
        <v>107.4</v>
      </c>
      <c r="G314">
        <v>100.3</v>
      </c>
      <c r="H314">
        <v>12.445</v>
      </c>
      <c r="I314">
        <v>223.65</v>
      </c>
      <c r="J314">
        <v>69.56</v>
      </c>
      <c r="K314">
        <v>16.14</v>
      </c>
      <c r="M314">
        <v>40.515000000000001</v>
      </c>
      <c r="N314">
        <v>15.244999999999999</v>
      </c>
      <c r="O314">
        <v>9.6620000000000008</v>
      </c>
      <c r="P314">
        <v>86.3</v>
      </c>
      <c r="Q314">
        <v>62.5</v>
      </c>
      <c r="R314">
        <v>89.99</v>
      </c>
      <c r="S314">
        <v>112.2</v>
      </c>
      <c r="T314">
        <v>22.37</v>
      </c>
      <c r="V314">
        <v>29.495000000000001</v>
      </c>
      <c r="W314">
        <v>89.820000000000007</v>
      </c>
      <c r="X314">
        <v>186.5</v>
      </c>
      <c r="Y314">
        <v>26.9</v>
      </c>
      <c r="Z314">
        <v>19.22</v>
      </c>
      <c r="AA314">
        <v>94.350000000000009</v>
      </c>
      <c r="AB314">
        <v>114.65</v>
      </c>
      <c r="AC314">
        <v>22.86</v>
      </c>
      <c r="AD314">
        <v>173.35</v>
      </c>
      <c r="AE314">
        <v>39.770000000000003</v>
      </c>
      <c r="AG314">
        <v>95.2</v>
      </c>
      <c r="AH314">
        <v>191.9</v>
      </c>
      <c r="BA314">
        <f t="shared" si="8"/>
        <v>95.2</v>
      </c>
      <c r="BB314">
        <f t="shared" si="9"/>
        <v>191.9</v>
      </c>
    </row>
    <row r="315" spans="1:54">
      <c r="A315" s="1" t="s">
        <v>372</v>
      </c>
      <c r="B315">
        <v>177.45</v>
      </c>
      <c r="C315">
        <v>198.7</v>
      </c>
      <c r="D315">
        <v>94.100000000000009</v>
      </c>
      <c r="E315">
        <v>85.460000000000008</v>
      </c>
      <c r="F315">
        <v>106.15</v>
      </c>
      <c r="G315">
        <v>100.8</v>
      </c>
      <c r="H315">
        <v>12.365</v>
      </c>
      <c r="I315">
        <v>224.25</v>
      </c>
      <c r="J315">
        <v>70.02</v>
      </c>
      <c r="K315">
        <v>15.955</v>
      </c>
      <c r="M315">
        <v>40.700000000000003</v>
      </c>
      <c r="N315">
        <v>15.275</v>
      </c>
      <c r="O315">
        <v>9.761000000000001</v>
      </c>
      <c r="P315">
        <v>86.100000000000009</v>
      </c>
      <c r="Q315">
        <v>63.61</v>
      </c>
      <c r="R315">
        <v>90.01</v>
      </c>
      <c r="S315">
        <v>112.1</v>
      </c>
      <c r="T315">
        <v>22.815000000000001</v>
      </c>
      <c r="V315">
        <v>29.215</v>
      </c>
      <c r="W315">
        <v>89.05</v>
      </c>
      <c r="X315">
        <v>185.3</v>
      </c>
      <c r="Y315">
        <v>26.95</v>
      </c>
      <c r="Z315">
        <v>19.46</v>
      </c>
      <c r="AA315">
        <v>94.56</v>
      </c>
      <c r="AB315">
        <v>113.45</v>
      </c>
      <c r="AC315">
        <v>22.56</v>
      </c>
      <c r="AD315">
        <v>170.75</v>
      </c>
      <c r="AE315">
        <v>40.664999999999999</v>
      </c>
      <c r="AG315">
        <v>96.9</v>
      </c>
      <c r="AH315">
        <v>192.45</v>
      </c>
      <c r="BA315">
        <f t="shared" si="8"/>
        <v>96.9</v>
      </c>
      <c r="BB315">
        <f t="shared" si="9"/>
        <v>192.45</v>
      </c>
    </row>
    <row r="316" spans="1:54">
      <c r="A316" s="1" t="s">
        <v>373</v>
      </c>
      <c r="B316">
        <v>179.25</v>
      </c>
      <c r="C316">
        <v>199</v>
      </c>
      <c r="D316">
        <v>93.89</v>
      </c>
      <c r="E316">
        <v>85.06</v>
      </c>
      <c r="F316">
        <v>104.85</v>
      </c>
      <c r="G316">
        <v>100.65</v>
      </c>
      <c r="H316">
        <v>12.09</v>
      </c>
      <c r="I316">
        <v>221.55</v>
      </c>
      <c r="J316">
        <v>69.63</v>
      </c>
      <c r="K316">
        <v>15.71</v>
      </c>
      <c r="M316">
        <v>39.6</v>
      </c>
      <c r="N316">
        <v>15.36</v>
      </c>
      <c r="O316">
        <v>9.6769999999999996</v>
      </c>
      <c r="P316">
        <v>85.95</v>
      </c>
      <c r="Q316">
        <v>64.17</v>
      </c>
      <c r="R316">
        <v>89.72</v>
      </c>
      <c r="S316">
        <v>112.5</v>
      </c>
      <c r="T316">
        <v>22.48</v>
      </c>
      <c r="V316">
        <v>29.035</v>
      </c>
      <c r="W316">
        <v>88.09</v>
      </c>
      <c r="X316">
        <v>185.1</v>
      </c>
      <c r="Y316">
        <v>27.74</v>
      </c>
      <c r="Z316">
        <v>19.565000000000001</v>
      </c>
      <c r="AA316">
        <v>95</v>
      </c>
      <c r="AB316">
        <v>113.3</v>
      </c>
      <c r="AC316">
        <v>22.484999999999999</v>
      </c>
      <c r="AD316">
        <v>165.9</v>
      </c>
      <c r="AE316">
        <v>40.6</v>
      </c>
      <c r="AG316">
        <v>97.9</v>
      </c>
      <c r="AH316">
        <v>192</v>
      </c>
      <c r="BA316">
        <f t="shared" ref="BA316:BA379" si="10">+SUM(L316+AG316)</f>
        <v>97.9</v>
      </c>
      <c r="BB316">
        <f t="shared" ref="BB316:BB379" si="11">+SUM(U316+AH316+AK316)</f>
        <v>192</v>
      </c>
    </row>
    <row r="317" spans="1:54">
      <c r="A317" s="1" t="s">
        <v>374</v>
      </c>
      <c r="B317">
        <v>180.15</v>
      </c>
      <c r="C317">
        <v>198.4</v>
      </c>
      <c r="D317">
        <v>93.070000000000007</v>
      </c>
      <c r="E317">
        <v>84.850000000000009</v>
      </c>
      <c r="F317">
        <v>104.15</v>
      </c>
      <c r="G317">
        <v>101.6</v>
      </c>
      <c r="H317">
        <v>12.37</v>
      </c>
      <c r="I317">
        <v>221.15</v>
      </c>
      <c r="J317">
        <v>69.600000000000009</v>
      </c>
      <c r="K317">
        <v>15.965</v>
      </c>
      <c r="M317">
        <v>39.93</v>
      </c>
      <c r="N317">
        <v>15.62</v>
      </c>
      <c r="O317">
        <v>9.7569999999999997</v>
      </c>
      <c r="P317">
        <v>86.74</v>
      </c>
      <c r="Q317">
        <v>65.599999999999994</v>
      </c>
      <c r="R317">
        <v>89.84</v>
      </c>
      <c r="S317">
        <v>112.5</v>
      </c>
      <c r="T317">
        <v>22.614999999999998</v>
      </c>
      <c r="V317">
        <v>29.61</v>
      </c>
      <c r="W317">
        <v>87.9</v>
      </c>
      <c r="X317">
        <v>184</v>
      </c>
      <c r="Y317">
        <v>28.59</v>
      </c>
      <c r="Z317">
        <v>20.015000000000001</v>
      </c>
      <c r="AA317">
        <v>95.11</v>
      </c>
      <c r="AB317">
        <v>114.05</v>
      </c>
      <c r="AC317">
        <v>22.55</v>
      </c>
      <c r="AD317">
        <v>169.45</v>
      </c>
      <c r="AE317">
        <v>40.840000000000003</v>
      </c>
      <c r="AG317">
        <v>98.33</v>
      </c>
      <c r="AH317">
        <v>192.6</v>
      </c>
      <c r="BA317">
        <f t="shared" si="10"/>
        <v>98.33</v>
      </c>
      <c r="BB317">
        <f t="shared" si="11"/>
        <v>192.6</v>
      </c>
    </row>
    <row r="318" spans="1:54">
      <c r="A318" s="1" t="s">
        <v>375</v>
      </c>
      <c r="B318">
        <v>180.6</v>
      </c>
      <c r="C318">
        <v>199.15</v>
      </c>
      <c r="D318">
        <v>94.08</v>
      </c>
      <c r="E318">
        <v>85.48</v>
      </c>
      <c r="F318">
        <v>104.7</v>
      </c>
      <c r="G318">
        <v>101.05</v>
      </c>
      <c r="H318">
        <v>12.61</v>
      </c>
      <c r="I318">
        <v>224.4</v>
      </c>
      <c r="J318">
        <v>70.3</v>
      </c>
      <c r="K318">
        <v>16.489999999999998</v>
      </c>
      <c r="M318">
        <v>40.409999999999997</v>
      </c>
      <c r="N318">
        <v>15.52</v>
      </c>
      <c r="O318">
        <v>9.7900000000000009</v>
      </c>
      <c r="P318">
        <v>87.3</v>
      </c>
      <c r="Q318">
        <v>66.22</v>
      </c>
      <c r="R318">
        <v>90.26</v>
      </c>
      <c r="S318">
        <v>113.4</v>
      </c>
      <c r="T318">
        <v>22.795000000000002</v>
      </c>
      <c r="V318">
        <v>30.13</v>
      </c>
      <c r="W318">
        <v>88.86</v>
      </c>
      <c r="X318">
        <v>184.8</v>
      </c>
      <c r="Y318">
        <v>28.704999999999998</v>
      </c>
      <c r="Z318">
        <v>20.395</v>
      </c>
      <c r="AA318">
        <v>95.54</v>
      </c>
      <c r="AB318">
        <v>115.2</v>
      </c>
      <c r="AC318">
        <v>22.9</v>
      </c>
      <c r="AD318">
        <v>172.15</v>
      </c>
      <c r="AE318">
        <v>41.22</v>
      </c>
      <c r="AG318">
        <v>99.02</v>
      </c>
      <c r="AH318">
        <v>195.35</v>
      </c>
      <c r="BA318">
        <f t="shared" si="10"/>
        <v>99.02</v>
      </c>
      <c r="BB318">
        <f t="shared" si="11"/>
        <v>195.35</v>
      </c>
    </row>
    <row r="319" spans="1:54">
      <c r="A319" s="1" t="s">
        <v>376</v>
      </c>
      <c r="B319">
        <v>175</v>
      </c>
      <c r="C319">
        <v>197.55</v>
      </c>
      <c r="D319">
        <v>93.86</v>
      </c>
      <c r="E319">
        <v>85.49</v>
      </c>
      <c r="F319">
        <v>105.15</v>
      </c>
      <c r="G319">
        <v>100.4</v>
      </c>
      <c r="H319">
        <v>12.654999999999999</v>
      </c>
      <c r="I319">
        <v>223.65</v>
      </c>
      <c r="J319">
        <v>70.210000000000008</v>
      </c>
      <c r="K319">
        <v>16.34</v>
      </c>
      <c r="M319">
        <v>40.04</v>
      </c>
      <c r="N319">
        <v>15.33</v>
      </c>
      <c r="O319">
        <v>9.64</v>
      </c>
      <c r="P319">
        <v>87.5</v>
      </c>
      <c r="Q319">
        <v>66.36</v>
      </c>
      <c r="R319">
        <v>90.04</v>
      </c>
      <c r="S319">
        <v>113.4</v>
      </c>
      <c r="T319">
        <v>22.905000000000001</v>
      </c>
      <c r="V319">
        <v>29.885000000000002</v>
      </c>
      <c r="W319">
        <v>89.84</v>
      </c>
      <c r="X319">
        <v>183.95</v>
      </c>
      <c r="Y319">
        <v>28.795000000000002</v>
      </c>
      <c r="Z319">
        <v>20.274999999999999</v>
      </c>
      <c r="AA319">
        <v>94.7</v>
      </c>
      <c r="AB319">
        <v>117</v>
      </c>
      <c r="AC319">
        <v>23.13</v>
      </c>
      <c r="AD319">
        <v>170.65</v>
      </c>
      <c r="AE319">
        <v>41.125</v>
      </c>
      <c r="AG319">
        <v>99.89</v>
      </c>
      <c r="AH319">
        <v>197</v>
      </c>
      <c r="BA319">
        <f t="shared" si="10"/>
        <v>99.89</v>
      </c>
      <c r="BB319">
        <f t="shared" si="11"/>
        <v>197</v>
      </c>
    </row>
    <row r="320" spans="1:54">
      <c r="A320" s="1" t="s">
        <v>377</v>
      </c>
      <c r="B320">
        <v>174.1</v>
      </c>
      <c r="C320">
        <v>197.25</v>
      </c>
      <c r="D320">
        <v>94.210000000000008</v>
      </c>
      <c r="E320">
        <v>86</v>
      </c>
      <c r="F320">
        <v>106.65</v>
      </c>
      <c r="G320">
        <v>100.8</v>
      </c>
      <c r="H320">
        <v>12.765000000000001</v>
      </c>
      <c r="I320">
        <v>224.25</v>
      </c>
      <c r="J320">
        <v>70.739999999999995</v>
      </c>
      <c r="K320">
        <v>16.52</v>
      </c>
      <c r="M320">
        <v>40.020000000000003</v>
      </c>
      <c r="N320">
        <v>15.28</v>
      </c>
      <c r="O320">
        <v>9.6980000000000004</v>
      </c>
      <c r="P320">
        <v>88.53</v>
      </c>
      <c r="Q320">
        <v>67.06</v>
      </c>
      <c r="R320">
        <v>90.3</v>
      </c>
      <c r="S320">
        <v>114.15</v>
      </c>
      <c r="T320">
        <v>23.03</v>
      </c>
      <c r="V320">
        <v>29.594999999999999</v>
      </c>
      <c r="W320">
        <v>91.16</v>
      </c>
      <c r="X320">
        <v>185.25</v>
      </c>
      <c r="Y320">
        <v>28.55</v>
      </c>
      <c r="Z320">
        <v>20.785</v>
      </c>
      <c r="AA320">
        <v>96.19</v>
      </c>
      <c r="AB320">
        <v>117.1</v>
      </c>
      <c r="AC320">
        <v>23.39</v>
      </c>
      <c r="AD320">
        <v>169.45</v>
      </c>
      <c r="AE320">
        <v>41.08</v>
      </c>
      <c r="AG320">
        <v>99.23</v>
      </c>
      <c r="AH320">
        <v>195.95</v>
      </c>
      <c r="BA320">
        <f t="shared" si="10"/>
        <v>99.23</v>
      </c>
      <c r="BB320">
        <f t="shared" si="11"/>
        <v>195.95</v>
      </c>
    </row>
    <row r="321" spans="1:54">
      <c r="A321" s="1" t="s">
        <v>378</v>
      </c>
      <c r="B321">
        <v>169.1</v>
      </c>
      <c r="C321">
        <v>196.35</v>
      </c>
      <c r="D321">
        <v>94.15</v>
      </c>
      <c r="E321">
        <v>85.710000000000008</v>
      </c>
      <c r="F321">
        <v>106.4</v>
      </c>
      <c r="G321">
        <v>100</v>
      </c>
      <c r="H321">
        <v>12.755000000000001</v>
      </c>
      <c r="I321">
        <v>224.45</v>
      </c>
      <c r="J321">
        <v>71</v>
      </c>
      <c r="K321">
        <v>16.52</v>
      </c>
      <c r="M321">
        <v>40.44</v>
      </c>
      <c r="N321">
        <v>15.2</v>
      </c>
      <c r="O321">
        <v>9.2210000000000001</v>
      </c>
      <c r="P321">
        <v>88.570000000000007</v>
      </c>
      <c r="Q321">
        <v>66.53</v>
      </c>
      <c r="R321">
        <v>89.99</v>
      </c>
      <c r="S321">
        <v>113.4</v>
      </c>
      <c r="T321">
        <v>23.125</v>
      </c>
      <c r="V321">
        <v>29.895</v>
      </c>
      <c r="W321">
        <v>90.66</v>
      </c>
      <c r="X321">
        <v>184.3</v>
      </c>
      <c r="Y321">
        <v>28.92</v>
      </c>
      <c r="Z321">
        <v>18.07</v>
      </c>
      <c r="AA321">
        <v>96.06</v>
      </c>
      <c r="AB321">
        <v>116.25</v>
      </c>
      <c r="AC321">
        <v>23.84</v>
      </c>
      <c r="AD321">
        <v>170.1</v>
      </c>
      <c r="AE321">
        <v>40.844999999999999</v>
      </c>
      <c r="AG321">
        <v>99.53</v>
      </c>
      <c r="AH321">
        <v>195.7</v>
      </c>
      <c r="BA321">
        <f t="shared" si="10"/>
        <v>99.53</v>
      </c>
      <c r="BB321">
        <f t="shared" si="11"/>
        <v>195.7</v>
      </c>
    </row>
    <row r="322" spans="1:54">
      <c r="A322" s="1" t="s">
        <v>379</v>
      </c>
      <c r="B322">
        <v>169.1</v>
      </c>
      <c r="C322">
        <v>195.75</v>
      </c>
      <c r="D322">
        <v>93.75</v>
      </c>
      <c r="E322">
        <v>86.18</v>
      </c>
      <c r="F322">
        <v>105.1</v>
      </c>
      <c r="G322">
        <v>99.600000000000009</v>
      </c>
      <c r="H322">
        <v>12.595000000000001</v>
      </c>
      <c r="I322">
        <v>223.6</v>
      </c>
      <c r="J322">
        <v>70.89</v>
      </c>
      <c r="K322">
        <v>16.364999999999998</v>
      </c>
      <c r="M322">
        <v>40.299999999999997</v>
      </c>
      <c r="N322">
        <v>15.175000000000001</v>
      </c>
      <c r="O322">
        <v>9.1829999999999998</v>
      </c>
      <c r="P322">
        <v>87.570000000000007</v>
      </c>
      <c r="Q322">
        <v>64.58</v>
      </c>
      <c r="R322">
        <v>89.22</v>
      </c>
      <c r="S322">
        <v>112.5</v>
      </c>
      <c r="T322">
        <v>22.805</v>
      </c>
      <c r="V322">
        <v>29.95</v>
      </c>
      <c r="W322">
        <v>90.05</v>
      </c>
      <c r="X322">
        <v>184.25</v>
      </c>
      <c r="Y322">
        <v>29.03</v>
      </c>
      <c r="Z322">
        <v>17.27</v>
      </c>
      <c r="AA322">
        <v>96.77</v>
      </c>
      <c r="AB322">
        <v>116.2</v>
      </c>
      <c r="AC322">
        <v>23.73</v>
      </c>
      <c r="AD322">
        <v>169.65</v>
      </c>
      <c r="AE322">
        <v>40.94</v>
      </c>
      <c r="AG322">
        <v>97.65</v>
      </c>
      <c r="AH322">
        <v>194.65</v>
      </c>
      <c r="BA322">
        <f t="shared" si="10"/>
        <v>97.65</v>
      </c>
      <c r="BB322">
        <f t="shared" si="11"/>
        <v>194.65</v>
      </c>
    </row>
    <row r="323" spans="1:54">
      <c r="A323" s="1" t="s">
        <v>380</v>
      </c>
      <c r="B323">
        <v>172.25</v>
      </c>
      <c r="C323">
        <v>197.15</v>
      </c>
      <c r="D323">
        <v>93.67</v>
      </c>
      <c r="E323">
        <v>85.95</v>
      </c>
      <c r="F323">
        <v>106.5</v>
      </c>
      <c r="G323">
        <v>99.51</v>
      </c>
      <c r="H323">
        <v>12.56</v>
      </c>
      <c r="I323">
        <v>222.6</v>
      </c>
      <c r="J323">
        <v>71.010000000000005</v>
      </c>
      <c r="K323">
        <v>16.54</v>
      </c>
      <c r="M323">
        <v>40.354999999999997</v>
      </c>
      <c r="N323">
        <v>15.065</v>
      </c>
      <c r="O323">
        <v>9.3870000000000005</v>
      </c>
      <c r="P323">
        <v>87.05</v>
      </c>
      <c r="Q323">
        <v>64.180000000000007</v>
      </c>
      <c r="R323">
        <v>89.99</v>
      </c>
      <c r="S323">
        <v>111.85</v>
      </c>
      <c r="T323">
        <v>22.7</v>
      </c>
      <c r="V323">
        <v>29.785</v>
      </c>
      <c r="W323">
        <v>90.53</v>
      </c>
      <c r="X323">
        <v>186.3</v>
      </c>
      <c r="Y323">
        <v>29.05</v>
      </c>
      <c r="Z323">
        <v>16.805</v>
      </c>
      <c r="AA323">
        <v>97.350000000000009</v>
      </c>
      <c r="AB323">
        <v>116.45</v>
      </c>
      <c r="AC323">
        <v>23.445</v>
      </c>
      <c r="AD323">
        <v>169.2</v>
      </c>
      <c r="AE323">
        <v>41.35</v>
      </c>
      <c r="AG323">
        <v>98.16</v>
      </c>
      <c r="AH323">
        <v>192.9</v>
      </c>
      <c r="BA323">
        <f t="shared" si="10"/>
        <v>98.16</v>
      </c>
      <c r="BB323">
        <f t="shared" si="11"/>
        <v>192.9</v>
      </c>
    </row>
    <row r="324" spans="1:54">
      <c r="A324" s="1" t="s">
        <v>381</v>
      </c>
      <c r="B324">
        <v>173.45</v>
      </c>
      <c r="C324">
        <v>201</v>
      </c>
      <c r="D324">
        <v>95.460000000000008</v>
      </c>
      <c r="E324">
        <v>86.960000000000008</v>
      </c>
      <c r="F324">
        <v>107.8</v>
      </c>
      <c r="G324">
        <v>101.1</v>
      </c>
      <c r="H324">
        <v>12.82</v>
      </c>
      <c r="I324">
        <v>227.35</v>
      </c>
      <c r="J324">
        <v>71.5</v>
      </c>
      <c r="K324">
        <v>17.100000000000001</v>
      </c>
      <c r="M324">
        <v>40.99</v>
      </c>
      <c r="N324">
        <v>15.244999999999999</v>
      </c>
      <c r="O324">
        <v>9.4560000000000013</v>
      </c>
      <c r="P324">
        <v>88.53</v>
      </c>
      <c r="Q324">
        <v>65.930000000000007</v>
      </c>
      <c r="R324">
        <v>90.24</v>
      </c>
      <c r="S324">
        <v>113.75</v>
      </c>
      <c r="T324">
        <v>23.135000000000002</v>
      </c>
      <c r="V324">
        <v>30.375</v>
      </c>
      <c r="W324">
        <v>91.92</v>
      </c>
      <c r="X324">
        <v>189.4</v>
      </c>
      <c r="Y324">
        <v>29.4</v>
      </c>
      <c r="Z324">
        <v>17.37</v>
      </c>
      <c r="AA324">
        <v>98.490000000000009</v>
      </c>
      <c r="AB324">
        <v>119.2</v>
      </c>
      <c r="AC324">
        <v>23.9</v>
      </c>
      <c r="AD324">
        <v>173.1</v>
      </c>
      <c r="AE324">
        <v>41.88</v>
      </c>
      <c r="AG324">
        <v>98.06</v>
      </c>
      <c r="AH324">
        <v>194.8</v>
      </c>
      <c r="BA324">
        <f t="shared" si="10"/>
        <v>98.06</v>
      </c>
      <c r="BB324">
        <f t="shared" si="11"/>
        <v>194.8</v>
      </c>
    </row>
    <row r="325" spans="1:54">
      <c r="A325" s="1" t="s">
        <v>382</v>
      </c>
      <c r="B325">
        <v>172.75</v>
      </c>
      <c r="C325">
        <v>198.95</v>
      </c>
      <c r="D325">
        <v>94.28</v>
      </c>
      <c r="E325">
        <v>87.100000000000009</v>
      </c>
      <c r="F325">
        <v>106.6</v>
      </c>
      <c r="G325">
        <v>100.6</v>
      </c>
      <c r="H325">
        <v>12.855</v>
      </c>
      <c r="I325">
        <v>227.6</v>
      </c>
      <c r="J325">
        <v>71.17</v>
      </c>
      <c r="K325">
        <v>16.805</v>
      </c>
      <c r="M325">
        <v>40.805</v>
      </c>
      <c r="N325">
        <v>15.105</v>
      </c>
      <c r="O325">
        <v>9.3970000000000002</v>
      </c>
      <c r="P325">
        <v>87.76</v>
      </c>
      <c r="Q325">
        <v>65.22</v>
      </c>
      <c r="R325">
        <v>90.34</v>
      </c>
      <c r="S325">
        <v>112.25</v>
      </c>
      <c r="T325">
        <v>23.135000000000002</v>
      </c>
      <c r="V325">
        <v>30.855</v>
      </c>
      <c r="W325">
        <v>91.42</v>
      </c>
      <c r="X325">
        <v>186.9</v>
      </c>
      <c r="Y325">
        <v>28.93</v>
      </c>
      <c r="Z325">
        <v>17.094999999999999</v>
      </c>
      <c r="AA325">
        <v>97.02</v>
      </c>
      <c r="AB325">
        <v>118.7</v>
      </c>
      <c r="AC325">
        <v>24.125</v>
      </c>
      <c r="AD325">
        <v>172.75</v>
      </c>
      <c r="AE325">
        <v>41.64</v>
      </c>
      <c r="AG325">
        <v>96.88</v>
      </c>
      <c r="AH325">
        <v>196.5</v>
      </c>
      <c r="BA325">
        <f t="shared" si="10"/>
        <v>96.88</v>
      </c>
      <c r="BB325">
        <f t="shared" si="11"/>
        <v>196.5</v>
      </c>
    </row>
    <row r="326" spans="1:54">
      <c r="A326" s="1" t="s">
        <v>383</v>
      </c>
      <c r="B326">
        <v>170.25</v>
      </c>
      <c r="C326">
        <v>195.35</v>
      </c>
      <c r="D326">
        <v>93.13</v>
      </c>
      <c r="E326">
        <v>86.93</v>
      </c>
      <c r="F326">
        <v>105.4</v>
      </c>
      <c r="G326">
        <v>99</v>
      </c>
      <c r="H326">
        <v>12.8</v>
      </c>
      <c r="I326">
        <v>226.8</v>
      </c>
      <c r="J326">
        <v>71.05</v>
      </c>
      <c r="K326">
        <v>16.64</v>
      </c>
      <c r="M326">
        <v>40.784999999999997</v>
      </c>
      <c r="N326">
        <v>15</v>
      </c>
      <c r="O326">
        <v>9.2370000000000001</v>
      </c>
      <c r="P326">
        <v>87.44</v>
      </c>
      <c r="Q326">
        <v>64.56</v>
      </c>
      <c r="R326">
        <v>89.5</v>
      </c>
      <c r="S326">
        <v>110.1</v>
      </c>
      <c r="T326">
        <v>22.855</v>
      </c>
      <c r="V326">
        <v>30.78</v>
      </c>
      <c r="W326">
        <v>89.820000000000007</v>
      </c>
      <c r="X326">
        <v>184.4</v>
      </c>
      <c r="Y326">
        <v>29</v>
      </c>
      <c r="Z326">
        <v>16.98</v>
      </c>
      <c r="AA326">
        <v>95</v>
      </c>
      <c r="AB326">
        <v>117.1</v>
      </c>
      <c r="AC326">
        <v>24.105</v>
      </c>
      <c r="AD326">
        <v>169.7</v>
      </c>
      <c r="AE326">
        <v>41.034999999999997</v>
      </c>
      <c r="AG326">
        <v>96.34</v>
      </c>
      <c r="AH326">
        <v>196.15</v>
      </c>
      <c r="BA326">
        <f t="shared" si="10"/>
        <v>96.34</v>
      </c>
      <c r="BB326">
        <f t="shared" si="11"/>
        <v>196.15</v>
      </c>
    </row>
    <row r="327" spans="1:54">
      <c r="A327" s="1" t="s">
        <v>384</v>
      </c>
      <c r="B327">
        <v>169.7</v>
      </c>
      <c r="C327">
        <v>196.25</v>
      </c>
      <c r="D327">
        <v>93.69</v>
      </c>
      <c r="E327">
        <v>87.84</v>
      </c>
      <c r="F327">
        <v>105.85</v>
      </c>
      <c r="G327">
        <v>98.63</v>
      </c>
      <c r="H327">
        <v>12.75</v>
      </c>
      <c r="I327">
        <v>226.95</v>
      </c>
      <c r="J327">
        <v>71.430000000000007</v>
      </c>
      <c r="K327">
        <v>16.52</v>
      </c>
      <c r="M327">
        <v>40.705000000000013</v>
      </c>
      <c r="N327">
        <v>15.045</v>
      </c>
      <c r="O327">
        <v>9.1639999999999997</v>
      </c>
      <c r="P327">
        <v>87.41</v>
      </c>
      <c r="Q327">
        <v>65.59</v>
      </c>
      <c r="R327">
        <v>90.15</v>
      </c>
      <c r="S327">
        <v>110.35</v>
      </c>
      <c r="T327">
        <v>23.08</v>
      </c>
      <c r="V327">
        <v>30.95</v>
      </c>
      <c r="W327">
        <v>90.2</v>
      </c>
      <c r="X327">
        <v>184.15</v>
      </c>
      <c r="Y327">
        <v>29.254999999999999</v>
      </c>
      <c r="Z327">
        <v>16.715</v>
      </c>
      <c r="AA327">
        <v>95.36</v>
      </c>
      <c r="AB327">
        <v>117.65</v>
      </c>
      <c r="AC327">
        <v>24.16</v>
      </c>
      <c r="AD327">
        <v>170.25</v>
      </c>
      <c r="AE327">
        <v>40.700000000000003</v>
      </c>
      <c r="AG327">
        <v>96.78</v>
      </c>
      <c r="AH327">
        <v>196.8</v>
      </c>
      <c r="BA327">
        <f t="shared" si="10"/>
        <v>96.78</v>
      </c>
      <c r="BB327">
        <f t="shared" si="11"/>
        <v>196.8</v>
      </c>
    </row>
    <row r="328" spans="1:54">
      <c r="A328" s="1" t="s">
        <v>385</v>
      </c>
      <c r="B328">
        <v>169.4</v>
      </c>
      <c r="C328">
        <v>195.25</v>
      </c>
      <c r="D328">
        <v>93.51</v>
      </c>
      <c r="E328">
        <v>87.52</v>
      </c>
      <c r="F328">
        <v>105.45</v>
      </c>
      <c r="G328">
        <v>98.41</v>
      </c>
      <c r="H328">
        <v>12.63</v>
      </c>
      <c r="I328">
        <v>226.3</v>
      </c>
      <c r="J328">
        <v>71.31</v>
      </c>
      <c r="K328">
        <v>16.315000000000001</v>
      </c>
      <c r="M328">
        <v>40.494999999999997</v>
      </c>
      <c r="N328">
        <v>15.005000000000001</v>
      </c>
      <c r="O328">
        <v>9.213000000000001</v>
      </c>
      <c r="P328">
        <v>88.23</v>
      </c>
      <c r="Q328">
        <v>65.36</v>
      </c>
      <c r="R328">
        <v>90.12</v>
      </c>
      <c r="S328">
        <v>110.5</v>
      </c>
      <c r="T328">
        <v>23.215</v>
      </c>
      <c r="V328">
        <v>31.055</v>
      </c>
      <c r="W328">
        <v>90.28</v>
      </c>
      <c r="X328">
        <v>183.5</v>
      </c>
      <c r="Y328">
        <v>28.98</v>
      </c>
      <c r="Z328">
        <v>17.045000000000002</v>
      </c>
      <c r="AA328">
        <v>94.58</v>
      </c>
      <c r="AB328">
        <v>117.45</v>
      </c>
      <c r="AC328">
        <v>23.93</v>
      </c>
      <c r="AD328">
        <v>169</v>
      </c>
      <c r="AE328">
        <v>40.975000000000001</v>
      </c>
      <c r="AG328">
        <v>96.63</v>
      </c>
      <c r="AH328">
        <v>196.5</v>
      </c>
      <c r="BA328">
        <f t="shared" si="10"/>
        <v>96.63</v>
      </c>
      <c r="BB328">
        <f t="shared" si="11"/>
        <v>196.5</v>
      </c>
    </row>
    <row r="329" spans="1:54">
      <c r="A329" s="1" t="s">
        <v>386</v>
      </c>
      <c r="B329">
        <v>169.95</v>
      </c>
      <c r="C329">
        <v>194.1</v>
      </c>
      <c r="D329">
        <v>93.59</v>
      </c>
      <c r="E329">
        <v>87.26</v>
      </c>
      <c r="F329">
        <v>105.55</v>
      </c>
      <c r="G329">
        <v>98.64</v>
      </c>
      <c r="H329">
        <v>12.545</v>
      </c>
      <c r="I329">
        <v>227.2</v>
      </c>
      <c r="J329">
        <v>71.239999999999995</v>
      </c>
      <c r="K329">
        <v>16.07</v>
      </c>
      <c r="M329">
        <v>40.61</v>
      </c>
      <c r="N329">
        <v>14.994999999999999</v>
      </c>
      <c r="O329">
        <v>9.1539999999999999</v>
      </c>
      <c r="P329">
        <v>88.39</v>
      </c>
      <c r="Q329">
        <v>65.290000000000006</v>
      </c>
      <c r="R329">
        <v>89.79</v>
      </c>
      <c r="S329">
        <v>110.4</v>
      </c>
      <c r="T329">
        <v>23.204999999999998</v>
      </c>
      <c r="V329">
        <v>31.074999999999999</v>
      </c>
      <c r="W329">
        <v>90.83</v>
      </c>
      <c r="X329">
        <v>182.95</v>
      </c>
      <c r="Y329">
        <v>28.745000000000001</v>
      </c>
      <c r="Z329">
        <v>17</v>
      </c>
      <c r="AA329">
        <v>94.98</v>
      </c>
      <c r="AB329">
        <v>118</v>
      </c>
      <c r="AC329">
        <v>24.045000000000002</v>
      </c>
      <c r="AD329">
        <v>167.65</v>
      </c>
      <c r="AE329">
        <v>41.335000000000001</v>
      </c>
      <c r="AG329">
        <v>96.77</v>
      </c>
      <c r="AH329">
        <v>196.15</v>
      </c>
      <c r="BA329">
        <f t="shared" si="10"/>
        <v>96.77</v>
      </c>
      <c r="BB329">
        <f t="shared" si="11"/>
        <v>196.15</v>
      </c>
    </row>
    <row r="330" spans="1:54">
      <c r="A330" s="1" t="s">
        <v>387</v>
      </c>
      <c r="B330">
        <v>168.35</v>
      </c>
      <c r="C330">
        <v>193.25</v>
      </c>
      <c r="D330">
        <v>92.78</v>
      </c>
      <c r="E330">
        <v>87.14</v>
      </c>
      <c r="F330">
        <v>104.4</v>
      </c>
      <c r="G330">
        <v>97.62</v>
      </c>
      <c r="H330">
        <v>12.515000000000001</v>
      </c>
      <c r="I330">
        <v>226.25</v>
      </c>
      <c r="J330">
        <v>70.900000000000006</v>
      </c>
      <c r="K330">
        <v>15.94</v>
      </c>
      <c r="M330">
        <v>40.135000000000012</v>
      </c>
      <c r="N330">
        <v>14.83</v>
      </c>
      <c r="O330">
        <v>9.0810000000000013</v>
      </c>
      <c r="P330">
        <v>88.17</v>
      </c>
      <c r="Q330">
        <v>65</v>
      </c>
      <c r="R330">
        <v>90.77</v>
      </c>
      <c r="S330">
        <v>110.4</v>
      </c>
      <c r="T330">
        <v>23.065000000000001</v>
      </c>
      <c r="V330">
        <v>31.12</v>
      </c>
      <c r="W330">
        <v>90.77</v>
      </c>
      <c r="X330">
        <v>181.6</v>
      </c>
      <c r="Y330">
        <v>28.56</v>
      </c>
      <c r="Z330">
        <v>16.91</v>
      </c>
      <c r="AA330">
        <v>93.89</v>
      </c>
      <c r="AB330">
        <v>116.8</v>
      </c>
      <c r="AC330">
        <v>24.04</v>
      </c>
      <c r="AD330">
        <v>167.5</v>
      </c>
      <c r="AE330">
        <v>41.22</v>
      </c>
      <c r="AG330">
        <v>96.52</v>
      </c>
      <c r="AH330">
        <v>194.95</v>
      </c>
      <c r="BA330">
        <f t="shared" si="10"/>
        <v>96.52</v>
      </c>
      <c r="BB330">
        <f t="shared" si="11"/>
        <v>194.95</v>
      </c>
    </row>
    <row r="331" spans="1:54">
      <c r="A331" s="1" t="s">
        <v>388</v>
      </c>
      <c r="B331">
        <v>167.15</v>
      </c>
      <c r="C331">
        <v>191.5</v>
      </c>
      <c r="D331">
        <v>91.74</v>
      </c>
      <c r="E331">
        <v>86.83</v>
      </c>
      <c r="F331">
        <v>104</v>
      </c>
      <c r="G331">
        <v>97.9</v>
      </c>
      <c r="H331">
        <v>12.505000000000001</v>
      </c>
      <c r="I331">
        <v>225.05</v>
      </c>
      <c r="J331">
        <v>70.8</v>
      </c>
      <c r="K331">
        <v>15.875</v>
      </c>
      <c r="M331">
        <v>39.75</v>
      </c>
      <c r="N331">
        <v>14.795</v>
      </c>
      <c r="O331">
        <v>9.0609999999999999</v>
      </c>
      <c r="P331">
        <v>87.78</v>
      </c>
      <c r="Q331">
        <v>65.070000000000007</v>
      </c>
      <c r="R331">
        <v>90.25</v>
      </c>
      <c r="S331">
        <v>110.35</v>
      </c>
      <c r="T331">
        <v>22.835000000000001</v>
      </c>
      <c r="V331">
        <v>30.72</v>
      </c>
      <c r="W331">
        <v>89.75</v>
      </c>
      <c r="X331">
        <v>180.75</v>
      </c>
      <c r="Y331">
        <v>28.704999999999998</v>
      </c>
      <c r="Z331">
        <v>17</v>
      </c>
      <c r="AA331">
        <v>93.45</v>
      </c>
      <c r="AB331">
        <v>116.15</v>
      </c>
      <c r="AC331">
        <v>24.215</v>
      </c>
      <c r="AD331">
        <v>166.45</v>
      </c>
      <c r="AE331">
        <v>41.39</v>
      </c>
      <c r="AG331">
        <v>96.8</v>
      </c>
      <c r="AH331">
        <v>194.65</v>
      </c>
      <c r="BA331">
        <f t="shared" si="10"/>
        <v>96.8</v>
      </c>
      <c r="BB331">
        <f t="shared" si="11"/>
        <v>194.65</v>
      </c>
    </row>
    <row r="332" spans="1:54">
      <c r="A332" s="1" t="s">
        <v>389</v>
      </c>
      <c r="B332">
        <v>167.15</v>
      </c>
      <c r="C332">
        <v>192.7</v>
      </c>
      <c r="D332">
        <v>91.31</v>
      </c>
      <c r="E332">
        <v>86.4</v>
      </c>
      <c r="F332">
        <v>102.8</v>
      </c>
      <c r="G332">
        <v>96.2</v>
      </c>
      <c r="H332">
        <v>12.654</v>
      </c>
      <c r="I332">
        <v>225</v>
      </c>
      <c r="J332">
        <v>70.62</v>
      </c>
      <c r="K332">
        <v>15.958</v>
      </c>
      <c r="M332">
        <v>39.44</v>
      </c>
      <c r="N332">
        <v>14.824999999999999</v>
      </c>
      <c r="O332">
        <v>9.0780000000000012</v>
      </c>
      <c r="P332">
        <v>86.94</v>
      </c>
      <c r="Q332">
        <v>64.36</v>
      </c>
      <c r="R332">
        <v>90</v>
      </c>
      <c r="S332">
        <v>108.95</v>
      </c>
      <c r="T332">
        <v>23.09</v>
      </c>
      <c r="V332">
        <v>30.28</v>
      </c>
      <c r="W332">
        <v>89.98</v>
      </c>
      <c r="X332">
        <v>180.2</v>
      </c>
      <c r="Y332">
        <v>29</v>
      </c>
      <c r="Z332">
        <v>17.3</v>
      </c>
      <c r="AA332">
        <v>92.8</v>
      </c>
      <c r="AB332">
        <v>115.24</v>
      </c>
      <c r="AC332">
        <v>24.08</v>
      </c>
      <c r="AD332">
        <v>165.7</v>
      </c>
      <c r="AE332">
        <v>40.880000000000003</v>
      </c>
      <c r="AG332">
        <v>95.86</v>
      </c>
      <c r="AH332">
        <v>194.6</v>
      </c>
      <c r="BA332">
        <f t="shared" si="10"/>
        <v>95.86</v>
      </c>
      <c r="BB332">
        <f t="shared" si="11"/>
        <v>194.6</v>
      </c>
    </row>
    <row r="333" spans="1:54">
      <c r="A333" s="1" t="s">
        <v>390</v>
      </c>
      <c r="B333">
        <v>168.05</v>
      </c>
      <c r="C333">
        <v>193</v>
      </c>
      <c r="D333">
        <v>91.58</v>
      </c>
      <c r="E333">
        <v>86.86</v>
      </c>
      <c r="F333">
        <v>102.8</v>
      </c>
      <c r="G333">
        <v>96.68</v>
      </c>
      <c r="H333">
        <v>12.622</v>
      </c>
      <c r="I333">
        <v>229.8</v>
      </c>
      <c r="J333">
        <v>71.19</v>
      </c>
      <c r="K333">
        <v>15.91</v>
      </c>
      <c r="M333">
        <v>39.880000000000003</v>
      </c>
      <c r="N333">
        <v>14.79</v>
      </c>
      <c r="O333">
        <v>9.0860000000000003</v>
      </c>
      <c r="P333">
        <v>87.56</v>
      </c>
      <c r="Q333">
        <v>63.84</v>
      </c>
      <c r="R333">
        <v>91.08</v>
      </c>
      <c r="S333">
        <v>109.9</v>
      </c>
      <c r="T333">
        <v>23.84</v>
      </c>
      <c r="V333">
        <v>30.9</v>
      </c>
      <c r="W333">
        <v>90.86</v>
      </c>
      <c r="X333">
        <v>181.5</v>
      </c>
      <c r="Y333">
        <v>29.12</v>
      </c>
      <c r="Z333">
        <v>17.46</v>
      </c>
      <c r="AA333">
        <v>94.070000000000007</v>
      </c>
      <c r="AB333">
        <v>116.48</v>
      </c>
      <c r="AC333">
        <v>25.1</v>
      </c>
      <c r="AD333">
        <v>171.44</v>
      </c>
      <c r="AE333">
        <v>41.83</v>
      </c>
      <c r="AG333">
        <v>96.7</v>
      </c>
      <c r="AH333">
        <v>196.25</v>
      </c>
      <c r="BA333">
        <f t="shared" si="10"/>
        <v>96.7</v>
      </c>
      <c r="BB333">
        <f t="shared" si="11"/>
        <v>196.25</v>
      </c>
    </row>
    <row r="334" spans="1:54">
      <c r="A334" s="1" t="s">
        <v>391</v>
      </c>
      <c r="B334">
        <v>170.25</v>
      </c>
      <c r="C334">
        <v>195.5</v>
      </c>
      <c r="D334">
        <v>93.55</v>
      </c>
      <c r="E334">
        <v>87.48</v>
      </c>
      <c r="F334">
        <v>104.26</v>
      </c>
      <c r="G334">
        <v>98.06</v>
      </c>
      <c r="H334">
        <v>12.882</v>
      </c>
      <c r="I334">
        <v>232.3</v>
      </c>
      <c r="J334">
        <v>72.02</v>
      </c>
      <c r="K334">
        <v>16.332000000000001</v>
      </c>
      <c r="M334">
        <v>40.28</v>
      </c>
      <c r="N334">
        <v>14.87</v>
      </c>
      <c r="O334">
        <v>9.109</v>
      </c>
      <c r="P334">
        <v>88.72</v>
      </c>
      <c r="Q334">
        <v>65.42</v>
      </c>
      <c r="R334">
        <v>92.5</v>
      </c>
      <c r="S334">
        <v>111.15</v>
      </c>
      <c r="T334">
        <v>24.12</v>
      </c>
      <c r="V334">
        <v>30.72</v>
      </c>
      <c r="W334">
        <v>90.7</v>
      </c>
      <c r="X334">
        <v>184.55</v>
      </c>
      <c r="Y334">
        <v>29.4</v>
      </c>
      <c r="Z334">
        <v>17.465</v>
      </c>
      <c r="AA334">
        <v>95.09</v>
      </c>
      <c r="AB334">
        <v>119.66</v>
      </c>
      <c r="AC334">
        <v>25.08</v>
      </c>
      <c r="AD334">
        <v>174.44</v>
      </c>
      <c r="AE334">
        <v>41.75</v>
      </c>
      <c r="AG334">
        <v>98.320000000000007</v>
      </c>
      <c r="AH334">
        <v>202.7</v>
      </c>
      <c r="BA334">
        <f t="shared" si="10"/>
        <v>98.320000000000007</v>
      </c>
      <c r="BB334">
        <f t="shared" si="11"/>
        <v>202.7</v>
      </c>
    </row>
    <row r="335" spans="1:54">
      <c r="A335" s="1" t="s">
        <v>392</v>
      </c>
      <c r="B335">
        <v>172.05</v>
      </c>
      <c r="C335">
        <v>198.56</v>
      </c>
      <c r="D335">
        <v>94.850000000000009</v>
      </c>
      <c r="E335">
        <v>88.5</v>
      </c>
      <c r="F335">
        <v>108.22</v>
      </c>
      <c r="G335">
        <v>99.28</v>
      </c>
      <c r="H335">
        <v>12.66</v>
      </c>
      <c r="I335">
        <v>237.1</v>
      </c>
      <c r="J335">
        <v>72.98</v>
      </c>
      <c r="K335">
        <v>15.49</v>
      </c>
      <c r="M335">
        <v>40.76</v>
      </c>
      <c r="N335">
        <v>14.95</v>
      </c>
      <c r="O335">
        <v>9.2370000000000001</v>
      </c>
      <c r="P335">
        <v>90.5</v>
      </c>
      <c r="Q335">
        <v>67.06</v>
      </c>
      <c r="R335">
        <v>92.5</v>
      </c>
      <c r="S335">
        <v>113</v>
      </c>
      <c r="T335">
        <v>24.36</v>
      </c>
      <c r="V335">
        <v>30.26</v>
      </c>
      <c r="W335">
        <v>93.52</v>
      </c>
      <c r="X335">
        <v>184.75</v>
      </c>
      <c r="Y335">
        <v>29.55</v>
      </c>
      <c r="Z335">
        <v>17.64</v>
      </c>
      <c r="AA335">
        <v>96.44</v>
      </c>
      <c r="AB335">
        <v>120.12</v>
      </c>
      <c r="AC335">
        <v>25.04</v>
      </c>
      <c r="AD335">
        <v>179.2</v>
      </c>
      <c r="AE335">
        <v>41.95</v>
      </c>
      <c r="AG335">
        <v>98.460000000000008</v>
      </c>
      <c r="AH335">
        <v>204.4</v>
      </c>
      <c r="BA335">
        <f t="shared" si="10"/>
        <v>98.460000000000008</v>
      </c>
      <c r="BB335">
        <f t="shared" si="11"/>
        <v>204.4</v>
      </c>
    </row>
    <row r="336" spans="1:54">
      <c r="A336" s="1" t="s">
        <v>393</v>
      </c>
      <c r="B336">
        <v>172.75</v>
      </c>
      <c r="C336">
        <v>198.86</v>
      </c>
      <c r="D336">
        <v>95.01</v>
      </c>
      <c r="E336">
        <v>89.67</v>
      </c>
      <c r="F336">
        <v>107.88</v>
      </c>
      <c r="G336">
        <v>100.3</v>
      </c>
      <c r="H336">
        <v>12.644</v>
      </c>
      <c r="I336">
        <v>238.5</v>
      </c>
      <c r="J336">
        <v>73.75</v>
      </c>
      <c r="K336">
        <v>15.34</v>
      </c>
      <c r="M336">
        <v>40.86</v>
      </c>
      <c r="N336">
        <v>15.03</v>
      </c>
      <c r="O336">
        <v>9.2080000000000002</v>
      </c>
      <c r="P336">
        <v>91.04</v>
      </c>
      <c r="Q336">
        <v>67.22</v>
      </c>
      <c r="R336">
        <v>93.42</v>
      </c>
      <c r="S336">
        <v>113.55</v>
      </c>
      <c r="T336">
        <v>24.69</v>
      </c>
      <c r="V336">
        <v>30.56</v>
      </c>
      <c r="W336">
        <v>93.06</v>
      </c>
      <c r="X336">
        <v>185.55</v>
      </c>
      <c r="Y336">
        <v>29.42</v>
      </c>
      <c r="Z336">
        <v>17.78</v>
      </c>
      <c r="AA336">
        <v>96.27</v>
      </c>
      <c r="AB336">
        <v>121</v>
      </c>
      <c r="AC336">
        <v>24.9</v>
      </c>
      <c r="AD336">
        <v>179.84</v>
      </c>
      <c r="AE336">
        <v>42.41</v>
      </c>
      <c r="AG336">
        <v>99.7</v>
      </c>
      <c r="AH336">
        <v>206.2</v>
      </c>
      <c r="BA336">
        <f t="shared" si="10"/>
        <v>99.7</v>
      </c>
      <c r="BB336">
        <f t="shared" si="11"/>
        <v>206.2</v>
      </c>
    </row>
    <row r="337" spans="1:54">
      <c r="A337" s="1" t="s">
        <v>394</v>
      </c>
      <c r="B337">
        <v>169.15</v>
      </c>
      <c r="C337">
        <v>200.45</v>
      </c>
      <c r="D337">
        <v>94.7</v>
      </c>
      <c r="E337">
        <v>90.2</v>
      </c>
      <c r="F337">
        <v>107.2</v>
      </c>
      <c r="G337">
        <v>100.05</v>
      </c>
      <c r="H337">
        <v>12.61</v>
      </c>
      <c r="I337">
        <v>251.3</v>
      </c>
      <c r="J337">
        <v>74.16</v>
      </c>
      <c r="K337">
        <v>15.11</v>
      </c>
      <c r="M337">
        <v>40.67</v>
      </c>
      <c r="N337">
        <v>14.984999999999999</v>
      </c>
      <c r="O337">
        <v>9.016</v>
      </c>
      <c r="P337">
        <v>92.04</v>
      </c>
      <c r="Q337">
        <v>67.28</v>
      </c>
      <c r="R337">
        <v>94.16</v>
      </c>
      <c r="S337">
        <v>115.05</v>
      </c>
      <c r="T337">
        <v>24.93</v>
      </c>
      <c r="V337">
        <v>30.1</v>
      </c>
      <c r="W337">
        <v>93.7</v>
      </c>
      <c r="X337">
        <v>186.65</v>
      </c>
      <c r="Y337">
        <v>29.43</v>
      </c>
      <c r="Z337">
        <v>17.71</v>
      </c>
      <c r="AA337">
        <v>95.41</v>
      </c>
      <c r="AB337">
        <v>121.6</v>
      </c>
      <c r="AC337">
        <v>25.01</v>
      </c>
      <c r="AD337">
        <v>180.24</v>
      </c>
      <c r="AE337">
        <v>42.35</v>
      </c>
      <c r="AG337">
        <v>99.4</v>
      </c>
      <c r="AH337">
        <v>212</v>
      </c>
      <c r="BA337">
        <f t="shared" si="10"/>
        <v>99.4</v>
      </c>
      <c r="BB337">
        <f t="shared" si="11"/>
        <v>212</v>
      </c>
    </row>
    <row r="338" spans="1:54">
      <c r="A338" s="1" t="s">
        <v>395</v>
      </c>
      <c r="B338">
        <v>167.7</v>
      </c>
      <c r="C338">
        <v>200.6</v>
      </c>
      <c r="D338">
        <v>93.28</v>
      </c>
      <c r="E338">
        <v>89.4</v>
      </c>
      <c r="F338">
        <v>105.54</v>
      </c>
      <c r="G338">
        <v>98.02</v>
      </c>
      <c r="H338">
        <v>13.257999999999999</v>
      </c>
      <c r="I338">
        <v>242.4</v>
      </c>
      <c r="J338">
        <v>74.150000000000006</v>
      </c>
      <c r="K338">
        <v>15.558</v>
      </c>
      <c r="M338">
        <v>40.630000000000003</v>
      </c>
      <c r="N338">
        <v>14.74</v>
      </c>
      <c r="O338">
        <v>8.9310000000000009</v>
      </c>
      <c r="P338">
        <v>90.98</v>
      </c>
      <c r="Q338">
        <v>65.820000000000007</v>
      </c>
      <c r="R338">
        <v>94.5</v>
      </c>
      <c r="S338">
        <v>112.7</v>
      </c>
      <c r="T338">
        <v>24.57</v>
      </c>
      <c r="V338">
        <v>30.73</v>
      </c>
      <c r="W338">
        <v>92.7</v>
      </c>
      <c r="X338">
        <v>185.95</v>
      </c>
      <c r="Y338">
        <v>28.45</v>
      </c>
      <c r="Z338">
        <v>17.7</v>
      </c>
      <c r="AA338">
        <v>94.58</v>
      </c>
      <c r="AB338">
        <v>120.4</v>
      </c>
      <c r="AC338">
        <v>25</v>
      </c>
      <c r="AD338">
        <v>178.2</v>
      </c>
      <c r="AE338">
        <v>41.22</v>
      </c>
      <c r="AG338">
        <v>100.7</v>
      </c>
      <c r="AH338">
        <v>210</v>
      </c>
      <c r="BA338">
        <f t="shared" si="10"/>
        <v>100.7</v>
      </c>
      <c r="BB338">
        <f t="shared" si="11"/>
        <v>210</v>
      </c>
    </row>
    <row r="339" spans="1:54">
      <c r="A339" s="1" t="s">
        <v>396</v>
      </c>
      <c r="B339">
        <v>166.4</v>
      </c>
      <c r="C339">
        <v>200.8</v>
      </c>
      <c r="D339">
        <v>93.98</v>
      </c>
      <c r="E339">
        <v>88.69</v>
      </c>
      <c r="F339">
        <v>105.48</v>
      </c>
      <c r="G339">
        <v>97.68</v>
      </c>
      <c r="H339">
        <v>13.478</v>
      </c>
      <c r="I339">
        <v>242.8</v>
      </c>
      <c r="J339">
        <v>73.61</v>
      </c>
      <c r="K339">
        <v>15.348000000000001</v>
      </c>
      <c r="M339">
        <v>40.520000000000003</v>
      </c>
      <c r="N339">
        <v>14.404999999999999</v>
      </c>
      <c r="O339">
        <v>8.9</v>
      </c>
      <c r="P339">
        <v>90.2</v>
      </c>
      <c r="Q339">
        <v>65.02</v>
      </c>
      <c r="R339">
        <v>95.5</v>
      </c>
      <c r="S339">
        <v>113.25</v>
      </c>
      <c r="T339">
        <v>24</v>
      </c>
      <c r="V339">
        <v>30.61</v>
      </c>
      <c r="W339">
        <v>91.72</v>
      </c>
      <c r="X339">
        <v>187.05</v>
      </c>
      <c r="Y339">
        <v>28.59</v>
      </c>
      <c r="Z339">
        <v>17.45</v>
      </c>
      <c r="AA339">
        <v>91.43</v>
      </c>
      <c r="AB339">
        <v>120.62</v>
      </c>
      <c r="AC339">
        <v>25.25</v>
      </c>
      <c r="AD339">
        <v>177.8</v>
      </c>
      <c r="AE339">
        <v>40.200000000000003</v>
      </c>
      <c r="AG339">
        <v>100</v>
      </c>
      <c r="AH339">
        <v>210.4</v>
      </c>
      <c r="BA339">
        <f t="shared" si="10"/>
        <v>100</v>
      </c>
      <c r="BB339">
        <f t="shared" si="11"/>
        <v>210.4</v>
      </c>
    </row>
    <row r="340" spans="1:54">
      <c r="A340" s="1" t="s">
        <v>397</v>
      </c>
      <c r="B340">
        <v>168.55</v>
      </c>
      <c r="C340">
        <v>202</v>
      </c>
      <c r="D340">
        <v>94.87</v>
      </c>
      <c r="E340">
        <v>89.81</v>
      </c>
      <c r="F340">
        <v>104.86</v>
      </c>
      <c r="G340">
        <v>96.5</v>
      </c>
      <c r="H340">
        <v>13.27</v>
      </c>
      <c r="I340">
        <v>244.1</v>
      </c>
      <c r="J340">
        <v>74.180000000000007</v>
      </c>
      <c r="K340">
        <v>15.286</v>
      </c>
      <c r="M340">
        <v>40.44</v>
      </c>
      <c r="N340">
        <v>14.46</v>
      </c>
      <c r="O340">
        <v>8.9050000000000011</v>
      </c>
      <c r="P340">
        <v>89.36</v>
      </c>
      <c r="Q340">
        <v>65.42</v>
      </c>
      <c r="R340">
        <v>94.8</v>
      </c>
      <c r="S340">
        <v>113.1</v>
      </c>
      <c r="T340">
        <v>24.12</v>
      </c>
      <c r="V340">
        <v>30.42</v>
      </c>
      <c r="W340">
        <v>91.26</v>
      </c>
      <c r="X340">
        <v>190</v>
      </c>
      <c r="Y340">
        <v>29.48</v>
      </c>
      <c r="Z340">
        <v>17.725000000000001</v>
      </c>
      <c r="AA340">
        <v>90.73</v>
      </c>
      <c r="AB340">
        <v>122.44</v>
      </c>
      <c r="AC340">
        <v>25.48</v>
      </c>
      <c r="AD340">
        <v>179.82</v>
      </c>
      <c r="AE340">
        <v>40.729999999999997</v>
      </c>
      <c r="AG340">
        <v>98.48</v>
      </c>
      <c r="AH340">
        <v>208.1</v>
      </c>
      <c r="BA340">
        <f t="shared" si="10"/>
        <v>98.48</v>
      </c>
      <c r="BB340">
        <f t="shared" si="11"/>
        <v>208.1</v>
      </c>
    </row>
    <row r="341" spans="1:54">
      <c r="A341" s="1" t="s">
        <v>398</v>
      </c>
      <c r="B341">
        <v>169.25</v>
      </c>
      <c r="C341">
        <v>202.1</v>
      </c>
      <c r="D341">
        <v>94.11</v>
      </c>
      <c r="E341">
        <v>89.79</v>
      </c>
      <c r="F341">
        <v>104.5</v>
      </c>
      <c r="G341">
        <v>96.740000000000009</v>
      </c>
      <c r="H341">
        <v>13.246</v>
      </c>
      <c r="I341">
        <v>241.1</v>
      </c>
      <c r="J341">
        <v>74.010000000000005</v>
      </c>
      <c r="K341">
        <v>15.35</v>
      </c>
      <c r="M341">
        <v>40.24</v>
      </c>
      <c r="N341">
        <v>14.46</v>
      </c>
      <c r="O341">
        <v>8.9269999999999996</v>
      </c>
      <c r="P341">
        <v>88.74</v>
      </c>
      <c r="Q341">
        <v>65.36</v>
      </c>
      <c r="R341">
        <v>93.62</v>
      </c>
      <c r="S341">
        <v>113.7</v>
      </c>
      <c r="T341">
        <v>23.91</v>
      </c>
      <c r="V341">
        <v>29.15</v>
      </c>
      <c r="W341">
        <v>91.68</v>
      </c>
      <c r="X341">
        <v>190.25</v>
      </c>
      <c r="Y341">
        <v>30.05</v>
      </c>
      <c r="Z341">
        <v>17.850000000000001</v>
      </c>
      <c r="AA341">
        <v>90.06</v>
      </c>
      <c r="AB341">
        <v>122.1</v>
      </c>
      <c r="AC341">
        <v>25.36</v>
      </c>
      <c r="AD341">
        <v>179.9</v>
      </c>
      <c r="AE341">
        <v>40.21</v>
      </c>
      <c r="AG341">
        <v>98</v>
      </c>
      <c r="AH341">
        <v>207.4</v>
      </c>
      <c r="BA341">
        <f t="shared" si="10"/>
        <v>98</v>
      </c>
      <c r="BB341">
        <f t="shared" si="11"/>
        <v>207.4</v>
      </c>
    </row>
    <row r="342" spans="1:54">
      <c r="A342" s="1" t="s">
        <v>399</v>
      </c>
      <c r="B342">
        <v>168.5</v>
      </c>
      <c r="C342">
        <v>202.05</v>
      </c>
      <c r="D342">
        <v>93.9</v>
      </c>
      <c r="E342">
        <v>92.64</v>
      </c>
      <c r="F342">
        <v>104.52</v>
      </c>
      <c r="G342">
        <v>96.68</v>
      </c>
      <c r="H342">
        <v>13.16</v>
      </c>
      <c r="I342">
        <v>243.8</v>
      </c>
      <c r="J342">
        <v>74.350000000000009</v>
      </c>
      <c r="K342">
        <v>15.228</v>
      </c>
      <c r="M342">
        <v>40.22</v>
      </c>
      <c r="N342">
        <v>14.565</v>
      </c>
      <c r="O342">
        <v>9.048</v>
      </c>
      <c r="P342">
        <v>89.08</v>
      </c>
      <c r="Q342">
        <v>65.28</v>
      </c>
      <c r="R342">
        <v>92.3</v>
      </c>
      <c r="S342">
        <v>113.5</v>
      </c>
      <c r="T342">
        <v>23.99</v>
      </c>
      <c r="V342">
        <v>29.47</v>
      </c>
      <c r="W342">
        <v>92.84</v>
      </c>
      <c r="X342">
        <v>190.15</v>
      </c>
      <c r="Y342">
        <v>30.12</v>
      </c>
      <c r="Z342">
        <v>17.71</v>
      </c>
      <c r="AA342">
        <v>90.97</v>
      </c>
      <c r="AB342">
        <v>123</v>
      </c>
      <c r="AC342">
        <v>25.01</v>
      </c>
      <c r="AD342">
        <v>184</v>
      </c>
      <c r="AE342">
        <v>40.840000000000003</v>
      </c>
      <c r="AG342">
        <v>97.960000000000008</v>
      </c>
      <c r="AH342">
        <v>204.7</v>
      </c>
      <c r="BA342">
        <f t="shared" si="10"/>
        <v>97.960000000000008</v>
      </c>
      <c r="BB342">
        <f t="shared" si="11"/>
        <v>204.7</v>
      </c>
    </row>
    <row r="343" spans="1:54">
      <c r="A343" s="1" t="s">
        <v>400</v>
      </c>
      <c r="B343">
        <v>167.15</v>
      </c>
      <c r="C343">
        <v>202.45</v>
      </c>
      <c r="D343">
        <v>93.58</v>
      </c>
      <c r="E343">
        <v>92.350000000000009</v>
      </c>
      <c r="F343">
        <v>103.6</v>
      </c>
      <c r="G343">
        <v>97.16</v>
      </c>
      <c r="H343">
        <v>13.006</v>
      </c>
      <c r="I343">
        <v>245.3</v>
      </c>
      <c r="J343">
        <v>73.930000000000007</v>
      </c>
      <c r="K343">
        <v>15.1</v>
      </c>
      <c r="M343">
        <v>40.159999999999997</v>
      </c>
      <c r="N343">
        <v>14.445</v>
      </c>
      <c r="O343">
        <v>8.9269999999999996</v>
      </c>
      <c r="P343">
        <v>89.42</v>
      </c>
      <c r="Q343">
        <v>65.5</v>
      </c>
      <c r="R343">
        <v>92.22</v>
      </c>
      <c r="S343">
        <v>112.5</v>
      </c>
      <c r="T343">
        <v>23.78</v>
      </c>
      <c r="V343">
        <v>29.11</v>
      </c>
      <c r="W343">
        <v>91.42</v>
      </c>
      <c r="X343">
        <v>190.55</v>
      </c>
      <c r="Y343">
        <v>29.64</v>
      </c>
      <c r="Z343">
        <v>17.57</v>
      </c>
      <c r="AA343">
        <v>90.47</v>
      </c>
      <c r="AB343">
        <v>122.2</v>
      </c>
      <c r="AC343">
        <v>25.03</v>
      </c>
      <c r="AD343">
        <v>180.7</v>
      </c>
      <c r="AE343">
        <v>41.32</v>
      </c>
      <c r="AG343">
        <v>97.54</v>
      </c>
      <c r="AH343">
        <v>204</v>
      </c>
      <c r="BA343">
        <f t="shared" si="10"/>
        <v>97.54</v>
      </c>
      <c r="BB343">
        <f t="shared" si="11"/>
        <v>204</v>
      </c>
    </row>
    <row r="344" spans="1:54">
      <c r="A344" s="1" t="s">
        <v>401</v>
      </c>
      <c r="B344">
        <v>171</v>
      </c>
      <c r="C344">
        <v>203.4</v>
      </c>
      <c r="D344">
        <v>96.15</v>
      </c>
      <c r="E344">
        <v>93.070000000000007</v>
      </c>
      <c r="F344">
        <v>103.48</v>
      </c>
      <c r="G344">
        <v>97.08</v>
      </c>
      <c r="H344">
        <v>13.132</v>
      </c>
      <c r="I344">
        <v>246.9</v>
      </c>
      <c r="J344">
        <v>74.52</v>
      </c>
      <c r="K344">
        <v>15.18</v>
      </c>
      <c r="M344">
        <v>40.18</v>
      </c>
      <c r="N344">
        <v>14.43</v>
      </c>
      <c r="O344">
        <v>8.8830000000000009</v>
      </c>
      <c r="P344">
        <v>89.78</v>
      </c>
      <c r="Q344">
        <v>65.12</v>
      </c>
      <c r="R344">
        <v>92.88</v>
      </c>
      <c r="S344">
        <v>112.6</v>
      </c>
      <c r="T344">
        <v>25.1</v>
      </c>
      <c r="V344">
        <v>29.47</v>
      </c>
      <c r="W344">
        <v>90.12</v>
      </c>
      <c r="X344">
        <v>191.65</v>
      </c>
      <c r="Y344">
        <v>29.78</v>
      </c>
      <c r="Z344">
        <v>17.565000000000001</v>
      </c>
      <c r="AA344">
        <v>91.18</v>
      </c>
      <c r="AB344">
        <v>123</v>
      </c>
      <c r="AC344">
        <v>25.18</v>
      </c>
      <c r="AD344">
        <v>179.96</v>
      </c>
      <c r="AE344">
        <v>41.18</v>
      </c>
      <c r="AG344">
        <v>97.5</v>
      </c>
      <c r="AH344">
        <v>205.9</v>
      </c>
      <c r="BA344">
        <f t="shared" si="10"/>
        <v>97.5</v>
      </c>
      <c r="BB344">
        <f t="shared" si="11"/>
        <v>205.9</v>
      </c>
    </row>
    <row r="345" spans="1:54">
      <c r="A345" s="1" t="s">
        <v>402</v>
      </c>
      <c r="B345">
        <v>182.8</v>
      </c>
      <c r="C345">
        <v>205.45</v>
      </c>
      <c r="D345">
        <v>97.67</v>
      </c>
      <c r="E345">
        <v>94.68</v>
      </c>
      <c r="F345">
        <v>104.08</v>
      </c>
      <c r="G345">
        <v>97.54</v>
      </c>
      <c r="H345">
        <v>13.35</v>
      </c>
      <c r="I345">
        <v>250.1</v>
      </c>
      <c r="J345">
        <v>75.010000000000005</v>
      </c>
      <c r="K345">
        <v>15.334</v>
      </c>
      <c r="M345">
        <v>40.96</v>
      </c>
      <c r="N345">
        <v>14.43</v>
      </c>
      <c r="O345">
        <v>8.92</v>
      </c>
      <c r="P345">
        <v>91.06</v>
      </c>
      <c r="Q345">
        <v>67.14</v>
      </c>
      <c r="R345">
        <v>92.56</v>
      </c>
      <c r="S345">
        <v>113.65</v>
      </c>
      <c r="T345">
        <v>25.36</v>
      </c>
      <c r="V345">
        <v>29.63</v>
      </c>
      <c r="W345">
        <v>89.66</v>
      </c>
      <c r="X345">
        <v>192.25</v>
      </c>
      <c r="Y345">
        <v>29.91</v>
      </c>
      <c r="Z345">
        <v>17.55</v>
      </c>
      <c r="AA345">
        <v>92.3</v>
      </c>
      <c r="AB345">
        <v>123.7</v>
      </c>
      <c r="AC345">
        <v>26.3</v>
      </c>
      <c r="AD345">
        <v>183.72</v>
      </c>
      <c r="AE345">
        <v>41.55</v>
      </c>
      <c r="AG345">
        <v>98.62</v>
      </c>
      <c r="AH345">
        <v>204.1</v>
      </c>
      <c r="BA345">
        <f t="shared" si="10"/>
        <v>98.62</v>
      </c>
      <c r="BB345">
        <f t="shared" si="11"/>
        <v>204.1</v>
      </c>
    </row>
    <row r="346" spans="1:54">
      <c r="A346" s="1" t="s">
        <v>403</v>
      </c>
      <c r="B346">
        <v>182.8</v>
      </c>
      <c r="C346">
        <v>205.25</v>
      </c>
      <c r="D346">
        <v>97.16</v>
      </c>
      <c r="E346">
        <v>96.26</v>
      </c>
      <c r="F346">
        <v>105.72</v>
      </c>
      <c r="G346">
        <v>97.460000000000008</v>
      </c>
      <c r="H346">
        <v>13.538</v>
      </c>
      <c r="I346">
        <v>247.9</v>
      </c>
      <c r="J346">
        <v>75.540000000000006</v>
      </c>
      <c r="K346">
        <v>15.784000000000001</v>
      </c>
      <c r="M346">
        <v>40.33</v>
      </c>
      <c r="N346">
        <v>14.734999999999999</v>
      </c>
      <c r="O346">
        <v>9.0080000000000009</v>
      </c>
      <c r="P346">
        <v>90.3</v>
      </c>
      <c r="Q346">
        <v>67.2</v>
      </c>
      <c r="R346">
        <v>91.92</v>
      </c>
      <c r="S346">
        <v>113.75</v>
      </c>
      <c r="T346">
        <v>24.99</v>
      </c>
      <c r="V346">
        <v>29.07</v>
      </c>
      <c r="W346">
        <v>89.960000000000008</v>
      </c>
      <c r="X346">
        <v>192.1</v>
      </c>
      <c r="Y346">
        <v>30.32</v>
      </c>
      <c r="Z346">
        <v>17.655000000000001</v>
      </c>
      <c r="AA346">
        <v>91.78</v>
      </c>
      <c r="AB346">
        <v>124.36</v>
      </c>
      <c r="AC346">
        <v>25.97</v>
      </c>
      <c r="AD346">
        <v>188.5</v>
      </c>
      <c r="AE346">
        <v>40.869999999999997</v>
      </c>
      <c r="AG346">
        <v>98.92</v>
      </c>
      <c r="AH346">
        <v>200.3</v>
      </c>
      <c r="BA346">
        <f t="shared" si="10"/>
        <v>98.92</v>
      </c>
      <c r="BB346">
        <f t="shared" si="11"/>
        <v>200.3</v>
      </c>
    </row>
    <row r="347" spans="1:54">
      <c r="A347" s="1" t="s">
        <v>404</v>
      </c>
      <c r="B347">
        <v>185.5</v>
      </c>
      <c r="C347">
        <v>205.75</v>
      </c>
      <c r="D347">
        <v>97.27</v>
      </c>
      <c r="E347">
        <v>95.28</v>
      </c>
      <c r="F347">
        <v>109.22</v>
      </c>
      <c r="G347">
        <v>97.8</v>
      </c>
      <c r="H347">
        <v>13.528</v>
      </c>
      <c r="I347">
        <v>247.1</v>
      </c>
      <c r="J347">
        <v>75.69</v>
      </c>
      <c r="K347">
        <v>15.878</v>
      </c>
      <c r="M347">
        <v>40.25</v>
      </c>
      <c r="N347">
        <v>14.824999999999999</v>
      </c>
      <c r="O347">
        <v>9.077</v>
      </c>
      <c r="P347">
        <v>92.02</v>
      </c>
      <c r="Q347">
        <v>69.100000000000009</v>
      </c>
      <c r="R347">
        <v>92.7</v>
      </c>
      <c r="S347">
        <v>114.15</v>
      </c>
      <c r="T347">
        <v>24.92</v>
      </c>
      <c r="V347">
        <v>29.58</v>
      </c>
      <c r="W347">
        <v>91.12</v>
      </c>
      <c r="X347">
        <v>192.8</v>
      </c>
      <c r="Y347">
        <v>30.15</v>
      </c>
      <c r="Z347">
        <v>17.64</v>
      </c>
      <c r="AA347">
        <v>92.91</v>
      </c>
      <c r="AB347">
        <v>125.14</v>
      </c>
      <c r="AC347">
        <v>26.01</v>
      </c>
      <c r="AD347">
        <v>187.26</v>
      </c>
      <c r="AE347">
        <v>41.08</v>
      </c>
      <c r="AG347">
        <v>101.7</v>
      </c>
      <c r="AH347">
        <v>199.25</v>
      </c>
      <c r="BA347">
        <f t="shared" si="10"/>
        <v>101.7</v>
      </c>
      <c r="BB347">
        <f t="shared" si="11"/>
        <v>199.25</v>
      </c>
    </row>
    <row r="348" spans="1:54">
      <c r="A348" s="1" t="s">
        <v>405</v>
      </c>
      <c r="B348">
        <v>185.05</v>
      </c>
      <c r="C348">
        <v>204.8</v>
      </c>
      <c r="D348">
        <v>96.22</v>
      </c>
      <c r="E348">
        <v>94.350000000000009</v>
      </c>
      <c r="F348">
        <v>107.82</v>
      </c>
      <c r="G348">
        <v>96.56</v>
      </c>
      <c r="H348">
        <v>13.474</v>
      </c>
      <c r="I348">
        <v>246.1</v>
      </c>
      <c r="J348">
        <v>75.42</v>
      </c>
      <c r="K348">
        <v>15.882</v>
      </c>
      <c r="M348">
        <v>39.979999999999997</v>
      </c>
      <c r="N348">
        <v>14.7</v>
      </c>
      <c r="O348">
        <v>8.8040000000000003</v>
      </c>
      <c r="P348">
        <v>91</v>
      </c>
      <c r="Q348">
        <v>68.400000000000006</v>
      </c>
      <c r="R348">
        <v>90.26</v>
      </c>
      <c r="S348">
        <v>112.25</v>
      </c>
      <c r="T348">
        <v>23.98</v>
      </c>
      <c r="V348">
        <v>29.07</v>
      </c>
      <c r="W348">
        <v>90.3</v>
      </c>
      <c r="X348">
        <v>191.75</v>
      </c>
      <c r="Y348">
        <v>29.56</v>
      </c>
      <c r="Z348">
        <v>17.03</v>
      </c>
      <c r="AA348">
        <v>92.27</v>
      </c>
      <c r="AB348">
        <v>123.02</v>
      </c>
      <c r="AC348">
        <v>25.84</v>
      </c>
      <c r="AD348">
        <v>184.02</v>
      </c>
      <c r="AE348">
        <v>40.270000000000003</v>
      </c>
      <c r="AG348">
        <v>103.6</v>
      </c>
      <c r="AH348">
        <v>195.35</v>
      </c>
      <c r="BA348">
        <f t="shared" si="10"/>
        <v>103.6</v>
      </c>
      <c r="BB348">
        <f t="shared" si="11"/>
        <v>195.35</v>
      </c>
    </row>
    <row r="349" spans="1:54">
      <c r="A349" s="1" t="s">
        <v>406</v>
      </c>
      <c r="B349">
        <v>183.1</v>
      </c>
      <c r="C349">
        <v>203.9</v>
      </c>
      <c r="D349">
        <v>95.350000000000009</v>
      </c>
      <c r="E349">
        <v>93.25</v>
      </c>
      <c r="F349">
        <v>106.64</v>
      </c>
      <c r="G349">
        <v>95.04</v>
      </c>
      <c r="H349">
        <v>13.667999999999999</v>
      </c>
      <c r="I349">
        <v>243.9</v>
      </c>
      <c r="J349">
        <v>74.39</v>
      </c>
      <c r="K349">
        <v>15.8</v>
      </c>
      <c r="M349">
        <v>38.83</v>
      </c>
      <c r="N349">
        <v>14.58</v>
      </c>
      <c r="O349">
        <v>8.6620000000000008</v>
      </c>
      <c r="P349">
        <v>90.68</v>
      </c>
      <c r="Q349">
        <v>69</v>
      </c>
      <c r="R349">
        <v>89.26</v>
      </c>
      <c r="S349">
        <v>110.25</v>
      </c>
      <c r="T349">
        <v>23.71</v>
      </c>
      <c r="V349">
        <v>28.59</v>
      </c>
      <c r="W349">
        <v>89.54</v>
      </c>
      <c r="X349">
        <v>191.5</v>
      </c>
      <c r="Y349">
        <v>29.67</v>
      </c>
      <c r="Z349">
        <v>16.79</v>
      </c>
      <c r="AA349">
        <v>90.8</v>
      </c>
      <c r="AB349">
        <v>122.06</v>
      </c>
      <c r="AC349">
        <v>25.74</v>
      </c>
      <c r="AD349">
        <v>181.38</v>
      </c>
      <c r="AE349">
        <v>39.630000000000003</v>
      </c>
      <c r="AG349">
        <v>103.4</v>
      </c>
      <c r="AH349">
        <v>200.8</v>
      </c>
      <c r="BA349">
        <f t="shared" si="10"/>
        <v>103.4</v>
      </c>
      <c r="BB349">
        <f t="shared" si="11"/>
        <v>200.8</v>
      </c>
    </row>
    <row r="350" spans="1:54">
      <c r="A350" s="1" t="s">
        <v>407</v>
      </c>
      <c r="B350">
        <v>184.5</v>
      </c>
      <c r="C350">
        <v>203.9</v>
      </c>
      <c r="D350">
        <v>95.29</v>
      </c>
      <c r="E350">
        <v>93.83</v>
      </c>
      <c r="F350">
        <v>107.1</v>
      </c>
      <c r="G350">
        <v>95.320000000000007</v>
      </c>
      <c r="H350">
        <v>13.706</v>
      </c>
      <c r="I350">
        <v>246.4</v>
      </c>
      <c r="J350">
        <v>74.81</v>
      </c>
      <c r="K350">
        <v>15.65</v>
      </c>
      <c r="M350">
        <v>38.96</v>
      </c>
      <c r="N350">
        <v>14.574999999999999</v>
      </c>
      <c r="O350">
        <v>8.6180000000000003</v>
      </c>
      <c r="P350">
        <v>92.100000000000009</v>
      </c>
      <c r="Q350">
        <v>69.66</v>
      </c>
      <c r="R350">
        <v>89.92</v>
      </c>
      <c r="S350">
        <v>111.95</v>
      </c>
      <c r="T350">
        <v>23.93</v>
      </c>
      <c r="V350">
        <v>28.88</v>
      </c>
      <c r="W350">
        <v>90.26</v>
      </c>
      <c r="X350">
        <v>191.05</v>
      </c>
      <c r="Y350">
        <v>29.81</v>
      </c>
      <c r="Z350">
        <v>16.71</v>
      </c>
      <c r="AA350">
        <v>91.72</v>
      </c>
      <c r="AB350">
        <v>121.06</v>
      </c>
      <c r="AC350">
        <v>26.41</v>
      </c>
      <c r="AD350">
        <v>181.9</v>
      </c>
      <c r="AE350">
        <v>40.08</v>
      </c>
      <c r="AG350">
        <v>104.05</v>
      </c>
      <c r="AH350">
        <v>200</v>
      </c>
      <c r="BA350">
        <f t="shared" si="10"/>
        <v>104.05</v>
      </c>
      <c r="BB350">
        <f t="shared" si="11"/>
        <v>200</v>
      </c>
    </row>
    <row r="351" spans="1:54">
      <c r="A351" s="1" t="s">
        <v>408</v>
      </c>
      <c r="B351">
        <v>184.3</v>
      </c>
      <c r="C351">
        <v>204.4</v>
      </c>
      <c r="D351">
        <v>95.17</v>
      </c>
      <c r="E351">
        <v>93.54</v>
      </c>
      <c r="F351">
        <v>106.56</v>
      </c>
      <c r="G351">
        <v>95.36</v>
      </c>
      <c r="H351">
        <v>13.423999999999999</v>
      </c>
      <c r="I351">
        <v>245.4</v>
      </c>
      <c r="J351">
        <v>74.89</v>
      </c>
      <c r="K351">
        <v>15.486000000000001</v>
      </c>
      <c r="M351">
        <v>38.840000000000003</v>
      </c>
      <c r="N351">
        <v>14.47</v>
      </c>
      <c r="O351">
        <v>8.5940000000000012</v>
      </c>
      <c r="P351">
        <v>92.38</v>
      </c>
      <c r="Q351">
        <v>69.960000000000008</v>
      </c>
      <c r="R351">
        <v>88.72</v>
      </c>
      <c r="S351">
        <v>111.2</v>
      </c>
      <c r="T351">
        <v>23.89</v>
      </c>
      <c r="V351">
        <v>29.03</v>
      </c>
      <c r="W351">
        <v>89.3</v>
      </c>
      <c r="X351">
        <v>191.8</v>
      </c>
      <c r="Y351">
        <v>29.94</v>
      </c>
      <c r="Z351">
        <v>16.8</v>
      </c>
      <c r="AA351">
        <v>92.09</v>
      </c>
      <c r="AB351">
        <v>121.06</v>
      </c>
      <c r="AC351">
        <v>26.13</v>
      </c>
      <c r="AD351">
        <v>182.08</v>
      </c>
      <c r="AE351">
        <v>39.64</v>
      </c>
      <c r="AG351">
        <v>103.6</v>
      </c>
      <c r="AH351">
        <v>202.1</v>
      </c>
      <c r="BA351">
        <f t="shared" si="10"/>
        <v>103.6</v>
      </c>
      <c r="BB351">
        <f t="shared" si="11"/>
        <v>202.1</v>
      </c>
    </row>
    <row r="352" spans="1:54">
      <c r="A352" s="1" t="s">
        <v>409</v>
      </c>
      <c r="B352">
        <v>185.05</v>
      </c>
      <c r="C352">
        <v>203.75</v>
      </c>
      <c r="D352">
        <v>94.7</v>
      </c>
      <c r="E352">
        <v>92.64</v>
      </c>
      <c r="F352">
        <v>105.52</v>
      </c>
      <c r="G352">
        <v>95.68</v>
      </c>
      <c r="H352">
        <v>13.343999999999999</v>
      </c>
      <c r="I352">
        <v>242.6</v>
      </c>
      <c r="J352">
        <v>74.05</v>
      </c>
      <c r="K352">
        <v>14.794</v>
      </c>
      <c r="M352">
        <v>38.15</v>
      </c>
      <c r="N352">
        <v>14.195</v>
      </c>
      <c r="O352">
        <v>8.5060000000000002</v>
      </c>
      <c r="P352">
        <v>92.94</v>
      </c>
      <c r="Q352">
        <v>70.08</v>
      </c>
      <c r="R352">
        <v>87.98</v>
      </c>
      <c r="S352">
        <v>111.9</v>
      </c>
      <c r="T352">
        <v>23.65</v>
      </c>
      <c r="V352">
        <v>28.71</v>
      </c>
      <c r="W352">
        <v>89.22</v>
      </c>
      <c r="X352">
        <v>190.85</v>
      </c>
      <c r="Y352">
        <v>29.54</v>
      </c>
      <c r="Z352">
        <v>16.184999999999999</v>
      </c>
      <c r="AA352">
        <v>90.13</v>
      </c>
      <c r="AB352">
        <v>121.18</v>
      </c>
      <c r="AC352">
        <v>25.7</v>
      </c>
      <c r="AD352">
        <v>178.6</v>
      </c>
      <c r="AE352">
        <v>39.46</v>
      </c>
      <c r="AG352">
        <v>103.8</v>
      </c>
      <c r="AH352">
        <v>198.45</v>
      </c>
      <c r="BA352">
        <f t="shared" si="10"/>
        <v>103.8</v>
      </c>
      <c r="BB352">
        <f t="shared" si="11"/>
        <v>198.45</v>
      </c>
    </row>
    <row r="353" spans="1:54">
      <c r="A353" s="1" t="s">
        <v>410</v>
      </c>
      <c r="B353">
        <v>187.3</v>
      </c>
      <c r="C353">
        <v>203.5</v>
      </c>
      <c r="D353">
        <v>94.320000000000007</v>
      </c>
      <c r="E353">
        <v>91.97</v>
      </c>
      <c r="F353">
        <v>105.42</v>
      </c>
      <c r="G353">
        <v>95.5</v>
      </c>
      <c r="H353">
        <v>13.257999999999999</v>
      </c>
      <c r="I353">
        <v>241.7</v>
      </c>
      <c r="J353">
        <v>73.73</v>
      </c>
      <c r="K353">
        <v>14.794</v>
      </c>
      <c r="M353">
        <v>38.07</v>
      </c>
      <c r="N353">
        <v>14.125</v>
      </c>
      <c r="O353">
        <v>8.4589999999999996</v>
      </c>
      <c r="P353">
        <v>93</v>
      </c>
      <c r="Q353">
        <v>70.48</v>
      </c>
      <c r="R353">
        <v>87.28</v>
      </c>
      <c r="S353">
        <v>112.6</v>
      </c>
      <c r="T353">
        <v>23.41</v>
      </c>
      <c r="V353">
        <v>28.74</v>
      </c>
      <c r="W353">
        <v>88.02</v>
      </c>
      <c r="X353">
        <v>189.55</v>
      </c>
      <c r="Y353">
        <v>30.79</v>
      </c>
      <c r="Z353">
        <v>16.12</v>
      </c>
      <c r="AA353">
        <v>90.83</v>
      </c>
      <c r="AB353">
        <v>122.16</v>
      </c>
      <c r="AC353">
        <v>25.34</v>
      </c>
      <c r="AD353">
        <v>177.02</v>
      </c>
      <c r="AE353">
        <v>39.71</v>
      </c>
      <c r="AG353">
        <v>103.35</v>
      </c>
      <c r="AH353">
        <v>196.6</v>
      </c>
      <c r="BA353">
        <f t="shared" si="10"/>
        <v>103.35</v>
      </c>
      <c r="BB353">
        <f t="shared" si="11"/>
        <v>196.6</v>
      </c>
    </row>
    <row r="354" spans="1:54">
      <c r="A354" s="1" t="s">
        <v>411</v>
      </c>
      <c r="B354">
        <v>183.75</v>
      </c>
      <c r="C354">
        <v>201.45</v>
      </c>
      <c r="D354">
        <v>92.600000000000009</v>
      </c>
      <c r="E354">
        <v>91.5</v>
      </c>
      <c r="F354">
        <v>103.46</v>
      </c>
      <c r="G354">
        <v>95.02</v>
      </c>
      <c r="H354">
        <v>13.316000000000001</v>
      </c>
      <c r="I354">
        <v>238.8</v>
      </c>
      <c r="J354">
        <v>72.14</v>
      </c>
      <c r="K354">
        <v>14.773999999999999</v>
      </c>
      <c r="M354">
        <v>37.22</v>
      </c>
      <c r="N354">
        <v>13.955</v>
      </c>
      <c r="O354">
        <v>8.3719999999999999</v>
      </c>
      <c r="P354">
        <v>90.24</v>
      </c>
      <c r="Q354">
        <v>67.099999999999994</v>
      </c>
      <c r="R354">
        <v>87.24</v>
      </c>
      <c r="S354">
        <v>112.15</v>
      </c>
      <c r="T354">
        <v>23.13</v>
      </c>
      <c r="V354">
        <v>28.44</v>
      </c>
      <c r="W354">
        <v>86.36</v>
      </c>
      <c r="X354">
        <v>189.2</v>
      </c>
      <c r="Y354">
        <v>30.84</v>
      </c>
      <c r="Z354">
        <v>15.9</v>
      </c>
      <c r="AA354">
        <v>89.79</v>
      </c>
      <c r="AB354">
        <v>116.7</v>
      </c>
      <c r="AC354">
        <v>24.9</v>
      </c>
      <c r="AD354">
        <v>177.6</v>
      </c>
      <c r="AE354">
        <v>38.67</v>
      </c>
      <c r="AG354">
        <v>103.35</v>
      </c>
      <c r="AH354">
        <v>192.85</v>
      </c>
      <c r="BA354">
        <f t="shared" si="10"/>
        <v>103.35</v>
      </c>
      <c r="BB354">
        <f t="shared" si="11"/>
        <v>192.85</v>
      </c>
    </row>
    <row r="355" spans="1:54">
      <c r="A355" s="1" t="s">
        <v>412</v>
      </c>
      <c r="B355">
        <v>180.25</v>
      </c>
      <c r="C355">
        <v>200.35</v>
      </c>
      <c r="D355">
        <v>90.39</v>
      </c>
      <c r="E355">
        <v>90.18</v>
      </c>
      <c r="F355">
        <v>102</v>
      </c>
      <c r="G355">
        <v>94.78</v>
      </c>
      <c r="H355">
        <v>13.108000000000001</v>
      </c>
      <c r="I355">
        <v>233.4</v>
      </c>
      <c r="J355">
        <v>71.17</v>
      </c>
      <c r="K355">
        <v>13.856</v>
      </c>
      <c r="M355">
        <v>37.229999999999997</v>
      </c>
      <c r="N355">
        <v>13.805</v>
      </c>
      <c r="O355">
        <v>8.2350000000000012</v>
      </c>
      <c r="P355">
        <v>87.58</v>
      </c>
      <c r="Q355">
        <v>66.680000000000007</v>
      </c>
      <c r="R355">
        <v>86</v>
      </c>
      <c r="S355">
        <v>111.9</v>
      </c>
      <c r="T355">
        <v>22.4</v>
      </c>
      <c r="V355">
        <v>28.08</v>
      </c>
      <c r="W355">
        <v>85.78</v>
      </c>
      <c r="X355">
        <v>189.45</v>
      </c>
      <c r="Y355">
        <v>29.97</v>
      </c>
      <c r="Z355">
        <v>15.59</v>
      </c>
      <c r="AA355">
        <v>88</v>
      </c>
      <c r="AB355">
        <v>114.88</v>
      </c>
      <c r="AC355">
        <v>24.52</v>
      </c>
      <c r="AD355">
        <v>172.06</v>
      </c>
      <c r="AE355">
        <v>37.869999999999997</v>
      </c>
      <c r="AG355">
        <v>102.05</v>
      </c>
      <c r="AH355">
        <v>187</v>
      </c>
      <c r="BA355">
        <f t="shared" si="10"/>
        <v>102.05</v>
      </c>
      <c r="BB355">
        <f t="shared" si="11"/>
        <v>187</v>
      </c>
    </row>
    <row r="356" spans="1:54">
      <c r="A356" s="1" t="s">
        <v>413</v>
      </c>
      <c r="B356">
        <v>178.8</v>
      </c>
      <c r="C356">
        <v>198.24</v>
      </c>
      <c r="D356">
        <v>89.94</v>
      </c>
      <c r="E356">
        <v>89.34</v>
      </c>
      <c r="F356">
        <v>100.5</v>
      </c>
      <c r="G356">
        <v>93.16</v>
      </c>
      <c r="H356">
        <v>12.933999999999999</v>
      </c>
      <c r="I356">
        <v>230.9</v>
      </c>
      <c r="J356">
        <v>70.7</v>
      </c>
      <c r="K356">
        <v>13.651999999999999</v>
      </c>
      <c r="M356">
        <v>37.15</v>
      </c>
      <c r="N356">
        <v>13.67</v>
      </c>
      <c r="O356">
        <v>8.2880000000000003</v>
      </c>
      <c r="P356">
        <v>87.5</v>
      </c>
      <c r="Q356">
        <v>65.58</v>
      </c>
      <c r="R356">
        <v>84.7</v>
      </c>
      <c r="S356">
        <v>108.5</v>
      </c>
      <c r="T356">
        <v>22.66</v>
      </c>
      <c r="V356">
        <v>28.31</v>
      </c>
      <c r="W356">
        <v>85.14</v>
      </c>
      <c r="X356">
        <v>190.5</v>
      </c>
      <c r="Y356">
        <v>29.41</v>
      </c>
      <c r="Z356">
        <v>15.48</v>
      </c>
      <c r="AA356">
        <v>87.44</v>
      </c>
      <c r="AB356">
        <v>113.4</v>
      </c>
      <c r="AC356">
        <v>24.64</v>
      </c>
      <c r="AD356">
        <v>168.84</v>
      </c>
      <c r="AE356">
        <v>37.33</v>
      </c>
      <c r="AG356">
        <v>104.55</v>
      </c>
      <c r="AH356">
        <v>188</v>
      </c>
      <c r="BA356">
        <f t="shared" si="10"/>
        <v>104.55</v>
      </c>
      <c r="BB356">
        <f t="shared" si="11"/>
        <v>188</v>
      </c>
    </row>
    <row r="357" spans="1:54">
      <c r="A357" s="1" t="s">
        <v>414</v>
      </c>
      <c r="B357">
        <v>174.6</v>
      </c>
      <c r="C357">
        <v>190.7</v>
      </c>
      <c r="D357">
        <v>88.48</v>
      </c>
      <c r="E357">
        <v>88.13</v>
      </c>
      <c r="F357">
        <v>98.44</v>
      </c>
      <c r="G357">
        <v>91.320000000000007</v>
      </c>
      <c r="H357">
        <v>12.352</v>
      </c>
      <c r="I357">
        <v>227.7</v>
      </c>
      <c r="J357">
        <v>69.45</v>
      </c>
      <c r="K357">
        <v>13.167999999999999</v>
      </c>
      <c r="M357">
        <v>37.11</v>
      </c>
      <c r="N357">
        <v>13.3</v>
      </c>
      <c r="O357">
        <v>8.1</v>
      </c>
      <c r="P357">
        <v>85.28</v>
      </c>
      <c r="Q357">
        <v>63.54</v>
      </c>
      <c r="R357">
        <v>83.7</v>
      </c>
      <c r="S357">
        <v>105.3</v>
      </c>
      <c r="T357">
        <v>22.12</v>
      </c>
      <c r="V357">
        <v>27.99</v>
      </c>
      <c r="W357">
        <v>82.88</v>
      </c>
      <c r="X357">
        <v>180.35</v>
      </c>
      <c r="Y357">
        <v>28.55</v>
      </c>
      <c r="Z357">
        <v>15.1</v>
      </c>
      <c r="AA357">
        <v>85.29</v>
      </c>
      <c r="AB357">
        <v>111.48</v>
      </c>
      <c r="AC357">
        <v>23.77</v>
      </c>
      <c r="AD357">
        <v>165.26</v>
      </c>
      <c r="AE357">
        <v>36.53</v>
      </c>
      <c r="AG357">
        <v>101.65</v>
      </c>
      <c r="AH357">
        <v>185</v>
      </c>
      <c r="BA357">
        <f t="shared" si="10"/>
        <v>101.65</v>
      </c>
      <c r="BB357">
        <f t="shared" si="11"/>
        <v>185</v>
      </c>
    </row>
    <row r="358" spans="1:54">
      <c r="A358" s="1" t="s">
        <v>415</v>
      </c>
      <c r="B358">
        <v>183.8</v>
      </c>
      <c r="C358">
        <v>195.06</v>
      </c>
      <c r="D358">
        <v>89.29</v>
      </c>
      <c r="E358">
        <v>89.100000000000009</v>
      </c>
      <c r="F358">
        <v>99.34</v>
      </c>
      <c r="G358">
        <v>92.9</v>
      </c>
      <c r="H358">
        <v>12.757999999999999</v>
      </c>
      <c r="I358">
        <v>233.1</v>
      </c>
      <c r="J358">
        <v>70.650000000000006</v>
      </c>
      <c r="K358">
        <v>13.11</v>
      </c>
      <c r="M358">
        <v>37.78</v>
      </c>
      <c r="N358">
        <v>13.48</v>
      </c>
      <c r="O358">
        <v>8.2330000000000005</v>
      </c>
      <c r="P358">
        <v>87.44</v>
      </c>
      <c r="Q358">
        <v>65</v>
      </c>
      <c r="R358">
        <v>84.14</v>
      </c>
      <c r="S358">
        <v>106.2</v>
      </c>
      <c r="T358">
        <v>22.47</v>
      </c>
      <c r="V358">
        <v>27.92</v>
      </c>
      <c r="W358">
        <v>83.04</v>
      </c>
      <c r="X358">
        <v>180.45</v>
      </c>
      <c r="Y358">
        <v>29.9</v>
      </c>
      <c r="Z358">
        <v>15.555</v>
      </c>
      <c r="AA358">
        <v>86.28</v>
      </c>
      <c r="AB358">
        <v>112.3</v>
      </c>
      <c r="AC358">
        <v>24.03</v>
      </c>
      <c r="AD358">
        <v>171.38</v>
      </c>
      <c r="AE358">
        <v>37.450000000000003</v>
      </c>
      <c r="AG358">
        <v>105.85</v>
      </c>
      <c r="AH358">
        <v>187.55</v>
      </c>
      <c r="BA358">
        <f t="shared" si="10"/>
        <v>105.85</v>
      </c>
      <c r="BB358">
        <f t="shared" si="11"/>
        <v>187.55</v>
      </c>
    </row>
    <row r="359" spans="1:54">
      <c r="A359" s="1" t="s">
        <v>416</v>
      </c>
      <c r="B359">
        <v>178.6</v>
      </c>
      <c r="C359">
        <v>188.58</v>
      </c>
      <c r="D359">
        <v>86.34</v>
      </c>
      <c r="E359">
        <v>87.53</v>
      </c>
      <c r="F359">
        <v>97.62</v>
      </c>
      <c r="G359">
        <v>90.7</v>
      </c>
      <c r="H359">
        <v>12.458</v>
      </c>
      <c r="I359">
        <v>225.7</v>
      </c>
      <c r="J359">
        <v>70.33</v>
      </c>
      <c r="K359">
        <v>12.8</v>
      </c>
      <c r="M359">
        <v>36.39</v>
      </c>
      <c r="N359">
        <v>13.12</v>
      </c>
      <c r="O359">
        <v>8.0760000000000005</v>
      </c>
      <c r="P359">
        <v>84.88</v>
      </c>
      <c r="Q359">
        <v>62.66</v>
      </c>
      <c r="R359">
        <v>81.98</v>
      </c>
      <c r="S359">
        <v>104.35</v>
      </c>
      <c r="T359">
        <v>21.26</v>
      </c>
      <c r="V359">
        <v>26.46</v>
      </c>
      <c r="W359">
        <v>82.18</v>
      </c>
      <c r="X359">
        <v>177.8</v>
      </c>
      <c r="Y359">
        <v>29.58</v>
      </c>
      <c r="Z359">
        <v>15.51</v>
      </c>
      <c r="AA359">
        <v>84.08</v>
      </c>
      <c r="AB359">
        <v>109.5</v>
      </c>
      <c r="AC359">
        <v>23.25</v>
      </c>
      <c r="AD359">
        <v>164.8</v>
      </c>
      <c r="AE359">
        <v>36.450000000000003</v>
      </c>
      <c r="AG359">
        <v>102.85</v>
      </c>
      <c r="AH359">
        <v>181</v>
      </c>
      <c r="BA359">
        <f t="shared" si="10"/>
        <v>102.85</v>
      </c>
      <c r="BB359">
        <f t="shared" si="11"/>
        <v>181</v>
      </c>
    </row>
    <row r="360" spans="1:54">
      <c r="A360" s="1" t="s">
        <v>417</v>
      </c>
      <c r="B360">
        <v>176.85</v>
      </c>
      <c r="C360">
        <v>185.16</v>
      </c>
      <c r="D360">
        <v>84.83</v>
      </c>
      <c r="E360">
        <v>86.64</v>
      </c>
      <c r="F360">
        <v>96.14</v>
      </c>
      <c r="G360">
        <v>90.66</v>
      </c>
      <c r="H360">
        <v>11.948</v>
      </c>
      <c r="I360">
        <v>222.5</v>
      </c>
      <c r="J360">
        <v>70.13</v>
      </c>
      <c r="K360">
        <v>12.513999999999999</v>
      </c>
      <c r="M360">
        <v>35.950000000000003</v>
      </c>
      <c r="N360">
        <v>12.96</v>
      </c>
      <c r="O360">
        <v>7.992</v>
      </c>
      <c r="P360">
        <v>84.18</v>
      </c>
      <c r="Q360">
        <v>61.62</v>
      </c>
      <c r="R360">
        <v>81.36</v>
      </c>
      <c r="S360">
        <v>104.3</v>
      </c>
      <c r="T360">
        <v>21.41</v>
      </c>
      <c r="V360">
        <v>26.28</v>
      </c>
      <c r="W360">
        <v>81.100000000000009</v>
      </c>
      <c r="X360">
        <v>177.45</v>
      </c>
      <c r="Y360">
        <v>28.86</v>
      </c>
      <c r="Z360">
        <v>15.185</v>
      </c>
      <c r="AA360">
        <v>82.86</v>
      </c>
      <c r="AB360">
        <v>107.02</v>
      </c>
      <c r="AC360">
        <v>22.98</v>
      </c>
      <c r="AD360">
        <v>163.19999999999999</v>
      </c>
      <c r="AE360">
        <v>36.4</v>
      </c>
      <c r="AG360">
        <v>102.5</v>
      </c>
      <c r="AH360">
        <v>181.5</v>
      </c>
      <c r="BA360">
        <f t="shared" si="10"/>
        <v>102.5</v>
      </c>
      <c r="BB360">
        <f t="shared" si="11"/>
        <v>181.5</v>
      </c>
    </row>
    <row r="361" spans="1:54">
      <c r="A361" s="1" t="s">
        <v>418</v>
      </c>
      <c r="B361">
        <v>178.15</v>
      </c>
      <c r="C361">
        <v>187.78</v>
      </c>
      <c r="D361">
        <v>86.09</v>
      </c>
      <c r="E361">
        <v>87.31</v>
      </c>
      <c r="F361">
        <v>97.76</v>
      </c>
      <c r="G361">
        <v>91.9</v>
      </c>
      <c r="H361">
        <v>12.166</v>
      </c>
      <c r="I361">
        <v>223.6</v>
      </c>
      <c r="J361">
        <v>70.97</v>
      </c>
      <c r="K361">
        <v>13.018000000000001</v>
      </c>
      <c r="M361">
        <v>36.42</v>
      </c>
      <c r="N361">
        <v>13.225</v>
      </c>
      <c r="O361">
        <v>8.0180000000000007</v>
      </c>
      <c r="P361">
        <v>85.28</v>
      </c>
      <c r="Q361">
        <v>62.94</v>
      </c>
      <c r="R361">
        <v>83.02</v>
      </c>
      <c r="S361">
        <v>105.3</v>
      </c>
      <c r="T361">
        <v>21.88</v>
      </c>
      <c r="V361">
        <v>26.38</v>
      </c>
      <c r="W361">
        <v>82</v>
      </c>
      <c r="X361">
        <v>181.3</v>
      </c>
      <c r="Y361">
        <v>29.34</v>
      </c>
      <c r="Z361">
        <v>15.59</v>
      </c>
      <c r="AA361">
        <v>83.28</v>
      </c>
      <c r="AB361">
        <v>108.58</v>
      </c>
      <c r="AC361">
        <v>23.21</v>
      </c>
      <c r="AD361">
        <v>165.86</v>
      </c>
      <c r="AE361">
        <v>36.64</v>
      </c>
      <c r="AG361">
        <v>103.7</v>
      </c>
      <c r="AH361">
        <v>187.25</v>
      </c>
      <c r="BA361">
        <f t="shared" si="10"/>
        <v>103.7</v>
      </c>
      <c r="BB361">
        <f t="shared" si="11"/>
        <v>187.25</v>
      </c>
    </row>
    <row r="362" spans="1:54">
      <c r="A362" s="1" t="s">
        <v>419</v>
      </c>
      <c r="B362">
        <v>175.8</v>
      </c>
      <c r="C362">
        <v>186.54</v>
      </c>
      <c r="D362">
        <v>85.62</v>
      </c>
      <c r="E362">
        <v>86.72</v>
      </c>
      <c r="F362">
        <v>96.95</v>
      </c>
      <c r="G362">
        <v>91.04</v>
      </c>
      <c r="H362">
        <v>12.224</v>
      </c>
      <c r="I362">
        <v>223.6</v>
      </c>
      <c r="J362">
        <v>70.62</v>
      </c>
      <c r="K362">
        <v>12.82</v>
      </c>
      <c r="M362">
        <v>36.47</v>
      </c>
      <c r="N362">
        <v>13.015000000000001</v>
      </c>
      <c r="O362">
        <v>7.8850000000000007</v>
      </c>
      <c r="P362">
        <v>85.04</v>
      </c>
      <c r="Q362">
        <v>62.28</v>
      </c>
      <c r="R362">
        <v>82.4</v>
      </c>
      <c r="S362">
        <v>103.95</v>
      </c>
      <c r="T362">
        <v>21.53</v>
      </c>
      <c r="V362">
        <v>26.76</v>
      </c>
      <c r="W362">
        <v>81.88</v>
      </c>
      <c r="X362">
        <v>180.25</v>
      </c>
      <c r="Y362">
        <v>29.47</v>
      </c>
      <c r="Z362">
        <v>15.675000000000001</v>
      </c>
      <c r="AA362">
        <v>82.8</v>
      </c>
      <c r="AB362">
        <v>107.96</v>
      </c>
      <c r="AC362">
        <v>23.1</v>
      </c>
      <c r="AD362">
        <v>163.72</v>
      </c>
      <c r="AE362">
        <v>36.200000000000003</v>
      </c>
      <c r="AG362">
        <v>103.1</v>
      </c>
      <c r="AH362">
        <v>185.6</v>
      </c>
      <c r="BA362">
        <f t="shared" si="10"/>
        <v>103.1</v>
      </c>
      <c r="BB362">
        <f t="shared" si="11"/>
        <v>185.6</v>
      </c>
    </row>
    <row r="363" spans="1:54">
      <c r="A363" s="1" t="s">
        <v>420</v>
      </c>
      <c r="B363">
        <v>177</v>
      </c>
      <c r="C363">
        <v>187.92</v>
      </c>
      <c r="D363">
        <v>86.3</v>
      </c>
      <c r="E363">
        <v>88</v>
      </c>
      <c r="F363">
        <v>97.81</v>
      </c>
      <c r="G363">
        <v>91.58</v>
      </c>
      <c r="H363">
        <v>12.672000000000001</v>
      </c>
      <c r="I363">
        <v>228.2</v>
      </c>
      <c r="J363">
        <v>71.61</v>
      </c>
      <c r="K363">
        <v>12.932</v>
      </c>
      <c r="M363">
        <v>36.880000000000003</v>
      </c>
      <c r="N363">
        <v>13.07</v>
      </c>
      <c r="O363">
        <v>8.1</v>
      </c>
      <c r="P363">
        <v>86.14</v>
      </c>
      <c r="Q363">
        <v>63.24</v>
      </c>
      <c r="R363">
        <v>82.88</v>
      </c>
      <c r="S363">
        <v>104.95</v>
      </c>
      <c r="T363">
        <v>21.88</v>
      </c>
      <c r="V363">
        <v>27.08</v>
      </c>
      <c r="W363">
        <v>83.16</v>
      </c>
      <c r="X363">
        <v>181.6</v>
      </c>
      <c r="Y363">
        <v>30.38</v>
      </c>
      <c r="Z363">
        <v>16.184999999999999</v>
      </c>
      <c r="AA363">
        <v>83.7</v>
      </c>
      <c r="AB363">
        <v>109.28</v>
      </c>
      <c r="AC363">
        <v>22.94</v>
      </c>
      <c r="AD363">
        <v>166.08</v>
      </c>
      <c r="AE363">
        <v>36.74</v>
      </c>
      <c r="AG363">
        <v>104.6</v>
      </c>
      <c r="AH363">
        <v>188.7</v>
      </c>
      <c r="BA363">
        <f t="shared" si="10"/>
        <v>104.6</v>
      </c>
      <c r="BB363">
        <f t="shared" si="11"/>
        <v>188.7</v>
      </c>
    </row>
    <row r="364" spans="1:54">
      <c r="A364" s="1" t="s">
        <v>421</v>
      </c>
      <c r="B364">
        <v>177.3</v>
      </c>
      <c r="C364">
        <v>189.5</v>
      </c>
      <c r="D364">
        <v>86.44</v>
      </c>
      <c r="E364">
        <v>87.43</v>
      </c>
      <c r="F364">
        <v>97.39</v>
      </c>
      <c r="G364">
        <v>91.22</v>
      </c>
      <c r="H364">
        <v>12.836</v>
      </c>
      <c r="I364">
        <v>228.6</v>
      </c>
      <c r="J364">
        <v>71.930000000000007</v>
      </c>
      <c r="K364">
        <v>12.872</v>
      </c>
      <c r="M364">
        <v>36.79</v>
      </c>
      <c r="N364">
        <v>13.02</v>
      </c>
      <c r="O364">
        <v>8.0039999999999996</v>
      </c>
      <c r="P364">
        <v>86.28</v>
      </c>
      <c r="Q364">
        <v>63.08</v>
      </c>
      <c r="R364">
        <v>83.36</v>
      </c>
      <c r="S364">
        <v>106.55</v>
      </c>
      <c r="T364">
        <v>21.94</v>
      </c>
      <c r="V364">
        <v>26.75</v>
      </c>
      <c r="W364">
        <v>82.52</v>
      </c>
      <c r="X364">
        <v>182.75</v>
      </c>
      <c r="Y364">
        <v>30.86</v>
      </c>
      <c r="Z364">
        <v>15.8</v>
      </c>
      <c r="AA364">
        <v>83.86</v>
      </c>
      <c r="AB364">
        <v>110.1</v>
      </c>
      <c r="AC364">
        <v>22.79</v>
      </c>
      <c r="AD364">
        <v>165.08</v>
      </c>
      <c r="AE364">
        <v>36.49</v>
      </c>
      <c r="AG364">
        <v>104.8</v>
      </c>
      <c r="AH364">
        <v>185.95</v>
      </c>
      <c r="BA364">
        <f t="shared" si="10"/>
        <v>104.8</v>
      </c>
      <c r="BB364">
        <f t="shared" si="11"/>
        <v>185.95</v>
      </c>
    </row>
    <row r="365" spans="1:54">
      <c r="A365" s="1" t="s">
        <v>422</v>
      </c>
      <c r="B365">
        <v>180.25</v>
      </c>
      <c r="C365">
        <v>190.6</v>
      </c>
      <c r="D365">
        <v>86.74</v>
      </c>
      <c r="E365">
        <v>88.12</v>
      </c>
      <c r="F365">
        <v>98.54</v>
      </c>
      <c r="G365">
        <v>92.48</v>
      </c>
      <c r="H365">
        <v>12.79</v>
      </c>
      <c r="I365">
        <v>230.4</v>
      </c>
      <c r="J365">
        <v>72.5</v>
      </c>
      <c r="K365">
        <v>12.922000000000001</v>
      </c>
      <c r="M365">
        <v>37.26</v>
      </c>
      <c r="N365">
        <v>13.16</v>
      </c>
      <c r="O365">
        <v>8.14</v>
      </c>
      <c r="P365">
        <v>87.88</v>
      </c>
      <c r="Q365">
        <v>63.94</v>
      </c>
      <c r="R365">
        <v>84.100000000000009</v>
      </c>
      <c r="S365">
        <v>108.4</v>
      </c>
      <c r="T365">
        <v>22.02</v>
      </c>
      <c r="V365">
        <v>26.78</v>
      </c>
      <c r="W365">
        <v>83.52</v>
      </c>
      <c r="X365">
        <v>182.1</v>
      </c>
      <c r="Y365">
        <v>31.47</v>
      </c>
      <c r="Z365">
        <v>15.93</v>
      </c>
      <c r="AA365">
        <v>84.31</v>
      </c>
      <c r="AB365">
        <v>111.18</v>
      </c>
      <c r="AC365">
        <v>22.85</v>
      </c>
      <c r="AD365">
        <v>167.28</v>
      </c>
      <c r="AE365">
        <v>37.409999999999997</v>
      </c>
      <c r="AG365">
        <v>105.85</v>
      </c>
      <c r="AH365">
        <v>186.3</v>
      </c>
      <c r="BA365">
        <f t="shared" si="10"/>
        <v>105.85</v>
      </c>
      <c r="BB365">
        <f t="shared" si="11"/>
        <v>186.3</v>
      </c>
    </row>
    <row r="366" spans="1:54">
      <c r="A366" s="1" t="s">
        <v>423</v>
      </c>
      <c r="B366">
        <v>180.45</v>
      </c>
      <c r="C366">
        <v>190.3</v>
      </c>
      <c r="D366">
        <v>86.25</v>
      </c>
      <c r="E366">
        <v>87.28</v>
      </c>
      <c r="F366">
        <v>97.78</v>
      </c>
      <c r="G366">
        <v>91.94</v>
      </c>
      <c r="H366">
        <v>12.891999999999999</v>
      </c>
      <c r="I366">
        <v>228.2</v>
      </c>
      <c r="J366">
        <v>71.010000000000005</v>
      </c>
      <c r="K366">
        <v>13.194000000000001</v>
      </c>
      <c r="M366">
        <v>37.1</v>
      </c>
      <c r="N366">
        <v>13.18</v>
      </c>
      <c r="O366">
        <v>8.1390000000000011</v>
      </c>
      <c r="P366">
        <v>86.42</v>
      </c>
      <c r="Q366">
        <v>63.18</v>
      </c>
      <c r="R366">
        <v>83.52</v>
      </c>
      <c r="S366">
        <v>106.95</v>
      </c>
      <c r="T366">
        <v>22.02</v>
      </c>
      <c r="V366">
        <v>27.04</v>
      </c>
      <c r="W366">
        <v>83.14</v>
      </c>
      <c r="X366">
        <v>182.8</v>
      </c>
      <c r="Y366">
        <v>31.37</v>
      </c>
      <c r="Z366">
        <v>16.315000000000001</v>
      </c>
      <c r="AA366">
        <v>83.86</v>
      </c>
      <c r="AB366">
        <v>110.86</v>
      </c>
      <c r="AC366">
        <v>22.73</v>
      </c>
      <c r="AD366">
        <v>165.86</v>
      </c>
      <c r="AE366">
        <v>37.020000000000003</v>
      </c>
      <c r="AG366">
        <v>105.8</v>
      </c>
      <c r="AH366">
        <v>181.55</v>
      </c>
      <c r="BA366">
        <f t="shared" si="10"/>
        <v>105.8</v>
      </c>
      <c r="BB366">
        <f t="shared" si="11"/>
        <v>181.55</v>
      </c>
    </row>
    <row r="367" spans="1:54">
      <c r="A367" s="1" t="s">
        <v>424</v>
      </c>
      <c r="B367">
        <v>182.75</v>
      </c>
      <c r="C367">
        <v>192.52</v>
      </c>
      <c r="D367">
        <v>87.48</v>
      </c>
      <c r="E367">
        <v>86.8</v>
      </c>
      <c r="F367">
        <v>98.93</v>
      </c>
      <c r="G367">
        <v>91.92</v>
      </c>
      <c r="H367">
        <v>12.98</v>
      </c>
      <c r="I367">
        <v>229.3</v>
      </c>
      <c r="J367">
        <v>70.62</v>
      </c>
      <c r="K367">
        <v>13.394</v>
      </c>
      <c r="M367">
        <v>37.44</v>
      </c>
      <c r="N367">
        <v>13.29</v>
      </c>
      <c r="O367">
        <v>8.2530000000000001</v>
      </c>
      <c r="P367">
        <v>86.74</v>
      </c>
      <c r="Q367">
        <v>63.52</v>
      </c>
      <c r="R367">
        <v>83.78</v>
      </c>
      <c r="S367">
        <v>107.2</v>
      </c>
      <c r="T367">
        <v>22.51</v>
      </c>
      <c r="V367">
        <v>27.23</v>
      </c>
      <c r="W367">
        <v>83.5</v>
      </c>
      <c r="X367">
        <v>184.8</v>
      </c>
      <c r="Y367">
        <v>31.45</v>
      </c>
      <c r="Z367">
        <v>16.46</v>
      </c>
      <c r="AA367">
        <v>84.51</v>
      </c>
      <c r="AB367">
        <v>112.24</v>
      </c>
      <c r="AC367">
        <v>23.04</v>
      </c>
      <c r="AD367">
        <v>164.86</v>
      </c>
      <c r="AE367">
        <v>37.33</v>
      </c>
      <c r="AG367">
        <v>105.15</v>
      </c>
      <c r="AH367">
        <v>185.1</v>
      </c>
      <c r="BA367">
        <f t="shared" si="10"/>
        <v>105.15</v>
      </c>
      <c r="BB367">
        <f t="shared" si="11"/>
        <v>185.1</v>
      </c>
    </row>
    <row r="368" spans="1:54">
      <c r="A368" s="1" t="s">
        <v>425</v>
      </c>
      <c r="B368">
        <v>180.75</v>
      </c>
      <c r="C368">
        <v>192.34</v>
      </c>
      <c r="D368">
        <v>87.49</v>
      </c>
      <c r="E368">
        <v>86.77</v>
      </c>
      <c r="F368">
        <v>98.43</v>
      </c>
      <c r="G368">
        <v>90.960000000000008</v>
      </c>
      <c r="H368">
        <v>13.141999999999999</v>
      </c>
      <c r="I368">
        <v>230.8</v>
      </c>
      <c r="J368">
        <v>70.34</v>
      </c>
      <c r="K368">
        <v>13.582000000000001</v>
      </c>
      <c r="M368">
        <v>37.479999999999997</v>
      </c>
      <c r="N368">
        <v>13.285</v>
      </c>
      <c r="O368">
        <v>8.2030000000000012</v>
      </c>
      <c r="P368">
        <v>87.26</v>
      </c>
      <c r="Q368">
        <v>63.36</v>
      </c>
      <c r="R368">
        <v>83.8</v>
      </c>
      <c r="S368">
        <v>106.35</v>
      </c>
      <c r="T368">
        <v>22.38</v>
      </c>
      <c r="V368">
        <v>27.65</v>
      </c>
      <c r="W368">
        <v>82.34</v>
      </c>
      <c r="X368">
        <v>183.85</v>
      </c>
      <c r="Y368">
        <v>31.14</v>
      </c>
      <c r="Z368">
        <v>16.100000000000001</v>
      </c>
      <c r="AA368">
        <v>84.5</v>
      </c>
      <c r="AB368">
        <v>111.12</v>
      </c>
      <c r="AC368">
        <v>22.88</v>
      </c>
      <c r="AD368">
        <v>163.56</v>
      </c>
      <c r="AE368">
        <v>37.26</v>
      </c>
      <c r="AG368">
        <v>108.15</v>
      </c>
      <c r="AH368">
        <v>188.5</v>
      </c>
      <c r="BA368">
        <f t="shared" si="10"/>
        <v>108.15</v>
      </c>
      <c r="BB368">
        <f t="shared" si="11"/>
        <v>188.5</v>
      </c>
    </row>
    <row r="369" spans="1:54">
      <c r="A369" s="1" t="s">
        <v>426</v>
      </c>
      <c r="B369">
        <v>180.5</v>
      </c>
      <c r="C369">
        <v>192.42</v>
      </c>
      <c r="D369">
        <v>88.11</v>
      </c>
      <c r="E369">
        <v>87.22</v>
      </c>
      <c r="F369">
        <v>98.44</v>
      </c>
      <c r="G369">
        <v>90.22</v>
      </c>
      <c r="H369">
        <v>13.044</v>
      </c>
      <c r="I369">
        <v>230.3</v>
      </c>
      <c r="J369">
        <v>70.040000000000006</v>
      </c>
      <c r="K369">
        <v>13.448</v>
      </c>
      <c r="M369">
        <v>37.36</v>
      </c>
      <c r="N369">
        <v>12.97</v>
      </c>
      <c r="O369">
        <v>8.3680000000000003</v>
      </c>
      <c r="P369">
        <v>87.68</v>
      </c>
      <c r="Q369">
        <v>63.66</v>
      </c>
      <c r="R369">
        <v>82.68</v>
      </c>
      <c r="S369">
        <v>108.9</v>
      </c>
      <c r="T369">
        <v>22.3</v>
      </c>
      <c r="V369">
        <v>27.72</v>
      </c>
      <c r="W369">
        <v>82.38</v>
      </c>
      <c r="X369">
        <v>182.75</v>
      </c>
      <c r="Y369">
        <v>32.200000000000003</v>
      </c>
      <c r="Z369">
        <v>16.295000000000002</v>
      </c>
      <c r="AA369">
        <v>84.5</v>
      </c>
      <c r="AB369">
        <v>110.54</v>
      </c>
      <c r="AC369">
        <v>22.79</v>
      </c>
      <c r="AD369">
        <v>163.92</v>
      </c>
      <c r="AE369">
        <v>37.380000000000003</v>
      </c>
      <c r="AG369">
        <v>109.5</v>
      </c>
      <c r="AH369">
        <v>186.7</v>
      </c>
      <c r="BA369">
        <f t="shared" si="10"/>
        <v>109.5</v>
      </c>
      <c r="BB369">
        <f t="shared" si="11"/>
        <v>186.7</v>
      </c>
    </row>
    <row r="370" spans="1:54">
      <c r="A370" s="1" t="s">
        <v>427</v>
      </c>
      <c r="B370">
        <v>181.8</v>
      </c>
      <c r="C370">
        <v>191.5</v>
      </c>
      <c r="D370">
        <v>88.070000000000007</v>
      </c>
      <c r="E370">
        <v>87.05</v>
      </c>
      <c r="F370">
        <v>97.92</v>
      </c>
      <c r="G370">
        <v>91.88</v>
      </c>
      <c r="H370">
        <v>12.853999999999999</v>
      </c>
      <c r="I370">
        <v>226.8</v>
      </c>
      <c r="J370">
        <v>70.41</v>
      </c>
      <c r="K370">
        <v>13.295999999999999</v>
      </c>
      <c r="M370">
        <v>37.43</v>
      </c>
      <c r="N370">
        <v>13.395</v>
      </c>
      <c r="O370">
        <v>8.6840000000000011</v>
      </c>
      <c r="P370">
        <v>87.94</v>
      </c>
      <c r="Q370">
        <v>63.48</v>
      </c>
      <c r="R370">
        <v>82.8</v>
      </c>
      <c r="S370">
        <v>111.5</v>
      </c>
      <c r="T370">
        <v>22.26</v>
      </c>
      <c r="V370">
        <v>27.13</v>
      </c>
      <c r="W370">
        <v>82.34</v>
      </c>
      <c r="X370">
        <v>183.55</v>
      </c>
      <c r="Y370">
        <v>32.4</v>
      </c>
      <c r="Z370">
        <v>16.574999999999999</v>
      </c>
      <c r="AA370">
        <v>84.52</v>
      </c>
      <c r="AB370">
        <v>110.72</v>
      </c>
      <c r="AC370">
        <v>22.68</v>
      </c>
      <c r="AD370">
        <v>162.6</v>
      </c>
      <c r="AE370">
        <v>38.1</v>
      </c>
      <c r="AG370">
        <v>108.65</v>
      </c>
      <c r="AH370">
        <v>186</v>
      </c>
      <c r="BA370">
        <f t="shared" si="10"/>
        <v>108.65</v>
      </c>
      <c r="BB370">
        <f t="shared" si="11"/>
        <v>186</v>
      </c>
    </row>
    <row r="371" spans="1:54">
      <c r="A371" s="1" t="s">
        <v>428</v>
      </c>
      <c r="B371">
        <v>181.35</v>
      </c>
      <c r="C371">
        <v>192.16</v>
      </c>
      <c r="D371">
        <v>88.86</v>
      </c>
      <c r="E371">
        <v>87.75</v>
      </c>
      <c r="F371">
        <v>98.48</v>
      </c>
      <c r="G371">
        <v>92.820000000000007</v>
      </c>
      <c r="H371">
        <v>12.706</v>
      </c>
      <c r="I371">
        <v>227.2</v>
      </c>
      <c r="J371">
        <v>70.23</v>
      </c>
      <c r="K371">
        <v>13.314</v>
      </c>
      <c r="M371">
        <v>37.520000000000003</v>
      </c>
      <c r="N371">
        <v>13.47</v>
      </c>
      <c r="O371">
        <v>8.6530000000000005</v>
      </c>
      <c r="P371">
        <v>88.320000000000007</v>
      </c>
      <c r="Q371">
        <v>65.06</v>
      </c>
      <c r="R371">
        <v>82.66</v>
      </c>
      <c r="S371">
        <v>111.7</v>
      </c>
      <c r="T371">
        <v>22.29</v>
      </c>
      <c r="V371">
        <v>27.27</v>
      </c>
      <c r="W371">
        <v>83.22</v>
      </c>
      <c r="X371">
        <v>184</v>
      </c>
      <c r="Y371">
        <v>32.36</v>
      </c>
      <c r="Z371">
        <v>16.47</v>
      </c>
      <c r="AA371">
        <v>84.850000000000009</v>
      </c>
      <c r="AB371">
        <v>110.8</v>
      </c>
      <c r="AC371">
        <v>22.48</v>
      </c>
      <c r="AD371">
        <v>165.54</v>
      </c>
      <c r="AE371">
        <v>37.94</v>
      </c>
      <c r="AG371">
        <v>108.6</v>
      </c>
      <c r="AH371">
        <v>186.4</v>
      </c>
      <c r="BA371">
        <f t="shared" si="10"/>
        <v>108.6</v>
      </c>
      <c r="BB371">
        <f t="shared" si="11"/>
        <v>186.4</v>
      </c>
    </row>
    <row r="372" spans="1:54">
      <c r="A372" s="1" t="s">
        <v>429</v>
      </c>
      <c r="B372">
        <v>182</v>
      </c>
      <c r="C372">
        <v>192.86</v>
      </c>
      <c r="D372">
        <v>86.98</v>
      </c>
      <c r="E372">
        <v>87.7</v>
      </c>
      <c r="F372">
        <v>98.100000000000009</v>
      </c>
      <c r="G372">
        <v>90.34</v>
      </c>
      <c r="H372">
        <v>12.843999999999999</v>
      </c>
      <c r="I372">
        <v>225.9</v>
      </c>
      <c r="J372">
        <v>70.37</v>
      </c>
      <c r="K372">
        <v>13.454000000000001</v>
      </c>
      <c r="M372">
        <v>37.340000000000003</v>
      </c>
      <c r="N372">
        <v>13.285</v>
      </c>
      <c r="O372">
        <v>8.5620000000000012</v>
      </c>
      <c r="P372">
        <v>86.48</v>
      </c>
      <c r="Q372">
        <v>67.94</v>
      </c>
      <c r="R372">
        <v>82.28</v>
      </c>
      <c r="S372">
        <v>109.05</v>
      </c>
      <c r="T372">
        <v>22.25</v>
      </c>
      <c r="V372">
        <v>27.23</v>
      </c>
      <c r="W372">
        <v>82.88</v>
      </c>
      <c r="X372">
        <v>184.45</v>
      </c>
      <c r="Y372">
        <v>32.78</v>
      </c>
      <c r="Z372">
        <v>16.695</v>
      </c>
      <c r="AA372">
        <v>85.45</v>
      </c>
      <c r="AB372">
        <v>109.5</v>
      </c>
      <c r="AC372">
        <v>22.3</v>
      </c>
      <c r="AD372">
        <v>164.06</v>
      </c>
      <c r="AE372">
        <v>37.700000000000003</v>
      </c>
      <c r="AG372">
        <v>108.6</v>
      </c>
      <c r="AH372">
        <v>186.9</v>
      </c>
      <c r="BA372">
        <f t="shared" si="10"/>
        <v>108.6</v>
      </c>
      <c r="BB372">
        <f t="shared" si="11"/>
        <v>186.9</v>
      </c>
    </row>
    <row r="373" spans="1:54">
      <c r="A373" s="1" t="s">
        <v>430</v>
      </c>
      <c r="B373">
        <v>182.6</v>
      </c>
      <c r="C373">
        <v>192.02</v>
      </c>
      <c r="D373">
        <v>86.41</v>
      </c>
      <c r="E373">
        <v>86.820000000000007</v>
      </c>
      <c r="F373">
        <v>96.23</v>
      </c>
      <c r="G373">
        <v>90.12</v>
      </c>
      <c r="H373">
        <v>12.738</v>
      </c>
      <c r="I373">
        <v>225.7</v>
      </c>
      <c r="J373">
        <v>70.47</v>
      </c>
      <c r="K373">
        <v>13.2</v>
      </c>
      <c r="M373">
        <v>37.64</v>
      </c>
      <c r="N373">
        <v>13.26</v>
      </c>
      <c r="O373">
        <v>8.36</v>
      </c>
      <c r="P373">
        <v>87.100000000000009</v>
      </c>
      <c r="Q373">
        <v>67.099999999999994</v>
      </c>
      <c r="R373">
        <v>82.74</v>
      </c>
      <c r="S373">
        <v>109.3</v>
      </c>
      <c r="T373">
        <v>22.4</v>
      </c>
      <c r="V373">
        <v>27.62</v>
      </c>
      <c r="W373">
        <v>82.22</v>
      </c>
      <c r="X373">
        <v>184.1</v>
      </c>
      <c r="Y373">
        <v>32.54</v>
      </c>
      <c r="Z373">
        <v>16.41</v>
      </c>
      <c r="AA373">
        <v>86.2</v>
      </c>
      <c r="AB373">
        <v>108.44</v>
      </c>
      <c r="AC373">
        <v>22.32</v>
      </c>
      <c r="AD373">
        <v>161.12</v>
      </c>
      <c r="AE373">
        <v>37.549999999999997</v>
      </c>
      <c r="AG373">
        <v>109.45</v>
      </c>
      <c r="AH373">
        <v>184.35</v>
      </c>
      <c r="BA373">
        <f t="shared" si="10"/>
        <v>109.45</v>
      </c>
      <c r="BB373">
        <f t="shared" si="11"/>
        <v>184.35</v>
      </c>
    </row>
    <row r="374" spans="1:54">
      <c r="A374" s="1" t="s">
        <v>431</v>
      </c>
      <c r="B374">
        <v>176.1</v>
      </c>
      <c r="C374">
        <v>188.8</v>
      </c>
      <c r="D374">
        <v>84.97</v>
      </c>
      <c r="E374">
        <v>85.3</v>
      </c>
      <c r="F374">
        <v>95.2</v>
      </c>
      <c r="G374">
        <v>86.08</v>
      </c>
      <c r="H374">
        <v>12.542</v>
      </c>
      <c r="I374">
        <v>220.4</v>
      </c>
      <c r="J374">
        <v>69.02</v>
      </c>
      <c r="K374">
        <v>12.95</v>
      </c>
      <c r="M374">
        <v>36.450000000000003</v>
      </c>
      <c r="N374">
        <v>13.074999999999999</v>
      </c>
      <c r="O374">
        <v>8.2309999999999999</v>
      </c>
      <c r="P374">
        <v>84.72</v>
      </c>
      <c r="Q374">
        <v>64.7</v>
      </c>
      <c r="R374">
        <v>82.06</v>
      </c>
      <c r="S374">
        <v>108.6</v>
      </c>
      <c r="T374">
        <v>21.8</v>
      </c>
      <c r="V374">
        <v>27.36</v>
      </c>
      <c r="W374">
        <v>79.38</v>
      </c>
      <c r="X374">
        <v>182.3</v>
      </c>
      <c r="Y374">
        <v>31.61</v>
      </c>
      <c r="Z374">
        <v>16.324999999999999</v>
      </c>
      <c r="AA374">
        <v>84.100000000000009</v>
      </c>
      <c r="AB374">
        <v>106.56</v>
      </c>
      <c r="AC374">
        <v>21.82</v>
      </c>
      <c r="AD374">
        <v>157.16</v>
      </c>
      <c r="AE374">
        <v>37.03</v>
      </c>
      <c r="AG374">
        <v>108.2</v>
      </c>
      <c r="AH374">
        <v>179.6</v>
      </c>
      <c r="BA374">
        <f t="shared" si="10"/>
        <v>108.2</v>
      </c>
      <c r="BB374">
        <f t="shared" si="11"/>
        <v>179.6</v>
      </c>
    </row>
    <row r="375" spans="1:54">
      <c r="A375" s="1" t="s">
        <v>432</v>
      </c>
      <c r="B375">
        <v>172.2</v>
      </c>
      <c r="C375">
        <v>183.8</v>
      </c>
      <c r="D375">
        <v>82.820000000000007</v>
      </c>
      <c r="E375">
        <v>83.97</v>
      </c>
      <c r="F375">
        <v>92.69</v>
      </c>
      <c r="G375">
        <v>86.68</v>
      </c>
      <c r="H375">
        <v>12.087999999999999</v>
      </c>
      <c r="I375">
        <v>217.2</v>
      </c>
      <c r="J375">
        <v>67.349999999999994</v>
      </c>
      <c r="K375">
        <v>12.55</v>
      </c>
      <c r="M375">
        <v>36.119999999999997</v>
      </c>
      <c r="N375">
        <v>12.875</v>
      </c>
      <c r="O375">
        <v>8.027000000000001</v>
      </c>
      <c r="P375">
        <v>82.7</v>
      </c>
      <c r="Q375">
        <v>62.9</v>
      </c>
      <c r="R375">
        <v>79.64</v>
      </c>
      <c r="S375">
        <v>106.8</v>
      </c>
      <c r="T375">
        <v>21.37</v>
      </c>
      <c r="V375">
        <v>26.57</v>
      </c>
      <c r="W375">
        <v>78.460000000000008</v>
      </c>
      <c r="X375">
        <v>178.05</v>
      </c>
      <c r="Y375">
        <v>30.63</v>
      </c>
      <c r="Z375">
        <v>15.965</v>
      </c>
      <c r="AA375">
        <v>82.47</v>
      </c>
      <c r="AB375">
        <v>102.98</v>
      </c>
      <c r="AC375">
        <v>20.93</v>
      </c>
      <c r="AD375">
        <v>153.76</v>
      </c>
      <c r="AE375">
        <v>36.770000000000003</v>
      </c>
      <c r="AG375">
        <v>106.05</v>
      </c>
      <c r="AH375">
        <v>178.15</v>
      </c>
      <c r="BA375">
        <f t="shared" si="10"/>
        <v>106.05</v>
      </c>
      <c r="BB375">
        <f t="shared" si="11"/>
        <v>178.15</v>
      </c>
    </row>
    <row r="376" spans="1:54">
      <c r="A376" s="1" t="s">
        <v>433</v>
      </c>
      <c r="B376">
        <v>174.75</v>
      </c>
      <c r="C376">
        <v>187.72</v>
      </c>
      <c r="D376">
        <v>84.16</v>
      </c>
      <c r="E376">
        <v>83.49</v>
      </c>
      <c r="F376">
        <v>94.62</v>
      </c>
      <c r="G376">
        <v>87.74</v>
      </c>
      <c r="H376">
        <v>12.086</v>
      </c>
      <c r="I376">
        <v>219</v>
      </c>
      <c r="J376">
        <v>67.31</v>
      </c>
      <c r="K376">
        <v>12.824</v>
      </c>
      <c r="M376">
        <v>36.83</v>
      </c>
      <c r="N376">
        <v>13.06</v>
      </c>
      <c r="O376">
        <v>8.3770000000000007</v>
      </c>
      <c r="P376">
        <v>83.44</v>
      </c>
      <c r="Q376">
        <v>62.94</v>
      </c>
      <c r="R376">
        <v>80.960000000000008</v>
      </c>
      <c r="S376">
        <v>108.4</v>
      </c>
      <c r="T376">
        <v>21.98</v>
      </c>
      <c r="V376">
        <v>26.67</v>
      </c>
      <c r="W376">
        <v>79.92</v>
      </c>
      <c r="X376">
        <v>180.65</v>
      </c>
      <c r="Y376">
        <v>30.05</v>
      </c>
      <c r="Z376">
        <v>16.925000000000001</v>
      </c>
      <c r="AA376">
        <v>84.23</v>
      </c>
      <c r="AB376">
        <v>104</v>
      </c>
      <c r="AC376">
        <v>21.05</v>
      </c>
      <c r="AD376">
        <v>153.54</v>
      </c>
      <c r="AE376">
        <v>37.700000000000003</v>
      </c>
      <c r="AG376">
        <v>108.2</v>
      </c>
      <c r="AH376">
        <v>182.45</v>
      </c>
      <c r="BA376">
        <f t="shared" si="10"/>
        <v>108.2</v>
      </c>
      <c r="BB376">
        <f t="shared" si="11"/>
        <v>182.45</v>
      </c>
    </row>
    <row r="377" spans="1:54">
      <c r="A377" s="1" t="s">
        <v>434</v>
      </c>
      <c r="B377">
        <v>173.9</v>
      </c>
      <c r="C377">
        <v>186.84</v>
      </c>
      <c r="D377">
        <v>83.48</v>
      </c>
      <c r="E377">
        <v>84.16</v>
      </c>
      <c r="F377">
        <v>95.7</v>
      </c>
      <c r="G377">
        <v>87.54</v>
      </c>
      <c r="H377">
        <v>12.215999999999999</v>
      </c>
      <c r="I377">
        <v>220.2</v>
      </c>
      <c r="J377">
        <v>67.570000000000007</v>
      </c>
      <c r="K377">
        <v>12.862</v>
      </c>
      <c r="M377">
        <v>36.65</v>
      </c>
      <c r="N377">
        <v>13.2</v>
      </c>
      <c r="O377">
        <v>8.3870000000000005</v>
      </c>
      <c r="P377">
        <v>83</v>
      </c>
      <c r="Q377">
        <v>62.98</v>
      </c>
      <c r="R377">
        <v>81.040000000000006</v>
      </c>
      <c r="S377">
        <v>108.4</v>
      </c>
      <c r="T377">
        <v>22.44</v>
      </c>
      <c r="V377">
        <v>26.76</v>
      </c>
      <c r="W377">
        <v>79.739999999999995</v>
      </c>
      <c r="X377">
        <v>182.2</v>
      </c>
      <c r="Y377">
        <v>28.13</v>
      </c>
      <c r="Z377">
        <v>17.355</v>
      </c>
      <c r="AA377">
        <v>84.55</v>
      </c>
      <c r="AB377">
        <v>103.96</v>
      </c>
      <c r="AC377">
        <v>21.34</v>
      </c>
      <c r="AD377">
        <v>157</v>
      </c>
      <c r="AE377">
        <v>37.340000000000003</v>
      </c>
      <c r="AG377">
        <v>107.05</v>
      </c>
      <c r="AH377">
        <v>181.5</v>
      </c>
      <c r="BA377">
        <f t="shared" si="10"/>
        <v>107.05</v>
      </c>
      <c r="BB377">
        <f t="shared" si="11"/>
        <v>181.5</v>
      </c>
    </row>
    <row r="378" spans="1:54">
      <c r="A378" s="1" t="s">
        <v>435</v>
      </c>
      <c r="B378">
        <v>174.6</v>
      </c>
      <c r="C378">
        <v>188.62</v>
      </c>
      <c r="D378">
        <v>84.65</v>
      </c>
      <c r="E378">
        <v>84.86</v>
      </c>
      <c r="F378">
        <v>97.100000000000009</v>
      </c>
      <c r="G378">
        <v>87.42</v>
      </c>
      <c r="H378">
        <v>12.236000000000001</v>
      </c>
      <c r="I378">
        <v>220.3</v>
      </c>
      <c r="J378">
        <v>67.849999999999994</v>
      </c>
      <c r="K378">
        <v>13.176</v>
      </c>
      <c r="M378">
        <v>36.74</v>
      </c>
      <c r="N378">
        <v>13.16</v>
      </c>
      <c r="O378">
        <v>8.4240000000000013</v>
      </c>
      <c r="P378">
        <v>84.02</v>
      </c>
      <c r="Q378">
        <v>65</v>
      </c>
      <c r="R378">
        <v>81.7</v>
      </c>
      <c r="S378">
        <v>109.2</v>
      </c>
      <c r="T378">
        <v>22.7</v>
      </c>
      <c r="V378">
        <v>27.75</v>
      </c>
      <c r="W378">
        <v>81.100000000000009</v>
      </c>
      <c r="X378">
        <v>183.05</v>
      </c>
      <c r="Y378">
        <v>28.32</v>
      </c>
      <c r="Z378">
        <v>17.57</v>
      </c>
      <c r="AA378">
        <v>86.68</v>
      </c>
      <c r="AB378">
        <v>104.44</v>
      </c>
      <c r="AC378">
        <v>21.54</v>
      </c>
      <c r="AD378">
        <v>156</v>
      </c>
      <c r="AE378">
        <v>38.380000000000003</v>
      </c>
      <c r="AG378">
        <v>109.05</v>
      </c>
      <c r="AH378">
        <v>184.15</v>
      </c>
      <c r="BA378">
        <f t="shared" si="10"/>
        <v>109.05</v>
      </c>
      <c r="BB378">
        <f t="shared" si="11"/>
        <v>184.15</v>
      </c>
    </row>
    <row r="379" spans="1:54">
      <c r="A379" s="1" t="s">
        <v>436</v>
      </c>
      <c r="B379">
        <v>175.2</v>
      </c>
      <c r="C379">
        <v>189.9</v>
      </c>
      <c r="D379">
        <v>85.320000000000007</v>
      </c>
      <c r="E379">
        <v>84.97</v>
      </c>
      <c r="F379">
        <v>97.47</v>
      </c>
      <c r="G379">
        <v>89.100000000000009</v>
      </c>
      <c r="H379">
        <v>12.407999999999999</v>
      </c>
      <c r="I379">
        <v>223.9</v>
      </c>
      <c r="J379">
        <v>67.88</v>
      </c>
      <c r="K379">
        <v>13.1</v>
      </c>
      <c r="M379">
        <v>37.65</v>
      </c>
      <c r="N379">
        <v>13.255000000000001</v>
      </c>
      <c r="O379">
        <v>8.5069999999999997</v>
      </c>
      <c r="P379">
        <v>84.92</v>
      </c>
      <c r="Q379">
        <v>65.66</v>
      </c>
      <c r="R379">
        <v>81.8</v>
      </c>
      <c r="S379">
        <v>111.2</v>
      </c>
      <c r="T379">
        <v>23.32</v>
      </c>
      <c r="V379">
        <v>27.29</v>
      </c>
      <c r="W379">
        <v>77.66</v>
      </c>
      <c r="X379">
        <v>184.3</v>
      </c>
      <c r="Y379">
        <v>28.8</v>
      </c>
      <c r="Z379">
        <v>17.850000000000001</v>
      </c>
      <c r="AA379">
        <v>87.86</v>
      </c>
      <c r="AB379">
        <v>105.54</v>
      </c>
      <c r="AC379">
        <v>21.53</v>
      </c>
      <c r="AD379">
        <v>156.72</v>
      </c>
      <c r="AE379">
        <v>39.28</v>
      </c>
      <c r="AG379">
        <v>110.1</v>
      </c>
      <c r="AH379">
        <v>190.65</v>
      </c>
      <c r="BA379">
        <f t="shared" si="10"/>
        <v>110.1</v>
      </c>
      <c r="BB379">
        <f t="shared" si="11"/>
        <v>190.65</v>
      </c>
    </row>
    <row r="380" spans="1:54">
      <c r="A380" s="1" t="s">
        <v>437</v>
      </c>
      <c r="B380">
        <v>173.7</v>
      </c>
      <c r="C380">
        <v>190.02</v>
      </c>
      <c r="D380">
        <v>84.99</v>
      </c>
      <c r="E380">
        <v>85.13</v>
      </c>
      <c r="F380">
        <v>97.81</v>
      </c>
      <c r="G380">
        <v>89.78</v>
      </c>
      <c r="H380">
        <v>12.247999999999999</v>
      </c>
      <c r="I380">
        <v>220.9</v>
      </c>
      <c r="J380">
        <v>67.92</v>
      </c>
      <c r="K380">
        <v>13.038</v>
      </c>
      <c r="M380">
        <v>37.19</v>
      </c>
      <c r="N380">
        <v>13.225</v>
      </c>
      <c r="O380">
        <v>8.4530000000000012</v>
      </c>
      <c r="P380">
        <v>85.14</v>
      </c>
      <c r="Q380">
        <v>65.900000000000006</v>
      </c>
      <c r="R380">
        <v>82.64</v>
      </c>
      <c r="S380">
        <v>112.6</v>
      </c>
      <c r="T380">
        <v>23.51</v>
      </c>
      <c r="V380">
        <v>25.76</v>
      </c>
      <c r="W380">
        <v>78.48</v>
      </c>
      <c r="X380">
        <v>184.7</v>
      </c>
      <c r="Y380">
        <v>28.87</v>
      </c>
      <c r="Z380">
        <v>17.995000000000001</v>
      </c>
      <c r="AA380">
        <v>88.39</v>
      </c>
      <c r="AB380">
        <v>105.7</v>
      </c>
      <c r="AC380">
        <v>21.66</v>
      </c>
      <c r="AD380">
        <v>156.88</v>
      </c>
      <c r="AE380">
        <v>38.28</v>
      </c>
      <c r="AG380">
        <v>109.9</v>
      </c>
      <c r="AH380">
        <v>190.95</v>
      </c>
      <c r="BA380">
        <f t="shared" ref="BA380:BA443" si="12">+SUM(L380+AG380)</f>
        <v>109.9</v>
      </c>
      <c r="BB380">
        <f t="shared" ref="BB380:BB443" si="13">+SUM(U380+AH380+AK380)</f>
        <v>190.95</v>
      </c>
    </row>
    <row r="381" spans="1:54">
      <c r="A381" s="1" t="s">
        <v>438</v>
      </c>
      <c r="B381">
        <v>171.6</v>
      </c>
      <c r="C381">
        <v>189.9</v>
      </c>
      <c r="D381">
        <v>85.460000000000008</v>
      </c>
      <c r="E381">
        <v>85.710000000000008</v>
      </c>
      <c r="F381">
        <v>97.95</v>
      </c>
      <c r="G381">
        <v>89.54</v>
      </c>
      <c r="H381">
        <v>12.337999999999999</v>
      </c>
      <c r="I381">
        <v>222.2</v>
      </c>
      <c r="J381">
        <v>68.320000000000007</v>
      </c>
      <c r="K381">
        <v>13.06</v>
      </c>
      <c r="M381">
        <v>37.36</v>
      </c>
      <c r="N381">
        <v>13.25</v>
      </c>
      <c r="O381">
        <v>8.9060000000000006</v>
      </c>
      <c r="P381">
        <v>84.98</v>
      </c>
      <c r="Q381">
        <v>65.680000000000007</v>
      </c>
      <c r="R381">
        <v>83.2</v>
      </c>
      <c r="S381">
        <v>113.1</v>
      </c>
      <c r="T381">
        <v>23.52</v>
      </c>
      <c r="V381">
        <v>26</v>
      </c>
      <c r="W381">
        <v>79.2</v>
      </c>
      <c r="X381">
        <v>185.15</v>
      </c>
      <c r="Y381">
        <v>28.28</v>
      </c>
      <c r="Z381">
        <v>19.649999999999999</v>
      </c>
      <c r="AA381">
        <v>88.37</v>
      </c>
      <c r="AB381">
        <v>106.8</v>
      </c>
      <c r="AC381">
        <v>21.53</v>
      </c>
      <c r="AD381">
        <v>158.58000000000001</v>
      </c>
      <c r="AE381">
        <v>38.57</v>
      </c>
      <c r="AG381">
        <v>110.55</v>
      </c>
      <c r="AH381">
        <v>197.7</v>
      </c>
      <c r="BA381">
        <f t="shared" si="12"/>
        <v>110.55</v>
      </c>
      <c r="BB381">
        <f t="shared" si="13"/>
        <v>197.7</v>
      </c>
    </row>
    <row r="382" spans="1:54">
      <c r="A382" s="1" t="s">
        <v>439</v>
      </c>
      <c r="B382">
        <v>169</v>
      </c>
      <c r="C382">
        <v>185.8</v>
      </c>
      <c r="D382">
        <v>83.89</v>
      </c>
      <c r="E382">
        <v>84.63</v>
      </c>
      <c r="F382">
        <v>96.03</v>
      </c>
      <c r="G382">
        <v>87.94</v>
      </c>
      <c r="H382">
        <v>12.1</v>
      </c>
      <c r="I382">
        <v>219.3</v>
      </c>
      <c r="J382">
        <v>67.710000000000008</v>
      </c>
      <c r="K382">
        <v>12.826000000000001</v>
      </c>
      <c r="M382">
        <v>36.450000000000003</v>
      </c>
      <c r="N382">
        <v>13.1</v>
      </c>
      <c r="O382">
        <v>9.2510000000000012</v>
      </c>
      <c r="P382">
        <v>83.16</v>
      </c>
      <c r="Q382">
        <v>64.28</v>
      </c>
      <c r="R382">
        <v>82.54</v>
      </c>
      <c r="S382">
        <v>110.4</v>
      </c>
      <c r="T382">
        <v>23.06</v>
      </c>
      <c r="V382">
        <v>26.06</v>
      </c>
      <c r="W382">
        <v>78.34</v>
      </c>
      <c r="X382">
        <v>182.45</v>
      </c>
      <c r="Y382">
        <v>26.85</v>
      </c>
      <c r="Z382">
        <v>19.074999999999999</v>
      </c>
      <c r="AA382">
        <v>87.42</v>
      </c>
      <c r="AB382">
        <v>105.1</v>
      </c>
      <c r="AC382">
        <v>21.38</v>
      </c>
      <c r="AD382">
        <v>154.52000000000001</v>
      </c>
      <c r="AE382">
        <v>37.85</v>
      </c>
      <c r="AG382">
        <v>109.55</v>
      </c>
      <c r="AH382">
        <v>191.8</v>
      </c>
      <c r="BA382">
        <f t="shared" si="12"/>
        <v>109.55</v>
      </c>
      <c r="BB382">
        <f t="shared" si="13"/>
        <v>191.8</v>
      </c>
    </row>
    <row r="383" spans="1:54">
      <c r="A383" s="1" t="s">
        <v>440</v>
      </c>
      <c r="B383">
        <v>187.9</v>
      </c>
      <c r="C383">
        <v>185.1</v>
      </c>
      <c r="D383">
        <v>83.3</v>
      </c>
      <c r="E383">
        <v>84.17</v>
      </c>
      <c r="F383">
        <v>95.61</v>
      </c>
      <c r="G383">
        <v>87.5</v>
      </c>
      <c r="H383">
        <v>11.884</v>
      </c>
      <c r="I383">
        <v>220.2</v>
      </c>
      <c r="J383">
        <v>67.5</v>
      </c>
      <c r="K383">
        <v>12.71</v>
      </c>
      <c r="M383">
        <v>36.25</v>
      </c>
      <c r="N383">
        <v>13.12</v>
      </c>
      <c r="O383">
        <v>9.2279999999999998</v>
      </c>
      <c r="P383">
        <v>82.24</v>
      </c>
      <c r="Q383">
        <v>64.06</v>
      </c>
      <c r="R383">
        <v>82.06</v>
      </c>
      <c r="S383">
        <v>109.45</v>
      </c>
      <c r="T383">
        <v>22.92</v>
      </c>
      <c r="V383">
        <v>26.2</v>
      </c>
      <c r="W383">
        <v>77.7</v>
      </c>
      <c r="X383">
        <v>181.9</v>
      </c>
      <c r="Y383">
        <v>26.98</v>
      </c>
      <c r="Z383">
        <v>19.920000000000002</v>
      </c>
      <c r="AA383">
        <v>87.24</v>
      </c>
      <c r="AB383">
        <v>105.32</v>
      </c>
      <c r="AC383">
        <v>21.59</v>
      </c>
      <c r="AD383">
        <v>156.69999999999999</v>
      </c>
      <c r="AE383">
        <v>38.07</v>
      </c>
      <c r="AG383">
        <v>109.6</v>
      </c>
      <c r="AH383">
        <v>190</v>
      </c>
      <c r="BA383">
        <f t="shared" si="12"/>
        <v>109.6</v>
      </c>
      <c r="BB383">
        <f t="shared" si="13"/>
        <v>190</v>
      </c>
    </row>
    <row r="384" spans="1:54">
      <c r="A384" s="1" t="s">
        <v>441</v>
      </c>
      <c r="B384">
        <v>193</v>
      </c>
      <c r="C384">
        <v>188.58</v>
      </c>
      <c r="D384">
        <v>84.03</v>
      </c>
      <c r="E384">
        <v>85.12</v>
      </c>
      <c r="F384">
        <v>94.84</v>
      </c>
      <c r="G384">
        <v>87.460000000000008</v>
      </c>
      <c r="H384">
        <v>11.842000000000001</v>
      </c>
      <c r="I384">
        <v>222.5</v>
      </c>
      <c r="J384">
        <v>68.239999999999995</v>
      </c>
      <c r="K384">
        <v>12.773999999999999</v>
      </c>
      <c r="M384">
        <v>36.75</v>
      </c>
      <c r="N384">
        <v>13.15</v>
      </c>
      <c r="O384">
        <v>9.141</v>
      </c>
      <c r="P384">
        <v>82.26</v>
      </c>
      <c r="Q384">
        <v>64.06</v>
      </c>
      <c r="R384">
        <v>82.36</v>
      </c>
      <c r="S384">
        <v>110.55</v>
      </c>
      <c r="T384">
        <v>23.23</v>
      </c>
      <c r="V384">
        <v>26.85</v>
      </c>
      <c r="W384">
        <v>78.08</v>
      </c>
      <c r="X384">
        <v>186.95</v>
      </c>
      <c r="Y384">
        <v>26.93</v>
      </c>
      <c r="Z384">
        <v>19.815000000000001</v>
      </c>
      <c r="AA384">
        <v>87.9</v>
      </c>
      <c r="AB384">
        <v>106.2</v>
      </c>
      <c r="AC384">
        <v>21.81</v>
      </c>
      <c r="AD384">
        <v>161</v>
      </c>
      <c r="AE384">
        <v>38.53</v>
      </c>
      <c r="AG384">
        <v>109.55</v>
      </c>
      <c r="AH384">
        <v>191.55</v>
      </c>
      <c r="BA384">
        <f t="shared" si="12"/>
        <v>109.55</v>
      </c>
      <c r="BB384">
        <f t="shared" si="13"/>
        <v>191.55</v>
      </c>
    </row>
    <row r="385" spans="1:54">
      <c r="A385" s="1" t="s">
        <v>442</v>
      </c>
      <c r="B385">
        <v>194.1</v>
      </c>
      <c r="C385">
        <v>188.92</v>
      </c>
      <c r="D385">
        <v>84.74</v>
      </c>
      <c r="E385">
        <v>85.86</v>
      </c>
      <c r="F385">
        <v>95.54</v>
      </c>
      <c r="G385">
        <v>87.28</v>
      </c>
      <c r="H385">
        <v>11.92</v>
      </c>
      <c r="I385">
        <v>222.6</v>
      </c>
      <c r="J385">
        <v>69.17</v>
      </c>
      <c r="K385">
        <v>12.842000000000001</v>
      </c>
      <c r="M385">
        <v>36.86</v>
      </c>
      <c r="N385">
        <v>13.41</v>
      </c>
      <c r="O385">
        <v>9.0330000000000013</v>
      </c>
      <c r="P385">
        <v>81.960000000000008</v>
      </c>
      <c r="Q385">
        <v>63.92</v>
      </c>
      <c r="R385">
        <v>82.28</v>
      </c>
      <c r="S385">
        <v>110.4</v>
      </c>
      <c r="T385">
        <v>23.2</v>
      </c>
      <c r="V385">
        <v>27.01</v>
      </c>
      <c r="W385">
        <v>79.22</v>
      </c>
      <c r="X385">
        <v>189</v>
      </c>
      <c r="Y385" s="17"/>
      <c r="Z385">
        <v>20.11</v>
      </c>
      <c r="AA385">
        <v>87.350000000000009</v>
      </c>
      <c r="AB385">
        <v>107.16</v>
      </c>
      <c r="AC385">
        <v>21.85</v>
      </c>
      <c r="AD385">
        <v>162.12</v>
      </c>
      <c r="AE385">
        <v>38.700000000000003</v>
      </c>
      <c r="AG385">
        <v>108.85</v>
      </c>
      <c r="AH385">
        <v>184.9</v>
      </c>
      <c r="AI385" s="17">
        <v>82.3</v>
      </c>
      <c r="BA385">
        <f t="shared" si="12"/>
        <v>108.85</v>
      </c>
      <c r="BB385">
        <f t="shared" si="13"/>
        <v>184.9</v>
      </c>
    </row>
    <row r="386" spans="1:54">
      <c r="A386" s="1" t="s">
        <v>443</v>
      </c>
      <c r="B386">
        <v>192.5</v>
      </c>
      <c r="C386">
        <v>185.78</v>
      </c>
      <c r="D386">
        <v>83.600000000000009</v>
      </c>
      <c r="E386">
        <v>85.17</v>
      </c>
      <c r="F386">
        <v>93.67</v>
      </c>
      <c r="G386">
        <v>87.72</v>
      </c>
      <c r="H386">
        <v>11.926</v>
      </c>
      <c r="I386">
        <v>220.5</v>
      </c>
      <c r="J386">
        <v>68.53</v>
      </c>
      <c r="K386">
        <v>12.55</v>
      </c>
      <c r="M386">
        <v>36.33</v>
      </c>
      <c r="N386">
        <v>13.27</v>
      </c>
      <c r="O386">
        <v>8.8960000000000008</v>
      </c>
      <c r="P386">
        <v>81.760000000000005</v>
      </c>
      <c r="Q386">
        <v>62.7</v>
      </c>
      <c r="R386">
        <v>82</v>
      </c>
      <c r="S386">
        <v>107.9</v>
      </c>
      <c r="T386">
        <v>22.7</v>
      </c>
      <c r="V386">
        <v>26.66</v>
      </c>
      <c r="W386">
        <v>78.06</v>
      </c>
      <c r="X386">
        <v>187.65</v>
      </c>
      <c r="Z386">
        <v>20.05</v>
      </c>
      <c r="AA386">
        <v>85.79</v>
      </c>
      <c r="AB386">
        <v>105.36</v>
      </c>
      <c r="AC386">
        <v>21.66</v>
      </c>
      <c r="AD386">
        <v>159.54</v>
      </c>
      <c r="AE386">
        <v>38.75</v>
      </c>
      <c r="AG386">
        <v>108.45</v>
      </c>
      <c r="AH386">
        <v>179.8</v>
      </c>
      <c r="AI386">
        <v>81.600000000000009</v>
      </c>
      <c r="BA386">
        <f t="shared" si="12"/>
        <v>108.45</v>
      </c>
      <c r="BB386">
        <f t="shared" si="13"/>
        <v>179.8</v>
      </c>
    </row>
    <row r="387" spans="1:54">
      <c r="A387" s="1" t="s">
        <v>444</v>
      </c>
      <c r="B387">
        <v>194.65</v>
      </c>
      <c r="C387">
        <v>189.2</v>
      </c>
      <c r="D387">
        <v>84.43</v>
      </c>
      <c r="E387">
        <v>85.99</v>
      </c>
      <c r="F387">
        <v>94.23</v>
      </c>
      <c r="G387">
        <v>86.98</v>
      </c>
      <c r="H387">
        <v>12.013999999999999</v>
      </c>
      <c r="I387">
        <v>223.5</v>
      </c>
      <c r="J387">
        <v>68.680000000000007</v>
      </c>
      <c r="K387">
        <v>12.66</v>
      </c>
      <c r="M387">
        <v>36.47</v>
      </c>
      <c r="N387">
        <v>13.195</v>
      </c>
      <c r="O387">
        <v>8.8659999999999997</v>
      </c>
      <c r="P387">
        <v>82.28</v>
      </c>
      <c r="Q387">
        <v>63</v>
      </c>
      <c r="R387">
        <v>82.06</v>
      </c>
      <c r="S387">
        <v>106.4</v>
      </c>
      <c r="T387">
        <v>23</v>
      </c>
      <c r="V387">
        <v>27.38</v>
      </c>
      <c r="W387">
        <v>78.64</v>
      </c>
      <c r="X387">
        <v>192.2</v>
      </c>
      <c r="Z387">
        <v>19.989999999999998</v>
      </c>
      <c r="AA387">
        <v>85.4</v>
      </c>
      <c r="AB387">
        <v>105.82</v>
      </c>
      <c r="AC387">
        <v>21.79</v>
      </c>
      <c r="AD387">
        <v>161.30000000000001</v>
      </c>
      <c r="AE387">
        <v>39.340000000000003</v>
      </c>
      <c r="AG387">
        <v>111.05</v>
      </c>
      <c r="AH387">
        <v>182.5</v>
      </c>
      <c r="AI387">
        <v>84.18</v>
      </c>
      <c r="BA387">
        <f t="shared" si="12"/>
        <v>111.05</v>
      </c>
      <c r="BB387">
        <f t="shared" si="13"/>
        <v>182.5</v>
      </c>
    </row>
    <row r="388" spans="1:54">
      <c r="A388" s="1" t="s">
        <v>445</v>
      </c>
      <c r="B388">
        <v>198.15</v>
      </c>
      <c r="C388">
        <v>188.7</v>
      </c>
      <c r="D388">
        <v>84.78</v>
      </c>
      <c r="E388">
        <v>86.100000000000009</v>
      </c>
      <c r="F388">
        <v>94.37</v>
      </c>
      <c r="G388">
        <v>86.92</v>
      </c>
      <c r="H388">
        <v>11.922000000000001</v>
      </c>
      <c r="I388">
        <v>224.2</v>
      </c>
      <c r="J388">
        <v>68.63</v>
      </c>
      <c r="K388">
        <v>12.007999999999999</v>
      </c>
      <c r="M388">
        <v>36.200000000000003</v>
      </c>
      <c r="N388">
        <v>13.14</v>
      </c>
      <c r="O388">
        <v>8.8849999999999998</v>
      </c>
      <c r="P388">
        <v>82.58</v>
      </c>
      <c r="Q388">
        <v>62.88</v>
      </c>
      <c r="R388">
        <v>81.66</v>
      </c>
      <c r="S388">
        <v>106.2</v>
      </c>
      <c r="T388">
        <v>23.13</v>
      </c>
      <c r="V388">
        <v>26.63</v>
      </c>
      <c r="W388">
        <v>77.7</v>
      </c>
      <c r="X388">
        <v>192.45</v>
      </c>
      <c r="Z388">
        <v>19.895</v>
      </c>
      <c r="AA388">
        <v>85.850000000000009</v>
      </c>
      <c r="AB388">
        <v>106.12</v>
      </c>
      <c r="AC388">
        <v>22.16</v>
      </c>
      <c r="AD388">
        <v>160.5</v>
      </c>
      <c r="AE388">
        <v>39.409999999999997</v>
      </c>
      <c r="AG388">
        <v>111.1</v>
      </c>
      <c r="AH388">
        <v>185.1</v>
      </c>
      <c r="AI388">
        <v>84.88</v>
      </c>
      <c r="BA388">
        <f t="shared" si="12"/>
        <v>111.1</v>
      </c>
      <c r="BB388">
        <f t="shared" si="13"/>
        <v>185.1</v>
      </c>
    </row>
    <row r="389" spans="1:54">
      <c r="A389" s="1" t="s">
        <v>446</v>
      </c>
      <c r="B389">
        <v>197</v>
      </c>
      <c r="C389">
        <v>184.92</v>
      </c>
      <c r="D389">
        <v>82.51</v>
      </c>
      <c r="E389">
        <v>85.33</v>
      </c>
      <c r="F389">
        <v>93.03</v>
      </c>
      <c r="G389">
        <v>87.26</v>
      </c>
      <c r="H389">
        <v>11.186</v>
      </c>
      <c r="I389">
        <v>223.1</v>
      </c>
      <c r="J389">
        <v>67.03</v>
      </c>
      <c r="K389">
        <v>11.65</v>
      </c>
      <c r="M389">
        <v>35.700000000000003</v>
      </c>
      <c r="N389">
        <v>12.91</v>
      </c>
      <c r="O389">
        <v>8.8190000000000008</v>
      </c>
      <c r="P389">
        <v>81.72</v>
      </c>
      <c r="Q389">
        <v>61.78</v>
      </c>
      <c r="R389">
        <v>79.760000000000005</v>
      </c>
      <c r="S389">
        <v>105.8</v>
      </c>
      <c r="T389">
        <v>22.49</v>
      </c>
      <c r="V389">
        <v>26.15</v>
      </c>
      <c r="W389">
        <v>76.16</v>
      </c>
      <c r="X389">
        <v>190</v>
      </c>
      <c r="Z389">
        <v>19.815000000000001</v>
      </c>
      <c r="AA389">
        <v>85.15</v>
      </c>
      <c r="AB389">
        <v>103.26</v>
      </c>
      <c r="AC389">
        <v>21.82</v>
      </c>
      <c r="AD389">
        <v>157.97999999999999</v>
      </c>
      <c r="AE389">
        <v>39.549999999999997</v>
      </c>
      <c r="AG389">
        <v>111.7</v>
      </c>
      <c r="AH389">
        <v>180.05</v>
      </c>
      <c r="AI389">
        <v>83.100000000000009</v>
      </c>
      <c r="BA389">
        <f t="shared" si="12"/>
        <v>111.7</v>
      </c>
      <c r="BB389">
        <f t="shared" si="13"/>
        <v>180.05</v>
      </c>
    </row>
    <row r="390" spans="1:54">
      <c r="A390" s="1" t="s">
        <v>447</v>
      </c>
      <c r="B390">
        <v>195.6</v>
      </c>
      <c r="C390">
        <v>180.36</v>
      </c>
      <c r="D390">
        <v>81.070000000000007</v>
      </c>
      <c r="E390">
        <v>84.18</v>
      </c>
      <c r="F390">
        <v>90.350000000000009</v>
      </c>
      <c r="G390">
        <v>86.9</v>
      </c>
      <c r="H390">
        <v>10.997999999999999</v>
      </c>
      <c r="I390">
        <v>216</v>
      </c>
      <c r="J390">
        <v>65.77</v>
      </c>
      <c r="K390">
        <v>11.318</v>
      </c>
      <c r="M390">
        <v>35.04</v>
      </c>
      <c r="N390">
        <v>12.95</v>
      </c>
      <c r="O390">
        <v>8.8640000000000008</v>
      </c>
      <c r="P390">
        <v>81.100000000000009</v>
      </c>
      <c r="Q390">
        <v>60.74</v>
      </c>
      <c r="R390">
        <v>78.739999999999995</v>
      </c>
      <c r="S390">
        <v>104.3</v>
      </c>
      <c r="T390">
        <v>22.18</v>
      </c>
      <c r="V390">
        <v>25.49</v>
      </c>
      <c r="W390">
        <v>75.600000000000009</v>
      </c>
      <c r="X390">
        <v>184.75</v>
      </c>
      <c r="Z390">
        <v>19.8</v>
      </c>
      <c r="AA390">
        <v>84.070000000000007</v>
      </c>
      <c r="AB390">
        <v>101.44</v>
      </c>
      <c r="AC390">
        <v>21.16</v>
      </c>
      <c r="AD390">
        <v>153.68</v>
      </c>
      <c r="AE390">
        <v>39.409999999999997</v>
      </c>
      <c r="AG390">
        <v>108.8</v>
      </c>
      <c r="AH390">
        <v>175.05</v>
      </c>
      <c r="AI390">
        <v>81.86</v>
      </c>
      <c r="BA390">
        <f t="shared" si="12"/>
        <v>108.8</v>
      </c>
      <c r="BB390">
        <f t="shared" si="13"/>
        <v>175.05</v>
      </c>
    </row>
    <row r="391" spans="1:54">
      <c r="A391" s="1" t="s">
        <v>448</v>
      </c>
      <c r="B391">
        <v>193</v>
      </c>
      <c r="C391">
        <v>179.54</v>
      </c>
      <c r="D391">
        <v>80.83</v>
      </c>
      <c r="E391">
        <v>85.210000000000008</v>
      </c>
      <c r="F391">
        <v>89.47</v>
      </c>
      <c r="G391">
        <v>86.5</v>
      </c>
      <c r="H391">
        <v>10.894</v>
      </c>
      <c r="I391">
        <v>215.4</v>
      </c>
      <c r="J391">
        <v>65.53</v>
      </c>
      <c r="K391">
        <v>11.186</v>
      </c>
      <c r="M391">
        <v>34.72</v>
      </c>
      <c r="N391">
        <v>12.805</v>
      </c>
      <c r="O391">
        <v>8.8190000000000008</v>
      </c>
      <c r="P391">
        <v>79.400000000000006</v>
      </c>
      <c r="Q391">
        <v>59.32</v>
      </c>
      <c r="R391">
        <v>77.98</v>
      </c>
      <c r="S391">
        <v>103.35</v>
      </c>
      <c r="T391">
        <v>21.79</v>
      </c>
      <c r="V391">
        <v>25.59</v>
      </c>
      <c r="W391">
        <v>74.8</v>
      </c>
      <c r="X391">
        <v>184.25</v>
      </c>
      <c r="Z391">
        <v>19.684999999999999</v>
      </c>
      <c r="AA391">
        <v>82.98</v>
      </c>
      <c r="AB391">
        <v>100.38</v>
      </c>
      <c r="AC391">
        <v>21.1</v>
      </c>
      <c r="AD391">
        <v>154.74</v>
      </c>
      <c r="AE391">
        <v>38.97</v>
      </c>
      <c r="AG391">
        <v>107.4</v>
      </c>
      <c r="AH391">
        <v>172</v>
      </c>
      <c r="AI391">
        <v>80.100000000000009</v>
      </c>
      <c r="BA391">
        <f t="shared" si="12"/>
        <v>107.4</v>
      </c>
      <c r="BB391">
        <f t="shared" si="13"/>
        <v>172</v>
      </c>
    </row>
    <row r="392" spans="1:54">
      <c r="A392" s="1" t="s">
        <v>449</v>
      </c>
      <c r="B392">
        <v>194.15</v>
      </c>
      <c r="C392">
        <v>182.34</v>
      </c>
      <c r="D392">
        <v>82.5</v>
      </c>
      <c r="E392">
        <v>85.81</v>
      </c>
      <c r="F392">
        <v>90.78</v>
      </c>
      <c r="G392">
        <v>87.38</v>
      </c>
      <c r="H392">
        <v>10.85</v>
      </c>
      <c r="I392">
        <v>219</v>
      </c>
      <c r="J392">
        <v>66.47</v>
      </c>
      <c r="K392">
        <v>11.314</v>
      </c>
      <c r="M392">
        <v>35.159999999999997</v>
      </c>
      <c r="N392">
        <v>12.98</v>
      </c>
      <c r="O392">
        <v>8.854000000000001</v>
      </c>
      <c r="P392">
        <v>81.460000000000008</v>
      </c>
      <c r="Q392">
        <v>60.74</v>
      </c>
      <c r="R392">
        <v>79.84</v>
      </c>
      <c r="S392">
        <v>104.4</v>
      </c>
      <c r="T392">
        <v>22.46</v>
      </c>
      <c r="V392">
        <v>25.76</v>
      </c>
      <c r="W392">
        <v>76.040000000000006</v>
      </c>
      <c r="X392">
        <v>184.6</v>
      </c>
      <c r="Z392">
        <v>19.875</v>
      </c>
      <c r="AA392">
        <v>84.78</v>
      </c>
      <c r="AB392">
        <v>101.8</v>
      </c>
      <c r="AC392">
        <v>21.54</v>
      </c>
      <c r="AD392">
        <v>156.46</v>
      </c>
      <c r="AE392">
        <v>39.76</v>
      </c>
      <c r="AG392">
        <v>111.1</v>
      </c>
      <c r="AH392">
        <v>174.8</v>
      </c>
      <c r="AI392">
        <v>81.400000000000006</v>
      </c>
      <c r="BA392">
        <f t="shared" si="12"/>
        <v>111.1</v>
      </c>
      <c r="BB392">
        <f t="shared" si="13"/>
        <v>174.8</v>
      </c>
    </row>
    <row r="393" spans="1:54">
      <c r="A393" s="1" t="s">
        <v>450</v>
      </c>
      <c r="B393">
        <v>192.95</v>
      </c>
      <c r="C393">
        <v>183.2</v>
      </c>
      <c r="D393">
        <v>81.22</v>
      </c>
      <c r="E393">
        <v>85.56</v>
      </c>
      <c r="F393">
        <v>90.7</v>
      </c>
      <c r="G393">
        <v>90.460000000000008</v>
      </c>
      <c r="H393">
        <v>10.644</v>
      </c>
      <c r="I393">
        <v>217.2</v>
      </c>
      <c r="J393">
        <v>66.3</v>
      </c>
      <c r="K393">
        <v>11.196</v>
      </c>
      <c r="M393">
        <v>34.93</v>
      </c>
      <c r="N393">
        <v>13.05</v>
      </c>
      <c r="O393">
        <v>9</v>
      </c>
      <c r="P393">
        <v>82.12</v>
      </c>
      <c r="Q393">
        <v>61.18</v>
      </c>
      <c r="R393">
        <v>79.7</v>
      </c>
      <c r="S393">
        <v>106.5</v>
      </c>
      <c r="T393">
        <v>21.56</v>
      </c>
      <c r="V393">
        <v>25.02</v>
      </c>
      <c r="W393">
        <v>77.960000000000008</v>
      </c>
      <c r="X393">
        <v>187.55</v>
      </c>
      <c r="Z393">
        <v>20.18</v>
      </c>
      <c r="AA393">
        <v>84.42</v>
      </c>
      <c r="AB393">
        <v>102.3</v>
      </c>
      <c r="AC393">
        <v>21.25</v>
      </c>
      <c r="AD393">
        <v>155</v>
      </c>
      <c r="AE393">
        <v>39.9</v>
      </c>
      <c r="AG393">
        <v>110.6</v>
      </c>
      <c r="AH393">
        <v>171.8</v>
      </c>
      <c r="AI393">
        <v>79.44</v>
      </c>
      <c r="BA393">
        <f t="shared" si="12"/>
        <v>110.6</v>
      </c>
      <c r="BB393">
        <f t="shared" si="13"/>
        <v>171.8</v>
      </c>
    </row>
    <row r="394" spans="1:54">
      <c r="A394" s="1" t="s">
        <v>451</v>
      </c>
      <c r="B394">
        <v>196.65</v>
      </c>
      <c r="C394">
        <v>183.4</v>
      </c>
      <c r="D394">
        <v>82.47</v>
      </c>
      <c r="E394">
        <v>88.15</v>
      </c>
      <c r="F394">
        <v>91.79</v>
      </c>
      <c r="G394">
        <v>92.02</v>
      </c>
      <c r="H394">
        <v>10.544</v>
      </c>
      <c r="I394">
        <v>224.3</v>
      </c>
      <c r="J394">
        <v>68.97</v>
      </c>
      <c r="K394">
        <v>11.326000000000001</v>
      </c>
      <c r="M394">
        <v>35.520000000000003</v>
      </c>
      <c r="N394">
        <v>13.25</v>
      </c>
      <c r="O394">
        <v>9.02</v>
      </c>
      <c r="P394">
        <v>82.98</v>
      </c>
      <c r="Q394">
        <v>62.06</v>
      </c>
      <c r="R394">
        <v>79.78</v>
      </c>
      <c r="S394">
        <v>106.85</v>
      </c>
      <c r="T394">
        <v>21.74</v>
      </c>
      <c r="V394">
        <v>25.94</v>
      </c>
      <c r="W394">
        <v>77.900000000000006</v>
      </c>
      <c r="X394">
        <v>188.85</v>
      </c>
      <c r="Z394">
        <v>20.059999999999999</v>
      </c>
      <c r="AA394">
        <v>84.97</v>
      </c>
      <c r="AB394">
        <v>103.52</v>
      </c>
      <c r="AC394">
        <v>21.19</v>
      </c>
      <c r="AD394">
        <v>161.38</v>
      </c>
      <c r="AE394">
        <v>40.25</v>
      </c>
      <c r="AG394">
        <v>110.6</v>
      </c>
      <c r="AH394">
        <v>171.1</v>
      </c>
      <c r="AI394">
        <v>79.86</v>
      </c>
      <c r="BA394">
        <f t="shared" si="12"/>
        <v>110.6</v>
      </c>
      <c r="BB394">
        <f t="shared" si="13"/>
        <v>171.1</v>
      </c>
    </row>
    <row r="395" spans="1:54">
      <c r="A395" s="1" t="s">
        <v>452</v>
      </c>
      <c r="B395">
        <v>195.3</v>
      </c>
      <c r="C395">
        <v>183.4</v>
      </c>
      <c r="D395">
        <v>81.89</v>
      </c>
      <c r="E395">
        <v>88.68</v>
      </c>
      <c r="F395">
        <v>90.67</v>
      </c>
      <c r="G395">
        <v>90.460000000000008</v>
      </c>
      <c r="H395">
        <v>10.385999999999999</v>
      </c>
      <c r="I395">
        <v>221.2</v>
      </c>
      <c r="J395">
        <v>68.56</v>
      </c>
      <c r="K395">
        <v>11.162000000000001</v>
      </c>
      <c r="M395">
        <v>34.97</v>
      </c>
      <c r="N395">
        <v>13.13</v>
      </c>
      <c r="O395">
        <v>9.0490000000000013</v>
      </c>
      <c r="P395">
        <v>82.44</v>
      </c>
      <c r="Q395">
        <v>61.16</v>
      </c>
      <c r="R395">
        <v>79.14</v>
      </c>
      <c r="S395">
        <v>104.8</v>
      </c>
      <c r="T395">
        <v>21.29</v>
      </c>
      <c r="V395">
        <v>25.72</v>
      </c>
      <c r="W395">
        <v>77.22</v>
      </c>
      <c r="X395">
        <v>188.3</v>
      </c>
      <c r="Z395">
        <v>19.945</v>
      </c>
      <c r="AA395">
        <v>84.25</v>
      </c>
      <c r="AB395">
        <v>102</v>
      </c>
      <c r="AC395">
        <v>21.31</v>
      </c>
      <c r="AD395">
        <v>162.38</v>
      </c>
      <c r="AE395">
        <v>40.18</v>
      </c>
      <c r="AG395">
        <v>110.65</v>
      </c>
      <c r="AH395">
        <v>169.6</v>
      </c>
      <c r="AI395">
        <v>79.460000000000008</v>
      </c>
      <c r="BA395">
        <f t="shared" si="12"/>
        <v>110.65</v>
      </c>
      <c r="BB395">
        <f t="shared" si="13"/>
        <v>169.6</v>
      </c>
    </row>
    <row r="396" spans="1:54">
      <c r="A396" s="1" t="s">
        <v>453</v>
      </c>
      <c r="B396">
        <v>197.8</v>
      </c>
      <c r="C396">
        <v>182.72</v>
      </c>
      <c r="D396">
        <v>82.01</v>
      </c>
      <c r="E396">
        <v>87.41</v>
      </c>
      <c r="F396">
        <v>91.41</v>
      </c>
      <c r="G396">
        <v>91.7</v>
      </c>
      <c r="H396">
        <v>10.256</v>
      </c>
      <c r="I396">
        <v>218.7</v>
      </c>
      <c r="J396">
        <v>68.11</v>
      </c>
      <c r="K396">
        <v>11.167999999999999</v>
      </c>
      <c r="M396">
        <v>34.89</v>
      </c>
      <c r="N396">
        <v>13.115</v>
      </c>
      <c r="O396">
        <v>9.0150000000000006</v>
      </c>
      <c r="P396">
        <v>80.900000000000006</v>
      </c>
      <c r="Q396">
        <v>61.14</v>
      </c>
      <c r="R396">
        <v>78.56</v>
      </c>
      <c r="S396">
        <v>105.6</v>
      </c>
      <c r="T396">
        <v>20.65</v>
      </c>
      <c r="V396">
        <v>24.97</v>
      </c>
      <c r="W396">
        <v>78.100000000000009</v>
      </c>
      <c r="X396">
        <v>189.4</v>
      </c>
      <c r="Z396">
        <v>19.98</v>
      </c>
      <c r="AA396">
        <v>84.06</v>
      </c>
      <c r="AB396">
        <v>101.14</v>
      </c>
      <c r="AC396">
        <v>21.01</v>
      </c>
      <c r="AD396">
        <v>161.5</v>
      </c>
      <c r="AE396">
        <v>39.9</v>
      </c>
      <c r="AG396">
        <v>110.25</v>
      </c>
      <c r="AH396">
        <v>166</v>
      </c>
      <c r="AI396">
        <v>78.86</v>
      </c>
      <c r="BA396">
        <f t="shared" si="12"/>
        <v>110.25</v>
      </c>
      <c r="BB396">
        <f t="shared" si="13"/>
        <v>166</v>
      </c>
    </row>
    <row r="397" spans="1:54">
      <c r="A397" s="1" t="s">
        <v>454</v>
      </c>
      <c r="B397">
        <v>204.2</v>
      </c>
      <c r="C397">
        <v>187.4</v>
      </c>
      <c r="D397">
        <v>84.4</v>
      </c>
      <c r="E397">
        <v>88.7</v>
      </c>
      <c r="F397">
        <v>94.18</v>
      </c>
      <c r="G397">
        <v>93.600000000000009</v>
      </c>
      <c r="H397">
        <v>10.666</v>
      </c>
      <c r="I397">
        <v>222.8</v>
      </c>
      <c r="J397">
        <v>69.61</v>
      </c>
      <c r="K397">
        <v>11.66</v>
      </c>
      <c r="M397">
        <v>36.119999999999997</v>
      </c>
      <c r="N397">
        <v>13.455</v>
      </c>
      <c r="O397">
        <v>9.0640000000000001</v>
      </c>
      <c r="P397">
        <v>83.22</v>
      </c>
      <c r="Q397">
        <v>63.94</v>
      </c>
      <c r="R397">
        <v>80.960000000000008</v>
      </c>
      <c r="S397">
        <v>108.1</v>
      </c>
      <c r="T397">
        <v>21.36</v>
      </c>
      <c r="V397">
        <v>25.83</v>
      </c>
      <c r="W397">
        <v>80.7</v>
      </c>
      <c r="X397">
        <v>193.7</v>
      </c>
      <c r="Z397">
        <v>20.100000000000001</v>
      </c>
      <c r="AA397">
        <v>86.66</v>
      </c>
      <c r="AB397">
        <v>104.7</v>
      </c>
      <c r="AC397">
        <v>21.92</v>
      </c>
      <c r="AD397">
        <v>167.12</v>
      </c>
      <c r="AE397">
        <v>40.24</v>
      </c>
      <c r="AG397">
        <v>112.65</v>
      </c>
      <c r="AH397">
        <v>173.85</v>
      </c>
      <c r="AI397">
        <v>81.260000000000005</v>
      </c>
      <c r="BA397">
        <f t="shared" si="12"/>
        <v>112.65</v>
      </c>
      <c r="BB397">
        <f t="shared" si="13"/>
        <v>173.85</v>
      </c>
    </row>
    <row r="398" spans="1:54">
      <c r="A398" s="1" t="s">
        <v>455</v>
      </c>
      <c r="B398">
        <v>203.7</v>
      </c>
      <c r="C398">
        <v>186.66</v>
      </c>
      <c r="D398">
        <v>83.99</v>
      </c>
      <c r="E398">
        <v>88.97</v>
      </c>
      <c r="F398">
        <v>93.61</v>
      </c>
      <c r="G398">
        <v>92.98</v>
      </c>
      <c r="H398">
        <v>10.538</v>
      </c>
      <c r="I398">
        <v>222.7</v>
      </c>
      <c r="J398">
        <v>65.33</v>
      </c>
      <c r="K398">
        <v>11.352</v>
      </c>
      <c r="M398">
        <v>35.979999999999997</v>
      </c>
      <c r="N398">
        <v>13.45</v>
      </c>
      <c r="O398">
        <v>9.0190000000000001</v>
      </c>
      <c r="P398">
        <v>82.92</v>
      </c>
      <c r="Q398">
        <v>63.38</v>
      </c>
      <c r="R398">
        <v>80.38</v>
      </c>
      <c r="S398">
        <v>107.4</v>
      </c>
      <c r="T398">
        <v>21.18</v>
      </c>
      <c r="V398">
        <v>26.35</v>
      </c>
      <c r="W398">
        <v>80.5</v>
      </c>
      <c r="X398">
        <v>192.05</v>
      </c>
      <c r="Z398">
        <v>20.11</v>
      </c>
      <c r="AA398">
        <v>86.47</v>
      </c>
      <c r="AB398">
        <v>104.5</v>
      </c>
      <c r="AC398">
        <v>21.64</v>
      </c>
      <c r="AD398">
        <v>165</v>
      </c>
      <c r="AE398">
        <v>40.25</v>
      </c>
      <c r="AG398">
        <v>112.2</v>
      </c>
      <c r="AH398">
        <v>171.15</v>
      </c>
      <c r="AI398">
        <v>80.16</v>
      </c>
      <c r="BA398">
        <f t="shared" si="12"/>
        <v>112.2</v>
      </c>
      <c r="BB398">
        <f t="shared" si="13"/>
        <v>171.15</v>
      </c>
    </row>
    <row r="399" spans="1:54">
      <c r="A399" s="1" t="s">
        <v>456</v>
      </c>
      <c r="B399">
        <v>202.6</v>
      </c>
      <c r="C399">
        <v>187.42</v>
      </c>
      <c r="D399">
        <v>83.53</v>
      </c>
      <c r="E399">
        <v>88.34</v>
      </c>
      <c r="F399">
        <v>93.43</v>
      </c>
      <c r="G399">
        <v>93.2</v>
      </c>
      <c r="H399">
        <v>10.548</v>
      </c>
      <c r="I399">
        <v>222.1</v>
      </c>
      <c r="J399">
        <v>64.95</v>
      </c>
      <c r="K399">
        <v>11.484</v>
      </c>
      <c r="M399">
        <v>35.9</v>
      </c>
      <c r="N399">
        <v>13.515000000000001</v>
      </c>
      <c r="O399">
        <v>8.98</v>
      </c>
      <c r="P399">
        <v>83.24</v>
      </c>
      <c r="Q399">
        <v>64</v>
      </c>
      <c r="R399">
        <v>81.08</v>
      </c>
      <c r="S399">
        <v>107</v>
      </c>
      <c r="T399">
        <v>21.26</v>
      </c>
      <c r="V399">
        <v>26.67</v>
      </c>
      <c r="W399">
        <v>80.66</v>
      </c>
      <c r="X399">
        <v>193.25</v>
      </c>
      <c r="Z399">
        <v>20.21</v>
      </c>
      <c r="AA399">
        <v>87.37</v>
      </c>
      <c r="AB399">
        <v>105</v>
      </c>
      <c r="AC399">
        <v>21.68</v>
      </c>
      <c r="AD399">
        <v>164.26</v>
      </c>
      <c r="AE399">
        <v>40.32</v>
      </c>
      <c r="AG399">
        <v>114.9</v>
      </c>
      <c r="AH399">
        <v>170.9</v>
      </c>
      <c r="AI399">
        <v>79.02</v>
      </c>
      <c r="BA399">
        <f t="shared" si="12"/>
        <v>114.9</v>
      </c>
      <c r="BB399">
        <f t="shared" si="13"/>
        <v>170.9</v>
      </c>
    </row>
    <row r="400" spans="1:54">
      <c r="A400" s="1" t="s">
        <v>457</v>
      </c>
      <c r="B400">
        <v>205.5</v>
      </c>
      <c r="C400">
        <v>188.48</v>
      </c>
      <c r="D400">
        <v>84.04</v>
      </c>
      <c r="E400">
        <v>89.99</v>
      </c>
      <c r="F400">
        <v>97.850000000000009</v>
      </c>
      <c r="G400">
        <v>92.76</v>
      </c>
      <c r="H400">
        <v>10.938000000000001</v>
      </c>
      <c r="I400">
        <v>228.3</v>
      </c>
      <c r="J400">
        <v>65.739999999999995</v>
      </c>
      <c r="K400">
        <v>11.432</v>
      </c>
      <c r="M400">
        <v>36.520000000000003</v>
      </c>
      <c r="N400">
        <v>13.555</v>
      </c>
      <c r="O400">
        <v>8.9109999999999996</v>
      </c>
      <c r="P400">
        <v>83.54</v>
      </c>
      <c r="Q400">
        <v>63.96</v>
      </c>
      <c r="R400">
        <v>81.2</v>
      </c>
      <c r="S400">
        <v>104.2</v>
      </c>
      <c r="T400">
        <v>21.39</v>
      </c>
      <c r="V400">
        <v>26.88</v>
      </c>
      <c r="W400">
        <v>80.680000000000007</v>
      </c>
      <c r="X400">
        <v>194.2</v>
      </c>
      <c r="Z400">
        <v>20.09</v>
      </c>
      <c r="AA400">
        <v>87.51</v>
      </c>
      <c r="AB400">
        <v>105.3</v>
      </c>
      <c r="AC400">
        <v>22.16</v>
      </c>
      <c r="AD400">
        <v>171.58</v>
      </c>
      <c r="AE400">
        <v>40.03</v>
      </c>
      <c r="AG400">
        <v>114.5</v>
      </c>
      <c r="AH400">
        <v>174.7</v>
      </c>
      <c r="AI400">
        <v>81.36</v>
      </c>
      <c r="BA400">
        <f t="shared" si="12"/>
        <v>114.5</v>
      </c>
      <c r="BB400">
        <f t="shared" si="13"/>
        <v>174.7</v>
      </c>
    </row>
    <row r="401" spans="1:54">
      <c r="A401" s="1" t="s">
        <v>458</v>
      </c>
      <c r="B401">
        <v>206.5</v>
      </c>
      <c r="C401">
        <v>186.42</v>
      </c>
      <c r="D401">
        <v>82.98</v>
      </c>
      <c r="E401">
        <v>89.87</v>
      </c>
      <c r="F401">
        <v>97</v>
      </c>
      <c r="G401">
        <v>92.26</v>
      </c>
      <c r="H401">
        <v>10.648</v>
      </c>
      <c r="I401">
        <v>225.3</v>
      </c>
      <c r="J401">
        <v>65.25</v>
      </c>
      <c r="K401">
        <v>11.49</v>
      </c>
      <c r="M401">
        <v>36.020000000000003</v>
      </c>
      <c r="N401">
        <v>13.85</v>
      </c>
      <c r="O401">
        <v>8.8529999999999998</v>
      </c>
      <c r="P401">
        <v>82.04</v>
      </c>
      <c r="Q401">
        <v>62.6</v>
      </c>
      <c r="R401">
        <v>79.400000000000006</v>
      </c>
      <c r="S401">
        <v>103.2</v>
      </c>
      <c r="T401">
        <v>21.31</v>
      </c>
      <c r="V401">
        <v>26.19</v>
      </c>
      <c r="W401">
        <v>80.28</v>
      </c>
      <c r="X401">
        <v>190.65</v>
      </c>
      <c r="Z401">
        <v>20.11</v>
      </c>
      <c r="AA401">
        <v>86.84</v>
      </c>
      <c r="AB401">
        <v>103.88</v>
      </c>
      <c r="AC401">
        <v>21.94</v>
      </c>
      <c r="AD401">
        <v>173.16</v>
      </c>
      <c r="AE401">
        <v>39.799999999999997</v>
      </c>
      <c r="AG401">
        <v>111.55</v>
      </c>
      <c r="AH401">
        <v>173.55</v>
      </c>
      <c r="AI401">
        <v>79.12</v>
      </c>
      <c r="BA401">
        <f t="shared" si="12"/>
        <v>111.55</v>
      </c>
      <c r="BB401">
        <f t="shared" si="13"/>
        <v>173.55</v>
      </c>
    </row>
    <row r="402" spans="1:54">
      <c r="A402" s="1" t="s">
        <v>459</v>
      </c>
      <c r="B402">
        <v>210.3</v>
      </c>
      <c r="C402">
        <v>188.64</v>
      </c>
      <c r="D402">
        <v>83.95</v>
      </c>
      <c r="E402">
        <v>89.93</v>
      </c>
      <c r="F402">
        <v>98.5</v>
      </c>
      <c r="G402">
        <v>92.58</v>
      </c>
      <c r="H402">
        <v>10.814</v>
      </c>
      <c r="I402">
        <v>225.3</v>
      </c>
      <c r="J402">
        <v>65.47</v>
      </c>
      <c r="K402">
        <v>11.667999999999999</v>
      </c>
      <c r="M402">
        <v>36.340000000000003</v>
      </c>
      <c r="N402">
        <v>13.87</v>
      </c>
      <c r="O402">
        <v>8.9530000000000012</v>
      </c>
      <c r="P402">
        <v>82.7</v>
      </c>
      <c r="Q402">
        <v>64</v>
      </c>
      <c r="R402">
        <v>79.2</v>
      </c>
      <c r="S402">
        <v>103.8</v>
      </c>
      <c r="T402">
        <v>21.81</v>
      </c>
      <c r="V402">
        <v>26.99</v>
      </c>
      <c r="W402">
        <v>80.94</v>
      </c>
      <c r="X402">
        <v>191.05</v>
      </c>
      <c r="Z402">
        <v>20.7</v>
      </c>
      <c r="AA402">
        <v>87.74</v>
      </c>
      <c r="AB402">
        <v>104.72</v>
      </c>
      <c r="AC402">
        <v>22.13</v>
      </c>
      <c r="AD402">
        <v>176.6</v>
      </c>
      <c r="AE402">
        <v>39.86</v>
      </c>
      <c r="AG402">
        <v>108.8</v>
      </c>
      <c r="AH402">
        <v>175.65</v>
      </c>
      <c r="AI402">
        <v>80.22</v>
      </c>
      <c r="BA402">
        <f t="shared" si="12"/>
        <v>108.8</v>
      </c>
      <c r="BB402">
        <f t="shared" si="13"/>
        <v>175.65</v>
      </c>
    </row>
    <row r="403" spans="1:54">
      <c r="A403" s="1" t="s">
        <v>460</v>
      </c>
      <c r="B403">
        <v>210.6</v>
      </c>
      <c r="C403">
        <v>189.42</v>
      </c>
      <c r="D403">
        <v>84.12</v>
      </c>
      <c r="E403">
        <v>91.33</v>
      </c>
      <c r="F403">
        <v>98.65</v>
      </c>
      <c r="G403">
        <v>93.16</v>
      </c>
      <c r="H403">
        <v>10.75</v>
      </c>
      <c r="I403">
        <v>225</v>
      </c>
      <c r="J403">
        <v>65.650000000000006</v>
      </c>
      <c r="K403">
        <v>11.7</v>
      </c>
      <c r="M403">
        <v>36.47</v>
      </c>
      <c r="N403">
        <v>13.95</v>
      </c>
      <c r="O403">
        <v>8.99</v>
      </c>
      <c r="P403">
        <v>82.84</v>
      </c>
      <c r="Q403">
        <v>64.06</v>
      </c>
      <c r="R403">
        <v>79.72</v>
      </c>
      <c r="S403">
        <v>103.1</v>
      </c>
      <c r="T403">
        <v>21.62</v>
      </c>
      <c r="V403">
        <v>26.49</v>
      </c>
      <c r="W403">
        <v>81.44</v>
      </c>
      <c r="X403">
        <v>191.35</v>
      </c>
      <c r="Z403">
        <v>20.85</v>
      </c>
      <c r="AA403">
        <v>87.97</v>
      </c>
      <c r="AB403">
        <v>104.86</v>
      </c>
      <c r="AC403">
        <v>22.34</v>
      </c>
      <c r="AD403">
        <v>177.28</v>
      </c>
      <c r="AE403">
        <v>40.619999999999997</v>
      </c>
      <c r="AG403">
        <v>109.05</v>
      </c>
      <c r="AH403">
        <v>174.1</v>
      </c>
      <c r="AI403">
        <v>80.08</v>
      </c>
      <c r="BA403">
        <f t="shared" si="12"/>
        <v>109.05</v>
      </c>
      <c r="BB403">
        <f t="shared" si="13"/>
        <v>174.1</v>
      </c>
    </row>
    <row r="404" spans="1:54">
      <c r="A404" s="1" t="s">
        <v>461</v>
      </c>
      <c r="B404">
        <v>210.7</v>
      </c>
      <c r="C404">
        <v>189.48</v>
      </c>
      <c r="D404">
        <v>84.19</v>
      </c>
      <c r="E404">
        <v>90.66</v>
      </c>
      <c r="F404">
        <v>97.98</v>
      </c>
      <c r="G404">
        <v>92.64</v>
      </c>
      <c r="H404">
        <v>10.736000000000001</v>
      </c>
      <c r="I404">
        <v>222.2</v>
      </c>
      <c r="J404">
        <v>65.31</v>
      </c>
      <c r="K404">
        <v>11.6</v>
      </c>
      <c r="M404">
        <v>36.479999999999997</v>
      </c>
      <c r="N404">
        <v>13.87</v>
      </c>
      <c r="O404">
        <v>9.0010000000000012</v>
      </c>
      <c r="P404">
        <v>82.56</v>
      </c>
      <c r="Q404">
        <v>63.9</v>
      </c>
      <c r="R404">
        <v>79.460000000000008</v>
      </c>
      <c r="S404">
        <v>103.2</v>
      </c>
      <c r="T404">
        <v>21.6</v>
      </c>
      <c r="V404">
        <v>26.91</v>
      </c>
      <c r="W404">
        <v>81.040000000000006</v>
      </c>
      <c r="X404">
        <v>192.2</v>
      </c>
      <c r="Z404">
        <v>20.76</v>
      </c>
      <c r="AA404">
        <v>87.2</v>
      </c>
      <c r="AB404">
        <v>104.2</v>
      </c>
      <c r="AC404">
        <v>22.18</v>
      </c>
      <c r="AD404">
        <v>172.14</v>
      </c>
      <c r="AE404">
        <v>40.24</v>
      </c>
      <c r="AG404">
        <v>109.55</v>
      </c>
      <c r="AH404">
        <v>173.7</v>
      </c>
      <c r="AI404">
        <v>78.56</v>
      </c>
      <c r="BA404">
        <f t="shared" si="12"/>
        <v>109.55</v>
      </c>
      <c r="BB404">
        <f t="shared" si="13"/>
        <v>173.7</v>
      </c>
    </row>
    <row r="405" spans="1:54">
      <c r="A405" s="1" t="s">
        <v>462</v>
      </c>
      <c r="B405">
        <v>213.2</v>
      </c>
      <c r="C405">
        <v>192.12</v>
      </c>
      <c r="D405">
        <v>85.320000000000007</v>
      </c>
      <c r="E405">
        <v>91.22</v>
      </c>
      <c r="F405">
        <v>100.68</v>
      </c>
      <c r="G405">
        <v>93.3</v>
      </c>
      <c r="H405">
        <v>10.872</v>
      </c>
      <c r="I405">
        <v>227</v>
      </c>
      <c r="J405">
        <v>66</v>
      </c>
      <c r="K405">
        <v>11.662000000000001</v>
      </c>
      <c r="M405">
        <v>37.21</v>
      </c>
      <c r="N405">
        <v>14.045</v>
      </c>
      <c r="O405">
        <v>9.0280000000000005</v>
      </c>
      <c r="P405">
        <v>84.8</v>
      </c>
      <c r="Q405">
        <v>65.8</v>
      </c>
      <c r="R405">
        <v>80.180000000000007</v>
      </c>
      <c r="S405">
        <v>104.75</v>
      </c>
      <c r="T405">
        <v>22.15</v>
      </c>
      <c r="V405">
        <v>27.01</v>
      </c>
      <c r="W405">
        <v>81.260000000000005</v>
      </c>
      <c r="X405">
        <v>194.45</v>
      </c>
      <c r="Z405">
        <v>21.08</v>
      </c>
      <c r="AA405">
        <v>88.460000000000008</v>
      </c>
      <c r="AB405">
        <v>105.66</v>
      </c>
      <c r="AC405">
        <v>22.72</v>
      </c>
      <c r="AD405">
        <v>174.74</v>
      </c>
      <c r="AE405">
        <v>40.54</v>
      </c>
      <c r="AG405">
        <v>110.45</v>
      </c>
      <c r="AH405">
        <v>179.25</v>
      </c>
      <c r="AI405">
        <v>80.92</v>
      </c>
      <c r="BA405">
        <f t="shared" si="12"/>
        <v>110.45</v>
      </c>
      <c r="BB405">
        <f t="shared" si="13"/>
        <v>179.25</v>
      </c>
    </row>
    <row r="406" spans="1:54">
      <c r="A406" s="1" t="s">
        <v>463</v>
      </c>
      <c r="B406">
        <v>213.7</v>
      </c>
      <c r="C406">
        <v>192.12</v>
      </c>
      <c r="D406">
        <v>86.01</v>
      </c>
      <c r="E406">
        <v>90.8</v>
      </c>
      <c r="F406">
        <v>100.3</v>
      </c>
      <c r="G406">
        <v>93.06</v>
      </c>
      <c r="H406">
        <v>10.683999999999999</v>
      </c>
      <c r="I406">
        <v>217.8</v>
      </c>
      <c r="J406">
        <v>65.23</v>
      </c>
      <c r="K406">
        <v>11.726000000000001</v>
      </c>
      <c r="M406">
        <v>37.76</v>
      </c>
      <c r="N406">
        <v>13.994999999999999</v>
      </c>
      <c r="O406">
        <v>9.1170000000000009</v>
      </c>
      <c r="P406">
        <v>84.88</v>
      </c>
      <c r="Q406">
        <v>66.16</v>
      </c>
      <c r="R406">
        <v>81.3</v>
      </c>
      <c r="S406">
        <v>105.2</v>
      </c>
      <c r="T406">
        <v>21.88</v>
      </c>
      <c r="V406">
        <v>26.97</v>
      </c>
      <c r="W406">
        <v>81.64</v>
      </c>
      <c r="X406">
        <v>195.75</v>
      </c>
      <c r="Z406">
        <v>21.69</v>
      </c>
      <c r="AA406">
        <v>88.54</v>
      </c>
      <c r="AB406">
        <v>106.06</v>
      </c>
      <c r="AC406">
        <v>23.04</v>
      </c>
      <c r="AD406">
        <v>174.36</v>
      </c>
      <c r="AE406">
        <v>40.81</v>
      </c>
      <c r="AG406">
        <v>111</v>
      </c>
      <c r="AH406">
        <v>178.3</v>
      </c>
      <c r="AI406">
        <v>82.100000000000009</v>
      </c>
      <c r="BA406">
        <f t="shared" si="12"/>
        <v>111</v>
      </c>
      <c r="BB406">
        <f t="shared" si="13"/>
        <v>178.3</v>
      </c>
    </row>
    <row r="407" spans="1:54">
      <c r="A407" s="1" t="s">
        <v>464</v>
      </c>
      <c r="B407">
        <v>210.5</v>
      </c>
      <c r="C407">
        <v>192.66</v>
      </c>
      <c r="D407">
        <v>86.070000000000007</v>
      </c>
      <c r="E407">
        <v>90.88</v>
      </c>
      <c r="F407">
        <v>99.600000000000009</v>
      </c>
      <c r="G407">
        <v>92.44</v>
      </c>
      <c r="H407">
        <v>10.842000000000001</v>
      </c>
      <c r="I407">
        <v>222.2</v>
      </c>
      <c r="J407">
        <v>65.2</v>
      </c>
      <c r="K407">
        <v>11.686</v>
      </c>
      <c r="M407">
        <v>37.69</v>
      </c>
      <c r="N407">
        <v>13.955</v>
      </c>
      <c r="O407">
        <v>9.0359999999999996</v>
      </c>
      <c r="P407">
        <v>85.04</v>
      </c>
      <c r="Q407">
        <v>65.960000000000008</v>
      </c>
      <c r="R407">
        <v>81.820000000000007</v>
      </c>
      <c r="S407">
        <v>104.9</v>
      </c>
      <c r="T407">
        <v>21.42</v>
      </c>
      <c r="V407">
        <v>26.61</v>
      </c>
      <c r="W407">
        <v>82</v>
      </c>
      <c r="X407">
        <v>194.85</v>
      </c>
      <c r="Z407">
        <v>21.87</v>
      </c>
      <c r="AA407">
        <v>87.710000000000008</v>
      </c>
      <c r="AB407">
        <v>107.62</v>
      </c>
      <c r="AC407">
        <v>22.79</v>
      </c>
      <c r="AD407">
        <v>173.28</v>
      </c>
      <c r="AE407">
        <v>40.450000000000003</v>
      </c>
      <c r="AG407">
        <v>111.7</v>
      </c>
      <c r="AH407">
        <v>175.8</v>
      </c>
      <c r="AI407">
        <v>81.84</v>
      </c>
      <c r="BA407">
        <f t="shared" si="12"/>
        <v>111.7</v>
      </c>
      <c r="BB407">
        <f t="shared" si="13"/>
        <v>175.8</v>
      </c>
    </row>
    <row r="408" spans="1:54">
      <c r="A408" s="1" t="s">
        <v>465</v>
      </c>
      <c r="B408">
        <v>212.2</v>
      </c>
      <c r="C408">
        <v>193.54</v>
      </c>
      <c r="D408">
        <v>86.69</v>
      </c>
      <c r="E408">
        <v>91.02</v>
      </c>
      <c r="F408">
        <v>99</v>
      </c>
      <c r="G408">
        <v>92.38</v>
      </c>
      <c r="H408">
        <v>10.798</v>
      </c>
      <c r="I408">
        <v>220.2</v>
      </c>
      <c r="J408">
        <v>65.12</v>
      </c>
      <c r="K408">
        <v>11.574</v>
      </c>
      <c r="M408">
        <v>37.71</v>
      </c>
      <c r="N408">
        <v>14.045</v>
      </c>
      <c r="O408">
        <v>8.9380000000000006</v>
      </c>
      <c r="P408">
        <v>84.88</v>
      </c>
      <c r="Q408">
        <v>65.7</v>
      </c>
      <c r="R408">
        <v>81.400000000000006</v>
      </c>
      <c r="S408">
        <v>104</v>
      </c>
      <c r="T408">
        <v>21.1</v>
      </c>
      <c r="V408">
        <v>26.19</v>
      </c>
      <c r="W408">
        <v>82.02</v>
      </c>
      <c r="X408">
        <v>195.8</v>
      </c>
      <c r="Z408">
        <v>21.36</v>
      </c>
      <c r="AA408">
        <v>86.52</v>
      </c>
      <c r="AB408">
        <v>108.3</v>
      </c>
      <c r="AC408">
        <v>22.71</v>
      </c>
      <c r="AD408">
        <v>171.1</v>
      </c>
      <c r="AE408">
        <v>40.33</v>
      </c>
      <c r="AG408">
        <v>111.55</v>
      </c>
      <c r="AH408">
        <v>175</v>
      </c>
      <c r="AI408">
        <v>81.100000000000009</v>
      </c>
      <c r="BA408">
        <f t="shared" si="12"/>
        <v>111.55</v>
      </c>
      <c r="BB408">
        <f t="shared" si="13"/>
        <v>175</v>
      </c>
    </row>
    <row r="409" spans="1:54">
      <c r="A409" s="1" t="s">
        <v>466</v>
      </c>
      <c r="B409">
        <v>211.7</v>
      </c>
      <c r="C409">
        <v>195.1</v>
      </c>
      <c r="D409">
        <v>87.05</v>
      </c>
      <c r="E409">
        <v>91.2</v>
      </c>
      <c r="F409">
        <v>98.79</v>
      </c>
      <c r="G409">
        <v>91.88</v>
      </c>
      <c r="H409">
        <v>11.116</v>
      </c>
      <c r="I409">
        <v>223</v>
      </c>
      <c r="J409">
        <v>65.349999999999994</v>
      </c>
      <c r="K409">
        <v>11.686</v>
      </c>
      <c r="M409">
        <v>38</v>
      </c>
      <c r="N409">
        <v>14.215</v>
      </c>
      <c r="O409">
        <v>8.8480000000000008</v>
      </c>
      <c r="P409">
        <v>81.320000000000007</v>
      </c>
      <c r="Q409">
        <v>65.62</v>
      </c>
      <c r="R409">
        <v>81.7</v>
      </c>
      <c r="S409">
        <v>103</v>
      </c>
      <c r="T409">
        <v>21.4</v>
      </c>
      <c r="V409">
        <v>26.45</v>
      </c>
      <c r="W409">
        <v>82.28</v>
      </c>
      <c r="X409">
        <v>199</v>
      </c>
      <c r="Z409">
        <v>21.27</v>
      </c>
      <c r="AA409">
        <v>87.15</v>
      </c>
      <c r="AB409">
        <v>108.48</v>
      </c>
      <c r="AC409">
        <v>22.61</v>
      </c>
      <c r="AD409">
        <v>169.44</v>
      </c>
      <c r="AE409">
        <v>40.24</v>
      </c>
      <c r="AG409">
        <v>111.25</v>
      </c>
      <c r="AH409">
        <v>173.85</v>
      </c>
      <c r="AI409">
        <v>80.92</v>
      </c>
      <c r="BA409">
        <f t="shared" si="12"/>
        <v>111.25</v>
      </c>
      <c r="BB409">
        <f t="shared" si="13"/>
        <v>173.85</v>
      </c>
    </row>
    <row r="410" spans="1:54">
      <c r="A410" s="1" t="s">
        <v>467</v>
      </c>
      <c r="B410">
        <v>204.8</v>
      </c>
      <c r="C410">
        <v>194.86</v>
      </c>
      <c r="D410">
        <v>86.4</v>
      </c>
      <c r="E410">
        <v>91.13</v>
      </c>
      <c r="F410">
        <v>97.97</v>
      </c>
      <c r="G410">
        <v>92.460000000000008</v>
      </c>
      <c r="H410">
        <v>10.981999999999999</v>
      </c>
      <c r="I410">
        <v>226</v>
      </c>
      <c r="J410">
        <v>65.16</v>
      </c>
      <c r="K410">
        <v>12.178000000000001</v>
      </c>
      <c r="M410">
        <v>37.85</v>
      </c>
      <c r="N410">
        <v>14.115</v>
      </c>
      <c r="O410">
        <v>8.875</v>
      </c>
      <c r="P410">
        <v>82.78</v>
      </c>
      <c r="Q410">
        <v>63.9</v>
      </c>
      <c r="R410">
        <v>80.56</v>
      </c>
      <c r="S410">
        <v>102.3</v>
      </c>
      <c r="T410">
        <v>21.22</v>
      </c>
      <c r="V410">
        <v>26.5</v>
      </c>
      <c r="W410">
        <v>81.38</v>
      </c>
      <c r="X410">
        <v>198.95</v>
      </c>
      <c r="Z410">
        <v>21.49</v>
      </c>
      <c r="AA410">
        <v>90.210000000000008</v>
      </c>
      <c r="AB410">
        <v>106.28</v>
      </c>
      <c r="AC410">
        <v>22.69</v>
      </c>
      <c r="AD410">
        <v>169.64</v>
      </c>
      <c r="AE410">
        <v>40.159999999999997</v>
      </c>
      <c r="AG410">
        <v>111.85</v>
      </c>
      <c r="AH410">
        <v>172.75</v>
      </c>
      <c r="AI410">
        <v>80</v>
      </c>
      <c r="BA410">
        <f t="shared" si="12"/>
        <v>111.85</v>
      </c>
      <c r="BB410">
        <f t="shared" si="13"/>
        <v>172.75</v>
      </c>
    </row>
    <row r="411" spans="1:54">
      <c r="A411" s="1" t="s">
        <v>468</v>
      </c>
      <c r="B411">
        <v>202.3</v>
      </c>
      <c r="C411">
        <v>193.28</v>
      </c>
      <c r="D411">
        <v>84.42</v>
      </c>
      <c r="E411">
        <v>89.27</v>
      </c>
      <c r="F411">
        <v>97.47</v>
      </c>
      <c r="G411">
        <v>92.34</v>
      </c>
      <c r="H411">
        <v>10.784000000000001</v>
      </c>
      <c r="I411">
        <v>221.9</v>
      </c>
      <c r="J411">
        <v>65.010000000000005</v>
      </c>
      <c r="K411">
        <v>11.99</v>
      </c>
      <c r="M411">
        <v>35.97</v>
      </c>
      <c r="N411">
        <v>14.09</v>
      </c>
      <c r="O411">
        <v>8.7900000000000009</v>
      </c>
      <c r="P411">
        <v>81.06</v>
      </c>
      <c r="Q411">
        <v>63.22</v>
      </c>
      <c r="R411">
        <v>80.56</v>
      </c>
      <c r="S411">
        <v>102.7</v>
      </c>
      <c r="T411">
        <v>21.23</v>
      </c>
      <c r="V411">
        <v>25.61</v>
      </c>
      <c r="W411">
        <v>80.900000000000006</v>
      </c>
      <c r="X411">
        <v>197.6</v>
      </c>
      <c r="Z411">
        <v>21.12</v>
      </c>
      <c r="AA411">
        <v>89.14</v>
      </c>
      <c r="AB411">
        <v>104.82</v>
      </c>
      <c r="AC411">
        <v>22.18</v>
      </c>
      <c r="AD411">
        <v>167</v>
      </c>
      <c r="AE411">
        <v>39.82</v>
      </c>
      <c r="AG411">
        <v>110</v>
      </c>
      <c r="AH411">
        <v>179.4</v>
      </c>
      <c r="AI411">
        <v>77.760000000000005</v>
      </c>
      <c r="BA411">
        <f t="shared" si="12"/>
        <v>110</v>
      </c>
      <c r="BB411">
        <f t="shared" si="13"/>
        <v>179.4</v>
      </c>
    </row>
    <row r="412" spans="1:54">
      <c r="A412" s="1" t="s">
        <v>469</v>
      </c>
      <c r="B412">
        <v>203.1</v>
      </c>
      <c r="C412">
        <v>195.14</v>
      </c>
      <c r="D412">
        <v>84.600000000000009</v>
      </c>
      <c r="E412">
        <v>90.39</v>
      </c>
      <c r="F412">
        <v>97.34</v>
      </c>
      <c r="G412">
        <v>92.9</v>
      </c>
      <c r="H412">
        <v>10.843999999999999</v>
      </c>
      <c r="I412">
        <v>224.8</v>
      </c>
      <c r="J412">
        <v>65.03</v>
      </c>
      <c r="K412">
        <v>11.834</v>
      </c>
      <c r="M412">
        <v>35.89</v>
      </c>
      <c r="N412">
        <v>14.335000000000001</v>
      </c>
      <c r="O412">
        <v>8.9109999999999996</v>
      </c>
      <c r="P412">
        <v>83.26</v>
      </c>
      <c r="Q412">
        <v>63.1</v>
      </c>
      <c r="R412">
        <v>81.06</v>
      </c>
      <c r="S412">
        <v>104.15</v>
      </c>
      <c r="T412">
        <v>21.56</v>
      </c>
      <c r="V412">
        <v>24.2</v>
      </c>
      <c r="W412">
        <v>81.7</v>
      </c>
      <c r="X412">
        <v>188.95</v>
      </c>
      <c r="Z412">
        <v>21.36</v>
      </c>
      <c r="AA412">
        <v>90.33</v>
      </c>
      <c r="AB412">
        <v>104.74</v>
      </c>
      <c r="AC412">
        <v>21.89</v>
      </c>
      <c r="AD412">
        <v>171.44</v>
      </c>
      <c r="AE412">
        <v>40.71</v>
      </c>
      <c r="AG412">
        <v>112.25</v>
      </c>
      <c r="AH412">
        <v>184.85</v>
      </c>
      <c r="AI412">
        <v>74.5</v>
      </c>
      <c r="BA412">
        <f t="shared" si="12"/>
        <v>112.25</v>
      </c>
      <c r="BB412">
        <f t="shared" si="13"/>
        <v>184.85</v>
      </c>
    </row>
    <row r="413" spans="1:54">
      <c r="A413" s="1" t="s">
        <v>470</v>
      </c>
      <c r="B413">
        <v>204.5</v>
      </c>
      <c r="C413">
        <v>194.5</v>
      </c>
      <c r="D413">
        <v>86.070000000000007</v>
      </c>
      <c r="E413">
        <v>91.5</v>
      </c>
      <c r="F413">
        <v>98.13</v>
      </c>
      <c r="G413">
        <v>94.26</v>
      </c>
      <c r="H413">
        <v>10.75</v>
      </c>
      <c r="I413">
        <v>223.4</v>
      </c>
      <c r="J413">
        <v>65.64</v>
      </c>
      <c r="K413">
        <v>11.436</v>
      </c>
      <c r="M413">
        <v>36.08</v>
      </c>
      <c r="N413">
        <v>14.54</v>
      </c>
      <c r="O413">
        <v>8.891</v>
      </c>
      <c r="P413">
        <v>83.88</v>
      </c>
      <c r="Q413">
        <v>62.38</v>
      </c>
      <c r="R413">
        <v>81</v>
      </c>
      <c r="S413">
        <v>105.35</v>
      </c>
      <c r="T413">
        <v>21.55</v>
      </c>
      <c r="V413">
        <v>24.56</v>
      </c>
      <c r="W413">
        <v>82.820000000000007</v>
      </c>
      <c r="X413">
        <v>189.85</v>
      </c>
      <c r="Z413">
        <v>19.8</v>
      </c>
      <c r="AA413">
        <v>92.02</v>
      </c>
      <c r="AB413">
        <v>105.48</v>
      </c>
      <c r="AC413">
        <v>22.1</v>
      </c>
      <c r="AD413">
        <v>172.72</v>
      </c>
      <c r="AE413">
        <v>41.13</v>
      </c>
      <c r="AG413">
        <v>111.9</v>
      </c>
      <c r="AH413">
        <v>185.2</v>
      </c>
      <c r="AI413">
        <v>75.960000000000008</v>
      </c>
      <c r="BA413">
        <f t="shared" si="12"/>
        <v>111.9</v>
      </c>
      <c r="BB413">
        <f t="shared" si="13"/>
        <v>185.2</v>
      </c>
    </row>
    <row r="414" spans="1:54">
      <c r="A414" s="1" t="s">
        <v>471</v>
      </c>
      <c r="B414">
        <v>203.9</v>
      </c>
      <c r="C414">
        <v>196.46</v>
      </c>
      <c r="D414">
        <v>86.320000000000007</v>
      </c>
      <c r="E414">
        <v>92.47</v>
      </c>
      <c r="F414">
        <v>99.28</v>
      </c>
      <c r="G414">
        <v>93.92</v>
      </c>
      <c r="H414">
        <v>10.71</v>
      </c>
      <c r="I414">
        <v>221.2</v>
      </c>
      <c r="J414">
        <v>65.5</v>
      </c>
      <c r="K414">
        <v>11.366</v>
      </c>
      <c r="M414">
        <v>36.1</v>
      </c>
      <c r="N414">
        <v>14.494999999999999</v>
      </c>
      <c r="O414">
        <v>9.072000000000001</v>
      </c>
      <c r="P414">
        <v>84.28</v>
      </c>
      <c r="Q414">
        <v>63.34</v>
      </c>
      <c r="R414">
        <v>81.260000000000005</v>
      </c>
      <c r="S414">
        <v>105.4</v>
      </c>
      <c r="T414">
        <v>21.28</v>
      </c>
      <c r="V414">
        <v>24.17</v>
      </c>
      <c r="W414">
        <v>81.22</v>
      </c>
      <c r="X414">
        <v>189.95</v>
      </c>
      <c r="Z414">
        <v>19.875</v>
      </c>
      <c r="AA414">
        <v>92.42</v>
      </c>
      <c r="AB414">
        <v>105.64</v>
      </c>
      <c r="AC414">
        <v>21.6</v>
      </c>
      <c r="AD414">
        <v>171.84</v>
      </c>
      <c r="AE414">
        <v>41.61</v>
      </c>
      <c r="AG414">
        <v>111.65</v>
      </c>
      <c r="AH414">
        <v>184.05</v>
      </c>
      <c r="AI414">
        <v>75.56</v>
      </c>
      <c r="BA414">
        <f t="shared" si="12"/>
        <v>111.65</v>
      </c>
      <c r="BB414">
        <f t="shared" si="13"/>
        <v>184.05</v>
      </c>
    </row>
    <row r="415" spans="1:54">
      <c r="A415" s="1" t="s">
        <v>472</v>
      </c>
      <c r="B415">
        <v>207.2</v>
      </c>
      <c r="C415">
        <v>199.14</v>
      </c>
      <c r="D415">
        <v>87.28</v>
      </c>
      <c r="E415">
        <v>93.09</v>
      </c>
      <c r="F415">
        <v>99.62</v>
      </c>
      <c r="G415">
        <v>93.74</v>
      </c>
      <c r="H415">
        <v>10.811999999999999</v>
      </c>
      <c r="I415">
        <v>226.6</v>
      </c>
      <c r="J415">
        <v>66.55</v>
      </c>
      <c r="K415">
        <v>11.44</v>
      </c>
      <c r="M415">
        <v>36.4</v>
      </c>
      <c r="N415">
        <v>14.545</v>
      </c>
      <c r="O415">
        <v>9.2140000000000004</v>
      </c>
      <c r="P415">
        <v>86.68</v>
      </c>
      <c r="Q415">
        <v>65.16</v>
      </c>
      <c r="R415">
        <v>82.44</v>
      </c>
      <c r="S415">
        <v>104.2</v>
      </c>
      <c r="T415">
        <v>22.23</v>
      </c>
      <c r="V415">
        <v>24.97</v>
      </c>
      <c r="W415">
        <v>81.62</v>
      </c>
      <c r="X415">
        <v>192.35</v>
      </c>
      <c r="Z415">
        <v>20.079999999999998</v>
      </c>
      <c r="AA415">
        <v>93.850000000000009</v>
      </c>
      <c r="AB415">
        <v>108.16</v>
      </c>
      <c r="AC415">
        <v>21.94</v>
      </c>
      <c r="AD415">
        <v>177.84</v>
      </c>
      <c r="AE415">
        <v>41.9</v>
      </c>
      <c r="AG415">
        <v>116.45</v>
      </c>
      <c r="AH415">
        <v>185.9</v>
      </c>
      <c r="AI415">
        <v>76.760000000000005</v>
      </c>
      <c r="BA415">
        <f t="shared" si="12"/>
        <v>116.45</v>
      </c>
      <c r="BB415">
        <f t="shared" si="13"/>
        <v>185.9</v>
      </c>
    </row>
    <row r="416" spans="1:54">
      <c r="A416" s="1" t="s">
        <v>473</v>
      </c>
      <c r="B416">
        <v>193.1</v>
      </c>
      <c r="C416">
        <v>197.32</v>
      </c>
      <c r="D416">
        <v>85.79</v>
      </c>
      <c r="E416">
        <v>92.16</v>
      </c>
      <c r="F416">
        <v>99.97</v>
      </c>
      <c r="G416">
        <v>94.100000000000009</v>
      </c>
      <c r="H416">
        <v>10.488</v>
      </c>
      <c r="I416">
        <v>225.3</v>
      </c>
      <c r="J416">
        <v>66.33</v>
      </c>
      <c r="K416">
        <v>11.314</v>
      </c>
      <c r="M416">
        <v>36.409999999999997</v>
      </c>
      <c r="N416">
        <v>14.365</v>
      </c>
      <c r="O416">
        <v>9.2889999999999997</v>
      </c>
      <c r="P416">
        <v>83.3</v>
      </c>
      <c r="Q416">
        <v>64.5</v>
      </c>
      <c r="R416">
        <v>82.78</v>
      </c>
      <c r="S416">
        <v>104.7</v>
      </c>
      <c r="T416">
        <v>22.15</v>
      </c>
      <c r="V416">
        <v>24.54</v>
      </c>
      <c r="W416">
        <v>81.680000000000007</v>
      </c>
      <c r="X416">
        <v>191.7</v>
      </c>
      <c r="Z416">
        <v>20.059999999999999</v>
      </c>
      <c r="AA416">
        <v>93.95</v>
      </c>
      <c r="AB416">
        <v>107.58</v>
      </c>
      <c r="AC416">
        <v>21.65</v>
      </c>
      <c r="AD416">
        <v>176.04</v>
      </c>
      <c r="AE416">
        <v>40.81</v>
      </c>
      <c r="AG416">
        <v>115.5</v>
      </c>
      <c r="AH416">
        <v>184.85</v>
      </c>
      <c r="AI416">
        <v>76.48</v>
      </c>
      <c r="BA416">
        <f t="shared" si="12"/>
        <v>115.5</v>
      </c>
      <c r="BB416">
        <f t="shared" si="13"/>
        <v>184.85</v>
      </c>
    </row>
    <row r="417" spans="1:54">
      <c r="A417" s="1" t="s">
        <v>474</v>
      </c>
      <c r="B417">
        <v>192.7</v>
      </c>
      <c r="C417">
        <v>199</v>
      </c>
      <c r="D417">
        <v>86.88</v>
      </c>
      <c r="E417">
        <v>91.56</v>
      </c>
      <c r="F417">
        <v>101.88</v>
      </c>
      <c r="G417">
        <v>94.320000000000007</v>
      </c>
      <c r="H417">
        <v>10.59</v>
      </c>
      <c r="I417">
        <v>226.9</v>
      </c>
      <c r="J417">
        <v>66.48</v>
      </c>
      <c r="K417">
        <v>11.52</v>
      </c>
      <c r="M417">
        <v>36.549999999999997</v>
      </c>
      <c r="N417">
        <v>14.5</v>
      </c>
      <c r="O417">
        <v>9.4670000000000005</v>
      </c>
      <c r="P417">
        <v>83.94</v>
      </c>
      <c r="Q417">
        <v>64.820000000000007</v>
      </c>
      <c r="R417">
        <v>84</v>
      </c>
      <c r="S417">
        <v>104.9</v>
      </c>
      <c r="T417">
        <v>22.73</v>
      </c>
      <c r="V417">
        <v>25.15</v>
      </c>
      <c r="W417">
        <v>82.5</v>
      </c>
      <c r="X417">
        <v>189.95</v>
      </c>
      <c r="Z417">
        <v>20.2</v>
      </c>
      <c r="AA417">
        <v>95.44</v>
      </c>
      <c r="AB417">
        <v>109.14</v>
      </c>
      <c r="AC417">
        <v>21.94</v>
      </c>
      <c r="AD417">
        <v>172.72</v>
      </c>
      <c r="AE417">
        <v>41</v>
      </c>
      <c r="AG417">
        <v>116.4</v>
      </c>
      <c r="AH417">
        <v>184.7</v>
      </c>
      <c r="AI417">
        <v>74.540000000000006</v>
      </c>
      <c r="BA417">
        <f t="shared" si="12"/>
        <v>116.4</v>
      </c>
      <c r="BB417">
        <f t="shared" si="13"/>
        <v>184.7</v>
      </c>
    </row>
    <row r="418" spans="1:54">
      <c r="A418" s="1" t="s">
        <v>475</v>
      </c>
      <c r="B418">
        <v>195.05</v>
      </c>
      <c r="C418">
        <v>201</v>
      </c>
      <c r="D418">
        <v>85.65</v>
      </c>
      <c r="E418">
        <v>91.56</v>
      </c>
      <c r="F418">
        <v>102.1</v>
      </c>
      <c r="G418">
        <v>94.48</v>
      </c>
      <c r="H418">
        <v>10.646000000000001</v>
      </c>
      <c r="I418">
        <v>228.2</v>
      </c>
      <c r="J418">
        <v>66.83</v>
      </c>
      <c r="K418">
        <v>11.526</v>
      </c>
      <c r="M418">
        <v>37.15</v>
      </c>
      <c r="N418">
        <v>14.565</v>
      </c>
      <c r="O418">
        <v>9.5220000000000002</v>
      </c>
      <c r="P418">
        <v>84.62</v>
      </c>
      <c r="Q418">
        <v>66.040000000000006</v>
      </c>
      <c r="R418">
        <v>83.68</v>
      </c>
      <c r="S418">
        <v>105.6</v>
      </c>
      <c r="T418">
        <v>23.52</v>
      </c>
      <c r="V418">
        <v>25.25</v>
      </c>
      <c r="W418">
        <v>82.66</v>
      </c>
      <c r="X418">
        <v>192.15</v>
      </c>
      <c r="Z418">
        <v>20.29</v>
      </c>
      <c r="AA418">
        <v>96</v>
      </c>
      <c r="AB418">
        <v>109.7</v>
      </c>
      <c r="AC418">
        <v>22.4</v>
      </c>
      <c r="AD418">
        <v>176.22</v>
      </c>
      <c r="AE418">
        <v>41.34</v>
      </c>
      <c r="AG418">
        <v>116.6</v>
      </c>
      <c r="AH418">
        <v>190.95</v>
      </c>
      <c r="AI418">
        <v>76.239999999999995</v>
      </c>
      <c r="BA418">
        <f t="shared" si="12"/>
        <v>116.6</v>
      </c>
      <c r="BB418">
        <f t="shared" si="13"/>
        <v>190.95</v>
      </c>
    </row>
    <row r="419" spans="1:54">
      <c r="A419" s="1" t="s">
        <v>476</v>
      </c>
      <c r="B419">
        <v>193.6</v>
      </c>
      <c r="C419">
        <v>200.3</v>
      </c>
      <c r="D419">
        <v>85.89</v>
      </c>
      <c r="E419">
        <v>91.94</v>
      </c>
      <c r="F419">
        <v>101.74</v>
      </c>
      <c r="G419">
        <v>97.08</v>
      </c>
      <c r="H419">
        <v>10.586</v>
      </c>
      <c r="I419">
        <v>228</v>
      </c>
      <c r="J419">
        <v>67.02</v>
      </c>
      <c r="K419">
        <v>11.454000000000001</v>
      </c>
      <c r="M419">
        <v>34.54</v>
      </c>
      <c r="N419">
        <v>14.505000000000001</v>
      </c>
      <c r="O419">
        <v>9.5359999999999996</v>
      </c>
      <c r="P419">
        <v>85</v>
      </c>
      <c r="Q419">
        <v>67.22</v>
      </c>
      <c r="R419">
        <v>83.2</v>
      </c>
      <c r="S419">
        <v>105.75</v>
      </c>
      <c r="T419">
        <v>23.57</v>
      </c>
      <c r="V419">
        <v>25.25</v>
      </c>
      <c r="W419">
        <v>83</v>
      </c>
      <c r="X419">
        <v>191.05</v>
      </c>
      <c r="Z419">
        <v>19.855</v>
      </c>
      <c r="AA419">
        <v>96.51</v>
      </c>
      <c r="AB419">
        <v>110.3</v>
      </c>
      <c r="AC419">
        <v>22.55</v>
      </c>
      <c r="AD419">
        <v>173.72</v>
      </c>
      <c r="AE419">
        <v>41.24</v>
      </c>
      <c r="AG419">
        <v>115.5</v>
      </c>
      <c r="AH419">
        <v>187.95</v>
      </c>
      <c r="AI419">
        <v>76.52</v>
      </c>
      <c r="BA419">
        <f t="shared" si="12"/>
        <v>115.5</v>
      </c>
      <c r="BB419">
        <f t="shared" si="13"/>
        <v>187.95</v>
      </c>
    </row>
    <row r="420" spans="1:54">
      <c r="A420" s="1" t="s">
        <v>477</v>
      </c>
      <c r="B420">
        <v>190.35</v>
      </c>
      <c r="C420">
        <v>198.54</v>
      </c>
      <c r="D420">
        <v>86.14</v>
      </c>
      <c r="E420">
        <v>91.960000000000008</v>
      </c>
      <c r="F420">
        <v>102.16</v>
      </c>
      <c r="G420">
        <v>97.34</v>
      </c>
      <c r="H420">
        <v>10.858000000000001</v>
      </c>
      <c r="I420">
        <v>226.4</v>
      </c>
      <c r="J420">
        <v>67.099999999999994</v>
      </c>
      <c r="K420">
        <v>11.54</v>
      </c>
      <c r="M420">
        <v>34.130000000000003</v>
      </c>
      <c r="N420">
        <v>14.3</v>
      </c>
      <c r="O420">
        <v>9.5280000000000005</v>
      </c>
      <c r="P420">
        <v>84.9</v>
      </c>
      <c r="Q420">
        <v>67.3</v>
      </c>
      <c r="R420">
        <v>83.960000000000008</v>
      </c>
      <c r="S420">
        <v>104.2</v>
      </c>
      <c r="T420">
        <v>23.92</v>
      </c>
      <c r="V420">
        <v>24.26</v>
      </c>
      <c r="W420">
        <v>82.08</v>
      </c>
      <c r="X420">
        <v>192.5</v>
      </c>
      <c r="Z420">
        <v>19.975000000000001</v>
      </c>
      <c r="AA420">
        <v>96.740000000000009</v>
      </c>
      <c r="AB420">
        <v>114.6</v>
      </c>
      <c r="AC420">
        <v>22.82</v>
      </c>
      <c r="AD420">
        <v>170.8</v>
      </c>
      <c r="AE420">
        <v>40.72</v>
      </c>
      <c r="AG420">
        <v>115.6</v>
      </c>
      <c r="AH420">
        <v>189.7</v>
      </c>
      <c r="AI420">
        <v>77.7</v>
      </c>
      <c r="BA420">
        <f t="shared" si="12"/>
        <v>115.6</v>
      </c>
      <c r="BB420">
        <f t="shared" si="13"/>
        <v>189.7</v>
      </c>
    </row>
    <row r="421" spans="1:54">
      <c r="A421" s="1" t="s">
        <v>478</v>
      </c>
      <c r="B421">
        <v>190.6</v>
      </c>
      <c r="C421">
        <v>192.04</v>
      </c>
      <c r="D421">
        <v>87.38</v>
      </c>
      <c r="E421">
        <v>92.36</v>
      </c>
      <c r="F421">
        <v>102.64</v>
      </c>
      <c r="G421">
        <v>97.52</v>
      </c>
      <c r="H421">
        <v>10.87</v>
      </c>
      <c r="I421">
        <v>224.4</v>
      </c>
      <c r="J421">
        <v>67.19</v>
      </c>
      <c r="K421">
        <v>11.603999999999999</v>
      </c>
      <c r="M421">
        <v>34.020000000000003</v>
      </c>
      <c r="N421">
        <v>14.31</v>
      </c>
      <c r="O421">
        <v>9.4760000000000009</v>
      </c>
      <c r="P421">
        <v>85.44</v>
      </c>
      <c r="Q421">
        <v>67.36</v>
      </c>
      <c r="R421">
        <v>81.08</v>
      </c>
      <c r="S421">
        <v>104.35</v>
      </c>
      <c r="T421">
        <v>23.91</v>
      </c>
      <c r="V421">
        <v>24.29</v>
      </c>
      <c r="W421">
        <v>83.36</v>
      </c>
      <c r="X421">
        <v>191.1</v>
      </c>
      <c r="Z421">
        <v>20.260000000000002</v>
      </c>
      <c r="AA421">
        <v>97.54</v>
      </c>
      <c r="AB421">
        <v>115.9</v>
      </c>
      <c r="AC421">
        <v>22.89</v>
      </c>
      <c r="AD421">
        <v>171.6</v>
      </c>
      <c r="AE421">
        <v>39.44</v>
      </c>
      <c r="AG421">
        <v>116.05</v>
      </c>
      <c r="AH421">
        <v>193.6</v>
      </c>
      <c r="AI421">
        <v>77.680000000000007</v>
      </c>
      <c r="BA421">
        <f t="shared" si="12"/>
        <v>116.05</v>
      </c>
      <c r="BB421">
        <f t="shared" si="13"/>
        <v>193.6</v>
      </c>
    </row>
    <row r="422" spans="1:54">
      <c r="A422" s="1" t="s">
        <v>479</v>
      </c>
      <c r="B422">
        <v>189.55</v>
      </c>
      <c r="C422">
        <v>191.54</v>
      </c>
      <c r="D422">
        <v>86.87</v>
      </c>
      <c r="E422">
        <v>92.18</v>
      </c>
      <c r="F422">
        <v>102.1</v>
      </c>
      <c r="G422">
        <v>97.100000000000009</v>
      </c>
      <c r="H422">
        <v>10.794</v>
      </c>
      <c r="I422">
        <v>222.7</v>
      </c>
      <c r="J422">
        <v>67.05</v>
      </c>
      <c r="K422">
        <v>11.644</v>
      </c>
      <c r="M422">
        <v>34.43</v>
      </c>
      <c r="N422">
        <v>14.27</v>
      </c>
      <c r="O422">
        <v>9.3390000000000004</v>
      </c>
      <c r="P422">
        <v>84.960000000000008</v>
      </c>
      <c r="Q422">
        <v>66.599999999999994</v>
      </c>
      <c r="R422">
        <v>79.98</v>
      </c>
      <c r="S422">
        <v>104.3</v>
      </c>
      <c r="T422">
        <v>23.96</v>
      </c>
      <c r="V422">
        <v>25.11</v>
      </c>
      <c r="W422">
        <v>83.320000000000007</v>
      </c>
      <c r="X422">
        <v>192.5</v>
      </c>
      <c r="Z422">
        <v>20.079999999999998</v>
      </c>
      <c r="AA422">
        <v>97.42</v>
      </c>
      <c r="AB422">
        <v>115.5</v>
      </c>
      <c r="AC422">
        <v>23.21</v>
      </c>
      <c r="AD422">
        <v>172.3</v>
      </c>
      <c r="AE422">
        <v>39.479999999999997</v>
      </c>
      <c r="AG422">
        <v>116.7</v>
      </c>
      <c r="AH422">
        <v>193.95</v>
      </c>
      <c r="AI422">
        <v>77.98</v>
      </c>
      <c r="BA422">
        <f t="shared" si="12"/>
        <v>116.7</v>
      </c>
      <c r="BB422">
        <f t="shared" si="13"/>
        <v>193.95</v>
      </c>
    </row>
    <row r="423" spans="1:54">
      <c r="A423" s="1" t="s">
        <v>480</v>
      </c>
      <c r="B423">
        <v>189.1</v>
      </c>
      <c r="C423">
        <v>190.44</v>
      </c>
      <c r="D423">
        <v>86.76</v>
      </c>
      <c r="E423">
        <v>91.83</v>
      </c>
      <c r="F423">
        <v>102.56</v>
      </c>
      <c r="G423">
        <v>97.22</v>
      </c>
      <c r="H423">
        <v>10.596</v>
      </c>
      <c r="I423">
        <v>222.7</v>
      </c>
      <c r="J423">
        <v>66.84</v>
      </c>
      <c r="K423">
        <v>11.47</v>
      </c>
      <c r="M423">
        <v>34.36</v>
      </c>
      <c r="N423">
        <v>14.22</v>
      </c>
      <c r="O423">
        <v>9.2720000000000002</v>
      </c>
      <c r="P423">
        <v>85.62</v>
      </c>
      <c r="Q423">
        <v>67.099999999999994</v>
      </c>
      <c r="R423">
        <v>79.34</v>
      </c>
      <c r="S423">
        <v>105.25</v>
      </c>
      <c r="T423">
        <v>24.13</v>
      </c>
      <c r="V423">
        <v>25.25</v>
      </c>
      <c r="W423">
        <v>85.04</v>
      </c>
      <c r="X423">
        <v>191.4</v>
      </c>
      <c r="Z423">
        <v>19.989999999999998</v>
      </c>
      <c r="AA423">
        <v>96.850000000000009</v>
      </c>
      <c r="AB423">
        <v>115.48</v>
      </c>
      <c r="AC423">
        <v>23.25</v>
      </c>
      <c r="AD423">
        <v>171.34</v>
      </c>
      <c r="AE423">
        <v>39.4</v>
      </c>
      <c r="AG423">
        <v>115.4</v>
      </c>
      <c r="AH423">
        <v>193.15</v>
      </c>
      <c r="AI423">
        <v>78.739999999999995</v>
      </c>
      <c r="BA423">
        <f t="shared" si="12"/>
        <v>115.4</v>
      </c>
      <c r="BB423">
        <f t="shared" si="13"/>
        <v>193.15</v>
      </c>
    </row>
    <row r="424" spans="1:54">
      <c r="A424" s="1" t="s">
        <v>481</v>
      </c>
      <c r="B424">
        <v>188.9</v>
      </c>
      <c r="C424">
        <v>192.26</v>
      </c>
      <c r="D424">
        <v>87.63</v>
      </c>
      <c r="E424">
        <v>92.17</v>
      </c>
      <c r="F424">
        <v>102</v>
      </c>
      <c r="G424">
        <v>97.2</v>
      </c>
      <c r="H424">
        <v>11.006</v>
      </c>
      <c r="I424">
        <v>221.6</v>
      </c>
      <c r="J424">
        <v>66.900000000000006</v>
      </c>
      <c r="K424">
        <v>11.28</v>
      </c>
      <c r="M424">
        <v>33.99</v>
      </c>
      <c r="N424">
        <v>14.154999999999999</v>
      </c>
      <c r="O424">
        <v>9.2960000000000012</v>
      </c>
      <c r="P424">
        <v>85.42</v>
      </c>
      <c r="Q424">
        <v>67.2</v>
      </c>
      <c r="R424">
        <v>79.62</v>
      </c>
      <c r="S424">
        <v>104.5</v>
      </c>
      <c r="T424">
        <v>24.1</v>
      </c>
      <c r="V424">
        <v>25.13</v>
      </c>
      <c r="W424">
        <v>79.7</v>
      </c>
      <c r="X424">
        <v>193.6</v>
      </c>
      <c r="Z424">
        <v>20.23</v>
      </c>
      <c r="AA424">
        <v>95.5</v>
      </c>
      <c r="AB424">
        <v>116.18</v>
      </c>
      <c r="AC424">
        <v>21.75</v>
      </c>
      <c r="AD424">
        <v>173.54</v>
      </c>
      <c r="AE424">
        <v>39.31</v>
      </c>
      <c r="AG424">
        <v>116.5</v>
      </c>
      <c r="AH424">
        <v>193.8</v>
      </c>
      <c r="AI424">
        <v>78.48</v>
      </c>
      <c r="BA424">
        <f t="shared" si="12"/>
        <v>116.5</v>
      </c>
      <c r="BB424">
        <f t="shared" si="13"/>
        <v>193.8</v>
      </c>
    </row>
    <row r="425" spans="1:54">
      <c r="A425" s="1" t="s">
        <v>482</v>
      </c>
      <c r="B425">
        <v>193.9</v>
      </c>
      <c r="C425">
        <v>189.5</v>
      </c>
      <c r="D425">
        <v>88.58</v>
      </c>
      <c r="E425">
        <v>92.16</v>
      </c>
      <c r="F425">
        <v>103.48</v>
      </c>
      <c r="G425">
        <v>97.460000000000008</v>
      </c>
      <c r="H425">
        <v>10.337999999999999</v>
      </c>
      <c r="I425">
        <v>222</v>
      </c>
      <c r="J425">
        <v>66.87</v>
      </c>
      <c r="K425">
        <v>10.978</v>
      </c>
      <c r="M425">
        <v>34.29</v>
      </c>
      <c r="N425">
        <v>14.15</v>
      </c>
      <c r="O425">
        <v>9.26</v>
      </c>
      <c r="P425">
        <v>85.4</v>
      </c>
      <c r="Q425">
        <v>67.5</v>
      </c>
      <c r="R425">
        <v>79.88</v>
      </c>
      <c r="S425">
        <v>105.05</v>
      </c>
      <c r="T425">
        <v>24.2</v>
      </c>
      <c r="V425">
        <v>25.1</v>
      </c>
      <c r="W425">
        <v>80.84</v>
      </c>
      <c r="X425">
        <v>191.9</v>
      </c>
      <c r="Z425">
        <v>19.97</v>
      </c>
      <c r="AA425">
        <v>96.17</v>
      </c>
      <c r="AB425">
        <v>116.98</v>
      </c>
      <c r="AC425">
        <v>21.49</v>
      </c>
      <c r="AD425">
        <v>172.34</v>
      </c>
      <c r="AE425">
        <v>39</v>
      </c>
      <c r="AG425">
        <v>115.1</v>
      </c>
      <c r="AH425">
        <v>196.85</v>
      </c>
      <c r="AI425">
        <v>78.900000000000006</v>
      </c>
      <c r="BA425">
        <f t="shared" si="12"/>
        <v>115.1</v>
      </c>
      <c r="BB425">
        <f t="shared" si="13"/>
        <v>196.85</v>
      </c>
    </row>
    <row r="426" spans="1:54">
      <c r="A426" s="1" t="s">
        <v>483</v>
      </c>
      <c r="B426">
        <v>195.25</v>
      </c>
      <c r="C426">
        <v>191.8</v>
      </c>
      <c r="D426">
        <v>88.9</v>
      </c>
      <c r="E426">
        <v>93.3</v>
      </c>
      <c r="F426">
        <v>104.5</v>
      </c>
      <c r="G426">
        <v>98.16</v>
      </c>
      <c r="H426">
        <v>10.308</v>
      </c>
      <c r="I426">
        <v>226.2</v>
      </c>
      <c r="J426">
        <v>67.8</v>
      </c>
      <c r="K426">
        <v>11.023999999999999</v>
      </c>
      <c r="M426">
        <v>34.200000000000003</v>
      </c>
      <c r="N426">
        <v>14.14</v>
      </c>
      <c r="O426">
        <v>9.3719999999999999</v>
      </c>
      <c r="P426">
        <v>88.5</v>
      </c>
      <c r="Q426">
        <v>69.08</v>
      </c>
      <c r="R426">
        <v>81.06</v>
      </c>
      <c r="S426">
        <v>104.6</v>
      </c>
      <c r="T426">
        <v>24.36</v>
      </c>
      <c r="V426">
        <v>25.11</v>
      </c>
      <c r="W426">
        <v>86.04</v>
      </c>
      <c r="X426">
        <v>193.55</v>
      </c>
      <c r="Z426">
        <v>20.16</v>
      </c>
      <c r="AA426">
        <v>96.95</v>
      </c>
      <c r="AB426">
        <v>117.56</v>
      </c>
      <c r="AC426">
        <v>21.53</v>
      </c>
      <c r="AD426">
        <v>174.02</v>
      </c>
      <c r="AE426">
        <v>39.15</v>
      </c>
      <c r="AG426">
        <v>113.45</v>
      </c>
      <c r="AH426">
        <v>199.2</v>
      </c>
      <c r="AI426">
        <v>80.06</v>
      </c>
      <c r="BA426">
        <f t="shared" si="12"/>
        <v>113.45</v>
      </c>
      <c r="BB426">
        <f t="shared" si="13"/>
        <v>199.2</v>
      </c>
    </row>
    <row r="427" spans="1:54">
      <c r="A427" s="1" t="s">
        <v>484</v>
      </c>
      <c r="B427">
        <v>195.05</v>
      </c>
      <c r="C427">
        <v>191.5</v>
      </c>
      <c r="D427">
        <v>88.97</v>
      </c>
      <c r="E427">
        <v>88.570000000000007</v>
      </c>
      <c r="F427">
        <v>104.36</v>
      </c>
      <c r="G427">
        <v>98.12</v>
      </c>
      <c r="H427">
        <v>10.125999999999999</v>
      </c>
      <c r="I427">
        <v>224</v>
      </c>
      <c r="J427">
        <v>67.400000000000006</v>
      </c>
      <c r="K427">
        <v>10.81</v>
      </c>
      <c r="M427">
        <v>34.049999999999997</v>
      </c>
      <c r="N427">
        <v>13.445</v>
      </c>
      <c r="O427">
        <v>9.4310000000000009</v>
      </c>
      <c r="P427">
        <v>86.54</v>
      </c>
      <c r="Q427">
        <v>69.14</v>
      </c>
      <c r="R427">
        <v>80.460000000000008</v>
      </c>
      <c r="S427">
        <v>106.45</v>
      </c>
      <c r="T427">
        <v>24</v>
      </c>
      <c r="V427">
        <v>24.65</v>
      </c>
      <c r="W427">
        <v>85</v>
      </c>
      <c r="X427">
        <v>193.8</v>
      </c>
      <c r="Z427">
        <v>20.12</v>
      </c>
      <c r="AA427">
        <v>95.850000000000009</v>
      </c>
      <c r="AB427">
        <v>117.54</v>
      </c>
      <c r="AC427">
        <v>21.56</v>
      </c>
      <c r="AD427">
        <v>173.1</v>
      </c>
      <c r="AE427">
        <v>39.409999999999997</v>
      </c>
      <c r="AG427">
        <v>111.55</v>
      </c>
      <c r="AH427">
        <v>197.85</v>
      </c>
      <c r="AI427">
        <v>79.44</v>
      </c>
      <c r="BA427">
        <f t="shared" si="12"/>
        <v>111.55</v>
      </c>
      <c r="BB427">
        <f t="shared" si="13"/>
        <v>197.85</v>
      </c>
    </row>
    <row r="428" spans="1:54">
      <c r="A428" s="1" t="s">
        <v>485</v>
      </c>
      <c r="B428">
        <v>195.5</v>
      </c>
      <c r="C428">
        <v>192.78</v>
      </c>
      <c r="D428">
        <v>89.8</v>
      </c>
      <c r="E428">
        <v>90.83</v>
      </c>
      <c r="F428">
        <v>105.04</v>
      </c>
      <c r="G428">
        <v>98.64</v>
      </c>
      <c r="H428">
        <v>10.318</v>
      </c>
      <c r="I428">
        <v>225.5</v>
      </c>
      <c r="J428">
        <v>68.38</v>
      </c>
      <c r="K428">
        <v>10.964</v>
      </c>
      <c r="M428">
        <v>34.229999999999997</v>
      </c>
      <c r="N428">
        <v>13.535</v>
      </c>
      <c r="O428">
        <v>9.418000000000001</v>
      </c>
      <c r="P428">
        <v>86.320000000000007</v>
      </c>
      <c r="Q428">
        <v>68.5</v>
      </c>
      <c r="R428">
        <v>81.100000000000009</v>
      </c>
      <c r="S428">
        <v>107.6</v>
      </c>
      <c r="T428">
        <v>24.07</v>
      </c>
      <c r="V428">
        <v>25.12</v>
      </c>
      <c r="W428">
        <v>84.48</v>
      </c>
      <c r="X428">
        <v>194.6</v>
      </c>
      <c r="Z428">
        <v>19.920000000000002</v>
      </c>
      <c r="AA428">
        <v>96.11</v>
      </c>
      <c r="AB428">
        <v>117.8</v>
      </c>
      <c r="AC428">
        <v>23.62</v>
      </c>
      <c r="AD428">
        <v>176.6</v>
      </c>
      <c r="AE428">
        <v>39.549999999999997</v>
      </c>
      <c r="AG428">
        <v>111.1</v>
      </c>
      <c r="AH428">
        <v>197.55</v>
      </c>
      <c r="AI428">
        <v>79</v>
      </c>
      <c r="BA428">
        <f t="shared" si="12"/>
        <v>111.1</v>
      </c>
      <c r="BB428">
        <f t="shared" si="13"/>
        <v>197.55</v>
      </c>
    </row>
    <row r="429" spans="1:54">
      <c r="A429" s="1" t="s">
        <v>486</v>
      </c>
      <c r="B429">
        <v>193.8</v>
      </c>
      <c r="C429">
        <v>188.88</v>
      </c>
      <c r="D429">
        <v>87.75</v>
      </c>
      <c r="E429">
        <v>89</v>
      </c>
      <c r="F429">
        <v>102.74</v>
      </c>
      <c r="G429">
        <v>98.52</v>
      </c>
      <c r="H429">
        <v>10.151999999999999</v>
      </c>
      <c r="I429">
        <v>224</v>
      </c>
      <c r="J429">
        <v>67.08</v>
      </c>
      <c r="K429">
        <v>10.898</v>
      </c>
      <c r="M429">
        <v>33.85</v>
      </c>
      <c r="N429">
        <v>13.52</v>
      </c>
      <c r="O429">
        <v>9.3120000000000012</v>
      </c>
      <c r="P429">
        <v>85.78</v>
      </c>
      <c r="Q429">
        <v>67.3</v>
      </c>
      <c r="R429">
        <v>79.84</v>
      </c>
      <c r="S429">
        <v>107.15</v>
      </c>
      <c r="T429">
        <v>23.65</v>
      </c>
      <c r="V429">
        <v>24.18</v>
      </c>
      <c r="W429">
        <v>83.18</v>
      </c>
      <c r="X429">
        <v>189.3</v>
      </c>
      <c r="Z429">
        <v>19.844999999999999</v>
      </c>
      <c r="AA429">
        <v>96.42</v>
      </c>
      <c r="AB429">
        <v>116.34</v>
      </c>
      <c r="AC429">
        <v>23.08</v>
      </c>
      <c r="AD429">
        <v>171.76</v>
      </c>
      <c r="AE429">
        <v>39.200000000000003</v>
      </c>
      <c r="AG429">
        <v>110.15</v>
      </c>
      <c r="AH429">
        <v>191.35</v>
      </c>
      <c r="AI429">
        <v>77.400000000000006</v>
      </c>
      <c r="BA429">
        <f t="shared" si="12"/>
        <v>110.15</v>
      </c>
      <c r="BB429">
        <f t="shared" si="13"/>
        <v>191.35</v>
      </c>
    </row>
    <row r="430" spans="1:54">
      <c r="A430" s="1" t="s">
        <v>487</v>
      </c>
      <c r="B430">
        <v>193.35</v>
      </c>
      <c r="C430">
        <v>187.2</v>
      </c>
      <c r="D430">
        <v>87.11</v>
      </c>
      <c r="E430">
        <v>87.5</v>
      </c>
      <c r="F430">
        <v>101.96</v>
      </c>
      <c r="G430">
        <v>98.4</v>
      </c>
      <c r="H430">
        <v>9.495000000000001</v>
      </c>
      <c r="I430">
        <v>221.4</v>
      </c>
      <c r="J430">
        <v>65.22</v>
      </c>
      <c r="K430">
        <v>10.375999999999999</v>
      </c>
      <c r="M430">
        <v>33.43</v>
      </c>
      <c r="N430">
        <v>13.315</v>
      </c>
      <c r="O430">
        <v>9.19</v>
      </c>
      <c r="P430">
        <v>85.58</v>
      </c>
      <c r="Q430">
        <v>67</v>
      </c>
      <c r="R430">
        <v>79</v>
      </c>
      <c r="S430">
        <v>106.6</v>
      </c>
      <c r="T430">
        <v>23.75</v>
      </c>
      <c r="V430">
        <v>24.01</v>
      </c>
      <c r="W430">
        <v>83.7</v>
      </c>
      <c r="X430">
        <v>188.25</v>
      </c>
      <c r="Z430">
        <v>19.605</v>
      </c>
      <c r="AA430">
        <v>96.84</v>
      </c>
      <c r="AB430">
        <v>114.86</v>
      </c>
      <c r="AC430">
        <v>23.01</v>
      </c>
      <c r="AD430">
        <v>167.4</v>
      </c>
      <c r="AE430">
        <v>38.5</v>
      </c>
      <c r="AG430">
        <v>110.25</v>
      </c>
      <c r="AH430">
        <v>193.75</v>
      </c>
      <c r="AI430">
        <v>77.2</v>
      </c>
      <c r="BA430">
        <f t="shared" si="12"/>
        <v>110.25</v>
      </c>
      <c r="BB430">
        <f t="shared" si="13"/>
        <v>193.75</v>
      </c>
    </row>
    <row r="431" spans="1:54">
      <c r="A431" s="1" t="s">
        <v>488</v>
      </c>
      <c r="B431">
        <v>193.85</v>
      </c>
      <c r="C431">
        <v>187.54</v>
      </c>
      <c r="D431">
        <v>87.64</v>
      </c>
      <c r="E431">
        <v>87.45</v>
      </c>
      <c r="F431">
        <v>102.74</v>
      </c>
      <c r="G431">
        <v>99.240000000000009</v>
      </c>
      <c r="H431">
        <v>9.5630000000000006</v>
      </c>
      <c r="I431">
        <v>224</v>
      </c>
      <c r="J431">
        <v>65.070000000000007</v>
      </c>
      <c r="K431">
        <v>10.384</v>
      </c>
      <c r="M431">
        <v>33.450000000000003</v>
      </c>
      <c r="N431">
        <v>13.37</v>
      </c>
      <c r="O431">
        <v>9.1660000000000004</v>
      </c>
      <c r="P431">
        <v>86.66</v>
      </c>
      <c r="Q431">
        <v>67.78</v>
      </c>
      <c r="R431">
        <v>78.86</v>
      </c>
      <c r="S431">
        <v>107.9</v>
      </c>
      <c r="T431">
        <v>23.81</v>
      </c>
      <c r="V431">
        <v>24.44</v>
      </c>
      <c r="W431">
        <v>85.36</v>
      </c>
      <c r="X431">
        <v>188.3</v>
      </c>
      <c r="Z431">
        <v>19.670000000000002</v>
      </c>
      <c r="AA431">
        <v>97.83</v>
      </c>
      <c r="AB431">
        <v>115.54</v>
      </c>
      <c r="AC431">
        <v>23.08</v>
      </c>
      <c r="AD431">
        <v>170.14</v>
      </c>
      <c r="AE431">
        <v>39.35</v>
      </c>
      <c r="AG431">
        <v>111.65</v>
      </c>
      <c r="AH431">
        <v>195.15</v>
      </c>
      <c r="AI431">
        <v>78.58</v>
      </c>
      <c r="BA431">
        <f t="shared" si="12"/>
        <v>111.65</v>
      </c>
      <c r="BB431">
        <f t="shared" si="13"/>
        <v>195.15</v>
      </c>
    </row>
    <row r="432" spans="1:54">
      <c r="A432" s="1" t="s">
        <v>489</v>
      </c>
      <c r="B432">
        <v>195.6</v>
      </c>
      <c r="C432">
        <v>185.94</v>
      </c>
      <c r="D432">
        <v>86.63</v>
      </c>
      <c r="E432">
        <v>87.22</v>
      </c>
      <c r="F432">
        <v>99.81</v>
      </c>
      <c r="G432">
        <v>99.240000000000009</v>
      </c>
      <c r="H432">
        <v>9.3410000000000011</v>
      </c>
      <c r="I432">
        <v>223.8</v>
      </c>
      <c r="J432">
        <v>64.22</v>
      </c>
      <c r="K432">
        <v>10.29</v>
      </c>
      <c r="M432">
        <v>33.54</v>
      </c>
      <c r="N432">
        <v>13.295</v>
      </c>
      <c r="O432">
        <v>9.1660000000000004</v>
      </c>
      <c r="P432">
        <v>86.66</v>
      </c>
      <c r="Q432">
        <v>67</v>
      </c>
      <c r="R432">
        <v>77.900000000000006</v>
      </c>
      <c r="S432">
        <v>108.15</v>
      </c>
      <c r="T432">
        <v>23.76</v>
      </c>
      <c r="V432">
        <v>24.77</v>
      </c>
      <c r="W432">
        <v>85.34</v>
      </c>
      <c r="X432">
        <v>187.95</v>
      </c>
      <c r="Z432">
        <v>19.815000000000001</v>
      </c>
      <c r="AA432">
        <v>96.64</v>
      </c>
      <c r="AB432">
        <v>114.08</v>
      </c>
      <c r="AC432">
        <v>22.73</v>
      </c>
      <c r="AD432">
        <v>167.16</v>
      </c>
      <c r="AE432">
        <v>39.35</v>
      </c>
      <c r="AG432">
        <v>112.35</v>
      </c>
      <c r="AH432">
        <v>196.25</v>
      </c>
      <c r="AI432">
        <v>79.2</v>
      </c>
      <c r="BA432">
        <f t="shared" si="12"/>
        <v>112.35</v>
      </c>
      <c r="BB432">
        <f t="shared" si="13"/>
        <v>196.25</v>
      </c>
    </row>
    <row r="433" spans="1:54">
      <c r="A433" s="1" t="s">
        <v>490</v>
      </c>
      <c r="B433">
        <v>192.35</v>
      </c>
      <c r="C433">
        <v>180.3</v>
      </c>
      <c r="D433">
        <v>85.28</v>
      </c>
      <c r="E433">
        <v>86.08</v>
      </c>
      <c r="F433">
        <v>98.84</v>
      </c>
      <c r="G433">
        <v>99.26</v>
      </c>
      <c r="H433">
        <v>8.9619999999999997</v>
      </c>
      <c r="I433">
        <v>217.2</v>
      </c>
      <c r="J433">
        <v>63.19</v>
      </c>
      <c r="K433">
        <v>9.8170000000000002</v>
      </c>
      <c r="M433">
        <v>33.049999999999997</v>
      </c>
      <c r="N433">
        <v>13.16</v>
      </c>
      <c r="O433">
        <v>9.0820000000000007</v>
      </c>
      <c r="P433">
        <v>86.24</v>
      </c>
      <c r="Q433">
        <v>67.08</v>
      </c>
      <c r="R433">
        <v>76.34</v>
      </c>
      <c r="S433">
        <v>107.55</v>
      </c>
      <c r="T433">
        <v>23.6</v>
      </c>
      <c r="V433">
        <v>24.17</v>
      </c>
      <c r="W433">
        <v>85.26</v>
      </c>
      <c r="X433">
        <v>181</v>
      </c>
      <c r="Z433">
        <v>19.329999999999998</v>
      </c>
      <c r="AA433">
        <v>95.33</v>
      </c>
      <c r="AB433">
        <v>112.9</v>
      </c>
      <c r="AC433">
        <v>22.84</v>
      </c>
      <c r="AD433">
        <v>162.52000000000001</v>
      </c>
      <c r="AE433">
        <v>39.700000000000003</v>
      </c>
      <c r="AG433">
        <v>111.85</v>
      </c>
      <c r="AH433">
        <v>193.95</v>
      </c>
      <c r="AI433">
        <v>77.3</v>
      </c>
      <c r="BA433">
        <f t="shared" si="12"/>
        <v>111.85</v>
      </c>
      <c r="BB433">
        <f t="shared" si="13"/>
        <v>193.95</v>
      </c>
    </row>
    <row r="434" spans="1:54">
      <c r="A434" s="1" t="s">
        <v>491</v>
      </c>
      <c r="B434">
        <v>196.85</v>
      </c>
      <c r="C434">
        <v>180.5</v>
      </c>
      <c r="D434">
        <v>85.94</v>
      </c>
      <c r="E434">
        <v>86.2</v>
      </c>
      <c r="F434">
        <v>102.7</v>
      </c>
      <c r="G434">
        <v>99.16</v>
      </c>
      <c r="H434">
        <v>8.9779999999999998</v>
      </c>
      <c r="I434">
        <v>219</v>
      </c>
      <c r="J434">
        <v>62.87</v>
      </c>
      <c r="K434">
        <v>9.8620000000000001</v>
      </c>
      <c r="M434">
        <v>33.26</v>
      </c>
      <c r="N434">
        <v>13.33</v>
      </c>
      <c r="O434">
        <v>9.136000000000001</v>
      </c>
      <c r="P434">
        <v>87.3</v>
      </c>
      <c r="Q434">
        <v>67.56</v>
      </c>
      <c r="R434">
        <v>75.820000000000007</v>
      </c>
      <c r="S434">
        <v>107.85</v>
      </c>
      <c r="T434">
        <v>23.84</v>
      </c>
      <c r="V434">
        <v>23.66</v>
      </c>
      <c r="W434">
        <v>88.62</v>
      </c>
      <c r="X434">
        <v>181.3</v>
      </c>
      <c r="Z434">
        <v>19.8</v>
      </c>
      <c r="AA434">
        <v>96.18</v>
      </c>
      <c r="AB434">
        <v>113.24</v>
      </c>
      <c r="AC434">
        <v>22.86</v>
      </c>
      <c r="AD434">
        <v>164.14</v>
      </c>
      <c r="AE434">
        <v>40.79</v>
      </c>
      <c r="AG434">
        <v>113</v>
      </c>
      <c r="AH434">
        <v>195.25</v>
      </c>
      <c r="AI434">
        <v>77.5</v>
      </c>
      <c r="BA434">
        <f t="shared" si="12"/>
        <v>113</v>
      </c>
      <c r="BB434">
        <f t="shared" si="13"/>
        <v>195.25</v>
      </c>
    </row>
    <row r="435" spans="1:54">
      <c r="A435" s="1" t="s">
        <v>492</v>
      </c>
      <c r="B435">
        <v>193.6</v>
      </c>
      <c r="C435">
        <v>176.38</v>
      </c>
      <c r="D435">
        <v>84.25</v>
      </c>
      <c r="E435">
        <v>85.38</v>
      </c>
      <c r="F435">
        <v>101.86</v>
      </c>
      <c r="G435">
        <v>98.26</v>
      </c>
      <c r="H435">
        <v>8.7430000000000003</v>
      </c>
      <c r="I435">
        <v>217.1</v>
      </c>
      <c r="J435">
        <v>61.68</v>
      </c>
      <c r="K435">
        <v>9.157</v>
      </c>
      <c r="M435">
        <v>32.47</v>
      </c>
      <c r="N435">
        <v>13.22</v>
      </c>
      <c r="O435">
        <v>9.072000000000001</v>
      </c>
      <c r="P435">
        <v>85.42</v>
      </c>
      <c r="Q435">
        <v>65.760000000000005</v>
      </c>
      <c r="R435">
        <v>75.8</v>
      </c>
      <c r="S435">
        <v>105.65</v>
      </c>
      <c r="T435">
        <v>23.49</v>
      </c>
      <c r="V435">
        <v>23.25</v>
      </c>
      <c r="W435">
        <v>87.34</v>
      </c>
      <c r="X435">
        <v>176.3</v>
      </c>
      <c r="Z435">
        <v>19.395</v>
      </c>
      <c r="AA435">
        <v>96.34</v>
      </c>
      <c r="AB435">
        <v>111.5</v>
      </c>
      <c r="AC435">
        <v>22.57</v>
      </c>
      <c r="AD435">
        <v>160.94</v>
      </c>
      <c r="AE435">
        <v>40.36</v>
      </c>
      <c r="AG435">
        <v>114.4</v>
      </c>
      <c r="AH435">
        <v>196</v>
      </c>
      <c r="AI435">
        <v>77.94</v>
      </c>
      <c r="BA435">
        <f t="shared" si="12"/>
        <v>114.4</v>
      </c>
      <c r="BB435">
        <f t="shared" si="13"/>
        <v>196</v>
      </c>
    </row>
    <row r="436" spans="1:54">
      <c r="A436" s="1" t="s">
        <v>493</v>
      </c>
      <c r="B436">
        <v>193.15</v>
      </c>
      <c r="C436">
        <v>179.66</v>
      </c>
      <c r="D436">
        <v>84.93</v>
      </c>
      <c r="E436">
        <v>85.88</v>
      </c>
      <c r="F436">
        <v>103.36</v>
      </c>
      <c r="G436">
        <v>98.04</v>
      </c>
      <c r="H436">
        <v>9.1650000000000009</v>
      </c>
      <c r="I436">
        <v>218.5</v>
      </c>
      <c r="J436">
        <v>62.03</v>
      </c>
      <c r="K436">
        <v>9.41</v>
      </c>
      <c r="M436">
        <v>32.979999999999997</v>
      </c>
      <c r="N436">
        <v>13.23</v>
      </c>
      <c r="O436">
        <v>9.01</v>
      </c>
      <c r="P436">
        <v>84.88</v>
      </c>
      <c r="Q436">
        <v>66.22</v>
      </c>
      <c r="R436">
        <v>77</v>
      </c>
      <c r="S436">
        <v>105</v>
      </c>
      <c r="T436">
        <v>23.61</v>
      </c>
      <c r="V436">
        <v>23.43</v>
      </c>
      <c r="W436">
        <v>88.36</v>
      </c>
      <c r="X436">
        <v>180.85</v>
      </c>
      <c r="Z436">
        <v>19.225000000000001</v>
      </c>
      <c r="AA436">
        <v>97.33</v>
      </c>
      <c r="AB436">
        <v>113</v>
      </c>
      <c r="AC436">
        <v>23.12</v>
      </c>
      <c r="AD436">
        <v>162.13999999999999</v>
      </c>
      <c r="AE436">
        <v>39.9</v>
      </c>
      <c r="AG436">
        <v>114.8</v>
      </c>
      <c r="AH436">
        <v>198.3</v>
      </c>
      <c r="AI436">
        <v>79</v>
      </c>
      <c r="BA436">
        <f t="shared" si="12"/>
        <v>114.8</v>
      </c>
      <c r="BB436">
        <f t="shared" si="13"/>
        <v>198.3</v>
      </c>
    </row>
    <row r="437" spans="1:54">
      <c r="A437" s="1" t="s">
        <v>494</v>
      </c>
      <c r="B437">
        <v>195.05</v>
      </c>
      <c r="C437">
        <v>180.9</v>
      </c>
      <c r="D437">
        <v>85.02</v>
      </c>
      <c r="E437">
        <v>86.2</v>
      </c>
      <c r="F437">
        <v>102.72</v>
      </c>
      <c r="G437">
        <v>98.4</v>
      </c>
      <c r="H437">
        <v>9.2080000000000002</v>
      </c>
      <c r="I437">
        <v>218.9</v>
      </c>
      <c r="J437">
        <v>62.16</v>
      </c>
      <c r="K437">
        <v>9.5340000000000007</v>
      </c>
      <c r="M437">
        <v>33.22</v>
      </c>
      <c r="N437">
        <v>13.33</v>
      </c>
      <c r="O437">
        <v>9.0400000000000009</v>
      </c>
      <c r="P437">
        <v>85.28</v>
      </c>
      <c r="Q437">
        <v>66.28</v>
      </c>
      <c r="R437">
        <v>77.64</v>
      </c>
      <c r="S437">
        <v>105.55</v>
      </c>
      <c r="T437">
        <v>23.74</v>
      </c>
      <c r="V437">
        <v>23.93</v>
      </c>
      <c r="W437">
        <v>85.06</v>
      </c>
      <c r="X437">
        <v>181.7</v>
      </c>
      <c r="Z437">
        <v>19.62</v>
      </c>
      <c r="AA437">
        <v>97.79</v>
      </c>
      <c r="AB437">
        <v>113.14</v>
      </c>
      <c r="AC437">
        <v>22.97</v>
      </c>
      <c r="AD437">
        <v>162.19999999999999</v>
      </c>
      <c r="AE437">
        <v>40.51</v>
      </c>
      <c r="AG437">
        <v>117</v>
      </c>
      <c r="AH437">
        <v>199.1</v>
      </c>
      <c r="AI437">
        <v>79.320000000000007</v>
      </c>
      <c r="BA437">
        <f t="shared" si="12"/>
        <v>117</v>
      </c>
      <c r="BB437">
        <f t="shared" si="13"/>
        <v>199.1</v>
      </c>
    </row>
    <row r="438" spans="1:54">
      <c r="A438" s="1" t="s">
        <v>495</v>
      </c>
      <c r="B438">
        <v>196.4</v>
      </c>
      <c r="C438">
        <v>179.6</v>
      </c>
      <c r="D438">
        <v>85.350000000000009</v>
      </c>
      <c r="E438">
        <v>86.59</v>
      </c>
      <c r="F438">
        <v>101.1</v>
      </c>
      <c r="G438">
        <v>98.5</v>
      </c>
      <c r="H438">
        <v>8.9489999999999998</v>
      </c>
      <c r="I438">
        <v>221.4</v>
      </c>
      <c r="J438">
        <v>62.2</v>
      </c>
      <c r="K438">
        <v>9.42</v>
      </c>
      <c r="M438">
        <v>32.950000000000003</v>
      </c>
      <c r="N438">
        <v>13.395</v>
      </c>
      <c r="O438">
        <v>8.9670000000000005</v>
      </c>
      <c r="P438">
        <v>86.5</v>
      </c>
      <c r="Q438">
        <v>66.66</v>
      </c>
      <c r="R438">
        <v>77.8</v>
      </c>
      <c r="S438">
        <v>106.9</v>
      </c>
      <c r="T438">
        <v>24.38</v>
      </c>
      <c r="V438">
        <v>23.67</v>
      </c>
      <c r="W438">
        <v>84.24</v>
      </c>
      <c r="X438">
        <v>179.75</v>
      </c>
      <c r="Z438">
        <v>19.47</v>
      </c>
      <c r="AA438">
        <v>99</v>
      </c>
      <c r="AB438">
        <v>113.2</v>
      </c>
      <c r="AC438">
        <v>23.21</v>
      </c>
      <c r="AD438">
        <v>162.26</v>
      </c>
      <c r="AE438">
        <v>40.61</v>
      </c>
      <c r="AG438">
        <v>118.65</v>
      </c>
      <c r="AH438">
        <v>201.8</v>
      </c>
      <c r="AI438">
        <v>78.48</v>
      </c>
      <c r="BA438">
        <f t="shared" si="12"/>
        <v>118.65</v>
      </c>
      <c r="BB438">
        <f t="shared" si="13"/>
        <v>201.8</v>
      </c>
    </row>
    <row r="439" spans="1:54">
      <c r="A439" s="1" t="s">
        <v>496</v>
      </c>
      <c r="B439">
        <v>203.4</v>
      </c>
      <c r="C439">
        <v>178.72</v>
      </c>
      <c r="D439">
        <v>85.64</v>
      </c>
      <c r="E439">
        <v>87</v>
      </c>
      <c r="F439">
        <v>99.4</v>
      </c>
      <c r="G439">
        <v>97.2</v>
      </c>
      <c r="H439">
        <v>9.3529999999999998</v>
      </c>
      <c r="I439">
        <v>223.9</v>
      </c>
      <c r="J439">
        <v>62.35</v>
      </c>
      <c r="K439">
        <v>9.5579999999999998</v>
      </c>
      <c r="M439">
        <v>32.869999999999997</v>
      </c>
      <c r="N439">
        <v>13.45</v>
      </c>
      <c r="O439">
        <v>8.8819999999999997</v>
      </c>
      <c r="P439">
        <v>86.820000000000007</v>
      </c>
      <c r="Q439">
        <v>68.52</v>
      </c>
      <c r="R439">
        <v>78.540000000000006</v>
      </c>
      <c r="S439">
        <v>106</v>
      </c>
      <c r="T439">
        <v>24.71</v>
      </c>
      <c r="V439">
        <v>23.67</v>
      </c>
      <c r="W439">
        <v>84</v>
      </c>
      <c r="X439">
        <v>178.4</v>
      </c>
      <c r="Z439">
        <v>19.145</v>
      </c>
      <c r="AA439">
        <v>99.070000000000007</v>
      </c>
      <c r="AB439">
        <v>113.08</v>
      </c>
      <c r="AC439">
        <v>23.72</v>
      </c>
      <c r="AD439">
        <v>163</v>
      </c>
      <c r="AE439">
        <v>40.700000000000003</v>
      </c>
      <c r="AG439">
        <v>118.85</v>
      </c>
      <c r="AH439">
        <v>202.2</v>
      </c>
      <c r="AI439">
        <v>79</v>
      </c>
      <c r="BA439">
        <f t="shared" si="12"/>
        <v>118.85</v>
      </c>
      <c r="BB439">
        <f t="shared" si="13"/>
        <v>202.2</v>
      </c>
    </row>
    <row r="440" spans="1:54">
      <c r="A440" s="1" t="s">
        <v>497</v>
      </c>
      <c r="B440">
        <v>198.2</v>
      </c>
      <c r="C440">
        <v>179.36</v>
      </c>
      <c r="D440">
        <v>85.29</v>
      </c>
      <c r="E440">
        <v>86.63</v>
      </c>
      <c r="F440">
        <v>98.94</v>
      </c>
      <c r="G440">
        <v>97.16</v>
      </c>
      <c r="H440">
        <v>9.4760000000000009</v>
      </c>
      <c r="I440">
        <v>223.8</v>
      </c>
      <c r="J440">
        <v>62.37</v>
      </c>
      <c r="K440">
        <v>9.6189999999999998</v>
      </c>
      <c r="M440">
        <v>32.69</v>
      </c>
      <c r="N440">
        <v>13.455</v>
      </c>
      <c r="O440">
        <v>8.8920000000000012</v>
      </c>
      <c r="P440">
        <v>86.62</v>
      </c>
      <c r="Q440">
        <v>69.3</v>
      </c>
      <c r="R440">
        <v>78.400000000000006</v>
      </c>
      <c r="S440">
        <v>106.3</v>
      </c>
      <c r="T440">
        <v>24.56</v>
      </c>
      <c r="V440">
        <v>23.57</v>
      </c>
      <c r="W440">
        <v>83.86</v>
      </c>
      <c r="X440">
        <v>178.9</v>
      </c>
      <c r="Z440">
        <v>18.97</v>
      </c>
      <c r="AA440">
        <v>99.62</v>
      </c>
      <c r="AB440">
        <v>113.5</v>
      </c>
      <c r="AC440">
        <v>23.89</v>
      </c>
      <c r="AD440">
        <v>162.9</v>
      </c>
      <c r="AE440">
        <v>40.049999999999997</v>
      </c>
      <c r="AG440">
        <v>117.3</v>
      </c>
      <c r="AH440">
        <v>199.55</v>
      </c>
      <c r="AI440">
        <v>78.48</v>
      </c>
      <c r="BA440">
        <f t="shared" si="12"/>
        <v>117.3</v>
      </c>
      <c r="BB440">
        <f t="shared" si="13"/>
        <v>199.55</v>
      </c>
    </row>
    <row r="441" spans="1:54">
      <c r="A441" s="1" t="s">
        <v>498</v>
      </c>
      <c r="B441">
        <v>199.35</v>
      </c>
      <c r="C441">
        <v>178.58</v>
      </c>
      <c r="D441">
        <v>85.88</v>
      </c>
      <c r="E441">
        <v>85.64</v>
      </c>
      <c r="F441">
        <v>98.44</v>
      </c>
      <c r="G441">
        <v>98</v>
      </c>
      <c r="H441">
        <v>9.3239999999999998</v>
      </c>
      <c r="I441">
        <v>221.9</v>
      </c>
      <c r="J441">
        <v>61.96</v>
      </c>
      <c r="K441">
        <v>9.5540000000000003</v>
      </c>
      <c r="M441">
        <v>31.17</v>
      </c>
      <c r="N441">
        <v>13.335000000000001</v>
      </c>
      <c r="O441">
        <v>8.8680000000000003</v>
      </c>
      <c r="P441">
        <v>86.68</v>
      </c>
      <c r="Q441">
        <v>67.760000000000005</v>
      </c>
      <c r="R441">
        <v>78.52</v>
      </c>
      <c r="S441">
        <v>107.3</v>
      </c>
      <c r="T441">
        <v>24.73</v>
      </c>
      <c r="V441">
        <v>22.99</v>
      </c>
      <c r="W441">
        <v>84.52</v>
      </c>
      <c r="X441">
        <v>178.85</v>
      </c>
      <c r="Z441">
        <v>18.899999999999999</v>
      </c>
      <c r="AA441">
        <v>100.44</v>
      </c>
      <c r="AB441">
        <v>113.8</v>
      </c>
      <c r="AC441">
        <v>23.36</v>
      </c>
      <c r="AD441">
        <v>159.4</v>
      </c>
      <c r="AE441">
        <v>40.65</v>
      </c>
      <c r="AG441">
        <v>117.45</v>
      </c>
      <c r="AH441">
        <v>196.85</v>
      </c>
      <c r="AI441">
        <v>78.12</v>
      </c>
      <c r="BA441">
        <f t="shared" si="12"/>
        <v>117.45</v>
      </c>
      <c r="BB441">
        <f t="shared" si="13"/>
        <v>196.85</v>
      </c>
    </row>
    <row r="442" spans="1:54">
      <c r="A442" s="1" t="s">
        <v>499</v>
      </c>
      <c r="B442">
        <v>198.4</v>
      </c>
      <c r="C442">
        <v>180.98</v>
      </c>
      <c r="D442">
        <v>87.79</v>
      </c>
      <c r="E442">
        <v>85.38</v>
      </c>
      <c r="F442">
        <v>97.37</v>
      </c>
      <c r="G442">
        <v>98.12</v>
      </c>
      <c r="H442">
        <v>9.6460000000000008</v>
      </c>
      <c r="I442">
        <v>219.3</v>
      </c>
      <c r="J442">
        <v>61.42</v>
      </c>
      <c r="K442">
        <v>9.6769999999999996</v>
      </c>
      <c r="M442">
        <v>30.21</v>
      </c>
      <c r="N442">
        <v>13.645</v>
      </c>
      <c r="O442">
        <v>8.89</v>
      </c>
      <c r="P442">
        <v>86.3</v>
      </c>
      <c r="Q442">
        <v>68.34</v>
      </c>
      <c r="R442">
        <v>78.760000000000005</v>
      </c>
      <c r="S442">
        <v>107.25</v>
      </c>
      <c r="T442">
        <v>25.12</v>
      </c>
      <c r="V442">
        <v>23.23</v>
      </c>
      <c r="W442">
        <v>83.98</v>
      </c>
      <c r="X442">
        <v>181.2</v>
      </c>
      <c r="Z442">
        <v>19.065000000000001</v>
      </c>
      <c r="AA442">
        <v>101.78</v>
      </c>
      <c r="AB442">
        <v>115.68</v>
      </c>
      <c r="AC442">
        <v>23.46</v>
      </c>
      <c r="AD442">
        <v>159.24</v>
      </c>
      <c r="AE442">
        <v>40.54</v>
      </c>
      <c r="AG442">
        <v>115.7</v>
      </c>
      <c r="AH442">
        <v>200.3</v>
      </c>
      <c r="AI442">
        <v>78.92</v>
      </c>
      <c r="BA442">
        <f t="shared" si="12"/>
        <v>115.7</v>
      </c>
      <c r="BB442">
        <f t="shared" si="13"/>
        <v>200.3</v>
      </c>
    </row>
    <row r="443" spans="1:54">
      <c r="A443" s="1" t="s">
        <v>500</v>
      </c>
      <c r="B443">
        <v>196.55</v>
      </c>
      <c r="C443">
        <v>181.16</v>
      </c>
      <c r="D443">
        <v>87.45</v>
      </c>
      <c r="E443">
        <v>85.3</v>
      </c>
      <c r="F443">
        <v>96.45</v>
      </c>
      <c r="G443">
        <v>98.240000000000009</v>
      </c>
      <c r="H443">
        <v>9.5500000000000007</v>
      </c>
      <c r="I443">
        <v>218</v>
      </c>
      <c r="J443">
        <v>62.31</v>
      </c>
      <c r="K443">
        <v>9.7200000000000006</v>
      </c>
      <c r="M443">
        <v>29.46</v>
      </c>
      <c r="N443">
        <v>13.785</v>
      </c>
      <c r="O443">
        <v>9.0750000000000011</v>
      </c>
      <c r="P443">
        <v>86.42</v>
      </c>
      <c r="Q443">
        <v>68.58</v>
      </c>
      <c r="R443">
        <v>78.64</v>
      </c>
      <c r="S443">
        <v>107.75</v>
      </c>
      <c r="T443">
        <v>24.61</v>
      </c>
      <c r="V443">
        <v>23.1</v>
      </c>
      <c r="W443">
        <v>83.04</v>
      </c>
      <c r="X443">
        <v>182</v>
      </c>
      <c r="Z443">
        <v>19.375</v>
      </c>
      <c r="AA443">
        <v>101.98</v>
      </c>
      <c r="AB443">
        <v>115.88</v>
      </c>
      <c r="AC443">
        <v>23.33</v>
      </c>
      <c r="AD443">
        <v>159.56</v>
      </c>
      <c r="AE443">
        <v>40.5</v>
      </c>
      <c r="AG443">
        <v>116.5</v>
      </c>
      <c r="AH443">
        <v>202.7</v>
      </c>
      <c r="AI443">
        <v>78.02</v>
      </c>
      <c r="BA443">
        <f t="shared" si="12"/>
        <v>116.5</v>
      </c>
      <c r="BB443">
        <f t="shared" si="13"/>
        <v>202.7</v>
      </c>
    </row>
    <row r="444" spans="1:54">
      <c r="A444" s="1" t="s">
        <v>501</v>
      </c>
      <c r="B444">
        <v>194.9</v>
      </c>
      <c r="C444">
        <v>180.18</v>
      </c>
      <c r="D444">
        <v>86.63</v>
      </c>
      <c r="E444">
        <v>84.68</v>
      </c>
      <c r="F444">
        <v>98.87</v>
      </c>
      <c r="G444">
        <v>99.22</v>
      </c>
      <c r="H444">
        <v>9.48</v>
      </c>
      <c r="I444">
        <v>218.3</v>
      </c>
      <c r="J444">
        <v>61.73</v>
      </c>
      <c r="K444">
        <v>9.6550000000000011</v>
      </c>
      <c r="M444">
        <v>29.6</v>
      </c>
      <c r="N444">
        <v>13.62</v>
      </c>
      <c r="O444">
        <v>8.9710000000000001</v>
      </c>
      <c r="P444">
        <v>86.92</v>
      </c>
      <c r="Q444">
        <v>68.78</v>
      </c>
      <c r="R444">
        <v>77.02</v>
      </c>
      <c r="S444">
        <v>109</v>
      </c>
      <c r="T444">
        <v>24.97</v>
      </c>
      <c r="V444">
        <v>23.85</v>
      </c>
      <c r="W444">
        <v>83.34</v>
      </c>
      <c r="X444">
        <v>182</v>
      </c>
      <c r="Z444">
        <v>19.43</v>
      </c>
      <c r="AA444">
        <v>102.82</v>
      </c>
      <c r="AB444">
        <v>118.66</v>
      </c>
      <c r="AC444">
        <v>23.78</v>
      </c>
      <c r="AD444">
        <v>159.78</v>
      </c>
      <c r="AE444">
        <v>40.659999999999997</v>
      </c>
      <c r="AG444">
        <v>115.9</v>
      </c>
      <c r="AH444">
        <v>204.9</v>
      </c>
      <c r="AI444">
        <v>78.040000000000006</v>
      </c>
      <c r="BA444">
        <f t="shared" ref="BA444:BA507" si="14">+SUM(L444+AG444)</f>
        <v>115.9</v>
      </c>
      <c r="BB444">
        <f t="shared" ref="BB444:BB507" si="15">+SUM(U444+AH444+AK444)</f>
        <v>204.9</v>
      </c>
    </row>
    <row r="445" spans="1:54">
      <c r="A445" s="1" t="s">
        <v>502</v>
      </c>
      <c r="B445">
        <v>198.75</v>
      </c>
      <c r="C445">
        <v>183.06</v>
      </c>
      <c r="D445">
        <v>88.070000000000007</v>
      </c>
      <c r="E445">
        <v>86.27</v>
      </c>
      <c r="F445">
        <v>100.8</v>
      </c>
      <c r="G445">
        <v>99.36</v>
      </c>
      <c r="H445">
        <v>9.2970000000000006</v>
      </c>
      <c r="I445">
        <v>220.5</v>
      </c>
      <c r="J445">
        <v>63.19</v>
      </c>
      <c r="K445">
        <v>9.657</v>
      </c>
      <c r="M445">
        <v>30.36</v>
      </c>
      <c r="N445">
        <v>13.85</v>
      </c>
      <c r="O445">
        <v>9.2720000000000002</v>
      </c>
      <c r="P445">
        <v>88.48</v>
      </c>
      <c r="Q445">
        <v>70.94</v>
      </c>
      <c r="R445">
        <v>77.72</v>
      </c>
      <c r="S445">
        <v>110.1</v>
      </c>
      <c r="T445">
        <v>25.49</v>
      </c>
      <c r="V445">
        <v>23.84</v>
      </c>
      <c r="W445">
        <v>84.14</v>
      </c>
      <c r="X445">
        <v>185.6</v>
      </c>
      <c r="Z445">
        <v>20.059999999999999</v>
      </c>
      <c r="AA445">
        <v>104.3</v>
      </c>
      <c r="AB445">
        <v>120.7</v>
      </c>
      <c r="AC445">
        <v>23.69</v>
      </c>
      <c r="AD445">
        <v>163.34</v>
      </c>
      <c r="AE445">
        <v>41.5</v>
      </c>
      <c r="AG445">
        <v>116.4</v>
      </c>
      <c r="AH445">
        <v>209.2</v>
      </c>
      <c r="AI445">
        <v>77.600000000000009</v>
      </c>
      <c r="BA445">
        <f t="shared" si="14"/>
        <v>116.4</v>
      </c>
      <c r="BB445">
        <f t="shared" si="15"/>
        <v>209.2</v>
      </c>
    </row>
    <row r="446" spans="1:54">
      <c r="A446" s="1" t="s">
        <v>503</v>
      </c>
      <c r="B446">
        <v>199.85</v>
      </c>
      <c r="C446">
        <v>180.36</v>
      </c>
      <c r="D446">
        <v>87.5</v>
      </c>
      <c r="E446">
        <v>85.74</v>
      </c>
      <c r="F446">
        <v>100.08</v>
      </c>
      <c r="G446">
        <v>100.7</v>
      </c>
      <c r="H446">
        <v>8.9080000000000013</v>
      </c>
      <c r="I446">
        <v>225.2</v>
      </c>
      <c r="J446">
        <v>62.32</v>
      </c>
      <c r="K446">
        <v>9.4920000000000009</v>
      </c>
      <c r="M446">
        <v>30.41</v>
      </c>
      <c r="N446">
        <v>13.805</v>
      </c>
      <c r="O446">
        <v>9.4890000000000008</v>
      </c>
      <c r="P446">
        <v>87.76</v>
      </c>
      <c r="Q446">
        <v>70.100000000000009</v>
      </c>
      <c r="R446">
        <v>76.900000000000006</v>
      </c>
      <c r="S446">
        <v>110.6</v>
      </c>
      <c r="T446">
        <v>25.11</v>
      </c>
      <c r="V446">
        <v>22.95</v>
      </c>
      <c r="W446">
        <v>84.4</v>
      </c>
      <c r="X446">
        <v>182.05</v>
      </c>
      <c r="Z446">
        <v>20.170000000000002</v>
      </c>
      <c r="AA446">
        <v>103.78</v>
      </c>
      <c r="AB446">
        <v>119.62</v>
      </c>
      <c r="AC446">
        <v>23.32</v>
      </c>
      <c r="AD446">
        <v>161.02000000000001</v>
      </c>
      <c r="AE446">
        <v>41.5</v>
      </c>
      <c r="AG446">
        <v>115.45</v>
      </c>
      <c r="AH446">
        <v>205.3</v>
      </c>
      <c r="AI446">
        <v>76.900000000000006</v>
      </c>
      <c r="BA446">
        <f t="shared" si="14"/>
        <v>115.45</v>
      </c>
      <c r="BB446">
        <f t="shared" si="15"/>
        <v>205.3</v>
      </c>
    </row>
    <row r="447" spans="1:54">
      <c r="A447" s="1" t="s">
        <v>504</v>
      </c>
      <c r="B447">
        <v>194.3</v>
      </c>
      <c r="C447">
        <v>178.22</v>
      </c>
      <c r="D447">
        <v>86.25</v>
      </c>
      <c r="E447">
        <v>84.75</v>
      </c>
      <c r="F447">
        <v>98.460000000000008</v>
      </c>
      <c r="G447">
        <v>98.8</v>
      </c>
      <c r="H447">
        <v>8.8849999999999998</v>
      </c>
      <c r="I447">
        <v>224.3</v>
      </c>
      <c r="J447">
        <v>61.73</v>
      </c>
      <c r="K447">
        <v>9.4809999999999999</v>
      </c>
      <c r="M447">
        <v>30.23</v>
      </c>
      <c r="N447">
        <v>13.605</v>
      </c>
      <c r="O447">
        <v>9.2949999999999999</v>
      </c>
      <c r="P447">
        <v>86.28</v>
      </c>
      <c r="Q447">
        <v>68.600000000000009</v>
      </c>
      <c r="R447">
        <v>76.08</v>
      </c>
      <c r="S447">
        <v>108.15</v>
      </c>
      <c r="T447">
        <v>24.84</v>
      </c>
      <c r="V447">
        <v>22.81</v>
      </c>
      <c r="W447">
        <v>82.76</v>
      </c>
      <c r="X447">
        <v>180.4</v>
      </c>
      <c r="Z447">
        <v>19.920000000000002</v>
      </c>
      <c r="AA447">
        <v>102.5</v>
      </c>
      <c r="AB447">
        <v>118.4</v>
      </c>
      <c r="AC447">
        <v>22.9</v>
      </c>
      <c r="AD447">
        <v>156.06</v>
      </c>
      <c r="AE447">
        <v>41.08</v>
      </c>
      <c r="AG447">
        <v>114.1</v>
      </c>
      <c r="AH447">
        <v>203</v>
      </c>
      <c r="AI447">
        <v>75.58</v>
      </c>
      <c r="BA447">
        <f t="shared" si="14"/>
        <v>114.1</v>
      </c>
      <c r="BB447">
        <f t="shared" si="15"/>
        <v>203</v>
      </c>
    </row>
    <row r="448" spans="1:54">
      <c r="A448" s="1" t="s">
        <v>505</v>
      </c>
      <c r="B448">
        <v>189.4</v>
      </c>
      <c r="C448">
        <v>176.58</v>
      </c>
      <c r="D448">
        <v>84.960000000000008</v>
      </c>
      <c r="E448">
        <v>84.06</v>
      </c>
      <c r="F448">
        <v>96.63</v>
      </c>
      <c r="G448">
        <v>99.3</v>
      </c>
      <c r="H448">
        <v>8.8870000000000005</v>
      </c>
      <c r="I448">
        <v>220.2</v>
      </c>
      <c r="J448">
        <v>60.9</v>
      </c>
      <c r="K448">
        <v>9.56</v>
      </c>
      <c r="M448">
        <v>29.65</v>
      </c>
      <c r="N448">
        <v>13.5</v>
      </c>
      <c r="O448">
        <v>9.245000000000001</v>
      </c>
      <c r="P448">
        <v>86.460000000000008</v>
      </c>
      <c r="Q448">
        <v>68.16</v>
      </c>
      <c r="R448">
        <v>75</v>
      </c>
      <c r="S448">
        <v>107.95</v>
      </c>
      <c r="T448">
        <v>24.31</v>
      </c>
      <c r="V448">
        <v>22.77</v>
      </c>
      <c r="W448">
        <v>82.26</v>
      </c>
      <c r="X448">
        <v>180.5</v>
      </c>
      <c r="Z448">
        <v>19.78</v>
      </c>
      <c r="AA448">
        <v>101.74</v>
      </c>
      <c r="AB448">
        <v>116.32</v>
      </c>
      <c r="AC448">
        <v>22.39</v>
      </c>
      <c r="AD448">
        <v>152.30000000000001</v>
      </c>
      <c r="AE448">
        <v>40.54</v>
      </c>
      <c r="AG448">
        <v>113.8</v>
      </c>
      <c r="AH448">
        <v>199.45</v>
      </c>
      <c r="AI448">
        <v>74.2</v>
      </c>
      <c r="BA448">
        <f t="shared" si="14"/>
        <v>113.8</v>
      </c>
      <c r="BB448">
        <f t="shared" si="15"/>
        <v>199.45</v>
      </c>
    </row>
    <row r="449" spans="1:54">
      <c r="A449" s="1" t="s">
        <v>506</v>
      </c>
      <c r="B449">
        <v>188.65</v>
      </c>
      <c r="C449">
        <v>175.92</v>
      </c>
      <c r="D449">
        <v>85.09</v>
      </c>
      <c r="E449">
        <v>83.68</v>
      </c>
      <c r="F449">
        <v>96.9</v>
      </c>
      <c r="G449">
        <v>99.48</v>
      </c>
      <c r="H449">
        <v>8.84</v>
      </c>
      <c r="I449">
        <v>217.1</v>
      </c>
      <c r="J449">
        <v>60.45</v>
      </c>
      <c r="K449">
        <v>9.5890000000000004</v>
      </c>
      <c r="M449">
        <v>29.82</v>
      </c>
      <c r="N449">
        <v>13.47</v>
      </c>
      <c r="O449">
        <v>9.2010000000000005</v>
      </c>
      <c r="P449">
        <v>86.76</v>
      </c>
      <c r="Q449">
        <v>68.92</v>
      </c>
      <c r="R449">
        <v>75.06</v>
      </c>
      <c r="S449">
        <v>107.9</v>
      </c>
      <c r="T449">
        <v>24.31</v>
      </c>
      <c r="V449">
        <v>22.75</v>
      </c>
      <c r="W449">
        <v>82.74</v>
      </c>
      <c r="X449">
        <v>180.5</v>
      </c>
      <c r="Z449">
        <v>19.68</v>
      </c>
      <c r="AA449">
        <v>102.72</v>
      </c>
      <c r="AB449">
        <v>116.54</v>
      </c>
      <c r="AC449">
        <v>22.07</v>
      </c>
      <c r="AD449">
        <v>154.44</v>
      </c>
      <c r="AE449">
        <v>40.94</v>
      </c>
      <c r="AG449">
        <v>115.3</v>
      </c>
      <c r="AH449">
        <v>199</v>
      </c>
      <c r="AI449">
        <v>74.94</v>
      </c>
      <c r="BA449">
        <f t="shared" si="14"/>
        <v>115.3</v>
      </c>
      <c r="BB449">
        <f t="shared" si="15"/>
        <v>199</v>
      </c>
    </row>
    <row r="450" spans="1:54">
      <c r="A450" s="1" t="s">
        <v>507</v>
      </c>
      <c r="B450">
        <v>190.15</v>
      </c>
      <c r="C450">
        <v>173.48</v>
      </c>
      <c r="D450">
        <v>83.4</v>
      </c>
      <c r="E450">
        <v>81.22</v>
      </c>
      <c r="F450">
        <v>96.39</v>
      </c>
      <c r="G450">
        <v>93.9</v>
      </c>
      <c r="H450">
        <v>8.572000000000001</v>
      </c>
      <c r="I450">
        <v>210.7</v>
      </c>
      <c r="J450">
        <v>57.84</v>
      </c>
      <c r="K450">
        <v>9.3780000000000001</v>
      </c>
      <c r="M450">
        <v>29.32</v>
      </c>
      <c r="N450">
        <v>13.385</v>
      </c>
      <c r="O450">
        <v>9.0970000000000013</v>
      </c>
      <c r="P450">
        <v>86.76</v>
      </c>
      <c r="Q450">
        <v>69.48</v>
      </c>
      <c r="R450">
        <v>73.3</v>
      </c>
      <c r="S450">
        <v>107.65</v>
      </c>
      <c r="T450">
        <v>23.69</v>
      </c>
      <c r="V450">
        <v>22.69</v>
      </c>
      <c r="W450">
        <v>82.84</v>
      </c>
      <c r="X450">
        <v>176.5</v>
      </c>
      <c r="Z450">
        <v>19.36</v>
      </c>
      <c r="AA450">
        <v>101.42</v>
      </c>
      <c r="AB450">
        <v>114.78</v>
      </c>
      <c r="AC450">
        <v>21.65</v>
      </c>
      <c r="AD450">
        <v>149.63999999999999</v>
      </c>
      <c r="AE450">
        <v>40.86</v>
      </c>
      <c r="AG450">
        <v>115.3</v>
      </c>
      <c r="AH450">
        <v>200.6</v>
      </c>
      <c r="AI450">
        <v>72.7</v>
      </c>
      <c r="BA450">
        <f t="shared" si="14"/>
        <v>115.3</v>
      </c>
      <c r="BB450">
        <f t="shared" si="15"/>
        <v>200.6</v>
      </c>
    </row>
    <row r="451" spans="1:54">
      <c r="A451" s="1" t="s">
        <v>508</v>
      </c>
      <c r="B451">
        <v>190.95</v>
      </c>
      <c r="C451">
        <v>175.72</v>
      </c>
      <c r="D451">
        <v>83.55</v>
      </c>
      <c r="E451">
        <v>80.31</v>
      </c>
      <c r="F451">
        <v>98.84</v>
      </c>
      <c r="G451">
        <v>93.42</v>
      </c>
      <c r="H451">
        <v>8.5890000000000004</v>
      </c>
      <c r="I451">
        <v>209.5</v>
      </c>
      <c r="J451">
        <v>57.66</v>
      </c>
      <c r="K451">
        <v>9.4939999999999998</v>
      </c>
      <c r="M451">
        <v>29.23</v>
      </c>
      <c r="N451">
        <v>13.54</v>
      </c>
      <c r="O451">
        <v>9.0960000000000001</v>
      </c>
      <c r="P451">
        <v>87.78</v>
      </c>
      <c r="Q451">
        <v>69.86</v>
      </c>
      <c r="R451">
        <v>73.22</v>
      </c>
      <c r="S451">
        <v>108</v>
      </c>
      <c r="T451">
        <v>23.11</v>
      </c>
      <c r="V451">
        <v>22.73</v>
      </c>
      <c r="W451">
        <v>83.28</v>
      </c>
      <c r="X451">
        <v>179.8</v>
      </c>
      <c r="Z451">
        <v>19.309999999999999</v>
      </c>
      <c r="AA451">
        <v>100.9</v>
      </c>
      <c r="AB451">
        <v>116.3</v>
      </c>
      <c r="AC451">
        <v>21.48</v>
      </c>
      <c r="AD451">
        <v>149.38</v>
      </c>
      <c r="AE451">
        <v>41.2</v>
      </c>
      <c r="AG451">
        <v>114.35</v>
      </c>
      <c r="AH451">
        <v>205.3</v>
      </c>
      <c r="AI451">
        <v>73.92</v>
      </c>
      <c r="BA451">
        <f t="shared" si="14"/>
        <v>114.35</v>
      </c>
      <c r="BB451">
        <f t="shared" si="15"/>
        <v>205.3</v>
      </c>
    </row>
    <row r="452" spans="1:54">
      <c r="A452" s="1" t="s">
        <v>509</v>
      </c>
      <c r="B452">
        <v>187</v>
      </c>
      <c r="C452">
        <v>171.8</v>
      </c>
      <c r="D452">
        <v>81.16</v>
      </c>
      <c r="E452">
        <v>78.850000000000009</v>
      </c>
      <c r="F452">
        <v>96.27</v>
      </c>
      <c r="G452">
        <v>93.18</v>
      </c>
      <c r="H452">
        <v>8.282</v>
      </c>
      <c r="I452">
        <v>202.7</v>
      </c>
      <c r="J452">
        <v>56.07</v>
      </c>
      <c r="K452">
        <v>9.2590000000000003</v>
      </c>
      <c r="M452">
        <v>28.51</v>
      </c>
      <c r="N452">
        <v>13.315</v>
      </c>
      <c r="O452">
        <v>9.01</v>
      </c>
      <c r="P452">
        <v>85.92</v>
      </c>
      <c r="Q452">
        <v>68.38</v>
      </c>
      <c r="R452">
        <v>71.739999999999995</v>
      </c>
      <c r="S452">
        <v>106.05</v>
      </c>
      <c r="T452">
        <v>21.89</v>
      </c>
      <c r="V452">
        <v>21.58</v>
      </c>
      <c r="W452">
        <v>81.84</v>
      </c>
      <c r="X452">
        <v>176.35</v>
      </c>
      <c r="Z452">
        <v>19.12</v>
      </c>
      <c r="AA452">
        <v>98.600000000000009</v>
      </c>
      <c r="AB452">
        <v>113.12</v>
      </c>
      <c r="AC452">
        <v>20.77</v>
      </c>
      <c r="AD452">
        <v>145.74</v>
      </c>
      <c r="AE452">
        <v>40.700000000000003</v>
      </c>
      <c r="AG452">
        <v>113.1</v>
      </c>
      <c r="AH452">
        <v>197.4</v>
      </c>
      <c r="AI452">
        <v>71.88</v>
      </c>
      <c r="BA452">
        <f t="shared" si="14"/>
        <v>113.1</v>
      </c>
      <c r="BB452">
        <f t="shared" si="15"/>
        <v>197.4</v>
      </c>
    </row>
    <row r="453" spans="1:54">
      <c r="A453" s="1" t="s">
        <v>510</v>
      </c>
      <c r="B453">
        <v>187.4</v>
      </c>
      <c r="C453">
        <v>172.04</v>
      </c>
      <c r="D453">
        <v>80.460000000000008</v>
      </c>
      <c r="E453">
        <v>78.45</v>
      </c>
      <c r="F453">
        <v>96</v>
      </c>
      <c r="G453">
        <v>95.24</v>
      </c>
      <c r="H453">
        <v>8.1859999999999999</v>
      </c>
      <c r="I453">
        <v>203.1</v>
      </c>
      <c r="J453">
        <v>55.63</v>
      </c>
      <c r="K453">
        <v>9.2080000000000002</v>
      </c>
      <c r="M453">
        <v>28.05</v>
      </c>
      <c r="N453">
        <v>13.2</v>
      </c>
      <c r="O453">
        <v>9.1630000000000003</v>
      </c>
      <c r="P453">
        <v>86.18</v>
      </c>
      <c r="Q453">
        <v>68.14</v>
      </c>
      <c r="R453">
        <v>72</v>
      </c>
      <c r="S453">
        <v>105.95</v>
      </c>
      <c r="T453">
        <v>22.05</v>
      </c>
      <c r="V453">
        <v>21.04</v>
      </c>
      <c r="W453">
        <v>81.94</v>
      </c>
      <c r="X453">
        <v>177.85</v>
      </c>
      <c r="Z453">
        <v>19.39</v>
      </c>
      <c r="AA453">
        <v>98.59</v>
      </c>
      <c r="AB453">
        <v>112.12</v>
      </c>
      <c r="AC453">
        <v>20.22</v>
      </c>
      <c r="AD453">
        <v>144.52000000000001</v>
      </c>
      <c r="AE453">
        <v>40.340000000000003</v>
      </c>
      <c r="AG453">
        <v>114.25</v>
      </c>
      <c r="AH453">
        <v>195.55</v>
      </c>
      <c r="AI453">
        <v>72.66</v>
      </c>
      <c r="BA453">
        <f t="shared" si="14"/>
        <v>114.25</v>
      </c>
      <c r="BB453">
        <f t="shared" si="15"/>
        <v>195.55</v>
      </c>
    </row>
    <row r="454" spans="1:54">
      <c r="A454" s="1" t="s">
        <v>511</v>
      </c>
      <c r="B454">
        <v>189.1</v>
      </c>
      <c r="C454">
        <v>173.2</v>
      </c>
      <c r="D454">
        <v>81.77</v>
      </c>
      <c r="E454">
        <v>78.61</v>
      </c>
      <c r="F454">
        <v>95.86</v>
      </c>
      <c r="G454">
        <v>95.84</v>
      </c>
      <c r="H454">
        <v>8.1370000000000005</v>
      </c>
      <c r="I454">
        <v>202.2</v>
      </c>
      <c r="J454">
        <v>55.63</v>
      </c>
      <c r="K454">
        <v>9.0519999999999996</v>
      </c>
      <c r="M454">
        <v>28.15</v>
      </c>
      <c r="N454">
        <v>13.324999999999999</v>
      </c>
      <c r="O454">
        <v>9.1950000000000003</v>
      </c>
      <c r="P454">
        <v>86.820000000000007</v>
      </c>
      <c r="Q454">
        <v>69.12</v>
      </c>
      <c r="R454">
        <v>73.12</v>
      </c>
      <c r="S454">
        <v>108.05</v>
      </c>
      <c r="T454">
        <v>22.21</v>
      </c>
      <c r="V454">
        <v>20.99</v>
      </c>
      <c r="W454">
        <v>82.960000000000008</v>
      </c>
      <c r="X454">
        <v>178.6</v>
      </c>
      <c r="Z454">
        <v>19.309999999999999</v>
      </c>
      <c r="AA454">
        <v>99.95</v>
      </c>
      <c r="AB454">
        <v>114.2</v>
      </c>
      <c r="AC454">
        <v>20.96</v>
      </c>
      <c r="AD454">
        <v>146.54</v>
      </c>
      <c r="AE454">
        <v>40.49</v>
      </c>
      <c r="AG454">
        <v>114.8</v>
      </c>
      <c r="AH454">
        <v>202.1</v>
      </c>
      <c r="AI454">
        <v>74.36</v>
      </c>
      <c r="BA454">
        <f t="shared" si="14"/>
        <v>114.8</v>
      </c>
      <c r="BB454">
        <f t="shared" si="15"/>
        <v>202.1</v>
      </c>
    </row>
    <row r="455" spans="1:54">
      <c r="A455" s="1" t="s">
        <v>512</v>
      </c>
      <c r="B455">
        <v>184</v>
      </c>
      <c r="C455">
        <v>172.7</v>
      </c>
      <c r="D455">
        <v>80.92</v>
      </c>
      <c r="E455">
        <v>77.56</v>
      </c>
      <c r="F455">
        <v>94.27</v>
      </c>
      <c r="G455">
        <v>95.84</v>
      </c>
      <c r="H455">
        <v>8.1910000000000007</v>
      </c>
      <c r="I455">
        <v>197.15</v>
      </c>
      <c r="J455">
        <v>55.23</v>
      </c>
      <c r="K455">
        <v>9.0620000000000012</v>
      </c>
      <c r="M455">
        <v>27.9</v>
      </c>
      <c r="N455">
        <v>13.255000000000001</v>
      </c>
      <c r="O455">
        <v>9.093</v>
      </c>
      <c r="P455">
        <v>85.78</v>
      </c>
      <c r="Q455">
        <v>68</v>
      </c>
      <c r="R455">
        <v>72</v>
      </c>
      <c r="S455">
        <v>106.9</v>
      </c>
      <c r="T455">
        <v>21.27</v>
      </c>
      <c r="V455">
        <v>20.55</v>
      </c>
      <c r="W455">
        <v>82.72</v>
      </c>
      <c r="X455">
        <v>177.85</v>
      </c>
      <c r="Z455">
        <v>19.375</v>
      </c>
      <c r="AA455">
        <v>97.28</v>
      </c>
      <c r="AB455">
        <v>112.32</v>
      </c>
      <c r="AC455">
        <v>20.6</v>
      </c>
      <c r="AD455">
        <v>143.13999999999999</v>
      </c>
      <c r="AE455">
        <v>40.22</v>
      </c>
      <c r="AG455">
        <v>112.95</v>
      </c>
      <c r="AH455">
        <v>200.5</v>
      </c>
      <c r="AI455">
        <v>73.7</v>
      </c>
      <c r="BA455">
        <f t="shared" si="14"/>
        <v>112.95</v>
      </c>
      <c r="BB455">
        <f t="shared" si="15"/>
        <v>200.5</v>
      </c>
    </row>
    <row r="456" spans="1:54">
      <c r="A456" s="1" t="s">
        <v>513</v>
      </c>
      <c r="B456">
        <v>186.95</v>
      </c>
      <c r="C456">
        <v>177.02</v>
      </c>
      <c r="D456">
        <v>81.91</v>
      </c>
      <c r="E456">
        <v>77.63</v>
      </c>
      <c r="F456">
        <v>94.350000000000009</v>
      </c>
      <c r="G456">
        <v>97.240000000000009</v>
      </c>
      <c r="H456">
        <v>8.2110000000000003</v>
      </c>
      <c r="I456">
        <v>195.55</v>
      </c>
      <c r="J456">
        <v>55.13</v>
      </c>
      <c r="K456">
        <v>9.2220000000000013</v>
      </c>
      <c r="M456">
        <v>27.97</v>
      </c>
      <c r="N456">
        <v>13.27</v>
      </c>
      <c r="O456">
        <v>9.1539999999999999</v>
      </c>
      <c r="P456">
        <v>86.38</v>
      </c>
      <c r="Q456">
        <v>68.8</v>
      </c>
      <c r="R456">
        <v>72.08</v>
      </c>
      <c r="S456">
        <v>109.5</v>
      </c>
      <c r="T456">
        <v>21.83</v>
      </c>
      <c r="V456">
        <v>20.6</v>
      </c>
      <c r="W456">
        <v>83.62</v>
      </c>
      <c r="X456">
        <v>181.05</v>
      </c>
      <c r="Z456">
        <v>19.524999999999999</v>
      </c>
      <c r="AA456">
        <v>98.95</v>
      </c>
      <c r="AB456">
        <v>113.22</v>
      </c>
      <c r="AC456">
        <v>20.82</v>
      </c>
      <c r="AD456">
        <v>142.22</v>
      </c>
      <c r="AE456">
        <v>40.76</v>
      </c>
      <c r="AG456">
        <v>114.15</v>
      </c>
      <c r="AH456">
        <v>204.4</v>
      </c>
      <c r="AI456">
        <v>76.42</v>
      </c>
      <c r="BA456">
        <f t="shared" si="14"/>
        <v>114.15</v>
      </c>
      <c r="BB456">
        <f t="shared" si="15"/>
        <v>204.4</v>
      </c>
    </row>
    <row r="457" spans="1:54">
      <c r="A457" s="1" t="s">
        <v>514</v>
      </c>
      <c r="B457">
        <v>183.55</v>
      </c>
      <c r="C457">
        <v>174.38</v>
      </c>
      <c r="D457">
        <v>81.27</v>
      </c>
      <c r="E457">
        <v>77.73</v>
      </c>
      <c r="F457">
        <v>94.92</v>
      </c>
      <c r="G457">
        <v>97.2</v>
      </c>
      <c r="H457">
        <v>8.2390000000000008</v>
      </c>
      <c r="I457">
        <v>193.9</v>
      </c>
      <c r="J457">
        <v>55.58</v>
      </c>
      <c r="K457">
        <v>9.1390000000000011</v>
      </c>
      <c r="M457">
        <v>27.72</v>
      </c>
      <c r="N457">
        <v>13.285</v>
      </c>
      <c r="O457">
        <v>9.2530000000000001</v>
      </c>
      <c r="P457">
        <v>85.7</v>
      </c>
      <c r="Q457">
        <v>67.3</v>
      </c>
      <c r="R457">
        <v>71.38</v>
      </c>
      <c r="S457">
        <v>107.75</v>
      </c>
      <c r="T457">
        <v>21.31</v>
      </c>
      <c r="V457">
        <v>20.350000000000001</v>
      </c>
      <c r="W457">
        <v>84.3</v>
      </c>
      <c r="X457">
        <v>178.95</v>
      </c>
      <c r="Z457">
        <v>19.785</v>
      </c>
      <c r="AA457">
        <v>98.3</v>
      </c>
      <c r="AB457">
        <v>112.58</v>
      </c>
      <c r="AC457">
        <v>20.62</v>
      </c>
      <c r="AD457">
        <v>141.1</v>
      </c>
      <c r="AE457">
        <v>41.09</v>
      </c>
      <c r="AG457">
        <v>114</v>
      </c>
      <c r="AH457">
        <v>203.9</v>
      </c>
      <c r="AI457">
        <v>75.239999999999995</v>
      </c>
      <c r="BA457">
        <f t="shared" si="14"/>
        <v>114</v>
      </c>
      <c r="BB457">
        <f t="shared" si="15"/>
        <v>203.9</v>
      </c>
    </row>
    <row r="458" spans="1:54">
      <c r="A458" s="1" t="s">
        <v>515</v>
      </c>
      <c r="B458">
        <v>185</v>
      </c>
      <c r="C458">
        <v>180</v>
      </c>
      <c r="D458">
        <v>81.58</v>
      </c>
      <c r="E458">
        <v>77.7</v>
      </c>
      <c r="F458">
        <v>94.64</v>
      </c>
      <c r="G458">
        <v>97.460000000000008</v>
      </c>
      <c r="H458">
        <v>8.2850000000000001</v>
      </c>
      <c r="I458">
        <v>195.45</v>
      </c>
      <c r="J458">
        <v>56.07</v>
      </c>
      <c r="K458">
        <v>9.245000000000001</v>
      </c>
      <c r="M458">
        <v>27.72</v>
      </c>
      <c r="N458">
        <v>13.54</v>
      </c>
      <c r="O458">
        <v>9.479000000000001</v>
      </c>
      <c r="P458">
        <v>85.92</v>
      </c>
      <c r="Q458">
        <v>67.66</v>
      </c>
      <c r="R458">
        <v>71.739999999999995</v>
      </c>
      <c r="S458">
        <v>108.4</v>
      </c>
      <c r="T458">
        <v>21.34</v>
      </c>
      <c r="V458">
        <v>20.34</v>
      </c>
      <c r="W458">
        <v>85</v>
      </c>
      <c r="X458">
        <v>182.35</v>
      </c>
      <c r="Z458">
        <v>20.55</v>
      </c>
      <c r="AA458">
        <v>99.06</v>
      </c>
      <c r="AB458">
        <v>113.94</v>
      </c>
      <c r="AC458">
        <v>20.84</v>
      </c>
      <c r="AD458">
        <v>142</v>
      </c>
      <c r="AE458">
        <v>41.11</v>
      </c>
      <c r="AG458">
        <v>115.75</v>
      </c>
      <c r="AH458">
        <v>203.8</v>
      </c>
      <c r="AI458">
        <v>74.739999999999995</v>
      </c>
      <c r="BA458">
        <f t="shared" si="14"/>
        <v>115.75</v>
      </c>
      <c r="BB458">
        <f t="shared" si="15"/>
        <v>203.8</v>
      </c>
    </row>
    <row r="459" spans="1:54">
      <c r="A459" s="1" t="s">
        <v>516</v>
      </c>
      <c r="B459">
        <v>182.15</v>
      </c>
      <c r="C459">
        <v>179.04</v>
      </c>
      <c r="D459">
        <v>80.98</v>
      </c>
      <c r="E459">
        <v>77.77</v>
      </c>
      <c r="F459">
        <v>94.320000000000007</v>
      </c>
      <c r="G459">
        <v>97.3</v>
      </c>
      <c r="H459">
        <v>8.3629999999999995</v>
      </c>
      <c r="I459">
        <v>194.5</v>
      </c>
      <c r="J459">
        <v>56.38</v>
      </c>
      <c r="K459">
        <v>9.3280000000000012</v>
      </c>
      <c r="M459">
        <v>27.53</v>
      </c>
      <c r="N459">
        <v>13.74</v>
      </c>
      <c r="O459">
        <v>9.7000000000000011</v>
      </c>
      <c r="P459">
        <v>82.38</v>
      </c>
      <c r="Q459">
        <v>68.099999999999994</v>
      </c>
      <c r="R459">
        <v>71.8</v>
      </c>
      <c r="S459">
        <v>108.85</v>
      </c>
      <c r="T459">
        <v>20.94</v>
      </c>
      <c r="V459">
        <v>20.170000000000002</v>
      </c>
      <c r="W459">
        <v>84.34</v>
      </c>
      <c r="X459">
        <v>183.75</v>
      </c>
      <c r="Z459">
        <v>20.92</v>
      </c>
      <c r="AA459">
        <v>97.81</v>
      </c>
      <c r="AB459">
        <v>114.24</v>
      </c>
      <c r="AC459">
        <v>20.94</v>
      </c>
      <c r="AD459">
        <v>142.69999999999999</v>
      </c>
      <c r="AE459">
        <v>41.28</v>
      </c>
      <c r="AG459">
        <v>116.4</v>
      </c>
      <c r="AH459">
        <v>200.6</v>
      </c>
      <c r="AI459">
        <v>73.5</v>
      </c>
      <c r="BA459">
        <f t="shared" si="14"/>
        <v>116.4</v>
      </c>
      <c r="BB459">
        <f t="shared" si="15"/>
        <v>200.6</v>
      </c>
    </row>
    <row r="460" spans="1:54">
      <c r="A460" s="1" t="s">
        <v>517</v>
      </c>
      <c r="B460">
        <v>181.85</v>
      </c>
      <c r="C460">
        <v>180.08</v>
      </c>
      <c r="D460">
        <v>82.08</v>
      </c>
      <c r="E460">
        <v>80.66</v>
      </c>
      <c r="F460">
        <v>94.25</v>
      </c>
      <c r="G460">
        <v>97.02</v>
      </c>
      <c r="H460">
        <v>8.5500000000000007</v>
      </c>
      <c r="I460">
        <v>199.8</v>
      </c>
      <c r="J460">
        <v>58.5</v>
      </c>
      <c r="K460">
        <v>9.5220000000000002</v>
      </c>
      <c r="M460">
        <v>27.66</v>
      </c>
      <c r="N460">
        <v>13.785</v>
      </c>
      <c r="O460">
        <v>9.8140000000000001</v>
      </c>
      <c r="P460">
        <v>82.66</v>
      </c>
      <c r="Q460">
        <v>68.5</v>
      </c>
      <c r="R460">
        <v>72.64</v>
      </c>
      <c r="S460">
        <v>107.85</v>
      </c>
      <c r="T460">
        <v>21.46</v>
      </c>
      <c r="V460">
        <v>20.22</v>
      </c>
      <c r="W460">
        <v>84.960000000000008</v>
      </c>
      <c r="X460">
        <v>184.1</v>
      </c>
      <c r="Z460">
        <v>21.45</v>
      </c>
      <c r="AA460">
        <v>99.17</v>
      </c>
      <c r="AB460">
        <v>114.7</v>
      </c>
      <c r="AC460">
        <v>21.49</v>
      </c>
      <c r="AD460">
        <v>148.47999999999999</v>
      </c>
      <c r="AE460">
        <v>40.56</v>
      </c>
      <c r="AG460">
        <v>116.35</v>
      </c>
      <c r="AH460">
        <v>209.6</v>
      </c>
      <c r="AI460">
        <v>74.84</v>
      </c>
      <c r="BA460">
        <f t="shared" si="14"/>
        <v>116.35</v>
      </c>
      <c r="BB460">
        <f t="shared" si="15"/>
        <v>209.6</v>
      </c>
    </row>
    <row r="461" spans="1:54">
      <c r="A461" s="1" t="s">
        <v>518</v>
      </c>
      <c r="B461">
        <v>181.5</v>
      </c>
      <c r="C461">
        <v>179.62</v>
      </c>
      <c r="D461">
        <v>82.31</v>
      </c>
      <c r="E461">
        <v>80.2</v>
      </c>
      <c r="F461">
        <v>93.75</v>
      </c>
      <c r="G461">
        <v>96.740000000000009</v>
      </c>
      <c r="H461">
        <v>8.5519999999999996</v>
      </c>
      <c r="I461">
        <v>198.5</v>
      </c>
      <c r="J461">
        <v>58.04</v>
      </c>
      <c r="K461">
        <v>9.761000000000001</v>
      </c>
      <c r="M461">
        <v>27.59</v>
      </c>
      <c r="N461">
        <v>13.835000000000001</v>
      </c>
      <c r="O461">
        <v>9.9310000000000009</v>
      </c>
      <c r="P461">
        <v>84.2</v>
      </c>
      <c r="Q461">
        <v>69.180000000000007</v>
      </c>
      <c r="R461">
        <v>72.56</v>
      </c>
      <c r="S461">
        <v>108.7</v>
      </c>
      <c r="T461">
        <v>21.51</v>
      </c>
      <c r="V461">
        <v>20.11</v>
      </c>
      <c r="W461">
        <v>85</v>
      </c>
      <c r="X461">
        <v>183.4</v>
      </c>
      <c r="Z461">
        <v>22.06</v>
      </c>
      <c r="AA461">
        <v>99.45</v>
      </c>
      <c r="AB461">
        <v>115.08</v>
      </c>
      <c r="AC461">
        <v>22.01</v>
      </c>
      <c r="AD461">
        <v>147.74</v>
      </c>
      <c r="AE461">
        <v>41.25</v>
      </c>
      <c r="AG461">
        <v>117.4</v>
      </c>
      <c r="AH461">
        <v>213</v>
      </c>
      <c r="AI461">
        <v>75.38</v>
      </c>
      <c r="BA461">
        <f t="shared" si="14"/>
        <v>117.4</v>
      </c>
      <c r="BB461">
        <f t="shared" si="15"/>
        <v>213</v>
      </c>
    </row>
    <row r="462" spans="1:54">
      <c r="A462" s="1" t="s">
        <v>519</v>
      </c>
      <c r="B462">
        <v>181.85</v>
      </c>
      <c r="C462">
        <v>180.98</v>
      </c>
      <c r="D462">
        <v>82.43</v>
      </c>
      <c r="E462">
        <v>80.210000000000008</v>
      </c>
      <c r="F462">
        <v>94.05</v>
      </c>
      <c r="G462">
        <v>96.78</v>
      </c>
      <c r="H462">
        <v>8.5790000000000006</v>
      </c>
      <c r="I462">
        <v>199.8</v>
      </c>
      <c r="J462">
        <v>58.1</v>
      </c>
      <c r="K462">
        <v>9.7919999999999998</v>
      </c>
      <c r="M462">
        <v>27.82</v>
      </c>
      <c r="N462">
        <v>13.845000000000001</v>
      </c>
      <c r="O462">
        <v>9.7799999999999994</v>
      </c>
      <c r="P462">
        <v>83.3</v>
      </c>
      <c r="Q462">
        <v>68.8</v>
      </c>
      <c r="R462">
        <v>72.62</v>
      </c>
      <c r="S462">
        <v>108.55</v>
      </c>
      <c r="T462">
        <v>21.83</v>
      </c>
      <c r="V462">
        <v>20.56</v>
      </c>
      <c r="W462">
        <v>85.08</v>
      </c>
      <c r="X462">
        <v>185.2</v>
      </c>
      <c r="Z462">
        <v>21.92</v>
      </c>
      <c r="AA462">
        <v>101.38</v>
      </c>
      <c r="AB462">
        <v>115.82</v>
      </c>
      <c r="AC462">
        <v>21.76</v>
      </c>
      <c r="AD462">
        <v>146</v>
      </c>
      <c r="AE462">
        <v>40.82</v>
      </c>
      <c r="AG462">
        <v>117.5</v>
      </c>
      <c r="AH462">
        <v>214.5</v>
      </c>
      <c r="AI462">
        <v>75.2</v>
      </c>
      <c r="BA462">
        <f t="shared" si="14"/>
        <v>117.5</v>
      </c>
      <c r="BB462">
        <f t="shared" si="15"/>
        <v>214.5</v>
      </c>
    </row>
    <row r="463" spans="1:54">
      <c r="A463" s="1" t="s">
        <v>520</v>
      </c>
      <c r="B463">
        <v>185</v>
      </c>
      <c r="C463">
        <v>181.8</v>
      </c>
      <c r="D463">
        <v>82.87</v>
      </c>
      <c r="E463">
        <v>80.010000000000005</v>
      </c>
      <c r="F463">
        <v>94.63</v>
      </c>
      <c r="G463">
        <v>97.38</v>
      </c>
      <c r="H463">
        <v>8.4610000000000003</v>
      </c>
      <c r="I463">
        <v>200.9</v>
      </c>
      <c r="J463">
        <v>58.35</v>
      </c>
      <c r="K463">
        <v>9.74</v>
      </c>
      <c r="M463">
        <v>28.29</v>
      </c>
      <c r="N463">
        <v>13.89</v>
      </c>
      <c r="O463">
        <v>9.7149999999999999</v>
      </c>
      <c r="P463">
        <v>83.36</v>
      </c>
      <c r="Q463">
        <v>68.5</v>
      </c>
      <c r="R463">
        <v>72.180000000000007</v>
      </c>
      <c r="S463">
        <v>108.8</v>
      </c>
      <c r="T463">
        <v>22.06</v>
      </c>
      <c r="V463">
        <v>20.329999999999998</v>
      </c>
      <c r="W463">
        <v>86.18</v>
      </c>
      <c r="X463">
        <v>186.05</v>
      </c>
      <c r="Z463">
        <v>21.74</v>
      </c>
      <c r="AA463">
        <v>102.18</v>
      </c>
      <c r="AB463">
        <v>117.4</v>
      </c>
      <c r="AC463">
        <v>21.55</v>
      </c>
      <c r="AD463">
        <v>145.97999999999999</v>
      </c>
      <c r="AE463">
        <v>41.25</v>
      </c>
      <c r="AG463">
        <v>118.45</v>
      </c>
      <c r="AH463">
        <v>214</v>
      </c>
      <c r="AI463">
        <v>76.84</v>
      </c>
      <c r="BA463">
        <f t="shared" si="14"/>
        <v>118.45</v>
      </c>
      <c r="BB463">
        <f t="shared" si="15"/>
        <v>214</v>
      </c>
    </row>
    <row r="464" spans="1:54">
      <c r="A464" s="1" t="s">
        <v>521</v>
      </c>
      <c r="B464">
        <v>183.05</v>
      </c>
      <c r="C464">
        <v>179.08</v>
      </c>
      <c r="D464">
        <v>80.989999999999995</v>
      </c>
      <c r="E464">
        <v>78.87</v>
      </c>
      <c r="F464">
        <v>92.4</v>
      </c>
      <c r="G464">
        <v>98.740000000000009</v>
      </c>
      <c r="H464">
        <v>8.4340000000000011</v>
      </c>
      <c r="I464">
        <v>198.15</v>
      </c>
      <c r="J464">
        <v>57.18</v>
      </c>
      <c r="K464">
        <v>9.5739999999999998</v>
      </c>
      <c r="M464">
        <v>27.72</v>
      </c>
      <c r="N464">
        <v>13.81</v>
      </c>
      <c r="O464">
        <v>9.6890000000000001</v>
      </c>
      <c r="P464">
        <v>82.38</v>
      </c>
      <c r="Q464">
        <v>67.44</v>
      </c>
      <c r="R464">
        <v>70.94</v>
      </c>
      <c r="S464">
        <v>108.5</v>
      </c>
      <c r="T464">
        <v>21.58</v>
      </c>
      <c r="V464">
        <v>20.079999999999998</v>
      </c>
      <c r="W464">
        <v>84.38</v>
      </c>
      <c r="X464">
        <v>185.9</v>
      </c>
      <c r="Z464">
        <v>21.57</v>
      </c>
      <c r="AA464">
        <v>100.48</v>
      </c>
      <c r="AB464">
        <v>115.62</v>
      </c>
      <c r="AC464">
        <v>20.63</v>
      </c>
      <c r="AD464">
        <v>142.82</v>
      </c>
      <c r="AE464">
        <v>41.03</v>
      </c>
      <c r="AG464">
        <v>118.85</v>
      </c>
      <c r="AH464">
        <v>209.1</v>
      </c>
      <c r="AI464">
        <v>75.739999999999995</v>
      </c>
      <c r="BA464">
        <f t="shared" si="14"/>
        <v>118.85</v>
      </c>
      <c r="BB464">
        <f t="shared" si="15"/>
        <v>209.1</v>
      </c>
    </row>
    <row r="465" spans="1:54">
      <c r="A465" s="1" t="s">
        <v>522</v>
      </c>
      <c r="B465">
        <v>185.3</v>
      </c>
      <c r="C465">
        <v>179.18</v>
      </c>
      <c r="D465">
        <v>81.45</v>
      </c>
      <c r="E465">
        <v>79.37</v>
      </c>
      <c r="F465">
        <v>92.66</v>
      </c>
      <c r="G465">
        <v>100.25</v>
      </c>
      <c r="H465">
        <v>8.3290000000000006</v>
      </c>
      <c r="I465">
        <v>200.1</v>
      </c>
      <c r="J465">
        <v>57.16</v>
      </c>
      <c r="K465">
        <v>9.56</v>
      </c>
      <c r="M465">
        <v>27.65</v>
      </c>
      <c r="N465">
        <v>13.865</v>
      </c>
      <c r="O465">
        <v>9.6790000000000003</v>
      </c>
      <c r="P465">
        <v>84.100000000000009</v>
      </c>
      <c r="Q465">
        <v>68.72</v>
      </c>
      <c r="R465">
        <v>70.94</v>
      </c>
      <c r="S465">
        <v>108.85</v>
      </c>
      <c r="T465">
        <v>21.75</v>
      </c>
      <c r="V465">
        <v>20.13</v>
      </c>
      <c r="W465">
        <v>85.08</v>
      </c>
      <c r="X465">
        <v>187.2</v>
      </c>
      <c r="Z465">
        <v>21.6</v>
      </c>
      <c r="AA465">
        <v>101.88</v>
      </c>
      <c r="AB465">
        <v>116.44</v>
      </c>
      <c r="AC465">
        <v>20.9</v>
      </c>
      <c r="AD465">
        <v>142.9</v>
      </c>
      <c r="AE465">
        <v>41</v>
      </c>
      <c r="AG465">
        <v>118.9</v>
      </c>
      <c r="AH465">
        <v>212.8</v>
      </c>
      <c r="AI465">
        <v>76.180000000000007</v>
      </c>
      <c r="BA465">
        <f t="shared" si="14"/>
        <v>118.9</v>
      </c>
      <c r="BB465">
        <f t="shared" si="15"/>
        <v>212.8</v>
      </c>
    </row>
    <row r="466" spans="1:54">
      <c r="A466" s="1" t="s">
        <v>523</v>
      </c>
      <c r="B466">
        <v>187.75</v>
      </c>
      <c r="C466">
        <v>179.9</v>
      </c>
      <c r="D466">
        <v>81.900000000000006</v>
      </c>
      <c r="E466">
        <v>79.62</v>
      </c>
      <c r="F466">
        <v>93.39</v>
      </c>
      <c r="G466">
        <v>99.5</v>
      </c>
      <c r="H466">
        <v>8.4109999999999996</v>
      </c>
      <c r="I466">
        <v>201.8</v>
      </c>
      <c r="J466">
        <v>57.25</v>
      </c>
      <c r="K466">
        <v>9.6070000000000011</v>
      </c>
      <c r="M466">
        <v>28.06</v>
      </c>
      <c r="N466">
        <v>13.76</v>
      </c>
      <c r="O466">
        <v>9.6010000000000009</v>
      </c>
      <c r="P466">
        <v>84.54</v>
      </c>
      <c r="Q466">
        <v>66.599999999999994</v>
      </c>
      <c r="R466">
        <v>70.960000000000008</v>
      </c>
      <c r="S466">
        <v>110</v>
      </c>
      <c r="T466">
        <v>21.92</v>
      </c>
      <c r="V466">
        <v>20.39</v>
      </c>
      <c r="W466">
        <v>85.62</v>
      </c>
      <c r="X466">
        <v>187.5</v>
      </c>
      <c r="Z466">
        <v>21.64</v>
      </c>
      <c r="AA466">
        <v>102.78</v>
      </c>
      <c r="AB466">
        <v>116.64</v>
      </c>
      <c r="AC466">
        <v>20.62</v>
      </c>
      <c r="AD466">
        <v>144</v>
      </c>
      <c r="AE466">
        <v>41.15</v>
      </c>
      <c r="AG466">
        <v>118.45</v>
      </c>
      <c r="AH466">
        <v>216</v>
      </c>
      <c r="AI466">
        <v>76.66</v>
      </c>
      <c r="BA466">
        <f t="shared" si="14"/>
        <v>118.45</v>
      </c>
      <c r="BB466">
        <f t="shared" si="15"/>
        <v>216</v>
      </c>
    </row>
    <row r="467" spans="1:54">
      <c r="A467" s="1" t="s">
        <v>524</v>
      </c>
      <c r="B467">
        <v>188.75</v>
      </c>
      <c r="C467">
        <v>180.08</v>
      </c>
      <c r="D467">
        <v>81.59</v>
      </c>
      <c r="E467">
        <v>79.290000000000006</v>
      </c>
      <c r="F467">
        <v>93.17</v>
      </c>
      <c r="G467">
        <v>99.14</v>
      </c>
      <c r="H467">
        <v>8.4939999999999998</v>
      </c>
      <c r="I467">
        <v>200.3</v>
      </c>
      <c r="J467">
        <v>57.08</v>
      </c>
      <c r="K467">
        <v>10.305999999999999</v>
      </c>
      <c r="M467">
        <v>28.2</v>
      </c>
      <c r="N467">
        <v>13.725</v>
      </c>
      <c r="O467">
        <v>9.6080000000000005</v>
      </c>
      <c r="P467">
        <v>85.100000000000009</v>
      </c>
      <c r="Q467">
        <v>67.8</v>
      </c>
      <c r="R467">
        <v>70.28</v>
      </c>
      <c r="S467">
        <v>109.5</v>
      </c>
      <c r="T467">
        <v>22.15</v>
      </c>
      <c r="V467">
        <v>20.6</v>
      </c>
      <c r="W467">
        <v>85.62</v>
      </c>
      <c r="X467">
        <v>187.2</v>
      </c>
      <c r="Z467">
        <v>21.63</v>
      </c>
      <c r="AA467">
        <v>102.64</v>
      </c>
      <c r="AB467">
        <v>116.66</v>
      </c>
      <c r="AC467">
        <v>20.6</v>
      </c>
      <c r="AD467">
        <v>142.72</v>
      </c>
      <c r="AE467">
        <v>41.14</v>
      </c>
      <c r="AG467">
        <v>118.95</v>
      </c>
      <c r="AH467">
        <v>217.8</v>
      </c>
      <c r="AI467">
        <v>76.900000000000006</v>
      </c>
      <c r="BA467">
        <f t="shared" si="14"/>
        <v>118.95</v>
      </c>
      <c r="BB467">
        <f t="shared" si="15"/>
        <v>217.8</v>
      </c>
    </row>
    <row r="468" spans="1:54">
      <c r="A468" s="1" t="s">
        <v>525</v>
      </c>
      <c r="B468">
        <v>185.75</v>
      </c>
      <c r="C468">
        <v>184.2</v>
      </c>
      <c r="D468">
        <v>83.08</v>
      </c>
      <c r="E468">
        <v>80.010000000000005</v>
      </c>
      <c r="F468">
        <v>93.41</v>
      </c>
      <c r="G468">
        <v>99.3</v>
      </c>
      <c r="H468">
        <v>8.5630000000000006</v>
      </c>
      <c r="I468">
        <v>202</v>
      </c>
      <c r="J468">
        <v>57.48</v>
      </c>
      <c r="K468">
        <v>10.166</v>
      </c>
      <c r="M468">
        <v>28.4</v>
      </c>
      <c r="N468">
        <v>13.71</v>
      </c>
      <c r="O468">
        <v>9.6850000000000005</v>
      </c>
      <c r="P468">
        <v>85.92</v>
      </c>
      <c r="Q468">
        <v>68.78</v>
      </c>
      <c r="R468">
        <v>70.88</v>
      </c>
      <c r="S468">
        <v>109.75</v>
      </c>
      <c r="T468">
        <v>22.36</v>
      </c>
      <c r="V468">
        <v>20.49</v>
      </c>
      <c r="W468">
        <v>85.5</v>
      </c>
      <c r="X468">
        <v>187.25</v>
      </c>
      <c r="Z468">
        <v>21.79</v>
      </c>
      <c r="AA468">
        <v>103.8</v>
      </c>
      <c r="AB468">
        <v>117.16</v>
      </c>
      <c r="AC468">
        <v>22.48</v>
      </c>
      <c r="AD468">
        <v>144.08000000000001</v>
      </c>
      <c r="AE468">
        <v>41.2</v>
      </c>
      <c r="AG468">
        <v>119.45</v>
      </c>
      <c r="AH468">
        <v>217.2</v>
      </c>
      <c r="AI468">
        <v>79.28</v>
      </c>
      <c r="BA468">
        <f t="shared" si="14"/>
        <v>119.45</v>
      </c>
      <c r="BB468">
        <f t="shared" si="15"/>
        <v>217.2</v>
      </c>
    </row>
    <row r="469" spans="1:54">
      <c r="A469" s="1" t="s">
        <v>526</v>
      </c>
      <c r="B469">
        <v>189.25</v>
      </c>
      <c r="C469">
        <v>184.72</v>
      </c>
      <c r="D469">
        <v>84.320000000000007</v>
      </c>
      <c r="E469">
        <v>80.8</v>
      </c>
      <c r="F469">
        <v>92.960000000000008</v>
      </c>
      <c r="G469">
        <v>99.06</v>
      </c>
      <c r="H469">
        <v>8.5330000000000013</v>
      </c>
      <c r="I469">
        <v>202.7</v>
      </c>
      <c r="J469">
        <v>58.26</v>
      </c>
      <c r="K469">
        <v>10.352</v>
      </c>
      <c r="M469">
        <v>28.74</v>
      </c>
      <c r="N469">
        <v>13.78</v>
      </c>
      <c r="O469">
        <v>9.7670000000000012</v>
      </c>
      <c r="P469">
        <v>85.600000000000009</v>
      </c>
      <c r="Q469">
        <v>69.600000000000009</v>
      </c>
      <c r="R469">
        <v>71.16</v>
      </c>
      <c r="S469">
        <v>110.05</v>
      </c>
      <c r="T469">
        <v>23.05</v>
      </c>
      <c r="V469">
        <v>21.35</v>
      </c>
      <c r="W469">
        <v>85.5</v>
      </c>
      <c r="X469">
        <v>187.75</v>
      </c>
      <c r="Z469">
        <v>21.9</v>
      </c>
      <c r="AA469">
        <v>104.68</v>
      </c>
      <c r="AB469">
        <v>118.36</v>
      </c>
      <c r="AC469">
        <v>22.87</v>
      </c>
      <c r="AD469">
        <v>147.32</v>
      </c>
      <c r="AE469">
        <v>41.4</v>
      </c>
      <c r="AG469">
        <v>120.25</v>
      </c>
      <c r="AH469">
        <v>214.4</v>
      </c>
      <c r="AI469">
        <v>81.52</v>
      </c>
      <c r="BA469">
        <f t="shared" si="14"/>
        <v>120.25</v>
      </c>
      <c r="BB469">
        <f t="shared" si="15"/>
        <v>214.4</v>
      </c>
    </row>
    <row r="470" spans="1:54">
      <c r="A470" s="1" t="s">
        <v>527</v>
      </c>
      <c r="B470">
        <v>189.5</v>
      </c>
      <c r="C470">
        <v>183.68</v>
      </c>
      <c r="D470">
        <v>83.9</v>
      </c>
      <c r="E470">
        <v>80.75</v>
      </c>
      <c r="F470">
        <v>92.350000000000009</v>
      </c>
      <c r="G470">
        <v>99.38</v>
      </c>
      <c r="H470">
        <v>8.4939999999999998</v>
      </c>
      <c r="I470">
        <v>199.2</v>
      </c>
      <c r="J470">
        <v>58.64</v>
      </c>
      <c r="K470">
        <v>10.311999999999999</v>
      </c>
      <c r="M470">
        <v>29.07</v>
      </c>
      <c r="N470">
        <v>13.78</v>
      </c>
      <c r="O470">
        <v>9.6940000000000008</v>
      </c>
      <c r="P470">
        <v>85.7</v>
      </c>
      <c r="Q470">
        <v>69.260000000000005</v>
      </c>
      <c r="R470">
        <v>71.22</v>
      </c>
      <c r="S470">
        <v>110.35</v>
      </c>
      <c r="T470">
        <v>23.12</v>
      </c>
      <c r="V470">
        <v>21.32</v>
      </c>
      <c r="W470">
        <v>85.88</v>
      </c>
      <c r="X470">
        <v>186.05</v>
      </c>
      <c r="Z470">
        <v>21.87</v>
      </c>
      <c r="AA470">
        <v>100.98</v>
      </c>
      <c r="AB470">
        <v>117.98</v>
      </c>
      <c r="AC470">
        <v>22.54</v>
      </c>
      <c r="AD470">
        <v>148</v>
      </c>
      <c r="AE470">
        <v>41.34</v>
      </c>
      <c r="AG470">
        <v>119.1</v>
      </c>
      <c r="AH470">
        <v>212.2</v>
      </c>
      <c r="AI470">
        <v>80.86</v>
      </c>
      <c r="BA470">
        <f t="shared" si="14"/>
        <v>119.1</v>
      </c>
      <c r="BB470">
        <f t="shared" si="15"/>
        <v>212.2</v>
      </c>
    </row>
    <row r="471" spans="1:54">
      <c r="A471" s="1" t="s">
        <v>528</v>
      </c>
      <c r="B471">
        <v>189.9</v>
      </c>
      <c r="C471">
        <v>181.3</v>
      </c>
      <c r="D471">
        <v>82.79</v>
      </c>
      <c r="E471">
        <v>79.28</v>
      </c>
      <c r="F471">
        <v>92.05</v>
      </c>
      <c r="G471">
        <v>100.05</v>
      </c>
      <c r="H471">
        <v>8.532</v>
      </c>
      <c r="I471">
        <v>195.3</v>
      </c>
      <c r="J471">
        <v>57.26</v>
      </c>
      <c r="K471">
        <v>10.256</v>
      </c>
      <c r="M471">
        <v>28.93</v>
      </c>
      <c r="N471">
        <v>13.744999999999999</v>
      </c>
      <c r="O471">
        <v>9.6010000000000009</v>
      </c>
      <c r="P471">
        <v>84.58</v>
      </c>
      <c r="Q471">
        <v>69.460000000000008</v>
      </c>
      <c r="R471">
        <v>70.239999999999995</v>
      </c>
      <c r="S471">
        <v>109.2</v>
      </c>
      <c r="T471">
        <v>22.88</v>
      </c>
      <c r="V471">
        <v>21.32</v>
      </c>
      <c r="W471">
        <v>85.84</v>
      </c>
      <c r="X471">
        <v>182.95</v>
      </c>
      <c r="Z471">
        <v>22.16</v>
      </c>
      <c r="AA471">
        <v>99.990000000000009</v>
      </c>
      <c r="AB471">
        <v>116.8</v>
      </c>
      <c r="AC471">
        <v>21.85</v>
      </c>
      <c r="AD471">
        <v>144.66</v>
      </c>
      <c r="AE471">
        <v>41</v>
      </c>
      <c r="AG471">
        <v>117.4</v>
      </c>
      <c r="AH471">
        <v>210</v>
      </c>
      <c r="AI471">
        <v>80.22</v>
      </c>
      <c r="BA471">
        <f t="shared" si="14"/>
        <v>117.4</v>
      </c>
      <c r="BB471">
        <f t="shared" si="15"/>
        <v>210</v>
      </c>
    </row>
    <row r="472" spans="1:54">
      <c r="A472" s="1" t="s">
        <v>529</v>
      </c>
      <c r="B472">
        <v>189.45</v>
      </c>
      <c r="C472">
        <v>182.6</v>
      </c>
      <c r="D472">
        <v>82.44</v>
      </c>
      <c r="E472">
        <v>79.930000000000007</v>
      </c>
      <c r="F472">
        <v>92.42</v>
      </c>
      <c r="G472">
        <v>99.06</v>
      </c>
      <c r="H472">
        <v>8.6240000000000006</v>
      </c>
      <c r="I472">
        <v>192.9</v>
      </c>
      <c r="J472">
        <v>57.74</v>
      </c>
      <c r="K472">
        <v>10.353999999999999</v>
      </c>
      <c r="M472">
        <v>28.28</v>
      </c>
      <c r="N472">
        <v>13.695</v>
      </c>
      <c r="O472">
        <v>9.6829999999999998</v>
      </c>
      <c r="P472">
        <v>83.88</v>
      </c>
      <c r="Q472">
        <v>68.680000000000007</v>
      </c>
      <c r="R472">
        <v>69.3</v>
      </c>
      <c r="S472">
        <v>108.55</v>
      </c>
      <c r="T472">
        <v>22.75</v>
      </c>
      <c r="V472">
        <v>20.85</v>
      </c>
      <c r="W472">
        <v>84.9</v>
      </c>
      <c r="X472">
        <v>184.45</v>
      </c>
      <c r="Z472">
        <v>22.2</v>
      </c>
      <c r="AA472">
        <v>99.64</v>
      </c>
      <c r="AB472">
        <v>116.9</v>
      </c>
      <c r="AC472">
        <v>22.68</v>
      </c>
      <c r="AD472">
        <v>145.9</v>
      </c>
      <c r="AE472">
        <v>40.83</v>
      </c>
      <c r="AG472">
        <v>115.95</v>
      </c>
      <c r="AH472">
        <v>207.8</v>
      </c>
      <c r="AI472">
        <v>79.56</v>
      </c>
      <c r="BA472">
        <f t="shared" si="14"/>
        <v>115.95</v>
      </c>
      <c r="BB472">
        <f t="shared" si="15"/>
        <v>207.8</v>
      </c>
    </row>
    <row r="473" spans="1:54">
      <c r="A473" s="1" t="s">
        <v>530</v>
      </c>
      <c r="B473">
        <v>190.45</v>
      </c>
      <c r="C473">
        <v>184.58</v>
      </c>
      <c r="D473">
        <v>84.210000000000008</v>
      </c>
      <c r="E473">
        <v>81.53</v>
      </c>
      <c r="F473">
        <v>93.31</v>
      </c>
      <c r="G473">
        <v>98.62</v>
      </c>
      <c r="H473">
        <v>8.9210000000000012</v>
      </c>
      <c r="I473">
        <v>196.3</v>
      </c>
      <c r="J473">
        <v>59.17</v>
      </c>
      <c r="K473">
        <v>10.454000000000001</v>
      </c>
      <c r="M473">
        <v>28.68</v>
      </c>
      <c r="N473">
        <v>13.605</v>
      </c>
      <c r="O473">
        <v>9.5500000000000007</v>
      </c>
      <c r="P473">
        <v>85.16</v>
      </c>
      <c r="Q473">
        <v>69.100000000000009</v>
      </c>
      <c r="R473">
        <v>71.14</v>
      </c>
      <c r="S473">
        <v>108.8</v>
      </c>
      <c r="T473">
        <v>23.05</v>
      </c>
      <c r="V473">
        <v>21.04</v>
      </c>
      <c r="W473">
        <v>86.2</v>
      </c>
      <c r="X473">
        <v>186.1</v>
      </c>
      <c r="Z473">
        <v>21.95</v>
      </c>
      <c r="AA473">
        <v>100.9</v>
      </c>
      <c r="AB473">
        <v>118.26</v>
      </c>
      <c r="AC473">
        <v>23.19</v>
      </c>
      <c r="AD473">
        <v>150</v>
      </c>
      <c r="AE473">
        <v>41.12</v>
      </c>
      <c r="AG473">
        <v>116</v>
      </c>
      <c r="AH473">
        <v>207.6</v>
      </c>
      <c r="AI473">
        <v>80.86</v>
      </c>
      <c r="BA473">
        <f t="shared" si="14"/>
        <v>116</v>
      </c>
      <c r="BB473">
        <f t="shared" si="15"/>
        <v>207.6</v>
      </c>
    </row>
    <row r="474" spans="1:54">
      <c r="A474" s="1" t="s">
        <v>531</v>
      </c>
      <c r="B474">
        <v>188.6</v>
      </c>
      <c r="C474">
        <v>181.9</v>
      </c>
      <c r="D474">
        <v>83.100000000000009</v>
      </c>
      <c r="E474">
        <v>79.86</v>
      </c>
      <c r="F474">
        <v>92.78</v>
      </c>
      <c r="G474">
        <v>98.460000000000008</v>
      </c>
      <c r="H474">
        <v>8.8650000000000002</v>
      </c>
      <c r="I474">
        <v>193.9</v>
      </c>
      <c r="J474">
        <v>57.88</v>
      </c>
      <c r="K474">
        <v>10.31</v>
      </c>
      <c r="M474">
        <v>28.85</v>
      </c>
      <c r="N474">
        <v>13.625</v>
      </c>
      <c r="O474">
        <v>9.4990000000000006</v>
      </c>
      <c r="P474">
        <v>83.92</v>
      </c>
      <c r="Q474">
        <v>68.14</v>
      </c>
      <c r="R474">
        <v>70.38</v>
      </c>
      <c r="S474">
        <v>106.05</v>
      </c>
      <c r="T474">
        <v>22.25</v>
      </c>
      <c r="V474">
        <v>20.87</v>
      </c>
      <c r="W474">
        <v>86.16</v>
      </c>
      <c r="X474">
        <v>183.7</v>
      </c>
      <c r="Z474">
        <v>21.97</v>
      </c>
      <c r="AA474">
        <v>101</v>
      </c>
      <c r="AB474">
        <v>117.62</v>
      </c>
      <c r="AC474">
        <v>22.92</v>
      </c>
      <c r="AD474">
        <v>145.91999999999999</v>
      </c>
      <c r="AE474">
        <v>41.51</v>
      </c>
      <c r="AG474">
        <v>115.8</v>
      </c>
      <c r="AH474">
        <v>210.1</v>
      </c>
      <c r="AI474">
        <v>80.14</v>
      </c>
      <c r="BA474">
        <f t="shared" si="14"/>
        <v>115.8</v>
      </c>
      <c r="BB474">
        <f t="shared" si="15"/>
        <v>210.1</v>
      </c>
    </row>
    <row r="475" spans="1:54">
      <c r="A475" s="1" t="s">
        <v>532</v>
      </c>
      <c r="B475">
        <v>187.85</v>
      </c>
      <c r="C475">
        <v>184.8</v>
      </c>
      <c r="D475">
        <v>84.62</v>
      </c>
      <c r="E475">
        <v>83.39</v>
      </c>
      <c r="F475">
        <v>94.55</v>
      </c>
      <c r="G475">
        <v>99.14</v>
      </c>
      <c r="H475">
        <v>8.9830000000000005</v>
      </c>
      <c r="I475">
        <v>197.8</v>
      </c>
      <c r="J475">
        <v>59.51</v>
      </c>
      <c r="K475">
        <v>10.516</v>
      </c>
      <c r="M475">
        <v>29.7</v>
      </c>
      <c r="N475">
        <v>13.865</v>
      </c>
      <c r="O475">
        <v>9.6590000000000007</v>
      </c>
      <c r="P475">
        <v>86.100000000000009</v>
      </c>
      <c r="Q475">
        <v>69.22</v>
      </c>
      <c r="R475">
        <v>72.3</v>
      </c>
      <c r="S475">
        <v>106.7</v>
      </c>
      <c r="T475">
        <v>22.68</v>
      </c>
      <c r="V475">
        <v>21.49</v>
      </c>
      <c r="W475">
        <v>87.5</v>
      </c>
      <c r="X475">
        <v>185.3</v>
      </c>
      <c r="Z475">
        <v>22.17</v>
      </c>
      <c r="AA475">
        <v>103.24</v>
      </c>
      <c r="AB475">
        <v>120.38</v>
      </c>
      <c r="AC475">
        <v>23.45</v>
      </c>
      <c r="AD475">
        <v>151.69999999999999</v>
      </c>
      <c r="AE475">
        <v>41.95</v>
      </c>
      <c r="AG475">
        <v>114.85</v>
      </c>
      <c r="AH475">
        <v>208.1</v>
      </c>
      <c r="AI475">
        <v>82.02</v>
      </c>
      <c r="BA475">
        <f t="shared" si="14"/>
        <v>114.85</v>
      </c>
      <c r="BB475">
        <f t="shared" si="15"/>
        <v>208.1</v>
      </c>
    </row>
    <row r="476" spans="1:54">
      <c r="A476" s="1" t="s">
        <v>533</v>
      </c>
      <c r="B476">
        <v>189.2</v>
      </c>
      <c r="C476">
        <v>186.8</v>
      </c>
      <c r="D476">
        <v>82.34</v>
      </c>
      <c r="E476">
        <v>82.91</v>
      </c>
      <c r="F476">
        <v>96.26</v>
      </c>
      <c r="G476">
        <v>99.22</v>
      </c>
      <c r="H476">
        <v>9.0030000000000001</v>
      </c>
      <c r="I476">
        <v>197.3</v>
      </c>
      <c r="J476">
        <v>59.29</v>
      </c>
      <c r="K476">
        <v>10.628</v>
      </c>
      <c r="M476">
        <v>29.86</v>
      </c>
      <c r="N476">
        <v>14.145</v>
      </c>
      <c r="O476">
        <v>9.7940000000000005</v>
      </c>
      <c r="P476">
        <v>86.600000000000009</v>
      </c>
      <c r="Q476">
        <v>69.52</v>
      </c>
      <c r="R476">
        <v>72.92</v>
      </c>
      <c r="S476">
        <v>107.9</v>
      </c>
      <c r="T476">
        <v>22.89</v>
      </c>
      <c r="V476">
        <v>21.94</v>
      </c>
      <c r="W476">
        <v>88.38</v>
      </c>
      <c r="X476">
        <v>186.7</v>
      </c>
      <c r="Z476">
        <v>22.48</v>
      </c>
      <c r="AA476">
        <v>103.14</v>
      </c>
      <c r="AB476">
        <v>120.78</v>
      </c>
      <c r="AC476">
        <v>23.37</v>
      </c>
      <c r="AD476">
        <v>151.12</v>
      </c>
      <c r="AE476">
        <v>42.25</v>
      </c>
      <c r="AG476">
        <v>112.85</v>
      </c>
      <c r="AH476">
        <v>213.6</v>
      </c>
      <c r="AI476">
        <v>82.36</v>
      </c>
      <c r="BA476">
        <f t="shared" si="14"/>
        <v>112.85</v>
      </c>
      <c r="BB476">
        <f t="shared" si="15"/>
        <v>213.6</v>
      </c>
    </row>
    <row r="477" spans="1:54">
      <c r="A477" s="1" t="s">
        <v>534</v>
      </c>
      <c r="B477">
        <v>188.85</v>
      </c>
      <c r="C477">
        <v>188.08</v>
      </c>
      <c r="D477">
        <v>82.06</v>
      </c>
      <c r="E477">
        <v>82.97</v>
      </c>
      <c r="F477">
        <v>95.16</v>
      </c>
      <c r="G477">
        <v>98.84</v>
      </c>
      <c r="H477">
        <v>9.0910000000000011</v>
      </c>
      <c r="I477">
        <v>197.45</v>
      </c>
      <c r="J477">
        <v>59.35</v>
      </c>
      <c r="K477">
        <v>10.936</v>
      </c>
      <c r="M477">
        <v>29.89</v>
      </c>
      <c r="N477">
        <v>14.18</v>
      </c>
      <c r="O477">
        <v>9.609</v>
      </c>
      <c r="P477">
        <v>85.38</v>
      </c>
      <c r="Q477">
        <v>68.98</v>
      </c>
      <c r="R477">
        <v>72.14</v>
      </c>
      <c r="S477">
        <v>108.25</v>
      </c>
      <c r="T477">
        <v>22.69</v>
      </c>
      <c r="V477">
        <v>22.17</v>
      </c>
      <c r="W477">
        <v>88.36</v>
      </c>
      <c r="X477">
        <v>188.15</v>
      </c>
      <c r="Z477">
        <v>22.37</v>
      </c>
      <c r="AA477">
        <v>100.2</v>
      </c>
      <c r="AB477">
        <v>120.3</v>
      </c>
      <c r="AC477">
        <v>22.92</v>
      </c>
      <c r="AD477">
        <v>151.46</v>
      </c>
      <c r="AE477">
        <v>41.72</v>
      </c>
      <c r="AG477">
        <v>112.9</v>
      </c>
      <c r="AH477">
        <v>211.1</v>
      </c>
      <c r="AI477">
        <v>82.320000000000007</v>
      </c>
      <c r="BA477">
        <f t="shared" si="14"/>
        <v>112.9</v>
      </c>
      <c r="BB477">
        <f t="shared" si="15"/>
        <v>211.1</v>
      </c>
    </row>
    <row r="478" spans="1:54">
      <c r="A478" s="1" t="s">
        <v>535</v>
      </c>
      <c r="B478">
        <v>189.15</v>
      </c>
      <c r="C478">
        <v>189.14</v>
      </c>
      <c r="D478">
        <v>82.16</v>
      </c>
      <c r="E478">
        <v>82.69</v>
      </c>
      <c r="F478">
        <v>95.26</v>
      </c>
      <c r="G478">
        <v>99.600000000000009</v>
      </c>
      <c r="H478">
        <v>9.2360000000000007</v>
      </c>
      <c r="I478">
        <v>197</v>
      </c>
      <c r="J478">
        <v>59.15</v>
      </c>
      <c r="K478">
        <v>11.188000000000001</v>
      </c>
      <c r="M478">
        <v>30.19</v>
      </c>
      <c r="N478">
        <v>14.15</v>
      </c>
      <c r="O478">
        <v>9.6440000000000001</v>
      </c>
      <c r="P478">
        <v>83.54</v>
      </c>
      <c r="Q478">
        <v>66.02</v>
      </c>
      <c r="R478">
        <v>72.62</v>
      </c>
      <c r="S478">
        <v>107.25</v>
      </c>
      <c r="T478">
        <v>22.66</v>
      </c>
      <c r="V478">
        <v>24</v>
      </c>
      <c r="W478">
        <v>87.88</v>
      </c>
      <c r="X478">
        <v>189.75</v>
      </c>
      <c r="Z478">
        <v>22.44</v>
      </c>
      <c r="AA478">
        <v>99.850000000000009</v>
      </c>
      <c r="AB478">
        <v>120.76</v>
      </c>
      <c r="AC478">
        <v>22.82</v>
      </c>
      <c r="AD478">
        <v>152.22</v>
      </c>
      <c r="AE478">
        <v>41.41</v>
      </c>
      <c r="AG478">
        <v>112.7</v>
      </c>
      <c r="AH478">
        <v>211.1</v>
      </c>
      <c r="AI478">
        <v>82.100000000000009</v>
      </c>
      <c r="BA478">
        <f t="shared" si="14"/>
        <v>112.7</v>
      </c>
      <c r="BB478">
        <f t="shared" si="15"/>
        <v>211.1</v>
      </c>
    </row>
    <row r="479" spans="1:54">
      <c r="A479" s="1" t="s">
        <v>536</v>
      </c>
      <c r="B479">
        <v>187.85</v>
      </c>
      <c r="C479">
        <v>188.4</v>
      </c>
      <c r="D479">
        <v>82.54</v>
      </c>
      <c r="E479">
        <v>81.5</v>
      </c>
      <c r="F479">
        <v>95.8</v>
      </c>
      <c r="G479">
        <v>99.28</v>
      </c>
      <c r="H479">
        <v>9.1650000000000009</v>
      </c>
      <c r="I479">
        <v>189.85</v>
      </c>
      <c r="J479">
        <v>58.24</v>
      </c>
      <c r="K479">
        <v>11.092000000000001</v>
      </c>
      <c r="M479">
        <v>30.1</v>
      </c>
      <c r="N479">
        <v>14.17</v>
      </c>
      <c r="O479">
        <v>9.5060000000000002</v>
      </c>
      <c r="P479">
        <v>84.84</v>
      </c>
      <c r="Q479">
        <v>66.66</v>
      </c>
      <c r="R479">
        <v>71.239999999999995</v>
      </c>
      <c r="S479">
        <v>108.7</v>
      </c>
      <c r="T479">
        <v>21.96</v>
      </c>
      <c r="V479">
        <v>23.76</v>
      </c>
      <c r="W479">
        <v>89.04</v>
      </c>
      <c r="X479">
        <v>188.9</v>
      </c>
      <c r="Z479">
        <v>21.77</v>
      </c>
      <c r="AA479">
        <v>99.54</v>
      </c>
      <c r="AB479">
        <v>119.82</v>
      </c>
      <c r="AC479">
        <v>22.67</v>
      </c>
      <c r="AD479">
        <v>146.6</v>
      </c>
      <c r="AE479">
        <v>41.32</v>
      </c>
      <c r="AG479">
        <v>113.55</v>
      </c>
      <c r="AH479">
        <v>210</v>
      </c>
      <c r="AI479">
        <v>81.42</v>
      </c>
      <c r="BA479">
        <f t="shared" si="14"/>
        <v>113.55</v>
      </c>
      <c r="BB479">
        <f t="shared" si="15"/>
        <v>210</v>
      </c>
    </row>
    <row r="480" spans="1:54">
      <c r="A480" s="1" t="s">
        <v>537</v>
      </c>
      <c r="B480">
        <v>184.95</v>
      </c>
      <c r="C480">
        <v>185.64</v>
      </c>
      <c r="D480">
        <v>80.25</v>
      </c>
      <c r="E480">
        <v>81.180000000000007</v>
      </c>
      <c r="F480">
        <v>94.17</v>
      </c>
      <c r="G480">
        <v>99.460000000000008</v>
      </c>
      <c r="H480">
        <v>8.8339999999999996</v>
      </c>
      <c r="I480">
        <v>186.45</v>
      </c>
      <c r="J480">
        <v>57.41</v>
      </c>
      <c r="K480">
        <v>10.728</v>
      </c>
      <c r="M480">
        <v>29.54</v>
      </c>
      <c r="N480">
        <v>14.025</v>
      </c>
      <c r="O480">
        <v>9.4560000000000013</v>
      </c>
      <c r="P480">
        <v>85.24</v>
      </c>
      <c r="Q480">
        <v>68.2</v>
      </c>
      <c r="R480">
        <v>69.960000000000008</v>
      </c>
      <c r="S480">
        <v>107.5</v>
      </c>
      <c r="T480">
        <v>22.2</v>
      </c>
      <c r="V480">
        <v>23.48</v>
      </c>
      <c r="W480">
        <v>89.58</v>
      </c>
      <c r="X480">
        <v>187.05</v>
      </c>
      <c r="Z480">
        <v>21.47</v>
      </c>
      <c r="AA480">
        <v>99.09</v>
      </c>
      <c r="AB480">
        <v>114.2</v>
      </c>
      <c r="AC480">
        <v>22.42</v>
      </c>
      <c r="AD480">
        <v>143.4</v>
      </c>
      <c r="AE480">
        <v>41.47</v>
      </c>
      <c r="AG480">
        <v>112.8</v>
      </c>
      <c r="AH480">
        <v>207.4</v>
      </c>
      <c r="AI480">
        <v>80.36</v>
      </c>
      <c r="BA480">
        <f t="shared" si="14"/>
        <v>112.8</v>
      </c>
      <c r="BB480">
        <f t="shared" si="15"/>
        <v>207.4</v>
      </c>
    </row>
    <row r="481" spans="1:54">
      <c r="A481" s="1" t="s">
        <v>538</v>
      </c>
      <c r="B481">
        <v>189.6</v>
      </c>
      <c r="C481">
        <v>187.4</v>
      </c>
      <c r="D481">
        <v>80.03</v>
      </c>
      <c r="E481">
        <v>82.34</v>
      </c>
      <c r="F481">
        <v>95.28</v>
      </c>
      <c r="G481">
        <v>100.6</v>
      </c>
      <c r="H481">
        <v>8.8970000000000002</v>
      </c>
      <c r="I481">
        <v>184.45</v>
      </c>
      <c r="J481">
        <v>58.16</v>
      </c>
      <c r="K481">
        <v>10.763999999999999</v>
      </c>
      <c r="M481">
        <v>29.53</v>
      </c>
      <c r="N481">
        <v>14.234999999999999</v>
      </c>
      <c r="O481">
        <v>9.5590000000000011</v>
      </c>
      <c r="P481">
        <v>86</v>
      </c>
      <c r="Q481">
        <v>69.56</v>
      </c>
      <c r="R481">
        <v>69.7</v>
      </c>
      <c r="S481">
        <v>109.65</v>
      </c>
      <c r="T481">
        <v>22.2</v>
      </c>
      <c r="V481">
        <v>23.22</v>
      </c>
      <c r="W481">
        <v>90.78</v>
      </c>
      <c r="X481">
        <v>188.1</v>
      </c>
      <c r="Z481">
        <v>21.25</v>
      </c>
      <c r="AA481">
        <v>99.77</v>
      </c>
      <c r="AB481">
        <v>112.14</v>
      </c>
      <c r="AC481">
        <v>21.87</v>
      </c>
      <c r="AD481">
        <v>145.34</v>
      </c>
      <c r="AE481">
        <v>42.33</v>
      </c>
      <c r="AG481">
        <v>113.4</v>
      </c>
      <c r="AH481">
        <v>210.2</v>
      </c>
      <c r="AI481">
        <v>79.820000000000007</v>
      </c>
      <c r="BA481">
        <f t="shared" si="14"/>
        <v>113.4</v>
      </c>
      <c r="BB481">
        <f t="shared" si="15"/>
        <v>210.2</v>
      </c>
    </row>
    <row r="482" spans="1:54">
      <c r="A482" s="1" t="s">
        <v>539</v>
      </c>
      <c r="B482">
        <v>188.2</v>
      </c>
      <c r="C482">
        <v>188.1</v>
      </c>
      <c r="D482">
        <v>80.489999999999995</v>
      </c>
      <c r="E482">
        <v>83.51</v>
      </c>
      <c r="F482">
        <v>95.070000000000007</v>
      </c>
      <c r="G482">
        <v>100.4</v>
      </c>
      <c r="H482">
        <v>8.9459999999999997</v>
      </c>
      <c r="I482">
        <v>186.65</v>
      </c>
      <c r="J482">
        <v>58.25</v>
      </c>
      <c r="K482">
        <v>10.768000000000001</v>
      </c>
      <c r="M482">
        <v>29.55</v>
      </c>
      <c r="N482">
        <v>14.24</v>
      </c>
      <c r="O482">
        <v>9.6219999999999999</v>
      </c>
      <c r="P482">
        <v>85.88</v>
      </c>
      <c r="Q482">
        <v>70</v>
      </c>
      <c r="R482">
        <v>71</v>
      </c>
      <c r="S482">
        <v>110.1</v>
      </c>
      <c r="T482">
        <v>22.28</v>
      </c>
      <c r="V482">
        <v>23.06</v>
      </c>
      <c r="W482">
        <v>91.5</v>
      </c>
      <c r="X482">
        <v>187.95</v>
      </c>
      <c r="Z482">
        <v>21.26</v>
      </c>
      <c r="AA482">
        <v>99.86</v>
      </c>
      <c r="AB482">
        <v>111.7</v>
      </c>
      <c r="AC482">
        <v>21.67</v>
      </c>
      <c r="AD482">
        <v>145.47999999999999</v>
      </c>
      <c r="AE482">
        <v>42.1</v>
      </c>
      <c r="AG482">
        <v>113.45</v>
      </c>
      <c r="AH482">
        <v>194.5</v>
      </c>
      <c r="AI482">
        <v>80.100000000000009</v>
      </c>
      <c r="BA482">
        <f t="shared" si="14"/>
        <v>113.45</v>
      </c>
      <c r="BB482">
        <f t="shared" si="15"/>
        <v>194.5</v>
      </c>
    </row>
    <row r="483" spans="1:54">
      <c r="A483" s="1" t="s">
        <v>540</v>
      </c>
      <c r="B483">
        <v>189.65</v>
      </c>
      <c r="C483">
        <v>188.58</v>
      </c>
      <c r="D483">
        <v>80.400000000000006</v>
      </c>
      <c r="E483">
        <v>84.05</v>
      </c>
      <c r="F483">
        <v>96.02</v>
      </c>
      <c r="G483">
        <v>99.66</v>
      </c>
      <c r="H483">
        <v>8.8079999999999998</v>
      </c>
      <c r="I483">
        <v>188.15</v>
      </c>
      <c r="J483">
        <v>58.89</v>
      </c>
      <c r="K483">
        <v>10.936</v>
      </c>
      <c r="M483">
        <v>30.67</v>
      </c>
      <c r="N483">
        <v>14.27</v>
      </c>
      <c r="O483">
        <v>9.68</v>
      </c>
      <c r="P483">
        <v>85.28</v>
      </c>
      <c r="Q483">
        <v>69.260000000000005</v>
      </c>
      <c r="R483">
        <v>71.960000000000008</v>
      </c>
      <c r="S483">
        <v>111.35</v>
      </c>
      <c r="T483">
        <v>22.32</v>
      </c>
      <c r="V483">
        <v>23.1</v>
      </c>
      <c r="W483">
        <v>91.34</v>
      </c>
      <c r="X483">
        <v>187.75</v>
      </c>
      <c r="Z483">
        <v>21.27</v>
      </c>
      <c r="AA483">
        <v>99.39</v>
      </c>
      <c r="AB483">
        <v>112.36</v>
      </c>
      <c r="AC483">
        <v>21.56</v>
      </c>
      <c r="AD483">
        <v>146.88</v>
      </c>
      <c r="AE483">
        <v>42.02</v>
      </c>
      <c r="AG483">
        <v>113.4</v>
      </c>
      <c r="AH483">
        <v>195.25</v>
      </c>
      <c r="AI483">
        <v>80.600000000000009</v>
      </c>
      <c r="BA483">
        <f t="shared" si="14"/>
        <v>113.4</v>
      </c>
      <c r="BB483">
        <f t="shared" si="15"/>
        <v>195.25</v>
      </c>
    </row>
    <row r="484" spans="1:54">
      <c r="A484" s="1" t="s">
        <v>541</v>
      </c>
      <c r="B484">
        <v>190.55</v>
      </c>
      <c r="C484">
        <v>188.92</v>
      </c>
      <c r="D484">
        <v>80.350000000000009</v>
      </c>
      <c r="E484">
        <v>84.48</v>
      </c>
      <c r="F484">
        <v>96.06</v>
      </c>
      <c r="G484">
        <v>98.84</v>
      </c>
      <c r="H484">
        <v>8.7850000000000001</v>
      </c>
      <c r="I484">
        <v>188.05</v>
      </c>
      <c r="J484">
        <v>59.06</v>
      </c>
      <c r="K484">
        <v>10.776</v>
      </c>
      <c r="M484">
        <v>31.09</v>
      </c>
      <c r="N484">
        <v>14.29</v>
      </c>
      <c r="O484">
        <v>9.4</v>
      </c>
      <c r="P484">
        <v>84.36</v>
      </c>
      <c r="Q484">
        <v>67.38</v>
      </c>
      <c r="R484">
        <v>72.48</v>
      </c>
      <c r="S484">
        <v>111.1</v>
      </c>
      <c r="T484">
        <v>22.58</v>
      </c>
      <c r="V484">
        <v>23.35</v>
      </c>
      <c r="W484">
        <v>90.460000000000008</v>
      </c>
      <c r="X484">
        <v>183.8</v>
      </c>
      <c r="Z484">
        <v>21.05</v>
      </c>
      <c r="AA484">
        <v>100.38</v>
      </c>
      <c r="AB484">
        <v>112</v>
      </c>
      <c r="AC484">
        <v>21.46</v>
      </c>
      <c r="AD484">
        <v>147.82</v>
      </c>
      <c r="AE484">
        <v>42.34</v>
      </c>
      <c r="AG484">
        <v>113</v>
      </c>
      <c r="AH484">
        <v>191.25</v>
      </c>
      <c r="AI484">
        <v>80.5</v>
      </c>
      <c r="BA484">
        <f t="shared" si="14"/>
        <v>113</v>
      </c>
      <c r="BB484">
        <f t="shared" si="15"/>
        <v>191.25</v>
      </c>
    </row>
    <row r="485" spans="1:54">
      <c r="A485" s="1" t="s">
        <v>542</v>
      </c>
      <c r="B485">
        <v>208.5</v>
      </c>
      <c r="C485">
        <v>189.64</v>
      </c>
      <c r="D485">
        <v>80.56</v>
      </c>
      <c r="E485">
        <v>84.81</v>
      </c>
      <c r="F485">
        <v>95.73</v>
      </c>
      <c r="G485">
        <v>98.54</v>
      </c>
      <c r="H485">
        <v>8.76</v>
      </c>
      <c r="I485">
        <v>189</v>
      </c>
      <c r="J485">
        <v>59.04</v>
      </c>
      <c r="K485">
        <v>10.742000000000001</v>
      </c>
      <c r="M485">
        <v>31.31</v>
      </c>
      <c r="N485">
        <v>14.28</v>
      </c>
      <c r="O485">
        <v>9.4450000000000003</v>
      </c>
      <c r="P485">
        <v>84.44</v>
      </c>
      <c r="Q485">
        <v>66.239999999999995</v>
      </c>
      <c r="R485">
        <v>71.52</v>
      </c>
      <c r="S485">
        <v>110.9</v>
      </c>
      <c r="T485">
        <v>22.55</v>
      </c>
      <c r="V485">
        <v>23.16</v>
      </c>
      <c r="W485">
        <v>90.7</v>
      </c>
      <c r="X485">
        <v>183.5</v>
      </c>
      <c r="Z485">
        <v>21.01</v>
      </c>
      <c r="AA485">
        <v>100.3</v>
      </c>
      <c r="AB485">
        <v>112.36</v>
      </c>
      <c r="AC485">
        <v>21.09</v>
      </c>
      <c r="AD485">
        <v>147.84</v>
      </c>
      <c r="AE485">
        <v>42.6</v>
      </c>
      <c r="AG485">
        <v>113</v>
      </c>
      <c r="AH485">
        <v>192.75</v>
      </c>
      <c r="AI485">
        <v>79.78</v>
      </c>
      <c r="BA485">
        <f t="shared" si="14"/>
        <v>113</v>
      </c>
      <c r="BB485">
        <f t="shared" si="15"/>
        <v>192.75</v>
      </c>
    </row>
    <row r="486" spans="1:54">
      <c r="A486" s="1" t="s">
        <v>543</v>
      </c>
      <c r="B486">
        <v>205.7</v>
      </c>
      <c r="C486">
        <v>185.92</v>
      </c>
      <c r="D486">
        <v>78.73</v>
      </c>
      <c r="E486">
        <v>83.58</v>
      </c>
      <c r="F486">
        <v>93.36</v>
      </c>
      <c r="G486">
        <v>97.76</v>
      </c>
      <c r="H486">
        <v>8.4530000000000012</v>
      </c>
      <c r="I486">
        <v>186.5</v>
      </c>
      <c r="J486">
        <v>57.2</v>
      </c>
      <c r="K486">
        <v>10.305999999999999</v>
      </c>
      <c r="M486">
        <v>30.63</v>
      </c>
      <c r="N486">
        <v>13.95</v>
      </c>
      <c r="O486">
        <v>9.2480000000000011</v>
      </c>
      <c r="P486">
        <v>83.64</v>
      </c>
      <c r="Q486">
        <v>64.7</v>
      </c>
      <c r="R486">
        <v>70.100000000000009</v>
      </c>
      <c r="S486">
        <v>109.2</v>
      </c>
      <c r="T486">
        <v>21.92</v>
      </c>
      <c r="V486">
        <v>22.84</v>
      </c>
      <c r="W486">
        <v>89.960000000000008</v>
      </c>
      <c r="X486">
        <v>182.05</v>
      </c>
      <c r="Z486">
        <v>20.81</v>
      </c>
      <c r="AA486">
        <v>98.65</v>
      </c>
      <c r="AB486">
        <v>110.54</v>
      </c>
      <c r="AC486">
        <v>20.46</v>
      </c>
      <c r="AD486">
        <v>144.38</v>
      </c>
      <c r="AE486">
        <v>42.34</v>
      </c>
      <c r="AG486">
        <v>111.9</v>
      </c>
      <c r="AH486">
        <v>188</v>
      </c>
      <c r="AI486">
        <v>77.64</v>
      </c>
      <c r="BA486">
        <f t="shared" si="14"/>
        <v>111.9</v>
      </c>
      <c r="BB486">
        <f t="shared" si="15"/>
        <v>188</v>
      </c>
    </row>
    <row r="487" spans="1:54">
      <c r="A487" s="1" t="s">
        <v>544</v>
      </c>
      <c r="B487">
        <v>208.4</v>
      </c>
      <c r="C487">
        <v>186.66</v>
      </c>
      <c r="D487">
        <v>78.84</v>
      </c>
      <c r="E487">
        <v>83.29</v>
      </c>
      <c r="F487">
        <v>83.73</v>
      </c>
      <c r="G487">
        <v>98.16</v>
      </c>
      <c r="H487">
        <v>8.2850000000000001</v>
      </c>
      <c r="I487">
        <v>187.45</v>
      </c>
      <c r="J487">
        <v>57.23</v>
      </c>
      <c r="K487">
        <v>10.096</v>
      </c>
      <c r="M487">
        <v>30.8</v>
      </c>
      <c r="N487">
        <v>14.02</v>
      </c>
      <c r="O487">
        <v>9.2729999999999997</v>
      </c>
      <c r="P487">
        <v>84.08</v>
      </c>
      <c r="Q487">
        <v>65</v>
      </c>
      <c r="R487">
        <v>69.900000000000006</v>
      </c>
      <c r="S487">
        <v>108.6</v>
      </c>
      <c r="T487">
        <v>22</v>
      </c>
      <c r="V487">
        <v>22.94</v>
      </c>
      <c r="W487">
        <v>89.100000000000009</v>
      </c>
      <c r="X487">
        <v>183.7</v>
      </c>
      <c r="Z487">
        <v>20.89</v>
      </c>
      <c r="AA487">
        <v>100.1</v>
      </c>
      <c r="AB487">
        <v>110.34</v>
      </c>
      <c r="AC487">
        <v>20.3</v>
      </c>
      <c r="AD487">
        <v>143.97999999999999</v>
      </c>
      <c r="AE487">
        <v>42.66</v>
      </c>
      <c r="AG487">
        <v>113.7</v>
      </c>
      <c r="AH487">
        <v>188.75</v>
      </c>
      <c r="AI487">
        <v>78.58</v>
      </c>
      <c r="BA487">
        <f t="shared" si="14"/>
        <v>113.7</v>
      </c>
      <c r="BB487">
        <f t="shared" si="15"/>
        <v>188.75</v>
      </c>
    </row>
    <row r="488" spans="1:54">
      <c r="A488" s="1" t="s">
        <v>545</v>
      </c>
      <c r="B488">
        <v>209.3</v>
      </c>
      <c r="C488">
        <v>184.8</v>
      </c>
      <c r="D488">
        <v>78.930000000000007</v>
      </c>
      <c r="E488">
        <v>82.45</v>
      </c>
      <c r="F488">
        <v>83.76</v>
      </c>
      <c r="G488">
        <v>99.58</v>
      </c>
      <c r="H488">
        <v>8.3280000000000012</v>
      </c>
      <c r="I488">
        <v>185.9</v>
      </c>
      <c r="J488">
        <v>56.45</v>
      </c>
      <c r="K488">
        <v>10.044</v>
      </c>
      <c r="M488">
        <v>30.68</v>
      </c>
      <c r="N488">
        <v>14.074999999999999</v>
      </c>
      <c r="O488">
        <v>9.4</v>
      </c>
      <c r="P488">
        <v>84.56</v>
      </c>
      <c r="Q488">
        <v>65.180000000000007</v>
      </c>
      <c r="R488">
        <v>70.100000000000009</v>
      </c>
      <c r="S488">
        <v>109.45</v>
      </c>
      <c r="T488">
        <v>21.92</v>
      </c>
      <c r="V488">
        <v>23.02</v>
      </c>
      <c r="W488">
        <v>89.76</v>
      </c>
      <c r="X488">
        <v>183.05</v>
      </c>
      <c r="Z488">
        <v>21.65</v>
      </c>
      <c r="AA488">
        <v>100.36</v>
      </c>
      <c r="AB488">
        <v>110.7</v>
      </c>
      <c r="AC488">
        <v>20.21</v>
      </c>
      <c r="AD488">
        <v>142.9</v>
      </c>
      <c r="AE488">
        <v>42.54</v>
      </c>
      <c r="AG488">
        <v>113.05</v>
      </c>
      <c r="AH488">
        <v>190.65</v>
      </c>
      <c r="AI488">
        <v>79.12</v>
      </c>
      <c r="BA488">
        <f t="shared" si="14"/>
        <v>113.05</v>
      </c>
      <c r="BB488">
        <f t="shared" si="15"/>
        <v>190.65</v>
      </c>
    </row>
    <row r="489" spans="1:54">
      <c r="A489" s="1" t="s">
        <v>546</v>
      </c>
      <c r="B489">
        <v>205.8</v>
      </c>
      <c r="C489">
        <v>184</v>
      </c>
      <c r="D489">
        <v>77.5</v>
      </c>
      <c r="E489">
        <v>81.31</v>
      </c>
      <c r="F489">
        <v>80.790000000000006</v>
      </c>
      <c r="G489">
        <v>98.08</v>
      </c>
      <c r="H489">
        <v>8.1620000000000008</v>
      </c>
      <c r="I489">
        <v>182.9</v>
      </c>
      <c r="J489">
        <v>55.05</v>
      </c>
      <c r="K489">
        <v>9.7919999999999998</v>
      </c>
      <c r="M489">
        <v>30.16</v>
      </c>
      <c r="N489">
        <v>13.914999999999999</v>
      </c>
      <c r="O489">
        <v>9.34</v>
      </c>
      <c r="P489">
        <v>84.04</v>
      </c>
      <c r="Q489">
        <v>64.260000000000005</v>
      </c>
      <c r="R489">
        <v>69.260000000000005</v>
      </c>
      <c r="S489">
        <v>107.5</v>
      </c>
      <c r="T489">
        <v>21.15</v>
      </c>
      <c r="V489">
        <v>22.78</v>
      </c>
      <c r="W489">
        <v>89.64</v>
      </c>
      <c r="X489">
        <v>182</v>
      </c>
      <c r="Z489">
        <v>21.17</v>
      </c>
      <c r="AA489">
        <v>99.3</v>
      </c>
      <c r="AB489">
        <v>109.76</v>
      </c>
      <c r="AC489">
        <v>19.43</v>
      </c>
      <c r="AD489">
        <v>138.44</v>
      </c>
      <c r="AE489">
        <v>42.5</v>
      </c>
      <c r="AG489">
        <v>111.65</v>
      </c>
      <c r="AH489">
        <v>188.1</v>
      </c>
      <c r="AI489">
        <v>76.48</v>
      </c>
      <c r="BA489">
        <f t="shared" si="14"/>
        <v>111.65</v>
      </c>
      <c r="BB489">
        <f t="shared" si="15"/>
        <v>188.1</v>
      </c>
    </row>
    <row r="490" spans="1:54">
      <c r="A490" s="1" t="s">
        <v>547</v>
      </c>
      <c r="B490">
        <v>208.7</v>
      </c>
      <c r="C490">
        <v>185.88</v>
      </c>
      <c r="D490">
        <v>77.460000000000008</v>
      </c>
      <c r="E490">
        <v>81.8</v>
      </c>
      <c r="F490">
        <v>77.05</v>
      </c>
      <c r="G490">
        <v>98.64</v>
      </c>
      <c r="H490">
        <v>8.2219999999999995</v>
      </c>
      <c r="I490">
        <v>184.05</v>
      </c>
      <c r="J490">
        <v>55.29</v>
      </c>
      <c r="K490">
        <v>9.8830000000000009</v>
      </c>
      <c r="M490">
        <v>30.57</v>
      </c>
      <c r="N490">
        <v>14</v>
      </c>
      <c r="O490">
        <v>9.4320000000000004</v>
      </c>
      <c r="P490">
        <v>84.92</v>
      </c>
      <c r="Q490">
        <v>64.98</v>
      </c>
      <c r="R490">
        <v>70.34</v>
      </c>
      <c r="S490">
        <v>107.55</v>
      </c>
      <c r="T490">
        <v>21.49</v>
      </c>
      <c r="V490">
        <v>23.19</v>
      </c>
      <c r="W490">
        <v>90</v>
      </c>
      <c r="X490">
        <v>184.85</v>
      </c>
      <c r="Z490">
        <v>21.21</v>
      </c>
      <c r="AA490">
        <v>102.06</v>
      </c>
      <c r="AB490">
        <v>110.08</v>
      </c>
      <c r="AC490">
        <v>19.68</v>
      </c>
      <c r="AD490">
        <v>139.44</v>
      </c>
      <c r="AE490">
        <v>43.22</v>
      </c>
      <c r="AG490">
        <v>111.55</v>
      </c>
      <c r="AH490">
        <v>191.25</v>
      </c>
      <c r="AI490">
        <v>77.56</v>
      </c>
      <c r="BA490">
        <f t="shared" si="14"/>
        <v>111.55</v>
      </c>
      <c r="BB490">
        <f t="shared" si="15"/>
        <v>191.25</v>
      </c>
    </row>
    <row r="491" spans="1:54">
      <c r="A491" s="1" t="s">
        <v>548</v>
      </c>
      <c r="B491">
        <v>207</v>
      </c>
      <c r="C491">
        <v>184.24</v>
      </c>
      <c r="D491">
        <v>77.570000000000007</v>
      </c>
      <c r="E491">
        <v>81.41</v>
      </c>
      <c r="F491">
        <v>78.400000000000006</v>
      </c>
      <c r="G491">
        <v>98.5</v>
      </c>
      <c r="H491">
        <v>8.1300000000000008</v>
      </c>
      <c r="I491">
        <v>182.65</v>
      </c>
      <c r="J491">
        <v>54.92</v>
      </c>
      <c r="K491">
        <v>9.7580000000000009</v>
      </c>
      <c r="M491">
        <v>30.75</v>
      </c>
      <c r="N491">
        <v>13.945</v>
      </c>
      <c r="O491">
        <v>9.52</v>
      </c>
      <c r="P491">
        <v>85.02</v>
      </c>
      <c r="Q491">
        <v>65</v>
      </c>
      <c r="R491">
        <v>68.5</v>
      </c>
      <c r="S491">
        <v>107.95</v>
      </c>
      <c r="T491">
        <v>21.22</v>
      </c>
      <c r="V491">
        <v>23.15</v>
      </c>
      <c r="W491">
        <v>90.02</v>
      </c>
      <c r="X491">
        <v>184.35</v>
      </c>
      <c r="Z491">
        <v>21.01</v>
      </c>
      <c r="AA491">
        <v>101.98</v>
      </c>
      <c r="AB491">
        <v>110</v>
      </c>
      <c r="AC491">
        <v>19.329999999999998</v>
      </c>
      <c r="AD491">
        <v>138.74</v>
      </c>
      <c r="AE491">
        <v>43.16</v>
      </c>
      <c r="AG491">
        <v>111.8</v>
      </c>
      <c r="AH491">
        <v>189.5</v>
      </c>
      <c r="AI491">
        <v>76.72</v>
      </c>
      <c r="BA491">
        <f t="shared" si="14"/>
        <v>111.8</v>
      </c>
      <c r="BB491">
        <f t="shared" si="15"/>
        <v>189.5</v>
      </c>
    </row>
    <row r="492" spans="1:54">
      <c r="A492" s="1" t="s">
        <v>549</v>
      </c>
      <c r="B492">
        <v>209.5</v>
      </c>
      <c r="C492">
        <v>185.38</v>
      </c>
      <c r="D492">
        <v>78.86</v>
      </c>
      <c r="E492">
        <v>81.75</v>
      </c>
      <c r="F492">
        <v>80.78</v>
      </c>
      <c r="G492">
        <v>99.320000000000007</v>
      </c>
      <c r="H492">
        <v>8.1219999999999999</v>
      </c>
      <c r="I492">
        <v>184.9</v>
      </c>
      <c r="J492">
        <v>55.29</v>
      </c>
      <c r="K492">
        <v>9.7670000000000012</v>
      </c>
      <c r="M492">
        <v>31.17</v>
      </c>
      <c r="N492">
        <v>13.98</v>
      </c>
      <c r="O492">
        <v>9.5299999999999994</v>
      </c>
      <c r="P492">
        <v>85.5</v>
      </c>
      <c r="Q492">
        <v>65.52</v>
      </c>
      <c r="R492">
        <v>69.36</v>
      </c>
      <c r="S492">
        <v>110.4</v>
      </c>
      <c r="T492">
        <v>21.3</v>
      </c>
      <c r="V492">
        <v>23.33</v>
      </c>
      <c r="W492">
        <v>91.08</v>
      </c>
      <c r="X492">
        <v>184.8</v>
      </c>
      <c r="Z492">
        <v>21.22</v>
      </c>
      <c r="AA492">
        <v>102.6</v>
      </c>
      <c r="AB492">
        <v>110.8</v>
      </c>
      <c r="AC492">
        <v>19.690000000000001</v>
      </c>
      <c r="AD492">
        <v>139</v>
      </c>
      <c r="AE492">
        <v>43.12</v>
      </c>
      <c r="AG492">
        <v>112.3</v>
      </c>
      <c r="AH492">
        <v>194.3</v>
      </c>
      <c r="AI492">
        <v>77.84</v>
      </c>
      <c r="BA492">
        <f t="shared" si="14"/>
        <v>112.3</v>
      </c>
      <c r="BB492">
        <f t="shared" si="15"/>
        <v>194.3</v>
      </c>
    </row>
    <row r="493" spans="1:54">
      <c r="A493" s="1" t="s">
        <v>550</v>
      </c>
      <c r="B493">
        <v>210.5</v>
      </c>
      <c r="C493">
        <v>185.54</v>
      </c>
      <c r="D493">
        <v>79.09</v>
      </c>
      <c r="E493">
        <v>82.93</v>
      </c>
      <c r="F493">
        <v>82.12</v>
      </c>
      <c r="G493">
        <v>99.04</v>
      </c>
      <c r="H493">
        <v>8.322000000000001</v>
      </c>
      <c r="I493">
        <v>185.3</v>
      </c>
      <c r="J493">
        <v>55.87</v>
      </c>
      <c r="K493">
        <v>9.9190000000000005</v>
      </c>
      <c r="M493">
        <v>31.24</v>
      </c>
      <c r="N493">
        <v>13.99</v>
      </c>
      <c r="O493">
        <v>9.4820000000000011</v>
      </c>
      <c r="P493">
        <v>85.64</v>
      </c>
      <c r="Q493">
        <v>66</v>
      </c>
      <c r="R493">
        <v>70.3</v>
      </c>
      <c r="S493">
        <v>111</v>
      </c>
      <c r="T493">
        <v>21.63</v>
      </c>
      <c r="V493">
        <v>23.56</v>
      </c>
      <c r="W493">
        <v>91.3</v>
      </c>
      <c r="X493">
        <v>184.75</v>
      </c>
      <c r="Z493">
        <v>21.27</v>
      </c>
      <c r="AA493">
        <v>102.32</v>
      </c>
      <c r="AB493">
        <v>110.66</v>
      </c>
      <c r="AC493">
        <v>19.899999999999999</v>
      </c>
      <c r="AD493">
        <v>140.72</v>
      </c>
      <c r="AE493">
        <v>42.98</v>
      </c>
      <c r="AG493">
        <v>113.4</v>
      </c>
      <c r="AH493">
        <v>193.05</v>
      </c>
      <c r="AI493">
        <v>78.88</v>
      </c>
      <c r="BA493">
        <f t="shared" si="14"/>
        <v>113.4</v>
      </c>
      <c r="BB493">
        <f t="shared" si="15"/>
        <v>193.05</v>
      </c>
    </row>
    <row r="494" spans="1:54">
      <c r="A494" s="1" t="s">
        <v>551</v>
      </c>
      <c r="B494">
        <v>210.4</v>
      </c>
      <c r="C494">
        <v>185.92</v>
      </c>
      <c r="D494">
        <v>79.489999999999995</v>
      </c>
      <c r="E494">
        <v>82.29</v>
      </c>
      <c r="F494">
        <v>83.43</v>
      </c>
      <c r="G494">
        <v>99.3</v>
      </c>
      <c r="H494">
        <v>8.3420000000000005</v>
      </c>
      <c r="I494">
        <v>160.85</v>
      </c>
      <c r="J494">
        <v>55.3</v>
      </c>
      <c r="K494">
        <v>9.9660000000000011</v>
      </c>
      <c r="M494">
        <v>31.34</v>
      </c>
      <c r="N494">
        <v>14.135</v>
      </c>
      <c r="O494">
        <v>9.511000000000001</v>
      </c>
      <c r="P494">
        <v>87.02</v>
      </c>
      <c r="Q494">
        <v>66.52</v>
      </c>
      <c r="R494">
        <v>70.08</v>
      </c>
      <c r="S494">
        <v>112.1</v>
      </c>
      <c r="T494">
        <v>21.29</v>
      </c>
      <c r="V494">
        <v>23.4</v>
      </c>
      <c r="W494">
        <v>92.06</v>
      </c>
      <c r="X494">
        <v>185.7</v>
      </c>
      <c r="Z494">
        <v>21.44</v>
      </c>
      <c r="AA494">
        <v>102.54</v>
      </c>
      <c r="AB494">
        <v>111</v>
      </c>
      <c r="AC494">
        <v>19.739999999999998</v>
      </c>
      <c r="AD494">
        <v>138.82</v>
      </c>
      <c r="AE494">
        <v>43.68</v>
      </c>
      <c r="AG494">
        <v>116.95</v>
      </c>
      <c r="AH494">
        <v>190.3</v>
      </c>
      <c r="AI494">
        <v>78.48</v>
      </c>
      <c r="BA494">
        <f t="shared" si="14"/>
        <v>116.95</v>
      </c>
      <c r="BB494">
        <f t="shared" si="15"/>
        <v>190.3</v>
      </c>
    </row>
    <row r="495" spans="1:54">
      <c r="A495" s="1" t="s">
        <v>552</v>
      </c>
      <c r="B495">
        <v>212</v>
      </c>
      <c r="C495">
        <v>185.54</v>
      </c>
      <c r="D495">
        <v>79.320000000000007</v>
      </c>
      <c r="E495">
        <v>81.08</v>
      </c>
      <c r="F495">
        <v>81.95</v>
      </c>
      <c r="G495">
        <v>100.7</v>
      </c>
      <c r="H495">
        <v>8.3230000000000004</v>
      </c>
      <c r="I495">
        <v>153.94999999999999</v>
      </c>
      <c r="J495">
        <v>54.41</v>
      </c>
      <c r="K495">
        <v>9.8410000000000011</v>
      </c>
      <c r="M495">
        <v>31.4</v>
      </c>
      <c r="N495">
        <v>14.17</v>
      </c>
      <c r="O495">
        <v>9.5150000000000006</v>
      </c>
      <c r="P495">
        <v>87.100000000000009</v>
      </c>
      <c r="Q495">
        <v>66.52</v>
      </c>
      <c r="R495">
        <v>70.040000000000006</v>
      </c>
      <c r="S495">
        <v>111.9</v>
      </c>
      <c r="T495">
        <v>21.51</v>
      </c>
      <c r="V495">
        <v>23.41</v>
      </c>
      <c r="W495">
        <v>91.36</v>
      </c>
      <c r="X495">
        <v>184.35</v>
      </c>
      <c r="Z495">
        <v>21.73</v>
      </c>
      <c r="AA495">
        <v>103.54</v>
      </c>
      <c r="AB495">
        <v>111.84</v>
      </c>
      <c r="AC495">
        <v>19.664999999999999</v>
      </c>
      <c r="AD495">
        <v>137.94</v>
      </c>
      <c r="AE495">
        <v>43.97</v>
      </c>
      <c r="AG495">
        <v>117.45</v>
      </c>
      <c r="AH495">
        <v>190</v>
      </c>
      <c r="AI495">
        <v>77.72</v>
      </c>
      <c r="BA495">
        <f t="shared" si="14"/>
        <v>117.45</v>
      </c>
      <c r="BB495">
        <f t="shared" si="15"/>
        <v>190</v>
      </c>
    </row>
    <row r="496" spans="1:54">
      <c r="A496" s="1" t="s">
        <v>553</v>
      </c>
      <c r="B496">
        <v>213.7</v>
      </c>
      <c r="C496">
        <v>185.5</v>
      </c>
      <c r="D496">
        <v>79.8</v>
      </c>
      <c r="E496">
        <v>81.290000000000006</v>
      </c>
      <c r="F496">
        <v>81.91</v>
      </c>
      <c r="G496">
        <v>100.3</v>
      </c>
      <c r="H496">
        <v>8.375</v>
      </c>
      <c r="I496">
        <v>155.44999999999999</v>
      </c>
      <c r="J496">
        <v>54.75</v>
      </c>
      <c r="K496">
        <v>9.8160000000000007</v>
      </c>
      <c r="M496">
        <v>31.55</v>
      </c>
      <c r="N496">
        <v>14.115</v>
      </c>
      <c r="O496">
        <v>9.495000000000001</v>
      </c>
      <c r="P496">
        <v>86.84</v>
      </c>
      <c r="Q496">
        <v>66.540000000000006</v>
      </c>
      <c r="R496">
        <v>70.600000000000009</v>
      </c>
      <c r="S496">
        <v>111.6</v>
      </c>
      <c r="T496">
        <v>21.64</v>
      </c>
      <c r="V496">
        <v>23.57</v>
      </c>
      <c r="W496">
        <v>91.2</v>
      </c>
      <c r="X496">
        <v>185.35</v>
      </c>
      <c r="Z496">
        <v>21.63</v>
      </c>
      <c r="AA496">
        <v>103.98</v>
      </c>
      <c r="AB496">
        <v>112.26</v>
      </c>
      <c r="AC496">
        <v>19.850000000000001</v>
      </c>
      <c r="AD496">
        <v>138</v>
      </c>
      <c r="AE496">
        <v>43.79</v>
      </c>
      <c r="AG496">
        <v>117.6</v>
      </c>
      <c r="AH496">
        <v>189.3</v>
      </c>
      <c r="AI496">
        <v>78.62</v>
      </c>
      <c r="BA496">
        <f t="shared" si="14"/>
        <v>117.6</v>
      </c>
      <c r="BB496">
        <f t="shared" si="15"/>
        <v>189.3</v>
      </c>
    </row>
    <row r="497" spans="1:54">
      <c r="A497" s="1" t="s">
        <v>554</v>
      </c>
      <c r="B497">
        <v>215.7</v>
      </c>
      <c r="C497">
        <v>187.92</v>
      </c>
      <c r="D497">
        <v>80.73</v>
      </c>
      <c r="E497">
        <v>83.19</v>
      </c>
      <c r="F497">
        <v>82.65</v>
      </c>
      <c r="G497">
        <v>100.55</v>
      </c>
      <c r="H497">
        <v>8.4850000000000012</v>
      </c>
      <c r="I497">
        <v>160.1</v>
      </c>
      <c r="J497">
        <v>56.11</v>
      </c>
      <c r="K497">
        <v>10.013999999999999</v>
      </c>
      <c r="M497">
        <v>31.88</v>
      </c>
      <c r="N497">
        <v>14.18</v>
      </c>
      <c r="O497">
        <v>9.4969999999999999</v>
      </c>
      <c r="P497">
        <v>87.74</v>
      </c>
      <c r="Q497">
        <v>67.28</v>
      </c>
      <c r="R497">
        <v>71.22</v>
      </c>
      <c r="S497">
        <v>111.9</v>
      </c>
      <c r="T497">
        <v>22.15</v>
      </c>
      <c r="V497">
        <v>23.89</v>
      </c>
      <c r="W497">
        <v>91.72</v>
      </c>
      <c r="X497">
        <v>186.9</v>
      </c>
      <c r="Z497">
        <v>21.71</v>
      </c>
      <c r="AA497">
        <v>104.7</v>
      </c>
      <c r="AB497">
        <v>113.18</v>
      </c>
      <c r="AC497">
        <v>20.2</v>
      </c>
      <c r="AD497">
        <v>141.46</v>
      </c>
      <c r="AE497">
        <v>44.03</v>
      </c>
      <c r="AG497">
        <v>119.45</v>
      </c>
      <c r="AH497">
        <v>191.4</v>
      </c>
      <c r="AI497">
        <v>79.58</v>
      </c>
      <c r="BA497">
        <f t="shared" si="14"/>
        <v>119.45</v>
      </c>
      <c r="BB497">
        <f t="shared" si="15"/>
        <v>191.4</v>
      </c>
    </row>
    <row r="498" spans="1:54">
      <c r="A498" s="1" t="s">
        <v>555</v>
      </c>
      <c r="B498">
        <v>215.7</v>
      </c>
      <c r="C498">
        <v>187.36</v>
      </c>
      <c r="D498">
        <v>80.55</v>
      </c>
      <c r="E498">
        <v>84.39</v>
      </c>
      <c r="F498">
        <v>82.29</v>
      </c>
      <c r="G498">
        <v>101.1</v>
      </c>
      <c r="H498">
        <v>8.3810000000000002</v>
      </c>
      <c r="I498">
        <v>159.9</v>
      </c>
      <c r="J498">
        <v>56.3</v>
      </c>
      <c r="K498">
        <v>9.8610000000000007</v>
      </c>
      <c r="M498">
        <v>31.96</v>
      </c>
      <c r="N498">
        <v>14.055</v>
      </c>
      <c r="O498">
        <v>9.3450000000000006</v>
      </c>
      <c r="P498">
        <v>89.12</v>
      </c>
      <c r="Q498">
        <v>67.38</v>
      </c>
      <c r="R498">
        <v>70.66</v>
      </c>
      <c r="S498">
        <v>112.2</v>
      </c>
      <c r="T498">
        <v>22.1</v>
      </c>
      <c r="V498">
        <v>23.81</v>
      </c>
      <c r="W498">
        <v>91.22</v>
      </c>
      <c r="X498">
        <v>187.35</v>
      </c>
      <c r="Z498">
        <v>21.75</v>
      </c>
      <c r="AA498">
        <v>104.44</v>
      </c>
      <c r="AB498">
        <v>113.32</v>
      </c>
      <c r="AC498">
        <v>20.2</v>
      </c>
      <c r="AD498">
        <v>143.38</v>
      </c>
      <c r="AE498">
        <v>44.03</v>
      </c>
      <c r="AG498">
        <v>119.1</v>
      </c>
      <c r="AH498">
        <v>193.7</v>
      </c>
      <c r="AI498">
        <v>77.16</v>
      </c>
      <c r="BA498">
        <f t="shared" si="14"/>
        <v>119.1</v>
      </c>
      <c r="BB498">
        <f t="shared" si="15"/>
        <v>193.7</v>
      </c>
    </row>
    <row r="499" spans="1:54">
      <c r="A499" s="1" t="s">
        <v>556</v>
      </c>
      <c r="B499">
        <v>214.6</v>
      </c>
      <c r="C499">
        <v>187.84</v>
      </c>
      <c r="D499">
        <v>80.930000000000007</v>
      </c>
      <c r="E499">
        <v>84.23</v>
      </c>
      <c r="F499">
        <v>82.74</v>
      </c>
      <c r="G499">
        <v>101.35</v>
      </c>
      <c r="H499">
        <v>8.402000000000001</v>
      </c>
      <c r="I499">
        <v>160.35</v>
      </c>
      <c r="J499">
        <v>56.67</v>
      </c>
      <c r="K499">
        <v>9.9710000000000001</v>
      </c>
      <c r="M499">
        <v>31.83</v>
      </c>
      <c r="N499">
        <v>14.11</v>
      </c>
      <c r="O499">
        <v>9.32</v>
      </c>
      <c r="P499">
        <v>91.24</v>
      </c>
      <c r="Q499">
        <v>67.64</v>
      </c>
      <c r="R499">
        <v>70.72</v>
      </c>
      <c r="S499">
        <v>111.55</v>
      </c>
      <c r="T499">
        <v>22.15</v>
      </c>
      <c r="V499">
        <v>23.75</v>
      </c>
      <c r="W499">
        <v>91.86</v>
      </c>
      <c r="X499">
        <v>187.35</v>
      </c>
      <c r="Z499">
        <v>21.87</v>
      </c>
      <c r="AA499">
        <v>104.54</v>
      </c>
      <c r="AB499">
        <v>113.74</v>
      </c>
      <c r="AC499">
        <v>20.14</v>
      </c>
      <c r="AD499">
        <v>143.16</v>
      </c>
      <c r="AE499">
        <v>44.67</v>
      </c>
      <c r="AG499">
        <v>119.2</v>
      </c>
      <c r="AH499">
        <v>195.5</v>
      </c>
      <c r="AI499">
        <v>75.600000000000009</v>
      </c>
      <c r="BA499">
        <f t="shared" si="14"/>
        <v>119.2</v>
      </c>
      <c r="BB499">
        <f t="shared" si="15"/>
        <v>195.5</v>
      </c>
    </row>
    <row r="500" spans="1:54">
      <c r="A500" s="1" t="s">
        <v>557</v>
      </c>
      <c r="B500">
        <v>215.2</v>
      </c>
      <c r="C500">
        <v>185.66</v>
      </c>
      <c r="D500">
        <v>80.820000000000007</v>
      </c>
      <c r="E500">
        <v>84.600000000000009</v>
      </c>
      <c r="F500">
        <v>81.55</v>
      </c>
      <c r="G500">
        <v>101.75</v>
      </c>
      <c r="H500">
        <v>8.2710000000000008</v>
      </c>
      <c r="I500">
        <v>161.1</v>
      </c>
      <c r="J500">
        <v>56.65</v>
      </c>
      <c r="K500">
        <v>9.8049999999999997</v>
      </c>
      <c r="M500">
        <v>31.64</v>
      </c>
      <c r="N500">
        <v>13.97</v>
      </c>
      <c r="O500">
        <v>9.2670000000000012</v>
      </c>
      <c r="P500">
        <v>88.48</v>
      </c>
      <c r="Q500">
        <v>66.320000000000007</v>
      </c>
      <c r="R500">
        <v>69.820000000000007</v>
      </c>
      <c r="S500">
        <v>111.35</v>
      </c>
      <c r="T500">
        <v>22.12</v>
      </c>
      <c r="V500">
        <v>23.38</v>
      </c>
      <c r="W500">
        <v>91.72</v>
      </c>
      <c r="X500">
        <v>187.4</v>
      </c>
      <c r="Z500">
        <v>21.9</v>
      </c>
      <c r="AA500">
        <v>104.28</v>
      </c>
      <c r="AB500">
        <v>113.22</v>
      </c>
      <c r="AC500">
        <v>20.13</v>
      </c>
      <c r="AD500">
        <v>142.86000000000001</v>
      </c>
      <c r="AE500">
        <v>44.66</v>
      </c>
      <c r="AG500">
        <v>119.7</v>
      </c>
      <c r="AH500">
        <v>195.9</v>
      </c>
      <c r="AI500">
        <v>74.180000000000007</v>
      </c>
      <c r="BA500">
        <f t="shared" si="14"/>
        <v>119.7</v>
      </c>
      <c r="BB500">
        <f t="shared" si="15"/>
        <v>195.9</v>
      </c>
    </row>
    <row r="501" spans="1:54">
      <c r="A501" s="1" t="s">
        <v>558</v>
      </c>
      <c r="B501">
        <v>214.9</v>
      </c>
      <c r="C501">
        <v>183.64</v>
      </c>
      <c r="D501">
        <v>79.69</v>
      </c>
      <c r="E501">
        <v>83.41</v>
      </c>
      <c r="F501">
        <v>80.38</v>
      </c>
      <c r="G501">
        <v>100.3</v>
      </c>
      <c r="H501">
        <v>8.1449999999999996</v>
      </c>
      <c r="I501">
        <v>158.05000000000001</v>
      </c>
      <c r="J501">
        <v>55.7</v>
      </c>
      <c r="K501">
        <v>9.702</v>
      </c>
      <c r="M501">
        <v>31.41</v>
      </c>
      <c r="N501">
        <v>13.91</v>
      </c>
      <c r="O501">
        <v>9.18</v>
      </c>
      <c r="P501">
        <v>87.26</v>
      </c>
      <c r="Q501">
        <v>65.78</v>
      </c>
      <c r="R501">
        <v>68.58</v>
      </c>
      <c r="S501">
        <v>109.95</v>
      </c>
      <c r="T501">
        <v>21.92</v>
      </c>
      <c r="V501">
        <v>22.49</v>
      </c>
      <c r="W501">
        <v>90.48</v>
      </c>
      <c r="X501">
        <v>185.8</v>
      </c>
      <c r="Z501">
        <v>21.85</v>
      </c>
      <c r="AA501">
        <v>103.62</v>
      </c>
      <c r="AB501">
        <v>111.98</v>
      </c>
      <c r="AC501">
        <v>19.91</v>
      </c>
      <c r="AD501">
        <v>140.84</v>
      </c>
      <c r="AE501">
        <v>44.19</v>
      </c>
      <c r="AG501">
        <v>119</v>
      </c>
      <c r="AH501">
        <v>196.2</v>
      </c>
      <c r="AI501">
        <v>73.38</v>
      </c>
      <c r="BA501">
        <f t="shared" si="14"/>
        <v>119</v>
      </c>
      <c r="BB501">
        <f t="shared" si="15"/>
        <v>196.2</v>
      </c>
    </row>
    <row r="502" spans="1:54">
      <c r="A502" s="1" t="s">
        <v>559</v>
      </c>
      <c r="B502">
        <v>216</v>
      </c>
      <c r="C502">
        <v>184.38</v>
      </c>
      <c r="D502">
        <v>79.600000000000009</v>
      </c>
      <c r="E502">
        <v>82.79</v>
      </c>
      <c r="F502">
        <v>80.45</v>
      </c>
      <c r="G502">
        <v>100.5</v>
      </c>
      <c r="H502">
        <v>8.0960000000000001</v>
      </c>
      <c r="I502">
        <v>156.6</v>
      </c>
      <c r="J502">
        <v>55</v>
      </c>
      <c r="K502">
        <v>9.7759999999999998</v>
      </c>
      <c r="M502">
        <v>31.25</v>
      </c>
      <c r="N502">
        <v>13.975</v>
      </c>
      <c r="O502">
        <v>9.2000000000000011</v>
      </c>
      <c r="P502">
        <v>86.94</v>
      </c>
      <c r="Q502">
        <v>65.64</v>
      </c>
      <c r="R502">
        <v>68.099999999999994</v>
      </c>
      <c r="S502">
        <v>110.95</v>
      </c>
      <c r="T502">
        <v>21.91</v>
      </c>
      <c r="V502">
        <v>22.61</v>
      </c>
      <c r="W502">
        <v>90.68</v>
      </c>
      <c r="X502">
        <v>186.55</v>
      </c>
      <c r="Z502">
        <v>21.91</v>
      </c>
      <c r="AA502">
        <v>103.64</v>
      </c>
      <c r="AB502">
        <v>111.4</v>
      </c>
      <c r="AC502">
        <v>19.754999999999999</v>
      </c>
      <c r="AD502">
        <v>137.94</v>
      </c>
      <c r="AE502">
        <v>43.41</v>
      </c>
      <c r="AG502">
        <v>119.25</v>
      </c>
      <c r="AH502">
        <v>197.05</v>
      </c>
      <c r="AI502">
        <v>73.08</v>
      </c>
      <c r="BA502">
        <f t="shared" si="14"/>
        <v>119.25</v>
      </c>
      <c r="BB502">
        <f t="shared" si="15"/>
        <v>197.05</v>
      </c>
    </row>
    <row r="503" spans="1:54">
      <c r="A503" s="1" t="s">
        <v>560</v>
      </c>
      <c r="B503">
        <v>210.8</v>
      </c>
      <c r="C503">
        <v>182.1</v>
      </c>
      <c r="D503">
        <v>78.27</v>
      </c>
      <c r="E503">
        <v>81.88</v>
      </c>
      <c r="F503">
        <v>79.83</v>
      </c>
      <c r="G503">
        <v>99.9</v>
      </c>
      <c r="H503">
        <v>8.2279999999999998</v>
      </c>
      <c r="I503">
        <v>155.15</v>
      </c>
      <c r="J503">
        <v>54.2</v>
      </c>
      <c r="K503">
        <v>9.8390000000000004</v>
      </c>
      <c r="M503">
        <v>31</v>
      </c>
      <c r="N503">
        <v>13.74</v>
      </c>
      <c r="O503">
        <v>9.0560000000000009</v>
      </c>
      <c r="P503">
        <v>87</v>
      </c>
      <c r="Q503">
        <v>65.58</v>
      </c>
      <c r="R503">
        <v>67.56</v>
      </c>
      <c r="S503">
        <v>108.4</v>
      </c>
      <c r="T503">
        <v>21.46</v>
      </c>
      <c r="V503">
        <v>22.48</v>
      </c>
      <c r="W503">
        <v>90.3</v>
      </c>
      <c r="X503">
        <v>185.95</v>
      </c>
      <c r="Z503">
        <v>21.7</v>
      </c>
      <c r="AA503">
        <v>102.4</v>
      </c>
      <c r="AB503">
        <v>110.02</v>
      </c>
      <c r="AC503">
        <v>19.87</v>
      </c>
      <c r="AD503">
        <v>136.19999999999999</v>
      </c>
      <c r="AE503">
        <v>43.4</v>
      </c>
      <c r="AG503">
        <v>118.85</v>
      </c>
      <c r="AH503">
        <v>193.8</v>
      </c>
      <c r="AI503">
        <v>72.66</v>
      </c>
      <c r="BA503">
        <f t="shared" si="14"/>
        <v>118.85</v>
      </c>
      <c r="BB503">
        <f t="shared" si="15"/>
        <v>193.8</v>
      </c>
    </row>
    <row r="504" spans="1:54">
      <c r="A504" s="1" t="s">
        <v>561</v>
      </c>
      <c r="B504">
        <v>207</v>
      </c>
      <c r="C504">
        <v>180.84</v>
      </c>
      <c r="D504">
        <v>77.25</v>
      </c>
      <c r="E504">
        <v>81.25</v>
      </c>
      <c r="F504">
        <v>78.48</v>
      </c>
      <c r="G504">
        <v>98.52</v>
      </c>
      <c r="H504">
        <v>8.4870000000000001</v>
      </c>
      <c r="I504">
        <v>152.69999999999999</v>
      </c>
      <c r="J504">
        <v>54.28</v>
      </c>
      <c r="K504">
        <v>9.8710000000000004</v>
      </c>
      <c r="M504">
        <v>30.61</v>
      </c>
      <c r="N504">
        <v>13.445</v>
      </c>
      <c r="O504">
        <v>8.9640000000000004</v>
      </c>
      <c r="P504">
        <v>85.960000000000008</v>
      </c>
      <c r="Q504">
        <v>63.86</v>
      </c>
      <c r="R504">
        <v>67.38</v>
      </c>
      <c r="S504">
        <v>106.85</v>
      </c>
      <c r="T504">
        <v>20.86</v>
      </c>
      <c r="V504">
        <v>22.47</v>
      </c>
      <c r="W504">
        <v>88.98</v>
      </c>
      <c r="X504">
        <v>184.8</v>
      </c>
      <c r="Z504">
        <v>21.01</v>
      </c>
      <c r="AA504">
        <v>99.22</v>
      </c>
      <c r="AB504">
        <v>108.62</v>
      </c>
      <c r="AC504">
        <v>19.61</v>
      </c>
      <c r="AD504">
        <v>136.13999999999999</v>
      </c>
      <c r="AE504">
        <v>43.48</v>
      </c>
      <c r="AG504">
        <v>117.5</v>
      </c>
      <c r="AH504">
        <v>190</v>
      </c>
      <c r="AI504">
        <v>70.94</v>
      </c>
      <c r="BA504">
        <f t="shared" si="14"/>
        <v>117.5</v>
      </c>
      <c r="BB504">
        <f t="shared" si="15"/>
        <v>190</v>
      </c>
    </row>
    <row r="505" spans="1:54">
      <c r="A505" s="1" t="s">
        <v>562</v>
      </c>
      <c r="B505">
        <v>206.1</v>
      </c>
      <c r="C505">
        <v>180.54</v>
      </c>
      <c r="D505">
        <v>76.83</v>
      </c>
      <c r="E505">
        <v>80.73</v>
      </c>
      <c r="F505">
        <v>74.89</v>
      </c>
      <c r="G505">
        <v>97.42</v>
      </c>
      <c r="H505">
        <v>8.2960000000000012</v>
      </c>
      <c r="I505">
        <v>151.4</v>
      </c>
      <c r="J505">
        <v>54.32</v>
      </c>
      <c r="K505">
        <v>9.7640000000000011</v>
      </c>
      <c r="M505">
        <v>30.81</v>
      </c>
      <c r="N505">
        <v>13.435</v>
      </c>
      <c r="O505">
        <v>8.8970000000000002</v>
      </c>
      <c r="P505">
        <v>85.8</v>
      </c>
      <c r="Q505">
        <v>63.62</v>
      </c>
      <c r="R505">
        <v>67.42</v>
      </c>
      <c r="S505">
        <v>106.5</v>
      </c>
      <c r="T505">
        <v>20.47</v>
      </c>
      <c r="V505">
        <v>22.33</v>
      </c>
      <c r="W505">
        <v>87.68</v>
      </c>
      <c r="X505">
        <v>184.75</v>
      </c>
      <c r="Z505">
        <v>21.57</v>
      </c>
      <c r="AA505">
        <v>98.76</v>
      </c>
      <c r="AB505">
        <v>108.54</v>
      </c>
      <c r="AC505">
        <v>19.364999999999998</v>
      </c>
      <c r="AD505">
        <v>136.24</v>
      </c>
      <c r="AE505">
        <v>42.86</v>
      </c>
      <c r="AG505">
        <v>116.7</v>
      </c>
      <c r="AH505">
        <v>188.85</v>
      </c>
      <c r="AI505">
        <v>69.320000000000007</v>
      </c>
      <c r="BA505">
        <f t="shared" si="14"/>
        <v>116.7</v>
      </c>
      <c r="BB505">
        <f t="shared" si="15"/>
        <v>188.85</v>
      </c>
    </row>
    <row r="506" spans="1:54">
      <c r="A506" s="1" t="s">
        <v>563</v>
      </c>
      <c r="B506">
        <v>207.2</v>
      </c>
      <c r="C506">
        <v>181.52</v>
      </c>
      <c r="D506">
        <v>76.94</v>
      </c>
      <c r="E506">
        <v>81.070000000000007</v>
      </c>
      <c r="F506">
        <v>73.489999999999995</v>
      </c>
      <c r="G506">
        <v>97.960000000000008</v>
      </c>
      <c r="H506">
        <v>8.2100000000000009</v>
      </c>
      <c r="I506">
        <v>150.15</v>
      </c>
      <c r="J506">
        <v>54.48</v>
      </c>
      <c r="K506">
        <v>9.6219999999999999</v>
      </c>
      <c r="M506">
        <v>30.58</v>
      </c>
      <c r="N506">
        <v>13.585000000000001</v>
      </c>
      <c r="O506">
        <v>8.86</v>
      </c>
      <c r="P506">
        <v>86.38</v>
      </c>
      <c r="Q506">
        <v>63.6</v>
      </c>
      <c r="R506">
        <v>66</v>
      </c>
      <c r="S506">
        <v>105.9</v>
      </c>
      <c r="T506">
        <v>20.09</v>
      </c>
      <c r="V506">
        <v>22.19</v>
      </c>
      <c r="W506">
        <v>88.8</v>
      </c>
      <c r="X506">
        <v>184.05</v>
      </c>
      <c r="Z506">
        <v>21.69</v>
      </c>
      <c r="AA506">
        <v>100.56</v>
      </c>
      <c r="AB506">
        <v>108.2</v>
      </c>
      <c r="AC506">
        <v>18.86</v>
      </c>
      <c r="AD506">
        <v>136.08000000000001</v>
      </c>
      <c r="AE506">
        <v>43.13</v>
      </c>
      <c r="AG506">
        <v>117.4</v>
      </c>
      <c r="AH506">
        <v>188.15</v>
      </c>
      <c r="AI506">
        <v>69.680000000000007</v>
      </c>
      <c r="BA506">
        <f t="shared" si="14"/>
        <v>117.4</v>
      </c>
      <c r="BB506">
        <f t="shared" si="15"/>
        <v>188.15</v>
      </c>
    </row>
    <row r="507" spans="1:54">
      <c r="A507" s="1" t="s">
        <v>564</v>
      </c>
      <c r="B507">
        <v>207.7</v>
      </c>
      <c r="C507">
        <v>182.34</v>
      </c>
      <c r="D507">
        <v>76.350000000000009</v>
      </c>
      <c r="E507">
        <v>81.100000000000009</v>
      </c>
      <c r="F507">
        <v>72.44</v>
      </c>
      <c r="G507">
        <v>98.54</v>
      </c>
      <c r="H507">
        <v>8.4009999999999998</v>
      </c>
      <c r="I507">
        <v>150.35</v>
      </c>
      <c r="J507">
        <v>54.5</v>
      </c>
      <c r="K507">
        <v>9.577</v>
      </c>
      <c r="M507">
        <v>30.7</v>
      </c>
      <c r="N507">
        <v>13.645</v>
      </c>
      <c r="O507">
        <v>9.0280000000000005</v>
      </c>
      <c r="P507">
        <v>86.28</v>
      </c>
      <c r="Q507">
        <v>63.6</v>
      </c>
      <c r="R507">
        <v>65.94</v>
      </c>
      <c r="S507">
        <v>107.1</v>
      </c>
      <c r="T507">
        <v>20.170000000000002</v>
      </c>
      <c r="V507">
        <v>22.32</v>
      </c>
      <c r="W507">
        <v>88.2</v>
      </c>
      <c r="X507">
        <v>184.4</v>
      </c>
      <c r="Z507">
        <v>22.12</v>
      </c>
      <c r="AA507">
        <v>101.98</v>
      </c>
      <c r="AB507">
        <v>108.42</v>
      </c>
      <c r="AC507">
        <v>19.164999999999999</v>
      </c>
      <c r="AD507">
        <v>137.5</v>
      </c>
      <c r="AE507">
        <v>42.99</v>
      </c>
      <c r="AG507">
        <v>117</v>
      </c>
      <c r="AH507">
        <v>187.4</v>
      </c>
      <c r="AI507">
        <v>69.44</v>
      </c>
      <c r="BA507">
        <f t="shared" si="14"/>
        <v>117</v>
      </c>
      <c r="BB507">
        <f t="shared" si="15"/>
        <v>187.4</v>
      </c>
    </row>
    <row r="508" spans="1:54">
      <c r="A508" s="1" t="s">
        <v>565</v>
      </c>
      <c r="B508">
        <v>206.6</v>
      </c>
      <c r="C508">
        <v>182.84</v>
      </c>
      <c r="D508">
        <v>76.3</v>
      </c>
      <c r="E508">
        <v>80.760000000000005</v>
      </c>
      <c r="F508">
        <v>70.34</v>
      </c>
      <c r="G508">
        <v>98.52</v>
      </c>
      <c r="H508">
        <v>8.5980000000000008</v>
      </c>
      <c r="I508">
        <v>147</v>
      </c>
      <c r="J508">
        <v>54.05</v>
      </c>
      <c r="K508">
        <v>9.6240000000000006</v>
      </c>
      <c r="M508">
        <v>30.56</v>
      </c>
      <c r="N508">
        <v>13.7</v>
      </c>
      <c r="O508">
        <v>9.1390000000000011</v>
      </c>
      <c r="P508">
        <v>86.4</v>
      </c>
      <c r="Q508">
        <v>63.58</v>
      </c>
      <c r="R508">
        <v>65.599999999999994</v>
      </c>
      <c r="S508">
        <v>107</v>
      </c>
      <c r="T508">
        <v>19.79</v>
      </c>
      <c r="V508">
        <v>22.09</v>
      </c>
      <c r="W508">
        <v>89.100000000000009</v>
      </c>
      <c r="X508">
        <v>181.75</v>
      </c>
      <c r="Z508">
        <v>22.36</v>
      </c>
      <c r="AA508">
        <v>102.84</v>
      </c>
      <c r="AB508">
        <v>108.68</v>
      </c>
      <c r="AC508">
        <v>19.135000000000002</v>
      </c>
      <c r="AD508">
        <v>137.38</v>
      </c>
      <c r="AE508">
        <v>43.23</v>
      </c>
      <c r="AG508">
        <v>118.75</v>
      </c>
      <c r="AH508">
        <v>188.85</v>
      </c>
      <c r="AI508">
        <v>69</v>
      </c>
      <c r="BA508">
        <f t="shared" ref="BA508:BA571" si="16">+SUM(L508+AG508)</f>
        <v>118.75</v>
      </c>
      <c r="BB508">
        <f t="shared" ref="BB508:BB571" si="17">+SUM(U508+AH508+AK508)</f>
        <v>188.85</v>
      </c>
    </row>
    <row r="509" spans="1:54">
      <c r="A509" s="1" t="s">
        <v>566</v>
      </c>
      <c r="B509">
        <v>210.7</v>
      </c>
      <c r="C509">
        <v>185</v>
      </c>
      <c r="D509">
        <v>77.16</v>
      </c>
      <c r="E509">
        <v>81.320000000000007</v>
      </c>
      <c r="F509">
        <v>70.3</v>
      </c>
      <c r="G509">
        <v>98.62</v>
      </c>
      <c r="H509">
        <v>8.5400000000000009</v>
      </c>
      <c r="I509">
        <v>149.6</v>
      </c>
      <c r="J509">
        <v>54.53</v>
      </c>
      <c r="K509">
        <v>9.5310000000000006</v>
      </c>
      <c r="M509">
        <v>30.98</v>
      </c>
      <c r="N509">
        <v>13.66</v>
      </c>
      <c r="O509">
        <v>8.82</v>
      </c>
      <c r="P509">
        <v>87.7</v>
      </c>
      <c r="Q509">
        <v>63.76</v>
      </c>
      <c r="R509">
        <v>65.48</v>
      </c>
      <c r="S509">
        <v>107.75</v>
      </c>
      <c r="T509">
        <v>18.704999999999998</v>
      </c>
      <c r="V509">
        <v>22.47</v>
      </c>
      <c r="W509">
        <v>89.44</v>
      </c>
      <c r="X509">
        <v>182.7</v>
      </c>
      <c r="Z509">
        <v>21.55</v>
      </c>
      <c r="AA509">
        <v>104.2</v>
      </c>
      <c r="AB509">
        <v>109.5</v>
      </c>
      <c r="AC509">
        <v>19.315000000000001</v>
      </c>
      <c r="AD509">
        <v>138.4</v>
      </c>
      <c r="AE509">
        <v>43.76</v>
      </c>
      <c r="AG509">
        <v>118.7</v>
      </c>
      <c r="AH509">
        <v>191.5</v>
      </c>
      <c r="AI509">
        <v>69.180000000000007</v>
      </c>
      <c r="BA509">
        <f t="shared" si="16"/>
        <v>118.7</v>
      </c>
      <c r="BB509">
        <f t="shared" si="17"/>
        <v>191.5</v>
      </c>
    </row>
    <row r="510" spans="1:54">
      <c r="A510" s="1" t="s">
        <v>567</v>
      </c>
      <c r="B510">
        <v>209.7</v>
      </c>
      <c r="C510">
        <v>184.86</v>
      </c>
      <c r="D510">
        <v>77.98</v>
      </c>
      <c r="E510">
        <v>82.47</v>
      </c>
      <c r="F510">
        <v>70.150000000000006</v>
      </c>
      <c r="G510">
        <v>98.42</v>
      </c>
      <c r="H510">
        <v>8.75</v>
      </c>
      <c r="I510">
        <v>149.35</v>
      </c>
      <c r="J510">
        <v>55.09</v>
      </c>
      <c r="K510">
        <v>9.7200000000000006</v>
      </c>
      <c r="M510">
        <v>31.14</v>
      </c>
      <c r="N510">
        <v>13.7</v>
      </c>
      <c r="O510">
        <v>8.82</v>
      </c>
      <c r="P510">
        <v>89.04</v>
      </c>
      <c r="Q510">
        <v>63.38</v>
      </c>
      <c r="R510">
        <v>65.460000000000008</v>
      </c>
      <c r="S510">
        <v>107.25</v>
      </c>
      <c r="T510">
        <v>19.355</v>
      </c>
      <c r="V510">
        <v>22.41</v>
      </c>
      <c r="W510">
        <v>87.34</v>
      </c>
      <c r="X510">
        <v>181.8</v>
      </c>
      <c r="Z510">
        <v>21.48</v>
      </c>
      <c r="AA510">
        <v>103.7</v>
      </c>
      <c r="AB510">
        <v>109.3</v>
      </c>
      <c r="AC510">
        <v>18.93</v>
      </c>
      <c r="AD510">
        <v>140.78</v>
      </c>
      <c r="AE510">
        <v>43.06</v>
      </c>
      <c r="AG510">
        <v>117.15</v>
      </c>
      <c r="AH510">
        <v>194.7</v>
      </c>
      <c r="AI510">
        <v>68.86</v>
      </c>
      <c r="BA510">
        <f t="shared" si="16"/>
        <v>117.15</v>
      </c>
      <c r="BB510">
        <f t="shared" si="17"/>
        <v>194.7</v>
      </c>
    </row>
    <row r="511" spans="1:54">
      <c r="A511" s="1" t="s">
        <v>568</v>
      </c>
      <c r="B511">
        <v>210.3</v>
      </c>
      <c r="C511">
        <v>185.9</v>
      </c>
      <c r="D511">
        <v>77.88</v>
      </c>
      <c r="E511">
        <v>82.93</v>
      </c>
      <c r="F511">
        <v>71.820000000000007</v>
      </c>
      <c r="G511">
        <v>98.08</v>
      </c>
      <c r="H511">
        <v>8.822000000000001</v>
      </c>
      <c r="I511">
        <v>150.69999999999999</v>
      </c>
      <c r="J511">
        <v>55.54</v>
      </c>
      <c r="K511">
        <v>9.7830000000000013</v>
      </c>
      <c r="M511">
        <v>31.11</v>
      </c>
      <c r="N511">
        <v>13.744999999999999</v>
      </c>
      <c r="O511">
        <v>8.7799999999999994</v>
      </c>
      <c r="P511">
        <v>89.66</v>
      </c>
      <c r="Q511">
        <v>63.6</v>
      </c>
      <c r="R511">
        <v>65.739999999999995</v>
      </c>
      <c r="S511">
        <v>106.05</v>
      </c>
      <c r="T511">
        <v>19.765000000000001</v>
      </c>
      <c r="V511">
        <v>22.67</v>
      </c>
      <c r="W511">
        <v>86.4</v>
      </c>
      <c r="X511">
        <v>183.7</v>
      </c>
      <c r="Z511">
        <v>21.56</v>
      </c>
      <c r="AA511">
        <v>104.2</v>
      </c>
      <c r="AB511">
        <v>109.32</v>
      </c>
      <c r="AC511">
        <v>18.965</v>
      </c>
      <c r="AD511">
        <v>144</v>
      </c>
      <c r="AE511">
        <v>42.97</v>
      </c>
      <c r="AG511">
        <v>117.7</v>
      </c>
      <c r="AH511">
        <v>197.1</v>
      </c>
      <c r="AI511">
        <v>69.72</v>
      </c>
      <c r="BA511">
        <f t="shared" si="16"/>
        <v>117.7</v>
      </c>
      <c r="BB511">
        <f t="shared" si="17"/>
        <v>197.1</v>
      </c>
    </row>
    <row r="512" spans="1:54">
      <c r="A512" s="1" t="s">
        <v>569</v>
      </c>
      <c r="B512">
        <v>208.2</v>
      </c>
      <c r="C512">
        <v>186.3</v>
      </c>
      <c r="D512">
        <v>77.87</v>
      </c>
      <c r="E512">
        <v>82.54</v>
      </c>
      <c r="F512">
        <v>72.900000000000006</v>
      </c>
      <c r="G512">
        <v>98.04</v>
      </c>
      <c r="H512">
        <v>8.8940000000000001</v>
      </c>
      <c r="I512">
        <v>151.1</v>
      </c>
      <c r="J512">
        <v>55.41</v>
      </c>
      <c r="K512">
        <v>9.859</v>
      </c>
      <c r="M512">
        <v>31.37</v>
      </c>
      <c r="N512">
        <v>13.765000000000001</v>
      </c>
      <c r="O512">
        <v>8.8570000000000011</v>
      </c>
      <c r="P512">
        <v>88.74</v>
      </c>
      <c r="Q512">
        <v>62.8</v>
      </c>
      <c r="R512">
        <v>65.540000000000006</v>
      </c>
      <c r="S512">
        <v>103.55</v>
      </c>
      <c r="T512">
        <v>19.565000000000001</v>
      </c>
      <c r="V512">
        <v>22.86</v>
      </c>
      <c r="W512">
        <v>86.86</v>
      </c>
      <c r="X512">
        <v>184.25</v>
      </c>
      <c r="Z512">
        <v>21.59</v>
      </c>
      <c r="AA512">
        <v>102.9</v>
      </c>
      <c r="AB512">
        <v>109</v>
      </c>
      <c r="AC512">
        <v>19.245000000000001</v>
      </c>
      <c r="AD512">
        <v>144.47999999999999</v>
      </c>
      <c r="AE512">
        <v>42.65</v>
      </c>
      <c r="AG512">
        <v>117.6</v>
      </c>
      <c r="AH512">
        <v>192.2</v>
      </c>
      <c r="AI512">
        <v>69.2</v>
      </c>
      <c r="BA512">
        <f t="shared" si="16"/>
        <v>117.6</v>
      </c>
      <c r="BB512">
        <f t="shared" si="17"/>
        <v>192.2</v>
      </c>
    </row>
    <row r="513" spans="1:54">
      <c r="A513" s="1" t="s">
        <v>570</v>
      </c>
      <c r="B513">
        <v>210</v>
      </c>
      <c r="C513">
        <v>186.7</v>
      </c>
      <c r="D513">
        <v>78.34</v>
      </c>
      <c r="E513">
        <v>82.67</v>
      </c>
      <c r="F513">
        <v>73.3</v>
      </c>
      <c r="G513">
        <v>97.44</v>
      </c>
      <c r="H513">
        <v>8.9429999999999996</v>
      </c>
      <c r="I513">
        <v>150</v>
      </c>
      <c r="J513">
        <v>55.77</v>
      </c>
      <c r="K513">
        <v>9.9139999999999997</v>
      </c>
      <c r="M513">
        <v>31.78</v>
      </c>
      <c r="N513">
        <v>13.895</v>
      </c>
      <c r="O513">
        <v>8.8960000000000008</v>
      </c>
      <c r="P513">
        <v>88.100000000000009</v>
      </c>
      <c r="Q513">
        <v>62.54</v>
      </c>
      <c r="R513">
        <v>65.92</v>
      </c>
      <c r="S513">
        <v>104.05</v>
      </c>
      <c r="T513">
        <v>19.84</v>
      </c>
      <c r="V513">
        <v>22.91</v>
      </c>
      <c r="W513">
        <v>87.44</v>
      </c>
      <c r="X513">
        <v>184.7</v>
      </c>
      <c r="Z513">
        <v>21.69</v>
      </c>
      <c r="AA513">
        <v>103.2</v>
      </c>
      <c r="AB513">
        <v>109.08</v>
      </c>
      <c r="AC513">
        <v>19.68</v>
      </c>
      <c r="AD513">
        <v>148.24</v>
      </c>
      <c r="AE513">
        <v>42.78</v>
      </c>
      <c r="AG513">
        <v>117.75</v>
      </c>
      <c r="AH513">
        <v>194.2</v>
      </c>
      <c r="AI513">
        <v>70.02</v>
      </c>
      <c r="BA513">
        <f t="shared" si="16"/>
        <v>117.75</v>
      </c>
      <c r="BB513">
        <f t="shared" si="17"/>
        <v>194.2</v>
      </c>
    </row>
    <row r="514" spans="1:54">
      <c r="A514" s="1" t="s">
        <v>571</v>
      </c>
      <c r="B514">
        <v>209.2</v>
      </c>
      <c r="C514">
        <v>188.2</v>
      </c>
      <c r="D514">
        <v>79.239999999999995</v>
      </c>
      <c r="E514">
        <v>83.54</v>
      </c>
      <c r="F514">
        <v>74.03</v>
      </c>
      <c r="G514">
        <v>96.600000000000009</v>
      </c>
      <c r="H514">
        <v>9.2469999999999999</v>
      </c>
      <c r="I514">
        <v>151.9</v>
      </c>
      <c r="J514">
        <v>56.32</v>
      </c>
      <c r="K514">
        <v>10.220000000000001</v>
      </c>
      <c r="M514">
        <v>31.62</v>
      </c>
      <c r="N514">
        <v>13.744999999999999</v>
      </c>
      <c r="O514">
        <v>8.64</v>
      </c>
      <c r="P514">
        <v>87.72</v>
      </c>
      <c r="Q514">
        <v>62.32</v>
      </c>
      <c r="R514">
        <v>67.599999999999994</v>
      </c>
      <c r="S514">
        <v>104.25</v>
      </c>
      <c r="T514">
        <v>19.899999999999999</v>
      </c>
      <c r="V514">
        <v>23.17</v>
      </c>
      <c r="W514">
        <v>87.3</v>
      </c>
      <c r="X514">
        <v>186.55</v>
      </c>
      <c r="Z514">
        <v>21.36</v>
      </c>
      <c r="AA514">
        <v>102.14</v>
      </c>
      <c r="AB514">
        <v>109.22</v>
      </c>
      <c r="AC514">
        <v>20.18</v>
      </c>
      <c r="AD514">
        <v>151.1</v>
      </c>
      <c r="AE514">
        <v>41.97</v>
      </c>
      <c r="AG514">
        <v>116.15</v>
      </c>
      <c r="AH514">
        <v>209.4</v>
      </c>
      <c r="AI514">
        <v>70.58</v>
      </c>
      <c r="BA514">
        <f t="shared" si="16"/>
        <v>116.15</v>
      </c>
      <c r="BB514">
        <f t="shared" si="17"/>
        <v>209.4</v>
      </c>
    </row>
    <row r="515" spans="1:54">
      <c r="A515" s="1" t="s">
        <v>572</v>
      </c>
      <c r="B515">
        <v>209.4</v>
      </c>
      <c r="C515">
        <v>190.2</v>
      </c>
      <c r="D515">
        <v>80.320000000000007</v>
      </c>
      <c r="E515">
        <v>85.320000000000007</v>
      </c>
      <c r="F515">
        <v>75.820000000000007</v>
      </c>
      <c r="G515">
        <v>97.3</v>
      </c>
      <c r="H515">
        <v>9.48</v>
      </c>
      <c r="I515">
        <v>158</v>
      </c>
      <c r="J515">
        <v>57.21</v>
      </c>
      <c r="K515">
        <v>10.37</v>
      </c>
      <c r="M515">
        <v>31.74</v>
      </c>
      <c r="N515">
        <v>13.84</v>
      </c>
      <c r="O515">
        <v>8.6760000000000002</v>
      </c>
      <c r="P515">
        <v>87.98</v>
      </c>
      <c r="Q515">
        <v>62.04</v>
      </c>
      <c r="R515">
        <v>69.56</v>
      </c>
      <c r="S515">
        <v>104.15</v>
      </c>
      <c r="T515">
        <v>20.38</v>
      </c>
      <c r="V515">
        <v>23.27</v>
      </c>
      <c r="W515">
        <v>86.7</v>
      </c>
      <c r="X515">
        <v>186.95</v>
      </c>
      <c r="Z515">
        <v>21.46</v>
      </c>
      <c r="AA515">
        <v>101.64</v>
      </c>
      <c r="AB515">
        <v>110.08</v>
      </c>
      <c r="AC515">
        <v>20.32</v>
      </c>
      <c r="AD515">
        <v>152.5</v>
      </c>
      <c r="AE515">
        <v>42.21</v>
      </c>
      <c r="AG515">
        <v>115.55</v>
      </c>
      <c r="AH515">
        <v>209.3</v>
      </c>
      <c r="AI515">
        <v>73.239999999999995</v>
      </c>
      <c r="BA515">
        <f t="shared" si="16"/>
        <v>115.55</v>
      </c>
      <c r="BB515">
        <f t="shared" si="17"/>
        <v>209.3</v>
      </c>
    </row>
    <row r="516" spans="1:54">
      <c r="A516" s="1" t="s">
        <v>573</v>
      </c>
      <c r="B516">
        <v>210.9</v>
      </c>
      <c r="C516">
        <v>192.78</v>
      </c>
      <c r="D516">
        <v>81.63</v>
      </c>
      <c r="E516">
        <v>85.77</v>
      </c>
      <c r="F516">
        <v>76.52</v>
      </c>
      <c r="G516">
        <v>98.600000000000009</v>
      </c>
      <c r="H516" s="17"/>
      <c r="I516">
        <v>159.1</v>
      </c>
      <c r="J516">
        <v>57.61</v>
      </c>
      <c r="K516">
        <v>10.536</v>
      </c>
      <c r="M516">
        <v>31.6</v>
      </c>
      <c r="N516">
        <v>13.9</v>
      </c>
      <c r="O516">
        <v>8.9920000000000009</v>
      </c>
      <c r="P516">
        <v>86.92</v>
      </c>
      <c r="Q516">
        <v>62.4</v>
      </c>
      <c r="R516">
        <v>69.320000000000007</v>
      </c>
      <c r="S516">
        <v>104.35</v>
      </c>
      <c r="T516">
        <v>20.100000000000001</v>
      </c>
      <c r="V516">
        <v>23.25</v>
      </c>
      <c r="W516">
        <v>87.16</v>
      </c>
      <c r="X516">
        <v>189.55</v>
      </c>
      <c r="Z516">
        <v>21.34</v>
      </c>
      <c r="AA516">
        <v>104.1</v>
      </c>
      <c r="AB516">
        <v>110.24</v>
      </c>
      <c r="AC516">
        <v>20.46</v>
      </c>
      <c r="AD516">
        <v>154.38</v>
      </c>
      <c r="AE516">
        <v>41.77</v>
      </c>
      <c r="AG516">
        <v>115.35</v>
      </c>
      <c r="AH516">
        <v>212.2</v>
      </c>
      <c r="AI516">
        <v>72.42</v>
      </c>
      <c r="AJ516" s="17">
        <v>179.15</v>
      </c>
      <c r="BA516">
        <f t="shared" si="16"/>
        <v>115.35</v>
      </c>
      <c r="BB516">
        <f t="shared" si="17"/>
        <v>212.2</v>
      </c>
    </row>
    <row r="517" spans="1:54">
      <c r="A517" s="1" t="s">
        <v>574</v>
      </c>
      <c r="B517">
        <v>208.4</v>
      </c>
      <c r="C517">
        <v>192.18</v>
      </c>
      <c r="D517">
        <v>80.930000000000007</v>
      </c>
      <c r="E517">
        <v>83.5</v>
      </c>
      <c r="F517">
        <v>76.150000000000006</v>
      </c>
      <c r="G517">
        <v>97</v>
      </c>
      <c r="I517">
        <v>156.80000000000001</v>
      </c>
      <c r="J517">
        <v>56.13</v>
      </c>
      <c r="K517">
        <v>10.446</v>
      </c>
      <c r="M517">
        <v>31.49</v>
      </c>
      <c r="N517">
        <v>13.8</v>
      </c>
      <c r="O517">
        <v>8.9269999999999996</v>
      </c>
      <c r="P517">
        <v>87.2</v>
      </c>
      <c r="Q517">
        <v>62.1</v>
      </c>
      <c r="R517">
        <v>68.14</v>
      </c>
      <c r="S517">
        <v>103.45</v>
      </c>
      <c r="T517">
        <v>20.059999999999999</v>
      </c>
      <c r="V517">
        <v>23.05</v>
      </c>
      <c r="W517">
        <v>86.9</v>
      </c>
      <c r="X517">
        <v>188.6</v>
      </c>
      <c r="Z517">
        <v>21.04</v>
      </c>
      <c r="AA517">
        <v>103.46</v>
      </c>
      <c r="AB517">
        <v>111.04</v>
      </c>
      <c r="AC517">
        <v>20.27</v>
      </c>
      <c r="AD517">
        <v>152.94</v>
      </c>
      <c r="AE517">
        <v>41.44</v>
      </c>
      <c r="AG517">
        <v>116.95</v>
      </c>
      <c r="AH517">
        <v>207.9</v>
      </c>
      <c r="AI517">
        <v>71.72</v>
      </c>
      <c r="AJ517">
        <v>182.45</v>
      </c>
      <c r="BA517">
        <f t="shared" si="16"/>
        <v>116.95</v>
      </c>
      <c r="BB517">
        <f t="shared" si="17"/>
        <v>207.9</v>
      </c>
    </row>
    <row r="518" spans="1:54">
      <c r="A518" s="1" t="s">
        <v>575</v>
      </c>
      <c r="B518">
        <v>210.7</v>
      </c>
      <c r="C518">
        <v>194.74</v>
      </c>
      <c r="D518">
        <v>79.83</v>
      </c>
      <c r="E518">
        <v>79</v>
      </c>
      <c r="F518">
        <v>75.600000000000009</v>
      </c>
      <c r="G518">
        <v>96.9</v>
      </c>
      <c r="I518">
        <v>152.9</v>
      </c>
      <c r="J518">
        <v>54.74</v>
      </c>
      <c r="K518">
        <v>10.382</v>
      </c>
      <c r="M518">
        <v>31.54</v>
      </c>
      <c r="N518">
        <v>13.845000000000001</v>
      </c>
      <c r="O518">
        <v>8.8610000000000007</v>
      </c>
      <c r="P518">
        <v>88.460000000000008</v>
      </c>
      <c r="Q518">
        <v>62.08</v>
      </c>
      <c r="R518">
        <v>68.16</v>
      </c>
      <c r="S518">
        <v>103.05</v>
      </c>
      <c r="T518">
        <v>20.309999999999999</v>
      </c>
      <c r="V518">
        <v>21.85</v>
      </c>
      <c r="W518">
        <v>87.9</v>
      </c>
      <c r="X518">
        <v>190.85</v>
      </c>
      <c r="Z518">
        <v>21.18</v>
      </c>
      <c r="AA518">
        <v>107</v>
      </c>
      <c r="AB518">
        <v>111.58</v>
      </c>
      <c r="AC518">
        <v>20.54</v>
      </c>
      <c r="AD518">
        <v>150.47999999999999</v>
      </c>
      <c r="AE518">
        <v>41.52</v>
      </c>
      <c r="AG518">
        <v>117.45</v>
      </c>
      <c r="AH518">
        <v>207.3</v>
      </c>
      <c r="AI518">
        <v>72.5</v>
      </c>
      <c r="AJ518">
        <v>191.4</v>
      </c>
      <c r="BA518">
        <f t="shared" si="16"/>
        <v>117.45</v>
      </c>
      <c r="BB518">
        <f t="shared" si="17"/>
        <v>207.3</v>
      </c>
    </row>
    <row r="519" spans="1:54">
      <c r="A519" s="1" t="s">
        <v>576</v>
      </c>
      <c r="B519">
        <v>209.5</v>
      </c>
      <c r="C519">
        <v>195.86</v>
      </c>
      <c r="D519">
        <v>78.72</v>
      </c>
      <c r="E519">
        <v>79.03</v>
      </c>
      <c r="F519">
        <v>76.460000000000008</v>
      </c>
      <c r="G519">
        <v>97.28</v>
      </c>
      <c r="I519">
        <v>151.69999999999999</v>
      </c>
      <c r="J519">
        <v>54.83</v>
      </c>
      <c r="K519">
        <v>10.242000000000001</v>
      </c>
      <c r="M519">
        <v>31.08</v>
      </c>
      <c r="N519">
        <v>13.97</v>
      </c>
      <c r="O519">
        <v>8.9640000000000004</v>
      </c>
      <c r="P519">
        <v>88.84</v>
      </c>
      <c r="Q519">
        <v>63</v>
      </c>
      <c r="R519">
        <v>68.52</v>
      </c>
      <c r="S519">
        <v>101.75</v>
      </c>
      <c r="T519">
        <v>20.03</v>
      </c>
      <c r="V519">
        <v>22.04</v>
      </c>
      <c r="W519">
        <v>88.100000000000009</v>
      </c>
      <c r="X519">
        <v>192.05</v>
      </c>
      <c r="Z519">
        <v>21.6</v>
      </c>
      <c r="AA519">
        <v>107.8</v>
      </c>
      <c r="AB519">
        <v>111.5</v>
      </c>
      <c r="AC519">
        <v>20.07</v>
      </c>
      <c r="AD519">
        <v>151.30000000000001</v>
      </c>
      <c r="AE519">
        <v>41.79</v>
      </c>
      <c r="AG519">
        <v>116.95</v>
      </c>
      <c r="AH519">
        <v>206.2</v>
      </c>
      <c r="AI519">
        <v>72.680000000000007</v>
      </c>
      <c r="AJ519">
        <v>190.9</v>
      </c>
      <c r="BA519">
        <f t="shared" si="16"/>
        <v>116.95</v>
      </c>
      <c r="BB519">
        <f t="shared" si="17"/>
        <v>206.2</v>
      </c>
    </row>
    <row r="520" spans="1:54">
      <c r="A520" s="1" t="s">
        <v>577</v>
      </c>
      <c r="B520">
        <v>211.5</v>
      </c>
      <c r="C520">
        <v>197.5</v>
      </c>
      <c r="D520">
        <v>78.36</v>
      </c>
      <c r="E520">
        <v>79</v>
      </c>
      <c r="F520">
        <v>77.650000000000006</v>
      </c>
      <c r="G520">
        <v>97.64</v>
      </c>
      <c r="I520">
        <v>151.5</v>
      </c>
      <c r="J520">
        <v>55.59</v>
      </c>
      <c r="K520">
        <v>10.212</v>
      </c>
      <c r="M520">
        <v>31.33</v>
      </c>
      <c r="N520">
        <v>14.074999999999999</v>
      </c>
      <c r="O520">
        <v>8.92</v>
      </c>
      <c r="P520">
        <v>89.26</v>
      </c>
      <c r="Q520">
        <v>63.52</v>
      </c>
      <c r="R520">
        <v>67.900000000000006</v>
      </c>
      <c r="S520">
        <v>101.5</v>
      </c>
      <c r="T520">
        <v>19.864999999999998</v>
      </c>
      <c r="V520">
        <v>21.24</v>
      </c>
      <c r="W520">
        <v>88.88</v>
      </c>
      <c r="X520">
        <v>193.5</v>
      </c>
      <c r="Z520">
        <v>21.77</v>
      </c>
      <c r="AA520">
        <v>107.8</v>
      </c>
      <c r="AB520">
        <v>111.5</v>
      </c>
      <c r="AC520">
        <v>22.06</v>
      </c>
      <c r="AD520">
        <v>153.86000000000001</v>
      </c>
      <c r="AE520">
        <v>41.88</v>
      </c>
      <c r="AG520">
        <v>117.3</v>
      </c>
      <c r="AH520">
        <v>207</v>
      </c>
      <c r="AI520">
        <v>70.38</v>
      </c>
      <c r="AJ520">
        <v>188.15</v>
      </c>
      <c r="BA520">
        <f t="shared" si="16"/>
        <v>117.3</v>
      </c>
      <c r="BB520">
        <f t="shared" si="17"/>
        <v>207</v>
      </c>
    </row>
    <row r="521" spans="1:54">
      <c r="A521" s="1" t="s">
        <v>578</v>
      </c>
      <c r="B521">
        <v>210.9</v>
      </c>
      <c r="C521">
        <v>192</v>
      </c>
      <c r="D521">
        <v>76.55</v>
      </c>
      <c r="E521">
        <v>77.710000000000008</v>
      </c>
      <c r="F521">
        <v>76.510000000000005</v>
      </c>
      <c r="G521">
        <v>97.18</v>
      </c>
      <c r="I521">
        <v>149.94999999999999</v>
      </c>
      <c r="J521">
        <v>54.35</v>
      </c>
      <c r="K521">
        <v>9.8280000000000012</v>
      </c>
      <c r="M521">
        <v>30.71</v>
      </c>
      <c r="N521">
        <v>13.885</v>
      </c>
      <c r="O521">
        <v>8.7799999999999994</v>
      </c>
      <c r="P521">
        <v>88.58</v>
      </c>
      <c r="Q521">
        <v>63.24</v>
      </c>
      <c r="R521">
        <v>67.320000000000007</v>
      </c>
      <c r="S521">
        <v>101.05</v>
      </c>
      <c r="T521">
        <v>19.57</v>
      </c>
      <c r="V521">
        <v>21.16</v>
      </c>
      <c r="W521">
        <v>89</v>
      </c>
      <c r="X521">
        <v>190.75</v>
      </c>
      <c r="Z521">
        <v>21.25</v>
      </c>
      <c r="AA521">
        <v>106</v>
      </c>
      <c r="AB521">
        <v>110.34</v>
      </c>
      <c r="AC521">
        <v>21.74</v>
      </c>
      <c r="AD521">
        <v>151.6</v>
      </c>
      <c r="AE521">
        <v>42.08</v>
      </c>
      <c r="AG521">
        <v>115.4</v>
      </c>
      <c r="AH521">
        <v>203.7</v>
      </c>
      <c r="AI521">
        <v>69.86</v>
      </c>
      <c r="AJ521">
        <v>186.7</v>
      </c>
      <c r="BA521">
        <f t="shared" si="16"/>
        <v>115.4</v>
      </c>
      <c r="BB521">
        <f t="shared" si="17"/>
        <v>203.7</v>
      </c>
    </row>
    <row r="522" spans="1:54">
      <c r="A522" s="1" t="s">
        <v>579</v>
      </c>
      <c r="B522">
        <v>213.8</v>
      </c>
      <c r="C522">
        <v>193.44</v>
      </c>
      <c r="D522">
        <v>76.63</v>
      </c>
      <c r="E522">
        <v>78.14</v>
      </c>
      <c r="F522">
        <v>75.84</v>
      </c>
      <c r="G522">
        <v>97.76</v>
      </c>
      <c r="I522">
        <v>151.5</v>
      </c>
      <c r="J522">
        <v>54.88</v>
      </c>
      <c r="K522">
        <v>9.713000000000001</v>
      </c>
      <c r="M522">
        <v>30.6</v>
      </c>
      <c r="N522">
        <v>13.89</v>
      </c>
      <c r="O522">
        <v>8.7110000000000003</v>
      </c>
      <c r="P522">
        <v>91.42</v>
      </c>
      <c r="Q522">
        <v>68.62</v>
      </c>
      <c r="R522">
        <v>67.8</v>
      </c>
      <c r="S522">
        <v>101</v>
      </c>
      <c r="T522">
        <v>19.989999999999998</v>
      </c>
      <c r="V522">
        <v>20.74</v>
      </c>
      <c r="W522">
        <v>90.14</v>
      </c>
      <c r="X522">
        <v>190.65</v>
      </c>
      <c r="Z522">
        <v>20.96</v>
      </c>
      <c r="AA522">
        <v>106.68</v>
      </c>
      <c r="AB522">
        <v>110.34</v>
      </c>
      <c r="AC522">
        <v>20.76</v>
      </c>
      <c r="AD522">
        <v>152.5</v>
      </c>
      <c r="AE522">
        <v>41.74</v>
      </c>
      <c r="AG522">
        <v>115.3</v>
      </c>
      <c r="AH522">
        <v>216.4</v>
      </c>
      <c r="AI522">
        <v>71.12</v>
      </c>
      <c r="AJ522">
        <v>192.45</v>
      </c>
      <c r="BA522">
        <f t="shared" si="16"/>
        <v>115.3</v>
      </c>
      <c r="BB522">
        <f t="shared" si="17"/>
        <v>216.4</v>
      </c>
    </row>
    <row r="523" spans="1:54">
      <c r="A523" s="1" t="s">
        <v>580</v>
      </c>
      <c r="B523">
        <v>213.2</v>
      </c>
      <c r="C523">
        <v>192.46</v>
      </c>
      <c r="D523">
        <v>76.260000000000005</v>
      </c>
      <c r="E523">
        <v>78.7</v>
      </c>
      <c r="F523">
        <v>74.58</v>
      </c>
      <c r="G523">
        <v>97.08</v>
      </c>
      <c r="I523">
        <v>152.75</v>
      </c>
      <c r="J523">
        <v>56</v>
      </c>
      <c r="K523">
        <v>9.6050000000000004</v>
      </c>
      <c r="M523">
        <v>30.46</v>
      </c>
      <c r="N523">
        <v>13.855</v>
      </c>
      <c r="O523">
        <v>8.7550000000000008</v>
      </c>
      <c r="P523">
        <v>91</v>
      </c>
      <c r="Q523">
        <v>69.2</v>
      </c>
      <c r="R523">
        <v>67.34</v>
      </c>
      <c r="S523">
        <v>100.85</v>
      </c>
      <c r="T523">
        <v>20.63</v>
      </c>
      <c r="V523">
        <v>20.25</v>
      </c>
      <c r="W523">
        <v>90.66</v>
      </c>
      <c r="X523">
        <v>190.6</v>
      </c>
      <c r="Z523">
        <v>21.13</v>
      </c>
      <c r="AA523">
        <v>106.06</v>
      </c>
      <c r="AB523">
        <v>107.42</v>
      </c>
      <c r="AC523">
        <v>20.9</v>
      </c>
      <c r="AD523">
        <v>152.94</v>
      </c>
      <c r="AE523">
        <v>40.869999999999997</v>
      </c>
      <c r="AG523">
        <v>115.8</v>
      </c>
      <c r="AH523">
        <v>215</v>
      </c>
      <c r="AI523">
        <v>71.02</v>
      </c>
      <c r="AJ523">
        <v>190.55</v>
      </c>
      <c r="BA523">
        <f t="shared" si="16"/>
        <v>115.8</v>
      </c>
      <c r="BB523">
        <f t="shared" si="17"/>
        <v>215</v>
      </c>
    </row>
    <row r="524" spans="1:54">
      <c r="A524" s="1" t="s">
        <v>581</v>
      </c>
      <c r="B524">
        <v>209</v>
      </c>
      <c r="C524">
        <v>194.58</v>
      </c>
      <c r="D524">
        <v>75.34</v>
      </c>
      <c r="E524">
        <v>78.260000000000005</v>
      </c>
      <c r="F524">
        <v>75.19</v>
      </c>
      <c r="G524">
        <v>95.08</v>
      </c>
      <c r="I524">
        <v>146.94999999999999</v>
      </c>
      <c r="J524">
        <v>56.44</v>
      </c>
      <c r="K524">
        <v>9.7530000000000001</v>
      </c>
      <c r="M524">
        <v>30.14</v>
      </c>
      <c r="N524">
        <v>14.065</v>
      </c>
      <c r="O524">
        <v>8.68</v>
      </c>
      <c r="P524">
        <v>89.04</v>
      </c>
      <c r="Q524">
        <v>69.56</v>
      </c>
      <c r="R524">
        <v>67.88</v>
      </c>
      <c r="S524">
        <v>99.4</v>
      </c>
      <c r="T524">
        <v>20.149999999999999</v>
      </c>
      <c r="V524">
        <v>19.954999999999998</v>
      </c>
      <c r="W524">
        <v>88.8</v>
      </c>
      <c r="X524">
        <v>193.75</v>
      </c>
      <c r="Z524">
        <v>20.43</v>
      </c>
      <c r="AA524">
        <v>106.08</v>
      </c>
      <c r="AB524">
        <v>106.98</v>
      </c>
      <c r="AC524">
        <v>20.75</v>
      </c>
      <c r="AD524">
        <v>152.08000000000001</v>
      </c>
      <c r="AE524">
        <v>40.1</v>
      </c>
      <c r="AG524">
        <v>117.55</v>
      </c>
      <c r="AH524">
        <v>209.6</v>
      </c>
      <c r="AI524">
        <v>68.600000000000009</v>
      </c>
      <c r="AJ524">
        <v>190.75</v>
      </c>
      <c r="BA524">
        <f t="shared" si="16"/>
        <v>117.55</v>
      </c>
      <c r="BB524">
        <f t="shared" si="17"/>
        <v>209.6</v>
      </c>
    </row>
    <row r="525" spans="1:54">
      <c r="A525" s="1" t="s">
        <v>582</v>
      </c>
      <c r="B525">
        <v>207.8</v>
      </c>
      <c r="C525">
        <v>193.04</v>
      </c>
      <c r="D525">
        <v>74.69</v>
      </c>
      <c r="E525">
        <v>77.680000000000007</v>
      </c>
      <c r="F525">
        <v>74.66</v>
      </c>
      <c r="G525">
        <v>94.08</v>
      </c>
      <c r="I525">
        <v>144.30000000000001</v>
      </c>
      <c r="J525">
        <v>55.61</v>
      </c>
      <c r="K525">
        <v>9.7040000000000006</v>
      </c>
      <c r="M525">
        <v>29.66</v>
      </c>
      <c r="N525">
        <v>14.015000000000001</v>
      </c>
      <c r="O525">
        <v>8.6430000000000007</v>
      </c>
      <c r="P525">
        <v>89.16</v>
      </c>
      <c r="Q525">
        <v>68.900000000000006</v>
      </c>
      <c r="R525">
        <v>65.06</v>
      </c>
      <c r="S525">
        <v>100.5</v>
      </c>
      <c r="T525">
        <v>19.739999999999998</v>
      </c>
      <c r="V525">
        <v>19.655000000000001</v>
      </c>
      <c r="W525">
        <v>89.44</v>
      </c>
      <c r="X525">
        <v>194.15</v>
      </c>
      <c r="Z525">
        <v>18.690000000000001</v>
      </c>
      <c r="AA525">
        <v>104.22</v>
      </c>
      <c r="AB525">
        <v>105.4</v>
      </c>
      <c r="AC525">
        <v>20.6</v>
      </c>
      <c r="AD525">
        <v>149.30000000000001</v>
      </c>
      <c r="AE525">
        <v>39.479999999999997</v>
      </c>
      <c r="AG525">
        <v>115.95</v>
      </c>
      <c r="AH525">
        <v>211.2</v>
      </c>
      <c r="AI525">
        <v>66.599999999999994</v>
      </c>
      <c r="AJ525">
        <v>189</v>
      </c>
      <c r="BA525">
        <f t="shared" si="16"/>
        <v>115.95</v>
      </c>
      <c r="BB525">
        <f t="shared" si="17"/>
        <v>211.2</v>
      </c>
    </row>
    <row r="526" spans="1:54">
      <c r="A526" s="1" t="s">
        <v>583</v>
      </c>
      <c r="B526">
        <v>206.3</v>
      </c>
      <c r="C526">
        <v>189.82</v>
      </c>
      <c r="D526">
        <v>74.22</v>
      </c>
      <c r="E526">
        <v>76.87</v>
      </c>
      <c r="F526">
        <v>74.75</v>
      </c>
      <c r="G526">
        <v>93.76</v>
      </c>
      <c r="I526">
        <v>143.85</v>
      </c>
      <c r="J526">
        <v>54.6</v>
      </c>
      <c r="K526">
        <v>9.5510000000000002</v>
      </c>
      <c r="M526">
        <v>29.12</v>
      </c>
      <c r="N526">
        <v>13.95</v>
      </c>
      <c r="O526">
        <v>8.532</v>
      </c>
      <c r="P526">
        <v>88.58</v>
      </c>
      <c r="Q526">
        <v>67.84</v>
      </c>
      <c r="R526">
        <v>63.72</v>
      </c>
      <c r="S526">
        <v>99.4</v>
      </c>
      <c r="T526">
        <v>19.2</v>
      </c>
      <c r="V526">
        <v>19.445</v>
      </c>
      <c r="W526">
        <v>88.04</v>
      </c>
      <c r="X526">
        <v>192.25</v>
      </c>
      <c r="Z526">
        <v>18.13</v>
      </c>
      <c r="AA526">
        <v>102.04</v>
      </c>
      <c r="AB526">
        <v>104.78</v>
      </c>
      <c r="AC526">
        <v>20.67</v>
      </c>
      <c r="AD526">
        <v>147</v>
      </c>
      <c r="AE526">
        <v>39.64</v>
      </c>
      <c r="AG526">
        <v>113.65</v>
      </c>
      <c r="AH526">
        <v>210</v>
      </c>
      <c r="AI526">
        <v>66.760000000000005</v>
      </c>
      <c r="AJ526">
        <v>166.2</v>
      </c>
      <c r="BA526">
        <f t="shared" si="16"/>
        <v>113.65</v>
      </c>
      <c r="BB526">
        <f t="shared" si="17"/>
        <v>210</v>
      </c>
    </row>
    <row r="527" spans="1:54">
      <c r="A527" s="1" t="s">
        <v>584</v>
      </c>
      <c r="B527">
        <v>204.4</v>
      </c>
      <c r="C527">
        <v>190.96</v>
      </c>
      <c r="D527">
        <v>73.290000000000006</v>
      </c>
      <c r="E527">
        <v>76.39</v>
      </c>
      <c r="F527">
        <v>74.95</v>
      </c>
      <c r="G527">
        <v>93.52</v>
      </c>
      <c r="I527">
        <v>143.1</v>
      </c>
      <c r="J527">
        <v>54.42</v>
      </c>
      <c r="K527">
        <v>9.61</v>
      </c>
      <c r="M527">
        <v>29.1</v>
      </c>
      <c r="N527">
        <v>13.91</v>
      </c>
      <c r="O527">
        <v>8.6010000000000009</v>
      </c>
      <c r="P527">
        <v>88.7</v>
      </c>
      <c r="Q527">
        <v>68.02</v>
      </c>
      <c r="R527">
        <v>64.3</v>
      </c>
      <c r="S527">
        <v>98.66</v>
      </c>
      <c r="T527">
        <v>19.16</v>
      </c>
      <c r="V527">
        <v>19.645</v>
      </c>
      <c r="W527">
        <v>88.94</v>
      </c>
      <c r="X527">
        <v>192.55</v>
      </c>
      <c r="Z527">
        <v>17.670000000000002</v>
      </c>
      <c r="AA527">
        <v>103.8</v>
      </c>
      <c r="AB527">
        <v>104.52</v>
      </c>
      <c r="AC527">
        <v>20.86</v>
      </c>
      <c r="AD527">
        <v>146.54</v>
      </c>
      <c r="AE527">
        <v>39.99</v>
      </c>
      <c r="AG527">
        <v>114.35</v>
      </c>
      <c r="AH527">
        <v>209.1</v>
      </c>
      <c r="AI527">
        <v>65.36</v>
      </c>
      <c r="AJ527">
        <v>182.1</v>
      </c>
      <c r="BA527">
        <f t="shared" si="16"/>
        <v>114.35</v>
      </c>
      <c r="BB527">
        <f t="shared" si="17"/>
        <v>209.1</v>
      </c>
    </row>
    <row r="528" spans="1:54">
      <c r="A528" s="1" t="s">
        <v>585</v>
      </c>
      <c r="B528">
        <v>195.15</v>
      </c>
      <c r="C528">
        <v>188.66</v>
      </c>
      <c r="D528">
        <v>71.69</v>
      </c>
      <c r="E528">
        <v>75.350000000000009</v>
      </c>
      <c r="F528">
        <v>75.010000000000005</v>
      </c>
      <c r="G528">
        <v>91.460000000000008</v>
      </c>
      <c r="I528">
        <v>139.19999999999999</v>
      </c>
      <c r="J528">
        <v>53.6</v>
      </c>
      <c r="K528">
        <v>9.5830000000000002</v>
      </c>
      <c r="M528">
        <v>28.65</v>
      </c>
      <c r="N528">
        <v>14.285</v>
      </c>
      <c r="O528">
        <v>8.3930000000000007</v>
      </c>
      <c r="P528">
        <v>87.36</v>
      </c>
      <c r="Q528">
        <v>67.739999999999995</v>
      </c>
      <c r="R528">
        <v>62.94</v>
      </c>
      <c r="S528">
        <v>96.48</v>
      </c>
      <c r="T528">
        <v>18.32</v>
      </c>
      <c r="V528">
        <v>19.324999999999999</v>
      </c>
      <c r="W528">
        <v>89.74</v>
      </c>
      <c r="X528">
        <v>189.15</v>
      </c>
      <c r="Z528">
        <v>17.105</v>
      </c>
      <c r="AA528">
        <v>98.710000000000008</v>
      </c>
      <c r="AB528">
        <v>102.5</v>
      </c>
      <c r="AC528">
        <v>20.56</v>
      </c>
      <c r="AD528">
        <v>143.54</v>
      </c>
      <c r="AE528">
        <v>39.17</v>
      </c>
      <c r="AG528">
        <v>111.9</v>
      </c>
      <c r="AH528">
        <v>201.7</v>
      </c>
      <c r="AI528">
        <v>63</v>
      </c>
      <c r="AJ528">
        <v>156.25</v>
      </c>
      <c r="BA528">
        <f t="shared" si="16"/>
        <v>111.9</v>
      </c>
      <c r="BB528">
        <f t="shared" si="17"/>
        <v>201.7</v>
      </c>
    </row>
    <row r="529" spans="1:54">
      <c r="A529" s="1" t="s">
        <v>586</v>
      </c>
      <c r="B529">
        <v>192.65</v>
      </c>
      <c r="C529">
        <v>182.28</v>
      </c>
      <c r="D529">
        <v>70</v>
      </c>
      <c r="E529">
        <v>74.3</v>
      </c>
      <c r="F529">
        <v>77.320000000000007</v>
      </c>
      <c r="G529">
        <v>89.62</v>
      </c>
      <c r="I529">
        <v>137</v>
      </c>
      <c r="J529">
        <v>52.7</v>
      </c>
      <c r="K529">
        <v>9.4710000000000001</v>
      </c>
      <c r="M529">
        <v>28.19</v>
      </c>
      <c r="N529">
        <v>14</v>
      </c>
      <c r="O529">
        <v>8.343</v>
      </c>
      <c r="P529">
        <v>85.02</v>
      </c>
      <c r="Q529">
        <v>67.78</v>
      </c>
      <c r="R529">
        <v>61.8</v>
      </c>
      <c r="S529">
        <v>94.62</v>
      </c>
      <c r="T529">
        <v>18.074999999999999</v>
      </c>
      <c r="V529">
        <v>18.875</v>
      </c>
      <c r="W529">
        <v>86.16</v>
      </c>
      <c r="X529">
        <v>183.75</v>
      </c>
      <c r="Z529">
        <v>17.32</v>
      </c>
      <c r="AA529">
        <v>97.08</v>
      </c>
      <c r="AB529">
        <v>100.5</v>
      </c>
      <c r="AC529">
        <v>19.920000000000002</v>
      </c>
      <c r="AD529">
        <v>140.47999999999999</v>
      </c>
      <c r="AE529">
        <v>38.979999999999997</v>
      </c>
      <c r="AG529">
        <v>108.95</v>
      </c>
      <c r="AH529">
        <v>197.4</v>
      </c>
      <c r="AI529">
        <v>61.72</v>
      </c>
      <c r="AJ529">
        <v>159.55000000000001</v>
      </c>
      <c r="BA529">
        <f t="shared" si="16"/>
        <v>108.95</v>
      </c>
      <c r="BB529">
        <f t="shared" si="17"/>
        <v>197.4</v>
      </c>
    </row>
    <row r="530" spans="1:54">
      <c r="A530" s="1" t="s">
        <v>587</v>
      </c>
      <c r="B530">
        <v>192.6</v>
      </c>
      <c r="C530">
        <v>181.22</v>
      </c>
      <c r="D530">
        <v>69.02</v>
      </c>
      <c r="E530">
        <v>74.489999999999995</v>
      </c>
      <c r="F530">
        <v>76.100000000000009</v>
      </c>
      <c r="G530">
        <v>89.62</v>
      </c>
      <c r="I530">
        <v>140.15</v>
      </c>
      <c r="J530">
        <v>52.89</v>
      </c>
      <c r="K530">
        <v>9.3960000000000008</v>
      </c>
      <c r="M530">
        <v>28.22</v>
      </c>
      <c r="N530">
        <v>13.855</v>
      </c>
      <c r="O530">
        <v>8.2910000000000004</v>
      </c>
      <c r="P530">
        <v>84.36</v>
      </c>
      <c r="Q530">
        <v>66.28</v>
      </c>
      <c r="R530">
        <v>61.1</v>
      </c>
      <c r="S530">
        <v>94.58</v>
      </c>
      <c r="T530">
        <v>18.14</v>
      </c>
      <c r="V530">
        <v>19.195</v>
      </c>
      <c r="W530">
        <v>86.26</v>
      </c>
      <c r="X530">
        <v>182.55</v>
      </c>
      <c r="Z530">
        <v>17.52</v>
      </c>
      <c r="AA530">
        <v>98.070000000000007</v>
      </c>
      <c r="AB530">
        <v>99.76</v>
      </c>
      <c r="AC530">
        <v>20.100000000000001</v>
      </c>
      <c r="AD530">
        <v>140.16</v>
      </c>
      <c r="AE530">
        <v>38.39</v>
      </c>
      <c r="AG530">
        <v>109.9</v>
      </c>
      <c r="AH530">
        <v>202.4</v>
      </c>
      <c r="AI530">
        <v>61.78</v>
      </c>
      <c r="AJ530">
        <v>168.05</v>
      </c>
      <c r="BA530">
        <f t="shared" si="16"/>
        <v>109.9</v>
      </c>
      <c r="BB530">
        <f t="shared" si="17"/>
        <v>202.4</v>
      </c>
    </row>
    <row r="531" spans="1:54">
      <c r="A531" s="1" t="s">
        <v>588</v>
      </c>
      <c r="B531">
        <v>194.95</v>
      </c>
      <c r="C531">
        <v>182.06</v>
      </c>
      <c r="D531">
        <v>69.17</v>
      </c>
      <c r="E531">
        <v>75.210000000000008</v>
      </c>
      <c r="F531">
        <v>78.070000000000007</v>
      </c>
      <c r="G531">
        <v>89.88</v>
      </c>
      <c r="I531">
        <v>138.4</v>
      </c>
      <c r="J531">
        <v>52.92</v>
      </c>
      <c r="K531">
        <v>9.5170000000000012</v>
      </c>
      <c r="M531">
        <v>28.38</v>
      </c>
      <c r="N531">
        <v>14.145</v>
      </c>
      <c r="O531">
        <v>8.35</v>
      </c>
      <c r="P531">
        <v>84.42</v>
      </c>
      <c r="Q531">
        <v>67.42</v>
      </c>
      <c r="R531">
        <v>61.26</v>
      </c>
      <c r="S531">
        <v>95.9</v>
      </c>
      <c r="T531">
        <v>18.12</v>
      </c>
      <c r="V531">
        <v>18.579999999999998</v>
      </c>
      <c r="W531">
        <v>88.38</v>
      </c>
      <c r="X531">
        <v>183.2</v>
      </c>
      <c r="Z531">
        <v>17.475000000000001</v>
      </c>
      <c r="AA531">
        <v>98.01</v>
      </c>
      <c r="AB531">
        <v>100.5</v>
      </c>
      <c r="AC531">
        <v>19.984999999999999</v>
      </c>
      <c r="AD531">
        <v>144.41999999999999</v>
      </c>
      <c r="AE531">
        <v>38.47</v>
      </c>
      <c r="AG531">
        <v>109.9</v>
      </c>
      <c r="AH531">
        <v>205.3</v>
      </c>
      <c r="AI531">
        <v>62.26</v>
      </c>
      <c r="AJ531">
        <v>169.6</v>
      </c>
      <c r="BA531">
        <f t="shared" si="16"/>
        <v>109.9</v>
      </c>
      <c r="BB531">
        <f t="shared" si="17"/>
        <v>205.3</v>
      </c>
    </row>
    <row r="532" spans="1:54">
      <c r="A532" s="1" t="s">
        <v>589</v>
      </c>
      <c r="B532">
        <v>200</v>
      </c>
      <c r="C532">
        <v>182.88</v>
      </c>
      <c r="D532">
        <v>69.23</v>
      </c>
      <c r="E532">
        <v>75.75</v>
      </c>
      <c r="F532">
        <v>78.28</v>
      </c>
      <c r="G532">
        <v>90.8</v>
      </c>
      <c r="I532">
        <v>140.6</v>
      </c>
      <c r="J532">
        <v>53.23</v>
      </c>
      <c r="K532">
        <v>9.6189999999999998</v>
      </c>
      <c r="M532">
        <v>29</v>
      </c>
      <c r="N532">
        <v>14.26</v>
      </c>
      <c r="O532">
        <v>8.4600000000000009</v>
      </c>
      <c r="P532">
        <v>85.72</v>
      </c>
      <c r="Q532">
        <v>68.960000000000008</v>
      </c>
      <c r="R532">
        <v>62.42</v>
      </c>
      <c r="S532">
        <v>96.92</v>
      </c>
      <c r="T532">
        <v>18.940000000000001</v>
      </c>
      <c r="V532">
        <v>18.954999999999998</v>
      </c>
      <c r="W532">
        <v>89.64</v>
      </c>
      <c r="X532">
        <v>185.25</v>
      </c>
      <c r="Z532">
        <v>17.62</v>
      </c>
      <c r="AA532">
        <v>100.96</v>
      </c>
      <c r="AB532">
        <v>101.78</v>
      </c>
      <c r="AC532">
        <v>20.09</v>
      </c>
      <c r="AD532">
        <v>147.41999999999999</v>
      </c>
      <c r="AE532">
        <v>39.6</v>
      </c>
      <c r="AG532">
        <v>111.5</v>
      </c>
      <c r="AH532">
        <v>207.3</v>
      </c>
      <c r="AI532">
        <v>62.84</v>
      </c>
      <c r="AJ532">
        <v>174.15</v>
      </c>
      <c r="BA532">
        <f t="shared" si="16"/>
        <v>111.5</v>
      </c>
      <c r="BB532">
        <f t="shared" si="17"/>
        <v>207.3</v>
      </c>
    </row>
    <row r="533" spans="1:54">
      <c r="A533" s="1" t="s">
        <v>590</v>
      </c>
      <c r="B533">
        <v>201.7</v>
      </c>
      <c r="C533">
        <v>184.34</v>
      </c>
      <c r="D533">
        <v>69.02</v>
      </c>
      <c r="E533">
        <v>75.239999999999995</v>
      </c>
      <c r="F533">
        <v>77.38</v>
      </c>
      <c r="G533">
        <v>91.78</v>
      </c>
      <c r="I533">
        <v>138.94999999999999</v>
      </c>
      <c r="J533">
        <v>52.76</v>
      </c>
      <c r="K533">
        <v>9.7810000000000006</v>
      </c>
      <c r="M533">
        <v>28.95</v>
      </c>
      <c r="N533">
        <v>14.395</v>
      </c>
      <c r="O533">
        <v>8.4909999999999997</v>
      </c>
      <c r="P533">
        <v>71.58</v>
      </c>
      <c r="Q533">
        <v>62.82</v>
      </c>
      <c r="R533">
        <v>62.64</v>
      </c>
      <c r="S533">
        <v>96.72</v>
      </c>
      <c r="T533">
        <v>19.015000000000001</v>
      </c>
      <c r="V533">
        <v>18.945</v>
      </c>
      <c r="W533">
        <v>92.3</v>
      </c>
      <c r="X533">
        <v>185.8</v>
      </c>
      <c r="Z533">
        <v>17.559999999999999</v>
      </c>
      <c r="AA533">
        <v>100.34</v>
      </c>
      <c r="AB533">
        <v>102.26</v>
      </c>
      <c r="AC533">
        <v>20.329999999999998</v>
      </c>
      <c r="AD533">
        <v>147.1</v>
      </c>
      <c r="AE533">
        <v>40.68</v>
      </c>
      <c r="AG533">
        <v>110.35</v>
      </c>
      <c r="AH533">
        <v>207.5</v>
      </c>
      <c r="AI533">
        <v>61</v>
      </c>
      <c r="AJ533">
        <v>177</v>
      </c>
      <c r="BA533">
        <f t="shared" si="16"/>
        <v>110.35</v>
      </c>
      <c r="BB533">
        <f t="shared" si="17"/>
        <v>207.5</v>
      </c>
    </row>
    <row r="534" spans="1:54">
      <c r="A534" s="1" t="s">
        <v>591</v>
      </c>
      <c r="B534">
        <v>198.75</v>
      </c>
      <c r="C534">
        <v>184.18</v>
      </c>
      <c r="D534">
        <v>68.180000000000007</v>
      </c>
      <c r="E534">
        <v>75.13</v>
      </c>
      <c r="F534">
        <v>78.42</v>
      </c>
      <c r="G534">
        <v>92.38</v>
      </c>
      <c r="I534">
        <v>137.75</v>
      </c>
      <c r="J534">
        <v>52.41</v>
      </c>
      <c r="K534">
        <v>9.5970000000000013</v>
      </c>
      <c r="M534">
        <v>28.93</v>
      </c>
      <c r="N534">
        <v>14.55</v>
      </c>
      <c r="O534">
        <v>8.4550000000000001</v>
      </c>
      <c r="P534">
        <v>69.56</v>
      </c>
      <c r="Q534">
        <v>60.52</v>
      </c>
      <c r="R534">
        <v>57.26</v>
      </c>
      <c r="S534">
        <v>97.100000000000009</v>
      </c>
      <c r="T534">
        <v>18.190000000000001</v>
      </c>
      <c r="V534">
        <v>19.100000000000001</v>
      </c>
      <c r="W534">
        <v>92.64</v>
      </c>
      <c r="X534">
        <v>187.2</v>
      </c>
      <c r="Z534">
        <v>17.625</v>
      </c>
      <c r="AA534">
        <v>94.38</v>
      </c>
      <c r="AB534">
        <v>101.36</v>
      </c>
      <c r="AC534">
        <v>20.149999999999999</v>
      </c>
      <c r="AD534">
        <v>145.58000000000001</v>
      </c>
      <c r="AE534">
        <v>40.520000000000003</v>
      </c>
      <c r="AG534">
        <v>111.95</v>
      </c>
      <c r="AH534">
        <v>213.2</v>
      </c>
      <c r="AI534">
        <v>59.8</v>
      </c>
      <c r="AJ534">
        <v>170.45</v>
      </c>
      <c r="BA534">
        <f t="shared" si="16"/>
        <v>111.95</v>
      </c>
      <c r="BB534">
        <f t="shared" si="17"/>
        <v>213.2</v>
      </c>
    </row>
    <row r="535" spans="1:54">
      <c r="A535" s="1" t="s">
        <v>592</v>
      </c>
      <c r="B535">
        <v>202.8</v>
      </c>
      <c r="C535">
        <v>185.2</v>
      </c>
      <c r="D535">
        <v>67.650000000000006</v>
      </c>
      <c r="E535">
        <v>74.64</v>
      </c>
      <c r="F535">
        <v>77.59</v>
      </c>
      <c r="G535">
        <v>93.52</v>
      </c>
      <c r="I535">
        <v>131.5</v>
      </c>
      <c r="J535">
        <v>51.39</v>
      </c>
      <c r="K535">
        <v>9.4969999999999999</v>
      </c>
      <c r="M535">
        <v>28.89</v>
      </c>
      <c r="N535">
        <v>14.654999999999999</v>
      </c>
      <c r="O535">
        <v>8.6</v>
      </c>
      <c r="P535">
        <v>70.100000000000009</v>
      </c>
      <c r="Q535">
        <v>59.84</v>
      </c>
      <c r="R535">
        <v>56.62</v>
      </c>
      <c r="S535">
        <v>96.34</v>
      </c>
      <c r="T535">
        <v>17.594999999999999</v>
      </c>
      <c r="V535">
        <v>17.95</v>
      </c>
      <c r="W535">
        <v>93.72</v>
      </c>
      <c r="X535">
        <v>189.65</v>
      </c>
      <c r="Z535">
        <v>17.995000000000001</v>
      </c>
      <c r="AA535">
        <v>95.3</v>
      </c>
      <c r="AB535">
        <v>100.1</v>
      </c>
      <c r="AC535">
        <v>19.34</v>
      </c>
      <c r="AD535">
        <v>143.97999999999999</v>
      </c>
      <c r="AE535">
        <v>41.13</v>
      </c>
      <c r="AG535">
        <v>113.55</v>
      </c>
      <c r="AH535">
        <v>211.3</v>
      </c>
      <c r="AI535">
        <v>57.56</v>
      </c>
      <c r="AJ535">
        <v>174</v>
      </c>
      <c r="BA535">
        <f t="shared" si="16"/>
        <v>113.55</v>
      </c>
      <c r="BB535">
        <f t="shared" si="17"/>
        <v>211.3</v>
      </c>
    </row>
    <row r="536" spans="1:54">
      <c r="A536" s="1" t="s">
        <v>593</v>
      </c>
      <c r="B536">
        <v>200.9</v>
      </c>
      <c r="C536">
        <v>183.98</v>
      </c>
      <c r="D536">
        <v>67.489999999999995</v>
      </c>
      <c r="E536">
        <v>74.44</v>
      </c>
      <c r="F536">
        <v>76.540000000000006</v>
      </c>
      <c r="G536">
        <v>93.8</v>
      </c>
      <c r="I536">
        <v>133.30000000000001</v>
      </c>
      <c r="J536">
        <v>50.81</v>
      </c>
      <c r="K536">
        <v>9.3949999999999996</v>
      </c>
      <c r="M536">
        <v>28.6</v>
      </c>
      <c r="N536">
        <v>14.565</v>
      </c>
      <c r="O536">
        <v>8.5650000000000013</v>
      </c>
      <c r="P536">
        <v>70</v>
      </c>
      <c r="Q536">
        <v>59.88</v>
      </c>
      <c r="R536">
        <v>56.56</v>
      </c>
      <c r="S536">
        <v>96.52</v>
      </c>
      <c r="T536">
        <v>17.855</v>
      </c>
      <c r="V536">
        <v>18.125</v>
      </c>
      <c r="W536">
        <v>93.08</v>
      </c>
      <c r="X536">
        <v>188.3</v>
      </c>
      <c r="Z536">
        <v>18</v>
      </c>
      <c r="AA536">
        <v>94.99</v>
      </c>
      <c r="AB536">
        <v>100.24</v>
      </c>
      <c r="AC536">
        <v>18.97</v>
      </c>
      <c r="AD536">
        <v>142.34</v>
      </c>
      <c r="AE536">
        <v>41</v>
      </c>
      <c r="AG536">
        <v>113.95</v>
      </c>
      <c r="AH536">
        <v>218.9</v>
      </c>
      <c r="AI536">
        <v>57.22</v>
      </c>
      <c r="AJ536">
        <v>175.3</v>
      </c>
      <c r="BA536">
        <f t="shared" si="16"/>
        <v>113.95</v>
      </c>
      <c r="BB536">
        <f t="shared" si="17"/>
        <v>218.9</v>
      </c>
    </row>
    <row r="537" spans="1:54">
      <c r="A537" s="1" t="s">
        <v>594</v>
      </c>
      <c r="B537">
        <v>197.45</v>
      </c>
      <c r="C537">
        <v>181.42</v>
      </c>
      <c r="D537">
        <v>66.680000000000007</v>
      </c>
      <c r="E537">
        <v>73.5</v>
      </c>
      <c r="F537">
        <v>69.27</v>
      </c>
      <c r="G537">
        <v>93.34</v>
      </c>
      <c r="I537">
        <v>133.30000000000001</v>
      </c>
      <c r="J537">
        <v>50.48</v>
      </c>
      <c r="K537">
        <v>9.3120000000000012</v>
      </c>
      <c r="M537">
        <v>27.97</v>
      </c>
      <c r="N537">
        <v>14.42</v>
      </c>
      <c r="O537">
        <v>8.5</v>
      </c>
      <c r="P537">
        <v>70.56</v>
      </c>
      <c r="Q537">
        <v>59.3</v>
      </c>
      <c r="R537">
        <v>56.52</v>
      </c>
      <c r="S537">
        <v>93.960000000000008</v>
      </c>
      <c r="T537">
        <v>17.245000000000001</v>
      </c>
      <c r="V537">
        <v>18.175000000000001</v>
      </c>
      <c r="W537">
        <v>89.92</v>
      </c>
      <c r="X537">
        <v>184.9</v>
      </c>
      <c r="Z537">
        <v>17.725000000000001</v>
      </c>
      <c r="AA537">
        <v>92.600000000000009</v>
      </c>
      <c r="AB537">
        <v>99.44</v>
      </c>
      <c r="AC537">
        <v>18.420000000000002</v>
      </c>
      <c r="AD537">
        <v>139.69999999999999</v>
      </c>
      <c r="AE537">
        <v>40.42</v>
      </c>
      <c r="AG537">
        <v>112.25</v>
      </c>
      <c r="AH537">
        <v>219</v>
      </c>
      <c r="AI537">
        <v>55.44</v>
      </c>
      <c r="AJ537">
        <v>161.05000000000001</v>
      </c>
      <c r="BA537">
        <f t="shared" si="16"/>
        <v>112.25</v>
      </c>
      <c r="BB537">
        <f t="shared" si="17"/>
        <v>219</v>
      </c>
    </row>
    <row r="538" spans="1:54">
      <c r="A538" s="1" t="s">
        <v>595</v>
      </c>
      <c r="B538">
        <v>201</v>
      </c>
      <c r="C538">
        <v>182.28</v>
      </c>
      <c r="D538">
        <v>65.8</v>
      </c>
      <c r="E538">
        <v>72.69</v>
      </c>
      <c r="F538">
        <v>68.27</v>
      </c>
      <c r="G538">
        <v>93.5</v>
      </c>
      <c r="I538">
        <v>129.44999999999999</v>
      </c>
      <c r="J538">
        <v>50</v>
      </c>
      <c r="K538">
        <v>8.8689999999999998</v>
      </c>
      <c r="M538">
        <v>28.04</v>
      </c>
      <c r="N538">
        <v>14.55</v>
      </c>
      <c r="O538">
        <v>8.4969999999999999</v>
      </c>
      <c r="P538">
        <v>69.52</v>
      </c>
      <c r="Q538">
        <v>58.36</v>
      </c>
      <c r="R538">
        <v>55.38</v>
      </c>
      <c r="S538">
        <v>93.460000000000008</v>
      </c>
      <c r="T538">
        <v>16.434999999999999</v>
      </c>
      <c r="V538">
        <v>18.28</v>
      </c>
      <c r="W538">
        <v>89.72</v>
      </c>
      <c r="X538">
        <v>184.45</v>
      </c>
      <c r="Z538">
        <v>17.655000000000001</v>
      </c>
      <c r="AA538">
        <v>91.68</v>
      </c>
      <c r="AB538">
        <v>99.98</v>
      </c>
      <c r="AC538">
        <v>18</v>
      </c>
      <c r="AD538">
        <v>133.69999999999999</v>
      </c>
      <c r="AE538">
        <v>40.11</v>
      </c>
      <c r="AG538">
        <v>112</v>
      </c>
      <c r="AH538">
        <v>218.1</v>
      </c>
      <c r="AI538">
        <v>52.78</v>
      </c>
      <c r="AJ538">
        <v>161.85</v>
      </c>
      <c r="BA538">
        <f t="shared" si="16"/>
        <v>112</v>
      </c>
      <c r="BB538">
        <f t="shared" si="17"/>
        <v>218.1</v>
      </c>
    </row>
    <row r="539" spans="1:54">
      <c r="A539" s="1" t="s">
        <v>596</v>
      </c>
      <c r="B539">
        <v>207.3</v>
      </c>
      <c r="C539">
        <v>183.14</v>
      </c>
      <c r="D539">
        <v>66.66</v>
      </c>
      <c r="E539">
        <v>74.5</v>
      </c>
      <c r="F539">
        <v>66.23</v>
      </c>
      <c r="G539">
        <v>94.5</v>
      </c>
      <c r="I539">
        <v>138.5</v>
      </c>
      <c r="J539">
        <v>51.35</v>
      </c>
      <c r="K539">
        <v>8.82</v>
      </c>
      <c r="M539">
        <v>28.48</v>
      </c>
      <c r="N539">
        <v>14.435</v>
      </c>
      <c r="O539">
        <v>8.527000000000001</v>
      </c>
      <c r="P539">
        <v>68.92</v>
      </c>
      <c r="Q539">
        <v>58.9</v>
      </c>
      <c r="R539">
        <v>57.36</v>
      </c>
      <c r="S539">
        <v>94.600000000000009</v>
      </c>
      <c r="T539">
        <v>16.45</v>
      </c>
      <c r="V539">
        <v>18.815000000000001</v>
      </c>
      <c r="W539">
        <v>88.26</v>
      </c>
      <c r="X539">
        <v>186.45</v>
      </c>
      <c r="Z539">
        <v>17.71</v>
      </c>
      <c r="AA539">
        <v>93.68</v>
      </c>
      <c r="AB539">
        <v>101.26</v>
      </c>
      <c r="AC539">
        <v>18.245000000000001</v>
      </c>
      <c r="AD539">
        <v>137</v>
      </c>
      <c r="AE539">
        <v>40.380000000000003</v>
      </c>
      <c r="AG539">
        <v>109.4</v>
      </c>
      <c r="AH539">
        <v>223.7</v>
      </c>
      <c r="AI539">
        <v>54</v>
      </c>
      <c r="AJ539">
        <v>165.2</v>
      </c>
      <c r="BA539">
        <f t="shared" si="16"/>
        <v>109.4</v>
      </c>
      <c r="BB539">
        <f t="shared" si="17"/>
        <v>223.7</v>
      </c>
    </row>
    <row r="540" spans="1:54">
      <c r="A540" s="1" t="s">
        <v>597</v>
      </c>
      <c r="B540">
        <v>203.4</v>
      </c>
      <c r="C540">
        <v>179.26</v>
      </c>
      <c r="D540">
        <v>66.45</v>
      </c>
      <c r="E540">
        <v>75.02</v>
      </c>
      <c r="F540">
        <v>66.150000000000006</v>
      </c>
      <c r="G540">
        <v>92.98</v>
      </c>
      <c r="I540">
        <v>136.1</v>
      </c>
      <c r="J540">
        <v>51.37</v>
      </c>
      <c r="K540">
        <v>8.52</v>
      </c>
      <c r="M540">
        <v>28.38</v>
      </c>
      <c r="N540">
        <v>14.2</v>
      </c>
      <c r="O540">
        <v>8.4879999999999995</v>
      </c>
      <c r="P540">
        <v>70.320000000000007</v>
      </c>
      <c r="Q540">
        <v>57.96</v>
      </c>
      <c r="R540">
        <v>57.46</v>
      </c>
      <c r="S540">
        <v>93.52</v>
      </c>
      <c r="T540">
        <v>16.14</v>
      </c>
      <c r="V540">
        <v>18.86</v>
      </c>
      <c r="W540">
        <v>88.100000000000009</v>
      </c>
      <c r="X540">
        <v>183.35</v>
      </c>
      <c r="Z540">
        <v>17.245000000000001</v>
      </c>
      <c r="AA540">
        <v>92.99</v>
      </c>
      <c r="AB540">
        <v>100.08</v>
      </c>
      <c r="AC540">
        <v>17.895</v>
      </c>
      <c r="AD540">
        <v>136.88</v>
      </c>
      <c r="AE540">
        <v>40.78</v>
      </c>
      <c r="AG540">
        <v>109.3</v>
      </c>
      <c r="AH540">
        <v>222.4</v>
      </c>
      <c r="AI540">
        <v>52.7</v>
      </c>
      <c r="AJ540">
        <v>159.55000000000001</v>
      </c>
      <c r="BA540">
        <f t="shared" si="16"/>
        <v>109.3</v>
      </c>
      <c r="BB540">
        <f t="shared" si="17"/>
        <v>222.4</v>
      </c>
    </row>
    <row r="541" spans="1:54">
      <c r="A541" s="1" t="s">
        <v>598</v>
      </c>
      <c r="B541">
        <v>205.3</v>
      </c>
      <c r="C541">
        <v>181.18</v>
      </c>
      <c r="D541">
        <v>66.66</v>
      </c>
      <c r="E541">
        <v>76.400000000000006</v>
      </c>
      <c r="F541">
        <v>67.88</v>
      </c>
      <c r="G541">
        <v>92.86</v>
      </c>
      <c r="I541">
        <v>143.55000000000001</v>
      </c>
      <c r="J541">
        <v>52.43</v>
      </c>
      <c r="K541">
        <v>8.5920000000000005</v>
      </c>
      <c r="M541">
        <v>28.68</v>
      </c>
      <c r="N541">
        <v>14.215</v>
      </c>
      <c r="O541">
        <v>8.4640000000000004</v>
      </c>
      <c r="P541">
        <v>70.5</v>
      </c>
      <c r="Q541">
        <v>58.16</v>
      </c>
      <c r="R541">
        <v>57.22</v>
      </c>
      <c r="S541">
        <v>94.34</v>
      </c>
      <c r="T541">
        <v>17.11</v>
      </c>
      <c r="V541">
        <v>18.835000000000001</v>
      </c>
      <c r="W541">
        <v>90.54</v>
      </c>
      <c r="X541">
        <v>186.9</v>
      </c>
      <c r="Z541">
        <v>17.295000000000002</v>
      </c>
      <c r="AA541">
        <v>92.63</v>
      </c>
      <c r="AB541">
        <v>101.58</v>
      </c>
      <c r="AC541">
        <v>18.28</v>
      </c>
      <c r="AD541">
        <v>142.41999999999999</v>
      </c>
      <c r="AE541">
        <v>40.119999999999997</v>
      </c>
      <c r="AG541">
        <v>109.4</v>
      </c>
      <c r="AI541">
        <v>55.02</v>
      </c>
      <c r="AJ541">
        <v>160.05000000000001</v>
      </c>
      <c r="AK541">
        <v>146.85</v>
      </c>
      <c r="BA541">
        <f t="shared" si="16"/>
        <v>109.4</v>
      </c>
      <c r="BB541">
        <f t="shared" si="17"/>
        <v>146.85</v>
      </c>
    </row>
    <row r="542" spans="1:54">
      <c r="A542" s="1" t="s">
        <v>599</v>
      </c>
      <c r="B542">
        <v>202.1</v>
      </c>
      <c r="C542">
        <v>181.98</v>
      </c>
      <c r="D542">
        <v>66.180000000000007</v>
      </c>
      <c r="E542">
        <v>76.34</v>
      </c>
      <c r="F542">
        <v>66.69</v>
      </c>
      <c r="G542">
        <v>90.820000000000007</v>
      </c>
      <c r="I542">
        <v>143.1</v>
      </c>
      <c r="J542">
        <v>52.12</v>
      </c>
      <c r="K542">
        <v>8.5549999999999997</v>
      </c>
      <c r="M542">
        <v>28.56</v>
      </c>
      <c r="N542">
        <v>14.385</v>
      </c>
      <c r="O542">
        <v>8.4990000000000006</v>
      </c>
      <c r="P542">
        <v>69.2</v>
      </c>
      <c r="Q542">
        <v>57.06</v>
      </c>
      <c r="R542">
        <v>58.1</v>
      </c>
      <c r="S542">
        <v>94.24</v>
      </c>
      <c r="T542">
        <v>17.07</v>
      </c>
      <c r="V542">
        <v>17.309999999999999</v>
      </c>
      <c r="W542">
        <v>91.8</v>
      </c>
      <c r="X542">
        <v>187.75</v>
      </c>
      <c r="Z542">
        <v>17.010000000000002</v>
      </c>
      <c r="AA542">
        <v>92.61</v>
      </c>
      <c r="AB542">
        <v>100.14</v>
      </c>
      <c r="AC542">
        <v>18.12</v>
      </c>
      <c r="AD542">
        <v>146.74</v>
      </c>
      <c r="AE542">
        <v>40.380000000000003</v>
      </c>
      <c r="AG542">
        <v>109.3</v>
      </c>
      <c r="AI542">
        <v>55.68</v>
      </c>
      <c r="AJ542">
        <v>158.94999999999999</v>
      </c>
      <c r="AK542">
        <v>145.80000000000001</v>
      </c>
      <c r="BA542">
        <f t="shared" si="16"/>
        <v>109.3</v>
      </c>
      <c r="BB542">
        <f t="shared" si="17"/>
        <v>145.80000000000001</v>
      </c>
    </row>
    <row r="543" spans="1:54">
      <c r="A543" s="1" t="s">
        <v>600</v>
      </c>
      <c r="B543">
        <v>208</v>
      </c>
      <c r="C543">
        <v>184.44</v>
      </c>
      <c r="D543">
        <v>68.03</v>
      </c>
      <c r="E543">
        <v>76.23</v>
      </c>
      <c r="F543">
        <v>67.78</v>
      </c>
      <c r="G543">
        <v>91.4</v>
      </c>
      <c r="I543">
        <v>145.94999999999999</v>
      </c>
      <c r="J543">
        <v>52.36</v>
      </c>
      <c r="K543">
        <v>8.6509999999999998</v>
      </c>
      <c r="M543">
        <v>27.95</v>
      </c>
      <c r="N543">
        <v>14.494999999999999</v>
      </c>
      <c r="O543">
        <v>8.5560000000000009</v>
      </c>
      <c r="P543">
        <v>69.320000000000007</v>
      </c>
      <c r="Q543">
        <v>56.28</v>
      </c>
      <c r="R543">
        <v>60</v>
      </c>
      <c r="S543">
        <v>96.58</v>
      </c>
      <c r="T543">
        <v>17.71</v>
      </c>
      <c r="V543">
        <v>17.760000000000002</v>
      </c>
      <c r="W543">
        <v>94.62</v>
      </c>
      <c r="X543">
        <v>189.95</v>
      </c>
      <c r="Z543">
        <v>17.22</v>
      </c>
      <c r="AA543">
        <v>94.66</v>
      </c>
      <c r="AB543">
        <v>101.72</v>
      </c>
      <c r="AC543">
        <v>18.574999999999999</v>
      </c>
      <c r="AD543">
        <v>148.76</v>
      </c>
      <c r="AE543">
        <v>40.42</v>
      </c>
      <c r="AG543">
        <v>111.85</v>
      </c>
      <c r="AI543">
        <v>57.12</v>
      </c>
      <c r="AJ543">
        <v>165.4</v>
      </c>
      <c r="AK543">
        <v>144.85</v>
      </c>
      <c r="BA543">
        <f t="shared" si="16"/>
        <v>111.85</v>
      </c>
      <c r="BB543">
        <f t="shared" si="17"/>
        <v>144.85</v>
      </c>
    </row>
    <row r="544" spans="1:54">
      <c r="A544" s="1" t="s">
        <v>601</v>
      </c>
      <c r="B544">
        <v>204</v>
      </c>
      <c r="C544">
        <v>184.24</v>
      </c>
      <c r="D544">
        <v>67.78</v>
      </c>
      <c r="E544">
        <v>76.790000000000006</v>
      </c>
      <c r="F544">
        <v>69.600000000000009</v>
      </c>
      <c r="G544">
        <v>91.66</v>
      </c>
      <c r="I544">
        <v>145.85</v>
      </c>
      <c r="J544">
        <v>52.57</v>
      </c>
      <c r="K544">
        <v>8.9500000000000011</v>
      </c>
      <c r="M544">
        <v>28.08</v>
      </c>
      <c r="N544">
        <v>14.45</v>
      </c>
      <c r="O544">
        <v>8.6020000000000003</v>
      </c>
      <c r="P544">
        <v>69</v>
      </c>
      <c r="Q544">
        <v>56.5</v>
      </c>
      <c r="R544">
        <v>60.12</v>
      </c>
      <c r="S544">
        <v>96.18</v>
      </c>
      <c r="T544">
        <v>18.329999999999998</v>
      </c>
      <c r="V544">
        <v>19.059999999999999</v>
      </c>
      <c r="W544">
        <v>95.08</v>
      </c>
      <c r="X544">
        <v>188.65</v>
      </c>
      <c r="Z544">
        <v>17.399999999999999</v>
      </c>
      <c r="AA544">
        <v>93.460000000000008</v>
      </c>
      <c r="AB544">
        <v>101.66</v>
      </c>
      <c r="AC544">
        <v>18.824999999999999</v>
      </c>
      <c r="AD544">
        <v>151.54</v>
      </c>
      <c r="AE544">
        <v>40.44</v>
      </c>
      <c r="AG544">
        <v>111.45</v>
      </c>
      <c r="AI544">
        <v>58.64</v>
      </c>
      <c r="AJ544">
        <v>162.30000000000001</v>
      </c>
      <c r="AK544">
        <v>142.6</v>
      </c>
      <c r="BA544">
        <f t="shared" si="16"/>
        <v>111.45</v>
      </c>
      <c r="BB544">
        <f t="shared" si="17"/>
        <v>142.6</v>
      </c>
    </row>
    <row r="545" spans="1:54">
      <c r="A545" s="1" t="s">
        <v>602</v>
      </c>
      <c r="B545">
        <v>206.5</v>
      </c>
      <c r="C545">
        <v>184.92</v>
      </c>
      <c r="D545">
        <v>69.510000000000005</v>
      </c>
      <c r="E545">
        <v>77.739999999999995</v>
      </c>
      <c r="F545">
        <v>69.94</v>
      </c>
      <c r="G545">
        <v>91.76</v>
      </c>
      <c r="I545">
        <v>148.75</v>
      </c>
      <c r="J545">
        <v>53.14</v>
      </c>
      <c r="K545">
        <v>9.1910000000000007</v>
      </c>
      <c r="M545">
        <v>28.05</v>
      </c>
      <c r="N545">
        <v>14.39</v>
      </c>
      <c r="O545">
        <v>8.64</v>
      </c>
      <c r="P545">
        <v>67.540000000000006</v>
      </c>
      <c r="Q545">
        <v>54.9</v>
      </c>
      <c r="R545">
        <v>60.84</v>
      </c>
      <c r="S545">
        <v>96.48</v>
      </c>
      <c r="T545">
        <v>18.565000000000001</v>
      </c>
      <c r="V545">
        <v>19.75</v>
      </c>
      <c r="W545">
        <v>94.68</v>
      </c>
      <c r="X545">
        <v>189.2</v>
      </c>
      <c r="Z545">
        <v>17.690000000000001</v>
      </c>
      <c r="AA545">
        <v>94.39</v>
      </c>
      <c r="AB545">
        <v>102.68</v>
      </c>
      <c r="AC545">
        <v>19.164999999999999</v>
      </c>
      <c r="AD545">
        <v>154.36000000000001</v>
      </c>
      <c r="AE545">
        <v>39.950000000000003</v>
      </c>
      <c r="AG545">
        <v>111.75</v>
      </c>
      <c r="AI545">
        <v>60.16</v>
      </c>
      <c r="AJ545">
        <v>151.75</v>
      </c>
      <c r="AK545">
        <v>137.44999999999999</v>
      </c>
      <c r="BA545">
        <f t="shared" si="16"/>
        <v>111.75</v>
      </c>
      <c r="BB545">
        <f t="shared" si="17"/>
        <v>137.44999999999999</v>
      </c>
    </row>
    <row r="546" spans="1:54">
      <c r="A546" s="1" t="s">
        <v>603</v>
      </c>
      <c r="B546">
        <v>207</v>
      </c>
      <c r="C546">
        <v>184.66</v>
      </c>
      <c r="D546">
        <v>69.460000000000008</v>
      </c>
      <c r="E546">
        <v>77.23</v>
      </c>
      <c r="F546">
        <v>70.180000000000007</v>
      </c>
      <c r="G546">
        <v>91.600000000000009</v>
      </c>
      <c r="I546">
        <v>144.55000000000001</v>
      </c>
      <c r="J546">
        <v>52.69</v>
      </c>
      <c r="K546">
        <v>9.1750000000000007</v>
      </c>
      <c r="M546">
        <v>27.92</v>
      </c>
      <c r="N546">
        <v>14.47</v>
      </c>
      <c r="O546">
        <v>8.7460000000000004</v>
      </c>
      <c r="P546">
        <v>68.2</v>
      </c>
      <c r="Q546">
        <v>54.16</v>
      </c>
      <c r="R546">
        <v>59.82</v>
      </c>
      <c r="S546">
        <v>96.52</v>
      </c>
      <c r="T546">
        <v>17.844999999999999</v>
      </c>
      <c r="V546">
        <v>19.484999999999999</v>
      </c>
      <c r="W546">
        <v>95.2</v>
      </c>
      <c r="X546">
        <v>190.05</v>
      </c>
      <c r="Z546">
        <v>17.824999999999999</v>
      </c>
      <c r="AA546">
        <v>93.78</v>
      </c>
      <c r="AB546">
        <v>102.7</v>
      </c>
      <c r="AC546">
        <v>19.094999999999999</v>
      </c>
      <c r="AD546">
        <v>155.44</v>
      </c>
      <c r="AE546">
        <v>39.880000000000003</v>
      </c>
      <c r="AG546">
        <v>110.65</v>
      </c>
      <c r="AI546">
        <v>58.66</v>
      </c>
      <c r="AJ546">
        <v>150.94999999999999</v>
      </c>
      <c r="AK546">
        <v>139.80000000000001</v>
      </c>
      <c r="BA546">
        <f t="shared" si="16"/>
        <v>110.65</v>
      </c>
      <c r="BB546">
        <f t="shared" si="17"/>
        <v>139.80000000000001</v>
      </c>
    </row>
    <row r="547" spans="1:54">
      <c r="A547" s="1" t="s">
        <v>604</v>
      </c>
      <c r="B547">
        <v>205.9</v>
      </c>
      <c r="C547">
        <v>183.98</v>
      </c>
      <c r="D547">
        <v>68.820000000000007</v>
      </c>
      <c r="E547">
        <v>76.92</v>
      </c>
      <c r="F547">
        <v>70</v>
      </c>
      <c r="G547">
        <v>91.66</v>
      </c>
      <c r="I547">
        <v>143.44999999999999</v>
      </c>
      <c r="J547">
        <v>52.27</v>
      </c>
      <c r="K547">
        <v>9.0830000000000002</v>
      </c>
      <c r="M547">
        <v>28.88</v>
      </c>
      <c r="N547">
        <v>14.505000000000001</v>
      </c>
      <c r="O547">
        <v>8.59</v>
      </c>
      <c r="P547">
        <v>69</v>
      </c>
      <c r="Q547">
        <v>54.02</v>
      </c>
      <c r="R547">
        <v>59.44</v>
      </c>
      <c r="S547">
        <v>96.94</v>
      </c>
      <c r="T547">
        <v>17.809999999999999</v>
      </c>
      <c r="V547">
        <v>19.305</v>
      </c>
      <c r="W547">
        <v>94.48</v>
      </c>
      <c r="X547">
        <v>190.35</v>
      </c>
      <c r="Z547">
        <v>17.84</v>
      </c>
      <c r="AA547">
        <v>93.42</v>
      </c>
      <c r="AB547">
        <v>101.8</v>
      </c>
      <c r="AC547">
        <v>19.079999999999998</v>
      </c>
      <c r="AD547">
        <v>156.13999999999999</v>
      </c>
      <c r="AE547">
        <v>40.479999999999997</v>
      </c>
      <c r="AG547">
        <v>111.3</v>
      </c>
      <c r="AI547">
        <v>58.04</v>
      </c>
      <c r="AJ547">
        <v>154.5</v>
      </c>
      <c r="AK547">
        <v>142.69999999999999</v>
      </c>
      <c r="BA547">
        <f t="shared" si="16"/>
        <v>111.3</v>
      </c>
      <c r="BB547">
        <f t="shared" si="17"/>
        <v>142.69999999999999</v>
      </c>
    </row>
    <row r="548" spans="1:54">
      <c r="A548" s="1" t="s">
        <v>605</v>
      </c>
      <c r="B548">
        <v>198.6</v>
      </c>
      <c r="C548">
        <v>185.2</v>
      </c>
      <c r="D548">
        <v>69.33</v>
      </c>
      <c r="E548">
        <v>74.260000000000005</v>
      </c>
      <c r="F548">
        <v>71.540000000000006</v>
      </c>
      <c r="G548">
        <v>90.28</v>
      </c>
      <c r="I548">
        <v>144.19999999999999</v>
      </c>
      <c r="J548">
        <v>52.3</v>
      </c>
      <c r="K548">
        <v>9.1850000000000005</v>
      </c>
      <c r="M548">
        <v>28.87</v>
      </c>
      <c r="N548">
        <v>14.68</v>
      </c>
      <c r="O548">
        <v>8.7560000000000002</v>
      </c>
      <c r="P548">
        <v>75.62</v>
      </c>
      <c r="Q548">
        <v>55.78</v>
      </c>
      <c r="R548">
        <v>60.3</v>
      </c>
      <c r="S548">
        <v>97.06</v>
      </c>
      <c r="T548">
        <v>17.835000000000001</v>
      </c>
      <c r="V548">
        <v>19.734999999999999</v>
      </c>
      <c r="W548">
        <v>95.460000000000008</v>
      </c>
      <c r="X548">
        <v>190.05</v>
      </c>
      <c r="Z548">
        <v>18.41</v>
      </c>
      <c r="AA548">
        <v>94.62</v>
      </c>
      <c r="AB548">
        <v>102.74</v>
      </c>
      <c r="AC548">
        <v>19.234999999999999</v>
      </c>
      <c r="AD548">
        <v>154.96</v>
      </c>
      <c r="AE548">
        <v>41.46</v>
      </c>
      <c r="AG548">
        <v>111.7</v>
      </c>
      <c r="AI548">
        <v>59.3</v>
      </c>
      <c r="AJ548">
        <v>158.1</v>
      </c>
      <c r="AK548">
        <v>143.80000000000001</v>
      </c>
      <c r="BA548">
        <f t="shared" si="16"/>
        <v>111.7</v>
      </c>
      <c r="BB548">
        <f t="shared" si="17"/>
        <v>143.80000000000001</v>
      </c>
    </row>
    <row r="549" spans="1:54">
      <c r="A549" s="1" t="s">
        <v>606</v>
      </c>
      <c r="B549">
        <v>201</v>
      </c>
      <c r="C549">
        <v>187.02</v>
      </c>
      <c r="D549">
        <v>69.06</v>
      </c>
      <c r="E549">
        <v>73.86</v>
      </c>
      <c r="F549">
        <v>70.72</v>
      </c>
      <c r="G549">
        <v>90.68</v>
      </c>
      <c r="I549">
        <v>140.19999999999999</v>
      </c>
      <c r="J549">
        <v>51.3</v>
      </c>
      <c r="K549">
        <v>9.1560000000000006</v>
      </c>
      <c r="M549">
        <v>28.62</v>
      </c>
      <c r="N549">
        <v>14.66</v>
      </c>
      <c r="O549">
        <v>8.6959999999999997</v>
      </c>
      <c r="P549">
        <v>73.12</v>
      </c>
      <c r="Q549">
        <v>54.36</v>
      </c>
      <c r="R549">
        <v>60.7</v>
      </c>
      <c r="S549">
        <v>97.320000000000007</v>
      </c>
      <c r="T549">
        <v>17.664999999999999</v>
      </c>
      <c r="V549">
        <v>19.445</v>
      </c>
      <c r="W549">
        <v>95.24</v>
      </c>
      <c r="X549">
        <v>191</v>
      </c>
      <c r="Z549">
        <v>18.420000000000002</v>
      </c>
      <c r="AA549">
        <v>94.33</v>
      </c>
      <c r="AB549">
        <v>103.52</v>
      </c>
      <c r="AC549">
        <v>19.059999999999999</v>
      </c>
      <c r="AD549">
        <v>151.30000000000001</v>
      </c>
      <c r="AE549">
        <v>41.63</v>
      </c>
      <c r="AG549">
        <v>111.05</v>
      </c>
      <c r="AI549">
        <v>58</v>
      </c>
      <c r="AJ549">
        <v>155.69999999999999</v>
      </c>
      <c r="AK549">
        <v>143</v>
      </c>
      <c r="BA549">
        <f t="shared" si="16"/>
        <v>111.05</v>
      </c>
      <c r="BB549">
        <f t="shared" si="17"/>
        <v>143</v>
      </c>
    </row>
    <row r="550" spans="1:54">
      <c r="A550" s="1" t="s">
        <v>607</v>
      </c>
      <c r="B550">
        <v>203.9</v>
      </c>
      <c r="C550">
        <v>192</v>
      </c>
      <c r="D550">
        <v>68.850000000000009</v>
      </c>
      <c r="E550">
        <v>73.36</v>
      </c>
      <c r="F550">
        <v>71</v>
      </c>
      <c r="G550">
        <v>91.78</v>
      </c>
      <c r="I550">
        <v>138.05000000000001</v>
      </c>
      <c r="J550">
        <v>50.76</v>
      </c>
      <c r="K550">
        <v>8.9580000000000002</v>
      </c>
      <c r="M550">
        <v>28.57</v>
      </c>
      <c r="N550">
        <v>14.695</v>
      </c>
      <c r="O550">
        <v>8.7409999999999997</v>
      </c>
      <c r="P550">
        <v>70.820000000000007</v>
      </c>
      <c r="Q550">
        <v>52.82</v>
      </c>
      <c r="R550">
        <v>60.1</v>
      </c>
      <c r="S550">
        <v>96.960000000000008</v>
      </c>
      <c r="T550">
        <v>18.190000000000001</v>
      </c>
      <c r="V550">
        <v>20.239999999999998</v>
      </c>
      <c r="W550">
        <v>94.86</v>
      </c>
      <c r="X550">
        <v>192.75</v>
      </c>
      <c r="Z550">
        <v>18.565000000000001</v>
      </c>
      <c r="AA550">
        <v>95.17</v>
      </c>
      <c r="AB550">
        <v>102.34</v>
      </c>
      <c r="AC550">
        <v>17.329999999999998</v>
      </c>
      <c r="AD550">
        <v>146.06</v>
      </c>
      <c r="AE550">
        <v>41.96</v>
      </c>
      <c r="AG550">
        <v>111.15</v>
      </c>
      <c r="AI550">
        <v>57.5</v>
      </c>
      <c r="AJ550">
        <v>157.4</v>
      </c>
      <c r="AK550">
        <v>143.5</v>
      </c>
      <c r="BA550">
        <f t="shared" si="16"/>
        <v>111.15</v>
      </c>
      <c r="BB550">
        <f t="shared" si="17"/>
        <v>143.5</v>
      </c>
    </row>
    <row r="551" spans="1:54">
      <c r="A551" s="1" t="s">
        <v>608</v>
      </c>
      <c r="B551">
        <v>201.8</v>
      </c>
      <c r="C551">
        <v>191</v>
      </c>
      <c r="D551">
        <v>67.820000000000007</v>
      </c>
      <c r="E551">
        <v>72.53</v>
      </c>
      <c r="F551">
        <v>68.61</v>
      </c>
      <c r="G551">
        <v>91.24</v>
      </c>
      <c r="I551">
        <v>136.30000000000001</v>
      </c>
      <c r="J551">
        <v>50.41</v>
      </c>
      <c r="K551">
        <v>8.6720000000000006</v>
      </c>
      <c r="M551">
        <v>28.36</v>
      </c>
      <c r="N551">
        <v>14.685</v>
      </c>
      <c r="O551">
        <v>8.6940000000000008</v>
      </c>
      <c r="P551">
        <v>70.44</v>
      </c>
      <c r="Q551">
        <v>52.46</v>
      </c>
      <c r="R551">
        <v>59.64</v>
      </c>
      <c r="S551">
        <v>97.34</v>
      </c>
      <c r="T551">
        <v>16.765000000000001</v>
      </c>
      <c r="V551">
        <v>19.649999999999999</v>
      </c>
      <c r="W551">
        <v>93.58</v>
      </c>
      <c r="X551">
        <v>190.85</v>
      </c>
      <c r="Z551">
        <v>18.434999999999999</v>
      </c>
      <c r="AA551">
        <v>89.8</v>
      </c>
      <c r="AB551">
        <v>100.16</v>
      </c>
      <c r="AC551">
        <v>16.8</v>
      </c>
      <c r="AD551">
        <v>145.84</v>
      </c>
      <c r="AE551">
        <v>42.17</v>
      </c>
      <c r="AG551">
        <v>111.65</v>
      </c>
      <c r="AI551">
        <v>57.42</v>
      </c>
      <c r="AJ551">
        <v>151.69999999999999</v>
      </c>
      <c r="AK551">
        <v>142.94999999999999</v>
      </c>
      <c r="BA551">
        <f t="shared" si="16"/>
        <v>111.65</v>
      </c>
      <c r="BB551">
        <f t="shared" si="17"/>
        <v>142.94999999999999</v>
      </c>
    </row>
    <row r="552" spans="1:54">
      <c r="A552" s="1" t="s">
        <v>609</v>
      </c>
      <c r="B552">
        <v>206.6</v>
      </c>
      <c r="C552">
        <v>194.12</v>
      </c>
      <c r="D552">
        <v>69.58</v>
      </c>
      <c r="E552">
        <v>73.900000000000006</v>
      </c>
      <c r="F552">
        <v>66.64</v>
      </c>
      <c r="G552">
        <v>92.22</v>
      </c>
      <c r="I552">
        <v>137.94999999999999</v>
      </c>
      <c r="J552">
        <v>51.89</v>
      </c>
      <c r="K552">
        <v>8.82</v>
      </c>
      <c r="M552">
        <v>28.65</v>
      </c>
      <c r="N552">
        <v>14.914999999999999</v>
      </c>
      <c r="O552">
        <v>8.6750000000000007</v>
      </c>
      <c r="P552">
        <v>70.739999999999995</v>
      </c>
      <c r="Q552">
        <v>52.04</v>
      </c>
      <c r="R552">
        <v>61.06</v>
      </c>
      <c r="S552">
        <v>98.38</v>
      </c>
      <c r="T552">
        <v>17.46</v>
      </c>
      <c r="V552">
        <v>20.45</v>
      </c>
      <c r="W552">
        <v>93.5</v>
      </c>
      <c r="X552">
        <v>194.8</v>
      </c>
      <c r="Z552">
        <v>18.625</v>
      </c>
      <c r="AA552">
        <v>91.88</v>
      </c>
      <c r="AB552">
        <v>101.7</v>
      </c>
      <c r="AC552">
        <v>16.785</v>
      </c>
      <c r="AD552">
        <v>147.96</v>
      </c>
      <c r="AE552">
        <v>42.45</v>
      </c>
      <c r="AG552">
        <v>112.15</v>
      </c>
      <c r="AI552">
        <v>59.3</v>
      </c>
      <c r="AJ552">
        <v>157</v>
      </c>
      <c r="AK552">
        <v>140.80000000000001</v>
      </c>
      <c r="BA552">
        <f t="shared" si="16"/>
        <v>112.15</v>
      </c>
      <c r="BB552">
        <f t="shared" si="17"/>
        <v>140.80000000000001</v>
      </c>
    </row>
    <row r="553" spans="1:54">
      <c r="A553" s="1" t="s">
        <v>610</v>
      </c>
      <c r="B553">
        <v>205.6</v>
      </c>
      <c r="C553">
        <v>190.8</v>
      </c>
      <c r="D553">
        <v>69.17</v>
      </c>
      <c r="E553">
        <v>74.66</v>
      </c>
      <c r="F553">
        <v>64.5</v>
      </c>
      <c r="G553">
        <v>91.88</v>
      </c>
      <c r="I553">
        <v>139.25</v>
      </c>
      <c r="J553">
        <v>52.29</v>
      </c>
      <c r="K553">
        <v>8.7309999999999999</v>
      </c>
      <c r="M553">
        <v>28.56</v>
      </c>
      <c r="N553">
        <v>14.965</v>
      </c>
      <c r="O553">
        <v>8.9690000000000012</v>
      </c>
      <c r="P553">
        <v>70.98</v>
      </c>
      <c r="Q553">
        <v>53.38</v>
      </c>
      <c r="R553">
        <v>60.22</v>
      </c>
      <c r="S553">
        <v>97.62</v>
      </c>
      <c r="T553">
        <v>17.734999999999999</v>
      </c>
      <c r="V553">
        <v>20.47</v>
      </c>
      <c r="W553">
        <v>98</v>
      </c>
      <c r="X553">
        <v>193.65</v>
      </c>
      <c r="Z553">
        <v>18.765000000000001</v>
      </c>
      <c r="AA553">
        <v>91.94</v>
      </c>
      <c r="AB553">
        <v>100.54</v>
      </c>
      <c r="AC553">
        <v>16.66</v>
      </c>
      <c r="AD553">
        <v>149.30000000000001</v>
      </c>
      <c r="AE553">
        <v>42.55</v>
      </c>
      <c r="AG553">
        <v>111.25</v>
      </c>
      <c r="AI553">
        <v>58.34</v>
      </c>
      <c r="AJ553">
        <v>149.1</v>
      </c>
      <c r="AK553">
        <v>136.05000000000001</v>
      </c>
      <c r="BA553">
        <f t="shared" si="16"/>
        <v>111.25</v>
      </c>
      <c r="BB553">
        <f t="shared" si="17"/>
        <v>136.05000000000001</v>
      </c>
    </row>
    <row r="554" spans="1:54">
      <c r="A554" s="1" t="s">
        <v>611</v>
      </c>
      <c r="B554">
        <v>205.5</v>
      </c>
      <c r="C554">
        <v>189.36</v>
      </c>
      <c r="D554">
        <v>69.650000000000006</v>
      </c>
      <c r="E554">
        <v>74.2</v>
      </c>
      <c r="F554">
        <v>63.51</v>
      </c>
      <c r="G554">
        <v>91.600000000000009</v>
      </c>
      <c r="I554">
        <v>135.94999999999999</v>
      </c>
      <c r="J554">
        <v>51.06</v>
      </c>
      <c r="K554">
        <v>8.6059999999999999</v>
      </c>
      <c r="M554">
        <v>28.46</v>
      </c>
      <c r="N554">
        <v>14.93</v>
      </c>
      <c r="O554">
        <v>8.9939999999999998</v>
      </c>
      <c r="P554">
        <v>70.8</v>
      </c>
      <c r="Q554">
        <v>53.1</v>
      </c>
      <c r="R554">
        <v>59.86</v>
      </c>
      <c r="S554">
        <v>97.960000000000008</v>
      </c>
      <c r="T554">
        <v>17.63</v>
      </c>
      <c r="V554">
        <v>20.09</v>
      </c>
      <c r="W554">
        <v>95.5</v>
      </c>
      <c r="X554">
        <v>192.05</v>
      </c>
      <c r="Z554">
        <v>18.440000000000001</v>
      </c>
      <c r="AA554">
        <v>92.15</v>
      </c>
      <c r="AB554">
        <v>101.36</v>
      </c>
      <c r="AC554">
        <v>16.515000000000001</v>
      </c>
      <c r="AD554">
        <v>147.63999999999999</v>
      </c>
      <c r="AE554">
        <v>42.1</v>
      </c>
      <c r="AG554">
        <v>109.9</v>
      </c>
      <c r="AI554">
        <v>56.96</v>
      </c>
      <c r="AJ554">
        <v>149</v>
      </c>
      <c r="AK554">
        <v>135.69999999999999</v>
      </c>
      <c r="BA554">
        <f t="shared" si="16"/>
        <v>109.9</v>
      </c>
      <c r="BB554">
        <f t="shared" si="17"/>
        <v>135.69999999999999</v>
      </c>
    </row>
    <row r="555" spans="1:54">
      <c r="A555" s="1" t="s">
        <v>612</v>
      </c>
      <c r="B555">
        <v>204.7</v>
      </c>
      <c r="C555">
        <v>189.24</v>
      </c>
      <c r="D555">
        <v>69.37</v>
      </c>
      <c r="E555">
        <v>73.739999999999995</v>
      </c>
      <c r="F555">
        <v>62.59</v>
      </c>
      <c r="G555">
        <v>93.24</v>
      </c>
      <c r="I555">
        <v>135.44999999999999</v>
      </c>
      <c r="J555">
        <v>50.49</v>
      </c>
      <c r="K555">
        <v>8.6020000000000003</v>
      </c>
      <c r="M555">
        <v>28.44</v>
      </c>
      <c r="N555">
        <v>15.13</v>
      </c>
      <c r="O555">
        <v>9.1310000000000002</v>
      </c>
      <c r="P555">
        <v>70.540000000000006</v>
      </c>
      <c r="Q555">
        <v>53.02</v>
      </c>
      <c r="R555">
        <v>60.02</v>
      </c>
      <c r="S555">
        <v>99.820000000000007</v>
      </c>
      <c r="T555">
        <v>17.105</v>
      </c>
      <c r="V555">
        <v>20.149999999999999</v>
      </c>
      <c r="W555">
        <v>97.64</v>
      </c>
      <c r="X555">
        <v>191.8</v>
      </c>
      <c r="Z555">
        <v>19.079999999999998</v>
      </c>
      <c r="AA555">
        <v>91.7</v>
      </c>
      <c r="AB555">
        <v>101.34</v>
      </c>
      <c r="AC555">
        <v>16.405000000000001</v>
      </c>
      <c r="AD555">
        <v>143.91999999999999</v>
      </c>
      <c r="AE555">
        <v>42.42</v>
      </c>
      <c r="AG555">
        <v>114.5</v>
      </c>
      <c r="AI555">
        <v>56.36</v>
      </c>
      <c r="AJ555">
        <v>147.80000000000001</v>
      </c>
      <c r="AK555">
        <v>136</v>
      </c>
      <c r="BA555">
        <f t="shared" si="16"/>
        <v>114.5</v>
      </c>
      <c r="BB555">
        <f t="shared" si="17"/>
        <v>136</v>
      </c>
    </row>
    <row r="556" spans="1:54">
      <c r="A556" s="1" t="s">
        <v>613</v>
      </c>
      <c r="B556">
        <v>200.8</v>
      </c>
      <c r="C556">
        <v>188.66</v>
      </c>
      <c r="D556">
        <v>69.02</v>
      </c>
      <c r="E556">
        <v>74.180000000000007</v>
      </c>
      <c r="F556">
        <v>62.3</v>
      </c>
      <c r="G556">
        <v>92.02</v>
      </c>
      <c r="I556">
        <v>135.94999999999999</v>
      </c>
      <c r="J556">
        <v>50.45</v>
      </c>
      <c r="K556">
        <v>8.5640000000000001</v>
      </c>
      <c r="M556">
        <v>28.13</v>
      </c>
      <c r="N556">
        <v>15.17</v>
      </c>
      <c r="O556">
        <v>9.2060000000000013</v>
      </c>
      <c r="P556">
        <v>68.48</v>
      </c>
      <c r="Q556">
        <v>51.46</v>
      </c>
      <c r="R556">
        <v>59.22</v>
      </c>
      <c r="S556">
        <v>98.06</v>
      </c>
      <c r="T556">
        <v>17.074999999999999</v>
      </c>
      <c r="V556">
        <v>20.22</v>
      </c>
      <c r="W556">
        <v>96.92</v>
      </c>
      <c r="X556">
        <v>190.3</v>
      </c>
      <c r="Z556">
        <v>19.3</v>
      </c>
      <c r="AA556">
        <v>88.95</v>
      </c>
      <c r="AB556">
        <v>100.02</v>
      </c>
      <c r="AC556">
        <v>16.094999999999999</v>
      </c>
      <c r="AD556">
        <v>146.72</v>
      </c>
      <c r="AE556">
        <v>42.13</v>
      </c>
      <c r="AG556">
        <v>111.75</v>
      </c>
      <c r="AI556">
        <v>55.9</v>
      </c>
      <c r="AJ556">
        <v>137.6</v>
      </c>
      <c r="AK556">
        <v>139.30000000000001</v>
      </c>
      <c r="BA556">
        <f t="shared" si="16"/>
        <v>111.75</v>
      </c>
      <c r="BB556">
        <f t="shared" si="17"/>
        <v>139.30000000000001</v>
      </c>
    </row>
    <row r="557" spans="1:54">
      <c r="A557" s="1" t="s">
        <v>614</v>
      </c>
      <c r="B557">
        <v>199.15</v>
      </c>
      <c r="C557">
        <v>184.96</v>
      </c>
      <c r="D557">
        <v>66.16</v>
      </c>
      <c r="E557">
        <v>73.69</v>
      </c>
      <c r="F557">
        <v>61.02</v>
      </c>
      <c r="G557">
        <v>92.72</v>
      </c>
      <c r="I557">
        <v>136.1</v>
      </c>
      <c r="J557">
        <v>49.78</v>
      </c>
      <c r="K557">
        <v>8.1530000000000005</v>
      </c>
      <c r="M557">
        <v>27.93</v>
      </c>
      <c r="N557">
        <v>15.185</v>
      </c>
      <c r="O557">
        <v>9.2149999999999999</v>
      </c>
      <c r="P557">
        <v>66.3</v>
      </c>
      <c r="Q557">
        <v>49.86</v>
      </c>
      <c r="R557">
        <v>58.5</v>
      </c>
      <c r="S557">
        <v>98.08</v>
      </c>
      <c r="T557">
        <v>16.905000000000001</v>
      </c>
      <c r="V557">
        <v>19.89</v>
      </c>
      <c r="W557">
        <v>96.9</v>
      </c>
      <c r="X557">
        <v>189.85</v>
      </c>
      <c r="Z557">
        <v>19.170000000000002</v>
      </c>
      <c r="AA557">
        <v>88.04</v>
      </c>
      <c r="AB557">
        <v>98.92</v>
      </c>
      <c r="AC557">
        <v>15.75</v>
      </c>
      <c r="AD557">
        <v>145.76</v>
      </c>
      <c r="AE557">
        <v>41.39</v>
      </c>
      <c r="AG557">
        <v>111.8</v>
      </c>
      <c r="AI557">
        <v>47.2</v>
      </c>
      <c r="AJ557">
        <v>129.6</v>
      </c>
      <c r="AK557">
        <v>138.65</v>
      </c>
      <c r="BA557">
        <f t="shared" si="16"/>
        <v>111.8</v>
      </c>
      <c r="BB557">
        <f t="shared" si="17"/>
        <v>138.65</v>
      </c>
    </row>
    <row r="558" spans="1:54">
      <c r="A558" s="1" t="s">
        <v>615</v>
      </c>
      <c r="B558">
        <v>204.4</v>
      </c>
      <c r="C558">
        <v>185.86</v>
      </c>
      <c r="D558">
        <v>66.95</v>
      </c>
      <c r="E558">
        <v>74.320000000000007</v>
      </c>
      <c r="F558">
        <v>62.6</v>
      </c>
      <c r="G558">
        <v>93.58</v>
      </c>
      <c r="I558">
        <v>140</v>
      </c>
      <c r="J558">
        <v>50.84</v>
      </c>
      <c r="K558">
        <v>8.3170000000000002</v>
      </c>
      <c r="M558">
        <v>27.8</v>
      </c>
      <c r="N558">
        <v>15.305</v>
      </c>
      <c r="O558">
        <v>9.1810000000000009</v>
      </c>
      <c r="P558">
        <v>68.180000000000007</v>
      </c>
      <c r="Q558">
        <v>49.39</v>
      </c>
      <c r="R558">
        <v>59.28</v>
      </c>
      <c r="S558">
        <v>99.4</v>
      </c>
      <c r="T558">
        <v>17.7</v>
      </c>
      <c r="V558">
        <v>20.38</v>
      </c>
      <c r="W558">
        <v>97.08</v>
      </c>
      <c r="X558">
        <v>192</v>
      </c>
      <c r="Z558">
        <v>19.245000000000001</v>
      </c>
      <c r="AA558">
        <v>89.3</v>
      </c>
      <c r="AB558">
        <v>100.76</v>
      </c>
      <c r="AC558">
        <v>16.14</v>
      </c>
      <c r="AD558">
        <v>152.36000000000001</v>
      </c>
      <c r="AE558">
        <v>42.35</v>
      </c>
      <c r="AG558">
        <v>113.85</v>
      </c>
      <c r="AI558">
        <v>49.78</v>
      </c>
      <c r="AJ558">
        <v>131.75</v>
      </c>
      <c r="AK558">
        <v>141.1</v>
      </c>
      <c r="BA558">
        <f t="shared" si="16"/>
        <v>113.85</v>
      </c>
      <c r="BB558">
        <f t="shared" si="17"/>
        <v>141.1</v>
      </c>
    </row>
    <row r="559" spans="1:54">
      <c r="A559" s="1" t="s">
        <v>616</v>
      </c>
      <c r="B559">
        <v>201.6</v>
      </c>
      <c r="C559">
        <v>183.46</v>
      </c>
      <c r="D559">
        <v>65.73</v>
      </c>
      <c r="E559">
        <v>73.62</v>
      </c>
      <c r="F559">
        <v>62.23</v>
      </c>
      <c r="G559">
        <v>92.74</v>
      </c>
      <c r="I559">
        <v>138.80000000000001</v>
      </c>
      <c r="J559">
        <v>50.42</v>
      </c>
      <c r="K559">
        <v>8.2320000000000011</v>
      </c>
      <c r="M559">
        <v>27.5</v>
      </c>
      <c r="N559">
        <v>15.11</v>
      </c>
      <c r="O559">
        <v>9</v>
      </c>
      <c r="P559">
        <v>69.42</v>
      </c>
      <c r="Q559">
        <v>49.11</v>
      </c>
      <c r="R559">
        <v>58.56</v>
      </c>
      <c r="S559">
        <v>99.98</v>
      </c>
      <c r="T559">
        <v>17.605</v>
      </c>
      <c r="V559">
        <v>20.329999999999998</v>
      </c>
      <c r="W559">
        <v>96.44</v>
      </c>
      <c r="X559">
        <v>189.65</v>
      </c>
      <c r="Z559">
        <v>19.2</v>
      </c>
      <c r="AA559">
        <v>88.52</v>
      </c>
      <c r="AB559">
        <v>100.1</v>
      </c>
      <c r="AC559">
        <v>16.2</v>
      </c>
      <c r="AD559">
        <v>151.91999999999999</v>
      </c>
      <c r="AE559">
        <v>42.11</v>
      </c>
      <c r="AG559">
        <v>114.25</v>
      </c>
      <c r="AI559">
        <v>47.88</v>
      </c>
      <c r="AJ559">
        <v>130.1</v>
      </c>
      <c r="AK559">
        <v>138.30000000000001</v>
      </c>
      <c r="BA559">
        <f t="shared" si="16"/>
        <v>114.25</v>
      </c>
      <c r="BB559">
        <f t="shared" si="17"/>
        <v>138.30000000000001</v>
      </c>
    </row>
    <row r="560" spans="1:54">
      <c r="A560" s="1" t="s">
        <v>617</v>
      </c>
      <c r="B560">
        <v>202.7</v>
      </c>
      <c r="C560">
        <v>184.4</v>
      </c>
      <c r="D560">
        <v>65.7</v>
      </c>
      <c r="E560">
        <v>73.489999999999995</v>
      </c>
      <c r="F560">
        <v>62.81</v>
      </c>
      <c r="G560">
        <v>93.460000000000008</v>
      </c>
      <c r="I560">
        <v>139.05000000000001</v>
      </c>
      <c r="J560">
        <v>50.67</v>
      </c>
      <c r="K560">
        <v>8.17</v>
      </c>
      <c r="M560">
        <v>27.83</v>
      </c>
      <c r="N560">
        <v>15.22</v>
      </c>
      <c r="O560">
        <v>9.02</v>
      </c>
      <c r="P560">
        <v>69.2</v>
      </c>
      <c r="Q560">
        <v>48.99</v>
      </c>
      <c r="R560">
        <v>58.84</v>
      </c>
      <c r="S560">
        <v>101.1</v>
      </c>
      <c r="T560">
        <v>17.715</v>
      </c>
      <c r="V560">
        <v>20.91</v>
      </c>
      <c r="W560">
        <v>97.92</v>
      </c>
      <c r="X560">
        <v>190.25</v>
      </c>
      <c r="Z560">
        <v>18.975000000000001</v>
      </c>
      <c r="AA560">
        <v>89.350000000000009</v>
      </c>
      <c r="AB560">
        <v>100.54</v>
      </c>
      <c r="AC560">
        <v>16.265000000000001</v>
      </c>
      <c r="AD560">
        <v>150.97999999999999</v>
      </c>
      <c r="AE560">
        <v>42.53</v>
      </c>
      <c r="AG560">
        <v>114.55</v>
      </c>
      <c r="AI560">
        <v>47.62</v>
      </c>
      <c r="AJ560">
        <v>131.94999999999999</v>
      </c>
      <c r="AK560">
        <v>138.94999999999999</v>
      </c>
      <c r="BA560">
        <f t="shared" si="16"/>
        <v>114.55</v>
      </c>
      <c r="BB560">
        <f t="shared" si="17"/>
        <v>138.94999999999999</v>
      </c>
    </row>
    <row r="561" spans="1:54">
      <c r="A561" s="1" t="s">
        <v>618</v>
      </c>
      <c r="B561">
        <v>199.25</v>
      </c>
      <c r="C561">
        <v>189.52</v>
      </c>
      <c r="D561">
        <v>66.150000000000006</v>
      </c>
      <c r="E561">
        <v>74.87</v>
      </c>
      <c r="F561">
        <v>64.23</v>
      </c>
      <c r="G561">
        <v>92.94</v>
      </c>
      <c r="I561">
        <v>142.85</v>
      </c>
      <c r="J561">
        <v>51.94</v>
      </c>
      <c r="K561">
        <v>8.5609999999999999</v>
      </c>
      <c r="M561">
        <v>28.49</v>
      </c>
      <c r="N561">
        <v>15.375</v>
      </c>
      <c r="O561">
        <v>9.1130000000000013</v>
      </c>
      <c r="P561">
        <v>69.56</v>
      </c>
      <c r="Q561">
        <v>48.9</v>
      </c>
      <c r="R561">
        <v>60.04</v>
      </c>
      <c r="S561">
        <v>102.8</v>
      </c>
      <c r="T561">
        <v>18.149999999999999</v>
      </c>
      <c r="V561">
        <v>21.38</v>
      </c>
      <c r="W561">
        <v>97.36</v>
      </c>
      <c r="X561">
        <v>193.85</v>
      </c>
      <c r="Z561">
        <v>19.41</v>
      </c>
      <c r="AA561">
        <v>90</v>
      </c>
      <c r="AB561">
        <v>102.46</v>
      </c>
      <c r="AC561">
        <v>16.594999999999999</v>
      </c>
      <c r="AD561">
        <v>154.18</v>
      </c>
      <c r="AE561">
        <v>42.9</v>
      </c>
      <c r="AG561">
        <v>112.5</v>
      </c>
      <c r="AI561">
        <v>50.04</v>
      </c>
      <c r="AJ561">
        <v>135.80000000000001</v>
      </c>
      <c r="AK561">
        <v>138.80000000000001</v>
      </c>
      <c r="BA561">
        <f t="shared" si="16"/>
        <v>112.5</v>
      </c>
      <c r="BB561">
        <f t="shared" si="17"/>
        <v>138.80000000000001</v>
      </c>
    </row>
    <row r="562" spans="1:54">
      <c r="A562" s="1" t="s">
        <v>619</v>
      </c>
      <c r="B562">
        <v>199.15</v>
      </c>
      <c r="C562">
        <v>189.8</v>
      </c>
      <c r="D562">
        <v>65.2</v>
      </c>
      <c r="E562">
        <v>73.87</v>
      </c>
      <c r="F562">
        <v>63.75</v>
      </c>
      <c r="G562">
        <v>93.78</v>
      </c>
      <c r="I562">
        <v>138</v>
      </c>
      <c r="J562">
        <v>50.69</v>
      </c>
      <c r="K562">
        <v>8.6580000000000013</v>
      </c>
      <c r="M562">
        <v>28.65</v>
      </c>
      <c r="N562">
        <v>15.48</v>
      </c>
      <c r="O562">
        <v>9.2240000000000002</v>
      </c>
      <c r="P562">
        <v>71.78</v>
      </c>
      <c r="Q562">
        <v>49.62</v>
      </c>
      <c r="R562">
        <v>59.82</v>
      </c>
      <c r="S562">
        <v>103</v>
      </c>
      <c r="T562">
        <v>18.149999999999999</v>
      </c>
      <c r="V562">
        <v>21.07</v>
      </c>
      <c r="W562">
        <v>97.18</v>
      </c>
      <c r="X562">
        <v>196</v>
      </c>
      <c r="Z562">
        <v>19.395</v>
      </c>
      <c r="AA562">
        <v>90.19</v>
      </c>
      <c r="AB562">
        <v>102.6</v>
      </c>
      <c r="AC562">
        <v>16.445</v>
      </c>
      <c r="AD562">
        <v>148</v>
      </c>
      <c r="AE562">
        <v>42.96</v>
      </c>
      <c r="AG562">
        <v>113.25</v>
      </c>
      <c r="AI562">
        <v>49.9</v>
      </c>
      <c r="AJ562">
        <v>130.65</v>
      </c>
      <c r="AK562">
        <v>135.15</v>
      </c>
      <c r="BA562">
        <f t="shared" si="16"/>
        <v>113.25</v>
      </c>
      <c r="BB562">
        <f t="shared" si="17"/>
        <v>135.15</v>
      </c>
    </row>
    <row r="563" spans="1:54">
      <c r="A563" s="1" t="s">
        <v>620</v>
      </c>
      <c r="B563">
        <v>199.1</v>
      </c>
      <c r="C563">
        <v>189.32</v>
      </c>
      <c r="D563">
        <v>65.19</v>
      </c>
      <c r="E563">
        <v>73.739999999999995</v>
      </c>
      <c r="F563">
        <v>64.23</v>
      </c>
      <c r="G563">
        <v>94</v>
      </c>
      <c r="I563">
        <v>132.05000000000001</v>
      </c>
      <c r="J563">
        <v>50.62</v>
      </c>
      <c r="K563">
        <v>8.5920000000000005</v>
      </c>
      <c r="M563">
        <v>28.48</v>
      </c>
      <c r="N563">
        <v>15.38</v>
      </c>
      <c r="O563">
        <v>9.11</v>
      </c>
      <c r="P563">
        <v>72.66</v>
      </c>
      <c r="Q563">
        <v>50.86</v>
      </c>
      <c r="R563">
        <v>59.4</v>
      </c>
      <c r="S563">
        <v>101.75</v>
      </c>
      <c r="T563">
        <v>17.899999999999999</v>
      </c>
      <c r="V563">
        <v>20.94</v>
      </c>
      <c r="W563">
        <v>97.5</v>
      </c>
      <c r="X563">
        <v>193.35</v>
      </c>
      <c r="Z563">
        <v>19.25</v>
      </c>
      <c r="AA563">
        <v>90.83</v>
      </c>
      <c r="AB563">
        <v>102.42</v>
      </c>
      <c r="AC563">
        <v>16.664999999999999</v>
      </c>
      <c r="AD563">
        <v>149.02000000000001</v>
      </c>
      <c r="AE563">
        <v>42.83</v>
      </c>
      <c r="AG563">
        <v>113.25</v>
      </c>
      <c r="AI563">
        <v>50.7</v>
      </c>
      <c r="AJ563">
        <v>132.35</v>
      </c>
      <c r="AK563">
        <v>134.69999999999999</v>
      </c>
      <c r="BA563">
        <f t="shared" si="16"/>
        <v>113.25</v>
      </c>
      <c r="BB563">
        <f t="shared" si="17"/>
        <v>134.69999999999999</v>
      </c>
    </row>
    <row r="564" spans="1:54">
      <c r="A564" s="1" t="s">
        <v>621</v>
      </c>
      <c r="B564">
        <v>197.5</v>
      </c>
      <c r="C564">
        <v>189.16</v>
      </c>
      <c r="D564">
        <v>64.86</v>
      </c>
      <c r="E564">
        <v>72.850000000000009</v>
      </c>
      <c r="F564">
        <v>63.77</v>
      </c>
      <c r="G564">
        <v>94</v>
      </c>
      <c r="I564">
        <v>132.85</v>
      </c>
      <c r="J564">
        <v>50.67</v>
      </c>
      <c r="K564">
        <v>8.3000000000000007</v>
      </c>
      <c r="M564">
        <v>28.56</v>
      </c>
      <c r="N564">
        <v>15.385</v>
      </c>
      <c r="O564">
        <v>8.979000000000001</v>
      </c>
      <c r="P564">
        <v>72.42</v>
      </c>
      <c r="Q564">
        <v>51.36</v>
      </c>
      <c r="R564">
        <v>59.46</v>
      </c>
      <c r="S564">
        <v>102.35</v>
      </c>
      <c r="T564">
        <v>18.34</v>
      </c>
      <c r="V564">
        <v>21.52</v>
      </c>
      <c r="W564">
        <v>97.240000000000009</v>
      </c>
      <c r="X564">
        <v>192.1</v>
      </c>
      <c r="Z564">
        <v>19.05</v>
      </c>
      <c r="AA564">
        <v>91.100000000000009</v>
      </c>
      <c r="AB564">
        <v>102.3</v>
      </c>
      <c r="AC564">
        <v>16.73</v>
      </c>
      <c r="AD564">
        <v>150.06</v>
      </c>
      <c r="AE564">
        <v>43.24</v>
      </c>
      <c r="AG564">
        <v>111.2</v>
      </c>
      <c r="AI564">
        <v>51.34</v>
      </c>
      <c r="AJ564">
        <v>136.30000000000001</v>
      </c>
      <c r="AK564">
        <v>136.44999999999999</v>
      </c>
      <c r="BA564">
        <f t="shared" si="16"/>
        <v>111.2</v>
      </c>
      <c r="BB564">
        <f t="shared" si="17"/>
        <v>136.44999999999999</v>
      </c>
    </row>
    <row r="565" spans="1:54">
      <c r="A565" s="1" t="s">
        <v>622</v>
      </c>
      <c r="B565">
        <v>194.8</v>
      </c>
      <c r="C565">
        <v>186.5</v>
      </c>
      <c r="D565">
        <v>64.37</v>
      </c>
      <c r="E565">
        <v>72.210000000000008</v>
      </c>
      <c r="F565">
        <v>64.58</v>
      </c>
      <c r="G565">
        <v>94.54</v>
      </c>
      <c r="I565">
        <v>132.25</v>
      </c>
      <c r="J565">
        <v>49.695</v>
      </c>
      <c r="K565">
        <v>8.0630000000000006</v>
      </c>
      <c r="M565">
        <v>28.12</v>
      </c>
      <c r="N565">
        <v>15.484999999999999</v>
      </c>
      <c r="O565">
        <v>9.0050000000000008</v>
      </c>
      <c r="P565">
        <v>71.88</v>
      </c>
      <c r="Q565">
        <v>50.12</v>
      </c>
      <c r="R565">
        <v>58.7</v>
      </c>
      <c r="S565">
        <v>101.9</v>
      </c>
      <c r="T565">
        <v>18.495000000000001</v>
      </c>
      <c r="V565">
        <v>21.5</v>
      </c>
      <c r="W565">
        <v>97.36</v>
      </c>
      <c r="X565">
        <v>191.9</v>
      </c>
      <c r="Z565">
        <v>19.065000000000001</v>
      </c>
      <c r="AA565">
        <v>90.92</v>
      </c>
      <c r="AB565">
        <v>102.4</v>
      </c>
      <c r="AC565">
        <v>16.495000000000001</v>
      </c>
      <c r="AD565">
        <v>148.9</v>
      </c>
      <c r="AE565">
        <v>42.77</v>
      </c>
      <c r="AG565">
        <v>112.8</v>
      </c>
      <c r="AI565">
        <v>50.86</v>
      </c>
      <c r="AJ565">
        <v>133.44999999999999</v>
      </c>
      <c r="AK565">
        <v>140.5</v>
      </c>
      <c r="BA565">
        <f t="shared" si="16"/>
        <v>112.8</v>
      </c>
      <c r="BB565">
        <f t="shared" si="17"/>
        <v>140.5</v>
      </c>
    </row>
    <row r="566" spans="1:54">
      <c r="A566" s="1" t="s">
        <v>623</v>
      </c>
      <c r="B566">
        <v>197.7</v>
      </c>
      <c r="C566">
        <v>189.62</v>
      </c>
      <c r="D566">
        <v>65.34</v>
      </c>
      <c r="E566">
        <v>75.66</v>
      </c>
      <c r="F566">
        <v>66.59</v>
      </c>
      <c r="G566">
        <v>93.76</v>
      </c>
      <c r="I566">
        <v>136.55000000000001</v>
      </c>
      <c r="J566">
        <v>51.95</v>
      </c>
      <c r="K566">
        <v>8.322000000000001</v>
      </c>
      <c r="M566">
        <v>28.78</v>
      </c>
      <c r="N566">
        <v>15.445</v>
      </c>
      <c r="O566">
        <v>9.0299999999999994</v>
      </c>
      <c r="P566">
        <v>73.78</v>
      </c>
      <c r="Q566">
        <v>51.02</v>
      </c>
      <c r="R566">
        <v>59.5</v>
      </c>
      <c r="S566">
        <v>103.2</v>
      </c>
      <c r="T566">
        <v>19.2</v>
      </c>
      <c r="V566">
        <v>21.21</v>
      </c>
      <c r="W566">
        <v>99.820000000000007</v>
      </c>
      <c r="X566">
        <v>193.95</v>
      </c>
      <c r="Z566">
        <v>19.285</v>
      </c>
      <c r="AA566">
        <v>92.51</v>
      </c>
      <c r="AB566">
        <v>104.04</v>
      </c>
      <c r="AC566">
        <v>17.13</v>
      </c>
      <c r="AD566">
        <v>153.18</v>
      </c>
      <c r="AE566">
        <v>41.43</v>
      </c>
      <c r="AG566">
        <v>115.25</v>
      </c>
      <c r="AI566">
        <v>50.88</v>
      </c>
      <c r="AJ566">
        <v>140.80000000000001</v>
      </c>
      <c r="AK566">
        <v>141.1</v>
      </c>
      <c r="BA566">
        <f t="shared" si="16"/>
        <v>115.25</v>
      </c>
      <c r="BB566">
        <f t="shared" si="17"/>
        <v>141.1</v>
      </c>
    </row>
    <row r="567" spans="1:54">
      <c r="A567" s="1" t="s">
        <v>624</v>
      </c>
      <c r="B567">
        <v>198.2</v>
      </c>
      <c r="C567">
        <v>188.38</v>
      </c>
      <c r="D567">
        <v>64</v>
      </c>
      <c r="E567">
        <v>74.430000000000007</v>
      </c>
      <c r="F567">
        <v>65.33</v>
      </c>
      <c r="G567">
        <v>95.14</v>
      </c>
      <c r="I567">
        <v>130.1</v>
      </c>
      <c r="J567">
        <v>50.45</v>
      </c>
      <c r="K567">
        <v>8.06</v>
      </c>
      <c r="M567">
        <v>27.99</v>
      </c>
      <c r="N567">
        <v>15.43</v>
      </c>
      <c r="O567">
        <v>9</v>
      </c>
      <c r="P567">
        <v>73.320000000000007</v>
      </c>
      <c r="Q567">
        <v>50.7</v>
      </c>
      <c r="R567">
        <v>57.1</v>
      </c>
      <c r="S567">
        <v>102.45</v>
      </c>
      <c r="T567">
        <v>18.805</v>
      </c>
      <c r="V567">
        <v>19.89</v>
      </c>
      <c r="W567">
        <v>98.94</v>
      </c>
      <c r="X567">
        <v>195.35</v>
      </c>
      <c r="Z567">
        <v>19.309999999999999</v>
      </c>
      <c r="AA567">
        <v>91.95</v>
      </c>
      <c r="AB567">
        <v>103</v>
      </c>
      <c r="AC567">
        <v>16.905000000000001</v>
      </c>
      <c r="AD567">
        <v>148.54</v>
      </c>
      <c r="AE567">
        <v>41.84</v>
      </c>
      <c r="AG567">
        <v>115</v>
      </c>
      <c r="AI567">
        <v>48.58</v>
      </c>
      <c r="AJ567">
        <v>138.55000000000001</v>
      </c>
      <c r="AK567">
        <v>144</v>
      </c>
      <c r="BA567">
        <f t="shared" si="16"/>
        <v>115</v>
      </c>
      <c r="BB567">
        <f t="shared" si="17"/>
        <v>144</v>
      </c>
    </row>
    <row r="568" spans="1:54">
      <c r="A568" s="1" t="s">
        <v>625</v>
      </c>
      <c r="B568">
        <v>196.45</v>
      </c>
      <c r="C568">
        <v>184.3</v>
      </c>
      <c r="D568">
        <v>63.01</v>
      </c>
      <c r="E568">
        <v>74.16</v>
      </c>
      <c r="F568">
        <v>65.61</v>
      </c>
      <c r="G568">
        <v>94.42</v>
      </c>
      <c r="I568">
        <v>129.75</v>
      </c>
      <c r="J568">
        <v>50</v>
      </c>
      <c r="K568">
        <v>8.0549999999999997</v>
      </c>
      <c r="M568">
        <v>27.4</v>
      </c>
      <c r="N568">
        <v>15.32</v>
      </c>
      <c r="O568">
        <v>9.027000000000001</v>
      </c>
      <c r="P568">
        <v>71.72</v>
      </c>
      <c r="Q568">
        <v>50.28</v>
      </c>
      <c r="R568">
        <v>57.36</v>
      </c>
      <c r="S568">
        <v>101.9</v>
      </c>
      <c r="T568">
        <v>18.355</v>
      </c>
      <c r="V568">
        <v>19.815000000000001</v>
      </c>
      <c r="W568">
        <v>97.62</v>
      </c>
      <c r="X568">
        <v>191.7</v>
      </c>
      <c r="Z568">
        <v>19.39</v>
      </c>
      <c r="AA568">
        <v>90.31</v>
      </c>
      <c r="AB568">
        <v>101</v>
      </c>
      <c r="AC568">
        <v>16.7</v>
      </c>
      <c r="AD568">
        <v>147.6</v>
      </c>
      <c r="AE568">
        <v>41.55</v>
      </c>
      <c r="AG568">
        <v>113.65</v>
      </c>
      <c r="AI568">
        <v>48.44</v>
      </c>
      <c r="AJ568">
        <v>134.85</v>
      </c>
      <c r="AK568">
        <v>142.35</v>
      </c>
      <c r="BA568">
        <f t="shared" si="16"/>
        <v>113.65</v>
      </c>
      <c r="BB568">
        <f t="shared" si="17"/>
        <v>142.35</v>
      </c>
    </row>
    <row r="569" spans="1:54">
      <c r="A569" s="1" t="s">
        <v>626</v>
      </c>
      <c r="B569">
        <v>193.55</v>
      </c>
      <c r="C569">
        <v>176.02</v>
      </c>
      <c r="D569">
        <v>60.95</v>
      </c>
      <c r="E569">
        <v>72.070000000000007</v>
      </c>
      <c r="F569">
        <v>62.37</v>
      </c>
      <c r="G569">
        <v>92.48</v>
      </c>
      <c r="I569">
        <v>124.8</v>
      </c>
      <c r="J569">
        <v>46.91</v>
      </c>
      <c r="K569">
        <v>7.6980000000000004</v>
      </c>
      <c r="M569">
        <v>26.43</v>
      </c>
      <c r="N569">
        <v>15.03</v>
      </c>
      <c r="O569">
        <v>8.8209999999999997</v>
      </c>
      <c r="P569">
        <v>68</v>
      </c>
      <c r="Q569">
        <v>47.38</v>
      </c>
      <c r="R569">
        <v>54.82</v>
      </c>
      <c r="S569">
        <v>98.8</v>
      </c>
      <c r="T569">
        <v>17.815000000000001</v>
      </c>
      <c r="V569">
        <v>19.489999999999998</v>
      </c>
      <c r="W569">
        <v>94.76</v>
      </c>
      <c r="X569">
        <v>186</v>
      </c>
      <c r="Z569">
        <v>18.84</v>
      </c>
      <c r="AA569">
        <v>87.92</v>
      </c>
      <c r="AB569">
        <v>97.67</v>
      </c>
      <c r="AC569">
        <v>15.98</v>
      </c>
      <c r="AD569">
        <v>143</v>
      </c>
      <c r="AE569">
        <v>42.08</v>
      </c>
      <c r="AG569">
        <v>110.55</v>
      </c>
      <c r="AI569">
        <v>45.71</v>
      </c>
      <c r="AJ569">
        <v>129.5</v>
      </c>
      <c r="AK569">
        <v>135.25</v>
      </c>
      <c r="BA569">
        <f t="shared" si="16"/>
        <v>110.55</v>
      </c>
      <c r="BB569">
        <f t="shared" si="17"/>
        <v>135.25</v>
      </c>
    </row>
    <row r="570" spans="1:54">
      <c r="A570" s="1" t="s">
        <v>627</v>
      </c>
      <c r="B570">
        <v>195.45</v>
      </c>
      <c r="C570">
        <v>175.38</v>
      </c>
      <c r="D570">
        <v>60.69</v>
      </c>
      <c r="E570">
        <v>71.710000000000008</v>
      </c>
      <c r="F570">
        <v>63.43</v>
      </c>
      <c r="G570">
        <v>94.24</v>
      </c>
      <c r="I570">
        <v>125.2</v>
      </c>
      <c r="J570">
        <v>46.734999999999999</v>
      </c>
      <c r="K570">
        <v>7.7050000000000001</v>
      </c>
      <c r="M570">
        <v>26.21</v>
      </c>
      <c r="N570">
        <v>15.11</v>
      </c>
      <c r="O570">
        <v>8.8719999999999999</v>
      </c>
      <c r="P570">
        <v>62.24</v>
      </c>
      <c r="Q570">
        <v>38.99</v>
      </c>
      <c r="R570">
        <v>55.5</v>
      </c>
      <c r="S570">
        <v>100.1</v>
      </c>
      <c r="T570">
        <v>17.77</v>
      </c>
      <c r="V570">
        <v>19.14</v>
      </c>
      <c r="W570">
        <v>95.9</v>
      </c>
      <c r="X570">
        <v>186.9</v>
      </c>
      <c r="Z570">
        <v>18.995000000000001</v>
      </c>
      <c r="AA570">
        <v>88.67</v>
      </c>
      <c r="AB570">
        <v>97.69</v>
      </c>
      <c r="AC570">
        <v>15.92</v>
      </c>
      <c r="AD570">
        <v>143.47999999999999</v>
      </c>
      <c r="AE570">
        <v>42.08</v>
      </c>
      <c r="AG570">
        <v>111.05</v>
      </c>
      <c r="AI570">
        <v>45.22</v>
      </c>
      <c r="AJ570">
        <v>133.1</v>
      </c>
      <c r="AK570">
        <v>136.19999999999999</v>
      </c>
      <c r="BA570">
        <f t="shared" si="16"/>
        <v>111.05</v>
      </c>
      <c r="BB570">
        <f t="shared" si="17"/>
        <v>136.19999999999999</v>
      </c>
    </row>
    <row r="571" spans="1:54">
      <c r="A571" s="1" t="s">
        <v>628</v>
      </c>
      <c r="B571">
        <v>192.8</v>
      </c>
      <c r="C571">
        <v>173.78</v>
      </c>
      <c r="D571">
        <v>58.4</v>
      </c>
      <c r="E571">
        <v>70.100000000000009</v>
      </c>
      <c r="F571">
        <v>60.8</v>
      </c>
      <c r="G571">
        <v>92.58</v>
      </c>
      <c r="I571">
        <v>121.8</v>
      </c>
      <c r="J571">
        <v>45.47</v>
      </c>
      <c r="K571">
        <v>7.2770000000000001</v>
      </c>
      <c r="M571">
        <v>25.52</v>
      </c>
      <c r="N571">
        <v>14.984999999999999</v>
      </c>
      <c r="O571">
        <v>8.6940000000000008</v>
      </c>
      <c r="P571">
        <v>61.82</v>
      </c>
      <c r="Q571">
        <v>39.880000000000003</v>
      </c>
      <c r="R571">
        <v>53.46</v>
      </c>
      <c r="S571">
        <v>98.26</v>
      </c>
      <c r="T571">
        <v>17.635000000000002</v>
      </c>
      <c r="V571">
        <v>18.95</v>
      </c>
      <c r="W571">
        <v>95.600000000000009</v>
      </c>
      <c r="X571">
        <v>185.1</v>
      </c>
      <c r="Z571">
        <v>18.405000000000001</v>
      </c>
      <c r="AA571">
        <v>88.460000000000008</v>
      </c>
      <c r="AB571">
        <v>96.960000000000008</v>
      </c>
      <c r="AC571">
        <v>15.48</v>
      </c>
      <c r="AD571">
        <v>140.97999999999999</v>
      </c>
      <c r="AE571">
        <v>42.58</v>
      </c>
      <c r="AG571">
        <v>110.35</v>
      </c>
      <c r="AI571">
        <v>43.35</v>
      </c>
      <c r="AJ571">
        <v>132.44999999999999</v>
      </c>
      <c r="AK571">
        <v>136.30000000000001</v>
      </c>
      <c r="BA571">
        <f t="shared" si="16"/>
        <v>110.35</v>
      </c>
      <c r="BB571">
        <f t="shared" si="17"/>
        <v>136.30000000000001</v>
      </c>
    </row>
    <row r="572" spans="1:54">
      <c r="A572" s="1" t="s">
        <v>629</v>
      </c>
      <c r="B572">
        <v>197.5</v>
      </c>
      <c r="C572">
        <v>173.98</v>
      </c>
      <c r="D572">
        <v>58.88</v>
      </c>
      <c r="E572">
        <v>71.38</v>
      </c>
      <c r="F572">
        <v>62.85</v>
      </c>
      <c r="G572">
        <v>93.9</v>
      </c>
      <c r="I572">
        <v>124.9</v>
      </c>
      <c r="J572">
        <v>46.695</v>
      </c>
      <c r="K572">
        <v>7.43</v>
      </c>
      <c r="M572">
        <v>25.28</v>
      </c>
      <c r="N572">
        <v>15.074999999999999</v>
      </c>
      <c r="O572">
        <v>8.9329999999999998</v>
      </c>
      <c r="P572">
        <v>62.26</v>
      </c>
      <c r="Q572">
        <v>39.659999999999997</v>
      </c>
      <c r="R572">
        <v>54.28</v>
      </c>
      <c r="S572">
        <v>99.64</v>
      </c>
      <c r="T572">
        <v>17.914999999999999</v>
      </c>
      <c r="V572">
        <v>19.18</v>
      </c>
      <c r="W572">
        <v>96.58</v>
      </c>
      <c r="X572">
        <v>187.05</v>
      </c>
      <c r="Z572">
        <v>18.63</v>
      </c>
      <c r="AA572">
        <v>89.850000000000009</v>
      </c>
      <c r="AB572">
        <v>97.9</v>
      </c>
      <c r="AC572">
        <v>15.725</v>
      </c>
      <c r="AD572">
        <v>146.1</v>
      </c>
      <c r="AE572">
        <v>42.01</v>
      </c>
      <c r="AG572">
        <v>110.55</v>
      </c>
      <c r="AI572">
        <v>44.56</v>
      </c>
      <c r="AJ572">
        <v>136.69999999999999</v>
      </c>
      <c r="AK572">
        <v>141.80000000000001</v>
      </c>
      <c r="BA572">
        <f t="shared" ref="BA572:BA635" si="18">+SUM(L572+AG572)</f>
        <v>110.55</v>
      </c>
      <c r="BB572">
        <f t="shared" ref="BB572:BB635" si="19">+SUM(U572+AH572+AK572)</f>
        <v>141.80000000000001</v>
      </c>
    </row>
    <row r="573" spans="1:54">
      <c r="A573" s="1" t="s">
        <v>630</v>
      </c>
      <c r="B573">
        <v>199.1</v>
      </c>
      <c r="C573">
        <v>176.4</v>
      </c>
      <c r="D573">
        <v>59.68</v>
      </c>
      <c r="E573">
        <v>72.77</v>
      </c>
      <c r="F573">
        <v>64.33</v>
      </c>
      <c r="G573">
        <v>94.44</v>
      </c>
      <c r="I573">
        <v>126.95</v>
      </c>
      <c r="J573">
        <v>47.42</v>
      </c>
      <c r="K573">
        <v>7.8620000000000001</v>
      </c>
      <c r="M573">
        <v>25.24</v>
      </c>
      <c r="N573">
        <v>15.19</v>
      </c>
      <c r="O573">
        <v>9.0920000000000005</v>
      </c>
      <c r="P573">
        <v>62.42</v>
      </c>
      <c r="Q573">
        <v>42.38</v>
      </c>
      <c r="R573">
        <v>55.04</v>
      </c>
      <c r="S573">
        <v>100.65</v>
      </c>
      <c r="T573">
        <v>18.045000000000002</v>
      </c>
      <c r="V573">
        <v>19.684999999999999</v>
      </c>
      <c r="W573">
        <v>97.08</v>
      </c>
      <c r="X573">
        <v>187.6</v>
      </c>
      <c r="Z573">
        <v>19.225000000000001</v>
      </c>
      <c r="AA573">
        <v>91.23</v>
      </c>
      <c r="AB573">
        <v>99.51</v>
      </c>
      <c r="AC573">
        <v>15.8</v>
      </c>
      <c r="AD573">
        <v>150.13999999999999</v>
      </c>
      <c r="AE573">
        <v>42.5</v>
      </c>
      <c r="AG573">
        <v>109.4</v>
      </c>
      <c r="AI573">
        <v>44.84</v>
      </c>
      <c r="AJ573">
        <v>137</v>
      </c>
      <c r="AK573">
        <v>140.5</v>
      </c>
      <c r="BA573">
        <f t="shared" si="18"/>
        <v>109.4</v>
      </c>
      <c r="BB573">
        <f t="shared" si="19"/>
        <v>140.5</v>
      </c>
    </row>
    <row r="574" spans="1:54">
      <c r="A574" s="1" t="s">
        <v>631</v>
      </c>
      <c r="B574">
        <v>200</v>
      </c>
      <c r="C574">
        <v>176.2</v>
      </c>
      <c r="D574">
        <v>60.38</v>
      </c>
      <c r="E574">
        <v>74.180000000000007</v>
      </c>
      <c r="F574">
        <v>64.400000000000006</v>
      </c>
      <c r="G574">
        <v>94.78</v>
      </c>
      <c r="I574">
        <v>125.6</v>
      </c>
      <c r="J574">
        <v>47.54</v>
      </c>
      <c r="K574">
        <v>7.86</v>
      </c>
      <c r="M574">
        <v>25.33</v>
      </c>
      <c r="N574">
        <v>15.074999999999999</v>
      </c>
      <c r="O574">
        <v>9.2200000000000006</v>
      </c>
      <c r="P574">
        <v>61.46</v>
      </c>
      <c r="Q574">
        <v>41.37</v>
      </c>
      <c r="R574">
        <v>54.18</v>
      </c>
      <c r="S574">
        <v>100.45</v>
      </c>
      <c r="T574">
        <v>17.84</v>
      </c>
      <c r="V574">
        <v>19.38</v>
      </c>
      <c r="W574">
        <v>96.4</v>
      </c>
      <c r="X574">
        <v>187.85</v>
      </c>
      <c r="Z574">
        <v>19.59</v>
      </c>
      <c r="AA574">
        <v>90.78</v>
      </c>
      <c r="AB574">
        <v>100.44</v>
      </c>
      <c r="AC574">
        <v>15.755000000000001</v>
      </c>
      <c r="AD574">
        <v>149.69999999999999</v>
      </c>
      <c r="AE574">
        <v>41.99</v>
      </c>
      <c r="AG574">
        <v>108.15</v>
      </c>
      <c r="AI574">
        <v>43.66</v>
      </c>
      <c r="AJ574">
        <v>137.75</v>
      </c>
      <c r="AK574">
        <v>139.69999999999999</v>
      </c>
      <c r="BA574">
        <f t="shared" si="18"/>
        <v>108.15</v>
      </c>
      <c r="BB574">
        <f t="shared" si="19"/>
        <v>139.69999999999999</v>
      </c>
    </row>
    <row r="575" spans="1:54">
      <c r="A575" s="1" t="s">
        <v>632</v>
      </c>
      <c r="B575">
        <v>195.5</v>
      </c>
      <c r="C575">
        <v>176.84</v>
      </c>
      <c r="D575">
        <v>60.1</v>
      </c>
      <c r="E575">
        <v>74.27</v>
      </c>
      <c r="F575">
        <v>63.36</v>
      </c>
      <c r="G575">
        <v>93.7</v>
      </c>
      <c r="I575">
        <v>122.65</v>
      </c>
      <c r="J575">
        <v>47.37</v>
      </c>
      <c r="K575">
        <v>7.8480000000000008</v>
      </c>
      <c r="M575">
        <v>25.09</v>
      </c>
      <c r="N575">
        <v>15.105</v>
      </c>
      <c r="O575">
        <v>9.2309999999999999</v>
      </c>
      <c r="P575">
        <v>60.16</v>
      </c>
      <c r="Q575">
        <v>42.01</v>
      </c>
      <c r="R575">
        <v>54.4</v>
      </c>
      <c r="S575">
        <v>99.56</v>
      </c>
      <c r="T575">
        <v>17.635000000000002</v>
      </c>
      <c r="V575">
        <v>19.420000000000002</v>
      </c>
      <c r="W575">
        <v>96.52</v>
      </c>
      <c r="X575">
        <v>188.2</v>
      </c>
      <c r="Z575">
        <v>19.515000000000001</v>
      </c>
      <c r="AA575">
        <v>89.94</v>
      </c>
      <c r="AB575">
        <v>100.2</v>
      </c>
      <c r="AC575">
        <v>15.605</v>
      </c>
      <c r="AD575">
        <v>147.72</v>
      </c>
      <c r="AE575">
        <v>42.01</v>
      </c>
      <c r="AG575">
        <v>106.85</v>
      </c>
      <c r="AI575">
        <v>43.29</v>
      </c>
      <c r="AJ575">
        <v>137.19999999999999</v>
      </c>
      <c r="AK575">
        <v>139.30000000000001</v>
      </c>
      <c r="BA575">
        <f t="shared" si="18"/>
        <v>106.85</v>
      </c>
      <c r="BB575">
        <f t="shared" si="19"/>
        <v>139.30000000000001</v>
      </c>
    </row>
    <row r="576" spans="1:54">
      <c r="A576" s="1" t="s">
        <v>633</v>
      </c>
      <c r="B576">
        <v>186.85</v>
      </c>
      <c r="C576">
        <v>175.28</v>
      </c>
      <c r="D576">
        <v>59.24</v>
      </c>
      <c r="E576">
        <v>74</v>
      </c>
      <c r="F576">
        <v>64</v>
      </c>
      <c r="G576">
        <v>92.48</v>
      </c>
      <c r="I576">
        <v>122.8</v>
      </c>
      <c r="J576">
        <v>47.42</v>
      </c>
      <c r="K576">
        <v>7.66</v>
      </c>
      <c r="M576">
        <v>24.84</v>
      </c>
      <c r="N576">
        <v>15.215</v>
      </c>
      <c r="O576">
        <v>8.9700000000000006</v>
      </c>
      <c r="P576">
        <v>59.5</v>
      </c>
      <c r="Q576">
        <v>42</v>
      </c>
      <c r="R576">
        <v>53.92</v>
      </c>
      <c r="S576">
        <v>96.72</v>
      </c>
      <c r="T576">
        <v>17.594999999999999</v>
      </c>
      <c r="V576">
        <v>18.905000000000001</v>
      </c>
      <c r="W576">
        <v>96.2</v>
      </c>
      <c r="X576">
        <v>187.2</v>
      </c>
      <c r="Z576">
        <v>19.350000000000001</v>
      </c>
      <c r="AA576">
        <v>88.66</v>
      </c>
      <c r="AB576">
        <v>99.58</v>
      </c>
      <c r="AC576">
        <v>15.615</v>
      </c>
      <c r="AD576">
        <v>146.47999999999999</v>
      </c>
      <c r="AE576">
        <v>41.15</v>
      </c>
      <c r="AG576">
        <v>104.7</v>
      </c>
      <c r="AI576">
        <v>42.91</v>
      </c>
      <c r="AJ576">
        <v>134.6</v>
      </c>
      <c r="AK576">
        <v>139.94999999999999</v>
      </c>
      <c r="BA576">
        <f t="shared" si="18"/>
        <v>104.7</v>
      </c>
      <c r="BB576">
        <f t="shared" si="19"/>
        <v>139.94999999999999</v>
      </c>
    </row>
    <row r="577" spans="1:54">
      <c r="A577" s="1" t="s">
        <v>634</v>
      </c>
      <c r="B577">
        <v>186.2</v>
      </c>
      <c r="C577">
        <v>174.76</v>
      </c>
      <c r="D577">
        <v>59.46</v>
      </c>
      <c r="E577">
        <v>73.47</v>
      </c>
      <c r="F577">
        <v>63.41</v>
      </c>
      <c r="G577">
        <v>92.06</v>
      </c>
      <c r="I577">
        <v>124.05</v>
      </c>
      <c r="J577">
        <v>47.1</v>
      </c>
      <c r="K577">
        <v>7.6440000000000001</v>
      </c>
      <c r="M577">
        <v>25.27</v>
      </c>
      <c r="N577">
        <v>15.14</v>
      </c>
      <c r="O577">
        <v>8.8990000000000009</v>
      </c>
      <c r="P577">
        <v>59.2</v>
      </c>
      <c r="Q577">
        <v>41</v>
      </c>
      <c r="R577">
        <v>54</v>
      </c>
      <c r="S577">
        <v>96.66</v>
      </c>
      <c r="T577">
        <v>17.62</v>
      </c>
      <c r="V577">
        <v>19.260000000000002</v>
      </c>
      <c r="W577">
        <v>94.26</v>
      </c>
      <c r="X577">
        <v>188.45</v>
      </c>
      <c r="Z577">
        <v>19.14</v>
      </c>
      <c r="AA577">
        <v>87.75</v>
      </c>
      <c r="AB577">
        <v>100.32</v>
      </c>
      <c r="AC577">
        <v>15.79</v>
      </c>
      <c r="AD577">
        <v>146.28</v>
      </c>
      <c r="AE577">
        <v>41.43</v>
      </c>
      <c r="AG577">
        <v>102.8</v>
      </c>
      <c r="AI577">
        <v>43.67</v>
      </c>
      <c r="AJ577">
        <v>132.44999999999999</v>
      </c>
      <c r="AK577">
        <v>138.4</v>
      </c>
      <c r="BA577">
        <f t="shared" si="18"/>
        <v>102.8</v>
      </c>
      <c r="BB577">
        <f t="shared" si="19"/>
        <v>138.4</v>
      </c>
    </row>
    <row r="578" spans="1:54">
      <c r="A578" s="1" t="s">
        <v>635</v>
      </c>
      <c r="B578">
        <v>187.05</v>
      </c>
      <c r="C578">
        <v>175.94</v>
      </c>
      <c r="D578">
        <v>60.34</v>
      </c>
      <c r="E578">
        <v>73.45</v>
      </c>
      <c r="F578">
        <v>61.63</v>
      </c>
      <c r="G578">
        <v>93.06</v>
      </c>
      <c r="I578">
        <v>123.25</v>
      </c>
      <c r="J578">
        <v>47.225000000000001</v>
      </c>
      <c r="K578">
        <v>7.53</v>
      </c>
      <c r="M578">
        <v>24.22</v>
      </c>
      <c r="N578">
        <v>15.375</v>
      </c>
      <c r="O578">
        <v>8.9649999999999999</v>
      </c>
      <c r="P578">
        <v>59</v>
      </c>
      <c r="Q578">
        <v>42.71</v>
      </c>
      <c r="R578">
        <v>54.2</v>
      </c>
      <c r="S578">
        <v>96.4</v>
      </c>
      <c r="T578">
        <v>17.489999999999998</v>
      </c>
      <c r="V578">
        <v>19.364999999999998</v>
      </c>
      <c r="W578">
        <v>93.48</v>
      </c>
      <c r="X578">
        <v>190.05</v>
      </c>
      <c r="Z578">
        <v>19.32</v>
      </c>
      <c r="AA578">
        <v>89.22</v>
      </c>
      <c r="AB578">
        <v>99.51</v>
      </c>
      <c r="AC578">
        <v>16.079999999999998</v>
      </c>
      <c r="AD578">
        <v>146.88</v>
      </c>
      <c r="AE578">
        <v>41.85</v>
      </c>
      <c r="AG578">
        <v>104.85</v>
      </c>
      <c r="AI578">
        <v>43.15</v>
      </c>
      <c r="AJ578">
        <v>135.94999999999999</v>
      </c>
      <c r="AK578">
        <v>137.4</v>
      </c>
      <c r="BA578">
        <f t="shared" si="18"/>
        <v>104.85</v>
      </c>
      <c r="BB578">
        <f t="shared" si="19"/>
        <v>137.4</v>
      </c>
    </row>
    <row r="579" spans="1:54">
      <c r="A579" s="1" t="s">
        <v>636</v>
      </c>
      <c r="B579">
        <v>183.75</v>
      </c>
      <c r="C579">
        <v>174.96</v>
      </c>
      <c r="D579">
        <v>59.75</v>
      </c>
      <c r="E579">
        <v>71.84</v>
      </c>
      <c r="F579">
        <v>61</v>
      </c>
      <c r="G579">
        <v>92.76</v>
      </c>
      <c r="I579">
        <v>122.55</v>
      </c>
      <c r="J579">
        <v>46.515000000000001</v>
      </c>
      <c r="K579">
        <v>7</v>
      </c>
      <c r="M579">
        <v>23.72</v>
      </c>
      <c r="N579">
        <v>15.125</v>
      </c>
      <c r="O579">
        <v>8.8949999999999996</v>
      </c>
      <c r="P579">
        <v>58.22</v>
      </c>
      <c r="Q579">
        <v>41.21</v>
      </c>
      <c r="R579">
        <v>53.24</v>
      </c>
      <c r="S579">
        <v>97.48</v>
      </c>
      <c r="T579">
        <v>16.89</v>
      </c>
      <c r="V579">
        <v>19.22</v>
      </c>
      <c r="W579">
        <v>93.600000000000009</v>
      </c>
      <c r="X579">
        <v>189.3</v>
      </c>
      <c r="Z579">
        <v>19.155000000000001</v>
      </c>
      <c r="AA579">
        <v>87.77</v>
      </c>
      <c r="AB579">
        <v>98.39</v>
      </c>
      <c r="AC579">
        <v>15.5</v>
      </c>
      <c r="AD579">
        <v>143.9</v>
      </c>
      <c r="AE579">
        <v>41.38</v>
      </c>
      <c r="AG579">
        <v>104.9</v>
      </c>
      <c r="AI579">
        <v>41.9</v>
      </c>
      <c r="AJ579">
        <v>128.75</v>
      </c>
      <c r="AK579">
        <v>136.05000000000001</v>
      </c>
      <c r="BA579">
        <f t="shared" si="18"/>
        <v>104.9</v>
      </c>
      <c r="BB579">
        <f t="shared" si="19"/>
        <v>136.05000000000001</v>
      </c>
    </row>
    <row r="580" spans="1:54">
      <c r="A580" s="1" t="s">
        <v>637</v>
      </c>
      <c r="B580">
        <v>184.75</v>
      </c>
      <c r="C580">
        <v>175.02</v>
      </c>
      <c r="D580">
        <v>60.72</v>
      </c>
      <c r="E580">
        <v>71.930000000000007</v>
      </c>
      <c r="F580">
        <v>61.39</v>
      </c>
      <c r="G580">
        <v>92.74</v>
      </c>
      <c r="I580">
        <v>122.7</v>
      </c>
      <c r="J580">
        <v>46.814999999999998</v>
      </c>
      <c r="K580">
        <v>7.0420000000000007</v>
      </c>
      <c r="M580">
        <v>24.12</v>
      </c>
      <c r="N580">
        <v>15.01</v>
      </c>
      <c r="O580">
        <v>8.8640000000000008</v>
      </c>
      <c r="P580">
        <v>57.18</v>
      </c>
      <c r="Q580">
        <v>42.87</v>
      </c>
      <c r="R580">
        <v>53.88</v>
      </c>
      <c r="S580">
        <v>97.18</v>
      </c>
      <c r="T580">
        <v>17.03</v>
      </c>
      <c r="V580">
        <v>19.920000000000002</v>
      </c>
      <c r="W580">
        <v>93.36</v>
      </c>
      <c r="X580">
        <v>188.35</v>
      </c>
      <c r="Z580">
        <v>19.094999999999999</v>
      </c>
      <c r="AA580">
        <v>86.42</v>
      </c>
      <c r="AB580">
        <v>98.17</v>
      </c>
      <c r="AC580">
        <v>15.275</v>
      </c>
      <c r="AD580">
        <v>143.30000000000001</v>
      </c>
      <c r="AE580">
        <v>41.48</v>
      </c>
      <c r="AG580">
        <v>106</v>
      </c>
      <c r="AI580">
        <v>43.28</v>
      </c>
      <c r="AJ580">
        <v>128.9</v>
      </c>
      <c r="AK580">
        <v>137.44999999999999</v>
      </c>
      <c r="BA580">
        <f t="shared" si="18"/>
        <v>106</v>
      </c>
      <c r="BB580">
        <f t="shared" si="19"/>
        <v>137.44999999999999</v>
      </c>
    </row>
    <row r="581" spans="1:54">
      <c r="A581" s="1" t="s">
        <v>638</v>
      </c>
      <c r="B581">
        <v>180.1</v>
      </c>
      <c r="C581">
        <v>172.16</v>
      </c>
      <c r="D581">
        <v>59.67</v>
      </c>
      <c r="E581">
        <v>69.86</v>
      </c>
      <c r="F581">
        <v>59.16</v>
      </c>
      <c r="G581">
        <v>90.56</v>
      </c>
      <c r="I581">
        <v>119.9</v>
      </c>
      <c r="J581">
        <v>45.27</v>
      </c>
      <c r="K581">
        <v>6.75</v>
      </c>
      <c r="M581">
        <v>23.73</v>
      </c>
      <c r="N581">
        <v>14.59</v>
      </c>
      <c r="O581">
        <v>8.5240000000000009</v>
      </c>
      <c r="P581">
        <v>57.06</v>
      </c>
      <c r="Q581">
        <v>41.67</v>
      </c>
      <c r="R581">
        <v>52.56</v>
      </c>
      <c r="S581">
        <v>94.54</v>
      </c>
      <c r="T581">
        <v>16.795000000000002</v>
      </c>
      <c r="V581">
        <v>19.585000000000001</v>
      </c>
      <c r="W581">
        <v>89.2</v>
      </c>
      <c r="X581">
        <v>186.25</v>
      </c>
      <c r="Z581">
        <v>18.489999999999998</v>
      </c>
      <c r="AA581">
        <v>85.79</v>
      </c>
      <c r="AB581">
        <v>95.820000000000007</v>
      </c>
      <c r="AC581">
        <v>14.81</v>
      </c>
      <c r="AD581">
        <v>137.44</v>
      </c>
      <c r="AE581">
        <v>39.700000000000003</v>
      </c>
      <c r="AG581">
        <v>103.05</v>
      </c>
      <c r="AI581">
        <v>42.13</v>
      </c>
      <c r="AJ581">
        <v>127.3</v>
      </c>
      <c r="AK581">
        <v>134</v>
      </c>
      <c r="BA581">
        <f t="shared" si="18"/>
        <v>103.05</v>
      </c>
      <c r="BB581">
        <f t="shared" si="19"/>
        <v>134</v>
      </c>
    </row>
    <row r="582" spans="1:54">
      <c r="A582" s="1" t="s">
        <v>639</v>
      </c>
      <c r="B582">
        <v>182.4</v>
      </c>
      <c r="C582">
        <v>175.14</v>
      </c>
      <c r="D582">
        <v>60.4</v>
      </c>
      <c r="E582">
        <v>70.7</v>
      </c>
      <c r="F582">
        <v>60.56</v>
      </c>
      <c r="G582">
        <v>91.16</v>
      </c>
      <c r="I582">
        <v>120.75</v>
      </c>
      <c r="J582">
        <v>45.91</v>
      </c>
      <c r="K582">
        <v>6.9670000000000014</v>
      </c>
      <c r="M582">
        <v>23.91</v>
      </c>
      <c r="N582">
        <v>14.82</v>
      </c>
      <c r="O582">
        <v>8.6270000000000007</v>
      </c>
      <c r="P582">
        <v>56.64</v>
      </c>
      <c r="Q582">
        <v>42.38</v>
      </c>
      <c r="R582">
        <v>53.38</v>
      </c>
      <c r="S582">
        <v>95.4</v>
      </c>
      <c r="T582">
        <v>17.364999999999998</v>
      </c>
      <c r="V582">
        <v>19.7</v>
      </c>
      <c r="W582">
        <v>89.98</v>
      </c>
      <c r="X582">
        <v>190.55</v>
      </c>
      <c r="Z582">
        <v>18.965</v>
      </c>
      <c r="AA582">
        <v>86.93</v>
      </c>
      <c r="AB582">
        <v>97.38</v>
      </c>
      <c r="AC582">
        <v>14.98</v>
      </c>
      <c r="AD582">
        <v>138.91999999999999</v>
      </c>
      <c r="AE582">
        <v>39.590000000000003</v>
      </c>
      <c r="AG582">
        <v>104.95</v>
      </c>
      <c r="AI582">
        <v>43.18</v>
      </c>
      <c r="AJ582">
        <v>132.80000000000001</v>
      </c>
      <c r="AK582">
        <v>138.55000000000001</v>
      </c>
      <c r="BA582">
        <f t="shared" si="18"/>
        <v>104.95</v>
      </c>
      <c r="BB582">
        <f t="shared" si="19"/>
        <v>138.55000000000001</v>
      </c>
    </row>
    <row r="583" spans="1:54">
      <c r="A583" s="1" t="s">
        <v>640</v>
      </c>
      <c r="B583">
        <v>184.4</v>
      </c>
      <c r="C583">
        <v>175</v>
      </c>
      <c r="D583">
        <v>60.72</v>
      </c>
      <c r="E583">
        <v>69.739999999999995</v>
      </c>
      <c r="F583">
        <v>60.86</v>
      </c>
      <c r="G583">
        <v>91.86</v>
      </c>
      <c r="I583">
        <v>120.6</v>
      </c>
      <c r="J583">
        <v>45.25</v>
      </c>
      <c r="K583">
        <v>7.149</v>
      </c>
      <c r="M583">
        <v>23.99</v>
      </c>
      <c r="N583">
        <v>14.82</v>
      </c>
      <c r="O583">
        <v>8.9</v>
      </c>
      <c r="P583">
        <v>57.24</v>
      </c>
      <c r="Q583">
        <v>43.18</v>
      </c>
      <c r="R583">
        <v>53.28</v>
      </c>
      <c r="S583">
        <v>95.72</v>
      </c>
      <c r="T583">
        <v>17.39</v>
      </c>
      <c r="V583">
        <v>19.774999999999999</v>
      </c>
      <c r="W583">
        <v>90.38</v>
      </c>
      <c r="X583">
        <v>188.4</v>
      </c>
      <c r="Z583">
        <v>19.3</v>
      </c>
      <c r="AA583">
        <v>87.01</v>
      </c>
      <c r="AB583">
        <v>98.08</v>
      </c>
      <c r="AC583">
        <v>14.904999999999999</v>
      </c>
      <c r="AD583">
        <v>136.26</v>
      </c>
      <c r="AE583">
        <v>39.89</v>
      </c>
      <c r="AG583">
        <v>105.95</v>
      </c>
      <c r="AI583">
        <v>42.9</v>
      </c>
      <c r="AJ583">
        <v>134.94999999999999</v>
      </c>
      <c r="AK583">
        <v>137.80000000000001</v>
      </c>
      <c r="BA583">
        <f t="shared" si="18"/>
        <v>105.95</v>
      </c>
      <c r="BB583">
        <f t="shared" si="19"/>
        <v>137.80000000000001</v>
      </c>
    </row>
    <row r="584" spans="1:54">
      <c r="A584" s="1" t="s">
        <v>641</v>
      </c>
      <c r="B584">
        <v>183.95</v>
      </c>
      <c r="C584">
        <v>173.16</v>
      </c>
      <c r="D584">
        <v>60.02</v>
      </c>
      <c r="E584">
        <v>69.05</v>
      </c>
      <c r="F584">
        <v>60.8</v>
      </c>
      <c r="G584">
        <v>91.36</v>
      </c>
      <c r="I584">
        <v>121.4</v>
      </c>
      <c r="J584">
        <v>44.775000000000013</v>
      </c>
      <c r="K584">
        <v>7.0980000000000008</v>
      </c>
      <c r="M584">
        <v>23.54</v>
      </c>
      <c r="N584">
        <v>14.93</v>
      </c>
      <c r="O584">
        <v>8.9980000000000011</v>
      </c>
      <c r="P584">
        <v>55.58</v>
      </c>
      <c r="Q584">
        <v>41.2</v>
      </c>
      <c r="R584">
        <v>52.5</v>
      </c>
      <c r="S584">
        <v>94.62</v>
      </c>
      <c r="T584">
        <v>16.574999999999999</v>
      </c>
      <c r="V584">
        <v>19.260000000000002</v>
      </c>
      <c r="W584">
        <v>88.960000000000008</v>
      </c>
      <c r="X584">
        <v>187.25</v>
      </c>
      <c r="Z584">
        <v>19.524999999999999</v>
      </c>
      <c r="AA584">
        <v>84.31</v>
      </c>
      <c r="AB584">
        <v>95.45</v>
      </c>
      <c r="AC584">
        <v>14.61</v>
      </c>
      <c r="AD584">
        <v>134.76</v>
      </c>
      <c r="AE584">
        <v>40</v>
      </c>
      <c r="AG584">
        <v>104.95</v>
      </c>
      <c r="AI584">
        <v>42.8</v>
      </c>
      <c r="AJ584">
        <v>126.95</v>
      </c>
      <c r="AK584">
        <v>133.75</v>
      </c>
      <c r="BA584">
        <f t="shared" si="18"/>
        <v>104.95</v>
      </c>
      <c r="BB584">
        <f t="shared" si="19"/>
        <v>133.75</v>
      </c>
    </row>
    <row r="585" spans="1:54">
      <c r="A585" s="1" t="s">
        <v>642</v>
      </c>
      <c r="B585">
        <v>191.05</v>
      </c>
      <c r="C585">
        <v>177.36</v>
      </c>
      <c r="D585">
        <v>63.19</v>
      </c>
      <c r="E585">
        <v>71.710000000000008</v>
      </c>
      <c r="F585">
        <v>64.900000000000006</v>
      </c>
      <c r="G585">
        <v>92.18</v>
      </c>
      <c r="I585">
        <v>126</v>
      </c>
      <c r="J585">
        <v>47.07</v>
      </c>
      <c r="K585">
        <v>7.4359999999999999</v>
      </c>
      <c r="M585">
        <v>24.4</v>
      </c>
      <c r="N585">
        <v>15.045</v>
      </c>
      <c r="O585">
        <v>9.0830000000000002</v>
      </c>
      <c r="P585">
        <v>59.12</v>
      </c>
      <c r="Q585">
        <v>44.42</v>
      </c>
      <c r="R585">
        <v>55.02</v>
      </c>
      <c r="S585">
        <v>96.12</v>
      </c>
      <c r="T585">
        <v>17.14</v>
      </c>
      <c r="V585">
        <v>19.78</v>
      </c>
      <c r="W585">
        <v>89.88</v>
      </c>
      <c r="X585">
        <v>190.85</v>
      </c>
      <c r="Z585">
        <v>19.925000000000001</v>
      </c>
      <c r="AA585">
        <v>86.44</v>
      </c>
      <c r="AB585">
        <v>99.19</v>
      </c>
      <c r="AC585">
        <v>15.37</v>
      </c>
      <c r="AD585">
        <v>140.47999999999999</v>
      </c>
      <c r="AE585">
        <v>40.4</v>
      </c>
      <c r="AG585">
        <v>107.5</v>
      </c>
      <c r="AI585">
        <v>45.34</v>
      </c>
      <c r="AJ585">
        <v>133.25</v>
      </c>
      <c r="AK585">
        <v>135.55000000000001</v>
      </c>
      <c r="BA585">
        <f t="shared" si="18"/>
        <v>107.5</v>
      </c>
      <c r="BB585">
        <f t="shared" si="19"/>
        <v>135.55000000000001</v>
      </c>
    </row>
    <row r="586" spans="1:54">
      <c r="A586" s="1" t="s">
        <v>643</v>
      </c>
      <c r="B586">
        <v>189.7</v>
      </c>
      <c r="C586">
        <v>175.92</v>
      </c>
      <c r="D586">
        <v>62.9</v>
      </c>
      <c r="E586">
        <v>72.12</v>
      </c>
      <c r="F586">
        <v>63.87</v>
      </c>
      <c r="G586">
        <v>91.28</v>
      </c>
      <c r="I586">
        <v>126.4</v>
      </c>
      <c r="J586">
        <v>47.16</v>
      </c>
      <c r="K586">
        <v>7.5510000000000002</v>
      </c>
      <c r="M586">
        <v>24.58</v>
      </c>
      <c r="N586">
        <v>15.065</v>
      </c>
      <c r="O586">
        <v>8.9809999999999999</v>
      </c>
      <c r="P586">
        <v>58.8</v>
      </c>
      <c r="Q586">
        <v>43.93</v>
      </c>
      <c r="R586">
        <v>54.8</v>
      </c>
      <c r="S586">
        <v>95.04</v>
      </c>
      <c r="T586">
        <v>17.760000000000002</v>
      </c>
      <c r="V586">
        <v>19.815000000000001</v>
      </c>
      <c r="W586">
        <v>89.3</v>
      </c>
      <c r="X586">
        <v>188.4</v>
      </c>
      <c r="Z586">
        <v>19.899999999999999</v>
      </c>
      <c r="AA586">
        <v>86.62</v>
      </c>
      <c r="AB586">
        <v>97.89</v>
      </c>
      <c r="AC586">
        <v>15.555</v>
      </c>
      <c r="AD586">
        <v>140.63999999999999</v>
      </c>
      <c r="AE586">
        <v>40.58</v>
      </c>
      <c r="AG586">
        <v>107.25</v>
      </c>
      <c r="AI586">
        <v>45.06</v>
      </c>
      <c r="AJ586">
        <v>136.44999999999999</v>
      </c>
      <c r="AK586">
        <v>136.69999999999999</v>
      </c>
      <c r="BA586">
        <f t="shared" si="18"/>
        <v>107.25</v>
      </c>
      <c r="BB586">
        <f t="shared" si="19"/>
        <v>136.69999999999999</v>
      </c>
    </row>
    <row r="587" spans="1:54">
      <c r="A587" s="1" t="s">
        <v>644</v>
      </c>
      <c r="B587">
        <v>194.3</v>
      </c>
      <c r="C587">
        <v>176.1</v>
      </c>
      <c r="D587">
        <v>63.22</v>
      </c>
      <c r="E587">
        <v>72.210000000000008</v>
      </c>
      <c r="F587">
        <v>65.52</v>
      </c>
      <c r="G587">
        <v>90.68</v>
      </c>
      <c r="I587">
        <v>128.35</v>
      </c>
      <c r="J587">
        <v>47.5</v>
      </c>
      <c r="K587">
        <v>7.6230000000000002</v>
      </c>
      <c r="M587">
        <v>24.89</v>
      </c>
      <c r="N587">
        <v>14.865</v>
      </c>
      <c r="O587">
        <v>9.027000000000001</v>
      </c>
      <c r="P587">
        <v>58.08</v>
      </c>
      <c r="Q587">
        <v>42.86</v>
      </c>
      <c r="R587">
        <v>55.36</v>
      </c>
      <c r="S587">
        <v>95.36</v>
      </c>
      <c r="T587">
        <v>17.715</v>
      </c>
      <c r="V587">
        <v>20.12</v>
      </c>
      <c r="W587">
        <v>89.9</v>
      </c>
      <c r="X587">
        <v>186.3</v>
      </c>
      <c r="Z587">
        <v>19.98</v>
      </c>
      <c r="AA587">
        <v>87.97</v>
      </c>
      <c r="AB587">
        <v>98.28</v>
      </c>
      <c r="AC587">
        <v>15.84</v>
      </c>
      <c r="AD587">
        <v>143</v>
      </c>
      <c r="AE587">
        <v>40.64</v>
      </c>
      <c r="AG587">
        <v>107.5</v>
      </c>
      <c r="AI587">
        <v>45.84</v>
      </c>
      <c r="AJ587">
        <v>137.94999999999999</v>
      </c>
      <c r="AK587">
        <v>135.69999999999999</v>
      </c>
      <c r="BA587">
        <f t="shared" si="18"/>
        <v>107.5</v>
      </c>
      <c r="BB587">
        <f t="shared" si="19"/>
        <v>135.69999999999999</v>
      </c>
    </row>
    <row r="588" spans="1:54">
      <c r="A588" s="1" t="s">
        <v>645</v>
      </c>
      <c r="B588">
        <v>193.85</v>
      </c>
      <c r="C588">
        <v>177.14</v>
      </c>
      <c r="D588">
        <v>63.33</v>
      </c>
      <c r="E588">
        <v>72.95</v>
      </c>
      <c r="F588">
        <v>65.59</v>
      </c>
      <c r="G588">
        <v>90.26</v>
      </c>
      <c r="I588">
        <v>132.30000000000001</v>
      </c>
      <c r="J588">
        <v>48.914999999999999</v>
      </c>
      <c r="K588">
        <v>7.4119999999999999</v>
      </c>
      <c r="M588">
        <v>25.36</v>
      </c>
      <c r="N588">
        <v>14.77</v>
      </c>
      <c r="O588">
        <v>8.9340000000000011</v>
      </c>
      <c r="P588">
        <v>60.32</v>
      </c>
      <c r="Q588">
        <v>43.35</v>
      </c>
      <c r="R588">
        <v>56.52</v>
      </c>
      <c r="S588">
        <v>96.740000000000009</v>
      </c>
      <c r="T588">
        <v>18.184999999999999</v>
      </c>
      <c r="V588">
        <v>20.04</v>
      </c>
      <c r="W588">
        <v>90.8</v>
      </c>
      <c r="X588">
        <v>187.65</v>
      </c>
      <c r="Z588">
        <v>19.975000000000001</v>
      </c>
      <c r="AA588">
        <v>89.18</v>
      </c>
      <c r="AB588">
        <v>98.64</v>
      </c>
      <c r="AC588">
        <v>16.155000000000001</v>
      </c>
      <c r="AD588">
        <v>146.47999999999999</v>
      </c>
      <c r="AE588">
        <v>40.4</v>
      </c>
      <c r="AG588">
        <v>107.9</v>
      </c>
      <c r="AI588">
        <v>46.78</v>
      </c>
      <c r="AJ588">
        <v>142.94999999999999</v>
      </c>
      <c r="AK588">
        <v>136.75</v>
      </c>
      <c r="BA588">
        <f t="shared" si="18"/>
        <v>107.9</v>
      </c>
      <c r="BB588">
        <f t="shared" si="19"/>
        <v>136.75</v>
      </c>
    </row>
    <row r="589" spans="1:54">
      <c r="A589" s="1" t="s">
        <v>646</v>
      </c>
      <c r="B589">
        <v>195.5</v>
      </c>
      <c r="C589">
        <v>178.52</v>
      </c>
      <c r="D589">
        <v>63.5</v>
      </c>
      <c r="E589">
        <v>72.53</v>
      </c>
      <c r="F589">
        <v>65.88</v>
      </c>
      <c r="G589">
        <v>90.64</v>
      </c>
      <c r="I589">
        <v>129.15</v>
      </c>
      <c r="J589">
        <v>49.29</v>
      </c>
      <c r="K589">
        <v>7.48</v>
      </c>
      <c r="M589">
        <v>25.05</v>
      </c>
      <c r="N589">
        <v>14.78</v>
      </c>
      <c r="O589">
        <v>9.02</v>
      </c>
      <c r="P589">
        <v>59.58</v>
      </c>
      <c r="Q589">
        <v>44.22</v>
      </c>
      <c r="R589">
        <v>56.58</v>
      </c>
      <c r="S589">
        <v>96.820000000000007</v>
      </c>
      <c r="T589">
        <v>17.93</v>
      </c>
      <c r="V589">
        <v>19.489999999999998</v>
      </c>
      <c r="W589">
        <v>90.54</v>
      </c>
      <c r="X589">
        <v>190.15</v>
      </c>
      <c r="Z589">
        <v>20.260000000000002</v>
      </c>
      <c r="AA589">
        <v>89.44</v>
      </c>
      <c r="AB589">
        <v>98.76</v>
      </c>
      <c r="AC589">
        <v>16.27</v>
      </c>
      <c r="AD589">
        <v>144.91999999999999</v>
      </c>
      <c r="AE589">
        <v>40.15</v>
      </c>
      <c r="AG589">
        <v>108</v>
      </c>
      <c r="AI589">
        <v>45.55</v>
      </c>
      <c r="AJ589">
        <v>141.75</v>
      </c>
      <c r="AK589">
        <v>139</v>
      </c>
      <c r="BA589">
        <f t="shared" si="18"/>
        <v>108</v>
      </c>
      <c r="BB589">
        <f t="shared" si="19"/>
        <v>139</v>
      </c>
    </row>
    <row r="590" spans="1:54">
      <c r="A590" s="1" t="s">
        <v>647</v>
      </c>
      <c r="B590">
        <v>197</v>
      </c>
      <c r="C590">
        <v>178.96</v>
      </c>
      <c r="D590">
        <v>63.03</v>
      </c>
      <c r="E590">
        <v>71.83</v>
      </c>
      <c r="F590">
        <v>65.7</v>
      </c>
      <c r="G590">
        <v>90.48</v>
      </c>
      <c r="I590">
        <v>126.5</v>
      </c>
      <c r="J590">
        <v>48.905000000000001</v>
      </c>
      <c r="K590">
        <v>7.4560000000000004</v>
      </c>
      <c r="M590">
        <v>24.98</v>
      </c>
      <c r="N590">
        <v>14.734999999999999</v>
      </c>
      <c r="O590">
        <v>9.0069999999999997</v>
      </c>
      <c r="P590">
        <v>59.24</v>
      </c>
      <c r="Q590">
        <v>43.02</v>
      </c>
      <c r="R590">
        <v>56.5</v>
      </c>
      <c r="S590">
        <v>95.9</v>
      </c>
      <c r="T590">
        <v>18.105</v>
      </c>
      <c r="V590">
        <v>19.824999999999999</v>
      </c>
      <c r="W590">
        <v>90.72</v>
      </c>
      <c r="X590">
        <v>191.5</v>
      </c>
      <c r="Z590">
        <v>20.13</v>
      </c>
      <c r="AA590">
        <v>89</v>
      </c>
      <c r="AB590">
        <v>97.53</v>
      </c>
      <c r="AC590">
        <v>16.184999999999999</v>
      </c>
      <c r="AD590">
        <v>142.18</v>
      </c>
      <c r="AE590">
        <v>41.3</v>
      </c>
      <c r="AG590">
        <v>108.7</v>
      </c>
      <c r="AI590">
        <v>44.88</v>
      </c>
      <c r="AJ590">
        <v>139.75</v>
      </c>
      <c r="AK590">
        <v>139.6</v>
      </c>
      <c r="BA590">
        <f t="shared" si="18"/>
        <v>108.7</v>
      </c>
      <c r="BB590">
        <f t="shared" si="19"/>
        <v>139.6</v>
      </c>
    </row>
    <row r="591" spans="1:54">
      <c r="A591" s="1" t="s">
        <v>648</v>
      </c>
      <c r="B591">
        <v>197.3</v>
      </c>
      <c r="C591">
        <v>179.22</v>
      </c>
      <c r="D591">
        <v>62.61</v>
      </c>
      <c r="E591">
        <v>71.59</v>
      </c>
      <c r="F591">
        <v>64.849999999999994</v>
      </c>
      <c r="G591">
        <v>88.320000000000007</v>
      </c>
      <c r="I591">
        <v>130.35</v>
      </c>
      <c r="J591">
        <v>49.275000000000013</v>
      </c>
      <c r="K591">
        <v>7.4620000000000006</v>
      </c>
      <c r="M591">
        <v>24.91</v>
      </c>
      <c r="N591">
        <v>14.705</v>
      </c>
      <c r="O591">
        <v>9.0340000000000007</v>
      </c>
      <c r="P591">
        <v>59.2</v>
      </c>
      <c r="Q591">
        <v>43.4</v>
      </c>
      <c r="R591">
        <v>56.66</v>
      </c>
      <c r="S591">
        <v>95.56</v>
      </c>
      <c r="T591">
        <v>17.989999999999998</v>
      </c>
      <c r="V591">
        <v>20.07</v>
      </c>
      <c r="W591">
        <v>90.28</v>
      </c>
      <c r="X591">
        <v>191.8</v>
      </c>
      <c r="Z591">
        <v>19.855</v>
      </c>
      <c r="AA591">
        <v>88.070000000000007</v>
      </c>
      <c r="AB591">
        <v>97.350000000000009</v>
      </c>
      <c r="AC591">
        <v>16.11</v>
      </c>
      <c r="AD591">
        <v>144.12</v>
      </c>
      <c r="AE591">
        <v>41.48</v>
      </c>
      <c r="AG591">
        <v>107.95</v>
      </c>
      <c r="AI591">
        <v>45.18</v>
      </c>
      <c r="AJ591">
        <v>135.9</v>
      </c>
      <c r="AK591">
        <v>138.35</v>
      </c>
      <c r="BA591">
        <f t="shared" si="18"/>
        <v>107.95</v>
      </c>
      <c r="BB591">
        <f t="shared" si="19"/>
        <v>138.35</v>
      </c>
    </row>
    <row r="592" spans="1:54">
      <c r="A592" s="1" t="s">
        <v>649</v>
      </c>
      <c r="B592">
        <v>199.25</v>
      </c>
      <c r="C592">
        <v>179.24</v>
      </c>
      <c r="D592">
        <v>63</v>
      </c>
      <c r="E592">
        <v>71.62</v>
      </c>
      <c r="F592">
        <v>65.02</v>
      </c>
      <c r="G592">
        <v>88.18</v>
      </c>
      <c r="I592">
        <v>131.30000000000001</v>
      </c>
      <c r="J592">
        <v>49.44</v>
      </c>
      <c r="K592">
        <v>7.4860000000000007</v>
      </c>
      <c r="M592">
        <v>24.42</v>
      </c>
      <c r="N592">
        <v>14.685</v>
      </c>
      <c r="O592">
        <v>9.0869999999999997</v>
      </c>
      <c r="P592">
        <v>60.04</v>
      </c>
      <c r="Q592">
        <v>42.8</v>
      </c>
      <c r="R592">
        <v>57.8</v>
      </c>
      <c r="S592">
        <v>95.58</v>
      </c>
      <c r="T592">
        <v>18.22</v>
      </c>
      <c r="V592">
        <v>19.715</v>
      </c>
      <c r="W592">
        <v>91.600000000000009</v>
      </c>
      <c r="X592">
        <v>191.4</v>
      </c>
      <c r="Z592">
        <v>19.95</v>
      </c>
      <c r="AA592">
        <v>89.3</v>
      </c>
      <c r="AB592">
        <v>97.7</v>
      </c>
      <c r="AC592">
        <v>16.11</v>
      </c>
      <c r="AD592">
        <v>145.06</v>
      </c>
      <c r="AE592">
        <v>41.62</v>
      </c>
      <c r="AG592">
        <v>109.35</v>
      </c>
      <c r="AI592">
        <v>45.11</v>
      </c>
      <c r="AJ592">
        <v>138.1</v>
      </c>
      <c r="AK592">
        <v>137.6</v>
      </c>
      <c r="BA592">
        <f t="shared" si="18"/>
        <v>109.35</v>
      </c>
      <c r="BB592">
        <f t="shared" si="19"/>
        <v>137.6</v>
      </c>
    </row>
    <row r="593" spans="1:54">
      <c r="A593" s="1" t="s">
        <v>650</v>
      </c>
      <c r="B593">
        <v>198.1</v>
      </c>
      <c r="C593">
        <v>180.4</v>
      </c>
      <c r="D593">
        <v>62.87</v>
      </c>
      <c r="E593">
        <v>71.53</v>
      </c>
      <c r="F593">
        <v>65.08</v>
      </c>
      <c r="G593">
        <v>88.34</v>
      </c>
      <c r="I593">
        <v>129.85</v>
      </c>
      <c r="J593">
        <v>49.85</v>
      </c>
      <c r="K593">
        <v>8.1140000000000008</v>
      </c>
      <c r="M593">
        <v>25.03</v>
      </c>
      <c r="N593">
        <v>14.675000000000001</v>
      </c>
      <c r="O593">
        <v>9.011000000000001</v>
      </c>
      <c r="P593">
        <v>60.8</v>
      </c>
      <c r="Q593">
        <v>42.94</v>
      </c>
      <c r="R593">
        <v>58.56</v>
      </c>
      <c r="S593">
        <v>94.2</v>
      </c>
      <c r="T593">
        <v>18.329999999999998</v>
      </c>
      <c r="V593">
        <v>20.420000000000002</v>
      </c>
      <c r="W593">
        <v>90.600000000000009</v>
      </c>
      <c r="X593">
        <v>191.45</v>
      </c>
      <c r="Z593">
        <v>19.765000000000001</v>
      </c>
      <c r="AA593">
        <v>89.47</v>
      </c>
      <c r="AB593">
        <v>97.59</v>
      </c>
      <c r="AC593">
        <v>15.86</v>
      </c>
      <c r="AD593">
        <v>144.9</v>
      </c>
      <c r="AE593">
        <v>41.52</v>
      </c>
      <c r="AG593">
        <v>111.85</v>
      </c>
      <c r="AI593">
        <v>46.25</v>
      </c>
      <c r="AJ593">
        <v>139.15</v>
      </c>
      <c r="AK593">
        <v>138.15</v>
      </c>
      <c r="BA593">
        <f t="shared" si="18"/>
        <v>111.85</v>
      </c>
      <c r="BB593">
        <f t="shared" si="19"/>
        <v>138.15</v>
      </c>
    </row>
    <row r="594" spans="1:54">
      <c r="A594" s="1" t="s">
        <v>651</v>
      </c>
      <c r="B594">
        <v>200</v>
      </c>
      <c r="C594">
        <v>180.24</v>
      </c>
      <c r="D594">
        <v>63</v>
      </c>
      <c r="E594">
        <v>71.260000000000005</v>
      </c>
      <c r="F594">
        <v>64.16</v>
      </c>
      <c r="G594">
        <v>88.100000000000009</v>
      </c>
      <c r="I594">
        <v>128.75</v>
      </c>
      <c r="J594">
        <v>48.935000000000002</v>
      </c>
      <c r="K594">
        <v>7.782</v>
      </c>
      <c r="M594">
        <v>25.02</v>
      </c>
      <c r="N594">
        <v>14.59</v>
      </c>
      <c r="O594">
        <v>9.0449999999999999</v>
      </c>
      <c r="P594">
        <v>61.2</v>
      </c>
      <c r="Q594">
        <v>42.5</v>
      </c>
      <c r="R594">
        <v>58.8</v>
      </c>
      <c r="S594">
        <v>96.16</v>
      </c>
      <c r="T594">
        <v>17.920000000000002</v>
      </c>
      <c r="V594">
        <v>20.53</v>
      </c>
      <c r="W594">
        <v>90</v>
      </c>
      <c r="X594">
        <v>190.45</v>
      </c>
      <c r="Z594">
        <v>19.88</v>
      </c>
      <c r="AA594">
        <v>90.48</v>
      </c>
      <c r="AB594">
        <v>97.9</v>
      </c>
      <c r="AC594">
        <v>15.695</v>
      </c>
      <c r="AD594">
        <v>142.9</v>
      </c>
      <c r="AE594">
        <v>41.59</v>
      </c>
      <c r="AG594">
        <v>112.9</v>
      </c>
      <c r="AI594">
        <v>46.6</v>
      </c>
      <c r="AJ594">
        <v>143</v>
      </c>
      <c r="AK594">
        <v>138.19999999999999</v>
      </c>
      <c r="BA594">
        <f t="shared" si="18"/>
        <v>112.9</v>
      </c>
      <c r="BB594">
        <f t="shared" si="19"/>
        <v>138.19999999999999</v>
      </c>
    </row>
    <row r="595" spans="1:54">
      <c r="A595" s="1" t="s">
        <v>652</v>
      </c>
      <c r="B595">
        <v>204</v>
      </c>
      <c r="C595">
        <v>184</v>
      </c>
      <c r="D595">
        <v>65.599999999999994</v>
      </c>
      <c r="E595">
        <v>73.34</v>
      </c>
      <c r="F595">
        <v>66.5</v>
      </c>
      <c r="G595">
        <v>88.34</v>
      </c>
      <c r="I595">
        <v>134.5</v>
      </c>
      <c r="J595">
        <v>50.89</v>
      </c>
      <c r="K595">
        <v>7.9980000000000002</v>
      </c>
      <c r="M595">
        <v>25.77</v>
      </c>
      <c r="N595">
        <v>14.89</v>
      </c>
      <c r="O595">
        <v>9.1330000000000009</v>
      </c>
      <c r="P595">
        <v>62.02</v>
      </c>
      <c r="Q595">
        <v>44.03</v>
      </c>
      <c r="R595">
        <v>60.14</v>
      </c>
      <c r="S595">
        <v>97.02</v>
      </c>
      <c r="T595">
        <v>18.47</v>
      </c>
      <c r="V595">
        <v>20.85</v>
      </c>
      <c r="W595">
        <v>90.5</v>
      </c>
      <c r="X595">
        <v>195.15</v>
      </c>
      <c r="Z595">
        <v>20.25</v>
      </c>
      <c r="AA595">
        <v>93.100000000000009</v>
      </c>
      <c r="AB595">
        <v>100.56</v>
      </c>
      <c r="AC595">
        <v>15.98</v>
      </c>
      <c r="AD595">
        <v>145.66</v>
      </c>
      <c r="AE595">
        <v>42.01</v>
      </c>
      <c r="AG595">
        <v>114.45</v>
      </c>
      <c r="AI595">
        <v>48.48</v>
      </c>
      <c r="AJ595">
        <v>149.85</v>
      </c>
      <c r="AK595">
        <v>141.25</v>
      </c>
      <c r="BA595">
        <f t="shared" si="18"/>
        <v>114.45</v>
      </c>
      <c r="BB595">
        <f t="shared" si="19"/>
        <v>141.25</v>
      </c>
    </row>
    <row r="596" spans="1:54">
      <c r="A596" s="1" t="s">
        <v>653</v>
      </c>
      <c r="B596">
        <v>206</v>
      </c>
      <c r="C596">
        <v>184.4</v>
      </c>
      <c r="D596">
        <v>65.150000000000006</v>
      </c>
      <c r="E596">
        <v>73.03</v>
      </c>
      <c r="F596">
        <v>65.97</v>
      </c>
      <c r="G596">
        <v>87.960000000000008</v>
      </c>
      <c r="I596">
        <v>134</v>
      </c>
      <c r="J596">
        <v>50.72</v>
      </c>
      <c r="K596">
        <v>7.9820000000000002</v>
      </c>
      <c r="M596">
        <v>25.63</v>
      </c>
      <c r="N596">
        <v>14.53</v>
      </c>
      <c r="O596">
        <v>9.0310000000000006</v>
      </c>
      <c r="P596">
        <v>61.7</v>
      </c>
      <c r="Q596">
        <v>43.19</v>
      </c>
      <c r="R596">
        <v>59.96</v>
      </c>
      <c r="S596">
        <v>87.56</v>
      </c>
      <c r="T596">
        <v>18.515000000000001</v>
      </c>
      <c r="V596">
        <v>20.99</v>
      </c>
      <c r="W596">
        <v>90.06</v>
      </c>
      <c r="X596">
        <v>195.5</v>
      </c>
      <c r="Z596">
        <v>19.62</v>
      </c>
      <c r="AA596">
        <v>91.97</v>
      </c>
      <c r="AB596">
        <v>100.76</v>
      </c>
      <c r="AC596">
        <v>15.89</v>
      </c>
      <c r="AD596">
        <v>144.88</v>
      </c>
      <c r="AE596">
        <v>42.64</v>
      </c>
      <c r="AG596">
        <v>114.65</v>
      </c>
      <c r="AI596">
        <v>47.69</v>
      </c>
      <c r="AJ596">
        <v>154</v>
      </c>
      <c r="AK596">
        <v>140</v>
      </c>
      <c r="BA596">
        <f t="shared" si="18"/>
        <v>114.65</v>
      </c>
      <c r="BB596">
        <f t="shared" si="19"/>
        <v>140</v>
      </c>
    </row>
    <row r="597" spans="1:54">
      <c r="A597" s="1" t="s">
        <v>654</v>
      </c>
      <c r="B597">
        <v>205.8</v>
      </c>
      <c r="C597">
        <v>183.32</v>
      </c>
      <c r="D597">
        <v>64.34</v>
      </c>
      <c r="E597">
        <v>72.73</v>
      </c>
      <c r="F597">
        <v>65.960000000000008</v>
      </c>
      <c r="G597">
        <v>86.820000000000007</v>
      </c>
      <c r="I597">
        <v>133.25</v>
      </c>
      <c r="J597">
        <v>50.57</v>
      </c>
      <c r="K597">
        <v>7.86</v>
      </c>
      <c r="M597">
        <v>25.61</v>
      </c>
      <c r="N597">
        <v>14.54</v>
      </c>
      <c r="O597">
        <v>9.0679999999999996</v>
      </c>
      <c r="P597">
        <v>61.76</v>
      </c>
      <c r="Q597">
        <v>42.94</v>
      </c>
      <c r="R597">
        <v>60.7</v>
      </c>
      <c r="S597">
        <v>86.22</v>
      </c>
      <c r="T597">
        <v>18.175000000000001</v>
      </c>
      <c r="V597">
        <v>21.29</v>
      </c>
      <c r="W597">
        <v>90.44</v>
      </c>
      <c r="X597">
        <v>194.25</v>
      </c>
      <c r="Z597">
        <v>19.649999999999999</v>
      </c>
      <c r="AA597">
        <v>91.36</v>
      </c>
      <c r="AB597">
        <v>99.43</v>
      </c>
      <c r="AC597">
        <v>15.525</v>
      </c>
      <c r="AD597">
        <v>143.6</v>
      </c>
      <c r="AE597">
        <v>42.27</v>
      </c>
      <c r="AG597">
        <v>113.25</v>
      </c>
      <c r="AI597">
        <v>46.19</v>
      </c>
      <c r="AJ597">
        <v>156.9</v>
      </c>
      <c r="AK597">
        <v>141.85</v>
      </c>
      <c r="BA597">
        <f t="shared" si="18"/>
        <v>113.25</v>
      </c>
      <c r="BB597">
        <f t="shared" si="19"/>
        <v>141.85</v>
      </c>
    </row>
    <row r="598" spans="1:54">
      <c r="A598" s="1" t="s">
        <v>655</v>
      </c>
      <c r="B598">
        <v>207.3</v>
      </c>
      <c r="C598">
        <v>183.28</v>
      </c>
      <c r="D598">
        <v>63.16</v>
      </c>
      <c r="E598">
        <v>72.23</v>
      </c>
      <c r="F598">
        <v>66</v>
      </c>
      <c r="G598">
        <v>86.64</v>
      </c>
      <c r="I598">
        <v>132.94999999999999</v>
      </c>
      <c r="J598">
        <v>50.28</v>
      </c>
      <c r="K598">
        <v>7.9730000000000008</v>
      </c>
      <c r="M598">
        <v>25.83</v>
      </c>
      <c r="N598">
        <v>14.455</v>
      </c>
      <c r="O598">
        <v>9.1669999999999998</v>
      </c>
      <c r="P598">
        <v>61.74</v>
      </c>
      <c r="Q598">
        <v>42.8</v>
      </c>
      <c r="R598">
        <v>59.98</v>
      </c>
      <c r="S598">
        <v>86.24</v>
      </c>
      <c r="T598">
        <v>18.11</v>
      </c>
      <c r="V598">
        <v>22</v>
      </c>
      <c r="W598">
        <v>91.04</v>
      </c>
      <c r="X598">
        <v>194.6</v>
      </c>
      <c r="Z598">
        <v>20.65</v>
      </c>
      <c r="AA598">
        <v>91.600000000000009</v>
      </c>
      <c r="AB598">
        <v>98.65</v>
      </c>
      <c r="AC598">
        <v>15.26</v>
      </c>
      <c r="AD598">
        <v>142.26</v>
      </c>
      <c r="AE598">
        <v>42.81</v>
      </c>
      <c r="AG598">
        <v>114.55</v>
      </c>
      <c r="AI598">
        <v>45.23</v>
      </c>
      <c r="AJ598">
        <v>160</v>
      </c>
      <c r="AK598">
        <v>139.4</v>
      </c>
      <c r="BA598">
        <f t="shared" si="18"/>
        <v>114.55</v>
      </c>
      <c r="BB598">
        <f t="shared" si="19"/>
        <v>139.4</v>
      </c>
    </row>
    <row r="599" spans="1:54">
      <c r="A599" s="1" t="s">
        <v>656</v>
      </c>
      <c r="B599">
        <v>202.3</v>
      </c>
      <c r="C599">
        <v>185</v>
      </c>
      <c r="D599">
        <v>63.49</v>
      </c>
      <c r="E599">
        <v>73.12</v>
      </c>
      <c r="F599">
        <v>66.02</v>
      </c>
      <c r="G599">
        <v>85.52</v>
      </c>
      <c r="I599">
        <v>137.15</v>
      </c>
      <c r="J599">
        <v>51.09</v>
      </c>
      <c r="K599">
        <v>7.8220000000000001</v>
      </c>
      <c r="M599">
        <v>25.8</v>
      </c>
      <c r="N599">
        <v>14.19</v>
      </c>
      <c r="O599">
        <v>9.3990000000000009</v>
      </c>
      <c r="P599">
        <v>61.58</v>
      </c>
      <c r="Q599">
        <v>44.12</v>
      </c>
      <c r="R599">
        <v>60.46</v>
      </c>
      <c r="S599">
        <v>83.48</v>
      </c>
      <c r="T599">
        <v>19.274999999999999</v>
      </c>
      <c r="V599">
        <v>21.93</v>
      </c>
      <c r="W599">
        <v>90.62</v>
      </c>
      <c r="X599">
        <v>197.3</v>
      </c>
      <c r="Z599">
        <v>21.34</v>
      </c>
      <c r="AA599">
        <v>92.49</v>
      </c>
      <c r="AB599">
        <v>99</v>
      </c>
      <c r="AC599">
        <v>15.285</v>
      </c>
      <c r="AD599">
        <v>145.54</v>
      </c>
      <c r="AE599">
        <v>42.86</v>
      </c>
      <c r="AG599">
        <v>114.6</v>
      </c>
      <c r="AI599">
        <v>45.36</v>
      </c>
      <c r="AJ599">
        <v>166.15</v>
      </c>
      <c r="AK599">
        <v>138.30000000000001</v>
      </c>
      <c r="BA599">
        <f t="shared" si="18"/>
        <v>114.6</v>
      </c>
      <c r="BB599">
        <f t="shared" si="19"/>
        <v>138.30000000000001</v>
      </c>
    </row>
    <row r="600" spans="1:54">
      <c r="A600" s="1" t="s">
        <v>657</v>
      </c>
      <c r="B600">
        <v>204</v>
      </c>
      <c r="C600">
        <v>185.92</v>
      </c>
      <c r="D600">
        <v>65.09</v>
      </c>
      <c r="E600">
        <v>74.350000000000009</v>
      </c>
      <c r="F600">
        <v>67.81</v>
      </c>
      <c r="G600">
        <v>85.2</v>
      </c>
      <c r="I600">
        <v>140</v>
      </c>
      <c r="J600">
        <v>52.57</v>
      </c>
      <c r="K600">
        <v>8.1310000000000002</v>
      </c>
      <c r="M600">
        <v>26.31</v>
      </c>
      <c r="N600">
        <v>14.095000000000001</v>
      </c>
      <c r="O600">
        <v>9.4720000000000013</v>
      </c>
      <c r="P600">
        <v>63.5</v>
      </c>
      <c r="Q600">
        <v>45.11</v>
      </c>
      <c r="R600">
        <v>61.52</v>
      </c>
      <c r="S600">
        <v>84.36</v>
      </c>
      <c r="T600">
        <v>19.71</v>
      </c>
      <c r="V600">
        <v>22.13</v>
      </c>
      <c r="W600">
        <v>92.06</v>
      </c>
      <c r="X600">
        <v>196</v>
      </c>
      <c r="Z600">
        <v>21.36</v>
      </c>
      <c r="AA600">
        <v>92.66</v>
      </c>
      <c r="AB600">
        <v>100.32</v>
      </c>
      <c r="AC600">
        <v>15.43</v>
      </c>
      <c r="AD600">
        <v>151.63999999999999</v>
      </c>
      <c r="AE600">
        <v>43.41</v>
      </c>
      <c r="AG600">
        <v>114.95</v>
      </c>
      <c r="AI600">
        <v>47.59</v>
      </c>
      <c r="AJ600">
        <v>167.4</v>
      </c>
      <c r="AK600">
        <v>139.85</v>
      </c>
      <c r="BA600">
        <f t="shared" si="18"/>
        <v>114.95</v>
      </c>
      <c r="BB600">
        <f t="shared" si="19"/>
        <v>139.85</v>
      </c>
    </row>
    <row r="601" spans="1:54">
      <c r="A601" s="1" t="s">
        <v>658</v>
      </c>
      <c r="B601">
        <v>203.1</v>
      </c>
      <c r="C601">
        <v>184.44</v>
      </c>
      <c r="D601">
        <v>64.540000000000006</v>
      </c>
      <c r="E601">
        <v>73.98</v>
      </c>
      <c r="F601">
        <v>66.59</v>
      </c>
      <c r="G601">
        <v>85.84</v>
      </c>
      <c r="I601">
        <v>139.9</v>
      </c>
      <c r="J601">
        <v>52.19</v>
      </c>
      <c r="K601">
        <v>8.0570000000000004</v>
      </c>
      <c r="M601">
        <v>26.26</v>
      </c>
      <c r="N601">
        <v>14.2</v>
      </c>
      <c r="O601">
        <v>9.4250000000000007</v>
      </c>
      <c r="P601">
        <v>63.1</v>
      </c>
      <c r="Q601">
        <v>44.68</v>
      </c>
      <c r="R601">
        <v>60.68</v>
      </c>
      <c r="S601">
        <v>83.64</v>
      </c>
      <c r="T601">
        <v>19.54</v>
      </c>
      <c r="V601">
        <v>22.03</v>
      </c>
      <c r="W601">
        <v>90.44</v>
      </c>
      <c r="X601">
        <v>195.65</v>
      </c>
      <c r="Z601">
        <v>21.28</v>
      </c>
      <c r="AA601">
        <v>92.36</v>
      </c>
      <c r="AB601">
        <v>100.02</v>
      </c>
      <c r="AC601">
        <v>15.535</v>
      </c>
      <c r="AD601">
        <v>149.74</v>
      </c>
      <c r="AE601">
        <v>43.36</v>
      </c>
      <c r="AG601">
        <v>115.65</v>
      </c>
      <c r="AI601">
        <v>46.31</v>
      </c>
      <c r="AJ601">
        <v>166.6</v>
      </c>
      <c r="AK601">
        <v>137.94999999999999</v>
      </c>
      <c r="BA601">
        <f t="shared" si="18"/>
        <v>115.65</v>
      </c>
      <c r="BB601">
        <f t="shared" si="19"/>
        <v>137.94999999999999</v>
      </c>
    </row>
    <row r="602" spans="1:54">
      <c r="A602" s="1" t="s">
        <v>659</v>
      </c>
      <c r="B602">
        <v>204.3</v>
      </c>
      <c r="C602">
        <v>185.64</v>
      </c>
      <c r="D602">
        <v>65.239999999999995</v>
      </c>
      <c r="E602">
        <v>73.850000000000009</v>
      </c>
      <c r="F602">
        <v>65.989999999999995</v>
      </c>
      <c r="G602">
        <v>87.14</v>
      </c>
      <c r="I602">
        <v>137.4</v>
      </c>
      <c r="J602">
        <v>52</v>
      </c>
      <c r="K602">
        <v>8.1129999999999995</v>
      </c>
      <c r="M602">
        <v>26.09</v>
      </c>
      <c r="N602">
        <v>14.285</v>
      </c>
      <c r="O602">
        <v>9.6159999999999997</v>
      </c>
      <c r="P602">
        <v>62.98</v>
      </c>
      <c r="Q602">
        <v>44.27</v>
      </c>
      <c r="R602">
        <v>60.7</v>
      </c>
      <c r="S602">
        <v>84.5</v>
      </c>
      <c r="T602">
        <v>19.425000000000001</v>
      </c>
      <c r="V602">
        <v>22.13</v>
      </c>
      <c r="W602">
        <v>91.52</v>
      </c>
      <c r="X602">
        <v>197.1</v>
      </c>
      <c r="Z602">
        <v>21.62</v>
      </c>
      <c r="AA602">
        <v>89.81</v>
      </c>
      <c r="AB602">
        <v>100.52</v>
      </c>
      <c r="AC602">
        <v>15.4</v>
      </c>
      <c r="AD602">
        <v>147.62</v>
      </c>
      <c r="AE602">
        <v>43.68</v>
      </c>
      <c r="AG602">
        <v>116.65</v>
      </c>
      <c r="AI602">
        <v>46.48</v>
      </c>
      <c r="AJ602">
        <v>167.4</v>
      </c>
      <c r="AK602">
        <v>140.5</v>
      </c>
      <c r="BA602">
        <f t="shared" si="18"/>
        <v>116.65</v>
      </c>
      <c r="BB602">
        <f t="shared" si="19"/>
        <v>140.5</v>
      </c>
    </row>
    <row r="603" spans="1:54">
      <c r="A603" s="1" t="s">
        <v>660</v>
      </c>
      <c r="B603">
        <v>206.2</v>
      </c>
      <c r="C603">
        <v>185.5</v>
      </c>
      <c r="D603">
        <v>65.510000000000005</v>
      </c>
      <c r="E603">
        <v>73.33</v>
      </c>
      <c r="F603">
        <v>65.69</v>
      </c>
      <c r="G603">
        <v>87.34</v>
      </c>
      <c r="I603">
        <v>138</v>
      </c>
      <c r="J603">
        <v>51.77</v>
      </c>
      <c r="K603">
        <v>8.0649999999999995</v>
      </c>
      <c r="M603">
        <v>25.69</v>
      </c>
      <c r="N603">
        <v>14.234999999999999</v>
      </c>
      <c r="O603">
        <v>9.593</v>
      </c>
      <c r="P603">
        <v>63.76</v>
      </c>
      <c r="Q603">
        <v>45.67</v>
      </c>
      <c r="R603">
        <v>60.82</v>
      </c>
      <c r="S603">
        <v>84.64</v>
      </c>
      <c r="T603">
        <v>19.495000000000001</v>
      </c>
      <c r="V603">
        <v>22.43</v>
      </c>
      <c r="W603">
        <v>91.36</v>
      </c>
      <c r="X603">
        <v>196.35</v>
      </c>
      <c r="Z603">
        <v>21.53</v>
      </c>
      <c r="AA603">
        <v>88.83</v>
      </c>
      <c r="AB603">
        <v>99.78</v>
      </c>
      <c r="AC603">
        <v>15.41</v>
      </c>
      <c r="AD603">
        <v>147.41999999999999</v>
      </c>
      <c r="AE603">
        <v>43.7</v>
      </c>
      <c r="AG603">
        <v>115.9</v>
      </c>
      <c r="AI603">
        <v>48.99</v>
      </c>
      <c r="AJ603">
        <v>145.15</v>
      </c>
      <c r="AK603">
        <v>141.75</v>
      </c>
      <c r="BA603">
        <f t="shared" si="18"/>
        <v>115.9</v>
      </c>
      <c r="BB603">
        <f t="shared" si="19"/>
        <v>141.75</v>
      </c>
    </row>
    <row r="604" spans="1:54">
      <c r="A604" s="1" t="s">
        <v>661</v>
      </c>
      <c r="B604">
        <v>207.7</v>
      </c>
      <c r="C604">
        <v>184.92</v>
      </c>
      <c r="D604">
        <v>63.82</v>
      </c>
      <c r="E604">
        <v>73.460000000000008</v>
      </c>
      <c r="F604">
        <v>66.2</v>
      </c>
      <c r="G604">
        <v>87.3</v>
      </c>
      <c r="I604">
        <v>137.65</v>
      </c>
      <c r="J604">
        <v>51.66</v>
      </c>
      <c r="K604">
        <v>7.7460000000000004</v>
      </c>
      <c r="M604">
        <v>25.76</v>
      </c>
      <c r="N604">
        <v>14.19</v>
      </c>
      <c r="O604">
        <v>9.68</v>
      </c>
      <c r="P604">
        <v>64.36</v>
      </c>
      <c r="Q604">
        <v>45.3</v>
      </c>
      <c r="R604">
        <v>60.36</v>
      </c>
      <c r="S604">
        <v>84.88</v>
      </c>
      <c r="T604">
        <v>19.414999999999999</v>
      </c>
      <c r="V604">
        <v>22.06</v>
      </c>
      <c r="W604">
        <v>91.58</v>
      </c>
      <c r="X604">
        <v>194.5</v>
      </c>
      <c r="Z604">
        <v>21.64</v>
      </c>
      <c r="AA604">
        <v>90.25</v>
      </c>
      <c r="AB604">
        <v>95.78</v>
      </c>
      <c r="AC604">
        <v>15.47</v>
      </c>
      <c r="AD604">
        <v>148.62</v>
      </c>
      <c r="AE604">
        <v>43.81</v>
      </c>
      <c r="AG604">
        <v>116.25</v>
      </c>
      <c r="AI604">
        <v>48.18</v>
      </c>
      <c r="AJ604">
        <v>144.69999999999999</v>
      </c>
      <c r="AK604">
        <v>141.69999999999999</v>
      </c>
      <c r="BA604">
        <f t="shared" si="18"/>
        <v>116.25</v>
      </c>
      <c r="BB604">
        <f t="shared" si="19"/>
        <v>141.69999999999999</v>
      </c>
    </row>
    <row r="605" spans="1:54">
      <c r="A605" s="1" t="s">
        <v>662</v>
      </c>
      <c r="B605">
        <v>198.85</v>
      </c>
      <c r="C605">
        <v>186.16</v>
      </c>
      <c r="D605">
        <v>64.489999999999995</v>
      </c>
      <c r="E605">
        <v>74.14</v>
      </c>
      <c r="F605">
        <v>66.97</v>
      </c>
      <c r="G605">
        <v>87.5</v>
      </c>
      <c r="I605">
        <v>135.4</v>
      </c>
      <c r="J605">
        <v>53.03</v>
      </c>
      <c r="K605">
        <v>7.7</v>
      </c>
      <c r="M605">
        <v>25.79</v>
      </c>
      <c r="N605">
        <v>14.21</v>
      </c>
      <c r="O605">
        <v>9.673</v>
      </c>
      <c r="P605">
        <v>63.72</v>
      </c>
      <c r="Q605">
        <v>46</v>
      </c>
      <c r="R605">
        <v>61.26</v>
      </c>
      <c r="S605">
        <v>85.72</v>
      </c>
      <c r="T605">
        <v>19.55</v>
      </c>
      <c r="V605">
        <v>22.16</v>
      </c>
      <c r="W605">
        <v>91.960000000000008</v>
      </c>
      <c r="X605">
        <v>196.7</v>
      </c>
      <c r="Z605">
        <v>21.72</v>
      </c>
      <c r="AA605">
        <v>90.79</v>
      </c>
      <c r="AB605">
        <v>95.62</v>
      </c>
      <c r="AC605">
        <v>15.885</v>
      </c>
      <c r="AD605">
        <v>149.56</v>
      </c>
      <c r="AE605">
        <v>44.25</v>
      </c>
      <c r="AG605">
        <v>115.55</v>
      </c>
      <c r="AI605">
        <v>48.55</v>
      </c>
      <c r="AJ605">
        <v>108.5</v>
      </c>
      <c r="AK605">
        <v>144.15</v>
      </c>
      <c r="BA605">
        <f t="shared" si="18"/>
        <v>115.55</v>
      </c>
      <c r="BB605">
        <f t="shared" si="19"/>
        <v>144.15</v>
      </c>
    </row>
    <row r="606" spans="1:54">
      <c r="A606" s="1" t="s">
        <v>663</v>
      </c>
      <c r="B606">
        <v>196.75</v>
      </c>
      <c r="C606">
        <v>185.86</v>
      </c>
      <c r="D606">
        <v>64.75</v>
      </c>
      <c r="E606">
        <v>73.239999999999995</v>
      </c>
      <c r="F606">
        <v>67.570000000000007</v>
      </c>
      <c r="G606">
        <v>88.54</v>
      </c>
      <c r="I606">
        <v>133.85</v>
      </c>
      <c r="J606">
        <v>52.17</v>
      </c>
      <c r="K606">
        <v>7.6560000000000006</v>
      </c>
      <c r="M606">
        <v>25.62</v>
      </c>
      <c r="N606">
        <v>14.154999999999999</v>
      </c>
      <c r="O606">
        <v>9.6110000000000007</v>
      </c>
      <c r="P606">
        <v>64.08</v>
      </c>
      <c r="Q606">
        <v>45.83</v>
      </c>
      <c r="R606">
        <v>61.12</v>
      </c>
      <c r="S606">
        <v>86.18</v>
      </c>
      <c r="T606">
        <v>19.399999999999999</v>
      </c>
      <c r="V606">
        <v>22.16</v>
      </c>
      <c r="W606">
        <v>93.76</v>
      </c>
      <c r="X606">
        <v>197.5</v>
      </c>
      <c r="Z606">
        <v>21.57</v>
      </c>
      <c r="AA606">
        <v>90.97</v>
      </c>
      <c r="AB606">
        <v>95</v>
      </c>
      <c r="AC606">
        <v>15.555</v>
      </c>
      <c r="AD606">
        <v>147.66</v>
      </c>
      <c r="AE606">
        <v>44.44</v>
      </c>
      <c r="AG606">
        <v>115.6</v>
      </c>
      <c r="AI606">
        <v>48.79</v>
      </c>
      <c r="AJ606">
        <v>123.4</v>
      </c>
      <c r="AK606">
        <v>143.80000000000001</v>
      </c>
      <c r="BA606">
        <f t="shared" si="18"/>
        <v>115.6</v>
      </c>
      <c r="BB606">
        <f t="shared" si="19"/>
        <v>143.80000000000001</v>
      </c>
    </row>
    <row r="607" spans="1:54">
      <c r="A607" s="1" t="s">
        <v>664</v>
      </c>
      <c r="B607">
        <v>202.8</v>
      </c>
      <c r="C607">
        <v>187.6</v>
      </c>
      <c r="D607">
        <v>66.16</v>
      </c>
      <c r="E607">
        <v>73.61</v>
      </c>
      <c r="F607">
        <v>69.28</v>
      </c>
      <c r="G607">
        <v>90.600000000000009</v>
      </c>
      <c r="I607">
        <v>136.94999999999999</v>
      </c>
      <c r="J607">
        <v>52.91</v>
      </c>
      <c r="K607">
        <v>7.7960000000000003</v>
      </c>
      <c r="M607">
        <v>26.13</v>
      </c>
      <c r="N607">
        <v>14.484999999999999</v>
      </c>
      <c r="O607">
        <v>9.7620000000000005</v>
      </c>
      <c r="P607">
        <v>66.44</v>
      </c>
      <c r="Q607">
        <v>47.07</v>
      </c>
      <c r="R607">
        <v>61.8</v>
      </c>
      <c r="S607">
        <v>87.960000000000008</v>
      </c>
      <c r="T607">
        <v>19.274999999999999</v>
      </c>
      <c r="V607">
        <v>22.45</v>
      </c>
      <c r="W607">
        <v>96.68</v>
      </c>
      <c r="X607">
        <v>198.3</v>
      </c>
      <c r="Z607">
        <v>21.69</v>
      </c>
      <c r="AA607">
        <v>92.9</v>
      </c>
      <c r="AB607">
        <v>96.33</v>
      </c>
      <c r="AC607">
        <v>15.52</v>
      </c>
      <c r="AD607">
        <v>149.32</v>
      </c>
      <c r="AE607">
        <v>44.64</v>
      </c>
      <c r="AG607">
        <v>115.8</v>
      </c>
      <c r="AI607">
        <v>50.52</v>
      </c>
      <c r="AJ607">
        <v>132.4</v>
      </c>
      <c r="AK607">
        <v>145.44999999999999</v>
      </c>
      <c r="BA607">
        <f t="shared" si="18"/>
        <v>115.8</v>
      </c>
      <c r="BB607">
        <f t="shared" si="19"/>
        <v>145.44999999999999</v>
      </c>
    </row>
    <row r="608" spans="1:54">
      <c r="A608" s="1" t="s">
        <v>665</v>
      </c>
      <c r="B608">
        <v>202</v>
      </c>
      <c r="C608">
        <v>187.12</v>
      </c>
      <c r="D608">
        <v>65.849999999999994</v>
      </c>
      <c r="E608">
        <v>73.650000000000006</v>
      </c>
      <c r="F608">
        <v>69.070000000000007</v>
      </c>
      <c r="G608">
        <v>89.76</v>
      </c>
      <c r="I608">
        <v>137.75</v>
      </c>
      <c r="J608">
        <v>51.95</v>
      </c>
      <c r="K608">
        <v>7.8930000000000007</v>
      </c>
      <c r="M608">
        <v>26.15</v>
      </c>
      <c r="N608">
        <v>14.34</v>
      </c>
      <c r="O608">
        <v>9.59</v>
      </c>
      <c r="P608">
        <v>66.680000000000007</v>
      </c>
      <c r="Q608">
        <v>47.04</v>
      </c>
      <c r="R608">
        <v>61.62</v>
      </c>
      <c r="S608">
        <v>87.06</v>
      </c>
      <c r="T608">
        <v>19.8</v>
      </c>
      <c r="V608">
        <v>22.62</v>
      </c>
      <c r="W608">
        <v>96.740000000000009</v>
      </c>
      <c r="X608">
        <v>199.85</v>
      </c>
      <c r="Z608">
        <v>21.51</v>
      </c>
      <c r="AA608">
        <v>92.91</v>
      </c>
      <c r="AB608">
        <v>95.41</v>
      </c>
      <c r="AC608">
        <v>15.9</v>
      </c>
      <c r="AD608">
        <v>149.4</v>
      </c>
      <c r="AE608">
        <v>44.58</v>
      </c>
      <c r="AG608">
        <v>115.55</v>
      </c>
      <c r="AI608">
        <v>50.48</v>
      </c>
      <c r="AJ608">
        <v>130.30000000000001</v>
      </c>
      <c r="AK608">
        <v>143.5</v>
      </c>
      <c r="BA608">
        <f t="shared" si="18"/>
        <v>115.55</v>
      </c>
      <c r="BB608">
        <f t="shared" si="19"/>
        <v>143.5</v>
      </c>
    </row>
    <row r="609" spans="1:54">
      <c r="A609" s="1" t="s">
        <v>666</v>
      </c>
      <c r="B609">
        <v>199.5</v>
      </c>
      <c r="C609">
        <v>184.52</v>
      </c>
      <c r="D609">
        <v>63.16</v>
      </c>
      <c r="E609">
        <v>71.22</v>
      </c>
      <c r="F609">
        <v>67</v>
      </c>
      <c r="G609">
        <v>89</v>
      </c>
      <c r="I609">
        <v>131.85</v>
      </c>
      <c r="J609">
        <v>49.225000000000001</v>
      </c>
      <c r="K609">
        <v>7.3930000000000007</v>
      </c>
      <c r="M609">
        <v>25.39</v>
      </c>
      <c r="N609">
        <v>14.185</v>
      </c>
      <c r="O609">
        <v>9.4779999999999998</v>
      </c>
      <c r="P609">
        <v>66.3</v>
      </c>
      <c r="Q609">
        <v>46.02</v>
      </c>
      <c r="R609">
        <v>59.06</v>
      </c>
      <c r="S609">
        <v>85.8</v>
      </c>
      <c r="T609">
        <v>19.41</v>
      </c>
      <c r="V609">
        <v>22.07</v>
      </c>
      <c r="W609">
        <v>95.44</v>
      </c>
      <c r="X609">
        <v>198.1</v>
      </c>
      <c r="Z609">
        <v>21.45</v>
      </c>
      <c r="AA609">
        <v>90.960000000000008</v>
      </c>
      <c r="AB609">
        <v>92.79</v>
      </c>
      <c r="AC609">
        <v>15.09</v>
      </c>
      <c r="AD609">
        <v>142.32</v>
      </c>
      <c r="AE609">
        <v>44.25</v>
      </c>
      <c r="AG609">
        <v>114.35</v>
      </c>
      <c r="AI609">
        <v>48.05</v>
      </c>
      <c r="AJ609">
        <v>110.75</v>
      </c>
      <c r="AK609">
        <v>140.44999999999999</v>
      </c>
      <c r="BA609">
        <f t="shared" si="18"/>
        <v>114.35</v>
      </c>
      <c r="BB609">
        <f t="shared" si="19"/>
        <v>140.44999999999999</v>
      </c>
    </row>
    <row r="610" spans="1:54">
      <c r="A610" s="1" t="s">
        <v>667</v>
      </c>
      <c r="B610">
        <v>198.35</v>
      </c>
      <c r="C610">
        <v>182.72</v>
      </c>
      <c r="D610">
        <v>62.56</v>
      </c>
      <c r="E610">
        <v>69.53</v>
      </c>
      <c r="F610">
        <v>66.2</v>
      </c>
      <c r="G610">
        <v>88.78</v>
      </c>
      <c r="I610">
        <v>128.25</v>
      </c>
      <c r="J610">
        <v>48.01</v>
      </c>
      <c r="K610">
        <v>7.1980000000000004</v>
      </c>
      <c r="M610">
        <v>25.26</v>
      </c>
      <c r="N610">
        <v>14.14</v>
      </c>
      <c r="O610">
        <v>9.4500000000000011</v>
      </c>
      <c r="P610">
        <v>65.62</v>
      </c>
      <c r="Q610">
        <v>45.39</v>
      </c>
      <c r="R610">
        <v>58.38</v>
      </c>
      <c r="S610">
        <v>85.24</v>
      </c>
      <c r="T610">
        <v>18.96</v>
      </c>
      <c r="V610">
        <v>21.85</v>
      </c>
      <c r="W610">
        <v>95.08</v>
      </c>
      <c r="X610">
        <v>197.75</v>
      </c>
      <c r="Z610">
        <v>21.55</v>
      </c>
      <c r="AA610">
        <v>91.66</v>
      </c>
      <c r="AB610">
        <v>91.52</v>
      </c>
      <c r="AC610">
        <v>14.42</v>
      </c>
      <c r="AD610">
        <v>139.86000000000001</v>
      </c>
      <c r="AE610">
        <v>43.69</v>
      </c>
      <c r="AG610">
        <v>112.15</v>
      </c>
      <c r="AI610">
        <v>47.1</v>
      </c>
      <c r="AJ610">
        <v>96.86</v>
      </c>
      <c r="AK610">
        <v>140.9</v>
      </c>
      <c r="BA610">
        <f t="shared" si="18"/>
        <v>112.15</v>
      </c>
      <c r="BB610">
        <f t="shared" si="19"/>
        <v>140.9</v>
      </c>
    </row>
    <row r="611" spans="1:54">
      <c r="A611" s="1" t="s">
        <v>668</v>
      </c>
      <c r="B611">
        <v>199.5</v>
      </c>
      <c r="C611">
        <v>184.04</v>
      </c>
      <c r="D611">
        <v>63.31</v>
      </c>
      <c r="E611">
        <v>69.41</v>
      </c>
      <c r="F611">
        <v>66.59</v>
      </c>
      <c r="G611">
        <v>89.66</v>
      </c>
      <c r="I611">
        <v>129.44999999999999</v>
      </c>
      <c r="J611">
        <v>48.16</v>
      </c>
      <c r="K611">
        <v>7.3710000000000004</v>
      </c>
      <c r="M611">
        <v>25.88</v>
      </c>
      <c r="N611">
        <v>14.16</v>
      </c>
      <c r="O611">
        <v>9.5780000000000012</v>
      </c>
      <c r="P611">
        <v>65.72</v>
      </c>
      <c r="Q611">
        <v>45.64</v>
      </c>
      <c r="R611">
        <v>58.88</v>
      </c>
      <c r="S611">
        <v>85.88</v>
      </c>
      <c r="T611">
        <v>19.170000000000002</v>
      </c>
      <c r="V611">
        <v>22.18</v>
      </c>
      <c r="W611">
        <v>94.64</v>
      </c>
      <c r="X611">
        <v>200.1</v>
      </c>
      <c r="Z611">
        <v>22.03</v>
      </c>
      <c r="AA611">
        <v>92.47</v>
      </c>
      <c r="AB611">
        <v>92.25</v>
      </c>
      <c r="AC611">
        <v>14.625</v>
      </c>
      <c r="AD611">
        <v>140.86000000000001</v>
      </c>
      <c r="AE611">
        <v>44.37</v>
      </c>
      <c r="AG611">
        <v>113.8</v>
      </c>
      <c r="AI611">
        <v>47.56</v>
      </c>
      <c r="AJ611">
        <v>103.2</v>
      </c>
      <c r="AK611">
        <v>143</v>
      </c>
      <c r="BA611">
        <f t="shared" si="18"/>
        <v>113.8</v>
      </c>
      <c r="BB611">
        <f t="shared" si="19"/>
        <v>143</v>
      </c>
    </row>
    <row r="612" spans="1:54">
      <c r="A612" s="1" t="s">
        <v>669</v>
      </c>
      <c r="B612">
        <v>201.1</v>
      </c>
      <c r="C612">
        <v>185.28</v>
      </c>
      <c r="D612">
        <v>65</v>
      </c>
      <c r="E612">
        <v>69.91</v>
      </c>
      <c r="F612">
        <v>67.5</v>
      </c>
      <c r="G612">
        <v>91.12</v>
      </c>
      <c r="I612">
        <v>134</v>
      </c>
      <c r="J612">
        <v>49.385000000000012</v>
      </c>
      <c r="K612">
        <v>7.53</v>
      </c>
      <c r="M612">
        <v>26.07</v>
      </c>
      <c r="N612">
        <v>14.154999999999999</v>
      </c>
      <c r="O612">
        <v>9.6270000000000007</v>
      </c>
      <c r="P612">
        <v>66.8</v>
      </c>
      <c r="Q612">
        <v>47.02</v>
      </c>
      <c r="R612">
        <v>58.96</v>
      </c>
      <c r="S612">
        <v>86.3</v>
      </c>
      <c r="T612">
        <v>19.63</v>
      </c>
      <c r="V612">
        <v>22.07</v>
      </c>
      <c r="W612">
        <v>94.38</v>
      </c>
      <c r="X612">
        <v>201.8</v>
      </c>
      <c r="Z612">
        <v>22.41</v>
      </c>
      <c r="AA612">
        <v>92.4</v>
      </c>
      <c r="AB612">
        <v>92.23</v>
      </c>
      <c r="AC612">
        <v>14.34</v>
      </c>
      <c r="AD612">
        <v>144.24</v>
      </c>
      <c r="AE612">
        <v>43.99</v>
      </c>
      <c r="AG612">
        <v>113.15</v>
      </c>
      <c r="AI612">
        <v>48.95</v>
      </c>
      <c r="AJ612">
        <v>101.85</v>
      </c>
      <c r="AK612">
        <v>146</v>
      </c>
      <c r="BA612">
        <f t="shared" si="18"/>
        <v>113.15</v>
      </c>
      <c r="BB612">
        <f t="shared" si="19"/>
        <v>146</v>
      </c>
    </row>
    <row r="613" spans="1:54">
      <c r="A613" s="1" t="s">
        <v>670</v>
      </c>
      <c r="B613">
        <v>198.65</v>
      </c>
      <c r="C613">
        <v>185.66</v>
      </c>
      <c r="D613">
        <v>64.849999999999994</v>
      </c>
      <c r="E613">
        <v>70.39</v>
      </c>
      <c r="F613">
        <v>68.31</v>
      </c>
      <c r="G613">
        <v>91.600000000000009</v>
      </c>
      <c r="I613">
        <v>136.65</v>
      </c>
      <c r="J613">
        <v>50.22</v>
      </c>
      <c r="K613">
        <v>7.5730000000000004</v>
      </c>
      <c r="M613">
        <v>26.25</v>
      </c>
      <c r="N613">
        <v>14.164999999999999</v>
      </c>
      <c r="O613">
        <v>9.5970000000000013</v>
      </c>
      <c r="P613">
        <v>67.52</v>
      </c>
      <c r="Q613">
        <v>46.89</v>
      </c>
      <c r="R613">
        <v>60.06</v>
      </c>
      <c r="S613">
        <v>86.08</v>
      </c>
      <c r="T613">
        <v>19.875</v>
      </c>
      <c r="V613">
        <v>22.21</v>
      </c>
      <c r="W613">
        <v>95.7</v>
      </c>
      <c r="X613">
        <v>200.8</v>
      </c>
      <c r="Z613">
        <v>22.11</v>
      </c>
      <c r="AA613">
        <v>93.36</v>
      </c>
      <c r="AB613">
        <v>92.08</v>
      </c>
      <c r="AC613">
        <v>13.69</v>
      </c>
      <c r="AD613">
        <v>143.74</v>
      </c>
      <c r="AE613">
        <v>43.87</v>
      </c>
      <c r="AG613">
        <v>113.9</v>
      </c>
      <c r="AI613">
        <v>49.54</v>
      </c>
      <c r="AJ613">
        <v>96.88</v>
      </c>
      <c r="AK613">
        <v>148.1</v>
      </c>
      <c r="BA613">
        <f t="shared" si="18"/>
        <v>113.9</v>
      </c>
      <c r="BB613">
        <f t="shared" si="19"/>
        <v>148.1</v>
      </c>
    </row>
    <row r="614" spans="1:54">
      <c r="A614" s="1" t="s">
        <v>671</v>
      </c>
      <c r="B614">
        <v>197</v>
      </c>
      <c r="C614">
        <v>184.2</v>
      </c>
      <c r="D614">
        <v>64.52</v>
      </c>
      <c r="E614">
        <v>69.350000000000009</v>
      </c>
      <c r="F614">
        <v>65.55</v>
      </c>
      <c r="G614">
        <v>91.48</v>
      </c>
      <c r="I614">
        <v>133.69999999999999</v>
      </c>
      <c r="J614">
        <v>49.3</v>
      </c>
      <c r="K614">
        <v>7.38</v>
      </c>
      <c r="M614">
        <v>26</v>
      </c>
      <c r="N614">
        <v>14.145</v>
      </c>
      <c r="O614">
        <v>9.6609999999999996</v>
      </c>
      <c r="P614">
        <v>67.460000000000008</v>
      </c>
      <c r="Q614">
        <v>46.8</v>
      </c>
      <c r="R614">
        <v>60</v>
      </c>
      <c r="S614">
        <v>86.18</v>
      </c>
      <c r="T614">
        <v>19.86</v>
      </c>
      <c r="V614">
        <v>21.63</v>
      </c>
      <c r="W614">
        <v>96.600000000000009</v>
      </c>
      <c r="X614">
        <v>201</v>
      </c>
      <c r="Z614">
        <v>22.43</v>
      </c>
      <c r="AA614">
        <v>93.56</v>
      </c>
      <c r="AB614">
        <v>92.25</v>
      </c>
      <c r="AC614">
        <v>13.3</v>
      </c>
      <c r="AD614">
        <v>141.86000000000001</v>
      </c>
      <c r="AE614">
        <v>43.92</v>
      </c>
      <c r="AG614">
        <v>110.25</v>
      </c>
      <c r="AI614">
        <v>48.7</v>
      </c>
      <c r="AJ614">
        <v>102.25</v>
      </c>
      <c r="AK614">
        <v>147.65</v>
      </c>
      <c r="BA614">
        <f t="shared" si="18"/>
        <v>110.25</v>
      </c>
      <c r="BB614">
        <f t="shared" si="19"/>
        <v>147.65</v>
      </c>
    </row>
    <row r="615" spans="1:54">
      <c r="A615" s="1" t="s">
        <v>672</v>
      </c>
      <c r="B615">
        <v>199.15</v>
      </c>
      <c r="C615">
        <v>190.14</v>
      </c>
      <c r="D615">
        <v>66.320000000000007</v>
      </c>
      <c r="E615">
        <v>70.77</v>
      </c>
      <c r="F615">
        <v>68.17</v>
      </c>
      <c r="G615">
        <v>91.62</v>
      </c>
      <c r="I615">
        <v>138.65</v>
      </c>
      <c r="J615">
        <v>50.61</v>
      </c>
      <c r="K615">
        <v>7.7220000000000004</v>
      </c>
      <c r="M615">
        <v>26.75</v>
      </c>
      <c r="N615">
        <v>14.26</v>
      </c>
      <c r="O615">
        <v>9.64</v>
      </c>
      <c r="P615">
        <v>68.5</v>
      </c>
      <c r="Q615">
        <v>47.26</v>
      </c>
      <c r="R615">
        <v>61.82</v>
      </c>
      <c r="S615">
        <v>86.9</v>
      </c>
      <c r="T615">
        <v>19.984999999999999</v>
      </c>
      <c r="V615">
        <v>22.37</v>
      </c>
      <c r="W615">
        <v>96.92</v>
      </c>
      <c r="X615">
        <v>204.2</v>
      </c>
      <c r="Z615">
        <v>22.34</v>
      </c>
      <c r="AA615">
        <v>94.3</v>
      </c>
      <c r="AB615">
        <v>94.62</v>
      </c>
      <c r="AC615">
        <v>13.26</v>
      </c>
      <c r="AD615">
        <v>144.4</v>
      </c>
      <c r="AE615">
        <v>44.2</v>
      </c>
      <c r="AG615">
        <v>111.3</v>
      </c>
      <c r="AI615">
        <v>51.08</v>
      </c>
      <c r="AJ615">
        <v>99.9</v>
      </c>
      <c r="AK615">
        <v>149.80000000000001</v>
      </c>
      <c r="BA615">
        <f t="shared" si="18"/>
        <v>111.3</v>
      </c>
      <c r="BB615">
        <f t="shared" si="19"/>
        <v>149.80000000000001</v>
      </c>
    </row>
    <row r="616" spans="1:54">
      <c r="A616" s="1" t="s">
        <v>673</v>
      </c>
      <c r="B616">
        <v>198.55</v>
      </c>
      <c r="C616">
        <v>189.52</v>
      </c>
      <c r="D616">
        <v>66.14</v>
      </c>
      <c r="E616">
        <v>70.59</v>
      </c>
      <c r="F616">
        <v>68.16</v>
      </c>
      <c r="G616">
        <v>92.12</v>
      </c>
      <c r="I616">
        <v>138.35</v>
      </c>
      <c r="J616">
        <v>50.4</v>
      </c>
      <c r="K616">
        <v>7.7560000000000002</v>
      </c>
      <c r="M616">
        <v>26.11</v>
      </c>
      <c r="N616">
        <v>14.38</v>
      </c>
      <c r="O616">
        <v>9.6379999999999999</v>
      </c>
      <c r="P616">
        <v>68.44</v>
      </c>
      <c r="Q616">
        <v>47.17</v>
      </c>
      <c r="R616">
        <v>62.18</v>
      </c>
      <c r="S616">
        <v>88.28</v>
      </c>
      <c r="T616">
        <v>19.855</v>
      </c>
      <c r="V616">
        <v>22.07</v>
      </c>
      <c r="W616">
        <v>97.06</v>
      </c>
      <c r="X616">
        <v>203.7</v>
      </c>
      <c r="Z616">
        <v>22.26</v>
      </c>
      <c r="AA616">
        <v>94.210000000000008</v>
      </c>
      <c r="AB616">
        <v>93.9</v>
      </c>
      <c r="AC616">
        <v>13.035</v>
      </c>
      <c r="AD616">
        <v>142.74</v>
      </c>
      <c r="AE616">
        <v>44.23</v>
      </c>
      <c r="AG616">
        <v>111.75</v>
      </c>
      <c r="AI616">
        <v>50.94</v>
      </c>
      <c r="AJ616">
        <v>115</v>
      </c>
      <c r="AK616">
        <v>150.4</v>
      </c>
      <c r="BA616">
        <f t="shared" si="18"/>
        <v>111.75</v>
      </c>
      <c r="BB616">
        <f t="shared" si="19"/>
        <v>150.4</v>
      </c>
    </row>
    <row r="617" spans="1:54">
      <c r="A617" s="1" t="s">
        <v>674</v>
      </c>
      <c r="B617">
        <v>201.8</v>
      </c>
      <c r="C617">
        <v>191.04</v>
      </c>
      <c r="D617">
        <v>65.86</v>
      </c>
      <c r="E617">
        <v>71.040000000000006</v>
      </c>
      <c r="F617">
        <v>67.8</v>
      </c>
      <c r="G617">
        <v>91.4</v>
      </c>
      <c r="I617">
        <v>139</v>
      </c>
      <c r="J617">
        <v>50.46</v>
      </c>
      <c r="K617">
        <v>7.593</v>
      </c>
      <c r="M617">
        <v>26.39</v>
      </c>
      <c r="N617">
        <v>14.48</v>
      </c>
      <c r="O617">
        <v>9.6989999999999998</v>
      </c>
      <c r="P617">
        <v>67.48</v>
      </c>
      <c r="Q617">
        <v>46.68</v>
      </c>
      <c r="R617">
        <v>64.400000000000006</v>
      </c>
      <c r="S617">
        <v>87.84</v>
      </c>
      <c r="T617">
        <v>19.77</v>
      </c>
      <c r="V617">
        <v>22.38</v>
      </c>
      <c r="W617">
        <v>96.960000000000008</v>
      </c>
      <c r="X617">
        <v>205</v>
      </c>
      <c r="Z617">
        <v>22.38</v>
      </c>
      <c r="AA617">
        <v>94.02</v>
      </c>
      <c r="AB617">
        <v>94.05</v>
      </c>
      <c r="AC617">
        <v>13.16</v>
      </c>
      <c r="AD617">
        <v>143.18</v>
      </c>
      <c r="AE617">
        <v>44.15</v>
      </c>
      <c r="AG617">
        <v>110.75</v>
      </c>
      <c r="AI617">
        <v>50.32</v>
      </c>
      <c r="AJ617">
        <v>120.25</v>
      </c>
      <c r="AK617">
        <v>148.75</v>
      </c>
      <c r="BA617">
        <f t="shared" si="18"/>
        <v>110.75</v>
      </c>
      <c r="BB617">
        <f t="shared" si="19"/>
        <v>148.75</v>
      </c>
    </row>
    <row r="618" spans="1:54">
      <c r="A618" s="1" t="s">
        <v>675</v>
      </c>
      <c r="B618">
        <v>202.1</v>
      </c>
      <c r="C618">
        <v>192</v>
      </c>
      <c r="D618">
        <v>66.320000000000007</v>
      </c>
      <c r="E618">
        <v>72.510000000000005</v>
      </c>
      <c r="F618">
        <v>68.36</v>
      </c>
      <c r="G618">
        <v>91.54</v>
      </c>
      <c r="I618">
        <v>144.80000000000001</v>
      </c>
      <c r="J618">
        <v>51.76</v>
      </c>
      <c r="K618">
        <v>7.6890000000000001</v>
      </c>
      <c r="M618">
        <v>26.71</v>
      </c>
      <c r="N618">
        <v>14.58</v>
      </c>
      <c r="O618">
        <v>9.67</v>
      </c>
      <c r="P618">
        <v>70.540000000000006</v>
      </c>
      <c r="Q618">
        <v>49</v>
      </c>
      <c r="R618">
        <v>65.06</v>
      </c>
      <c r="S618">
        <v>88.52</v>
      </c>
      <c r="T618">
        <v>19.695</v>
      </c>
      <c r="V618">
        <v>23.03</v>
      </c>
      <c r="W618">
        <v>97.08</v>
      </c>
      <c r="X618">
        <v>206.2</v>
      </c>
      <c r="Z618">
        <v>22.37</v>
      </c>
      <c r="AA618">
        <v>94.45</v>
      </c>
      <c r="AB618">
        <v>94.600000000000009</v>
      </c>
      <c r="AC618">
        <v>13.28</v>
      </c>
      <c r="AD618">
        <v>146.68</v>
      </c>
      <c r="AE618">
        <v>43.93</v>
      </c>
      <c r="AG618">
        <v>111.05</v>
      </c>
      <c r="AI618">
        <v>51.02</v>
      </c>
      <c r="AJ618">
        <v>114.25</v>
      </c>
      <c r="AK618">
        <v>148.9</v>
      </c>
      <c r="BA618">
        <f t="shared" si="18"/>
        <v>111.05</v>
      </c>
      <c r="BB618">
        <f t="shared" si="19"/>
        <v>148.9</v>
      </c>
    </row>
    <row r="619" spans="1:54">
      <c r="A619" s="1" t="s">
        <v>676</v>
      </c>
      <c r="B619">
        <v>202.8</v>
      </c>
      <c r="C619">
        <v>193.2</v>
      </c>
      <c r="D619">
        <v>65.739999999999995</v>
      </c>
      <c r="E619">
        <v>73.12</v>
      </c>
      <c r="F619">
        <v>67.900000000000006</v>
      </c>
      <c r="G619">
        <v>92.44</v>
      </c>
      <c r="I619">
        <v>143.85</v>
      </c>
      <c r="J619">
        <v>52.11</v>
      </c>
      <c r="K619">
        <v>7.66</v>
      </c>
      <c r="M619">
        <v>26.84</v>
      </c>
      <c r="N619">
        <v>14.635</v>
      </c>
      <c r="O619">
        <v>9.6870000000000012</v>
      </c>
      <c r="P619">
        <v>70.5</v>
      </c>
      <c r="Q619">
        <v>50.12</v>
      </c>
      <c r="R619">
        <v>64.62</v>
      </c>
      <c r="S619">
        <v>89.4</v>
      </c>
      <c r="T619">
        <v>19.655000000000001</v>
      </c>
      <c r="V619">
        <v>23.1</v>
      </c>
      <c r="W619">
        <v>96</v>
      </c>
      <c r="X619">
        <v>206.2</v>
      </c>
      <c r="Z619">
        <v>22.07</v>
      </c>
      <c r="AA619">
        <v>94.77</v>
      </c>
      <c r="AB619">
        <v>94.44</v>
      </c>
      <c r="AC619">
        <v>13.185</v>
      </c>
      <c r="AD619">
        <v>146.58000000000001</v>
      </c>
      <c r="AE619">
        <v>43.94</v>
      </c>
      <c r="AG619">
        <v>111.1</v>
      </c>
      <c r="AI619">
        <v>51.2</v>
      </c>
      <c r="AJ619">
        <v>110.3</v>
      </c>
      <c r="AK619">
        <v>151.4</v>
      </c>
      <c r="BA619">
        <f t="shared" si="18"/>
        <v>111.1</v>
      </c>
      <c r="BB619">
        <f t="shared" si="19"/>
        <v>151.4</v>
      </c>
    </row>
    <row r="620" spans="1:54">
      <c r="A620" s="1" t="s">
        <v>677</v>
      </c>
      <c r="B620">
        <v>204.1</v>
      </c>
      <c r="C620">
        <v>194.06</v>
      </c>
      <c r="D620">
        <v>65.25</v>
      </c>
      <c r="E620">
        <v>73.13</v>
      </c>
      <c r="F620">
        <v>67</v>
      </c>
      <c r="G620">
        <v>91.42</v>
      </c>
      <c r="I620">
        <v>143.9</v>
      </c>
      <c r="J620">
        <v>52.2</v>
      </c>
      <c r="K620">
        <v>7.6220000000000008</v>
      </c>
      <c r="M620">
        <v>26.75</v>
      </c>
      <c r="N620">
        <v>14.68</v>
      </c>
      <c r="O620">
        <v>9.74</v>
      </c>
      <c r="P620">
        <v>70.460000000000008</v>
      </c>
      <c r="Q620">
        <v>48.74</v>
      </c>
      <c r="R620">
        <v>64.820000000000007</v>
      </c>
      <c r="S620">
        <v>89.14</v>
      </c>
      <c r="T620">
        <v>19.66</v>
      </c>
      <c r="V620">
        <v>23.36</v>
      </c>
      <c r="W620">
        <v>96.2</v>
      </c>
      <c r="X620">
        <v>206.4</v>
      </c>
      <c r="Z620">
        <v>21.94</v>
      </c>
      <c r="AA620">
        <v>95.41</v>
      </c>
      <c r="AB620">
        <v>95.84</v>
      </c>
      <c r="AC620">
        <v>13.41</v>
      </c>
      <c r="AD620">
        <v>146.72</v>
      </c>
      <c r="AE620">
        <v>43.77</v>
      </c>
      <c r="AG620">
        <v>112.1</v>
      </c>
      <c r="AI620">
        <v>51.6</v>
      </c>
      <c r="AJ620">
        <v>115.1</v>
      </c>
      <c r="AK620">
        <v>153.1</v>
      </c>
      <c r="BA620">
        <f t="shared" si="18"/>
        <v>112.1</v>
      </c>
      <c r="BB620">
        <f t="shared" si="19"/>
        <v>153.1</v>
      </c>
    </row>
    <row r="621" spans="1:54">
      <c r="A621" s="1" t="s">
        <v>678</v>
      </c>
      <c r="B621">
        <v>210.3</v>
      </c>
      <c r="C621">
        <v>194.14</v>
      </c>
      <c r="D621">
        <v>64.790000000000006</v>
      </c>
      <c r="E621">
        <v>73.7</v>
      </c>
      <c r="F621">
        <v>66.930000000000007</v>
      </c>
      <c r="G621">
        <v>90.8</v>
      </c>
      <c r="I621">
        <v>146.75</v>
      </c>
      <c r="J621">
        <v>53.44</v>
      </c>
      <c r="K621">
        <v>7.7460000000000004</v>
      </c>
      <c r="M621">
        <v>26.57</v>
      </c>
      <c r="N621">
        <v>14.58</v>
      </c>
      <c r="O621">
        <v>9.745000000000001</v>
      </c>
      <c r="P621">
        <v>70.58</v>
      </c>
      <c r="Q621">
        <v>49.17</v>
      </c>
      <c r="R621">
        <v>64.92</v>
      </c>
      <c r="S621">
        <v>89.62</v>
      </c>
      <c r="T621">
        <v>20.170000000000002</v>
      </c>
      <c r="V621">
        <v>23.37</v>
      </c>
      <c r="W621">
        <v>95.320000000000007</v>
      </c>
      <c r="X621">
        <v>208.1</v>
      </c>
      <c r="Z621">
        <v>21.89</v>
      </c>
      <c r="AA621">
        <v>94.98</v>
      </c>
      <c r="AB621">
        <v>96.570000000000007</v>
      </c>
      <c r="AC621">
        <v>13.705</v>
      </c>
      <c r="AD621">
        <v>151.18</v>
      </c>
      <c r="AE621">
        <v>43.13</v>
      </c>
      <c r="AG621">
        <v>112</v>
      </c>
      <c r="AI621">
        <v>49.97</v>
      </c>
      <c r="AJ621">
        <v>116</v>
      </c>
      <c r="AK621">
        <v>153.75</v>
      </c>
      <c r="BA621">
        <f t="shared" si="18"/>
        <v>112</v>
      </c>
      <c r="BB621">
        <f t="shared" si="19"/>
        <v>153.75</v>
      </c>
    </row>
    <row r="622" spans="1:54">
      <c r="A622" s="1" t="s">
        <v>679</v>
      </c>
      <c r="B622">
        <v>213.9</v>
      </c>
      <c r="C622">
        <v>195.24</v>
      </c>
      <c r="D622">
        <v>67.56</v>
      </c>
      <c r="E622">
        <v>74</v>
      </c>
      <c r="F622">
        <v>66.5</v>
      </c>
      <c r="G622">
        <v>90.9</v>
      </c>
      <c r="I622">
        <v>144.94999999999999</v>
      </c>
      <c r="J622">
        <v>53.15</v>
      </c>
      <c r="K622">
        <v>7.8280000000000003</v>
      </c>
      <c r="M622">
        <v>27.05</v>
      </c>
      <c r="N622">
        <v>14.494999999999999</v>
      </c>
      <c r="O622">
        <v>9.8179999999999996</v>
      </c>
      <c r="P622">
        <v>68.62</v>
      </c>
      <c r="Q622">
        <v>48.59</v>
      </c>
      <c r="R622">
        <v>64.900000000000006</v>
      </c>
      <c r="S622">
        <v>89.36</v>
      </c>
      <c r="T622">
        <v>19.815000000000001</v>
      </c>
      <c r="V622">
        <v>23.51</v>
      </c>
      <c r="W622">
        <v>94.88</v>
      </c>
      <c r="X622">
        <v>208.3</v>
      </c>
      <c r="Z622">
        <v>21.99</v>
      </c>
      <c r="AA622">
        <v>94.52</v>
      </c>
      <c r="AB622">
        <v>98.13</v>
      </c>
      <c r="AC622">
        <v>13.54</v>
      </c>
      <c r="AD622">
        <v>151.02000000000001</v>
      </c>
      <c r="AE622">
        <v>43.15</v>
      </c>
      <c r="AG622">
        <v>112.05</v>
      </c>
      <c r="AI622">
        <v>48.72</v>
      </c>
      <c r="AJ622">
        <v>118</v>
      </c>
      <c r="AK622">
        <v>153.35</v>
      </c>
      <c r="BA622">
        <f t="shared" si="18"/>
        <v>112.05</v>
      </c>
      <c r="BB622">
        <f t="shared" si="19"/>
        <v>153.35</v>
      </c>
    </row>
    <row r="623" spans="1:54">
      <c r="A623" s="1" t="s">
        <v>680</v>
      </c>
      <c r="B623">
        <v>213.1</v>
      </c>
      <c r="C623">
        <v>194.48</v>
      </c>
      <c r="D623">
        <v>67.28</v>
      </c>
      <c r="E623">
        <v>74.239999999999995</v>
      </c>
      <c r="F623">
        <v>69.28</v>
      </c>
      <c r="G623">
        <v>81.98</v>
      </c>
      <c r="I623">
        <v>144.15</v>
      </c>
      <c r="J623">
        <v>52.88</v>
      </c>
      <c r="K623">
        <v>7.984</v>
      </c>
      <c r="M623">
        <v>27.12</v>
      </c>
      <c r="N623">
        <v>14.48</v>
      </c>
      <c r="O623">
        <v>9.6980000000000004</v>
      </c>
      <c r="P623">
        <v>68.14</v>
      </c>
      <c r="Q623">
        <v>48.14</v>
      </c>
      <c r="R623">
        <v>64.900000000000006</v>
      </c>
      <c r="S623">
        <v>88.62</v>
      </c>
      <c r="T623">
        <v>19.48</v>
      </c>
      <c r="V623">
        <v>22.95</v>
      </c>
      <c r="W623">
        <v>90.86</v>
      </c>
      <c r="X623">
        <v>205.9</v>
      </c>
      <c r="Z623">
        <v>21.47</v>
      </c>
      <c r="AA623">
        <v>93.81</v>
      </c>
      <c r="AB623">
        <v>96.68</v>
      </c>
      <c r="AC623">
        <v>13.32</v>
      </c>
      <c r="AD623">
        <v>151.66</v>
      </c>
      <c r="AE623">
        <v>42.83</v>
      </c>
      <c r="AG623">
        <v>109.85</v>
      </c>
      <c r="AI623">
        <v>48.42</v>
      </c>
      <c r="AJ623">
        <v>116.95</v>
      </c>
      <c r="AK623">
        <v>152.69999999999999</v>
      </c>
      <c r="BA623">
        <f t="shared" si="18"/>
        <v>109.85</v>
      </c>
      <c r="BB623">
        <f t="shared" si="19"/>
        <v>152.69999999999999</v>
      </c>
    </row>
    <row r="624" spans="1:54">
      <c r="A624" s="1" t="s">
        <v>681</v>
      </c>
      <c r="B624">
        <v>213.6</v>
      </c>
      <c r="C624">
        <v>195.6</v>
      </c>
      <c r="D624">
        <v>66.989999999999995</v>
      </c>
      <c r="E624">
        <v>74.31</v>
      </c>
      <c r="F624">
        <v>70.28</v>
      </c>
      <c r="G624">
        <v>81.56</v>
      </c>
      <c r="I624">
        <v>144</v>
      </c>
      <c r="J624">
        <v>52.66</v>
      </c>
      <c r="K624">
        <v>8.1609999999999996</v>
      </c>
      <c r="M624">
        <v>27.32</v>
      </c>
      <c r="N624">
        <v>14.484999999999999</v>
      </c>
      <c r="O624">
        <v>9.6850000000000005</v>
      </c>
      <c r="P624">
        <v>68.88</v>
      </c>
      <c r="Q624">
        <v>49.43</v>
      </c>
      <c r="R624">
        <v>64.64</v>
      </c>
      <c r="S624">
        <v>87.84</v>
      </c>
      <c r="T624">
        <v>19.305</v>
      </c>
      <c r="V624">
        <v>22.45</v>
      </c>
      <c r="W624">
        <v>90.78</v>
      </c>
      <c r="X624">
        <v>207.1</v>
      </c>
      <c r="Z624">
        <v>21.46</v>
      </c>
      <c r="AA624">
        <v>94.2</v>
      </c>
      <c r="AB624">
        <v>96.13</v>
      </c>
      <c r="AC624">
        <v>13.15</v>
      </c>
      <c r="AD624">
        <v>150.9</v>
      </c>
      <c r="AE624">
        <v>42.64</v>
      </c>
      <c r="AG624">
        <v>111.1</v>
      </c>
      <c r="AI624">
        <v>50.14</v>
      </c>
      <c r="AJ624">
        <v>120.5</v>
      </c>
      <c r="AK624">
        <v>152.80000000000001</v>
      </c>
      <c r="BA624">
        <f t="shared" si="18"/>
        <v>111.1</v>
      </c>
      <c r="BB624">
        <f t="shared" si="19"/>
        <v>152.80000000000001</v>
      </c>
    </row>
    <row r="625" spans="1:54">
      <c r="A625" s="1" t="s">
        <v>682</v>
      </c>
      <c r="B625">
        <v>215.9</v>
      </c>
      <c r="C625">
        <v>197.34</v>
      </c>
      <c r="D625">
        <v>68.06</v>
      </c>
      <c r="E625">
        <v>74.75</v>
      </c>
      <c r="F625">
        <v>71.430000000000007</v>
      </c>
      <c r="G625">
        <v>83.36</v>
      </c>
      <c r="I625">
        <v>146.15</v>
      </c>
      <c r="J625">
        <v>53.28</v>
      </c>
      <c r="K625">
        <v>8.173</v>
      </c>
      <c r="M625">
        <v>27.3</v>
      </c>
      <c r="N625">
        <v>14.525</v>
      </c>
      <c r="O625">
        <v>9.7380000000000013</v>
      </c>
      <c r="P625">
        <v>68.98</v>
      </c>
      <c r="Q625">
        <v>48.83</v>
      </c>
      <c r="R625">
        <v>65.14</v>
      </c>
      <c r="S625">
        <v>88.68</v>
      </c>
      <c r="T625">
        <v>19.66</v>
      </c>
      <c r="V625">
        <v>22.97</v>
      </c>
      <c r="W625">
        <v>92.54</v>
      </c>
      <c r="X625">
        <v>208.5</v>
      </c>
      <c r="Z625">
        <v>21.66</v>
      </c>
      <c r="AA625">
        <v>94.89</v>
      </c>
      <c r="AB625">
        <v>96.94</v>
      </c>
      <c r="AC625">
        <v>13.24</v>
      </c>
      <c r="AD625">
        <v>154.18</v>
      </c>
      <c r="AE625">
        <v>42.6</v>
      </c>
      <c r="AG625">
        <v>113</v>
      </c>
      <c r="AI625">
        <v>51.14</v>
      </c>
      <c r="AJ625">
        <v>120.5</v>
      </c>
      <c r="AK625">
        <v>150.75</v>
      </c>
      <c r="BA625">
        <f t="shared" si="18"/>
        <v>113</v>
      </c>
      <c r="BB625">
        <f t="shared" si="19"/>
        <v>150.75</v>
      </c>
    </row>
    <row r="626" spans="1:54">
      <c r="A626" s="1" t="s">
        <v>683</v>
      </c>
      <c r="B626">
        <v>215.8</v>
      </c>
      <c r="C626">
        <v>197.7</v>
      </c>
      <c r="D626">
        <v>68.31</v>
      </c>
      <c r="E626">
        <v>74.67</v>
      </c>
      <c r="F626">
        <v>72.350000000000009</v>
      </c>
      <c r="G626">
        <v>83.5</v>
      </c>
      <c r="I626">
        <v>146.80000000000001</v>
      </c>
      <c r="J626">
        <v>53.48</v>
      </c>
      <c r="K626">
        <v>8.1319999999999997</v>
      </c>
      <c r="M626">
        <v>27.42</v>
      </c>
      <c r="N626">
        <v>14.585000000000001</v>
      </c>
      <c r="O626">
        <v>9.6479999999999997</v>
      </c>
      <c r="P626">
        <v>67.44</v>
      </c>
      <c r="Q626">
        <v>48.67</v>
      </c>
      <c r="R626">
        <v>64.960000000000008</v>
      </c>
      <c r="S626">
        <v>89.24</v>
      </c>
      <c r="T626">
        <v>19.844999999999999</v>
      </c>
      <c r="V626">
        <v>22.55</v>
      </c>
      <c r="W626">
        <v>93.18</v>
      </c>
      <c r="X626">
        <v>208.5</v>
      </c>
      <c r="Z626">
        <v>21.5</v>
      </c>
      <c r="AA626">
        <v>94.68</v>
      </c>
      <c r="AB626">
        <v>97.42</v>
      </c>
      <c r="AC626">
        <v>13.215</v>
      </c>
      <c r="AD626">
        <v>154.24</v>
      </c>
      <c r="AE626">
        <v>42.56</v>
      </c>
      <c r="AG626">
        <v>111.75</v>
      </c>
      <c r="AI626">
        <v>51.14</v>
      </c>
      <c r="AJ626">
        <v>117.9</v>
      </c>
      <c r="AK626">
        <v>147.9</v>
      </c>
      <c r="BA626">
        <f t="shared" si="18"/>
        <v>111.75</v>
      </c>
      <c r="BB626">
        <f t="shared" si="19"/>
        <v>147.9</v>
      </c>
    </row>
    <row r="627" spans="1:54">
      <c r="A627" s="1" t="s">
        <v>684</v>
      </c>
      <c r="B627">
        <v>216.7</v>
      </c>
      <c r="C627">
        <v>198.14</v>
      </c>
      <c r="D627">
        <v>68.13</v>
      </c>
      <c r="E627">
        <v>75.06</v>
      </c>
      <c r="F627">
        <v>72.81</v>
      </c>
      <c r="G627">
        <v>85</v>
      </c>
      <c r="I627">
        <v>145.85</v>
      </c>
      <c r="J627">
        <v>52.91</v>
      </c>
      <c r="K627">
        <v>8.0630000000000006</v>
      </c>
      <c r="M627">
        <v>27.4</v>
      </c>
      <c r="N627">
        <v>14.69</v>
      </c>
      <c r="O627">
        <v>9.6390000000000011</v>
      </c>
      <c r="P627">
        <v>68.64</v>
      </c>
      <c r="Q627">
        <v>48.44</v>
      </c>
      <c r="R627">
        <v>65.040000000000006</v>
      </c>
      <c r="S627">
        <v>89.56</v>
      </c>
      <c r="T627">
        <v>19.899999999999999</v>
      </c>
      <c r="V627">
        <v>22.61</v>
      </c>
      <c r="W627">
        <v>93.38</v>
      </c>
      <c r="X627">
        <v>208.9</v>
      </c>
      <c r="Z627">
        <v>21.52</v>
      </c>
      <c r="AA627">
        <v>95.37</v>
      </c>
      <c r="AB627">
        <v>97.22</v>
      </c>
      <c r="AC627">
        <v>13.154999999999999</v>
      </c>
      <c r="AD627">
        <v>154.22</v>
      </c>
      <c r="AE627">
        <v>42.9</v>
      </c>
      <c r="AG627">
        <v>112</v>
      </c>
      <c r="AI627">
        <v>50.5</v>
      </c>
      <c r="AJ627">
        <v>119</v>
      </c>
      <c r="AK627">
        <v>149.25</v>
      </c>
      <c r="BA627">
        <f t="shared" si="18"/>
        <v>112</v>
      </c>
      <c r="BB627">
        <f t="shared" si="19"/>
        <v>149.25</v>
      </c>
    </row>
    <row r="628" spans="1:54">
      <c r="A628" s="1" t="s">
        <v>685</v>
      </c>
      <c r="B628">
        <v>217.6</v>
      </c>
      <c r="C628">
        <v>198.46</v>
      </c>
      <c r="D628">
        <v>68.08</v>
      </c>
      <c r="E628">
        <v>74.53</v>
      </c>
      <c r="F628">
        <v>72.47</v>
      </c>
      <c r="G628">
        <v>84.8</v>
      </c>
      <c r="I628">
        <v>144.19999999999999</v>
      </c>
      <c r="J628">
        <v>52.2</v>
      </c>
      <c r="K628">
        <v>8.1720000000000006</v>
      </c>
      <c r="M628">
        <v>27.1</v>
      </c>
      <c r="N628">
        <v>14.685</v>
      </c>
      <c r="O628">
        <v>9.620000000000001</v>
      </c>
      <c r="P628">
        <v>67.239999999999995</v>
      </c>
      <c r="Q628">
        <v>48.19</v>
      </c>
      <c r="R628">
        <v>65</v>
      </c>
      <c r="S628">
        <v>89.42</v>
      </c>
      <c r="T628">
        <v>19.54</v>
      </c>
      <c r="V628">
        <v>22.27</v>
      </c>
      <c r="W628">
        <v>93.42</v>
      </c>
      <c r="X628">
        <v>209.8</v>
      </c>
      <c r="Z628">
        <v>21.31</v>
      </c>
      <c r="AA628">
        <v>95.2</v>
      </c>
      <c r="AB628">
        <v>97.22</v>
      </c>
      <c r="AC628">
        <v>13.055</v>
      </c>
      <c r="AD628">
        <v>152.18</v>
      </c>
      <c r="AE628">
        <v>42.7</v>
      </c>
      <c r="AG628">
        <v>112.4</v>
      </c>
      <c r="AI628">
        <v>50.62</v>
      </c>
      <c r="AJ628">
        <v>118.5</v>
      </c>
      <c r="AK628">
        <v>149.4</v>
      </c>
      <c r="BA628">
        <f t="shared" si="18"/>
        <v>112.4</v>
      </c>
      <c r="BB628">
        <f t="shared" si="19"/>
        <v>149.4</v>
      </c>
    </row>
    <row r="629" spans="1:54">
      <c r="A629" s="1" t="s">
        <v>686</v>
      </c>
      <c r="B629">
        <v>215.6</v>
      </c>
      <c r="C629">
        <v>197.26</v>
      </c>
      <c r="D629">
        <v>67.06</v>
      </c>
      <c r="E629">
        <v>73.09</v>
      </c>
      <c r="F629">
        <v>71.14</v>
      </c>
      <c r="G629">
        <v>86.42</v>
      </c>
      <c r="I629">
        <v>141.55000000000001</v>
      </c>
      <c r="J629">
        <v>50.44</v>
      </c>
      <c r="K629">
        <v>7.7530000000000001</v>
      </c>
      <c r="M629">
        <v>27.45</v>
      </c>
      <c r="N629">
        <v>14.87</v>
      </c>
      <c r="O629">
        <v>9.7200000000000006</v>
      </c>
      <c r="P629">
        <v>66.86</v>
      </c>
      <c r="Q629">
        <v>47.89</v>
      </c>
      <c r="R629">
        <v>63.84</v>
      </c>
      <c r="S629">
        <v>90.36</v>
      </c>
      <c r="T629">
        <v>19.149999999999999</v>
      </c>
      <c r="V629">
        <v>22.36</v>
      </c>
      <c r="W629">
        <v>93.44</v>
      </c>
      <c r="X629">
        <v>208.5</v>
      </c>
      <c r="Z629">
        <v>21.59</v>
      </c>
      <c r="AA629">
        <v>95.320000000000007</v>
      </c>
      <c r="AB629">
        <v>96.45</v>
      </c>
      <c r="AC629">
        <v>12.61</v>
      </c>
      <c r="AD629">
        <v>149.94</v>
      </c>
      <c r="AE629">
        <v>44.37</v>
      </c>
      <c r="AG629">
        <v>112.7</v>
      </c>
      <c r="AI629">
        <v>48.38</v>
      </c>
      <c r="AJ629">
        <v>117.65</v>
      </c>
      <c r="AK629">
        <v>149.5</v>
      </c>
      <c r="BA629">
        <f t="shared" si="18"/>
        <v>112.7</v>
      </c>
      <c r="BB629">
        <f t="shared" si="19"/>
        <v>149.5</v>
      </c>
    </row>
    <row r="630" spans="1:54">
      <c r="A630" s="1" t="s">
        <v>687</v>
      </c>
      <c r="B630">
        <v>210.6</v>
      </c>
      <c r="C630">
        <v>195.88</v>
      </c>
      <c r="D630">
        <v>66.400000000000006</v>
      </c>
      <c r="E630">
        <v>72.16</v>
      </c>
      <c r="F630">
        <v>69.489999999999995</v>
      </c>
      <c r="G630">
        <v>86.12</v>
      </c>
      <c r="I630">
        <v>139</v>
      </c>
      <c r="J630">
        <v>50.08</v>
      </c>
      <c r="K630">
        <v>7.6790000000000003</v>
      </c>
      <c r="M630">
        <v>27.65</v>
      </c>
      <c r="N630">
        <v>14.865</v>
      </c>
      <c r="O630">
        <v>9.7270000000000003</v>
      </c>
      <c r="P630">
        <v>66.42</v>
      </c>
      <c r="Q630">
        <v>47.19</v>
      </c>
      <c r="R630">
        <v>63.18</v>
      </c>
      <c r="S630">
        <v>89.4</v>
      </c>
      <c r="T630">
        <v>18.975000000000001</v>
      </c>
      <c r="V630">
        <v>22.13</v>
      </c>
      <c r="W630">
        <v>95.34</v>
      </c>
      <c r="X630">
        <v>208.7</v>
      </c>
      <c r="Z630">
        <v>21.62</v>
      </c>
      <c r="AA630">
        <v>95.600000000000009</v>
      </c>
      <c r="AB630">
        <v>95.14</v>
      </c>
      <c r="AC630">
        <v>12.285</v>
      </c>
      <c r="AD630">
        <v>147.06</v>
      </c>
      <c r="AE630">
        <v>45.49</v>
      </c>
      <c r="AG630">
        <v>113.7</v>
      </c>
      <c r="AI630">
        <v>48.64</v>
      </c>
      <c r="AJ630">
        <v>123.85</v>
      </c>
      <c r="AK630">
        <v>149.9</v>
      </c>
      <c r="BA630">
        <f t="shared" si="18"/>
        <v>113.7</v>
      </c>
      <c r="BB630">
        <f t="shared" si="19"/>
        <v>149.9</v>
      </c>
    </row>
    <row r="631" spans="1:54">
      <c r="A631" s="1" t="s">
        <v>688</v>
      </c>
      <c r="B631">
        <v>212.6</v>
      </c>
      <c r="C631">
        <v>196.8</v>
      </c>
      <c r="D631">
        <v>66.86</v>
      </c>
      <c r="E631">
        <v>73.180000000000007</v>
      </c>
      <c r="F631">
        <v>68.400000000000006</v>
      </c>
      <c r="G631">
        <v>85</v>
      </c>
      <c r="I631">
        <v>139.69999999999999</v>
      </c>
      <c r="J631">
        <v>50.75</v>
      </c>
      <c r="K631">
        <v>8.06</v>
      </c>
      <c r="M631">
        <v>28.07</v>
      </c>
      <c r="N631">
        <v>14.965</v>
      </c>
      <c r="O631">
        <v>9.8490000000000002</v>
      </c>
      <c r="P631">
        <v>67.08</v>
      </c>
      <c r="Q631">
        <v>48.17</v>
      </c>
      <c r="R631">
        <v>63.92</v>
      </c>
      <c r="S631">
        <v>89.16</v>
      </c>
      <c r="T631">
        <v>19.25</v>
      </c>
      <c r="V631">
        <v>22.47</v>
      </c>
      <c r="W631">
        <v>97.42</v>
      </c>
      <c r="X631">
        <v>209</v>
      </c>
      <c r="Z631">
        <v>21.68</v>
      </c>
      <c r="AA631">
        <v>95.84</v>
      </c>
      <c r="AB631">
        <v>95.78</v>
      </c>
      <c r="AC631">
        <v>12.3</v>
      </c>
      <c r="AD631">
        <v>146.66</v>
      </c>
      <c r="AE631">
        <v>45.78</v>
      </c>
      <c r="AG631">
        <v>113.1</v>
      </c>
      <c r="AI631">
        <v>48.68</v>
      </c>
      <c r="AJ631">
        <v>133.35</v>
      </c>
      <c r="AK631">
        <v>151.85</v>
      </c>
      <c r="BA631">
        <f t="shared" si="18"/>
        <v>113.1</v>
      </c>
      <c r="BB631">
        <f t="shared" si="19"/>
        <v>151.85</v>
      </c>
    </row>
    <row r="632" spans="1:54">
      <c r="A632" s="1" t="s">
        <v>689</v>
      </c>
      <c r="B632">
        <v>209.8</v>
      </c>
      <c r="C632">
        <v>196.66</v>
      </c>
      <c r="D632">
        <v>66.8</v>
      </c>
      <c r="E632">
        <v>73.100000000000009</v>
      </c>
      <c r="F632">
        <v>67.040000000000006</v>
      </c>
      <c r="G632">
        <v>85.56</v>
      </c>
      <c r="I632">
        <v>140.44999999999999</v>
      </c>
      <c r="J632">
        <v>50.56</v>
      </c>
      <c r="K632">
        <v>7.8580000000000014</v>
      </c>
      <c r="M632">
        <v>28.45</v>
      </c>
      <c r="N632">
        <v>15.005000000000001</v>
      </c>
      <c r="O632">
        <v>9.8090000000000011</v>
      </c>
      <c r="P632">
        <v>68.239999999999995</v>
      </c>
      <c r="Q632">
        <v>48.3</v>
      </c>
      <c r="R632">
        <v>64.2</v>
      </c>
      <c r="S632">
        <v>89.62</v>
      </c>
      <c r="T632">
        <v>19.094999999999999</v>
      </c>
      <c r="V632">
        <v>22.69</v>
      </c>
      <c r="W632">
        <v>98.94</v>
      </c>
      <c r="X632">
        <v>209.1</v>
      </c>
      <c r="Z632">
        <v>22.04</v>
      </c>
      <c r="AA632">
        <v>95.600000000000009</v>
      </c>
      <c r="AB632">
        <v>96.11</v>
      </c>
      <c r="AC632">
        <v>12.345000000000001</v>
      </c>
      <c r="AD632">
        <v>143.97999999999999</v>
      </c>
      <c r="AE632">
        <v>46.17</v>
      </c>
      <c r="AG632">
        <v>113.35</v>
      </c>
      <c r="AI632">
        <v>48.07</v>
      </c>
      <c r="AJ632">
        <v>127.05</v>
      </c>
      <c r="AK632">
        <v>152.94999999999999</v>
      </c>
      <c r="BA632">
        <f t="shared" si="18"/>
        <v>113.35</v>
      </c>
      <c r="BB632">
        <f t="shared" si="19"/>
        <v>152.94999999999999</v>
      </c>
    </row>
    <row r="633" spans="1:54">
      <c r="A633" s="1" t="s">
        <v>690</v>
      </c>
      <c r="B633">
        <v>204.8</v>
      </c>
      <c r="C633">
        <v>198.44</v>
      </c>
      <c r="D633">
        <v>67.08</v>
      </c>
      <c r="E633">
        <v>73.63</v>
      </c>
      <c r="F633">
        <v>68.040000000000006</v>
      </c>
      <c r="G633">
        <v>85.72</v>
      </c>
      <c r="I633">
        <v>141.75</v>
      </c>
      <c r="J633">
        <v>50.88</v>
      </c>
      <c r="K633">
        <v>7.9590000000000014</v>
      </c>
      <c r="M633">
        <v>28.81</v>
      </c>
      <c r="N633">
        <v>15.11</v>
      </c>
      <c r="O633">
        <v>9.6029999999999998</v>
      </c>
      <c r="P633">
        <v>69.739999999999995</v>
      </c>
      <c r="Q633">
        <v>49.11</v>
      </c>
      <c r="R633">
        <v>64.88</v>
      </c>
      <c r="S633">
        <v>89.76</v>
      </c>
      <c r="T633">
        <v>18.995000000000001</v>
      </c>
      <c r="V633">
        <v>22.83</v>
      </c>
      <c r="W633">
        <v>98.92</v>
      </c>
      <c r="X633">
        <v>209.3</v>
      </c>
      <c r="Z633">
        <v>21.66</v>
      </c>
      <c r="AA633">
        <v>96.4</v>
      </c>
      <c r="AB633">
        <v>96.16</v>
      </c>
      <c r="AC633">
        <v>12.445</v>
      </c>
      <c r="AD633">
        <v>145.54</v>
      </c>
      <c r="AE633">
        <v>45.86</v>
      </c>
      <c r="AG633">
        <v>114.65</v>
      </c>
      <c r="AI633">
        <v>48.51</v>
      </c>
      <c r="AJ633">
        <v>118.7</v>
      </c>
      <c r="AK633">
        <v>154.75</v>
      </c>
      <c r="BA633">
        <f t="shared" si="18"/>
        <v>114.65</v>
      </c>
      <c r="BB633">
        <f t="shared" si="19"/>
        <v>154.75</v>
      </c>
    </row>
    <row r="634" spans="1:54">
      <c r="A634" s="1" t="s">
        <v>691</v>
      </c>
      <c r="B634">
        <v>211.6</v>
      </c>
      <c r="C634">
        <v>199.4</v>
      </c>
      <c r="D634">
        <v>66.19</v>
      </c>
      <c r="E634">
        <v>73.78</v>
      </c>
      <c r="F634">
        <v>67.790000000000006</v>
      </c>
      <c r="G634">
        <v>86.86</v>
      </c>
      <c r="I634">
        <v>140.80000000000001</v>
      </c>
      <c r="J634">
        <v>50.97</v>
      </c>
      <c r="K634">
        <v>7.8890000000000002</v>
      </c>
      <c r="M634">
        <v>29.27</v>
      </c>
      <c r="N634">
        <v>15.19</v>
      </c>
      <c r="O634">
        <v>9.5549999999999997</v>
      </c>
      <c r="P634">
        <v>69.44</v>
      </c>
      <c r="Q634">
        <v>48.63</v>
      </c>
      <c r="R634">
        <v>64.960000000000008</v>
      </c>
      <c r="S634">
        <v>89.7</v>
      </c>
      <c r="T634">
        <v>19.04</v>
      </c>
      <c r="V634">
        <v>21.39</v>
      </c>
      <c r="W634">
        <v>100.4</v>
      </c>
      <c r="X634">
        <v>211.5</v>
      </c>
      <c r="Z634">
        <v>22.06</v>
      </c>
      <c r="AA634">
        <v>97</v>
      </c>
      <c r="AB634">
        <v>96.84</v>
      </c>
      <c r="AC634">
        <v>12.69</v>
      </c>
      <c r="AD634">
        <v>144.16</v>
      </c>
      <c r="AE634">
        <v>46.14</v>
      </c>
      <c r="AG634">
        <v>114.2</v>
      </c>
      <c r="AI634">
        <v>48.67</v>
      </c>
      <c r="AJ634">
        <v>115.1</v>
      </c>
      <c r="AK634">
        <v>153.85</v>
      </c>
      <c r="BA634">
        <f t="shared" si="18"/>
        <v>114.2</v>
      </c>
      <c r="BB634">
        <f t="shared" si="19"/>
        <v>153.85</v>
      </c>
    </row>
    <row r="635" spans="1:54">
      <c r="A635" s="1" t="s">
        <v>692</v>
      </c>
      <c r="B635">
        <v>212.4</v>
      </c>
      <c r="C635">
        <v>200.9</v>
      </c>
      <c r="D635">
        <v>67.510000000000005</v>
      </c>
      <c r="E635">
        <v>74.09</v>
      </c>
      <c r="F635">
        <v>67.75</v>
      </c>
      <c r="G635">
        <v>87</v>
      </c>
      <c r="I635">
        <v>143.35</v>
      </c>
      <c r="J635">
        <v>51.67</v>
      </c>
      <c r="K635">
        <v>7.8160000000000007</v>
      </c>
      <c r="M635">
        <v>29.47</v>
      </c>
      <c r="N635">
        <v>15.46</v>
      </c>
      <c r="O635">
        <v>9.5380000000000003</v>
      </c>
      <c r="P635">
        <v>69.680000000000007</v>
      </c>
      <c r="Q635">
        <v>48.97</v>
      </c>
      <c r="R635">
        <v>65.42</v>
      </c>
      <c r="S635">
        <v>89.54</v>
      </c>
      <c r="T635">
        <v>19.795000000000002</v>
      </c>
      <c r="V635">
        <v>21.13</v>
      </c>
      <c r="W635">
        <v>98.36</v>
      </c>
      <c r="X635">
        <v>216.6</v>
      </c>
      <c r="Z635">
        <v>22.49</v>
      </c>
      <c r="AA635">
        <v>99.350000000000009</v>
      </c>
      <c r="AB635">
        <v>97.98</v>
      </c>
      <c r="AC635">
        <v>12.56</v>
      </c>
      <c r="AD635">
        <v>144.32</v>
      </c>
      <c r="AE635">
        <v>45.8</v>
      </c>
      <c r="AG635">
        <v>115.6</v>
      </c>
      <c r="AI635">
        <v>49.03</v>
      </c>
      <c r="AJ635">
        <v>105</v>
      </c>
      <c r="AK635">
        <v>154.4</v>
      </c>
      <c r="BA635">
        <f t="shared" si="18"/>
        <v>115.6</v>
      </c>
      <c r="BB635">
        <f t="shared" si="19"/>
        <v>154.4</v>
      </c>
    </row>
    <row r="636" spans="1:54">
      <c r="A636" s="1" t="s">
        <v>693</v>
      </c>
      <c r="B636">
        <v>207.4</v>
      </c>
      <c r="C636">
        <v>200.2</v>
      </c>
      <c r="D636">
        <v>66.95</v>
      </c>
      <c r="E636">
        <v>74.17</v>
      </c>
      <c r="F636">
        <v>68.03</v>
      </c>
      <c r="G636">
        <v>87.460000000000008</v>
      </c>
      <c r="I636">
        <v>142.15</v>
      </c>
      <c r="J636">
        <v>51.1</v>
      </c>
      <c r="K636">
        <v>8.14</v>
      </c>
      <c r="M636">
        <v>29.57</v>
      </c>
      <c r="N636">
        <v>15.65</v>
      </c>
      <c r="O636">
        <v>9.6</v>
      </c>
      <c r="P636">
        <v>69.36</v>
      </c>
      <c r="Q636">
        <v>48.12</v>
      </c>
      <c r="R636">
        <v>65.320000000000007</v>
      </c>
      <c r="S636">
        <v>89.14</v>
      </c>
      <c r="T636">
        <v>19.285</v>
      </c>
      <c r="V636">
        <v>20.73</v>
      </c>
      <c r="W636">
        <v>99.16</v>
      </c>
      <c r="X636">
        <v>216.6</v>
      </c>
      <c r="Z636">
        <v>22.55</v>
      </c>
      <c r="AA636">
        <v>98.850000000000009</v>
      </c>
      <c r="AB636">
        <v>97.98</v>
      </c>
      <c r="AC636">
        <v>12.914999999999999</v>
      </c>
      <c r="AD636">
        <v>145.5</v>
      </c>
      <c r="AE636">
        <v>46.13</v>
      </c>
      <c r="AG636">
        <v>115</v>
      </c>
      <c r="AI636">
        <v>47.38</v>
      </c>
      <c r="AJ636">
        <v>107.3</v>
      </c>
      <c r="AK636">
        <v>153.30000000000001</v>
      </c>
      <c r="BA636">
        <f t="shared" ref="BA636:BA699" si="20">+SUM(L636+AG636)</f>
        <v>115</v>
      </c>
      <c r="BB636">
        <f t="shared" ref="BB636:BB699" si="21">+SUM(U636+AH636+AK636)</f>
        <v>153.30000000000001</v>
      </c>
    </row>
    <row r="637" spans="1:54">
      <c r="A637" s="1" t="s">
        <v>694</v>
      </c>
      <c r="B637">
        <v>211</v>
      </c>
      <c r="C637">
        <v>200.2</v>
      </c>
      <c r="D637">
        <v>67.8</v>
      </c>
      <c r="E637">
        <v>75.72</v>
      </c>
      <c r="F637">
        <v>69.7</v>
      </c>
      <c r="G637">
        <v>87.34</v>
      </c>
      <c r="I637">
        <v>145.1</v>
      </c>
      <c r="J637">
        <v>52.86</v>
      </c>
      <c r="K637">
        <v>8.0220000000000002</v>
      </c>
      <c r="M637">
        <v>29.87</v>
      </c>
      <c r="N637">
        <v>15.69</v>
      </c>
      <c r="O637">
        <v>9.6940000000000008</v>
      </c>
      <c r="P637">
        <v>70.180000000000007</v>
      </c>
      <c r="Q637">
        <v>48.82</v>
      </c>
      <c r="R637">
        <v>65.22</v>
      </c>
      <c r="S637">
        <v>89</v>
      </c>
      <c r="T637">
        <v>19.614999999999998</v>
      </c>
      <c r="V637">
        <v>20.85</v>
      </c>
      <c r="W637">
        <v>100.3</v>
      </c>
      <c r="X637">
        <v>217</v>
      </c>
      <c r="Z637">
        <v>22.38</v>
      </c>
      <c r="AA637">
        <v>100.14</v>
      </c>
      <c r="AB637">
        <v>99.5</v>
      </c>
      <c r="AC637">
        <v>12.994999999999999</v>
      </c>
      <c r="AD637">
        <v>147.9</v>
      </c>
      <c r="AE637">
        <v>46.12</v>
      </c>
      <c r="AG637">
        <v>115.7</v>
      </c>
      <c r="AI637">
        <v>47.95</v>
      </c>
      <c r="AJ637">
        <v>111.1</v>
      </c>
      <c r="AK637">
        <v>154.15</v>
      </c>
      <c r="BA637">
        <f t="shared" si="20"/>
        <v>115.7</v>
      </c>
      <c r="BB637">
        <f t="shared" si="21"/>
        <v>154.15</v>
      </c>
    </row>
    <row r="638" spans="1:54">
      <c r="A638" s="1" t="s">
        <v>695</v>
      </c>
      <c r="B638">
        <v>209.8</v>
      </c>
      <c r="C638">
        <v>198.92</v>
      </c>
      <c r="D638">
        <v>67.5</v>
      </c>
      <c r="E638">
        <v>71.98</v>
      </c>
      <c r="F638">
        <v>63</v>
      </c>
      <c r="G638">
        <v>88.56</v>
      </c>
      <c r="I638">
        <v>140.9</v>
      </c>
      <c r="J638">
        <v>51.72</v>
      </c>
      <c r="K638">
        <v>7.7539999999999996</v>
      </c>
      <c r="M638">
        <v>29.43</v>
      </c>
      <c r="N638">
        <v>15.664999999999999</v>
      </c>
      <c r="O638">
        <v>9.8239999999999998</v>
      </c>
      <c r="P638">
        <v>70.739999999999995</v>
      </c>
      <c r="Q638">
        <v>49.51</v>
      </c>
      <c r="R638">
        <v>65.760000000000005</v>
      </c>
      <c r="S638">
        <v>88.78</v>
      </c>
      <c r="T638">
        <v>19.23</v>
      </c>
      <c r="V638">
        <v>20.440000000000001</v>
      </c>
      <c r="W638">
        <v>100.25</v>
      </c>
      <c r="X638">
        <v>211</v>
      </c>
      <c r="Z638">
        <v>22.27</v>
      </c>
      <c r="AA638">
        <v>100.1</v>
      </c>
      <c r="AB638">
        <v>97.350000000000009</v>
      </c>
      <c r="AC638">
        <v>12.945</v>
      </c>
      <c r="AD638">
        <v>143.91999999999999</v>
      </c>
      <c r="AE638">
        <v>45.89</v>
      </c>
      <c r="AG638">
        <v>114.5</v>
      </c>
      <c r="AI638">
        <v>46.79</v>
      </c>
      <c r="AJ638">
        <v>107.1</v>
      </c>
      <c r="AK638">
        <v>154.19999999999999</v>
      </c>
      <c r="BA638">
        <f t="shared" si="20"/>
        <v>114.5</v>
      </c>
      <c r="BB638">
        <f t="shared" si="21"/>
        <v>154.19999999999999</v>
      </c>
    </row>
    <row r="639" spans="1:54">
      <c r="A639" s="1" t="s">
        <v>696</v>
      </c>
      <c r="B639">
        <v>208.5</v>
      </c>
      <c r="C639">
        <v>197.3</v>
      </c>
      <c r="D639">
        <v>67.08</v>
      </c>
      <c r="E639">
        <v>71.150000000000006</v>
      </c>
      <c r="F639">
        <v>61.28</v>
      </c>
      <c r="G639">
        <v>89.74</v>
      </c>
      <c r="I639">
        <v>141.6</v>
      </c>
      <c r="J639">
        <v>51.5</v>
      </c>
      <c r="K639">
        <v>7.4359999999999999</v>
      </c>
      <c r="M639">
        <v>28.85</v>
      </c>
      <c r="N639">
        <v>15.8</v>
      </c>
      <c r="O639">
        <v>9.92</v>
      </c>
      <c r="P639">
        <v>70.180000000000007</v>
      </c>
      <c r="Q639">
        <v>48.28</v>
      </c>
      <c r="R639">
        <v>64.900000000000006</v>
      </c>
      <c r="S639">
        <v>89.16</v>
      </c>
      <c r="T639">
        <v>19.47</v>
      </c>
      <c r="V639">
        <v>20.07</v>
      </c>
      <c r="W639">
        <v>100.25</v>
      </c>
      <c r="X639">
        <v>211.2</v>
      </c>
      <c r="Z639">
        <v>23.05</v>
      </c>
      <c r="AA639">
        <v>100.1</v>
      </c>
      <c r="AB639">
        <v>98.41</v>
      </c>
      <c r="AC639">
        <v>12.775</v>
      </c>
      <c r="AD639">
        <v>142.94</v>
      </c>
      <c r="AE639">
        <v>46.2</v>
      </c>
      <c r="AG639">
        <v>111.1</v>
      </c>
      <c r="AI639">
        <v>47.53</v>
      </c>
      <c r="AJ639">
        <v>101.1</v>
      </c>
      <c r="AK639">
        <v>153.94999999999999</v>
      </c>
      <c r="BA639">
        <f t="shared" si="20"/>
        <v>111.1</v>
      </c>
      <c r="BB639">
        <f t="shared" si="21"/>
        <v>153.94999999999999</v>
      </c>
    </row>
    <row r="640" spans="1:54">
      <c r="A640" s="1" t="s">
        <v>697</v>
      </c>
      <c r="B640">
        <v>209.9</v>
      </c>
      <c r="C640">
        <v>196.34</v>
      </c>
      <c r="D640">
        <v>65.510000000000005</v>
      </c>
      <c r="E640">
        <v>69.600000000000009</v>
      </c>
      <c r="F640">
        <v>59.3</v>
      </c>
      <c r="G640">
        <v>89.86</v>
      </c>
      <c r="I640">
        <v>137.85</v>
      </c>
      <c r="J640">
        <v>50.5</v>
      </c>
      <c r="K640">
        <v>7.2770000000000001</v>
      </c>
      <c r="M640">
        <v>28.56</v>
      </c>
      <c r="N640">
        <v>15.645</v>
      </c>
      <c r="O640">
        <v>9.9720000000000013</v>
      </c>
      <c r="P640">
        <v>68.38</v>
      </c>
      <c r="Q640">
        <v>46.24</v>
      </c>
      <c r="R640">
        <v>64.16</v>
      </c>
      <c r="S640">
        <v>88.38</v>
      </c>
      <c r="T640">
        <v>19.23</v>
      </c>
      <c r="V640">
        <v>19.649999999999999</v>
      </c>
      <c r="W640">
        <v>98.68</v>
      </c>
      <c r="X640">
        <v>207.5</v>
      </c>
      <c r="Z640">
        <v>23.75</v>
      </c>
      <c r="AA640">
        <v>98.68</v>
      </c>
      <c r="AB640">
        <v>95.28</v>
      </c>
      <c r="AC640">
        <v>12.324999999999999</v>
      </c>
      <c r="AD640">
        <v>139.13999999999999</v>
      </c>
      <c r="AE640">
        <v>46.5</v>
      </c>
      <c r="AG640">
        <v>111.9</v>
      </c>
      <c r="AI640">
        <v>47.12</v>
      </c>
      <c r="AJ640">
        <v>99</v>
      </c>
      <c r="AK640">
        <v>150.35</v>
      </c>
      <c r="BA640">
        <f t="shared" si="20"/>
        <v>111.9</v>
      </c>
      <c r="BB640">
        <f t="shared" si="21"/>
        <v>150.35</v>
      </c>
    </row>
    <row r="641" spans="1:54">
      <c r="A641" s="1" t="s">
        <v>698</v>
      </c>
      <c r="B641">
        <v>212.7</v>
      </c>
      <c r="C641">
        <v>196.2</v>
      </c>
      <c r="D641">
        <v>65.320000000000007</v>
      </c>
      <c r="E641">
        <v>68.92</v>
      </c>
      <c r="F641">
        <v>57.59</v>
      </c>
      <c r="G641">
        <v>90.52</v>
      </c>
      <c r="I641">
        <v>137.19999999999999</v>
      </c>
      <c r="J641">
        <v>50.75</v>
      </c>
      <c r="K641">
        <v>7.2250000000000014</v>
      </c>
      <c r="M641">
        <v>28.53</v>
      </c>
      <c r="N641">
        <v>15.55</v>
      </c>
      <c r="O641">
        <v>9.9809999999999999</v>
      </c>
      <c r="P641">
        <v>69.62</v>
      </c>
      <c r="Q641">
        <v>47.09</v>
      </c>
      <c r="R641">
        <v>64.72</v>
      </c>
      <c r="S641">
        <v>87.600000000000009</v>
      </c>
      <c r="T641">
        <v>18.785</v>
      </c>
      <c r="V641">
        <v>19.515000000000001</v>
      </c>
      <c r="W641">
        <v>98.7</v>
      </c>
      <c r="X641">
        <v>207.7</v>
      </c>
      <c r="Z641">
        <v>24.33</v>
      </c>
      <c r="AA641">
        <v>98.64</v>
      </c>
      <c r="AB641">
        <v>94.9</v>
      </c>
      <c r="AC641">
        <v>12.255000000000001</v>
      </c>
      <c r="AD641">
        <v>139.82</v>
      </c>
      <c r="AE641">
        <v>46.26</v>
      </c>
      <c r="AG641">
        <v>111.2</v>
      </c>
      <c r="AI641">
        <v>46.43</v>
      </c>
      <c r="AJ641">
        <v>99</v>
      </c>
      <c r="AK641">
        <v>151.4</v>
      </c>
      <c r="BA641">
        <f t="shared" si="20"/>
        <v>111.2</v>
      </c>
      <c r="BB641">
        <f t="shared" si="21"/>
        <v>151.4</v>
      </c>
    </row>
    <row r="642" spans="1:54">
      <c r="A642" s="1" t="s">
        <v>699</v>
      </c>
      <c r="B642">
        <v>214.2</v>
      </c>
      <c r="C642">
        <v>197.58</v>
      </c>
      <c r="D642">
        <v>65.27</v>
      </c>
      <c r="E642">
        <v>67.91</v>
      </c>
      <c r="F642">
        <v>57.07</v>
      </c>
      <c r="G642">
        <v>91.72</v>
      </c>
      <c r="I642">
        <v>136.55000000000001</v>
      </c>
      <c r="J642">
        <v>50.39</v>
      </c>
      <c r="K642">
        <v>7.3050000000000006</v>
      </c>
      <c r="M642">
        <v>28.64</v>
      </c>
      <c r="N642">
        <v>15.635</v>
      </c>
      <c r="O642">
        <v>9.9730000000000008</v>
      </c>
      <c r="P642">
        <v>70.600000000000009</v>
      </c>
      <c r="Q642">
        <v>48.76</v>
      </c>
      <c r="R642">
        <v>63.22</v>
      </c>
      <c r="S642">
        <v>88.56</v>
      </c>
      <c r="T642">
        <v>18.754999999999999</v>
      </c>
      <c r="V642">
        <v>19.510000000000002</v>
      </c>
      <c r="W642">
        <v>99.08</v>
      </c>
      <c r="X642">
        <v>208</v>
      </c>
      <c r="Z642">
        <v>23.88</v>
      </c>
      <c r="AA642">
        <v>100.86</v>
      </c>
      <c r="AB642">
        <v>94.78</v>
      </c>
      <c r="AC642">
        <v>12.145</v>
      </c>
      <c r="AD642">
        <v>138.62</v>
      </c>
      <c r="AE642">
        <v>46.92</v>
      </c>
      <c r="AG642">
        <v>113.1</v>
      </c>
      <c r="AI642">
        <v>47.01</v>
      </c>
      <c r="AJ642">
        <v>125</v>
      </c>
      <c r="AK642">
        <v>150.6</v>
      </c>
      <c r="BA642">
        <f t="shared" si="20"/>
        <v>113.1</v>
      </c>
      <c r="BB642">
        <f t="shared" si="21"/>
        <v>150.6</v>
      </c>
    </row>
    <row r="643" spans="1:54">
      <c r="A643" s="1" t="s">
        <v>700</v>
      </c>
      <c r="B643">
        <v>213.9</v>
      </c>
      <c r="C643">
        <v>198</v>
      </c>
      <c r="D643">
        <v>65.12</v>
      </c>
      <c r="E643">
        <v>68.23</v>
      </c>
      <c r="F643">
        <v>56.33</v>
      </c>
      <c r="G643">
        <v>91.76</v>
      </c>
      <c r="I643">
        <v>134.55000000000001</v>
      </c>
      <c r="J643">
        <v>51.35</v>
      </c>
      <c r="K643">
        <v>7.5140000000000002</v>
      </c>
      <c r="M643">
        <v>28.85</v>
      </c>
      <c r="N643">
        <v>15.635</v>
      </c>
      <c r="O643">
        <v>9.98</v>
      </c>
      <c r="P643">
        <v>69.98</v>
      </c>
      <c r="Q643">
        <v>48.54</v>
      </c>
      <c r="R643">
        <v>63.62</v>
      </c>
      <c r="S643">
        <v>89.38</v>
      </c>
      <c r="T643">
        <v>17.78</v>
      </c>
      <c r="V643">
        <v>19.8</v>
      </c>
      <c r="W643">
        <v>99.4</v>
      </c>
      <c r="X643">
        <v>208.3</v>
      </c>
      <c r="Z643">
        <v>23.95</v>
      </c>
      <c r="AA643">
        <v>100.24</v>
      </c>
      <c r="AB643">
        <v>95.570000000000007</v>
      </c>
      <c r="AC643">
        <v>12.11</v>
      </c>
      <c r="AD643">
        <v>139.04</v>
      </c>
      <c r="AE643">
        <v>46.54</v>
      </c>
      <c r="AG643">
        <v>113.75</v>
      </c>
      <c r="AI643">
        <v>48.07</v>
      </c>
      <c r="AJ643">
        <v>124.35</v>
      </c>
      <c r="AK643">
        <v>150.65</v>
      </c>
      <c r="BA643">
        <f t="shared" si="20"/>
        <v>113.75</v>
      </c>
      <c r="BB643">
        <f t="shared" si="21"/>
        <v>150.65</v>
      </c>
    </row>
    <row r="644" spans="1:54">
      <c r="A644" s="1" t="s">
        <v>701</v>
      </c>
      <c r="B644">
        <v>214.8</v>
      </c>
      <c r="C644">
        <v>197.44</v>
      </c>
      <c r="D644">
        <v>65.540000000000006</v>
      </c>
      <c r="E644">
        <v>67.89</v>
      </c>
      <c r="F644">
        <v>56.29</v>
      </c>
      <c r="G644">
        <v>92.2</v>
      </c>
      <c r="I644">
        <v>133.94999999999999</v>
      </c>
      <c r="J644">
        <v>51.09</v>
      </c>
      <c r="K644">
        <v>7.2570000000000006</v>
      </c>
      <c r="M644">
        <v>28.73</v>
      </c>
      <c r="N644">
        <v>15.53</v>
      </c>
      <c r="O644">
        <v>9.9320000000000004</v>
      </c>
      <c r="P644">
        <v>70.960000000000008</v>
      </c>
      <c r="Q644">
        <v>49.08</v>
      </c>
      <c r="R644">
        <v>63.1</v>
      </c>
      <c r="S644">
        <v>89.88</v>
      </c>
      <c r="T644">
        <v>17.420000000000002</v>
      </c>
      <c r="V644">
        <v>19.59</v>
      </c>
      <c r="W644">
        <v>101</v>
      </c>
      <c r="X644">
        <v>209.2</v>
      </c>
      <c r="Z644">
        <v>23.76</v>
      </c>
      <c r="AA644">
        <v>101.44</v>
      </c>
      <c r="AB644">
        <v>95</v>
      </c>
      <c r="AC644">
        <v>11.8</v>
      </c>
      <c r="AD644">
        <v>138.47999999999999</v>
      </c>
      <c r="AE644">
        <v>46.28</v>
      </c>
      <c r="AG644">
        <v>113.95</v>
      </c>
      <c r="AI644">
        <v>48.59</v>
      </c>
      <c r="AJ644">
        <v>122.4</v>
      </c>
      <c r="AK644">
        <v>153.4</v>
      </c>
      <c r="BA644">
        <f t="shared" si="20"/>
        <v>113.95</v>
      </c>
      <c r="BB644">
        <f t="shared" si="21"/>
        <v>153.4</v>
      </c>
    </row>
    <row r="645" spans="1:54">
      <c r="A645" s="1" t="s">
        <v>702</v>
      </c>
      <c r="B645">
        <v>216.6</v>
      </c>
      <c r="C645">
        <v>198.28</v>
      </c>
      <c r="D645">
        <v>65.53</v>
      </c>
      <c r="E645">
        <v>68.75</v>
      </c>
      <c r="F645">
        <v>57.6</v>
      </c>
      <c r="G645">
        <v>92.74</v>
      </c>
      <c r="I645">
        <v>134.19999999999999</v>
      </c>
      <c r="J645">
        <v>52.25</v>
      </c>
      <c r="K645">
        <v>7.26</v>
      </c>
      <c r="M645">
        <v>29</v>
      </c>
      <c r="N645">
        <v>14.795</v>
      </c>
      <c r="O645">
        <v>9.9120000000000008</v>
      </c>
      <c r="P645">
        <v>71.900000000000006</v>
      </c>
      <c r="Q645">
        <v>49.76</v>
      </c>
      <c r="R645">
        <v>64.16</v>
      </c>
      <c r="S645">
        <v>91</v>
      </c>
      <c r="T645">
        <v>17.684999999999999</v>
      </c>
      <c r="V645">
        <v>19.565000000000001</v>
      </c>
      <c r="W645">
        <v>101.65</v>
      </c>
      <c r="X645">
        <v>211</v>
      </c>
      <c r="Z645">
        <v>23.9</v>
      </c>
      <c r="AA645">
        <v>103</v>
      </c>
      <c r="AB645">
        <v>95.94</v>
      </c>
      <c r="AC645">
        <v>12.244999999999999</v>
      </c>
      <c r="AD645">
        <v>140.32</v>
      </c>
      <c r="AE645">
        <v>46.22</v>
      </c>
      <c r="AG645">
        <v>114.3</v>
      </c>
      <c r="AI645">
        <v>49.02</v>
      </c>
      <c r="AJ645">
        <v>111.7</v>
      </c>
      <c r="AK645">
        <v>156</v>
      </c>
      <c r="BA645">
        <f t="shared" si="20"/>
        <v>114.3</v>
      </c>
      <c r="BB645">
        <f t="shared" si="21"/>
        <v>156</v>
      </c>
    </row>
    <row r="646" spans="1:54">
      <c r="A646" s="1" t="s">
        <v>703</v>
      </c>
      <c r="B646">
        <v>219.2</v>
      </c>
      <c r="C646">
        <v>199.94</v>
      </c>
      <c r="D646">
        <v>66.66</v>
      </c>
      <c r="E646">
        <v>69.7</v>
      </c>
      <c r="F646">
        <v>58.26</v>
      </c>
      <c r="G646">
        <v>93.64</v>
      </c>
      <c r="I646">
        <v>141.18</v>
      </c>
      <c r="J646">
        <v>54.4</v>
      </c>
      <c r="K646">
        <v>7.5260000000000007</v>
      </c>
      <c r="M646">
        <v>29.44</v>
      </c>
      <c r="N646">
        <v>14.834</v>
      </c>
      <c r="O646">
        <v>9.8260000000000005</v>
      </c>
      <c r="P646">
        <v>72.84</v>
      </c>
      <c r="Q646">
        <v>51.45</v>
      </c>
      <c r="R646">
        <v>66.56</v>
      </c>
      <c r="S646">
        <v>90.600000000000009</v>
      </c>
      <c r="T646">
        <v>18.506</v>
      </c>
      <c r="V646">
        <v>19.62</v>
      </c>
      <c r="W646">
        <v>100.75</v>
      </c>
      <c r="X646">
        <v>211.8</v>
      </c>
      <c r="Z646">
        <v>23.66</v>
      </c>
      <c r="AA646">
        <v>103</v>
      </c>
      <c r="AB646">
        <v>97.95</v>
      </c>
      <c r="AC646">
        <v>12.95</v>
      </c>
      <c r="AD646">
        <v>144.46</v>
      </c>
      <c r="AE646">
        <v>46.23</v>
      </c>
      <c r="AG646">
        <v>114.2</v>
      </c>
      <c r="AI646">
        <v>50.66</v>
      </c>
      <c r="AJ646">
        <v>109.55</v>
      </c>
      <c r="AK646">
        <v>158.4</v>
      </c>
      <c r="BA646">
        <f t="shared" si="20"/>
        <v>114.2</v>
      </c>
      <c r="BB646">
        <f t="shared" si="21"/>
        <v>158.4</v>
      </c>
    </row>
    <row r="647" spans="1:54">
      <c r="A647" s="1" t="s">
        <v>704</v>
      </c>
      <c r="B647">
        <v>221.65</v>
      </c>
      <c r="C647">
        <v>201.55</v>
      </c>
      <c r="D647">
        <v>67.180000000000007</v>
      </c>
      <c r="E647">
        <v>71.25</v>
      </c>
      <c r="F647">
        <v>59.15</v>
      </c>
      <c r="G647">
        <v>93.22</v>
      </c>
      <c r="I647">
        <v>144.44</v>
      </c>
      <c r="J647">
        <v>54.95</v>
      </c>
      <c r="K647">
        <v>7.5780000000000003</v>
      </c>
      <c r="M647">
        <v>29.01</v>
      </c>
      <c r="N647">
        <v>14.824</v>
      </c>
      <c r="O647">
        <v>9.9169999999999998</v>
      </c>
      <c r="P647">
        <v>73.8</v>
      </c>
      <c r="Q647">
        <v>51.21</v>
      </c>
      <c r="R647">
        <v>67.260000000000005</v>
      </c>
      <c r="S647">
        <v>88.8</v>
      </c>
      <c r="T647">
        <v>18.847999999999999</v>
      </c>
      <c r="V647">
        <v>19.835000000000001</v>
      </c>
      <c r="W647">
        <v>101.3</v>
      </c>
      <c r="X647">
        <v>214</v>
      </c>
      <c r="Z647">
        <v>23.73</v>
      </c>
      <c r="AA647">
        <v>103.1</v>
      </c>
      <c r="AB647">
        <v>99.17</v>
      </c>
      <c r="AC647">
        <v>13.025</v>
      </c>
      <c r="AD647">
        <v>146.1</v>
      </c>
      <c r="AE647">
        <v>46.2</v>
      </c>
      <c r="AG647">
        <v>115.5</v>
      </c>
      <c r="AI647">
        <v>51.16</v>
      </c>
      <c r="AJ647">
        <v>108</v>
      </c>
      <c r="AK647">
        <v>158.5</v>
      </c>
      <c r="BA647">
        <f t="shared" si="20"/>
        <v>115.5</v>
      </c>
      <c r="BB647">
        <f t="shared" si="21"/>
        <v>158.5</v>
      </c>
    </row>
    <row r="648" spans="1:54">
      <c r="A648" s="1" t="s">
        <v>705</v>
      </c>
      <c r="B648">
        <v>223.55</v>
      </c>
      <c r="C648">
        <v>205.6</v>
      </c>
      <c r="D648">
        <v>69.37</v>
      </c>
      <c r="E648">
        <v>72.58</v>
      </c>
      <c r="F648">
        <v>60.41</v>
      </c>
      <c r="G648">
        <v>93.06</v>
      </c>
      <c r="I648">
        <v>148.47999999999999</v>
      </c>
      <c r="J648">
        <v>55.49</v>
      </c>
      <c r="K648">
        <v>7.6449999999999996</v>
      </c>
      <c r="M648">
        <v>29.844999999999999</v>
      </c>
      <c r="N648">
        <v>14.946</v>
      </c>
      <c r="O648">
        <v>10.050000000000001</v>
      </c>
      <c r="P648">
        <v>74.38</v>
      </c>
      <c r="Q648">
        <v>52.42</v>
      </c>
      <c r="R648">
        <v>68.820000000000007</v>
      </c>
      <c r="S648">
        <v>89.16</v>
      </c>
      <c r="T648">
        <v>19.675999999999998</v>
      </c>
      <c r="V648">
        <v>20.28</v>
      </c>
      <c r="W648">
        <v>101.1</v>
      </c>
      <c r="X648">
        <v>214.8</v>
      </c>
      <c r="Z648">
        <v>24</v>
      </c>
      <c r="AA648">
        <v>103.84</v>
      </c>
      <c r="AB648">
        <v>100.7</v>
      </c>
      <c r="AC648">
        <v>13.335000000000001</v>
      </c>
      <c r="AD648">
        <v>148.52000000000001</v>
      </c>
      <c r="AE648">
        <v>46.33</v>
      </c>
      <c r="AG648">
        <v>117</v>
      </c>
      <c r="AI648">
        <v>53.02</v>
      </c>
      <c r="AJ648">
        <v>108.1</v>
      </c>
      <c r="AK648">
        <v>163.44999999999999</v>
      </c>
      <c r="BA648">
        <f t="shared" si="20"/>
        <v>117</v>
      </c>
      <c r="BB648">
        <f t="shared" si="21"/>
        <v>163.44999999999999</v>
      </c>
    </row>
    <row r="649" spans="1:54">
      <c r="A649" s="1" t="s">
        <v>706</v>
      </c>
      <c r="B649">
        <v>226.4</v>
      </c>
      <c r="C649">
        <v>206.6</v>
      </c>
      <c r="D649">
        <v>69.12</v>
      </c>
      <c r="E649">
        <v>73.34</v>
      </c>
      <c r="F649">
        <v>60.68</v>
      </c>
      <c r="G649">
        <v>93.38</v>
      </c>
      <c r="I649">
        <v>149.04</v>
      </c>
      <c r="J649">
        <v>56.22</v>
      </c>
      <c r="K649">
        <v>7.5820000000000007</v>
      </c>
      <c r="M649">
        <v>29.905000000000001</v>
      </c>
      <c r="N649">
        <v>15.052</v>
      </c>
      <c r="O649">
        <v>10.022</v>
      </c>
      <c r="P649">
        <v>73.960000000000008</v>
      </c>
      <c r="Q649">
        <v>52.39</v>
      </c>
      <c r="R649">
        <v>68.42</v>
      </c>
      <c r="S649">
        <v>89.4</v>
      </c>
      <c r="T649">
        <v>19.803999999999998</v>
      </c>
      <c r="V649">
        <v>20.63</v>
      </c>
      <c r="W649">
        <v>101.1</v>
      </c>
      <c r="X649">
        <v>215.7</v>
      </c>
      <c r="Z649">
        <v>23.7</v>
      </c>
      <c r="AA649">
        <v>103.64</v>
      </c>
      <c r="AB649">
        <v>100.98</v>
      </c>
      <c r="AC649">
        <v>13.164999999999999</v>
      </c>
      <c r="AD649">
        <v>149.96</v>
      </c>
      <c r="AE649">
        <v>46.09</v>
      </c>
      <c r="AG649">
        <v>116.6</v>
      </c>
      <c r="AI649">
        <v>52.7</v>
      </c>
      <c r="AJ649">
        <v>110.1</v>
      </c>
      <c r="AK649">
        <v>163.85</v>
      </c>
      <c r="BA649">
        <f t="shared" si="20"/>
        <v>116.6</v>
      </c>
      <c r="BB649">
        <f t="shared" si="21"/>
        <v>163.85</v>
      </c>
    </row>
    <row r="650" spans="1:54">
      <c r="A650" s="1" t="s">
        <v>707</v>
      </c>
      <c r="B650">
        <v>227.55</v>
      </c>
      <c r="C650">
        <v>206.6</v>
      </c>
      <c r="D650">
        <v>69.460000000000008</v>
      </c>
      <c r="E650">
        <v>73.790000000000006</v>
      </c>
      <c r="F650">
        <v>61.47</v>
      </c>
      <c r="G650">
        <v>93.34</v>
      </c>
      <c r="I650">
        <v>150.22</v>
      </c>
      <c r="J650">
        <v>56.01</v>
      </c>
      <c r="K650">
        <v>7.492</v>
      </c>
      <c r="M650">
        <v>29.91</v>
      </c>
      <c r="N650">
        <v>14.984</v>
      </c>
      <c r="O650">
        <v>10.016</v>
      </c>
      <c r="P650">
        <v>73.680000000000007</v>
      </c>
      <c r="Q650">
        <v>51.97</v>
      </c>
      <c r="R650">
        <v>69.58</v>
      </c>
      <c r="S650">
        <v>88.52</v>
      </c>
      <c r="T650">
        <v>20.13</v>
      </c>
      <c r="V650">
        <v>20.7</v>
      </c>
      <c r="W650">
        <v>102.15</v>
      </c>
      <c r="X650">
        <v>216</v>
      </c>
      <c r="Z650">
        <v>23.93</v>
      </c>
      <c r="AA650">
        <v>102.5</v>
      </c>
      <c r="AB650">
        <v>102.14</v>
      </c>
      <c r="AC650">
        <v>13.15</v>
      </c>
      <c r="AD650">
        <v>148.76</v>
      </c>
      <c r="AE650">
        <v>45.93</v>
      </c>
      <c r="AG650">
        <v>116.35</v>
      </c>
      <c r="AI650">
        <v>53.02</v>
      </c>
      <c r="AJ650">
        <v>110.95</v>
      </c>
      <c r="AK650">
        <v>165.2</v>
      </c>
      <c r="BA650">
        <f t="shared" si="20"/>
        <v>116.35</v>
      </c>
      <c r="BB650">
        <f t="shared" si="21"/>
        <v>165.2</v>
      </c>
    </row>
    <row r="651" spans="1:54">
      <c r="A651" s="1" t="s">
        <v>708</v>
      </c>
      <c r="B651">
        <v>224.75</v>
      </c>
      <c r="C651">
        <v>205.4</v>
      </c>
      <c r="D651">
        <v>69.22</v>
      </c>
      <c r="E651">
        <v>73.570000000000007</v>
      </c>
      <c r="F651">
        <v>61.29</v>
      </c>
      <c r="G651">
        <v>93.5</v>
      </c>
      <c r="I651">
        <v>148.52000000000001</v>
      </c>
      <c r="J651">
        <v>55.97</v>
      </c>
      <c r="K651">
        <v>7.3490000000000002</v>
      </c>
      <c r="M651">
        <v>30.18</v>
      </c>
      <c r="N651">
        <v>14.974</v>
      </c>
      <c r="O651">
        <v>10.042</v>
      </c>
      <c r="P651">
        <v>73.320000000000007</v>
      </c>
      <c r="Q651">
        <v>51.64</v>
      </c>
      <c r="R651">
        <v>68.900000000000006</v>
      </c>
      <c r="S651">
        <v>90.72</v>
      </c>
      <c r="T651">
        <v>20.135000000000002</v>
      </c>
      <c r="V651">
        <v>20.69</v>
      </c>
      <c r="W651">
        <v>102.45</v>
      </c>
      <c r="X651">
        <v>214.5</v>
      </c>
      <c r="Z651">
        <v>23.73</v>
      </c>
      <c r="AA651">
        <v>101.88</v>
      </c>
      <c r="AB651">
        <v>102.02</v>
      </c>
      <c r="AC651">
        <v>12.895</v>
      </c>
      <c r="AD651">
        <v>149.32</v>
      </c>
      <c r="AE651">
        <v>45.33</v>
      </c>
      <c r="AG651">
        <v>116.1</v>
      </c>
      <c r="AI651">
        <v>52.68</v>
      </c>
      <c r="AJ651">
        <v>109.5</v>
      </c>
      <c r="AK651">
        <v>164</v>
      </c>
      <c r="BA651">
        <f t="shared" si="20"/>
        <v>116.1</v>
      </c>
      <c r="BB651">
        <f t="shared" si="21"/>
        <v>164</v>
      </c>
    </row>
    <row r="652" spans="1:54">
      <c r="A652" s="1" t="s">
        <v>709</v>
      </c>
      <c r="B652">
        <v>224.15</v>
      </c>
      <c r="C652">
        <v>205.65</v>
      </c>
      <c r="D652">
        <v>68.710000000000008</v>
      </c>
      <c r="E652">
        <v>73.2</v>
      </c>
      <c r="F652">
        <v>60.92</v>
      </c>
      <c r="G652">
        <v>94.28</v>
      </c>
      <c r="I652">
        <v>146.9</v>
      </c>
      <c r="J652">
        <v>55.23</v>
      </c>
      <c r="K652">
        <v>7.2949999999999999</v>
      </c>
      <c r="M652">
        <v>29.86</v>
      </c>
      <c r="N652">
        <v>14.968</v>
      </c>
      <c r="O652">
        <v>10.039999999999999</v>
      </c>
      <c r="P652">
        <v>73.38</v>
      </c>
      <c r="Q652">
        <v>51.67</v>
      </c>
      <c r="R652">
        <v>68.680000000000007</v>
      </c>
      <c r="S652">
        <v>88.34</v>
      </c>
      <c r="T652">
        <v>20.055</v>
      </c>
      <c r="V652">
        <v>20.59</v>
      </c>
      <c r="W652">
        <v>99.76</v>
      </c>
      <c r="X652">
        <v>214.4</v>
      </c>
      <c r="Z652">
        <v>23.85</v>
      </c>
      <c r="AA652">
        <v>98.38</v>
      </c>
      <c r="AB652">
        <v>100.7</v>
      </c>
      <c r="AC652">
        <v>12.73</v>
      </c>
      <c r="AD652">
        <v>148</v>
      </c>
      <c r="AE652">
        <v>44.89</v>
      </c>
      <c r="AG652">
        <v>114.8</v>
      </c>
      <c r="AI652">
        <v>51.68</v>
      </c>
      <c r="AJ652">
        <v>107.2</v>
      </c>
      <c r="AK652">
        <v>162.25</v>
      </c>
      <c r="BA652">
        <f t="shared" si="20"/>
        <v>114.8</v>
      </c>
      <c r="BB652">
        <f t="shared" si="21"/>
        <v>162.25</v>
      </c>
    </row>
    <row r="653" spans="1:54">
      <c r="A653" s="1" t="s">
        <v>710</v>
      </c>
      <c r="B653">
        <v>226.3</v>
      </c>
      <c r="C653">
        <v>206.5</v>
      </c>
      <c r="D653">
        <v>68.83</v>
      </c>
      <c r="E653">
        <v>73.19</v>
      </c>
      <c r="F653">
        <v>61.47</v>
      </c>
      <c r="G653">
        <v>94.8</v>
      </c>
      <c r="I653">
        <v>146.6</v>
      </c>
      <c r="J653">
        <v>55.06</v>
      </c>
      <c r="K653">
        <v>7.242</v>
      </c>
      <c r="M653">
        <v>29.914999999999999</v>
      </c>
      <c r="N653">
        <v>14.926</v>
      </c>
      <c r="O653">
        <v>10.076000000000001</v>
      </c>
      <c r="P653">
        <v>73.739999999999995</v>
      </c>
      <c r="Q653">
        <v>51.6</v>
      </c>
      <c r="R653">
        <v>69.72</v>
      </c>
      <c r="S653">
        <v>89.2</v>
      </c>
      <c r="T653">
        <v>19.981999999999999</v>
      </c>
      <c r="V653">
        <v>20.88</v>
      </c>
      <c r="W653">
        <v>99.7</v>
      </c>
      <c r="X653">
        <v>214.5</v>
      </c>
      <c r="Z653">
        <v>24.12</v>
      </c>
      <c r="AA653">
        <v>99.7</v>
      </c>
      <c r="AB653">
        <v>101.58</v>
      </c>
      <c r="AC653">
        <v>12.824999999999999</v>
      </c>
      <c r="AD653">
        <v>147.6</v>
      </c>
      <c r="AE653">
        <v>45.49</v>
      </c>
      <c r="AG653">
        <v>115.25</v>
      </c>
      <c r="AI653">
        <v>52.34</v>
      </c>
      <c r="AJ653">
        <v>109.2</v>
      </c>
      <c r="AK653">
        <v>162.6</v>
      </c>
      <c r="BA653">
        <f t="shared" si="20"/>
        <v>115.25</v>
      </c>
      <c r="BB653">
        <f t="shared" si="21"/>
        <v>162.6</v>
      </c>
    </row>
    <row r="654" spans="1:54">
      <c r="A654" s="1" t="s">
        <v>711</v>
      </c>
      <c r="B654">
        <v>225.4</v>
      </c>
      <c r="C654">
        <v>207.95</v>
      </c>
      <c r="D654">
        <v>69.61</v>
      </c>
      <c r="E654">
        <v>73.510000000000005</v>
      </c>
      <c r="F654">
        <v>60.79</v>
      </c>
      <c r="G654">
        <v>94.5</v>
      </c>
      <c r="I654">
        <v>150.41999999999999</v>
      </c>
      <c r="J654">
        <v>55.45</v>
      </c>
      <c r="K654">
        <v>7.452</v>
      </c>
      <c r="M654">
        <v>30.204999999999998</v>
      </c>
      <c r="N654">
        <v>14.86</v>
      </c>
      <c r="O654">
        <v>10.048</v>
      </c>
      <c r="P654">
        <v>74.540000000000006</v>
      </c>
      <c r="Q654">
        <v>51.81</v>
      </c>
      <c r="R654">
        <v>70.22</v>
      </c>
      <c r="S654">
        <v>88.28</v>
      </c>
      <c r="T654">
        <v>20.114999999999998</v>
      </c>
      <c r="V654">
        <v>21.53</v>
      </c>
      <c r="W654">
        <v>99.240000000000009</v>
      </c>
      <c r="X654">
        <v>215.6</v>
      </c>
      <c r="Z654">
        <v>23.73</v>
      </c>
      <c r="AA654">
        <v>99.67</v>
      </c>
      <c r="AB654">
        <v>102.44</v>
      </c>
      <c r="AC654">
        <v>12.74</v>
      </c>
      <c r="AD654">
        <v>151.13999999999999</v>
      </c>
      <c r="AE654">
        <v>45</v>
      </c>
      <c r="AG654">
        <v>114.7</v>
      </c>
      <c r="AI654">
        <v>53.74</v>
      </c>
      <c r="AJ654">
        <v>110.8</v>
      </c>
      <c r="AK654">
        <v>160.35</v>
      </c>
      <c r="BA654">
        <f t="shared" si="20"/>
        <v>114.7</v>
      </c>
      <c r="BB654">
        <f t="shared" si="21"/>
        <v>160.35</v>
      </c>
    </row>
    <row r="655" spans="1:54">
      <c r="A655" s="1" t="s">
        <v>712</v>
      </c>
      <c r="B655">
        <v>225.4</v>
      </c>
      <c r="C655">
        <v>208.3</v>
      </c>
      <c r="D655">
        <v>71.790000000000006</v>
      </c>
      <c r="E655">
        <v>75.290000000000006</v>
      </c>
      <c r="F655">
        <v>61.42</v>
      </c>
      <c r="G655">
        <v>93.66</v>
      </c>
      <c r="I655">
        <v>153.04</v>
      </c>
      <c r="J655">
        <v>56.67</v>
      </c>
      <c r="K655">
        <v>7.6150000000000002</v>
      </c>
      <c r="M655">
        <v>30.12</v>
      </c>
      <c r="N655">
        <v>14.827999999999999</v>
      </c>
      <c r="O655">
        <v>9.918000000000001</v>
      </c>
      <c r="P655">
        <v>74.02</v>
      </c>
      <c r="Q655">
        <v>51.45</v>
      </c>
      <c r="R655">
        <v>70.52</v>
      </c>
      <c r="S655">
        <v>87.66</v>
      </c>
      <c r="T655">
        <v>20.72</v>
      </c>
      <c r="V655">
        <v>21.72</v>
      </c>
      <c r="W655">
        <v>97.18</v>
      </c>
      <c r="X655">
        <v>214.2</v>
      </c>
      <c r="Z655">
        <v>23.63</v>
      </c>
      <c r="AA655">
        <v>99.39</v>
      </c>
      <c r="AB655">
        <v>103.86</v>
      </c>
      <c r="AC655">
        <v>12.65</v>
      </c>
      <c r="AD655">
        <v>153.34</v>
      </c>
      <c r="AE655">
        <v>44.72</v>
      </c>
      <c r="AG655">
        <v>114.55</v>
      </c>
      <c r="AI655">
        <v>55.32</v>
      </c>
      <c r="AJ655">
        <v>110.4</v>
      </c>
      <c r="AK655">
        <v>159.75</v>
      </c>
      <c r="BA655">
        <f t="shared" si="20"/>
        <v>114.55</v>
      </c>
      <c r="BB655">
        <f t="shared" si="21"/>
        <v>159.75</v>
      </c>
    </row>
    <row r="656" spans="1:54">
      <c r="A656" s="1" t="s">
        <v>713</v>
      </c>
      <c r="B656">
        <v>226.3</v>
      </c>
      <c r="C656">
        <v>209.8</v>
      </c>
      <c r="D656">
        <v>72.150000000000006</v>
      </c>
      <c r="E656">
        <v>75.650000000000006</v>
      </c>
      <c r="F656">
        <v>61.71</v>
      </c>
      <c r="G656">
        <v>93.22</v>
      </c>
      <c r="I656">
        <v>153.34</v>
      </c>
      <c r="J656">
        <v>56.49</v>
      </c>
      <c r="K656">
        <v>7.6480000000000006</v>
      </c>
      <c r="M656">
        <v>30.41</v>
      </c>
      <c r="N656">
        <v>14.952</v>
      </c>
      <c r="O656">
        <v>9.8730000000000011</v>
      </c>
      <c r="P656">
        <v>73.62</v>
      </c>
      <c r="Q656">
        <v>50.85</v>
      </c>
      <c r="R656">
        <v>70.98</v>
      </c>
      <c r="S656">
        <v>87.38</v>
      </c>
      <c r="T656">
        <v>20.61</v>
      </c>
      <c r="V656">
        <v>22.08</v>
      </c>
      <c r="W656">
        <v>96.7</v>
      </c>
      <c r="X656">
        <v>215.1</v>
      </c>
      <c r="Z656">
        <v>23.59</v>
      </c>
      <c r="AA656">
        <v>99.76</v>
      </c>
      <c r="AB656">
        <v>103.74</v>
      </c>
      <c r="AC656">
        <v>12.88</v>
      </c>
      <c r="AD656">
        <v>154.97999999999999</v>
      </c>
      <c r="AE656">
        <v>43.98</v>
      </c>
      <c r="AG656">
        <v>112.9</v>
      </c>
      <c r="AI656">
        <v>53</v>
      </c>
      <c r="AJ656">
        <v>113.85</v>
      </c>
      <c r="AK656">
        <v>158.75</v>
      </c>
      <c r="BA656">
        <f t="shared" si="20"/>
        <v>112.9</v>
      </c>
      <c r="BB656">
        <f t="shared" si="21"/>
        <v>158.75</v>
      </c>
    </row>
    <row r="657" spans="1:54">
      <c r="A657" s="1" t="s">
        <v>714</v>
      </c>
      <c r="B657">
        <v>229.7</v>
      </c>
      <c r="C657">
        <v>212</v>
      </c>
      <c r="D657">
        <v>72.930000000000007</v>
      </c>
      <c r="E657">
        <v>76.400000000000006</v>
      </c>
      <c r="F657">
        <v>62.21</v>
      </c>
      <c r="G657">
        <v>92.08</v>
      </c>
      <c r="I657">
        <v>154.5</v>
      </c>
      <c r="J657">
        <v>56.95</v>
      </c>
      <c r="K657">
        <v>7.7750000000000004</v>
      </c>
      <c r="M657">
        <v>30.45</v>
      </c>
      <c r="N657">
        <v>14.95</v>
      </c>
      <c r="O657">
        <v>9.73</v>
      </c>
      <c r="P657">
        <v>73.820000000000007</v>
      </c>
      <c r="Q657">
        <v>50.96</v>
      </c>
      <c r="R657">
        <v>71.72</v>
      </c>
      <c r="S657">
        <v>88.56</v>
      </c>
      <c r="T657">
        <v>21.03</v>
      </c>
      <c r="V657">
        <v>22.28</v>
      </c>
      <c r="W657">
        <v>95.9</v>
      </c>
      <c r="X657">
        <v>219.4</v>
      </c>
      <c r="Z657">
        <v>23.01</v>
      </c>
      <c r="AA657">
        <v>99.47</v>
      </c>
      <c r="AB657">
        <v>104.54</v>
      </c>
      <c r="AC657">
        <v>13.175000000000001</v>
      </c>
      <c r="AD657">
        <v>156.62</v>
      </c>
      <c r="AE657">
        <v>43.88</v>
      </c>
      <c r="AG657">
        <v>117.5</v>
      </c>
      <c r="AI657">
        <v>52.98</v>
      </c>
      <c r="AJ657">
        <v>117.9</v>
      </c>
      <c r="AK657">
        <v>158.85</v>
      </c>
      <c r="BA657">
        <f t="shared" si="20"/>
        <v>117.5</v>
      </c>
      <c r="BB657">
        <f t="shared" si="21"/>
        <v>158.85</v>
      </c>
    </row>
    <row r="658" spans="1:54">
      <c r="A658" s="1" t="s">
        <v>715</v>
      </c>
      <c r="B658">
        <v>229.45</v>
      </c>
      <c r="C658">
        <v>213.9</v>
      </c>
      <c r="D658">
        <v>73.930000000000007</v>
      </c>
      <c r="E658">
        <v>77.25</v>
      </c>
      <c r="F658">
        <v>61.54</v>
      </c>
      <c r="G658">
        <v>92.68</v>
      </c>
      <c r="I658">
        <v>156.72</v>
      </c>
      <c r="J658">
        <v>58.08</v>
      </c>
      <c r="K658">
        <v>7.8250000000000002</v>
      </c>
      <c r="M658">
        <v>30.7</v>
      </c>
      <c r="N658">
        <v>14.78</v>
      </c>
      <c r="O658">
        <v>9.7620000000000005</v>
      </c>
      <c r="P658">
        <v>71.38</v>
      </c>
      <c r="Q658">
        <v>49.225000000000001</v>
      </c>
      <c r="R658">
        <v>72.52</v>
      </c>
      <c r="S658">
        <v>88.14</v>
      </c>
      <c r="T658">
        <v>21.39</v>
      </c>
      <c r="V658">
        <v>22.3</v>
      </c>
      <c r="W658">
        <v>94.92</v>
      </c>
      <c r="X658">
        <v>219.9</v>
      </c>
      <c r="Z658">
        <v>22.89</v>
      </c>
      <c r="AA658">
        <v>99.37</v>
      </c>
      <c r="AB658">
        <v>105.84</v>
      </c>
      <c r="AC658">
        <v>13.65</v>
      </c>
      <c r="AD658">
        <v>161.36000000000001</v>
      </c>
      <c r="AE658">
        <v>43.6</v>
      </c>
      <c r="AG658">
        <v>116.9</v>
      </c>
      <c r="AI658">
        <v>53.38</v>
      </c>
      <c r="AJ658">
        <v>122.5</v>
      </c>
      <c r="AK658">
        <v>159.35</v>
      </c>
      <c r="BA658">
        <f t="shared" si="20"/>
        <v>116.9</v>
      </c>
      <c r="BB658">
        <f t="shared" si="21"/>
        <v>159.35</v>
      </c>
    </row>
    <row r="659" spans="1:54">
      <c r="A659" s="1" t="s">
        <v>716</v>
      </c>
      <c r="B659">
        <v>232.15</v>
      </c>
      <c r="C659">
        <v>214.85</v>
      </c>
      <c r="D659">
        <v>74.16</v>
      </c>
      <c r="E659">
        <v>77.75</v>
      </c>
      <c r="F659">
        <v>61.16</v>
      </c>
      <c r="G659">
        <v>93.12</v>
      </c>
      <c r="I659">
        <v>155.6</v>
      </c>
      <c r="J659">
        <v>59.31</v>
      </c>
      <c r="K659">
        <v>7.7830000000000004</v>
      </c>
      <c r="M659">
        <v>31.094999999999999</v>
      </c>
      <c r="N659">
        <v>14.888</v>
      </c>
      <c r="O659">
        <v>9.83</v>
      </c>
      <c r="P659">
        <v>70.16</v>
      </c>
      <c r="Q659">
        <v>48.905000000000001</v>
      </c>
      <c r="R659">
        <v>72.900000000000006</v>
      </c>
      <c r="S659">
        <v>88.18</v>
      </c>
      <c r="T659">
        <v>21.475000000000001</v>
      </c>
      <c r="V659">
        <v>22.59</v>
      </c>
      <c r="W659">
        <v>93.78</v>
      </c>
      <c r="X659">
        <v>221.5</v>
      </c>
      <c r="Z659">
        <v>22.9</v>
      </c>
      <c r="AA659">
        <v>100.48</v>
      </c>
      <c r="AB659">
        <v>106.5</v>
      </c>
      <c r="AC659">
        <v>13.62</v>
      </c>
      <c r="AD659">
        <v>163.13999999999999</v>
      </c>
      <c r="AE659">
        <v>44.23</v>
      </c>
      <c r="AG659">
        <v>118.05</v>
      </c>
      <c r="AI659">
        <v>53.04</v>
      </c>
      <c r="AJ659">
        <v>120.1</v>
      </c>
      <c r="AK659">
        <v>160.80000000000001</v>
      </c>
      <c r="BA659">
        <f t="shared" si="20"/>
        <v>118.05</v>
      </c>
      <c r="BB659">
        <f t="shared" si="21"/>
        <v>160.80000000000001</v>
      </c>
    </row>
    <row r="660" spans="1:54">
      <c r="A660" s="1" t="s">
        <v>717</v>
      </c>
      <c r="B660">
        <v>230.9</v>
      </c>
      <c r="C660">
        <v>214.3</v>
      </c>
      <c r="D660">
        <v>74.489999999999995</v>
      </c>
      <c r="E660">
        <v>77.5</v>
      </c>
      <c r="F660">
        <v>62</v>
      </c>
      <c r="G660">
        <v>93.84</v>
      </c>
      <c r="I660">
        <v>153.44</v>
      </c>
      <c r="J660">
        <v>59.11</v>
      </c>
      <c r="K660">
        <v>7.6580000000000004</v>
      </c>
      <c r="M660">
        <v>31.15</v>
      </c>
      <c r="N660">
        <v>15</v>
      </c>
      <c r="O660">
        <v>9.82</v>
      </c>
      <c r="P660">
        <v>71.28</v>
      </c>
      <c r="Q660">
        <v>50.33</v>
      </c>
      <c r="R660">
        <v>72.58</v>
      </c>
      <c r="S660">
        <v>88.7</v>
      </c>
      <c r="T660">
        <v>21.175000000000001</v>
      </c>
      <c r="V660">
        <v>22.13</v>
      </c>
      <c r="W660">
        <v>96</v>
      </c>
      <c r="X660">
        <v>222.6</v>
      </c>
      <c r="Z660">
        <v>22.91</v>
      </c>
      <c r="AA660">
        <v>101.84</v>
      </c>
      <c r="AB660">
        <v>105.68</v>
      </c>
      <c r="AC660">
        <v>13.08</v>
      </c>
      <c r="AD660">
        <v>160</v>
      </c>
      <c r="AE660">
        <v>44.65</v>
      </c>
      <c r="AG660">
        <v>118.35</v>
      </c>
      <c r="AI660">
        <v>52.24</v>
      </c>
      <c r="AJ660">
        <v>123.5</v>
      </c>
      <c r="AK660">
        <v>160.1</v>
      </c>
      <c r="BA660">
        <f t="shared" si="20"/>
        <v>118.35</v>
      </c>
      <c r="BB660">
        <f t="shared" si="21"/>
        <v>160.1</v>
      </c>
    </row>
    <row r="661" spans="1:54">
      <c r="A661" s="1" t="s">
        <v>718</v>
      </c>
      <c r="B661">
        <v>230.7</v>
      </c>
      <c r="C661">
        <v>211.95</v>
      </c>
      <c r="D661">
        <v>73.17</v>
      </c>
      <c r="E661">
        <v>76.47</v>
      </c>
      <c r="F661">
        <v>60.2</v>
      </c>
      <c r="G661">
        <v>93.36</v>
      </c>
      <c r="I661">
        <v>151.38</v>
      </c>
      <c r="J661">
        <v>58.44</v>
      </c>
      <c r="K661">
        <v>7.5920000000000014</v>
      </c>
      <c r="M661">
        <v>31.06</v>
      </c>
      <c r="N661">
        <v>14.824</v>
      </c>
      <c r="O661">
        <v>9.6029999999999998</v>
      </c>
      <c r="P661">
        <v>71.960000000000008</v>
      </c>
      <c r="Q661">
        <v>50.22</v>
      </c>
      <c r="R661">
        <v>72.7</v>
      </c>
      <c r="S661">
        <v>88.92</v>
      </c>
      <c r="T661">
        <v>21.39</v>
      </c>
      <c r="V661">
        <v>22.01</v>
      </c>
      <c r="W661">
        <v>96.08</v>
      </c>
      <c r="X661">
        <v>221.1</v>
      </c>
      <c r="Z661">
        <v>22.76</v>
      </c>
      <c r="AA661">
        <v>114.62</v>
      </c>
      <c r="AB661">
        <v>105.62</v>
      </c>
      <c r="AC661">
        <v>12.86</v>
      </c>
      <c r="AD661">
        <v>157.5</v>
      </c>
      <c r="AE661">
        <v>45.27</v>
      </c>
      <c r="AG661">
        <v>118.7</v>
      </c>
      <c r="AI661">
        <v>51.22</v>
      </c>
      <c r="AJ661">
        <v>134</v>
      </c>
      <c r="AK661">
        <v>159.35</v>
      </c>
      <c r="BA661">
        <f t="shared" si="20"/>
        <v>118.7</v>
      </c>
      <c r="BB661">
        <f t="shared" si="21"/>
        <v>159.35</v>
      </c>
    </row>
    <row r="662" spans="1:54">
      <c r="A662" s="1" t="s">
        <v>719</v>
      </c>
      <c r="B662">
        <v>228.75</v>
      </c>
      <c r="C662">
        <v>213.3</v>
      </c>
      <c r="D662">
        <v>72.760000000000005</v>
      </c>
      <c r="E662">
        <v>75.78</v>
      </c>
      <c r="F662">
        <v>61.04</v>
      </c>
      <c r="G662">
        <v>93.74</v>
      </c>
      <c r="I662">
        <v>149.02000000000001</v>
      </c>
      <c r="J662">
        <v>57.7</v>
      </c>
      <c r="K662">
        <v>7.4790000000000001</v>
      </c>
      <c r="M662">
        <v>31.024999999999999</v>
      </c>
      <c r="N662">
        <v>14.92</v>
      </c>
      <c r="O662">
        <v>9.6690000000000005</v>
      </c>
      <c r="P662">
        <v>71.739999999999995</v>
      </c>
      <c r="Q662">
        <v>49.525000000000013</v>
      </c>
      <c r="R662">
        <v>71.820000000000007</v>
      </c>
      <c r="S662">
        <v>88.78</v>
      </c>
      <c r="T662">
        <v>21.204999999999998</v>
      </c>
      <c r="V662">
        <v>22.06</v>
      </c>
      <c r="W662">
        <v>95.12</v>
      </c>
      <c r="X662">
        <v>222.6</v>
      </c>
      <c r="Z662">
        <v>22.61</v>
      </c>
      <c r="AA662">
        <v>115.04</v>
      </c>
      <c r="AB662">
        <v>105.64</v>
      </c>
      <c r="AC662">
        <v>13.05</v>
      </c>
      <c r="AD662">
        <v>155.46</v>
      </c>
      <c r="AE662">
        <v>44.93</v>
      </c>
      <c r="AG662">
        <v>117.8</v>
      </c>
      <c r="AI662">
        <v>50.5</v>
      </c>
      <c r="AJ662">
        <v>129</v>
      </c>
      <c r="AK662">
        <v>158.05000000000001</v>
      </c>
      <c r="BA662">
        <f t="shared" si="20"/>
        <v>117.8</v>
      </c>
      <c r="BB662">
        <f t="shared" si="21"/>
        <v>158.05000000000001</v>
      </c>
    </row>
    <row r="663" spans="1:54">
      <c r="A663" s="1" t="s">
        <v>720</v>
      </c>
      <c r="B663">
        <v>229.2</v>
      </c>
      <c r="C663">
        <v>213.85</v>
      </c>
      <c r="D663">
        <v>72.820000000000007</v>
      </c>
      <c r="E663">
        <v>76.2</v>
      </c>
      <c r="F663">
        <v>61.54</v>
      </c>
      <c r="G663">
        <v>94.56</v>
      </c>
      <c r="I663">
        <v>153.26</v>
      </c>
      <c r="J663">
        <v>58.3</v>
      </c>
      <c r="K663">
        <v>7.3410000000000002</v>
      </c>
      <c r="M663">
        <v>31.024999999999999</v>
      </c>
      <c r="N663">
        <v>14.96</v>
      </c>
      <c r="O663">
        <v>9.6479999999999997</v>
      </c>
      <c r="P663">
        <v>72.900000000000006</v>
      </c>
      <c r="Q663">
        <v>50.82</v>
      </c>
      <c r="R663">
        <v>71.64</v>
      </c>
      <c r="S663">
        <v>88.64</v>
      </c>
      <c r="T663">
        <v>21.03</v>
      </c>
      <c r="V663">
        <v>22.12</v>
      </c>
      <c r="W663">
        <v>95.62</v>
      </c>
      <c r="X663">
        <v>223.5</v>
      </c>
      <c r="Z663">
        <v>22.8</v>
      </c>
      <c r="AA663">
        <v>114.34</v>
      </c>
      <c r="AB663">
        <v>105.3</v>
      </c>
      <c r="AC663">
        <v>12.84</v>
      </c>
      <c r="AD663">
        <v>155.76</v>
      </c>
      <c r="AE663">
        <v>44.48</v>
      </c>
      <c r="AG663">
        <v>117.35</v>
      </c>
      <c r="AI663">
        <v>51.12</v>
      </c>
      <c r="AJ663">
        <v>133.75</v>
      </c>
      <c r="AK663">
        <v>159.15</v>
      </c>
      <c r="BA663">
        <f t="shared" si="20"/>
        <v>117.35</v>
      </c>
      <c r="BB663">
        <f t="shared" si="21"/>
        <v>159.15</v>
      </c>
    </row>
    <row r="664" spans="1:54">
      <c r="A664" s="1" t="s">
        <v>721</v>
      </c>
      <c r="B664">
        <v>228.6</v>
      </c>
      <c r="C664">
        <v>213.9</v>
      </c>
      <c r="D664">
        <v>72.48</v>
      </c>
      <c r="E664">
        <v>75.89</v>
      </c>
      <c r="F664">
        <v>59.38</v>
      </c>
      <c r="G664">
        <v>94.08</v>
      </c>
      <c r="I664">
        <v>149.13999999999999</v>
      </c>
      <c r="J664">
        <v>58.14</v>
      </c>
      <c r="K664">
        <v>7.3949999999999996</v>
      </c>
      <c r="M664">
        <v>30.92</v>
      </c>
      <c r="N664">
        <v>14.95</v>
      </c>
      <c r="O664">
        <v>9.5980000000000008</v>
      </c>
      <c r="P664">
        <v>74.42</v>
      </c>
      <c r="Q664">
        <v>51.56</v>
      </c>
      <c r="R664">
        <v>71.820000000000007</v>
      </c>
      <c r="S664">
        <v>89.28</v>
      </c>
      <c r="T664">
        <v>20.95</v>
      </c>
      <c r="V664">
        <v>22.21</v>
      </c>
      <c r="W664">
        <v>95.62</v>
      </c>
      <c r="X664">
        <v>221.8</v>
      </c>
      <c r="Z664">
        <v>22.6</v>
      </c>
      <c r="AA664">
        <v>115</v>
      </c>
      <c r="AB664">
        <v>105.86</v>
      </c>
      <c r="AC664">
        <v>12.57</v>
      </c>
      <c r="AD664">
        <v>156.19999999999999</v>
      </c>
      <c r="AE664">
        <v>44.47</v>
      </c>
      <c r="AG664">
        <v>116.95</v>
      </c>
      <c r="AI664">
        <v>50.48</v>
      </c>
      <c r="AJ664">
        <v>135.25</v>
      </c>
      <c r="AK664">
        <v>158.5</v>
      </c>
      <c r="BA664">
        <f t="shared" si="20"/>
        <v>116.95</v>
      </c>
      <c r="BB664">
        <f t="shared" si="21"/>
        <v>158.5</v>
      </c>
    </row>
    <row r="665" spans="1:54">
      <c r="A665" s="1" t="s">
        <v>722</v>
      </c>
      <c r="B665">
        <v>229.1</v>
      </c>
      <c r="C665">
        <v>214.8</v>
      </c>
      <c r="D665">
        <v>72.489999999999995</v>
      </c>
      <c r="E665">
        <v>75.900000000000006</v>
      </c>
      <c r="F665">
        <v>59.34</v>
      </c>
      <c r="G665">
        <v>97.44</v>
      </c>
      <c r="I665">
        <v>147.36000000000001</v>
      </c>
      <c r="J665">
        <v>58.34</v>
      </c>
      <c r="K665">
        <v>7.3690000000000007</v>
      </c>
      <c r="M665">
        <v>30.9</v>
      </c>
      <c r="N665">
        <v>14.914</v>
      </c>
      <c r="O665">
        <v>9.5679999999999996</v>
      </c>
      <c r="P665">
        <v>74.960000000000008</v>
      </c>
      <c r="Q665">
        <v>50.58</v>
      </c>
      <c r="R665">
        <v>72</v>
      </c>
      <c r="S665">
        <v>90.24</v>
      </c>
      <c r="T665">
        <v>21.024999999999999</v>
      </c>
      <c r="V665">
        <v>21.52</v>
      </c>
      <c r="W665">
        <v>94.88</v>
      </c>
      <c r="X665">
        <v>223</v>
      </c>
      <c r="Z665">
        <v>22.77</v>
      </c>
      <c r="AA665">
        <v>114.58</v>
      </c>
      <c r="AB665">
        <v>106.74</v>
      </c>
      <c r="AC665">
        <v>12.535</v>
      </c>
      <c r="AD665">
        <v>155.04</v>
      </c>
      <c r="AE665">
        <v>44.47</v>
      </c>
      <c r="AG665">
        <v>118.9</v>
      </c>
      <c r="AI665">
        <v>48.75</v>
      </c>
      <c r="AJ665">
        <v>133.69999999999999</v>
      </c>
      <c r="AK665">
        <v>160.4</v>
      </c>
      <c r="BA665">
        <f t="shared" si="20"/>
        <v>118.9</v>
      </c>
      <c r="BB665">
        <f t="shared" si="21"/>
        <v>160.4</v>
      </c>
    </row>
    <row r="666" spans="1:54">
      <c r="A666" s="1" t="s">
        <v>723</v>
      </c>
      <c r="B666">
        <v>228.9</v>
      </c>
      <c r="C666">
        <v>214.8</v>
      </c>
      <c r="D666">
        <v>72.33</v>
      </c>
      <c r="E666">
        <v>75.8</v>
      </c>
      <c r="F666">
        <v>61.57</v>
      </c>
      <c r="G666">
        <v>97.8</v>
      </c>
      <c r="I666">
        <v>148.12</v>
      </c>
      <c r="J666">
        <v>58.61</v>
      </c>
      <c r="K666">
        <v>7.3890000000000002</v>
      </c>
      <c r="M666">
        <v>31.035</v>
      </c>
      <c r="N666">
        <v>14.99</v>
      </c>
      <c r="O666">
        <v>9.4280000000000008</v>
      </c>
      <c r="P666">
        <v>75.260000000000005</v>
      </c>
      <c r="Q666">
        <v>50.75</v>
      </c>
      <c r="R666">
        <v>72.680000000000007</v>
      </c>
      <c r="S666">
        <v>90.64</v>
      </c>
      <c r="T666">
        <v>21.015000000000001</v>
      </c>
      <c r="V666">
        <v>21.53</v>
      </c>
      <c r="W666">
        <v>94.86</v>
      </c>
      <c r="X666">
        <v>212.8</v>
      </c>
      <c r="Z666">
        <v>22.36</v>
      </c>
      <c r="AA666">
        <v>113.1</v>
      </c>
      <c r="AB666">
        <v>105.34</v>
      </c>
      <c r="AC666">
        <v>12.39</v>
      </c>
      <c r="AD666">
        <v>160.74</v>
      </c>
      <c r="AE666">
        <v>45.22</v>
      </c>
      <c r="AG666">
        <v>118.75</v>
      </c>
      <c r="AI666">
        <v>47.78</v>
      </c>
      <c r="AJ666">
        <v>130.15</v>
      </c>
      <c r="AK666">
        <v>159.6</v>
      </c>
      <c r="BA666">
        <f t="shared" si="20"/>
        <v>118.75</v>
      </c>
      <c r="BB666">
        <f t="shared" si="21"/>
        <v>159.6</v>
      </c>
    </row>
    <row r="667" spans="1:54">
      <c r="A667" s="1" t="s">
        <v>724</v>
      </c>
      <c r="B667">
        <v>249.8</v>
      </c>
      <c r="C667">
        <v>215.05</v>
      </c>
      <c r="D667">
        <v>72.87</v>
      </c>
      <c r="E667">
        <v>75.67</v>
      </c>
      <c r="F667">
        <v>61.87</v>
      </c>
      <c r="G667">
        <v>98.48</v>
      </c>
      <c r="I667">
        <v>146.9</v>
      </c>
      <c r="J667">
        <v>58.54</v>
      </c>
      <c r="K667">
        <v>7.3460000000000001</v>
      </c>
      <c r="M667">
        <v>30.86</v>
      </c>
      <c r="N667">
        <v>14.917999999999999</v>
      </c>
      <c r="O667">
        <v>9.3800000000000008</v>
      </c>
      <c r="P667">
        <v>76.320000000000007</v>
      </c>
      <c r="Q667">
        <v>51.43</v>
      </c>
      <c r="R667">
        <v>72.540000000000006</v>
      </c>
      <c r="S667">
        <v>91.18</v>
      </c>
      <c r="T667">
        <v>20.995000000000001</v>
      </c>
      <c r="V667">
        <v>21.08</v>
      </c>
      <c r="W667">
        <v>95.88</v>
      </c>
      <c r="X667">
        <v>212.6</v>
      </c>
      <c r="Z667">
        <v>22.57</v>
      </c>
      <c r="AA667">
        <v>113.66</v>
      </c>
      <c r="AB667">
        <v>105.76</v>
      </c>
      <c r="AC667">
        <v>12.27</v>
      </c>
      <c r="AD667">
        <v>160.28</v>
      </c>
      <c r="AE667">
        <v>45</v>
      </c>
      <c r="AG667">
        <v>118.85</v>
      </c>
      <c r="AI667">
        <v>48.33</v>
      </c>
      <c r="AJ667">
        <v>128.75</v>
      </c>
      <c r="AK667">
        <v>160.44999999999999</v>
      </c>
      <c r="BA667">
        <f t="shared" si="20"/>
        <v>118.85</v>
      </c>
      <c r="BB667">
        <f t="shared" si="21"/>
        <v>160.44999999999999</v>
      </c>
    </row>
    <row r="668" spans="1:54">
      <c r="A668" s="1" t="s">
        <v>725</v>
      </c>
      <c r="B668">
        <v>252.8</v>
      </c>
      <c r="C668">
        <v>212.45</v>
      </c>
      <c r="D668">
        <v>69</v>
      </c>
      <c r="E668">
        <v>74</v>
      </c>
      <c r="F668">
        <v>61.13</v>
      </c>
      <c r="G668">
        <v>98.62</v>
      </c>
      <c r="I668">
        <v>143.19999999999999</v>
      </c>
      <c r="J668">
        <v>57.34</v>
      </c>
      <c r="K668">
        <v>7.2</v>
      </c>
      <c r="M668">
        <v>30.32</v>
      </c>
      <c r="N668">
        <v>14.894</v>
      </c>
      <c r="O668">
        <v>9.39</v>
      </c>
      <c r="P668">
        <v>74.44</v>
      </c>
      <c r="Q668">
        <v>50.23</v>
      </c>
      <c r="R668">
        <v>71.320000000000007</v>
      </c>
      <c r="S668">
        <v>91.66</v>
      </c>
      <c r="T668">
        <v>20.38</v>
      </c>
      <c r="V668">
        <v>20.83</v>
      </c>
      <c r="W668">
        <v>94.86</v>
      </c>
      <c r="X668">
        <v>211.7</v>
      </c>
      <c r="Z668">
        <v>21.57</v>
      </c>
      <c r="AA668">
        <v>112.5</v>
      </c>
      <c r="AB668">
        <v>104.6</v>
      </c>
      <c r="AC668">
        <v>11.835000000000001</v>
      </c>
      <c r="AD668">
        <v>157.62</v>
      </c>
      <c r="AE668">
        <v>44.76</v>
      </c>
      <c r="AG668">
        <v>120.4</v>
      </c>
      <c r="AI668">
        <v>47.29</v>
      </c>
      <c r="AJ668">
        <v>126.55</v>
      </c>
      <c r="AK668">
        <v>159.9</v>
      </c>
      <c r="BA668">
        <f t="shared" si="20"/>
        <v>120.4</v>
      </c>
      <c r="BB668">
        <f t="shared" si="21"/>
        <v>159.9</v>
      </c>
    </row>
    <row r="669" spans="1:54">
      <c r="A669" s="1" t="s">
        <v>726</v>
      </c>
      <c r="B669">
        <v>250</v>
      </c>
      <c r="C669">
        <v>210.1</v>
      </c>
      <c r="D669">
        <v>66.45</v>
      </c>
      <c r="E669">
        <v>72.28</v>
      </c>
      <c r="F669">
        <v>59.61</v>
      </c>
      <c r="G669">
        <v>98.240000000000009</v>
      </c>
      <c r="I669">
        <v>140.6</v>
      </c>
      <c r="J669">
        <v>56.62</v>
      </c>
      <c r="K669">
        <v>7.0170000000000003</v>
      </c>
      <c r="M669">
        <v>29.49</v>
      </c>
      <c r="N669">
        <v>14.862</v>
      </c>
      <c r="O669">
        <v>9.5020000000000007</v>
      </c>
      <c r="P669">
        <v>73.2</v>
      </c>
      <c r="Q669">
        <v>49.375</v>
      </c>
      <c r="R669">
        <v>69.78</v>
      </c>
      <c r="S669">
        <v>86.86</v>
      </c>
      <c r="T669">
        <v>19.762</v>
      </c>
      <c r="V669">
        <v>20.37</v>
      </c>
      <c r="W669">
        <v>96.4</v>
      </c>
      <c r="X669">
        <v>210.5</v>
      </c>
      <c r="Z669">
        <v>21.99</v>
      </c>
      <c r="AA669">
        <v>110.06</v>
      </c>
      <c r="AB669">
        <v>102.48</v>
      </c>
      <c r="AC669">
        <v>11.565</v>
      </c>
      <c r="AD669">
        <v>154.41999999999999</v>
      </c>
      <c r="AE669">
        <v>47.1</v>
      </c>
      <c r="AG669">
        <v>121.05</v>
      </c>
      <c r="AI669">
        <v>45.31</v>
      </c>
      <c r="AJ669">
        <v>133.5</v>
      </c>
      <c r="AK669">
        <v>155.25</v>
      </c>
      <c r="BA669">
        <f t="shared" si="20"/>
        <v>121.05</v>
      </c>
      <c r="BB669">
        <f t="shared" si="21"/>
        <v>155.25</v>
      </c>
    </row>
    <row r="670" spans="1:54">
      <c r="A670" s="1" t="s">
        <v>727</v>
      </c>
      <c r="B670">
        <v>256.55</v>
      </c>
      <c r="C670">
        <v>209</v>
      </c>
      <c r="D670">
        <v>66.73</v>
      </c>
      <c r="E670">
        <v>71.38</v>
      </c>
      <c r="F670">
        <v>59.65</v>
      </c>
      <c r="G670">
        <v>98.4</v>
      </c>
      <c r="I670">
        <v>142</v>
      </c>
      <c r="J670">
        <v>57.3</v>
      </c>
      <c r="K670">
        <v>7.04</v>
      </c>
      <c r="M670">
        <v>29.184999999999999</v>
      </c>
      <c r="N670">
        <v>14.93</v>
      </c>
      <c r="O670">
        <v>9.3920000000000012</v>
      </c>
      <c r="P670">
        <v>74</v>
      </c>
      <c r="Q670">
        <v>50.3</v>
      </c>
      <c r="R670">
        <v>69.400000000000006</v>
      </c>
      <c r="S670">
        <v>87.08</v>
      </c>
      <c r="T670">
        <v>19.431999999999999</v>
      </c>
      <c r="V670">
        <v>19.465</v>
      </c>
      <c r="W670">
        <v>97.26</v>
      </c>
      <c r="X670">
        <v>208.4</v>
      </c>
      <c r="Z670">
        <v>22.06</v>
      </c>
      <c r="AA670">
        <v>111.1</v>
      </c>
      <c r="AB670">
        <v>107.16</v>
      </c>
      <c r="AC670">
        <v>11.6</v>
      </c>
      <c r="AD670">
        <v>154.58000000000001</v>
      </c>
      <c r="AE670">
        <v>46.41</v>
      </c>
      <c r="AG670">
        <v>120.65</v>
      </c>
      <c r="AI670">
        <v>45.1</v>
      </c>
      <c r="AJ670">
        <v>140</v>
      </c>
      <c r="AK670">
        <v>156.80000000000001</v>
      </c>
      <c r="BA670">
        <f t="shared" si="20"/>
        <v>120.65</v>
      </c>
      <c r="BB670">
        <f t="shared" si="21"/>
        <v>156.80000000000001</v>
      </c>
    </row>
    <row r="671" spans="1:54">
      <c r="A671" s="1" t="s">
        <v>728</v>
      </c>
      <c r="B671">
        <v>249.85</v>
      </c>
      <c r="C671">
        <v>198.82</v>
      </c>
      <c r="D671">
        <v>65.52</v>
      </c>
      <c r="E671">
        <v>69.3</v>
      </c>
      <c r="F671">
        <v>57.07</v>
      </c>
      <c r="G671">
        <v>98.28</v>
      </c>
      <c r="I671">
        <v>134.44</v>
      </c>
      <c r="J671">
        <v>55.65</v>
      </c>
      <c r="K671">
        <v>6.86</v>
      </c>
      <c r="M671">
        <v>28.83</v>
      </c>
      <c r="N671">
        <v>14.846</v>
      </c>
      <c r="O671">
        <v>9.4150000000000009</v>
      </c>
      <c r="P671">
        <v>72.600000000000009</v>
      </c>
      <c r="Q671">
        <v>50.52</v>
      </c>
      <c r="R671">
        <v>69.72</v>
      </c>
      <c r="S671">
        <v>87.26</v>
      </c>
      <c r="T671">
        <v>18.538</v>
      </c>
      <c r="V671">
        <v>18.850000000000001</v>
      </c>
      <c r="W671">
        <v>96.64</v>
      </c>
      <c r="X671">
        <v>207.5</v>
      </c>
      <c r="Z671">
        <v>21.79</v>
      </c>
      <c r="AA671">
        <v>110.08</v>
      </c>
      <c r="AB671">
        <v>105.28</v>
      </c>
      <c r="AC671">
        <v>11.234999999999999</v>
      </c>
      <c r="AD671">
        <v>151.5</v>
      </c>
      <c r="AE671">
        <v>47.66</v>
      </c>
      <c r="AG671">
        <v>117.3</v>
      </c>
      <c r="AI671">
        <v>43.68</v>
      </c>
      <c r="AJ671">
        <v>135.25</v>
      </c>
      <c r="AK671">
        <v>152.69999999999999</v>
      </c>
      <c r="BA671">
        <f t="shared" si="20"/>
        <v>117.3</v>
      </c>
      <c r="BB671">
        <f t="shared" si="21"/>
        <v>152.69999999999999</v>
      </c>
    </row>
    <row r="672" spans="1:54">
      <c r="A672" s="1" t="s">
        <v>729</v>
      </c>
      <c r="B672">
        <v>252</v>
      </c>
      <c r="C672">
        <v>198.84</v>
      </c>
      <c r="D672">
        <v>65.23</v>
      </c>
      <c r="E672">
        <v>68.87</v>
      </c>
      <c r="F672">
        <v>57.54</v>
      </c>
      <c r="G672">
        <v>98.4</v>
      </c>
      <c r="I672">
        <v>133.74</v>
      </c>
      <c r="J672">
        <v>53.89</v>
      </c>
      <c r="K672">
        <v>6.9420000000000002</v>
      </c>
      <c r="M672">
        <v>28.77</v>
      </c>
      <c r="N672">
        <v>14.914</v>
      </c>
      <c r="O672">
        <v>9.5220000000000002</v>
      </c>
      <c r="P672">
        <v>72.52</v>
      </c>
      <c r="Q672">
        <v>50.44</v>
      </c>
      <c r="R672">
        <v>68.600000000000009</v>
      </c>
      <c r="S672">
        <v>87.68</v>
      </c>
      <c r="T672">
        <v>18.416</v>
      </c>
      <c r="V672">
        <v>18.475000000000001</v>
      </c>
      <c r="W672">
        <v>96.52</v>
      </c>
      <c r="X672">
        <v>210.1</v>
      </c>
      <c r="Z672">
        <v>22.15</v>
      </c>
      <c r="AA672">
        <v>110.24</v>
      </c>
      <c r="AB672">
        <v>107.02</v>
      </c>
      <c r="AC672">
        <v>14.4</v>
      </c>
      <c r="AD672">
        <v>150.32</v>
      </c>
      <c r="AE672">
        <v>48</v>
      </c>
      <c r="AG672">
        <v>118.25</v>
      </c>
      <c r="AI672">
        <v>43.85</v>
      </c>
      <c r="AJ672">
        <v>134.80000000000001</v>
      </c>
      <c r="AK672">
        <v>159</v>
      </c>
      <c r="BA672">
        <f t="shared" si="20"/>
        <v>118.25</v>
      </c>
      <c r="BB672">
        <f t="shared" si="21"/>
        <v>159</v>
      </c>
    </row>
    <row r="673" spans="1:54">
      <c r="A673" s="1" t="s">
        <v>730</v>
      </c>
      <c r="B673">
        <v>245.8</v>
      </c>
      <c r="C673">
        <v>196.84</v>
      </c>
      <c r="D673">
        <v>63.15</v>
      </c>
      <c r="E673">
        <v>68.06</v>
      </c>
      <c r="F673">
        <v>56.47</v>
      </c>
      <c r="G673">
        <v>99.14</v>
      </c>
      <c r="I673">
        <v>127.88</v>
      </c>
      <c r="J673">
        <v>52.12</v>
      </c>
      <c r="K673">
        <v>6.8040000000000003</v>
      </c>
      <c r="M673">
        <v>28.33</v>
      </c>
      <c r="N673">
        <v>14.64</v>
      </c>
      <c r="O673">
        <v>9.5620000000000012</v>
      </c>
      <c r="P673">
        <v>71.44</v>
      </c>
      <c r="Q673">
        <v>48.95</v>
      </c>
      <c r="R673">
        <v>67.3</v>
      </c>
      <c r="S673">
        <v>86.92</v>
      </c>
      <c r="T673">
        <v>17.558</v>
      </c>
      <c r="V673">
        <v>18.22</v>
      </c>
      <c r="W673">
        <v>95.68</v>
      </c>
      <c r="X673">
        <v>208.4</v>
      </c>
      <c r="Z673">
        <v>22.15</v>
      </c>
      <c r="AA673">
        <v>109.9</v>
      </c>
      <c r="AB673">
        <v>104.78</v>
      </c>
      <c r="AC673">
        <v>13.15</v>
      </c>
      <c r="AD673">
        <v>147.54</v>
      </c>
      <c r="AE673">
        <v>48.82</v>
      </c>
      <c r="AG673">
        <v>118</v>
      </c>
      <c r="AI673">
        <v>43.02</v>
      </c>
      <c r="AJ673">
        <v>132.44999999999999</v>
      </c>
      <c r="AK673">
        <v>158.85</v>
      </c>
      <c r="BA673">
        <f t="shared" si="20"/>
        <v>118</v>
      </c>
      <c r="BB673">
        <f t="shared" si="21"/>
        <v>158.85</v>
      </c>
    </row>
    <row r="674" spans="1:54">
      <c r="A674" s="1" t="s">
        <v>731</v>
      </c>
      <c r="B674">
        <v>250.45</v>
      </c>
      <c r="C674">
        <v>200.4</v>
      </c>
      <c r="D674">
        <v>63.14</v>
      </c>
      <c r="E674">
        <v>67.88</v>
      </c>
      <c r="F674">
        <v>55.33</v>
      </c>
      <c r="G674">
        <v>99.56</v>
      </c>
      <c r="I674">
        <v>128.76</v>
      </c>
      <c r="J674">
        <v>52.75</v>
      </c>
      <c r="K674">
        <v>6.8879999999999999</v>
      </c>
      <c r="M674">
        <v>28.73</v>
      </c>
      <c r="N674">
        <v>14.868</v>
      </c>
      <c r="O674">
        <v>9.64</v>
      </c>
      <c r="P674">
        <v>71.08</v>
      </c>
      <c r="Q674">
        <v>48.744999999999997</v>
      </c>
      <c r="R674">
        <v>68.760000000000005</v>
      </c>
      <c r="S674">
        <v>85.58</v>
      </c>
      <c r="T674">
        <v>17.786000000000001</v>
      </c>
      <c r="V674">
        <v>18.190000000000001</v>
      </c>
      <c r="W674">
        <v>92.14</v>
      </c>
      <c r="X674">
        <v>211.8</v>
      </c>
      <c r="Z674">
        <v>22.73</v>
      </c>
      <c r="AA674">
        <v>111.92</v>
      </c>
      <c r="AB674">
        <v>106.04</v>
      </c>
      <c r="AC674">
        <v>12.74</v>
      </c>
      <c r="AD674">
        <v>149.02000000000001</v>
      </c>
      <c r="AE674">
        <v>48.09</v>
      </c>
      <c r="AG674">
        <v>120.8</v>
      </c>
      <c r="AI674">
        <v>43.3</v>
      </c>
      <c r="AJ674">
        <v>137.4</v>
      </c>
      <c r="AK674">
        <v>162.05000000000001</v>
      </c>
      <c r="BA674">
        <f t="shared" si="20"/>
        <v>120.8</v>
      </c>
      <c r="BB674">
        <f t="shared" si="21"/>
        <v>162.05000000000001</v>
      </c>
    </row>
    <row r="675" spans="1:54">
      <c r="A675" s="1" t="s">
        <v>732</v>
      </c>
      <c r="B675">
        <v>253.1</v>
      </c>
      <c r="C675">
        <v>201.65</v>
      </c>
      <c r="D675">
        <v>63.57</v>
      </c>
      <c r="E675">
        <v>70</v>
      </c>
      <c r="F675">
        <v>56.45</v>
      </c>
      <c r="G675">
        <v>100.2</v>
      </c>
      <c r="I675">
        <v>131.12</v>
      </c>
      <c r="J675">
        <v>54.3</v>
      </c>
      <c r="K675">
        <v>6.8440000000000003</v>
      </c>
      <c r="M675">
        <v>28.92</v>
      </c>
      <c r="N675">
        <v>14.866</v>
      </c>
      <c r="O675">
        <v>9.0790000000000006</v>
      </c>
      <c r="P675">
        <v>71.06</v>
      </c>
      <c r="Q675">
        <v>48.94</v>
      </c>
      <c r="R675">
        <v>69.739999999999995</v>
      </c>
      <c r="S675">
        <v>85.18</v>
      </c>
      <c r="T675">
        <v>18.2</v>
      </c>
      <c r="V675">
        <v>18.065000000000001</v>
      </c>
      <c r="W675">
        <v>91.100000000000009</v>
      </c>
      <c r="X675">
        <v>215.5</v>
      </c>
      <c r="Z675">
        <v>23.32</v>
      </c>
      <c r="AA675">
        <v>112.96</v>
      </c>
      <c r="AB675">
        <v>106.68</v>
      </c>
      <c r="AC675">
        <v>12.11</v>
      </c>
      <c r="AD675">
        <v>149.12</v>
      </c>
      <c r="AE675">
        <v>48.55</v>
      </c>
      <c r="AG675">
        <v>121.4</v>
      </c>
      <c r="AI675">
        <v>44.26</v>
      </c>
      <c r="AJ675">
        <v>138.69999999999999</v>
      </c>
      <c r="AK675">
        <v>162.1</v>
      </c>
      <c r="BA675">
        <f t="shared" si="20"/>
        <v>121.4</v>
      </c>
      <c r="BB675">
        <f t="shared" si="21"/>
        <v>162.1</v>
      </c>
    </row>
    <row r="676" spans="1:54">
      <c r="A676" s="1" t="s">
        <v>733</v>
      </c>
      <c r="B676">
        <v>251.45</v>
      </c>
      <c r="C676">
        <v>206.65</v>
      </c>
      <c r="D676">
        <v>64.599999999999994</v>
      </c>
      <c r="E676">
        <v>69.8</v>
      </c>
      <c r="F676">
        <v>57.29</v>
      </c>
      <c r="G676">
        <v>102.2</v>
      </c>
      <c r="I676">
        <v>129.30000000000001</v>
      </c>
      <c r="J676">
        <v>54</v>
      </c>
      <c r="K676">
        <v>6.9119999999999999</v>
      </c>
      <c r="M676">
        <v>28.405000000000001</v>
      </c>
      <c r="N676">
        <v>15.206</v>
      </c>
      <c r="O676">
        <v>9.26</v>
      </c>
      <c r="P676">
        <v>70.86</v>
      </c>
      <c r="Q676">
        <v>49.01</v>
      </c>
      <c r="R676">
        <v>70.64</v>
      </c>
      <c r="S676">
        <v>86.4</v>
      </c>
      <c r="T676">
        <v>18.216000000000001</v>
      </c>
      <c r="V676">
        <v>18.100000000000001</v>
      </c>
      <c r="W676">
        <v>91.66</v>
      </c>
      <c r="X676">
        <v>219.3</v>
      </c>
      <c r="Z676">
        <v>23.61</v>
      </c>
      <c r="AA676">
        <v>116.08</v>
      </c>
      <c r="AB676">
        <v>108.66</v>
      </c>
      <c r="AC676">
        <v>13.244999999999999</v>
      </c>
      <c r="AD676">
        <v>148.1</v>
      </c>
      <c r="AE676">
        <v>48.84</v>
      </c>
      <c r="AG676">
        <v>121.65</v>
      </c>
      <c r="AI676">
        <v>44.95</v>
      </c>
      <c r="AJ676">
        <v>140.05000000000001</v>
      </c>
      <c r="AK676">
        <v>168.5</v>
      </c>
      <c r="BA676">
        <f t="shared" si="20"/>
        <v>121.65</v>
      </c>
      <c r="BB676">
        <f t="shared" si="21"/>
        <v>168.5</v>
      </c>
    </row>
    <row r="677" spans="1:54">
      <c r="A677" s="1" t="s">
        <v>734</v>
      </c>
      <c r="B677">
        <v>255.5</v>
      </c>
      <c r="C677">
        <v>204.35</v>
      </c>
      <c r="D677">
        <v>63.56</v>
      </c>
      <c r="E677">
        <v>66.16</v>
      </c>
      <c r="F677">
        <v>56.95</v>
      </c>
      <c r="G677">
        <v>102.3</v>
      </c>
      <c r="I677">
        <v>129.04</v>
      </c>
      <c r="J677">
        <v>53.36</v>
      </c>
      <c r="K677">
        <v>6.843</v>
      </c>
      <c r="M677">
        <v>28.07</v>
      </c>
      <c r="N677">
        <v>15.21</v>
      </c>
      <c r="O677">
        <v>9.2919999999999998</v>
      </c>
      <c r="P677">
        <v>69.239999999999995</v>
      </c>
      <c r="Q677">
        <v>48.81</v>
      </c>
      <c r="R677">
        <v>70.42</v>
      </c>
      <c r="S677">
        <v>85.28</v>
      </c>
      <c r="T677">
        <v>17.974</v>
      </c>
      <c r="V677">
        <v>18.245000000000001</v>
      </c>
      <c r="W677">
        <v>91.62</v>
      </c>
      <c r="X677">
        <v>219</v>
      </c>
      <c r="Z677">
        <v>23.47</v>
      </c>
      <c r="AA677">
        <v>114.6</v>
      </c>
      <c r="AB677">
        <v>107.42</v>
      </c>
      <c r="AC677">
        <v>12.505000000000001</v>
      </c>
      <c r="AD677">
        <v>147.13999999999999</v>
      </c>
      <c r="AE677">
        <v>47.26</v>
      </c>
      <c r="AG677">
        <v>122.35</v>
      </c>
      <c r="AI677">
        <v>44.19</v>
      </c>
      <c r="AJ677">
        <v>139.94999999999999</v>
      </c>
      <c r="AK677">
        <v>169.55</v>
      </c>
      <c r="BA677">
        <f t="shared" si="20"/>
        <v>122.35</v>
      </c>
      <c r="BB677">
        <f t="shared" si="21"/>
        <v>169.55</v>
      </c>
    </row>
    <row r="678" spans="1:54">
      <c r="A678" s="1" t="s">
        <v>735</v>
      </c>
      <c r="B678">
        <v>251</v>
      </c>
      <c r="C678">
        <v>201.7</v>
      </c>
      <c r="D678">
        <v>61.93</v>
      </c>
      <c r="E678">
        <v>64.81</v>
      </c>
      <c r="F678">
        <v>55.8</v>
      </c>
      <c r="G678">
        <v>101.3</v>
      </c>
      <c r="I678">
        <v>126.52</v>
      </c>
      <c r="J678">
        <v>52.02</v>
      </c>
      <c r="K678">
        <v>6.6449999999999996</v>
      </c>
      <c r="M678">
        <v>27.74</v>
      </c>
      <c r="N678">
        <v>15.286</v>
      </c>
      <c r="O678">
        <v>9.3109999999999999</v>
      </c>
      <c r="P678">
        <v>68.36</v>
      </c>
      <c r="Q678">
        <v>46.965000000000003</v>
      </c>
      <c r="R678">
        <v>68.92</v>
      </c>
      <c r="S678">
        <v>83.86</v>
      </c>
      <c r="T678">
        <v>17.111999999999998</v>
      </c>
      <c r="V678">
        <v>17.934999999999999</v>
      </c>
      <c r="W678">
        <v>91.02</v>
      </c>
      <c r="X678">
        <v>216.4</v>
      </c>
      <c r="Z678">
        <v>23.34</v>
      </c>
      <c r="AA678">
        <v>111.9</v>
      </c>
      <c r="AB678">
        <v>105.5</v>
      </c>
      <c r="AC678">
        <v>12.115</v>
      </c>
      <c r="AD678">
        <v>144.82</v>
      </c>
      <c r="AE678">
        <v>47.44</v>
      </c>
      <c r="AG678">
        <v>122</v>
      </c>
      <c r="AI678">
        <v>43.02</v>
      </c>
      <c r="AJ678">
        <v>143.75</v>
      </c>
      <c r="AK678">
        <v>166.3</v>
      </c>
      <c r="BA678">
        <f t="shared" si="20"/>
        <v>122</v>
      </c>
      <c r="BB678">
        <f t="shared" si="21"/>
        <v>166.3</v>
      </c>
    </row>
    <row r="679" spans="1:54">
      <c r="A679" s="1" t="s">
        <v>736</v>
      </c>
      <c r="B679">
        <v>257.75</v>
      </c>
      <c r="C679">
        <v>204.45</v>
      </c>
      <c r="D679">
        <v>62.22</v>
      </c>
      <c r="E679">
        <v>64.63</v>
      </c>
      <c r="F679">
        <v>56.07</v>
      </c>
      <c r="G679">
        <v>100.1</v>
      </c>
      <c r="I679">
        <v>127.82</v>
      </c>
      <c r="J679">
        <v>52.12</v>
      </c>
      <c r="K679">
        <v>6.71</v>
      </c>
      <c r="M679">
        <v>27.87</v>
      </c>
      <c r="N679">
        <v>15.118</v>
      </c>
      <c r="O679">
        <v>9.3790000000000013</v>
      </c>
      <c r="P679">
        <v>68.960000000000008</v>
      </c>
      <c r="Q679">
        <v>47.15</v>
      </c>
      <c r="R679">
        <v>69.62</v>
      </c>
      <c r="S679">
        <v>84.24</v>
      </c>
      <c r="T679">
        <v>17.276</v>
      </c>
      <c r="V679">
        <v>17.895</v>
      </c>
      <c r="W679">
        <v>90.84</v>
      </c>
      <c r="X679">
        <v>217.9</v>
      </c>
      <c r="Z679">
        <v>23.24</v>
      </c>
      <c r="AA679">
        <v>113.76</v>
      </c>
      <c r="AB679">
        <v>107.22</v>
      </c>
      <c r="AC679">
        <v>12.695</v>
      </c>
      <c r="AD679">
        <v>144.69999999999999</v>
      </c>
      <c r="AE679">
        <v>47.68</v>
      </c>
      <c r="AG679">
        <v>121.9</v>
      </c>
      <c r="AI679">
        <v>43.6</v>
      </c>
      <c r="AJ679">
        <v>150.05000000000001</v>
      </c>
      <c r="AK679">
        <v>167.05</v>
      </c>
      <c r="BA679">
        <f t="shared" si="20"/>
        <v>121.9</v>
      </c>
      <c r="BB679">
        <f t="shared" si="21"/>
        <v>167.05</v>
      </c>
    </row>
    <row r="680" spans="1:54">
      <c r="A680" s="1" t="s">
        <v>737</v>
      </c>
      <c r="B680">
        <v>263.05</v>
      </c>
      <c r="C680">
        <v>202.9</v>
      </c>
      <c r="D680">
        <v>62.04</v>
      </c>
      <c r="E680">
        <v>64.23</v>
      </c>
      <c r="F680">
        <v>55.85</v>
      </c>
      <c r="G680">
        <v>101.2</v>
      </c>
      <c r="I680">
        <v>126.8</v>
      </c>
      <c r="J680">
        <v>50.83</v>
      </c>
      <c r="K680">
        <v>6.6150000000000002</v>
      </c>
      <c r="M680">
        <v>27.64</v>
      </c>
      <c r="N680">
        <v>15.09</v>
      </c>
      <c r="O680">
        <v>9.375</v>
      </c>
      <c r="P680">
        <v>69.08</v>
      </c>
      <c r="Q680">
        <v>47.725000000000001</v>
      </c>
      <c r="R680">
        <v>69.16</v>
      </c>
      <c r="S680">
        <v>83.8</v>
      </c>
      <c r="T680">
        <v>17.321999999999999</v>
      </c>
      <c r="V680">
        <v>17.54</v>
      </c>
      <c r="W680">
        <v>90.600000000000009</v>
      </c>
      <c r="X680">
        <v>218.2</v>
      </c>
      <c r="Z680">
        <v>23.34</v>
      </c>
      <c r="AA680">
        <v>115.68</v>
      </c>
      <c r="AB680">
        <v>106.54</v>
      </c>
      <c r="AC680">
        <v>12.8</v>
      </c>
      <c r="AD680">
        <v>144.30000000000001</v>
      </c>
      <c r="AE680">
        <v>47.16</v>
      </c>
      <c r="AG680">
        <v>124.25</v>
      </c>
      <c r="AI680">
        <v>43.3</v>
      </c>
      <c r="AJ680">
        <v>158.85</v>
      </c>
      <c r="AK680">
        <v>169.75</v>
      </c>
      <c r="BA680">
        <f t="shared" si="20"/>
        <v>124.25</v>
      </c>
      <c r="BB680">
        <f t="shared" si="21"/>
        <v>169.75</v>
      </c>
    </row>
    <row r="681" spans="1:54">
      <c r="A681" s="1" t="s">
        <v>738</v>
      </c>
      <c r="B681">
        <v>259.8</v>
      </c>
      <c r="C681">
        <v>199.8</v>
      </c>
      <c r="D681">
        <v>60.56</v>
      </c>
      <c r="E681">
        <v>63.39</v>
      </c>
      <c r="F681">
        <v>54.21</v>
      </c>
      <c r="G681">
        <v>102.05</v>
      </c>
      <c r="I681">
        <v>123.34</v>
      </c>
      <c r="J681">
        <v>47.33</v>
      </c>
      <c r="K681">
        <v>6.4570000000000007</v>
      </c>
      <c r="M681">
        <v>27.024999999999999</v>
      </c>
      <c r="N681">
        <v>15.045999999999999</v>
      </c>
      <c r="O681">
        <v>9.3320000000000007</v>
      </c>
      <c r="P681">
        <v>67.5</v>
      </c>
      <c r="Q681">
        <v>47.27</v>
      </c>
      <c r="R681">
        <v>67.88</v>
      </c>
      <c r="S681">
        <v>82.02</v>
      </c>
      <c r="T681">
        <v>16.617999999999999</v>
      </c>
      <c r="V681">
        <v>17.475000000000001</v>
      </c>
      <c r="W681">
        <v>89.94</v>
      </c>
      <c r="X681">
        <v>215.5</v>
      </c>
      <c r="Z681">
        <v>22.97</v>
      </c>
      <c r="AA681">
        <v>113.18</v>
      </c>
      <c r="AB681">
        <v>103.7</v>
      </c>
      <c r="AC681">
        <v>12.185</v>
      </c>
      <c r="AD681">
        <v>142</v>
      </c>
      <c r="AE681">
        <v>47.59</v>
      </c>
      <c r="AG681">
        <v>123.35</v>
      </c>
      <c r="AI681">
        <v>41.08</v>
      </c>
      <c r="AJ681">
        <v>153.30000000000001</v>
      </c>
      <c r="AK681">
        <v>166.5</v>
      </c>
      <c r="BA681">
        <f t="shared" si="20"/>
        <v>123.35</v>
      </c>
      <c r="BB681">
        <f t="shared" si="21"/>
        <v>166.5</v>
      </c>
    </row>
    <row r="682" spans="1:54">
      <c r="A682" s="1" t="s">
        <v>739</v>
      </c>
      <c r="B682">
        <v>259.25</v>
      </c>
      <c r="C682">
        <v>202</v>
      </c>
      <c r="D682">
        <v>60.73</v>
      </c>
      <c r="E682">
        <v>63.47</v>
      </c>
      <c r="F682">
        <v>53.9</v>
      </c>
      <c r="G682">
        <v>102.95</v>
      </c>
      <c r="I682">
        <v>123.7</v>
      </c>
      <c r="J682">
        <v>47.43</v>
      </c>
      <c r="K682">
        <v>6.367</v>
      </c>
      <c r="M682">
        <v>27.01</v>
      </c>
      <c r="N682">
        <v>15.07</v>
      </c>
      <c r="O682">
        <v>9.4440000000000008</v>
      </c>
      <c r="P682">
        <v>67.64</v>
      </c>
      <c r="Q682">
        <v>47.51</v>
      </c>
      <c r="R682">
        <v>67.88</v>
      </c>
      <c r="S682">
        <v>82.26</v>
      </c>
      <c r="T682">
        <v>16.382000000000001</v>
      </c>
      <c r="V682">
        <v>17.41</v>
      </c>
      <c r="W682">
        <v>90.64</v>
      </c>
      <c r="X682">
        <v>219.2</v>
      </c>
      <c r="Z682">
        <v>22.9</v>
      </c>
      <c r="AA682">
        <v>113.62</v>
      </c>
      <c r="AB682">
        <v>105.22</v>
      </c>
      <c r="AC682">
        <v>11.95</v>
      </c>
      <c r="AD682">
        <v>142.86000000000001</v>
      </c>
      <c r="AE682">
        <v>47.82</v>
      </c>
      <c r="AG682">
        <v>125.5</v>
      </c>
      <c r="AI682">
        <v>40.950000000000003</v>
      </c>
      <c r="AJ682">
        <v>155.5</v>
      </c>
      <c r="AK682">
        <v>167.5</v>
      </c>
      <c r="BA682">
        <f t="shared" si="20"/>
        <v>125.5</v>
      </c>
      <c r="BB682">
        <f t="shared" si="21"/>
        <v>167.5</v>
      </c>
    </row>
    <row r="683" spans="1:54">
      <c r="A683" s="1" t="s">
        <v>740</v>
      </c>
      <c r="B683">
        <v>261.85000000000002</v>
      </c>
      <c r="C683">
        <v>202.8</v>
      </c>
      <c r="D683">
        <v>60.99</v>
      </c>
      <c r="E683">
        <v>63.76</v>
      </c>
      <c r="F683">
        <v>54.67</v>
      </c>
      <c r="G683">
        <v>103.5</v>
      </c>
      <c r="I683">
        <v>124.92</v>
      </c>
      <c r="J683">
        <v>47.7</v>
      </c>
      <c r="K683">
        <v>6.4470000000000001</v>
      </c>
      <c r="M683">
        <v>27.05</v>
      </c>
      <c r="N683">
        <v>15.215999999999999</v>
      </c>
      <c r="O683">
        <v>9.4560000000000013</v>
      </c>
      <c r="P683">
        <v>66.84</v>
      </c>
      <c r="Q683">
        <v>47.69</v>
      </c>
      <c r="R683">
        <v>67.66</v>
      </c>
      <c r="S683">
        <v>82.72</v>
      </c>
      <c r="T683">
        <v>16.41</v>
      </c>
      <c r="V683">
        <v>17.465</v>
      </c>
      <c r="W683">
        <v>89.94</v>
      </c>
      <c r="X683">
        <v>219.7</v>
      </c>
      <c r="Z683">
        <v>22.87</v>
      </c>
      <c r="AA683">
        <v>113.72</v>
      </c>
      <c r="AB683">
        <v>105.3</v>
      </c>
      <c r="AC683">
        <v>12.06</v>
      </c>
      <c r="AD683">
        <v>144.06</v>
      </c>
      <c r="AE683">
        <v>47.87</v>
      </c>
      <c r="AG683">
        <v>125</v>
      </c>
      <c r="AI683">
        <v>41.46</v>
      </c>
      <c r="AJ683">
        <v>159.69999999999999</v>
      </c>
      <c r="AK683">
        <v>169.2</v>
      </c>
      <c r="BA683">
        <f t="shared" si="20"/>
        <v>125</v>
      </c>
      <c r="BB683">
        <f t="shared" si="21"/>
        <v>169.2</v>
      </c>
    </row>
    <row r="684" spans="1:54">
      <c r="A684" s="1" t="s">
        <v>741</v>
      </c>
      <c r="B684">
        <v>264.05</v>
      </c>
      <c r="C684">
        <v>201.65</v>
      </c>
      <c r="D684">
        <v>59.89</v>
      </c>
      <c r="E684">
        <v>63.84</v>
      </c>
      <c r="F684">
        <v>55.43</v>
      </c>
      <c r="G684">
        <v>103.25</v>
      </c>
      <c r="I684">
        <v>126.4</v>
      </c>
      <c r="J684">
        <v>47.68</v>
      </c>
      <c r="K684">
        <v>6.3050000000000006</v>
      </c>
      <c r="M684">
        <v>26.614999999999998</v>
      </c>
      <c r="N684">
        <v>15.26</v>
      </c>
      <c r="O684">
        <v>9.495000000000001</v>
      </c>
      <c r="P684">
        <v>67.320000000000007</v>
      </c>
      <c r="Q684">
        <v>47.75</v>
      </c>
      <c r="R684">
        <v>67.62</v>
      </c>
      <c r="S684">
        <v>82.66</v>
      </c>
      <c r="T684">
        <v>16.45</v>
      </c>
      <c r="V684">
        <v>17.46</v>
      </c>
      <c r="W684">
        <v>89.68</v>
      </c>
      <c r="X684">
        <v>219.4</v>
      </c>
      <c r="Z684">
        <v>22.75</v>
      </c>
      <c r="AA684">
        <v>113.16</v>
      </c>
      <c r="AB684">
        <v>105.3</v>
      </c>
      <c r="AC684">
        <v>12.1</v>
      </c>
      <c r="AD684">
        <v>144.84</v>
      </c>
      <c r="AE684">
        <v>47.12</v>
      </c>
      <c r="AG684">
        <v>124.1</v>
      </c>
      <c r="AI684">
        <v>41.12</v>
      </c>
      <c r="AJ684">
        <v>160.9</v>
      </c>
      <c r="AK684">
        <v>165.45</v>
      </c>
      <c r="BA684">
        <f t="shared" si="20"/>
        <v>124.1</v>
      </c>
      <c r="BB684">
        <f t="shared" si="21"/>
        <v>165.45</v>
      </c>
    </row>
    <row r="685" spans="1:54">
      <c r="A685" s="1" t="s">
        <v>742</v>
      </c>
      <c r="B685">
        <v>258.60000000000002</v>
      </c>
      <c r="C685">
        <v>199.08</v>
      </c>
      <c r="D685">
        <v>59.57</v>
      </c>
      <c r="E685">
        <v>63.15</v>
      </c>
      <c r="F685">
        <v>53.91</v>
      </c>
      <c r="G685">
        <v>102.3</v>
      </c>
      <c r="I685">
        <v>123.4</v>
      </c>
      <c r="J685">
        <v>47.23</v>
      </c>
      <c r="K685">
        <v>6.1520000000000001</v>
      </c>
      <c r="M685">
        <v>26.53</v>
      </c>
      <c r="N685">
        <v>15.164</v>
      </c>
      <c r="O685">
        <v>9.418000000000001</v>
      </c>
      <c r="P685">
        <v>66.239999999999995</v>
      </c>
      <c r="Q685">
        <v>46.34</v>
      </c>
      <c r="R685">
        <v>66.3</v>
      </c>
      <c r="S685">
        <v>82.56</v>
      </c>
      <c r="T685">
        <v>16.170000000000002</v>
      </c>
      <c r="V685">
        <v>17.385000000000002</v>
      </c>
      <c r="W685">
        <v>87.62</v>
      </c>
      <c r="X685">
        <v>215.7</v>
      </c>
      <c r="Z685">
        <v>22.35</v>
      </c>
      <c r="AA685">
        <v>111.2</v>
      </c>
      <c r="AB685">
        <v>102.84</v>
      </c>
      <c r="AC685">
        <v>11.7</v>
      </c>
      <c r="AD685">
        <v>143.28</v>
      </c>
      <c r="AE685">
        <v>46.44</v>
      </c>
      <c r="AG685">
        <v>123.6</v>
      </c>
      <c r="AI685">
        <v>40.090000000000003</v>
      </c>
      <c r="AJ685">
        <v>150</v>
      </c>
      <c r="AK685">
        <v>163.69999999999999</v>
      </c>
      <c r="BA685">
        <f t="shared" si="20"/>
        <v>123.6</v>
      </c>
      <c r="BB685">
        <f t="shared" si="21"/>
        <v>163.69999999999999</v>
      </c>
    </row>
    <row r="686" spans="1:54">
      <c r="A686" s="1" t="s">
        <v>743</v>
      </c>
      <c r="B686">
        <v>258.25</v>
      </c>
      <c r="C686">
        <v>201.35</v>
      </c>
      <c r="D686">
        <v>59.82</v>
      </c>
      <c r="E686">
        <v>63.05</v>
      </c>
      <c r="F686">
        <v>54.3</v>
      </c>
      <c r="G686">
        <v>104</v>
      </c>
      <c r="I686">
        <v>123.54</v>
      </c>
      <c r="J686">
        <v>47.3</v>
      </c>
      <c r="K686">
        <v>6.1930000000000014</v>
      </c>
      <c r="M686">
        <v>26.725000000000001</v>
      </c>
      <c r="N686">
        <v>15.204000000000001</v>
      </c>
      <c r="O686">
        <v>9.3790000000000013</v>
      </c>
      <c r="P686">
        <v>65.98</v>
      </c>
      <c r="Q686">
        <v>46.104999999999997</v>
      </c>
      <c r="R686">
        <v>67.3</v>
      </c>
      <c r="S686">
        <v>83.44</v>
      </c>
      <c r="T686">
        <v>16.222000000000001</v>
      </c>
      <c r="V686">
        <v>17.32</v>
      </c>
      <c r="W686">
        <v>87.8</v>
      </c>
      <c r="X686">
        <v>219.3</v>
      </c>
      <c r="Z686">
        <v>22.34</v>
      </c>
      <c r="AA686">
        <v>112</v>
      </c>
      <c r="AB686">
        <v>103.12</v>
      </c>
      <c r="AC686">
        <v>11.77</v>
      </c>
      <c r="AD686">
        <v>143.22</v>
      </c>
      <c r="AE686">
        <v>46.29</v>
      </c>
      <c r="AG686">
        <v>125.35</v>
      </c>
      <c r="AI686">
        <v>40.4</v>
      </c>
      <c r="AJ686">
        <v>153.4</v>
      </c>
      <c r="AK686">
        <v>165</v>
      </c>
      <c r="BA686">
        <f t="shared" si="20"/>
        <v>125.35</v>
      </c>
      <c r="BB686">
        <f t="shared" si="21"/>
        <v>165</v>
      </c>
    </row>
    <row r="687" spans="1:54">
      <c r="A687" s="1" t="s">
        <v>744</v>
      </c>
      <c r="B687">
        <v>256.2</v>
      </c>
      <c r="C687">
        <v>198.86</v>
      </c>
      <c r="D687">
        <v>59.06</v>
      </c>
      <c r="E687">
        <v>62.02</v>
      </c>
      <c r="F687">
        <v>52.82</v>
      </c>
      <c r="G687">
        <v>103.05</v>
      </c>
      <c r="I687">
        <v>121.8</v>
      </c>
      <c r="J687">
        <v>46.435000000000002</v>
      </c>
      <c r="K687">
        <v>6.0870000000000006</v>
      </c>
      <c r="M687">
        <v>26.38</v>
      </c>
      <c r="N687">
        <v>15.11</v>
      </c>
      <c r="O687">
        <v>9.3490000000000002</v>
      </c>
      <c r="P687">
        <v>65.28</v>
      </c>
      <c r="Q687">
        <v>45.41</v>
      </c>
      <c r="R687">
        <v>66.56</v>
      </c>
      <c r="S687">
        <v>81.78</v>
      </c>
      <c r="T687">
        <v>16.084</v>
      </c>
      <c r="V687">
        <v>17.05</v>
      </c>
      <c r="W687">
        <v>86.460000000000008</v>
      </c>
      <c r="X687">
        <v>216.1</v>
      </c>
      <c r="Z687">
        <v>22.36</v>
      </c>
      <c r="AA687">
        <v>110.42</v>
      </c>
      <c r="AB687">
        <v>101.44</v>
      </c>
      <c r="AC687">
        <v>11.335000000000001</v>
      </c>
      <c r="AD687">
        <v>139.5</v>
      </c>
      <c r="AE687">
        <v>46.96</v>
      </c>
      <c r="AG687">
        <v>123.75</v>
      </c>
      <c r="AI687">
        <v>39.229999999999997</v>
      </c>
      <c r="AJ687">
        <v>140.1</v>
      </c>
      <c r="AK687">
        <v>162.30000000000001</v>
      </c>
      <c r="BA687">
        <f t="shared" si="20"/>
        <v>123.75</v>
      </c>
      <c r="BB687">
        <f t="shared" si="21"/>
        <v>162.30000000000001</v>
      </c>
    </row>
    <row r="688" spans="1:54">
      <c r="A688" s="1" t="s">
        <v>745</v>
      </c>
      <c r="B688">
        <v>259.2</v>
      </c>
      <c r="C688">
        <v>199.16</v>
      </c>
      <c r="D688">
        <v>59.15</v>
      </c>
      <c r="E688">
        <v>61.64</v>
      </c>
      <c r="F688">
        <v>53.88</v>
      </c>
      <c r="G688">
        <v>104.4</v>
      </c>
      <c r="I688">
        <v>122.28</v>
      </c>
      <c r="J688">
        <v>46.655000000000001</v>
      </c>
      <c r="K688">
        <v>5.9750000000000014</v>
      </c>
      <c r="M688">
        <v>26.475000000000001</v>
      </c>
      <c r="N688">
        <v>15.224</v>
      </c>
      <c r="O688">
        <v>9.4160000000000004</v>
      </c>
      <c r="P688">
        <v>65.599999999999994</v>
      </c>
      <c r="Q688">
        <v>45.91</v>
      </c>
      <c r="R688">
        <v>66.739999999999995</v>
      </c>
      <c r="S688">
        <v>81.88</v>
      </c>
      <c r="T688">
        <v>14.79</v>
      </c>
      <c r="V688">
        <v>17.105</v>
      </c>
      <c r="W688">
        <v>88.28</v>
      </c>
      <c r="X688">
        <v>217.1</v>
      </c>
      <c r="Z688">
        <v>22.24</v>
      </c>
      <c r="AA688">
        <v>111.22</v>
      </c>
      <c r="AB688">
        <v>102.42</v>
      </c>
      <c r="AC688">
        <v>11.61</v>
      </c>
      <c r="AD688">
        <v>140.06</v>
      </c>
      <c r="AE688">
        <v>47.55</v>
      </c>
      <c r="AG688">
        <v>123.35</v>
      </c>
      <c r="AI688">
        <v>39.29</v>
      </c>
      <c r="AJ688">
        <v>145.19999999999999</v>
      </c>
      <c r="AK688">
        <v>164.3</v>
      </c>
      <c r="BA688">
        <f t="shared" si="20"/>
        <v>123.35</v>
      </c>
      <c r="BB688">
        <f t="shared" si="21"/>
        <v>164.3</v>
      </c>
    </row>
    <row r="689" spans="1:54">
      <c r="A689" s="1" t="s">
        <v>746</v>
      </c>
      <c r="B689">
        <v>258</v>
      </c>
      <c r="C689">
        <v>203.4</v>
      </c>
      <c r="D689">
        <v>61.32</v>
      </c>
      <c r="E689">
        <v>63.43</v>
      </c>
      <c r="F689">
        <v>54.5</v>
      </c>
      <c r="G689">
        <v>103.4</v>
      </c>
      <c r="I689">
        <v>126.16</v>
      </c>
      <c r="J689">
        <v>48.58</v>
      </c>
      <c r="K689">
        <v>6.2410000000000014</v>
      </c>
      <c r="M689">
        <v>26.99</v>
      </c>
      <c r="N689">
        <v>15.234</v>
      </c>
      <c r="O689">
        <v>9.4530000000000012</v>
      </c>
      <c r="P689">
        <v>66.599999999999994</v>
      </c>
      <c r="Q689">
        <v>46.835000000000001</v>
      </c>
      <c r="R689">
        <v>68.320000000000007</v>
      </c>
      <c r="S689">
        <v>82.42</v>
      </c>
      <c r="T689">
        <v>14.874000000000001</v>
      </c>
      <c r="V689">
        <v>17.484999999999999</v>
      </c>
      <c r="W689">
        <v>88.56</v>
      </c>
      <c r="X689">
        <v>219.1</v>
      </c>
      <c r="Z689">
        <v>22.33</v>
      </c>
      <c r="AA689">
        <v>111.14</v>
      </c>
      <c r="AB689">
        <v>104.28</v>
      </c>
      <c r="AC689">
        <v>12.135</v>
      </c>
      <c r="AD689">
        <v>144.66</v>
      </c>
      <c r="AE689">
        <v>47.65</v>
      </c>
      <c r="AG689">
        <v>124.8</v>
      </c>
      <c r="AI689">
        <v>41.18</v>
      </c>
      <c r="AJ689">
        <v>145.15</v>
      </c>
      <c r="AK689">
        <v>167.2</v>
      </c>
      <c r="BA689">
        <f t="shared" si="20"/>
        <v>124.8</v>
      </c>
      <c r="BB689">
        <f t="shared" si="21"/>
        <v>167.2</v>
      </c>
    </row>
    <row r="690" spans="1:54">
      <c r="A690" s="1" t="s">
        <v>747</v>
      </c>
      <c r="B690">
        <v>257.39999999999998</v>
      </c>
      <c r="C690">
        <v>202.3</v>
      </c>
      <c r="D690">
        <v>61.06</v>
      </c>
      <c r="E690">
        <v>63.02</v>
      </c>
      <c r="F690">
        <v>53.98</v>
      </c>
      <c r="G690">
        <v>104.6</v>
      </c>
      <c r="I690">
        <v>124</v>
      </c>
      <c r="J690">
        <v>48.05</v>
      </c>
      <c r="K690">
        <v>6.1379999999999999</v>
      </c>
      <c r="M690">
        <v>27.074999999999999</v>
      </c>
      <c r="N690">
        <v>15.295999999999999</v>
      </c>
      <c r="O690">
        <v>9.593</v>
      </c>
      <c r="P690">
        <v>66.36</v>
      </c>
      <c r="Q690">
        <v>46.69</v>
      </c>
      <c r="R690">
        <v>67.760000000000005</v>
      </c>
      <c r="S690">
        <v>82.320000000000007</v>
      </c>
      <c r="T690">
        <v>14.958</v>
      </c>
      <c r="V690">
        <v>17.524999999999999</v>
      </c>
      <c r="W690">
        <v>88.66</v>
      </c>
      <c r="X690">
        <v>218.4</v>
      </c>
      <c r="Z690">
        <v>22.63</v>
      </c>
      <c r="AA690">
        <v>111.96</v>
      </c>
      <c r="AB690">
        <v>104.48</v>
      </c>
      <c r="AC690">
        <v>11.835000000000001</v>
      </c>
      <c r="AD690">
        <v>142.78</v>
      </c>
      <c r="AE690">
        <v>47.72</v>
      </c>
      <c r="AG690">
        <v>125.25</v>
      </c>
      <c r="AI690">
        <v>40.840000000000003</v>
      </c>
      <c r="AJ690">
        <v>148.80000000000001</v>
      </c>
      <c r="AK690">
        <v>170.1</v>
      </c>
      <c r="BA690">
        <f t="shared" si="20"/>
        <v>125.25</v>
      </c>
      <c r="BB690">
        <f t="shared" si="21"/>
        <v>170.1</v>
      </c>
    </row>
    <row r="691" spans="1:54">
      <c r="A691" s="1" t="s">
        <v>748</v>
      </c>
      <c r="B691">
        <v>260.5</v>
      </c>
      <c r="C691">
        <v>202.15</v>
      </c>
      <c r="D691">
        <v>60.88</v>
      </c>
      <c r="E691">
        <v>62.34</v>
      </c>
      <c r="F691">
        <v>53.29</v>
      </c>
      <c r="G691">
        <v>104.5</v>
      </c>
      <c r="I691">
        <v>123.62</v>
      </c>
      <c r="J691">
        <v>47.314999999999998</v>
      </c>
      <c r="K691">
        <v>5.9580000000000002</v>
      </c>
      <c r="M691">
        <v>26.984999999999999</v>
      </c>
      <c r="N691">
        <v>15.353999999999999</v>
      </c>
      <c r="O691">
        <v>9.7550000000000008</v>
      </c>
      <c r="P691">
        <v>66.5</v>
      </c>
      <c r="Q691">
        <v>45.955000000000013</v>
      </c>
      <c r="R691">
        <v>67.180000000000007</v>
      </c>
      <c r="S691">
        <v>82.820000000000007</v>
      </c>
      <c r="T691">
        <v>14.894</v>
      </c>
      <c r="V691">
        <v>17.5</v>
      </c>
      <c r="W691">
        <v>89.06</v>
      </c>
      <c r="X691">
        <v>219.1</v>
      </c>
      <c r="Z691">
        <v>23.07</v>
      </c>
      <c r="AA691">
        <v>111.38</v>
      </c>
      <c r="AB691">
        <v>103.58</v>
      </c>
      <c r="AC691">
        <v>11.59</v>
      </c>
      <c r="AD691">
        <v>141.84</v>
      </c>
      <c r="AE691">
        <v>45.49</v>
      </c>
      <c r="AG691">
        <v>125.25</v>
      </c>
      <c r="AI691">
        <v>41.08</v>
      </c>
      <c r="AJ691">
        <v>145.05000000000001</v>
      </c>
      <c r="AK691">
        <v>173.7</v>
      </c>
      <c r="BA691">
        <f t="shared" si="20"/>
        <v>125.25</v>
      </c>
      <c r="BB691">
        <f t="shared" si="21"/>
        <v>173.7</v>
      </c>
    </row>
    <row r="692" spans="1:54">
      <c r="A692" s="1" t="s">
        <v>749</v>
      </c>
      <c r="B692">
        <v>265.25</v>
      </c>
      <c r="C692">
        <v>204.3</v>
      </c>
      <c r="D692">
        <v>61.28</v>
      </c>
      <c r="E692">
        <v>62.32</v>
      </c>
      <c r="F692">
        <v>52.87</v>
      </c>
      <c r="G692">
        <v>105.45</v>
      </c>
      <c r="I692">
        <v>124.2</v>
      </c>
      <c r="J692">
        <v>47.604999999999997</v>
      </c>
      <c r="K692">
        <v>5.9660000000000002</v>
      </c>
      <c r="M692">
        <v>27.32</v>
      </c>
      <c r="N692">
        <v>15.388</v>
      </c>
      <c r="O692">
        <v>9.9250000000000007</v>
      </c>
      <c r="P692">
        <v>66.320000000000007</v>
      </c>
      <c r="Q692">
        <v>45.9</v>
      </c>
      <c r="R692">
        <v>67.8</v>
      </c>
      <c r="S692">
        <v>83.52</v>
      </c>
      <c r="T692">
        <v>14.926</v>
      </c>
      <c r="V692">
        <v>17.585000000000001</v>
      </c>
      <c r="W692">
        <v>89.460000000000008</v>
      </c>
      <c r="X692">
        <v>221.1</v>
      </c>
      <c r="Z692">
        <v>23.47</v>
      </c>
      <c r="AA692">
        <v>113.72</v>
      </c>
      <c r="AB692">
        <v>104.24</v>
      </c>
      <c r="AC692">
        <v>11.67</v>
      </c>
      <c r="AD692">
        <v>141.88</v>
      </c>
      <c r="AE692">
        <v>44.72</v>
      </c>
      <c r="AG692">
        <v>126.35</v>
      </c>
      <c r="AI692">
        <v>41.37</v>
      </c>
      <c r="AJ692">
        <v>146.55000000000001</v>
      </c>
      <c r="AK692">
        <v>175.1</v>
      </c>
      <c r="BA692">
        <f t="shared" si="20"/>
        <v>126.35</v>
      </c>
      <c r="BB692">
        <f t="shared" si="21"/>
        <v>175.1</v>
      </c>
    </row>
    <row r="693" spans="1:54">
      <c r="A693" s="1" t="s">
        <v>750</v>
      </c>
      <c r="B693">
        <v>262.10000000000002</v>
      </c>
      <c r="C693">
        <v>206.5</v>
      </c>
      <c r="D693">
        <v>62.78</v>
      </c>
      <c r="E693">
        <v>62.98</v>
      </c>
      <c r="F693">
        <v>53.85</v>
      </c>
      <c r="G693">
        <v>105.8</v>
      </c>
      <c r="I693">
        <v>128.1</v>
      </c>
      <c r="J693">
        <v>48.47</v>
      </c>
      <c r="K693">
        <v>6.19</v>
      </c>
      <c r="M693">
        <v>27.375</v>
      </c>
      <c r="N693">
        <v>15.327999999999999</v>
      </c>
      <c r="O693">
        <v>9.8770000000000007</v>
      </c>
      <c r="P693">
        <v>67.64</v>
      </c>
      <c r="Q693">
        <v>46.775000000000013</v>
      </c>
      <c r="R693">
        <v>69.52</v>
      </c>
      <c r="S693">
        <v>84.54</v>
      </c>
      <c r="T693">
        <v>15.436</v>
      </c>
      <c r="V693">
        <v>17.655000000000001</v>
      </c>
      <c r="W693">
        <v>91</v>
      </c>
      <c r="X693">
        <v>220.3</v>
      </c>
      <c r="Z693">
        <v>23.24</v>
      </c>
      <c r="AA693">
        <v>113.18</v>
      </c>
      <c r="AB693">
        <v>105.56</v>
      </c>
      <c r="AC693">
        <v>12.225</v>
      </c>
      <c r="AD693">
        <v>143.74</v>
      </c>
      <c r="AE693">
        <v>45.56</v>
      </c>
      <c r="AG693">
        <v>126.95</v>
      </c>
      <c r="AI693">
        <v>42.11</v>
      </c>
      <c r="AJ693">
        <v>149.65</v>
      </c>
      <c r="AK693">
        <v>176.5</v>
      </c>
      <c r="BA693">
        <f t="shared" si="20"/>
        <v>126.95</v>
      </c>
      <c r="BB693">
        <f t="shared" si="21"/>
        <v>176.5</v>
      </c>
    </row>
    <row r="694" spans="1:54">
      <c r="A694" s="1" t="s">
        <v>751</v>
      </c>
      <c r="B694">
        <v>256.8</v>
      </c>
      <c r="C694">
        <v>206.25</v>
      </c>
      <c r="D694">
        <v>61.95</v>
      </c>
      <c r="E694">
        <v>62.64</v>
      </c>
      <c r="F694">
        <v>53.31</v>
      </c>
      <c r="G694">
        <v>107.1</v>
      </c>
      <c r="I694">
        <v>126.48</v>
      </c>
      <c r="J694">
        <v>48.09</v>
      </c>
      <c r="K694">
        <v>6.1320000000000006</v>
      </c>
      <c r="M694">
        <v>27.37</v>
      </c>
      <c r="N694">
        <v>15.47</v>
      </c>
      <c r="O694">
        <v>9.9340000000000011</v>
      </c>
      <c r="P694">
        <v>65.64</v>
      </c>
      <c r="Q694">
        <v>45.314999999999998</v>
      </c>
      <c r="R694">
        <v>68</v>
      </c>
      <c r="S694">
        <v>86.820000000000007</v>
      </c>
      <c r="T694">
        <v>15.311999999999999</v>
      </c>
      <c r="V694">
        <v>17.684999999999999</v>
      </c>
      <c r="W694">
        <v>90.9</v>
      </c>
      <c r="X694">
        <v>221.8</v>
      </c>
      <c r="Z694">
        <v>23.06</v>
      </c>
      <c r="AA694">
        <v>113.32</v>
      </c>
      <c r="AB694">
        <v>105.02</v>
      </c>
      <c r="AC694">
        <v>12.085000000000001</v>
      </c>
      <c r="AD694">
        <v>142.36000000000001</v>
      </c>
      <c r="AE694">
        <v>45.6</v>
      </c>
      <c r="AG694">
        <v>126.95</v>
      </c>
      <c r="AI694">
        <v>41.54</v>
      </c>
      <c r="AJ694">
        <v>147.25</v>
      </c>
      <c r="AK694">
        <v>178.35</v>
      </c>
      <c r="BA694">
        <f t="shared" si="20"/>
        <v>126.95</v>
      </c>
      <c r="BB694">
        <f t="shared" si="21"/>
        <v>178.35</v>
      </c>
    </row>
    <row r="695" spans="1:54">
      <c r="A695" s="1" t="s">
        <v>752</v>
      </c>
      <c r="B695">
        <v>259.3</v>
      </c>
      <c r="C695">
        <v>207.6</v>
      </c>
      <c r="D695">
        <v>61.64</v>
      </c>
      <c r="E695">
        <v>62.78</v>
      </c>
      <c r="F695">
        <v>53.63</v>
      </c>
      <c r="G695">
        <v>107.25</v>
      </c>
      <c r="I695">
        <v>125.68</v>
      </c>
      <c r="J695">
        <v>48.174999999999997</v>
      </c>
      <c r="K695">
        <v>6.1030000000000006</v>
      </c>
      <c r="M695">
        <v>27.44</v>
      </c>
      <c r="N695">
        <v>15.46</v>
      </c>
      <c r="O695">
        <v>9.947000000000001</v>
      </c>
      <c r="P695">
        <v>66.260000000000005</v>
      </c>
      <c r="Q695">
        <v>46.135000000000012</v>
      </c>
      <c r="R695">
        <v>69.2</v>
      </c>
      <c r="S695">
        <v>87.54</v>
      </c>
      <c r="T695">
        <v>15.188000000000001</v>
      </c>
      <c r="V695">
        <v>17.905000000000001</v>
      </c>
      <c r="W695">
        <v>91.68</v>
      </c>
      <c r="X695">
        <v>222.1</v>
      </c>
      <c r="Z695">
        <v>22.77</v>
      </c>
      <c r="AA695">
        <v>114.44</v>
      </c>
      <c r="AB695">
        <v>105.18</v>
      </c>
      <c r="AC695">
        <v>12.074999999999999</v>
      </c>
      <c r="AD695">
        <v>142.80000000000001</v>
      </c>
      <c r="AE695">
        <v>45.95</v>
      </c>
      <c r="AG695">
        <v>125.75</v>
      </c>
      <c r="AI695">
        <v>42.25</v>
      </c>
      <c r="AJ695">
        <v>150.9</v>
      </c>
      <c r="AK695">
        <v>179.65</v>
      </c>
      <c r="BA695">
        <f t="shared" si="20"/>
        <v>125.75</v>
      </c>
      <c r="BB695">
        <f t="shared" si="21"/>
        <v>179.65</v>
      </c>
    </row>
    <row r="696" spans="1:54">
      <c r="A696" s="1" t="s">
        <v>753</v>
      </c>
      <c r="B696">
        <v>260.60000000000002</v>
      </c>
      <c r="C696">
        <v>207.4</v>
      </c>
      <c r="D696">
        <v>60.48</v>
      </c>
      <c r="E696">
        <v>62.46</v>
      </c>
      <c r="F696">
        <v>52.85</v>
      </c>
      <c r="G696">
        <v>106.95</v>
      </c>
      <c r="I696">
        <v>124.4</v>
      </c>
      <c r="J696">
        <v>47.42</v>
      </c>
      <c r="K696">
        <v>6.0270000000000001</v>
      </c>
      <c r="M696">
        <v>27.38</v>
      </c>
      <c r="N696">
        <v>15.39</v>
      </c>
      <c r="O696">
        <v>9.9350000000000005</v>
      </c>
      <c r="P696">
        <v>66.7</v>
      </c>
      <c r="Q696">
        <v>46.13</v>
      </c>
      <c r="R696">
        <v>68.8</v>
      </c>
      <c r="S696">
        <v>88.48</v>
      </c>
      <c r="T696">
        <v>14.39</v>
      </c>
      <c r="V696">
        <v>17.690000000000001</v>
      </c>
      <c r="W696">
        <v>91.8</v>
      </c>
      <c r="X696">
        <v>221.6</v>
      </c>
      <c r="Z696">
        <v>22.85</v>
      </c>
      <c r="AA696">
        <v>113.54</v>
      </c>
      <c r="AB696">
        <v>104.02</v>
      </c>
      <c r="AC696">
        <v>11.77</v>
      </c>
      <c r="AD696">
        <v>141.24</v>
      </c>
      <c r="AE696">
        <v>46.05</v>
      </c>
      <c r="AG696">
        <v>125.7</v>
      </c>
      <c r="AI696">
        <v>41.76</v>
      </c>
      <c r="AJ696">
        <v>149.44999999999999</v>
      </c>
      <c r="AK696">
        <v>180.6</v>
      </c>
      <c r="BA696">
        <f t="shared" si="20"/>
        <v>125.7</v>
      </c>
      <c r="BB696">
        <f t="shared" si="21"/>
        <v>180.6</v>
      </c>
    </row>
    <row r="697" spans="1:54">
      <c r="A697" s="1" t="s">
        <v>754</v>
      </c>
      <c r="B697">
        <v>262.8</v>
      </c>
      <c r="C697">
        <v>208.15</v>
      </c>
      <c r="D697">
        <v>59.98</v>
      </c>
      <c r="E697">
        <v>62.1</v>
      </c>
      <c r="F697">
        <v>52.53</v>
      </c>
      <c r="G697">
        <v>107.5</v>
      </c>
      <c r="I697">
        <v>122.1</v>
      </c>
      <c r="J697">
        <v>47.314999999999998</v>
      </c>
      <c r="K697">
        <v>6.109</v>
      </c>
      <c r="M697">
        <v>27.36</v>
      </c>
      <c r="N697">
        <v>15.353999999999999</v>
      </c>
      <c r="O697">
        <v>9.9</v>
      </c>
      <c r="P697">
        <v>67.42</v>
      </c>
      <c r="Q697">
        <v>46.465000000000003</v>
      </c>
      <c r="R697">
        <v>68.7</v>
      </c>
      <c r="S697">
        <v>86.78</v>
      </c>
      <c r="T697">
        <v>14.364000000000001</v>
      </c>
      <c r="V697">
        <v>15.635</v>
      </c>
      <c r="W697">
        <v>91.12</v>
      </c>
      <c r="X697">
        <v>222.7</v>
      </c>
      <c r="Z697">
        <v>22.67</v>
      </c>
      <c r="AA697">
        <v>114.62</v>
      </c>
      <c r="AB697">
        <v>103.42</v>
      </c>
      <c r="AC697">
        <v>11.775</v>
      </c>
      <c r="AD697">
        <v>140.72</v>
      </c>
      <c r="AE697">
        <v>46.25</v>
      </c>
      <c r="AG697">
        <v>124.75</v>
      </c>
      <c r="AI697">
        <v>41.05</v>
      </c>
      <c r="AJ697">
        <v>151.30000000000001</v>
      </c>
      <c r="AK697">
        <v>181.1</v>
      </c>
      <c r="BA697">
        <f t="shared" si="20"/>
        <v>124.75</v>
      </c>
      <c r="BB697">
        <f t="shared" si="21"/>
        <v>181.1</v>
      </c>
    </row>
    <row r="698" spans="1:54">
      <c r="A698" s="1" t="s">
        <v>755</v>
      </c>
      <c r="B698">
        <v>273.3</v>
      </c>
      <c r="C698">
        <v>211.05</v>
      </c>
      <c r="D698">
        <v>61.59</v>
      </c>
      <c r="E698">
        <v>63.61</v>
      </c>
      <c r="F698">
        <v>54.07</v>
      </c>
      <c r="G698">
        <v>107.8</v>
      </c>
      <c r="I698">
        <v>124.42</v>
      </c>
      <c r="J698">
        <v>48.66</v>
      </c>
      <c r="K698">
        <v>6.33</v>
      </c>
      <c r="M698">
        <v>28.015000000000001</v>
      </c>
      <c r="N698">
        <v>15.577999999999999</v>
      </c>
      <c r="O698">
        <v>10.09</v>
      </c>
      <c r="P698">
        <v>68.64</v>
      </c>
      <c r="Q698">
        <v>47.97</v>
      </c>
      <c r="R698">
        <v>70.36</v>
      </c>
      <c r="S698">
        <v>86.64</v>
      </c>
      <c r="T698">
        <v>14.07</v>
      </c>
      <c r="V698">
        <v>15.28</v>
      </c>
      <c r="W698">
        <v>93.7</v>
      </c>
      <c r="X698">
        <v>225</v>
      </c>
      <c r="Z698">
        <v>23.54</v>
      </c>
      <c r="AA698">
        <v>118.16</v>
      </c>
      <c r="AB698">
        <v>105.8</v>
      </c>
      <c r="AC698">
        <v>12.375</v>
      </c>
      <c r="AD698">
        <v>143.32</v>
      </c>
      <c r="AE698">
        <v>46.05</v>
      </c>
      <c r="AG698">
        <v>126.5</v>
      </c>
      <c r="AI698">
        <v>42.59</v>
      </c>
      <c r="AJ698">
        <v>155</v>
      </c>
      <c r="AK698">
        <v>182.4</v>
      </c>
      <c r="BA698">
        <f t="shared" si="20"/>
        <v>126.5</v>
      </c>
      <c r="BB698">
        <f t="shared" si="21"/>
        <v>182.4</v>
      </c>
    </row>
    <row r="699" spans="1:54">
      <c r="A699" s="1" t="s">
        <v>756</v>
      </c>
      <c r="B699">
        <v>267.10000000000002</v>
      </c>
      <c r="C699">
        <v>211.7</v>
      </c>
      <c r="D699">
        <v>62.2</v>
      </c>
      <c r="E699">
        <v>64.2</v>
      </c>
      <c r="F699">
        <v>55.03</v>
      </c>
      <c r="G699">
        <v>106.75</v>
      </c>
      <c r="I699">
        <v>128.86000000000001</v>
      </c>
      <c r="J699">
        <v>49.2</v>
      </c>
      <c r="K699">
        <v>6.4850000000000003</v>
      </c>
      <c r="M699">
        <v>27.93</v>
      </c>
      <c r="N699">
        <v>15.52</v>
      </c>
      <c r="O699">
        <v>9.9139999999999997</v>
      </c>
      <c r="P699">
        <v>70.28</v>
      </c>
      <c r="Q699">
        <v>48.365000000000002</v>
      </c>
      <c r="R699">
        <v>70.98</v>
      </c>
      <c r="S699">
        <v>87.22</v>
      </c>
      <c r="T699">
        <v>14.39</v>
      </c>
      <c r="V699">
        <v>15.06</v>
      </c>
      <c r="W699">
        <v>94.36</v>
      </c>
      <c r="X699">
        <v>223.7</v>
      </c>
      <c r="Z699">
        <v>22.9</v>
      </c>
      <c r="AA699">
        <v>116.98</v>
      </c>
      <c r="AB699">
        <v>106.28</v>
      </c>
      <c r="AC699">
        <v>12.15</v>
      </c>
      <c r="AD699">
        <v>145.36000000000001</v>
      </c>
      <c r="AE699">
        <v>44.54</v>
      </c>
      <c r="AG699">
        <v>126.3</v>
      </c>
      <c r="AI699">
        <v>43.62</v>
      </c>
      <c r="AJ699">
        <v>151.05000000000001</v>
      </c>
      <c r="AK699">
        <v>178.25</v>
      </c>
      <c r="BA699">
        <f t="shared" si="20"/>
        <v>126.3</v>
      </c>
      <c r="BB699">
        <f t="shared" si="21"/>
        <v>178.25</v>
      </c>
    </row>
    <row r="700" spans="1:54">
      <c r="A700" s="1" t="s">
        <v>757</v>
      </c>
      <c r="B700">
        <v>269.25</v>
      </c>
      <c r="C700">
        <v>211.85</v>
      </c>
      <c r="D700">
        <v>62.54</v>
      </c>
      <c r="E700">
        <v>64.56</v>
      </c>
      <c r="F700">
        <v>55.49</v>
      </c>
      <c r="G700">
        <v>106.9</v>
      </c>
      <c r="I700">
        <v>129.94</v>
      </c>
      <c r="J700">
        <v>49.37</v>
      </c>
      <c r="K700">
        <v>6.3170000000000002</v>
      </c>
      <c r="M700">
        <v>28.335000000000001</v>
      </c>
      <c r="N700">
        <v>15.454000000000001</v>
      </c>
      <c r="O700">
        <v>9.870000000000001</v>
      </c>
      <c r="P700">
        <v>71.239999999999995</v>
      </c>
      <c r="Q700">
        <v>48.75</v>
      </c>
      <c r="R700">
        <v>70.98</v>
      </c>
      <c r="S700">
        <v>85.64</v>
      </c>
      <c r="T700">
        <v>14.914</v>
      </c>
      <c r="V700">
        <v>14.96</v>
      </c>
      <c r="W700">
        <v>93.86</v>
      </c>
      <c r="X700">
        <v>223.6</v>
      </c>
      <c r="Z700">
        <v>22.83</v>
      </c>
      <c r="AA700">
        <v>118.72</v>
      </c>
      <c r="AB700">
        <v>106.46</v>
      </c>
      <c r="AC700">
        <v>12.055</v>
      </c>
      <c r="AD700">
        <v>146.9</v>
      </c>
      <c r="AE700">
        <v>43.56</v>
      </c>
      <c r="AG700">
        <v>125.4</v>
      </c>
      <c r="AI700">
        <v>43.86</v>
      </c>
      <c r="AJ700">
        <v>150.6</v>
      </c>
      <c r="AK700">
        <v>179.15</v>
      </c>
      <c r="BA700">
        <f t="shared" ref="BA700:BA763" si="22">+SUM(L700+AG700)</f>
        <v>125.4</v>
      </c>
      <c r="BB700">
        <f t="shared" ref="BB700:BB763" si="23">+SUM(U700+AH700+AK700)</f>
        <v>179.15</v>
      </c>
    </row>
    <row r="701" spans="1:54">
      <c r="A701" s="1" t="s">
        <v>758</v>
      </c>
      <c r="B701">
        <v>268.8</v>
      </c>
      <c r="C701">
        <v>212.7</v>
      </c>
      <c r="D701">
        <v>62.69</v>
      </c>
      <c r="E701">
        <v>64.44</v>
      </c>
      <c r="F701">
        <v>54.82</v>
      </c>
      <c r="G701">
        <v>106.6</v>
      </c>
      <c r="I701">
        <v>130.72</v>
      </c>
      <c r="J701">
        <v>49.62</v>
      </c>
      <c r="K701">
        <v>6.36</v>
      </c>
      <c r="M701">
        <v>28.39</v>
      </c>
      <c r="N701">
        <v>15.412000000000001</v>
      </c>
      <c r="O701">
        <v>9.9280000000000008</v>
      </c>
      <c r="P701">
        <v>70.52</v>
      </c>
      <c r="Q701">
        <v>48.19</v>
      </c>
      <c r="R701">
        <v>70.48</v>
      </c>
      <c r="S701">
        <v>84.84</v>
      </c>
      <c r="T701">
        <v>14.872</v>
      </c>
      <c r="V701">
        <v>14.815</v>
      </c>
      <c r="W701">
        <v>91.74</v>
      </c>
      <c r="X701">
        <v>225.4</v>
      </c>
      <c r="Z701">
        <v>22.73</v>
      </c>
      <c r="AA701">
        <v>118.5</v>
      </c>
      <c r="AB701">
        <v>105.74</v>
      </c>
      <c r="AC701">
        <v>12.045</v>
      </c>
      <c r="AD701">
        <v>147.18</v>
      </c>
      <c r="AE701">
        <v>42.91</v>
      </c>
      <c r="AG701">
        <v>126.8</v>
      </c>
      <c r="AI701">
        <v>44.01</v>
      </c>
      <c r="AJ701">
        <v>151.25</v>
      </c>
      <c r="AK701">
        <v>179.25</v>
      </c>
      <c r="BA701">
        <f t="shared" si="22"/>
        <v>126.8</v>
      </c>
      <c r="BB701">
        <f t="shared" si="23"/>
        <v>179.25</v>
      </c>
    </row>
    <row r="702" spans="1:54">
      <c r="A702" s="1" t="s">
        <v>759</v>
      </c>
      <c r="B702">
        <v>265.45</v>
      </c>
      <c r="C702">
        <v>212.9</v>
      </c>
      <c r="D702">
        <v>62.05</v>
      </c>
      <c r="E702">
        <v>63.64</v>
      </c>
      <c r="F702">
        <v>55.34</v>
      </c>
      <c r="G702">
        <v>107</v>
      </c>
      <c r="I702">
        <v>128.08000000000001</v>
      </c>
      <c r="J702">
        <v>47.76</v>
      </c>
      <c r="K702">
        <v>6.2709999999999999</v>
      </c>
      <c r="M702">
        <v>28.33</v>
      </c>
      <c r="N702">
        <v>15.356</v>
      </c>
      <c r="O702">
        <v>9.7889999999999997</v>
      </c>
      <c r="P702">
        <v>68.260000000000005</v>
      </c>
      <c r="Q702">
        <v>47.36</v>
      </c>
      <c r="R702">
        <v>70.239999999999995</v>
      </c>
      <c r="S702">
        <v>83.5</v>
      </c>
      <c r="T702">
        <v>14.866</v>
      </c>
      <c r="V702">
        <v>14.695</v>
      </c>
      <c r="W702">
        <v>92.9</v>
      </c>
      <c r="X702">
        <v>224.7</v>
      </c>
      <c r="Z702">
        <v>21.99</v>
      </c>
      <c r="AA702">
        <v>118.82</v>
      </c>
      <c r="AB702">
        <v>106.06</v>
      </c>
      <c r="AC702">
        <v>11.744999999999999</v>
      </c>
      <c r="AD702">
        <v>147</v>
      </c>
      <c r="AE702">
        <v>42.93</v>
      </c>
      <c r="AG702">
        <v>126.15</v>
      </c>
      <c r="AI702">
        <v>43.6</v>
      </c>
      <c r="AJ702">
        <v>151.5</v>
      </c>
      <c r="AK702">
        <v>178.65</v>
      </c>
      <c r="BA702">
        <f t="shared" si="22"/>
        <v>126.15</v>
      </c>
      <c r="BB702">
        <f t="shared" si="23"/>
        <v>178.65</v>
      </c>
    </row>
    <row r="703" spans="1:54">
      <c r="A703" s="1" t="s">
        <v>760</v>
      </c>
      <c r="B703">
        <v>263.2</v>
      </c>
      <c r="C703">
        <v>212</v>
      </c>
      <c r="D703">
        <v>61.74</v>
      </c>
      <c r="E703">
        <v>63.15</v>
      </c>
      <c r="F703">
        <v>55.32</v>
      </c>
      <c r="G703">
        <v>106.15</v>
      </c>
      <c r="I703">
        <v>126.14</v>
      </c>
      <c r="J703">
        <v>47.59</v>
      </c>
      <c r="K703">
        <v>6.26</v>
      </c>
      <c r="M703">
        <v>28.105</v>
      </c>
      <c r="N703">
        <v>15.356</v>
      </c>
      <c r="O703">
        <v>9.6650000000000009</v>
      </c>
      <c r="P703">
        <v>68.260000000000005</v>
      </c>
      <c r="Q703">
        <v>47.61</v>
      </c>
      <c r="R703">
        <v>70.900000000000006</v>
      </c>
      <c r="S703">
        <v>84.2</v>
      </c>
      <c r="T703">
        <v>15.071999999999999</v>
      </c>
      <c r="V703">
        <v>14.635</v>
      </c>
      <c r="W703">
        <v>93.58</v>
      </c>
      <c r="X703">
        <v>223.4</v>
      </c>
      <c r="Z703">
        <v>22.07</v>
      </c>
      <c r="AA703">
        <v>118.46</v>
      </c>
      <c r="AB703">
        <v>104.8</v>
      </c>
      <c r="AC703">
        <v>11.695</v>
      </c>
      <c r="AD703">
        <v>145.91999999999999</v>
      </c>
      <c r="AE703">
        <v>42.9</v>
      </c>
      <c r="AG703">
        <v>126.85</v>
      </c>
      <c r="AI703">
        <v>42.95</v>
      </c>
      <c r="AJ703">
        <v>148.75</v>
      </c>
      <c r="AK703">
        <v>178.5</v>
      </c>
      <c r="BA703">
        <f t="shared" si="22"/>
        <v>126.85</v>
      </c>
      <c r="BB703">
        <f t="shared" si="23"/>
        <v>178.5</v>
      </c>
    </row>
    <row r="704" spans="1:54">
      <c r="A704" s="1" t="s">
        <v>761</v>
      </c>
      <c r="B704">
        <v>270.89999999999998</v>
      </c>
      <c r="C704">
        <v>212.6</v>
      </c>
      <c r="D704">
        <v>62.12</v>
      </c>
      <c r="E704">
        <v>64.570000000000007</v>
      </c>
      <c r="F704">
        <v>55.99</v>
      </c>
      <c r="G704">
        <v>104.3</v>
      </c>
      <c r="I704">
        <v>126.86</v>
      </c>
      <c r="J704">
        <v>48.115000000000002</v>
      </c>
      <c r="K704">
        <v>6.4980000000000002</v>
      </c>
      <c r="M704">
        <v>28.24</v>
      </c>
      <c r="N704">
        <v>15.27</v>
      </c>
      <c r="O704">
        <v>9.5970000000000013</v>
      </c>
      <c r="P704">
        <v>68.16</v>
      </c>
      <c r="Q704">
        <v>47.16</v>
      </c>
      <c r="R704">
        <v>70.820000000000007</v>
      </c>
      <c r="S704">
        <v>84.24</v>
      </c>
      <c r="T704">
        <v>15</v>
      </c>
      <c r="V704">
        <v>14.84</v>
      </c>
      <c r="W704">
        <v>92.3</v>
      </c>
      <c r="X704">
        <v>223.4</v>
      </c>
      <c r="Z704">
        <v>21.64</v>
      </c>
      <c r="AA704">
        <v>118.5</v>
      </c>
      <c r="AB704">
        <v>103.74</v>
      </c>
      <c r="AC704">
        <v>12.5</v>
      </c>
      <c r="AD704">
        <v>147.5</v>
      </c>
      <c r="AE704">
        <v>42.3</v>
      </c>
      <c r="AG704">
        <v>124.8</v>
      </c>
      <c r="AI704">
        <v>43.14</v>
      </c>
      <c r="AJ704">
        <v>146.30000000000001</v>
      </c>
      <c r="AK704">
        <v>177.3</v>
      </c>
      <c r="BA704">
        <f t="shared" si="22"/>
        <v>124.8</v>
      </c>
      <c r="BB704">
        <f t="shared" si="23"/>
        <v>177.3</v>
      </c>
    </row>
    <row r="705" spans="1:54">
      <c r="A705" s="1" t="s">
        <v>762</v>
      </c>
      <c r="B705">
        <v>265.7</v>
      </c>
      <c r="C705">
        <v>210.65</v>
      </c>
      <c r="D705">
        <v>63.08</v>
      </c>
      <c r="E705">
        <v>64.849999999999994</v>
      </c>
      <c r="F705">
        <v>60.86</v>
      </c>
      <c r="G705">
        <v>104.2</v>
      </c>
      <c r="I705">
        <v>126.44</v>
      </c>
      <c r="J705">
        <v>48.295000000000002</v>
      </c>
      <c r="K705">
        <v>6.5620000000000003</v>
      </c>
      <c r="M705">
        <v>28.36</v>
      </c>
      <c r="N705">
        <v>15.17</v>
      </c>
      <c r="O705">
        <v>9.5490000000000013</v>
      </c>
      <c r="P705">
        <v>68.600000000000009</v>
      </c>
      <c r="Q705">
        <v>47.88</v>
      </c>
      <c r="R705">
        <v>70.739999999999995</v>
      </c>
      <c r="S705">
        <v>84.18</v>
      </c>
      <c r="T705">
        <v>15.247999999999999</v>
      </c>
      <c r="V705">
        <v>14.79</v>
      </c>
      <c r="W705">
        <v>92.72</v>
      </c>
      <c r="X705">
        <v>220.8</v>
      </c>
      <c r="Z705">
        <v>21.49</v>
      </c>
      <c r="AA705">
        <v>118</v>
      </c>
      <c r="AB705">
        <v>103.54</v>
      </c>
      <c r="AC705">
        <v>12.675000000000001</v>
      </c>
      <c r="AD705">
        <v>147.18</v>
      </c>
      <c r="AE705">
        <v>41.82</v>
      </c>
      <c r="AG705">
        <v>123.5</v>
      </c>
      <c r="AI705">
        <v>43.77</v>
      </c>
      <c r="AJ705">
        <v>148.80000000000001</v>
      </c>
      <c r="AK705">
        <v>174.95</v>
      </c>
      <c r="BA705">
        <f t="shared" si="22"/>
        <v>123.5</v>
      </c>
      <c r="BB705">
        <f t="shared" si="23"/>
        <v>174.95</v>
      </c>
    </row>
    <row r="706" spans="1:54">
      <c r="A706" s="1" t="s">
        <v>763</v>
      </c>
      <c r="B706">
        <v>271.5</v>
      </c>
      <c r="C706">
        <v>212</v>
      </c>
      <c r="D706">
        <v>63.92</v>
      </c>
      <c r="E706">
        <v>65.09</v>
      </c>
      <c r="F706">
        <v>60.94</v>
      </c>
      <c r="G706">
        <v>105.55</v>
      </c>
      <c r="I706">
        <v>128.22</v>
      </c>
      <c r="J706">
        <v>48.924999999999997</v>
      </c>
      <c r="K706">
        <v>6.78</v>
      </c>
      <c r="M706">
        <v>28.9</v>
      </c>
      <c r="N706">
        <v>15.212</v>
      </c>
      <c r="O706">
        <v>9.5510000000000002</v>
      </c>
      <c r="P706">
        <v>69.040000000000006</v>
      </c>
      <c r="Q706">
        <v>47.68</v>
      </c>
      <c r="R706">
        <v>71.16</v>
      </c>
      <c r="S706">
        <v>86.02</v>
      </c>
      <c r="T706">
        <v>15.55</v>
      </c>
      <c r="V706">
        <v>15.07</v>
      </c>
      <c r="W706">
        <v>91.960000000000008</v>
      </c>
      <c r="X706">
        <v>220.7</v>
      </c>
      <c r="Z706">
        <v>21.67</v>
      </c>
      <c r="AA706">
        <v>120.76</v>
      </c>
      <c r="AB706">
        <v>104.6</v>
      </c>
      <c r="AC706">
        <v>12.824999999999999</v>
      </c>
      <c r="AD706">
        <v>148.22</v>
      </c>
      <c r="AE706">
        <v>42</v>
      </c>
      <c r="AG706">
        <v>124.4</v>
      </c>
      <c r="AI706">
        <v>44.71</v>
      </c>
      <c r="AJ706">
        <v>148.05000000000001</v>
      </c>
      <c r="AK706">
        <v>176.65</v>
      </c>
      <c r="BA706">
        <f t="shared" si="22"/>
        <v>124.4</v>
      </c>
      <c r="BB706">
        <f t="shared" si="23"/>
        <v>176.65</v>
      </c>
    </row>
    <row r="707" spans="1:54">
      <c r="A707" s="1" t="s">
        <v>764</v>
      </c>
      <c r="B707">
        <v>274.35000000000002</v>
      </c>
      <c r="C707">
        <v>214.2</v>
      </c>
      <c r="D707">
        <v>63.96</v>
      </c>
      <c r="E707">
        <v>65.099999999999994</v>
      </c>
      <c r="F707">
        <v>61.31</v>
      </c>
      <c r="G707">
        <v>106.15</v>
      </c>
      <c r="I707">
        <v>127.34</v>
      </c>
      <c r="J707">
        <v>48.81</v>
      </c>
      <c r="K707">
        <v>6.7549999999999999</v>
      </c>
      <c r="M707">
        <v>29.2</v>
      </c>
      <c r="N707">
        <v>15.238</v>
      </c>
      <c r="O707">
        <v>9.6120000000000001</v>
      </c>
      <c r="P707">
        <v>70.38</v>
      </c>
      <c r="Q707">
        <v>48.625</v>
      </c>
      <c r="R707">
        <v>71.8</v>
      </c>
      <c r="S707">
        <v>86.100000000000009</v>
      </c>
      <c r="T707">
        <v>16.2</v>
      </c>
      <c r="V707">
        <v>14.98</v>
      </c>
      <c r="W707">
        <v>93.820000000000007</v>
      </c>
      <c r="X707">
        <v>222.7</v>
      </c>
      <c r="Z707">
        <v>21.91</v>
      </c>
      <c r="AA707">
        <v>122.26</v>
      </c>
      <c r="AB707">
        <v>106</v>
      </c>
      <c r="AC707">
        <v>12.9</v>
      </c>
      <c r="AD707">
        <v>150</v>
      </c>
      <c r="AE707">
        <v>42.4</v>
      </c>
      <c r="AG707">
        <v>127.9</v>
      </c>
      <c r="AI707">
        <v>44.91</v>
      </c>
      <c r="AJ707">
        <v>152.85</v>
      </c>
      <c r="AK707">
        <v>178.8</v>
      </c>
      <c r="BA707">
        <f t="shared" si="22"/>
        <v>127.9</v>
      </c>
      <c r="BB707">
        <f t="shared" si="23"/>
        <v>178.8</v>
      </c>
    </row>
    <row r="708" spans="1:54">
      <c r="A708" s="1" t="s">
        <v>765</v>
      </c>
      <c r="B708">
        <v>273.8</v>
      </c>
      <c r="C708">
        <v>216</v>
      </c>
      <c r="D708">
        <v>62.73</v>
      </c>
      <c r="E708">
        <v>65.33</v>
      </c>
      <c r="F708">
        <v>60.53</v>
      </c>
      <c r="G708">
        <v>108.05</v>
      </c>
      <c r="I708">
        <v>124.9</v>
      </c>
      <c r="J708">
        <v>48.645000000000003</v>
      </c>
      <c r="K708">
        <v>6.7520000000000007</v>
      </c>
      <c r="M708">
        <v>29.23</v>
      </c>
      <c r="N708">
        <v>15.226000000000001</v>
      </c>
      <c r="O708">
        <v>9.761000000000001</v>
      </c>
      <c r="P708">
        <v>70.260000000000005</v>
      </c>
      <c r="Q708">
        <v>48.08</v>
      </c>
      <c r="R708">
        <v>71.16</v>
      </c>
      <c r="S708">
        <v>89.34</v>
      </c>
      <c r="T708">
        <v>16.116</v>
      </c>
      <c r="V708">
        <v>15.105</v>
      </c>
      <c r="W708">
        <v>95</v>
      </c>
      <c r="X708">
        <v>226</v>
      </c>
      <c r="Z708">
        <v>22.26</v>
      </c>
      <c r="AA708">
        <v>123.5</v>
      </c>
      <c r="AB708">
        <v>105</v>
      </c>
      <c r="AC708">
        <v>12.595000000000001</v>
      </c>
      <c r="AD708">
        <v>151</v>
      </c>
      <c r="AE708">
        <v>43.12</v>
      </c>
      <c r="AG708">
        <v>128.69999999999999</v>
      </c>
      <c r="AI708">
        <v>44.13</v>
      </c>
      <c r="AJ708">
        <v>151.30000000000001</v>
      </c>
      <c r="AK708">
        <v>178.85</v>
      </c>
      <c r="BA708">
        <f t="shared" si="22"/>
        <v>128.69999999999999</v>
      </c>
      <c r="BB708">
        <f t="shared" si="23"/>
        <v>178.85</v>
      </c>
    </row>
    <row r="709" spans="1:54">
      <c r="A709" s="1" t="s">
        <v>766</v>
      </c>
      <c r="B709">
        <v>278.64999999999998</v>
      </c>
      <c r="C709">
        <v>216.8</v>
      </c>
      <c r="D709">
        <v>62.58</v>
      </c>
      <c r="E709">
        <v>66.61</v>
      </c>
      <c r="F709">
        <v>61.01</v>
      </c>
      <c r="G709">
        <v>108.55</v>
      </c>
      <c r="I709">
        <v>122.9</v>
      </c>
      <c r="J709">
        <v>49.02</v>
      </c>
      <c r="K709">
        <v>6.9320000000000004</v>
      </c>
      <c r="M709">
        <v>29.454999999999998</v>
      </c>
      <c r="N709">
        <v>15.366</v>
      </c>
      <c r="O709">
        <v>9.8559999999999999</v>
      </c>
      <c r="P709">
        <v>70.72</v>
      </c>
      <c r="Q709">
        <v>48.155000000000001</v>
      </c>
      <c r="R709">
        <v>71.460000000000008</v>
      </c>
      <c r="S709">
        <v>90.62</v>
      </c>
      <c r="T709">
        <v>15.972</v>
      </c>
      <c r="V709">
        <v>15.23</v>
      </c>
      <c r="W709">
        <v>95.34</v>
      </c>
      <c r="X709">
        <v>228.1</v>
      </c>
      <c r="Z709">
        <v>22.65</v>
      </c>
      <c r="AA709">
        <v>124.38</v>
      </c>
      <c r="AB709">
        <v>105.38</v>
      </c>
      <c r="AC709">
        <v>12.625</v>
      </c>
      <c r="AD709">
        <v>153.62</v>
      </c>
      <c r="AE709">
        <v>44.31</v>
      </c>
      <c r="AG709">
        <v>129.4</v>
      </c>
      <c r="AI709">
        <v>43.81</v>
      </c>
      <c r="AJ709">
        <v>153.1</v>
      </c>
      <c r="AK709">
        <v>179.7</v>
      </c>
      <c r="BA709">
        <f t="shared" si="22"/>
        <v>129.4</v>
      </c>
      <c r="BB709">
        <f t="shared" si="23"/>
        <v>179.7</v>
      </c>
    </row>
    <row r="710" spans="1:54">
      <c r="A710" s="1" t="s">
        <v>767</v>
      </c>
      <c r="B710">
        <v>278.25</v>
      </c>
      <c r="C710">
        <v>217.2</v>
      </c>
      <c r="D710">
        <v>62.68</v>
      </c>
      <c r="E710">
        <v>67.11</v>
      </c>
      <c r="F710">
        <v>60.92</v>
      </c>
      <c r="G710">
        <v>108.15</v>
      </c>
      <c r="I710">
        <v>124.8</v>
      </c>
      <c r="J710">
        <v>49.034999999999997</v>
      </c>
      <c r="K710">
        <v>7.0020000000000007</v>
      </c>
      <c r="M710">
        <v>29.68</v>
      </c>
      <c r="N710">
        <v>15.52</v>
      </c>
      <c r="O710">
        <v>9.8000000000000007</v>
      </c>
      <c r="P710">
        <v>70.7</v>
      </c>
      <c r="Q710">
        <v>48.13</v>
      </c>
      <c r="R710">
        <v>70.540000000000006</v>
      </c>
      <c r="S710">
        <v>91.12</v>
      </c>
      <c r="T710">
        <v>16.154</v>
      </c>
      <c r="V710">
        <v>15.37</v>
      </c>
      <c r="W710">
        <v>95.52</v>
      </c>
      <c r="X710">
        <v>227.7</v>
      </c>
      <c r="Z710">
        <v>22.87</v>
      </c>
      <c r="AA710">
        <v>123.76</v>
      </c>
      <c r="AB710">
        <v>105.54</v>
      </c>
      <c r="AC710">
        <v>12.355</v>
      </c>
      <c r="AD710">
        <v>154.63999999999999</v>
      </c>
      <c r="AE710">
        <v>44.79</v>
      </c>
      <c r="AG710">
        <v>129.80000000000001</v>
      </c>
      <c r="AI710">
        <v>43.85</v>
      </c>
      <c r="AJ710">
        <v>153.94999999999999</v>
      </c>
      <c r="AK710">
        <v>178.75</v>
      </c>
      <c r="BA710">
        <f t="shared" si="22"/>
        <v>129.80000000000001</v>
      </c>
      <c r="BB710">
        <f t="shared" si="23"/>
        <v>178.75</v>
      </c>
    </row>
    <row r="711" spans="1:54">
      <c r="A711" s="1" t="s">
        <v>768</v>
      </c>
      <c r="B711">
        <v>277.14999999999998</v>
      </c>
      <c r="C711">
        <v>217.15</v>
      </c>
      <c r="D711">
        <v>62.56</v>
      </c>
      <c r="E711">
        <v>67.05</v>
      </c>
      <c r="F711">
        <v>60.71</v>
      </c>
      <c r="G711">
        <v>107.35</v>
      </c>
      <c r="I711">
        <v>124.66</v>
      </c>
      <c r="J711">
        <v>49.12</v>
      </c>
      <c r="K711">
        <v>7.1750000000000007</v>
      </c>
      <c r="M711">
        <v>29.59</v>
      </c>
      <c r="N711">
        <v>15.46</v>
      </c>
      <c r="O711">
        <v>9.6639999999999997</v>
      </c>
      <c r="P711">
        <v>71.06</v>
      </c>
      <c r="Q711">
        <v>47.765000000000001</v>
      </c>
      <c r="R711">
        <v>68.8</v>
      </c>
      <c r="S711">
        <v>91.2</v>
      </c>
      <c r="T711">
        <v>16.198</v>
      </c>
      <c r="V711">
        <v>15.324999999999999</v>
      </c>
      <c r="W711">
        <v>95.02</v>
      </c>
      <c r="X711">
        <v>226.5</v>
      </c>
      <c r="Z711">
        <v>22.92</v>
      </c>
      <c r="AA711">
        <v>122.82</v>
      </c>
      <c r="AB711">
        <v>102.44</v>
      </c>
      <c r="AC711">
        <v>12.185</v>
      </c>
      <c r="AD711">
        <v>154.6</v>
      </c>
      <c r="AE711">
        <v>44.15</v>
      </c>
      <c r="AG711">
        <v>128.5</v>
      </c>
      <c r="AI711">
        <v>43.22</v>
      </c>
      <c r="AJ711">
        <v>151.9</v>
      </c>
      <c r="AK711">
        <v>180.05</v>
      </c>
      <c r="BA711">
        <f t="shared" si="22"/>
        <v>128.5</v>
      </c>
      <c r="BB711">
        <f t="shared" si="23"/>
        <v>180.05</v>
      </c>
    </row>
    <row r="712" spans="1:54">
      <c r="A712" s="1" t="s">
        <v>769</v>
      </c>
      <c r="B712">
        <v>280</v>
      </c>
      <c r="C712">
        <v>218.05</v>
      </c>
      <c r="D712">
        <v>62.59</v>
      </c>
      <c r="E712">
        <v>66.7</v>
      </c>
      <c r="F712">
        <v>60.03</v>
      </c>
      <c r="G712">
        <v>107.5</v>
      </c>
      <c r="I712">
        <v>123.68</v>
      </c>
      <c r="J712">
        <v>48.58</v>
      </c>
      <c r="K712">
        <v>6.7880000000000003</v>
      </c>
      <c r="M712">
        <v>29.504999999999999</v>
      </c>
      <c r="N712">
        <v>15.448</v>
      </c>
      <c r="O712">
        <v>9.6330000000000009</v>
      </c>
      <c r="P712">
        <v>70.48</v>
      </c>
      <c r="Q712">
        <v>47.465000000000003</v>
      </c>
      <c r="R712">
        <v>68.320000000000007</v>
      </c>
      <c r="S712">
        <v>91.04</v>
      </c>
      <c r="T712">
        <v>16.07</v>
      </c>
      <c r="V712">
        <v>15.23</v>
      </c>
      <c r="W712">
        <v>93.24</v>
      </c>
      <c r="X712">
        <v>227.5</v>
      </c>
      <c r="Z712">
        <v>22.87</v>
      </c>
      <c r="AA712">
        <v>123.2</v>
      </c>
      <c r="AB712">
        <v>101.48</v>
      </c>
      <c r="AC712">
        <v>12.195</v>
      </c>
      <c r="AD712">
        <v>154.80000000000001</v>
      </c>
      <c r="AE712">
        <v>44.45</v>
      </c>
      <c r="AG712">
        <v>128.44999999999999</v>
      </c>
      <c r="AI712">
        <v>42.92</v>
      </c>
      <c r="AJ712">
        <v>152.80000000000001</v>
      </c>
      <c r="AK712">
        <v>180.6</v>
      </c>
      <c r="BA712">
        <f t="shared" si="22"/>
        <v>128.44999999999999</v>
      </c>
      <c r="BB712">
        <f t="shared" si="23"/>
        <v>180.6</v>
      </c>
    </row>
    <row r="713" spans="1:54">
      <c r="A713" s="1" t="s">
        <v>770</v>
      </c>
      <c r="B713">
        <v>281.7</v>
      </c>
      <c r="C713">
        <v>218.15</v>
      </c>
      <c r="D713">
        <v>60.51</v>
      </c>
      <c r="E713">
        <v>66.17</v>
      </c>
      <c r="F713">
        <v>59.8</v>
      </c>
      <c r="G713">
        <v>106.65</v>
      </c>
      <c r="I713">
        <v>120.06</v>
      </c>
      <c r="J713">
        <v>47.77</v>
      </c>
      <c r="K713">
        <v>6.5049999999999999</v>
      </c>
      <c r="M713">
        <v>29.24</v>
      </c>
      <c r="N713">
        <v>15.46</v>
      </c>
      <c r="O713">
        <v>9.67</v>
      </c>
      <c r="P713">
        <v>66.64</v>
      </c>
      <c r="Q713">
        <v>45.84</v>
      </c>
      <c r="R713">
        <v>66.86</v>
      </c>
      <c r="S713">
        <v>88.34</v>
      </c>
      <c r="T713">
        <v>15.688000000000001</v>
      </c>
      <c r="V713">
        <v>14.925000000000001</v>
      </c>
      <c r="W713">
        <v>92.94</v>
      </c>
      <c r="X713">
        <v>227.2</v>
      </c>
      <c r="Z713">
        <v>22.75</v>
      </c>
      <c r="AA713">
        <v>123</v>
      </c>
      <c r="AB713">
        <v>101.3</v>
      </c>
      <c r="AC713">
        <v>11.7</v>
      </c>
      <c r="AD713">
        <v>153.96</v>
      </c>
      <c r="AE713">
        <v>44.89</v>
      </c>
      <c r="AG713">
        <v>128.35</v>
      </c>
      <c r="AI713">
        <v>41.59</v>
      </c>
      <c r="AJ713">
        <v>149.35</v>
      </c>
      <c r="AK713">
        <v>179.65</v>
      </c>
      <c r="BA713">
        <f t="shared" si="22"/>
        <v>128.35</v>
      </c>
      <c r="BB713">
        <f t="shared" si="23"/>
        <v>179.65</v>
      </c>
    </row>
    <row r="714" spans="1:54">
      <c r="A714" s="1" t="s">
        <v>771</v>
      </c>
      <c r="B714">
        <v>278.64999999999998</v>
      </c>
      <c r="C714">
        <v>216.5</v>
      </c>
      <c r="D714">
        <v>60.12</v>
      </c>
      <c r="E714">
        <v>65.650000000000006</v>
      </c>
      <c r="F714">
        <v>59.51</v>
      </c>
      <c r="G714">
        <v>106.55</v>
      </c>
      <c r="I714">
        <v>118.22</v>
      </c>
      <c r="J714">
        <v>47.02</v>
      </c>
      <c r="K714">
        <v>6.53</v>
      </c>
      <c r="M714">
        <v>29.32</v>
      </c>
      <c r="N714">
        <v>15.41</v>
      </c>
      <c r="O714">
        <v>9.5410000000000004</v>
      </c>
      <c r="P714">
        <v>67.739999999999995</v>
      </c>
      <c r="Q714">
        <v>46.115000000000002</v>
      </c>
      <c r="R714">
        <v>66.680000000000007</v>
      </c>
      <c r="S714">
        <v>88.04</v>
      </c>
      <c r="T714">
        <v>15.91</v>
      </c>
      <c r="V714">
        <v>14.97</v>
      </c>
      <c r="W714">
        <v>93</v>
      </c>
      <c r="X714">
        <v>224.6</v>
      </c>
      <c r="Z714">
        <v>22.8</v>
      </c>
      <c r="AA714">
        <v>121.9</v>
      </c>
      <c r="AB714">
        <v>100.78</v>
      </c>
      <c r="AC714">
        <v>11.585000000000001</v>
      </c>
      <c r="AD714">
        <v>152.4</v>
      </c>
      <c r="AE714">
        <v>44.55</v>
      </c>
      <c r="AG714">
        <v>128</v>
      </c>
      <c r="AI714">
        <v>41.09</v>
      </c>
      <c r="AJ714">
        <v>149.5</v>
      </c>
      <c r="AK714">
        <v>179.65</v>
      </c>
      <c r="BA714">
        <f t="shared" si="22"/>
        <v>128</v>
      </c>
      <c r="BB714">
        <f t="shared" si="23"/>
        <v>179.65</v>
      </c>
    </row>
    <row r="715" spans="1:54">
      <c r="A715" s="1" t="s">
        <v>772</v>
      </c>
      <c r="B715">
        <v>278.25</v>
      </c>
      <c r="C715">
        <v>216.5</v>
      </c>
      <c r="D715">
        <v>59.5</v>
      </c>
      <c r="E715">
        <v>65.239999999999995</v>
      </c>
      <c r="F715">
        <v>59.14</v>
      </c>
      <c r="G715">
        <v>106.2</v>
      </c>
      <c r="I715">
        <v>115.22</v>
      </c>
      <c r="J715">
        <v>46.65</v>
      </c>
      <c r="K715">
        <v>6.5910000000000002</v>
      </c>
      <c r="M715">
        <v>29.445</v>
      </c>
      <c r="N715">
        <v>15.311999999999999</v>
      </c>
      <c r="O715">
        <v>9.4880000000000013</v>
      </c>
      <c r="P715">
        <v>70.64</v>
      </c>
      <c r="Q715">
        <v>47.57</v>
      </c>
      <c r="R715">
        <v>66.16</v>
      </c>
      <c r="S715">
        <v>87.3</v>
      </c>
      <c r="T715">
        <v>15.926</v>
      </c>
      <c r="V715">
        <v>14.914999999999999</v>
      </c>
      <c r="W715">
        <v>92.8</v>
      </c>
      <c r="X715">
        <v>224</v>
      </c>
      <c r="Z715">
        <v>23.01</v>
      </c>
      <c r="AA715">
        <v>121.92</v>
      </c>
      <c r="AB715">
        <v>99.69</v>
      </c>
      <c r="AC715">
        <v>11.48</v>
      </c>
      <c r="AD715">
        <v>151.94</v>
      </c>
      <c r="AE715">
        <v>44.13</v>
      </c>
      <c r="AG715">
        <v>128.35</v>
      </c>
      <c r="AI715">
        <v>40.229999999999997</v>
      </c>
      <c r="AJ715">
        <v>146.30000000000001</v>
      </c>
      <c r="AK715">
        <v>178.55</v>
      </c>
      <c r="BA715">
        <f t="shared" si="22"/>
        <v>128.35</v>
      </c>
      <c r="BB715">
        <f t="shared" si="23"/>
        <v>178.55</v>
      </c>
    </row>
    <row r="716" spans="1:54">
      <c r="A716" s="1" t="s">
        <v>773</v>
      </c>
      <c r="B716">
        <v>276.5</v>
      </c>
      <c r="C716">
        <v>216.15</v>
      </c>
      <c r="D716">
        <v>60.22</v>
      </c>
      <c r="E716">
        <v>65.89</v>
      </c>
      <c r="F716">
        <v>58.83</v>
      </c>
      <c r="G716">
        <v>106.05</v>
      </c>
      <c r="I716">
        <v>117.8</v>
      </c>
      <c r="J716">
        <v>46.34</v>
      </c>
      <c r="K716">
        <v>6.7560000000000002</v>
      </c>
      <c r="M716">
        <v>29.355</v>
      </c>
      <c r="N716">
        <v>15.246</v>
      </c>
      <c r="O716">
        <v>9.4090000000000007</v>
      </c>
      <c r="P716">
        <v>69.7</v>
      </c>
      <c r="Q716">
        <v>46.48</v>
      </c>
      <c r="R716">
        <v>66.72</v>
      </c>
      <c r="S716">
        <v>87.92</v>
      </c>
      <c r="T716">
        <v>15.94</v>
      </c>
      <c r="V716">
        <v>14.96</v>
      </c>
      <c r="W716">
        <v>92.48</v>
      </c>
      <c r="X716">
        <v>221.7</v>
      </c>
      <c r="Z716">
        <v>23.1</v>
      </c>
      <c r="AA716">
        <v>121.06</v>
      </c>
      <c r="AB716">
        <v>99.68</v>
      </c>
      <c r="AC716">
        <v>11.48</v>
      </c>
      <c r="AD716">
        <v>153.54</v>
      </c>
      <c r="AE716">
        <v>43.65</v>
      </c>
      <c r="AG716">
        <v>127</v>
      </c>
      <c r="AI716">
        <v>41.26</v>
      </c>
      <c r="AJ716">
        <v>144.4</v>
      </c>
      <c r="AK716">
        <v>180.45</v>
      </c>
      <c r="BA716">
        <f t="shared" si="22"/>
        <v>127</v>
      </c>
      <c r="BB716">
        <f t="shared" si="23"/>
        <v>180.45</v>
      </c>
    </row>
    <row r="717" spans="1:54">
      <c r="A717" s="1" t="s">
        <v>774</v>
      </c>
      <c r="B717">
        <v>278.60000000000002</v>
      </c>
      <c r="C717">
        <v>217.55</v>
      </c>
      <c r="D717">
        <v>61.03</v>
      </c>
      <c r="E717">
        <v>66.66</v>
      </c>
      <c r="F717">
        <v>58.63</v>
      </c>
      <c r="G717">
        <v>106.35</v>
      </c>
      <c r="I717">
        <v>118.2</v>
      </c>
      <c r="J717">
        <v>46.52</v>
      </c>
      <c r="K717">
        <v>6.8850000000000007</v>
      </c>
      <c r="M717">
        <v>29.425000000000001</v>
      </c>
      <c r="N717">
        <v>15.06</v>
      </c>
      <c r="O717">
        <v>9.4050000000000011</v>
      </c>
      <c r="P717">
        <v>70.38</v>
      </c>
      <c r="Q717">
        <v>46.8</v>
      </c>
      <c r="R717">
        <v>67.3</v>
      </c>
      <c r="S717">
        <v>88.2</v>
      </c>
      <c r="T717">
        <v>16.334</v>
      </c>
      <c r="V717">
        <v>14.87</v>
      </c>
      <c r="W717">
        <v>92.320000000000007</v>
      </c>
      <c r="X717">
        <v>223.5</v>
      </c>
      <c r="Z717">
        <v>23.5</v>
      </c>
      <c r="AA717">
        <v>121.42</v>
      </c>
      <c r="AB717">
        <v>99.75</v>
      </c>
      <c r="AC717">
        <v>11.465</v>
      </c>
      <c r="AD717">
        <v>154.19999999999999</v>
      </c>
      <c r="AE717">
        <v>43.82</v>
      </c>
      <c r="AG717">
        <v>127.4</v>
      </c>
      <c r="AI717">
        <v>42.48</v>
      </c>
      <c r="AJ717">
        <v>149.65</v>
      </c>
      <c r="AK717">
        <v>181.5</v>
      </c>
      <c r="BA717">
        <f t="shared" si="22"/>
        <v>127.4</v>
      </c>
      <c r="BB717">
        <f t="shared" si="23"/>
        <v>181.5</v>
      </c>
    </row>
    <row r="718" spans="1:54">
      <c r="A718" s="1" t="s">
        <v>775</v>
      </c>
      <c r="B718">
        <v>280.7</v>
      </c>
      <c r="C718">
        <v>217.55</v>
      </c>
      <c r="D718">
        <v>61.71</v>
      </c>
      <c r="E718">
        <v>67.12</v>
      </c>
      <c r="F718">
        <v>59.08</v>
      </c>
      <c r="G718">
        <v>106.55</v>
      </c>
      <c r="I718">
        <v>119.92</v>
      </c>
      <c r="J718">
        <v>46.82</v>
      </c>
      <c r="K718">
        <v>7.1830000000000007</v>
      </c>
      <c r="M718">
        <v>29.54</v>
      </c>
      <c r="N718">
        <v>15</v>
      </c>
      <c r="O718">
        <v>9.4</v>
      </c>
      <c r="P718">
        <v>70.600000000000009</v>
      </c>
      <c r="Q718">
        <v>46.775000000000013</v>
      </c>
      <c r="R718">
        <v>68.38</v>
      </c>
      <c r="S718">
        <v>89.600000000000009</v>
      </c>
      <c r="T718">
        <v>16.315999999999999</v>
      </c>
      <c r="V718">
        <v>15.26</v>
      </c>
      <c r="W718">
        <v>92.66</v>
      </c>
      <c r="X718">
        <v>223.5</v>
      </c>
      <c r="Z718">
        <v>23.44</v>
      </c>
      <c r="AA718">
        <v>120.98</v>
      </c>
      <c r="AB718">
        <v>100.34</v>
      </c>
      <c r="AC718">
        <v>11.595000000000001</v>
      </c>
      <c r="AD718">
        <v>154.94</v>
      </c>
      <c r="AE718">
        <v>43.47</v>
      </c>
      <c r="AG718">
        <v>127.55</v>
      </c>
      <c r="AI718">
        <v>42.92</v>
      </c>
      <c r="AJ718">
        <v>146.94999999999999</v>
      </c>
      <c r="AK718">
        <v>182.1</v>
      </c>
      <c r="BA718">
        <f t="shared" si="22"/>
        <v>127.55</v>
      </c>
      <c r="BB718">
        <f t="shared" si="23"/>
        <v>182.1</v>
      </c>
    </row>
    <row r="719" spans="1:54">
      <c r="A719" s="1" t="s">
        <v>776</v>
      </c>
      <c r="B719">
        <v>280.8</v>
      </c>
      <c r="C719">
        <v>217</v>
      </c>
      <c r="D719">
        <v>60.84</v>
      </c>
      <c r="E719">
        <v>66.349999999999994</v>
      </c>
      <c r="F719">
        <v>59.01</v>
      </c>
      <c r="G719">
        <v>107.15</v>
      </c>
      <c r="I719">
        <v>118.14</v>
      </c>
      <c r="J719">
        <v>46.13</v>
      </c>
      <c r="K719">
        <v>7.0119999999999996</v>
      </c>
      <c r="M719">
        <v>29.465</v>
      </c>
      <c r="N719">
        <v>14.872</v>
      </c>
      <c r="O719">
        <v>9.3870000000000005</v>
      </c>
      <c r="P719">
        <v>68.12</v>
      </c>
      <c r="Q719">
        <v>45.63</v>
      </c>
      <c r="R719">
        <v>68.28</v>
      </c>
      <c r="S719">
        <v>89.7</v>
      </c>
      <c r="T719">
        <v>16.367999999999999</v>
      </c>
      <c r="V719">
        <v>15.12</v>
      </c>
      <c r="W719">
        <v>92.68</v>
      </c>
      <c r="X719">
        <v>223.2</v>
      </c>
      <c r="Z719">
        <v>23.59</v>
      </c>
      <c r="AA719">
        <v>120.06</v>
      </c>
      <c r="AB719">
        <v>99.68</v>
      </c>
      <c r="AC719">
        <v>11.44</v>
      </c>
      <c r="AD719">
        <v>153.06</v>
      </c>
      <c r="AE719">
        <v>43.83</v>
      </c>
      <c r="AG719">
        <v>127.05</v>
      </c>
      <c r="AI719">
        <v>42.03</v>
      </c>
      <c r="AJ719">
        <v>142.25</v>
      </c>
      <c r="AK719">
        <v>180.45</v>
      </c>
      <c r="BA719">
        <f t="shared" si="22"/>
        <v>127.05</v>
      </c>
      <c r="BB719">
        <f t="shared" si="23"/>
        <v>180.45</v>
      </c>
    </row>
    <row r="720" spans="1:54">
      <c r="A720" s="1" t="s">
        <v>777</v>
      </c>
      <c r="B720">
        <v>281.85000000000002</v>
      </c>
      <c r="C720">
        <v>215.45</v>
      </c>
      <c r="D720">
        <v>60.43</v>
      </c>
      <c r="E720">
        <v>66.150000000000006</v>
      </c>
      <c r="F720">
        <v>58.76</v>
      </c>
      <c r="G720">
        <v>106.65</v>
      </c>
      <c r="I720">
        <v>116.9</v>
      </c>
      <c r="J720">
        <v>45.38</v>
      </c>
      <c r="K720">
        <v>6.9770000000000003</v>
      </c>
      <c r="M720">
        <v>29.355</v>
      </c>
      <c r="N720">
        <v>14.77</v>
      </c>
      <c r="O720">
        <v>9.4160000000000004</v>
      </c>
      <c r="P720">
        <v>67.739999999999995</v>
      </c>
      <c r="Q720">
        <v>45.325000000000003</v>
      </c>
      <c r="R720">
        <v>67.88</v>
      </c>
      <c r="S720">
        <v>89.8</v>
      </c>
      <c r="T720">
        <v>16.373999999999999</v>
      </c>
      <c r="V720">
        <v>14.925000000000001</v>
      </c>
      <c r="W720">
        <v>94.460000000000008</v>
      </c>
      <c r="X720">
        <v>223</v>
      </c>
      <c r="Z720">
        <v>23.8</v>
      </c>
      <c r="AA720">
        <v>113.32</v>
      </c>
      <c r="AB720">
        <v>99.18</v>
      </c>
      <c r="AC720">
        <v>11.24</v>
      </c>
      <c r="AD720">
        <v>151.46</v>
      </c>
      <c r="AE720">
        <v>44.19</v>
      </c>
      <c r="AG720">
        <v>128.4</v>
      </c>
      <c r="AI720">
        <v>41.8</v>
      </c>
      <c r="AJ720">
        <v>139.44999999999999</v>
      </c>
      <c r="AK720">
        <v>180.05</v>
      </c>
      <c r="BA720">
        <f t="shared" si="22"/>
        <v>128.4</v>
      </c>
      <c r="BB720">
        <f t="shared" si="23"/>
        <v>180.05</v>
      </c>
    </row>
    <row r="721" spans="1:54">
      <c r="A721" s="1" t="s">
        <v>778</v>
      </c>
      <c r="B721">
        <v>278.95</v>
      </c>
      <c r="C721">
        <v>215.7</v>
      </c>
      <c r="D721">
        <v>60.8</v>
      </c>
      <c r="E721">
        <v>66.570000000000007</v>
      </c>
      <c r="F721">
        <v>59.55</v>
      </c>
      <c r="G721">
        <v>106.2</v>
      </c>
      <c r="I721">
        <v>120.2</v>
      </c>
      <c r="J721">
        <v>45.44</v>
      </c>
      <c r="K721">
        <v>6.8930000000000007</v>
      </c>
      <c r="M721">
        <v>29.495000000000001</v>
      </c>
      <c r="N721">
        <v>14.683999999999999</v>
      </c>
      <c r="O721">
        <v>9.4500000000000011</v>
      </c>
      <c r="P721">
        <v>67</v>
      </c>
      <c r="Q721">
        <v>45.03</v>
      </c>
      <c r="R721">
        <v>68.06</v>
      </c>
      <c r="S721">
        <v>90.28</v>
      </c>
      <c r="T721">
        <v>16.68</v>
      </c>
      <c r="V721">
        <v>15.055</v>
      </c>
      <c r="W721">
        <v>93.42</v>
      </c>
      <c r="X721">
        <v>225.8</v>
      </c>
      <c r="Z721">
        <v>23.93</v>
      </c>
      <c r="AA721">
        <v>112</v>
      </c>
      <c r="AB721">
        <v>99.54</v>
      </c>
      <c r="AC721">
        <v>11.324999999999999</v>
      </c>
      <c r="AD721">
        <v>151.46</v>
      </c>
      <c r="AE721">
        <v>43.98</v>
      </c>
      <c r="AG721">
        <v>129.4</v>
      </c>
      <c r="AI721">
        <v>42.51</v>
      </c>
      <c r="AJ721">
        <v>147.15</v>
      </c>
      <c r="AK721">
        <v>181.3</v>
      </c>
      <c r="BA721">
        <f t="shared" si="22"/>
        <v>129.4</v>
      </c>
      <c r="BB721">
        <f t="shared" si="23"/>
        <v>181.3</v>
      </c>
    </row>
    <row r="722" spans="1:54">
      <c r="A722" s="1" t="s">
        <v>779</v>
      </c>
      <c r="B722">
        <v>284.10000000000002</v>
      </c>
      <c r="C722">
        <v>214.5</v>
      </c>
      <c r="D722">
        <v>61.26</v>
      </c>
      <c r="E722">
        <v>66.77</v>
      </c>
      <c r="F722">
        <v>59.6</v>
      </c>
      <c r="G722">
        <v>106.9</v>
      </c>
      <c r="I722">
        <v>122.02</v>
      </c>
      <c r="J722">
        <v>46.04</v>
      </c>
      <c r="K722">
        <v>6.9250000000000007</v>
      </c>
      <c r="M722">
        <v>29.475000000000001</v>
      </c>
      <c r="N722">
        <v>14.7</v>
      </c>
      <c r="O722">
        <v>9.4600000000000009</v>
      </c>
      <c r="P722">
        <v>67.64</v>
      </c>
      <c r="Q722">
        <v>44.875</v>
      </c>
      <c r="R722">
        <v>68.260000000000005</v>
      </c>
      <c r="S722">
        <v>91.38</v>
      </c>
      <c r="T722">
        <v>17.07</v>
      </c>
      <c r="V722">
        <v>15.234999999999999</v>
      </c>
      <c r="W722">
        <v>94.44</v>
      </c>
      <c r="X722">
        <v>223.4</v>
      </c>
      <c r="Z722">
        <v>24.26</v>
      </c>
      <c r="AA722">
        <v>111.24</v>
      </c>
      <c r="AB722">
        <v>99.5</v>
      </c>
      <c r="AC722">
        <v>11.27</v>
      </c>
      <c r="AD722">
        <v>151.4</v>
      </c>
      <c r="AE722">
        <v>44.26</v>
      </c>
      <c r="AG722">
        <v>128.25</v>
      </c>
      <c r="AI722">
        <v>42.18</v>
      </c>
      <c r="AJ722">
        <v>150.75</v>
      </c>
      <c r="AK722">
        <v>181.3</v>
      </c>
      <c r="BA722">
        <f t="shared" si="22"/>
        <v>128.25</v>
      </c>
      <c r="BB722">
        <f t="shared" si="23"/>
        <v>181.3</v>
      </c>
    </row>
    <row r="723" spans="1:54">
      <c r="A723" s="1" t="s">
        <v>780</v>
      </c>
      <c r="B723">
        <v>283.05</v>
      </c>
      <c r="C723">
        <v>216.1</v>
      </c>
      <c r="D723">
        <v>63.67</v>
      </c>
      <c r="E723">
        <v>69.34</v>
      </c>
      <c r="F723">
        <v>60.99</v>
      </c>
      <c r="G723">
        <v>107.65</v>
      </c>
      <c r="I723">
        <v>129.72</v>
      </c>
      <c r="J723">
        <v>48.045000000000002</v>
      </c>
      <c r="K723">
        <v>7.1340000000000003</v>
      </c>
      <c r="M723">
        <v>30.22</v>
      </c>
      <c r="N723">
        <v>14.738</v>
      </c>
      <c r="O723">
        <v>9.51</v>
      </c>
      <c r="P723">
        <v>68.600000000000009</v>
      </c>
      <c r="Q723">
        <v>45.195</v>
      </c>
      <c r="R723">
        <v>69.180000000000007</v>
      </c>
      <c r="S723">
        <v>92.78</v>
      </c>
      <c r="T723">
        <v>17.7</v>
      </c>
      <c r="V723">
        <v>15.285</v>
      </c>
      <c r="W723">
        <v>96.240000000000009</v>
      </c>
      <c r="X723">
        <v>222.9</v>
      </c>
      <c r="Z723">
        <v>23.96</v>
      </c>
      <c r="AA723">
        <v>112.46</v>
      </c>
      <c r="AB723">
        <v>101.44</v>
      </c>
      <c r="AC723">
        <v>11.62</v>
      </c>
      <c r="AD723">
        <v>157.13999999999999</v>
      </c>
      <c r="AE723">
        <v>43.98</v>
      </c>
      <c r="AG723">
        <v>127.3</v>
      </c>
      <c r="AI723">
        <v>43.41</v>
      </c>
      <c r="AJ723">
        <v>150.1</v>
      </c>
      <c r="AK723">
        <v>184.7</v>
      </c>
      <c r="BA723">
        <f t="shared" si="22"/>
        <v>127.3</v>
      </c>
      <c r="BB723">
        <f t="shared" si="23"/>
        <v>184.7</v>
      </c>
    </row>
    <row r="724" spans="1:54">
      <c r="A724" s="1" t="s">
        <v>781</v>
      </c>
      <c r="B724">
        <v>282.25</v>
      </c>
      <c r="C724">
        <v>215.1</v>
      </c>
      <c r="D724">
        <v>63.86</v>
      </c>
      <c r="E724">
        <v>70.010000000000005</v>
      </c>
      <c r="F724">
        <v>60.1</v>
      </c>
      <c r="G724">
        <v>105.85</v>
      </c>
      <c r="I724">
        <v>130.69999999999999</v>
      </c>
      <c r="J724">
        <v>49.215000000000003</v>
      </c>
      <c r="K724">
        <v>7.0020000000000007</v>
      </c>
      <c r="M724">
        <v>30.454999999999998</v>
      </c>
      <c r="N724">
        <v>14.814</v>
      </c>
      <c r="O724">
        <v>9.5380000000000003</v>
      </c>
      <c r="P724">
        <v>68.94</v>
      </c>
      <c r="Q724">
        <v>45.625</v>
      </c>
      <c r="R724">
        <v>69.62</v>
      </c>
      <c r="S724">
        <v>92.52</v>
      </c>
      <c r="T724">
        <v>18.102</v>
      </c>
      <c r="V724">
        <v>15.385</v>
      </c>
      <c r="W724">
        <v>95.12</v>
      </c>
      <c r="X724">
        <v>223.9</v>
      </c>
      <c r="Z724">
        <v>24.15</v>
      </c>
      <c r="AA724">
        <v>113.78</v>
      </c>
      <c r="AB724">
        <v>102.24</v>
      </c>
      <c r="AC724">
        <v>11.97</v>
      </c>
      <c r="AD724">
        <v>158.62</v>
      </c>
      <c r="AE724">
        <v>44.28</v>
      </c>
      <c r="AG724">
        <v>126.7</v>
      </c>
      <c r="AI724">
        <v>44.82</v>
      </c>
      <c r="AJ724">
        <v>152.6</v>
      </c>
      <c r="AK724">
        <v>182.2</v>
      </c>
      <c r="BA724">
        <f t="shared" si="22"/>
        <v>126.7</v>
      </c>
      <c r="BB724">
        <f t="shared" si="23"/>
        <v>182.2</v>
      </c>
    </row>
    <row r="725" spans="1:54">
      <c r="A725" s="1" t="s">
        <v>782</v>
      </c>
      <c r="B725">
        <v>282.7</v>
      </c>
      <c r="C725">
        <v>212.2</v>
      </c>
      <c r="D725">
        <v>62.76</v>
      </c>
      <c r="E725">
        <v>68.95</v>
      </c>
      <c r="F725">
        <v>59.18</v>
      </c>
      <c r="G725">
        <v>105.65</v>
      </c>
      <c r="I725">
        <v>130.38</v>
      </c>
      <c r="J725">
        <v>48.255000000000003</v>
      </c>
      <c r="K725">
        <v>7.1080000000000014</v>
      </c>
      <c r="M725">
        <v>30.24</v>
      </c>
      <c r="N725">
        <v>14.656000000000001</v>
      </c>
      <c r="O725">
        <v>9.5170000000000012</v>
      </c>
      <c r="P725">
        <v>67.62</v>
      </c>
      <c r="Q725">
        <v>45</v>
      </c>
      <c r="R725">
        <v>69.400000000000006</v>
      </c>
      <c r="S725">
        <v>91.78</v>
      </c>
      <c r="T725">
        <v>17.73</v>
      </c>
      <c r="V725">
        <v>15.21</v>
      </c>
      <c r="W725">
        <v>94.08</v>
      </c>
      <c r="X725">
        <v>220</v>
      </c>
      <c r="Z725">
        <v>24.36</v>
      </c>
      <c r="AA725">
        <v>112.22</v>
      </c>
      <c r="AB725">
        <v>100.96</v>
      </c>
      <c r="AC725">
        <v>11.72</v>
      </c>
      <c r="AD725">
        <v>154.06</v>
      </c>
      <c r="AE725">
        <v>44.45</v>
      </c>
      <c r="AG725">
        <v>126.95</v>
      </c>
      <c r="AI725">
        <v>43.14</v>
      </c>
      <c r="AJ725">
        <v>150</v>
      </c>
      <c r="AK725">
        <v>177.9</v>
      </c>
      <c r="BA725">
        <f t="shared" si="22"/>
        <v>126.95</v>
      </c>
      <c r="BB725">
        <f t="shared" si="23"/>
        <v>177.9</v>
      </c>
    </row>
    <row r="726" spans="1:54">
      <c r="A726" s="1" t="s">
        <v>783</v>
      </c>
      <c r="B726">
        <v>289.8</v>
      </c>
      <c r="C726">
        <v>212.15</v>
      </c>
      <c r="D726">
        <v>61.94</v>
      </c>
      <c r="E726">
        <v>68.67</v>
      </c>
      <c r="F726">
        <v>59.9</v>
      </c>
      <c r="G726">
        <v>106</v>
      </c>
      <c r="I726">
        <v>128.54</v>
      </c>
      <c r="J726">
        <v>48.375</v>
      </c>
      <c r="K726">
        <v>7.12</v>
      </c>
      <c r="M726">
        <v>30.3</v>
      </c>
      <c r="N726">
        <v>14.843999999999999</v>
      </c>
      <c r="O726">
        <v>9.4600000000000009</v>
      </c>
      <c r="P726">
        <v>67.56</v>
      </c>
      <c r="Q726">
        <v>45.04</v>
      </c>
      <c r="R726">
        <v>68.72</v>
      </c>
      <c r="S726">
        <v>92.2</v>
      </c>
      <c r="T726">
        <v>17.841999999999999</v>
      </c>
      <c r="V726">
        <v>15.035</v>
      </c>
      <c r="W726">
        <v>94.460000000000008</v>
      </c>
      <c r="X726">
        <v>219</v>
      </c>
      <c r="Z726">
        <v>24.38</v>
      </c>
      <c r="AA726">
        <v>114.1</v>
      </c>
      <c r="AB726">
        <v>100.98</v>
      </c>
      <c r="AC726">
        <v>11.6</v>
      </c>
      <c r="AD726">
        <v>155.26</v>
      </c>
      <c r="AE726">
        <v>44.4</v>
      </c>
      <c r="AG726">
        <v>127.45</v>
      </c>
      <c r="AI726">
        <v>42.85</v>
      </c>
      <c r="AJ726">
        <v>151.55000000000001</v>
      </c>
      <c r="AK726">
        <v>179.9</v>
      </c>
      <c r="BA726">
        <f t="shared" si="22"/>
        <v>127.45</v>
      </c>
      <c r="BB726">
        <f t="shared" si="23"/>
        <v>179.9</v>
      </c>
    </row>
    <row r="727" spans="1:54">
      <c r="A727" s="1" t="s">
        <v>784</v>
      </c>
      <c r="B727">
        <v>288.89999999999998</v>
      </c>
      <c r="C727">
        <v>212.95</v>
      </c>
      <c r="D727">
        <v>62.21</v>
      </c>
      <c r="E727">
        <v>68.290000000000006</v>
      </c>
      <c r="F727">
        <v>59.33</v>
      </c>
      <c r="G727">
        <v>107</v>
      </c>
      <c r="I727">
        <v>129.13999999999999</v>
      </c>
      <c r="J727">
        <v>48.47</v>
      </c>
      <c r="K727">
        <v>7.0750000000000002</v>
      </c>
      <c r="M727">
        <v>30.33</v>
      </c>
      <c r="N727">
        <v>15.141999999999999</v>
      </c>
      <c r="O727">
        <v>9.4880000000000013</v>
      </c>
      <c r="P727">
        <v>67.400000000000006</v>
      </c>
      <c r="Q727">
        <v>45.914999999999999</v>
      </c>
      <c r="R727">
        <v>68.8</v>
      </c>
      <c r="S727">
        <v>93.22</v>
      </c>
      <c r="T727">
        <v>17.466000000000001</v>
      </c>
      <c r="V727">
        <v>15.12</v>
      </c>
      <c r="W727">
        <v>94.72</v>
      </c>
      <c r="X727">
        <v>221.8</v>
      </c>
      <c r="Z727">
        <v>24.48</v>
      </c>
      <c r="AA727">
        <v>113.42</v>
      </c>
      <c r="AB727">
        <v>101.2</v>
      </c>
      <c r="AC727">
        <v>11.664999999999999</v>
      </c>
      <c r="AD727">
        <v>153.19999999999999</v>
      </c>
      <c r="AE727">
        <v>45</v>
      </c>
      <c r="AG727">
        <v>124.35</v>
      </c>
      <c r="AI727">
        <v>42.18</v>
      </c>
      <c r="AJ727">
        <v>150</v>
      </c>
      <c r="AK727">
        <v>179.05</v>
      </c>
      <c r="BA727">
        <f t="shared" si="22"/>
        <v>124.35</v>
      </c>
      <c r="BB727">
        <f t="shared" si="23"/>
        <v>179.05</v>
      </c>
    </row>
    <row r="728" spans="1:54">
      <c r="A728" s="1" t="s">
        <v>785</v>
      </c>
      <c r="B728">
        <v>279.14999999999998</v>
      </c>
      <c r="C728">
        <v>209</v>
      </c>
      <c r="D728">
        <v>60.44</v>
      </c>
      <c r="E728">
        <v>67.11</v>
      </c>
      <c r="F728">
        <v>57.16</v>
      </c>
      <c r="G728">
        <v>106.35</v>
      </c>
      <c r="I728">
        <v>125.52</v>
      </c>
      <c r="J728">
        <v>47.24</v>
      </c>
      <c r="K728">
        <v>6.8970000000000002</v>
      </c>
      <c r="M728">
        <v>29.43</v>
      </c>
      <c r="N728">
        <v>14.888</v>
      </c>
      <c r="O728">
        <v>9.2260000000000009</v>
      </c>
      <c r="P728">
        <v>63.8</v>
      </c>
      <c r="Q728">
        <v>44.935000000000002</v>
      </c>
      <c r="R728">
        <v>66.5</v>
      </c>
      <c r="S728">
        <v>92.100000000000009</v>
      </c>
      <c r="T728">
        <v>17.013999999999999</v>
      </c>
      <c r="V728">
        <v>14.21</v>
      </c>
      <c r="W728">
        <v>92.36</v>
      </c>
      <c r="X728">
        <v>218.2</v>
      </c>
      <c r="Z728">
        <v>24.3</v>
      </c>
      <c r="AA728">
        <v>110.58</v>
      </c>
      <c r="AB728">
        <v>99.62</v>
      </c>
      <c r="AC728">
        <v>11.53</v>
      </c>
      <c r="AD728">
        <v>151.74</v>
      </c>
      <c r="AE728">
        <v>44.47</v>
      </c>
      <c r="AG728">
        <v>124.8</v>
      </c>
      <c r="AI728">
        <v>41.16</v>
      </c>
      <c r="AJ728">
        <v>147.5</v>
      </c>
      <c r="AK728">
        <v>176.35</v>
      </c>
      <c r="BA728">
        <f t="shared" si="22"/>
        <v>124.8</v>
      </c>
      <c r="BB728">
        <f t="shared" si="23"/>
        <v>176.35</v>
      </c>
    </row>
    <row r="729" spans="1:54">
      <c r="A729" s="1" t="s">
        <v>786</v>
      </c>
      <c r="B729">
        <v>289.55</v>
      </c>
      <c r="C729">
        <v>210.4</v>
      </c>
      <c r="D729">
        <v>60.53</v>
      </c>
      <c r="E729">
        <v>66.83</v>
      </c>
      <c r="F729">
        <v>58.75</v>
      </c>
      <c r="G729">
        <v>105</v>
      </c>
      <c r="I729">
        <v>125.24</v>
      </c>
      <c r="J729">
        <v>46.895000000000003</v>
      </c>
      <c r="K729">
        <v>7.04</v>
      </c>
      <c r="M729">
        <v>29.51</v>
      </c>
      <c r="N729">
        <v>14.88</v>
      </c>
      <c r="O729">
        <v>9.0540000000000003</v>
      </c>
      <c r="P729">
        <v>62.9</v>
      </c>
      <c r="Q729">
        <v>45.54</v>
      </c>
      <c r="R729">
        <v>65.62</v>
      </c>
      <c r="S729">
        <v>93.24</v>
      </c>
      <c r="T729">
        <v>17.02</v>
      </c>
      <c r="V729">
        <v>14.375</v>
      </c>
      <c r="W729">
        <v>92.44</v>
      </c>
      <c r="X729">
        <v>217.8</v>
      </c>
      <c r="Z729">
        <v>24.46</v>
      </c>
      <c r="AA729">
        <v>111.72</v>
      </c>
      <c r="AB729">
        <v>98.990000000000009</v>
      </c>
      <c r="AC729">
        <v>11.69</v>
      </c>
      <c r="AD729">
        <v>150.94</v>
      </c>
      <c r="AE729">
        <v>44.26</v>
      </c>
      <c r="AG729">
        <v>126.3</v>
      </c>
      <c r="AI729">
        <v>41.11</v>
      </c>
      <c r="AJ729">
        <v>151.6</v>
      </c>
      <c r="AK729">
        <v>173.75</v>
      </c>
      <c r="BA729">
        <f t="shared" si="22"/>
        <v>126.3</v>
      </c>
      <c r="BB729">
        <f t="shared" si="23"/>
        <v>173.75</v>
      </c>
    </row>
    <row r="730" spans="1:54">
      <c r="A730" s="1" t="s">
        <v>787</v>
      </c>
      <c r="B730">
        <v>296.35000000000002</v>
      </c>
      <c r="C730">
        <v>211.85</v>
      </c>
      <c r="D730">
        <v>60.7</v>
      </c>
      <c r="E730">
        <v>67.489999999999995</v>
      </c>
      <c r="F730">
        <v>60.25</v>
      </c>
      <c r="G730">
        <v>106.9</v>
      </c>
      <c r="I730">
        <v>124.46</v>
      </c>
      <c r="J730">
        <v>46.8</v>
      </c>
      <c r="K730">
        <v>7.0950000000000006</v>
      </c>
      <c r="M730">
        <v>29.4</v>
      </c>
      <c r="N730">
        <v>15.052</v>
      </c>
      <c r="O730">
        <v>9.1010000000000009</v>
      </c>
      <c r="P730">
        <v>62.82</v>
      </c>
      <c r="Q730">
        <v>45.78</v>
      </c>
      <c r="R730">
        <v>63.86</v>
      </c>
      <c r="S730">
        <v>92.7</v>
      </c>
      <c r="T730">
        <v>17.420000000000002</v>
      </c>
      <c r="V730">
        <v>14.585000000000001</v>
      </c>
      <c r="W730">
        <v>94.08</v>
      </c>
      <c r="X730">
        <v>218</v>
      </c>
      <c r="Z730">
        <v>25.03</v>
      </c>
      <c r="AA730">
        <v>113.18</v>
      </c>
      <c r="AB730">
        <v>95</v>
      </c>
      <c r="AC730">
        <v>11.625</v>
      </c>
      <c r="AD730">
        <v>150.63999999999999</v>
      </c>
      <c r="AE730">
        <v>45.2</v>
      </c>
      <c r="AG730">
        <v>133</v>
      </c>
      <c r="AI730">
        <v>41.61</v>
      </c>
      <c r="AJ730">
        <v>151.9</v>
      </c>
      <c r="AK730">
        <v>174.05</v>
      </c>
      <c r="BA730">
        <f t="shared" si="22"/>
        <v>133</v>
      </c>
      <c r="BB730">
        <f t="shared" si="23"/>
        <v>174.05</v>
      </c>
    </row>
    <row r="731" spans="1:54">
      <c r="A731" s="1" t="s">
        <v>788</v>
      </c>
      <c r="B731">
        <v>279.39999999999998</v>
      </c>
      <c r="C731">
        <v>204.35</v>
      </c>
      <c r="D731">
        <v>58.21</v>
      </c>
      <c r="E731">
        <v>64.650000000000006</v>
      </c>
      <c r="F731">
        <v>58</v>
      </c>
      <c r="G731">
        <v>105.15</v>
      </c>
      <c r="I731">
        <v>120.7</v>
      </c>
      <c r="J731">
        <v>45.225000000000001</v>
      </c>
      <c r="K731">
        <v>7</v>
      </c>
      <c r="M731">
        <v>28.35</v>
      </c>
      <c r="N731">
        <v>14.827999999999999</v>
      </c>
      <c r="O731">
        <v>9.1840000000000011</v>
      </c>
      <c r="P731">
        <v>61.72</v>
      </c>
      <c r="Q731">
        <v>44.705000000000013</v>
      </c>
      <c r="R731">
        <v>61.5</v>
      </c>
      <c r="S731">
        <v>90.42</v>
      </c>
      <c r="T731">
        <v>16.327999999999999</v>
      </c>
      <c r="V731">
        <v>14.515000000000001</v>
      </c>
      <c r="W731">
        <v>93.28</v>
      </c>
      <c r="X731">
        <v>214.3</v>
      </c>
      <c r="Z731">
        <v>25.05</v>
      </c>
      <c r="AA731">
        <v>109.36</v>
      </c>
      <c r="AB731">
        <v>92.15</v>
      </c>
      <c r="AC731">
        <v>10.99</v>
      </c>
      <c r="AD731">
        <v>146.24</v>
      </c>
      <c r="AE731">
        <v>45.35</v>
      </c>
      <c r="AG731">
        <v>130.05000000000001</v>
      </c>
      <c r="AI731">
        <v>39.840000000000003</v>
      </c>
      <c r="AJ731">
        <v>149.05000000000001</v>
      </c>
      <c r="AK731">
        <v>167.3</v>
      </c>
      <c r="BA731">
        <f t="shared" si="22"/>
        <v>130.05000000000001</v>
      </c>
      <c r="BB731">
        <f t="shared" si="23"/>
        <v>167.3</v>
      </c>
    </row>
    <row r="732" spans="1:54">
      <c r="A732" s="1" t="s">
        <v>789</v>
      </c>
      <c r="B732">
        <v>267.8</v>
      </c>
      <c r="C732">
        <v>201.85</v>
      </c>
      <c r="D732">
        <v>56.61</v>
      </c>
      <c r="E732">
        <v>63.34</v>
      </c>
      <c r="F732">
        <v>55.83</v>
      </c>
      <c r="G732">
        <v>103.15</v>
      </c>
      <c r="I732">
        <v>118.64</v>
      </c>
      <c r="J732">
        <v>43.935000000000002</v>
      </c>
      <c r="K732">
        <v>6.8850000000000007</v>
      </c>
      <c r="M732">
        <v>27.88</v>
      </c>
      <c r="N732">
        <v>14.657999999999999</v>
      </c>
      <c r="O732">
        <v>9.152000000000001</v>
      </c>
      <c r="P732">
        <v>60.16</v>
      </c>
      <c r="Q732">
        <v>43.5</v>
      </c>
      <c r="R732">
        <v>59.88</v>
      </c>
      <c r="S732">
        <v>89.04</v>
      </c>
      <c r="T732">
        <v>15.788</v>
      </c>
      <c r="V732">
        <v>14.53</v>
      </c>
      <c r="W732">
        <v>92.18</v>
      </c>
      <c r="X732">
        <v>212.7</v>
      </c>
      <c r="Z732">
        <v>24.49</v>
      </c>
      <c r="AA732">
        <v>106.18</v>
      </c>
      <c r="AB732">
        <v>89.75</v>
      </c>
      <c r="AC732">
        <v>10.66</v>
      </c>
      <c r="AD732">
        <v>142.97999999999999</v>
      </c>
      <c r="AE732">
        <v>44.68</v>
      </c>
      <c r="AG732">
        <v>127.7</v>
      </c>
      <c r="AI732">
        <v>39.299999999999997</v>
      </c>
      <c r="AJ732">
        <v>145.55000000000001</v>
      </c>
      <c r="AK732">
        <v>171.55</v>
      </c>
      <c r="BA732">
        <f t="shared" si="22"/>
        <v>127.7</v>
      </c>
      <c r="BB732">
        <f t="shared" si="23"/>
        <v>171.55</v>
      </c>
    </row>
    <row r="733" spans="1:54">
      <c r="A733" s="1" t="s">
        <v>790</v>
      </c>
      <c r="B733">
        <v>269.85000000000002</v>
      </c>
      <c r="C733">
        <v>200.4</v>
      </c>
      <c r="D733">
        <v>56.53</v>
      </c>
      <c r="E733">
        <v>62.26</v>
      </c>
      <c r="F733">
        <v>55.5</v>
      </c>
      <c r="G733">
        <v>106.45</v>
      </c>
      <c r="I733">
        <v>118.6</v>
      </c>
      <c r="J733">
        <v>43.28</v>
      </c>
      <c r="K733">
        <v>6.7230000000000008</v>
      </c>
      <c r="M733">
        <v>28.51</v>
      </c>
      <c r="N733">
        <v>14.6</v>
      </c>
      <c r="O733">
        <v>9.1010000000000009</v>
      </c>
      <c r="P733">
        <v>59.5</v>
      </c>
      <c r="Q733">
        <v>42.594999999999999</v>
      </c>
      <c r="R733">
        <v>59.68</v>
      </c>
      <c r="S733">
        <v>88.12</v>
      </c>
      <c r="T733">
        <v>15.811999999999999</v>
      </c>
      <c r="V733">
        <v>14.45</v>
      </c>
      <c r="W733">
        <v>92.92</v>
      </c>
      <c r="X733">
        <v>210</v>
      </c>
      <c r="Z733">
        <v>25.01</v>
      </c>
      <c r="AA733">
        <v>104</v>
      </c>
      <c r="AB733">
        <v>89.64</v>
      </c>
      <c r="AC733">
        <v>10.565</v>
      </c>
      <c r="AD733">
        <v>142.94</v>
      </c>
      <c r="AE733">
        <v>43.99</v>
      </c>
      <c r="AG733">
        <v>125.6</v>
      </c>
      <c r="AI733">
        <v>38.79</v>
      </c>
      <c r="AJ733">
        <v>150.65</v>
      </c>
      <c r="AK733">
        <v>166</v>
      </c>
      <c r="BA733">
        <f t="shared" si="22"/>
        <v>125.6</v>
      </c>
      <c r="BB733">
        <f t="shared" si="23"/>
        <v>166</v>
      </c>
    </row>
    <row r="734" spans="1:54">
      <c r="A734" s="1" t="s">
        <v>791</v>
      </c>
      <c r="B734">
        <v>273.55</v>
      </c>
      <c r="C734">
        <v>199.16</v>
      </c>
      <c r="D734">
        <v>56.78</v>
      </c>
      <c r="E734">
        <v>62.11</v>
      </c>
      <c r="F734">
        <v>58.84</v>
      </c>
      <c r="G734">
        <v>107.7</v>
      </c>
      <c r="I734">
        <v>119.7</v>
      </c>
      <c r="J734">
        <v>43.31</v>
      </c>
      <c r="K734">
        <v>6.5860000000000003</v>
      </c>
      <c r="M734">
        <v>28.684999999999999</v>
      </c>
      <c r="N734">
        <v>14.625999999999999</v>
      </c>
      <c r="O734">
        <v>8.8239999999999998</v>
      </c>
      <c r="P734">
        <v>59.46</v>
      </c>
      <c r="Q734">
        <v>42.405000000000001</v>
      </c>
      <c r="R734">
        <v>59.4</v>
      </c>
      <c r="S734">
        <v>89.3</v>
      </c>
      <c r="T734">
        <v>16.07</v>
      </c>
      <c r="V734">
        <v>14.53</v>
      </c>
      <c r="W734">
        <v>92.56</v>
      </c>
      <c r="X734">
        <v>211.4</v>
      </c>
      <c r="Z734">
        <v>25.28</v>
      </c>
      <c r="AA734">
        <v>106.2</v>
      </c>
      <c r="AB734">
        <v>89.36</v>
      </c>
      <c r="AC734">
        <v>10.51</v>
      </c>
      <c r="AD734">
        <v>142.78</v>
      </c>
      <c r="AE734">
        <v>44.45</v>
      </c>
      <c r="AG734">
        <v>127.55</v>
      </c>
      <c r="AI734">
        <v>38.79</v>
      </c>
      <c r="AJ734">
        <v>147.25</v>
      </c>
      <c r="AK734">
        <v>167.7</v>
      </c>
      <c r="BA734">
        <f t="shared" si="22"/>
        <v>127.55</v>
      </c>
      <c r="BB734">
        <f t="shared" si="23"/>
        <v>167.7</v>
      </c>
    </row>
    <row r="735" spans="1:54">
      <c r="A735" s="1" t="s">
        <v>792</v>
      </c>
      <c r="B735">
        <v>267.45</v>
      </c>
      <c r="C735">
        <v>201.95</v>
      </c>
      <c r="D735">
        <v>58.49</v>
      </c>
      <c r="E735">
        <v>62.53</v>
      </c>
      <c r="F735">
        <v>62.97</v>
      </c>
      <c r="G735">
        <v>109.35</v>
      </c>
      <c r="I735">
        <v>118</v>
      </c>
      <c r="J735">
        <v>43.85</v>
      </c>
      <c r="K735">
        <v>6.88</v>
      </c>
      <c r="M735">
        <v>29.4</v>
      </c>
      <c r="N735">
        <v>14.548</v>
      </c>
      <c r="O735">
        <v>8.6140000000000008</v>
      </c>
      <c r="P735">
        <v>60.1</v>
      </c>
      <c r="Q735">
        <v>42.854999999999997</v>
      </c>
      <c r="R735">
        <v>60.9</v>
      </c>
      <c r="S735">
        <v>90.820000000000007</v>
      </c>
      <c r="T735">
        <v>16.596</v>
      </c>
      <c r="V735">
        <v>14.68</v>
      </c>
      <c r="W735">
        <v>94.56</v>
      </c>
      <c r="X735">
        <v>215.1</v>
      </c>
      <c r="Z735">
        <v>25.71</v>
      </c>
      <c r="AA735">
        <v>108.66</v>
      </c>
      <c r="AB735">
        <v>90.48</v>
      </c>
      <c r="AC735">
        <v>10.965</v>
      </c>
      <c r="AD735">
        <v>144.28</v>
      </c>
      <c r="AE735">
        <v>44.65</v>
      </c>
      <c r="AG735">
        <v>129</v>
      </c>
      <c r="AI735">
        <v>40.6</v>
      </c>
      <c r="AJ735">
        <v>147.75</v>
      </c>
      <c r="AK735">
        <v>171.4</v>
      </c>
      <c r="BA735">
        <f t="shared" si="22"/>
        <v>129</v>
      </c>
      <c r="BB735">
        <f t="shared" si="23"/>
        <v>171.4</v>
      </c>
    </row>
    <row r="736" spans="1:54">
      <c r="A736" s="1" t="s">
        <v>793</v>
      </c>
      <c r="B736">
        <v>259.64999999999998</v>
      </c>
      <c r="C736">
        <v>198.96</v>
      </c>
      <c r="D736">
        <v>58.13</v>
      </c>
      <c r="E736">
        <v>61.03</v>
      </c>
      <c r="F736">
        <v>64.63</v>
      </c>
      <c r="G736">
        <v>108.6</v>
      </c>
      <c r="I736">
        <v>114.14</v>
      </c>
      <c r="J736">
        <v>42.58</v>
      </c>
      <c r="K736">
        <v>6.6609999999999996</v>
      </c>
      <c r="M736">
        <v>28.675000000000001</v>
      </c>
      <c r="N736">
        <v>14.452</v>
      </c>
      <c r="O736">
        <v>8.4050000000000011</v>
      </c>
      <c r="P736">
        <v>59.8</v>
      </c>
      <c r="Q736">
        <v>42.484999999999999</v>
      </c>
      <c r="R736">
        <v>60.48</v>
      </c>
      <c r="S736">
        <v>90.34</v>
      </c>
      <c r="T736">
        <v>16.225999999999999</v>
      </c>
      <c r="V736">
        <v>14.414999999999999</v>
      </c>
      <c r="W736">
        <v>94.86</v>
      </c>
      <c r="X736">
        <v>215.9</v>
      </c>
      <c r="Z736">
        <v>25.68</v>
      </c>
      <c r="AA736">
        <v>106.08</v>
      </c>
      <c r="AB736">
        <v>89</v>
      </c>
      <c r="AC736">
        <v>10.255000000000001</v>
      </c>
      <c r="AD736">
        <v>141.34</v>
      </c>
      <c r="AE736">
        <v>44.87</v>
      </c>
      <c r="AG736">
        <v>128.55000000000001</v>
      </c>
      <c r="AI736">
        <v>39.76</v>
      </c>
      <c r="AJ736">
        <v>144.75</v>
      </c>
      <c r="AK736">
        <v>169.55</v>
      </c>
      <c r="BA736">
        <f t="shared" si="22"/>
        <v>128.55000000000001</v>
      </c>
      <c r="BB736">
        <f t="shared" si="23"/>
        <v>169.55</v>
      </c>
    </row>
    <row r="737" spans="1:54">
      <c r="A737" s="1" t="s">
        <v>794</v>
      </c>
      <c r="B737">
        <v>261.7</v>
      </c>
      <c r="C737">
        <v>200.25</v>
      </c>
      <c r="D737">
        <v>58</v>
      </c>
      <c r="E737">
        <v>60.83</v>
      </c>
      <c r="F737">
        <v>63.76</v>
      </c>
      <c r="G737">
        <v>108.5</v>
      </c>
      <c r="I737">
        <v>110.98</v>
      </c>
      <c r="J737">
        <v>42.35</v>
      </c>
      <c r="K737">
        <v>6.2949999999999999</v>
      </c>
      <c r="M737">
        <v>28.524999999999999</v>
      </c>
      <c r="N737">
        <v>14.462</v>
      </c>
      <c r="O737">
        <v>8.39</v>
      </c>
      <c r="P737">
        <v>59.4</v>
      </c>
      <c r="Q737">
        <v>42.26</v>
      </c>
      <c r="R737">
        <v>59.9</v>
      </c>
      <c r="S737">
        <v>91.9</v>
      </c>
      <c r="T737">
        <v>16.059999999999999</v>
      </c>
      <c r="V737">
        <v>14.125</v>
      </c>
      <c r="W737">
        <v>94.5</v>
      </c>
      <c r="X737">
        <v>217.8</v>
      </c>
      <c r="Z737">
        <v>25.39</v>
      </c>
      <c r="AA737">
        <v>106.34</v>
      </c>
      <c r="AB737">
        <v>88.62</v>
      </c>
      <c r="AC737">
        <v>9.9500000000000011</v>
      </c>
      <c r="AD737">
        <v>140.96</v>
      </c>
      <c r="AE737">
        <v>44.65</v>
      </c>
      <c r="AG737">
        <v>127.8</v>
      </c>
      <c r="AI737">
        <v>39.42</v>
      </c>
      <c r="AJ737">
        <v>142.25</v>
      </c>
      <c r="AK737">
        <v>172.5</v>
      </c>
      <c r="BA737">
        <f t="shared" si="22"/>
        <v>127.8</v>
      </c>
      <c r="BB737">
        <f t="shared" si="23"/>
        <v>172.5</v>
      </c>
    </row>
    <row r="738" spans="1:54">
      <c r="A738" s="1" t="s">
        <v>795</v>
      </c>
      <c r="B738">
        <v>261.75</v>
      </c>
      <c r="C738">
        <v>201.3</v>
      </c>
      <c r="D738">
        <v>58.67</v>
      </c>
      <c r="E738">
        <v>61.04</v>
      </c>
      <c r="F738">
        <v>64.960000000000008</v>
      </c>
      <c r="G738">
        <v>107.95</v>
      </c>
      <c r="I738">
        <v>111.92</v>
      </c>
      <c r="J738">
        <v>42.85</v>
      </c>
      <c r="K738">
        <v>6.3770000000000007</v>
      </c>
      <c r="M738">
        <v>29.03</v>
      </c>
      <c r="N738">
        <v>14.587999999999999</v>
      </c>
      <c r="O738">
        <v>8.3150000000000013</v>
      </c>
      <c r="P738">
        <v>59.84</v>
      </c>
      <c r="Q738">
        <v>42.97</v>
      </c>
      <c r="R738">
        <v>60.52</v>
      </c>
      <c r="S738">
        <v>85.36</v>
      </c>
      <c r="T738">
        <v>16.326000000000001</v>
      </c>
      <c r="V738">
        <v>13.83</v>
      </c>
      <c r="W738">
        <v>95.12</v>
      </c>
      <c r="X738">
        <v>218.2</v>
      </c>
      <c r="Z738">
        <v>25.38</v>
      </c>
      <c r="AA738">
        <v>107.62</v>
      </c>
      <c r="AB738">
        <v>89.24</v>
      </c>
      <c r="AC738">
        <v>10.035</v>
      </c>
      <c r="AD738">
        <v>142.9</v>
      </c>
      <c r="AE738">
        <v>43.9</v>
      </c>
      <c r="AG738">
        <v>128.19999999999999</v>
      </c>
      <c r="AI738">
        <v>39.840000000000003</v>
      </c>
      <c r="AJ738">
        <v>141.44999999999999</v>
      </c>
      <c r="AK738">
        <v>173.65</v>
      </c>
      <c r="BA738">
        <f t="shared" si="22"/>
        <v>128.19999999999999</v>
      </c>
      <c r="BB738">
        <f t="shared" si="23"/>
        <v>173.65</v>
      </c>
    </row>
    <row r="739" spans="1:54">
      <c r="A739" s="1" t="s">
        <v>796</v>
      </c>
      <c r="B739">
        <v>255.2</v>
      </c>
      <c r="C739">
        <v>197.18</v>
      </c>
      <c r="D739">
        <v>57.32</v>
      </c>
      <c r="E739">
        <v>59.6</v>
      </c>
      <c r="F739">
        <v>63.92</v>
      </c>
      <c r="G739">
        <v>108.4</v>
      </c>
      <c r="I739">
        <v>108</v>
      </c>
      <c r="J739">
        <v>41.534999999999997</v>
      </c>
      <c r="K739">
        <v>6.0449999999999999</v>
      </c>
      <c r="M739">
        <v>28.45</v>
      </c>
      <c r="N739">
        <v>14.538</v>
      </c>
      <c r="O739">
        <v>8.2050000000000001</v>
      </c>
      <c r="P739">
        <v>59.02</v>
      </c>
      <c r="Q739">
        <v>41.99</v>
      </c>
      <c r="R739">
        <v>59.22</v>
      </c>
      <c r="S739">
        <v>84.9</v>
      </c>
      <c r="T739">
        <v>15.423999999999999</v>
      </c>
      <c r="V739">
        <v>13.565</v>
      </c>
      <c r="W739">
        <v>93.34</v>
      </c>
      <c r="X739">
        <v>214.5</v>
      </c>
      <c r="Z739">
        <v>25.54</v>
      </c>
      <c r="AA739">
        <v>105.48</v>
      </c>
      <c r="AB739">
        <v>86.15</v>
      </c>
      <c r="AC739">
        <v>9.6180000000000003</v>
      </c>
      <c r="AD739">
        <v>139.88</v>
      </c>
      <c r="AE739">
        <v>44.03</v>
      </c>
      <c r="AG739">
        <v>127.1</v>
      </c>
      <c r="AI739">
        <v>38.53</v>
      </c>
      <c r="AJ739">
        <v>138.1</v>
      </c>
      <c r="AK739">
        <v>168.15</v>
      </c>
      <c r="BA739">
        <f t="shared" si="22"/>
        <v>127.1</v>
      </c>
      <c r="BB739">
        <f t="shared" si="23"/>
        <v>168.15</v>
      </c>
    </row>
    <row r="740" spans="1:54">
      <c r="A740" s="1" t="s">
        <v>797</v>
      </c>
      <c r="B740">
        <v>257.10000000000002</v>
      </c>
      <c r="C740">
        <v>196.84</v>
      </c>
      <c r="D740">
        <v>56.2</v>
      </c>
      <c r="E740">
        <v>58.82</v>
      </c>
      <c r="F740">
        <v>62.98</v>
      </c>
      <c r="G740">
        <v>109.95</v>
      </c>
      <c r="I740">
        <v>104.16</v>
      </c>
      <c r="J740">
        <v>40.53</v>
      </c>
      <c r="K740">
        <v>5.883</v>
      </c>
      <c r="M740">
        <v>28.23</v>
      </c>
      <c r="N740">
        <v>14.648</v>
      </c>
      <c r="O740">
        <v>8.1910000000000007</v>
      </c>
      <c r="P740">
        <v>58.56</v>
      </c>
      <c r="Q740">
        <v>41.75</v>
      </c>
      <c r="R740">
        <v>59.16</v>
      </c>
      <c r="S740">
        <v>83.98</v>
      </c>
      <c r="T740">
        <v>14.878</v>
      </c>
      <c r="V740">
        <v>12.845000000000001</v>
      </c>
      <c r="W740">
        <v>92.72</v>
      </c>
      <c r="X740">
        <v>215.5</v>
      </c>
      <c r="Z740">
        <v>25.42</v>
      </c>
      <c r="AA740">
        <v>105.74</v>
      </c>
      <c r="AB740">
        <v>85</v>
      </c>
      <c r="AC740">
        <v>9.41</v>
      </c>
      <c r="AD740">
        <v>138.16</v>
      </c>
      <c r="AE740">
        <v>44.26</v>
      </c>
      <c r="AG740">
        <v>127.25</v>
      </c>
      <c r="AI740">
        <v>37.950000000000003</v>
      </c>
      <c r="AJ740">
        <v>134.5</v>
      </c>
      <c r="AK740">
        <v>168</v>
      </c>
      <c r="BA740">
        <f t="shared" si="22"/>
        <v>127.25</v>
      </c>
      <c r="BB740">
        <f t="shared" si="23"/>
        <v>168</v>
      </c>
    </row>
    <row r="741" spans="1:54">
      <c r="A741" s="1" t="s">
        <v>798</v>
      </c>
      <c r="B741">
        <v>257.7</v>
      </c>
      <c r="C741">
        <v>198.64</v>
      </c>
      <c r="D741">
        <v>56.85</v>
      </c>
      <c r="E741">
        <v>59.56</v>
      </c>
      <c r="F741">
        <v>64.61</v>
      </c>
      <c r="G741">
        <v>110</v>
      </c>
      <c r="I741">
        <v>106.26</v>
      </c>
      <c r="J741">
        <v>41.244999999999997</v>
      </c>
      <c r="K741">
        <v>6.16</v>
      </c>
      <c r="M741">
        <v>28.58</v>
      </c>
      <c r="N741">
        <v>14.882</v>
      </c>
      <c r="O741">
        <v>8.2870000000000008</v>
      </c>
      <c r="P741">
        <v>59.36</v>
      </c>
      <c r="Q741">
        <v>42.255000000000003</v>
      </c>
      <c r="R741">
        <v>59.96</v>
      </c>
      <c r="S741">
        <v>85.960000000000008</v>
      </c>
      <c r="T741">
        <v>15.18</v>
      </c>
      <c r="V741">
        <v>13.095000000000001</v>
      </c>
      <c r="W741">
        <v>94.320000000000007</v>
      </c>
      <c r="X741">
        <v>217</v>
      </c>
      <c r="Z741">
        <v>25.57</v>
      </c>
      <c r="AA741">
        <v>107.3</v>
      </c>
      <c r="AB741">
        <v>85.84</v>
      </c>
      <c r="AC741">
        <v>9.5240000000000009</v>
      </c>
      <c r="AD741">
        <v>139.86000000000001</v>
      </c>
      <c r="AE741">
        <v>44.8</v>
      </c>
      <c r="AG741">
        <v>129</v>
      </c>
      <c r="AI741">
        <v>38.299999999999997</v>
      </c>
      <c r="AJ741">
        <v>138.65</v>
      </c>
      <c r="AK741">
        <v>169.05</v>
      </c>
      <c r="BA741">
        <f t="shared" si="22"/>
        <v>129</v>
      </c>
      <c r="BB741">
        <f t="shared" si="23"/>
        <v>169.05</v>
      </c>
    </row>
    <row r="742" spans="1:54">
      <c r="A742" s="1" t="s">
        <v>799</v>
      </c>
      <c r="B742">
        <v>259.5</v>
      </c>
      <c r="C742">
        <v>201.15</v>
      </c>
      <c r="D742">
        <v>57.97</v>
      </c>
      <c r="E742">
        <v>60.36</v>
      </c>
      <c r="F742">
        <v>66.3</v>
      </c>
      <c r="G742">
        <v>110.5</v>
      </c>
      <c r="I742">
        <v>106.8</v>
      </c>
      <c r="J742">
        <v>41.97</v>
      </c>
      <c r="K742">
        <v>6.3260000000000014</v>
      </c>
      <c r="M742">
        <v>28.875</v>
      </c>
      <c r="N742">
        <v>14.981999999999999</v>
      </c>
      <c r="O742">
        <v>8.4009999999999998</v>
      </c>
      <c r="P742">
        <v>60.78</v>
      </c>
      <c r="Q742">
        <v>43.465000000000003</v>
      </c>
      <c r="R742">
        <v>61.14</v>
      </c>
      <c r="S742">
        <v>87</v>
      </c>
      <c r="T742">
        <v>15.756</v>
      </c>
      <c r="V742">
        <v>13.28</v>
      </c>
      <c r="W742">
        <v>95.92</v>
      </c>
      <c r="X742">
        <v>219.8</v>
      </c>
      <c r="Z742">
        <v>25.55</v>
      </c>
      <c r="AA742">
        <v>107.98</v>
      </c>
      <c r="AB742">
        <v>87.23</v>
      </c>
      <c r="AC742">
        <v>9.7160000000000011</v>
      </c>
      <c r="AD742">
        <v>142.32</v>
      </c>
      <c r="AE742">
        <v>44.58</v>
      </c>
      <c r="AG742">
        <v>129.85</v>
      </c>
      <c r="AI742">
        <v>38.85</v>
      </c>
      <c r="AJ742">
        <v>141</v>
      </c>
      <c r="AK742">
        <v>170.25</v>
      </c>
      <c r="BA742">
        <f t="shared" si="22"/>
        <v>129.85</v>
      </c>
      <c r="BB742">
        <f t="shared" si="23"/>
        <v>170.25</v>
      </c>
    </row>
    <row r="743" spans="1:54">
      <c r="A743" s="1" t="s">
        <v>800</v>
      </c>
      <c r="B743">
        <v>260.95</v>
      </c>
      <c r="C743">
        <v>200.45</v>
      </c>
      <c r="D743">
        <v>57.85</v>
      </c>
      <c r="E743">
        <v>59.74</v>
      </c>
      <c r="F743">
        <v>66</v>
      </c>
      <c r="G743">
        <v>110.15</v>
      </c>
      <c r="I743">
        <v>105.44</v>
      </c>
      <c r="J743">
        <v>41.335000000000001</v>
      </c>
      <c r="K743">
        <v>6.2970000000000006</v>
      </c>
      <c r="M743">
        <v>28.614999999999998</v>
      </c>
      <c r="N743">
        <v>14.964</v>
      </c>
      <c r="O743">
        <v>8.2100000000000009</v>
      </c>
      <c r="P743">
        <v>60.52</v>
      </c>
      <c r="Q743">
        <v>43.515000000000001</v>
      </c>
      <c r="R743">
        <v>60.14</v>
      </c>
      <c r="S743">
        <v>85.8</v>
      </c>
      <c r="T743">
        <v>15.64</v>
      </c>
      <c r="V743">
        <v>13.065</v>
      </c>
      <c r="W743">
        <v>95.42</v>
      </c>
      <c r="X743">
        <v>219.1</v>
      </c>
      <c r="Z743">
        <v>25.25</v>
      </c>
      <c r="AA743">
        <v>106.86</v>
      </c>
      <c r="AB743">
        <v>87.22</v>
      </c>
      <c r="AC743">
        <v>9.7080000000000002</v>
      </c>
      <c r="AD743">
        <v>141.13999999999999</v>
      </c>
      <c r="AE743">
        <v>43.19</v>
      </c>
      <c r="AG743">
        <v>129.44999999999999</v>
      </c>
      <c r="AI743">
        <v>38.76</v>
      </c>
      <c r="AJ743">
        <v>141</v>
      </c>
      <c r="AK743">
        <v>170.25</v>
      </c>
      <c r="BA743">
        <f t="shared" si="22"/>
        <v>129.44999999999999</v>
      </c>
      <c r="BB743">
        <f t="shared" si="23"/>
        <v>170.25</v>
      </c>
    </row>
    <row r="744" spans="1:54">
      <c r="A744" s="1" t="s">
        <v>801</v>
      </c>
      <c r="B744">
        <v>265.8</v>
      </c>
      <c r="C744">
        <v>202.15</v>
      </c>
      <c r="D744">
        <v>58.99</v>
      </c>
      <c r="E744">
        <v>60.59</v>
      </c>
      <c r="F744">
        <v>67.23</v>
      </c>
      <c r="G744">
        <v>111.3</v>
      </c>
      <c r="I744">
        <v>107.72</v>
      </c>
      <c r="J744">
        <v>41.955000000000013</v>
      </c>
      <c r="K744">
        <v>6.3479999999999999</v>
      </c>
      <c r="M744">
        <v>29.085000000000001</v>
      </c>
      <c r="N744">
        <v>14.88</v>
      </c>
      <c r="O744">
        <v>8.1840000000000011</v>
      </c>
      <c r="P744">
        <v>60.04</v>
      </c>
      <c r="Q744">
        <v>43.9</v>
      </c>
      <c r="R744">
        <v>60.8</v>
      </c>
      <c r="S744">
        <v>86.78</v>
      </c>
      <c r="T744">
        <v>15.74</v>
      </c>
      <c r="V744">
        <v>13.17</v>
      </c>
      <c r="W744">
        <v>96.2</v>
      </c>
      <c r="X744">
        <v>220.5</v>
      </c>
      <c r="Z744">
        <v>25.53</v>
      </c>
      <c r="AA744">
        <v>109.86</v>
      </c>
      <c r="AB744">
        <v>89.12</v>
      </c>
      <c r="AC744">
        <v>9.8680000000000003</v>
      </c>
      <c r="AD744">
        <v>142.63999999999999</v>
      </c>
      <c r="AE744">
        <v>43.62</v>
      </c>
      <c r="AG744">
        <v>131.25</v>
      </c>
      <c r="AI744">
        <v>39.32</v>
      </c>
      <c r="AJ744">
        <v>144.65</v>
      </c>
      <c r="AK744">
        <v>170.95</v>
      </c>
      <c r="BA744">
        <f t="shared" si="22"/>
        <v>131.25</v>
      </c>
      <c r="BB744">
        <f t="shared" si="23"/>
        <v>170.95</v>
      </c>
    </row>
    <row r="745" spans="1:54">
      <c r="A745" s="1" t="s">
        <v>802</v>
      </c>
      <c r="B745">
        <v>262.55</v>
      </c>
      <c r="C745">
        <v>200.95</v>
      </c>
      <c r="D745">
        <v>59.06</v>
      </c>
      <c r="E745">
        <v>60.61</v>
      </c>
      <c r="F745">
        <v>67.72</v>
      </c>
      <c r="G745">
        <v>110.3</v>
      </c>
      <c r="I745">
        <v>108.92</v>
      </c>
      <c r="J745">
        <v>42.02</v>
      </c>
      <c r="K745">
        <v>6.4710000000000001</v>
      </c>
      <c r="M745">
        <v>29.045000000000002</v>
      </c>
      <c r="N745">
        <v>14.826000000000001</v>
      </c>
      <c r="O745">
        <v>8.1</v>
      </c>
      <c r="P745">
        <v>60.28</v>
      </c>
      <c r="Q745">
        <v>43.99</v>
      </c>
      <c r="R745">
        <v>60.88</v>
      </c>
      <c r="S745">
        <v>86.44</v>
      </c>
      <c r="T745">
        <v>15.596</v>
      </c>
      <c r="V745">
        <v>13.23</v>
      </c>
      <c r="W745">
        <v>95.22</v>
      </c>
      <c r="X745">
        <v>219.4</v>
      </c>
      <c r="Z745">
        <v>25.3</v>
      </c>
      <c r="AA745">
        <v>107.48</v>
      </c>
      <c r="AB745">
        <v>88.93</v>
      </c>
      <c r="AC745">
        <v>10.42</v>
      </c>
      <c r="AD745">
        <v>143.06</v>
      </c>
      <c r="AE745">
        <v>43</v>
      </c>
      <c r="AG745">
        <v>130.9</v>
      </c>
      <c r="AI745">
        <v>39.700000000000003</v>
      </c>
      <c r="AJ745">
        <v>143.5</v>
      </c>
      <c r="AK745">
        <v>169</v>
      </c>
      <c r="BA745">
        <f t="shared" si="22"/>
        <v>130.9</v>
      </c>
      <c r="BB745">
        <f t="shared" si="23"/>
        <v>169</v>
      </c>
    </row>
    <row r="746" spans="1:54">
      <c r="A746" s="1" t="s">
        <v>803</v>
      </c>
      <c r="B746">
        <v>259.8</v>
      </c>
      <c r="C746">
        <v>197.64</v>
      </c>
      <c r="D746">
        <v>58.07</v>
      </c>
      <c r="E746">
        <v>58.7</v>
      </c>
      <c r="F746">
        <v>66.59</v>
      </c>
      <c r="G746">
        <v>110.15</v>
      </c>
      <c r="I746">
        <v>106.98</v>
      </c>
      <c r="J746">
        <v>40.72</v>
      </c>
      <c r="K746">
        <v>6.359</v>
      </c>
      <c r="M746">
        <v>28.885000000000002</v>
      </c>
      <c r="N746">
        <v>14.773999999999999</v>
      </c>
      <c r="O746">
        <v>8.1210000000000004</v>
      </c>
      <c r="P746">
        <v>60.6</v>
      </c>
      <c r="Q746">
        <v>44.055</v>
      </c>
      <c r="R746">
        <v>60.6</v>
      </c>
      <c r="S746">
        <v>86.34</v>
      </c>
      <c r="T746">
        <v>15.166</v>
      </c>
      <c r="V746">
        <v>13.1</v>
      </c>
      <c r="W746">
        <v>94.9</v>
      </c>
      <c r="X746">
        <v>217.4</v>
      </c>
      <c r="Z746">
        <v>25.23</v>
      </c>
      <c r="AA746">
        <v>106.38</v>
      </c>
      <c r="AB746">
        <v>88.19</v>
      </c>
      <c r="AC746">
        <v>10.345000000000001</v>
      </c>
      <c r="AD746">
        <v>141.16</v>
      </c>
      <c r="AE746">
        <v>43.23</v>
      </c>
      <c r="AG746">
        <v>131.5</v>
      </c>
      <c r="AI746">
        <v>38.909999999999997</v>
      </c>
      <c r="AJ746">
        <v>145.1</v>
      </c>
      <c r="AK746">
        <v>165.7</v>
      </c>
      <c r="BA746">
        <f t="shared" si="22"/>
        <v>131.5</v>
      </c>
      <c r="BB746">
        <f t="shared" si="23"/>
        <v>165.7</v>
      </c>
    </row>
    <row r="747" spans="1:54">
      <c r="A747" s="1" t="s">
        <v>804</v>
      </c>
      <c r="B747">
        <v>261.39999999999998</v>
      </c>
      <c r="C747">
        <v>199.16</v>
      </c>
      <c r="D747">
        <v>58</v>
      </c>
      <c r="E747">
        <v>59.57</v>
      </c>
      <c r="F747">
        <v>66.62</v>
      </c>
      <c r="G747">
        <v>110.9</v>
      </c>
      <c r="I747">
        <v>108.3</v>
      </c>
      <c r="J747">
        <v>41.33</v>
      </c>
      <c r="K747">
        <v>6.3330000000000002</v>
      </c>
      <c r="M747">
        <v>28.98</v>
      </c>
      <c r="N747">
        <v>14.811999999999999</v>
      </c>
      <c r="O747">
        <v>8.1999999999999993</v>
      </c>
      <c r="P747">
        <v>60.46</v>
      </c>
      <c r="Q747">
        <v>44.04</v>
      </c>
      <c r="R747">
        <v>60.54</v>
      </c>
      <c r="S747">
        <v>86.66</v>
      </c>
      <c r="T747">
        <v>15.314</v>
      </c>
      <c r="V747">
        <v>13.45</v>
      </c>
      <c r="W747">
        <v>94.98</v>
      </c>
      <c r="X747">
        <v>218.6</v>
      </c>
      <c r="Z747">
        <v>25.33</v>
      </c>
      <c r="AA747">
        <v>106.72</v>
      </c>
      <c r="AB747">
        <v>88.570000000000007</v>
      </c>
      <c r="AC747">
        <v>10.484999999999999</v>
      </c>
      <c r="AD747">
        <v>142.18</v>
      </c>
      <c r="AE747">
        <v>42.96</v>
      </c>
      <c r="AG747">
        <v>131.25</v>
      </c>
      <c r="AI747">
        <v>39.06</v>
      </c>
      <c r="AJ747">
        <v>144.5</v>
      </c>
      <c r="AK747">
        <v>166.05</v>
      </c>
      <c r="BA747">
        <f t="shared" si="22"/>
        <v>131.25</v>
      </c>
      <c r="BB747">
        <f t="shared" si="23"/>
        <v>166.05</v>
      </c>
    </row>
    <row r="748" spans="1:54">
      <c r="A748" s="1" t="s">
        <v>805</v>
      </c>
      <c r="B748">
        <v>264.10000000000002</v>
      </c>
      <c r="C748">
        <v>198.76</v>
      </c>
      <c r="D748">
        <v>58.24</v>
      </c>
      <c r="E748">
        <v>59.49</v>
      </c>
      <c r="F748">
        <v>66.98</v>
      </c>
      <c r="G748">
        <v>113</v>
      </c>
      <c r="I748">
        <v>107.88</v>
      </c>
      <c r="J748">
        <v>41.54</v>
      </c>
      <c r="K748">
        <v>6.4250000000000007</v>
      </c>
      <c r="M748">
        <v>29.225000000000001</v>
      </c>
      <c r="N748">
        <v>14.9</v>
      </c>
      <c r="O748">
        <v>8.343</v>
      </c>
      <c r="P748">
        <v>60.3</v>
      </c>
      <c r="Q748">
        <v>43.96</v>
      </c>
      <c r="R748">
        <v>60.8</v>
      </c>
      <c r="S748">
        <v>88.76</v>
      </c>
      <c r="T748">
        <v>15.22</v>
      </c>
      <c r="V748">
        <v>13.85</v>
      </c>
      <c r="W748">
        <v>95.740000000000009</v>
      </c>
      <c r="X748">
        <v>217.7</v>
      </c>
      <c r="Z748">
        <v>25.9</v>
      </c>
      <c r="AA748">
        <v>108.54</v>
      </c>
      <c r="AB748">
        <v>89</v>
      </c>
      <c r="AC748">
        <v>10.57</v>
      </c>
      <c r="AD748">
        <v>143.5</v>
      </c>
      <c r="AE748">
        <v>43.86</v>
      </c>
      <c r="AG748">
        <v>128.94999999999999</v>
      </c>
      <c r="AI748">
        <v>39.39</v>
      </c>
      <c r="AJ748">
        <v>144.75</v>
      </c>
      <c r="AK748">
        <v>167</v>
      </c>
      <c r="BA748">
        <f t="shared" si="22"/>
        <v>128.94999999999999</v>
      </c>
      <c r="BB748">
        <f t="shared" si="23"/>
        <v>167</v>
      </c>
    </row>
    <row r="749" spans="1:54">
      <c r="A749" s="1" t="s">
        <v>806</v>
      </c>
      <c r="B749">
        <v>265.25</v>
      </c>
      <c r="C749">
        <v>196.82</v>
      </c>
      <c r="D749">
        <v>58.48</v>
      </c>
      <c r="E749">
        <v>59.72</v>
      </c>
      <c r="F749">
        <v>66.7</v>
      </c>
      <c r="G749">
        <v>113.6</v>
      </c>
      <c r="I749">
        <v>108.14</v>
      </c>
      <c r="J749">
        <v>41.705000000000013</v>
      </c>
      <c r="K749">
        <v>6.4620000000000006</v>
      </c>
      <c r="M749">
        <v>29.195</v>
      </c>
      <c r="N749">
        <v>14.928000000000001</v>
      </c>
      <c r="O749">
        <v>8.3140000000000001</v>
      </c>
      <c r="P749">
        <v>60.5</v>
      </c>
      <c r="Q749">
        <v>44.205000000000013</v>
      </c>
      <c r="R749">
        <v>60.92</v>
      </c>
      <c r="S749">
        <v>89.42</v>
      </c>
      <c r="T749">
        <v>14.976000000000001</v>
      </c>
      <c r="V749">
        <v>13.81</v>
      </c>
      <c r="W749">
        <v>95.2</v>
      </c>
      <c r="X749">
        <v>216.5</v>
      </c>
      <c r="Z749">
        <v>25.72</v>
      </c>
      <c r="AA749">
        <v>107.12</v>
      </c>
      <c r="AB749">
        <v>88.710000000000008</v>
      </c>
      <c r="AC749">
        <v>10.64</v>
      </c>
      <c r="AD749">
        <v>143.54</v>
      </c>
      <c r="AE749">
        <v>43.75</v>
      </c>
      <c r="AG749">
        <v>127.2</v>
      </c>
      <c r="AI749">
        <v>39.53</v>
      </c>
      <c r="AJ749">
        <v>142.55000000000001</v>
      </c>
      <c r="AK749">
        <v>167.6</v>
      </c>
      <c r="BA749">
        <f t="shared" si="22"/>
        <v>127.2</v>
      </c>
      <c r="BB749">
        <f t="shared" si="23"/>
        <v>167.6</v>
      </c>
    </row>
    <row r="750" spans="1:54">
      <c r="A750" s="1" t="s">
        <v>807</v>
      </c>
      <c r="B750">
        <v>266</v>
      </c>
      <c r="C750">
        <v>199.22</v>
      </c>
      <c r="D750">
        <v>59.67</v>
      </c>
      <c r="E750">
        <v>60.17</v>
      </c>
      <c r="F750">
        <v>67.64</v>
      </c>
      <c r="G750">
        <v>114.2</v>
      </c>
      <c r="I750">
        <v>108.8</v>
      </c>
      <c r="J750">
        <v>41.984999999999999</v>
      </c>
      <c r="K750">
        <v>6.5519999999999996</v>
      </c>
      <c r="M750">
        <v>29.675000000000001</v>
      </c>
      <c r="N750">
        <v>15.14</v>
      </c>
      <c r="O750">
        <v>8.3730000000000011</v>
      </c>
      <c r="P750">
        <v>60.88</v>
      </c>
      <c r="Q750">
        <v>44.664999999999999</v>
      </c>
      <c r="R750">
        <v>62.08</v>
      </c>
      <c r="S750">
        <v>90.42</v>
      </c>
      <c r="T750">
        <v>15.414</v>
      </c>
      <c r="V750">
        <v>13.984999999999999</v>
      </c>
      <c r="W750">
        <v>96</v>
      </c>
      <c r="X750">
        <v>218.6</v>
      </c>
      <c r="Z750">
        <v>25.77</v>
      </c>
      <c r="AA750">
        <v>108.38</v>
      </c>
      <c r="AB750">
        <v>90</v>
      </c>
      <c r="AC750">
        <v>11</v>
      </c>
      <c r="AD750">
        <v>145.28</v>
      </c>
      <c r="AE750">
        <v>42.97</v>
      </c>
      <c r="AG750">
        <v>127.95</v>
      </c>
      <c r="AI750">
        <v>40.83</v>
      </c>
      <c r="AJ750">
        <v>143.35</v>
      </c>
      <c r="AK750">
        <v>170.3</v>
      </c>
      <c r="BA750">
        <f t="shared" si="22"/>
        <v>127.95</v>
      </c>
      <c r="BB750">
        <f t="shared" si="23"/>
        <v>170.3</v>
      </c>
    </row>
    <row r="751" spans="1:54">
      <c r="A751" s="1" t="s">
        <v>808</v>
      </c>
      <c r="B751">
        <v>269.7</v>
      </c>
      <c r="C751">
        <v>200.5</v>
      </c>
      <c r="D751">
        <v>60.18</v>
      </c>
      <c r="E751">
        <v>60.81</v>
      </c>
      <c r="F751">
        <v>67.34</v>
      </c>
      <c r="G751">
        <v>114.5</v>
      </c>
      <c r="I751">
        <v>109.76</v>
      </c>
      <c r="J751">
        <v>42.705000000000013</v>
      </c>
      <c r="K751">
        <v>6.5720000000000001</v>
      </c>
      <c r="M751">
        <v>29.9</v>
      </c>
      <c r="N751">
        <v>15.176</v>
      </c>
      <c r="O751">
        <v>8.4550000000000001</v>
      </c>
      <c r="P751">
        <v>61.2</v>
      </c>
      <c r="Q751">
        <v>44.16</v>
      </c>
      <c r="R751">
        <v>63.04</v>
      </c>
      <c r="S751">
        <v>91.100000000000009</v>
      </c>
      <c r="T751">
        <v>15.747999999999999</v>
      </c>
      <c r="V751">
        <v>13.98</v>
      </c>
      <c r="W751">
        <v>97.26</v>
      </c>
      <c r="X751">
        <v>217.9</v>
      </c>
      <c r="Z751">
        <v>25.91</v>
      </c>
      <c r="AA751">
        <v>108.6</v>
      </c>
      <c r="AB751">
        <v>90.95</v>
      </c>
      <c r="AC751">
        <v>11.115</v>
      </c>
      <c r="AD751">
        <v>146.1</v>
      </c>
      <c r="AE751">
        <v>45.3</v>
      </c>
      <c r="AG751">
        <v>133.75</v>
      </c>
      <c r="AI751">
        <v>41.19</v>
      </c>
      <c r="AJ751">
        <v>145.1</v>
      </c>
      <c r="AK751">
        <v>170.7</v>
      </c>
      <c r="BA751">
        <f t="shared" si="22"/>
        <v>133.75</v>
      </c>
      <c r="BB751">
        <f t="shared" si="23"/>
        <v>170.7</v>
      </c>
    </row>
    <row r="752" spans="1:54">
      <c r="A752" s="1" t="s">
        <v>809</v>
      </c>
      <c r="B752">
        <v>270.2</v>
      </c>
      <c r="C752">
        <v>201.55</v>
      </c>
      <c r="D752">
        <v>60.01</v>
      </c>
      <c r="E752">
        <v>60.53</v>
      </c>
      <c r="F752">
        <v>66.72</v>
      </c>
      <c r="G752">
        <v>115.8</v>
      </c>
      <c r="I752">
        <v>109.78</v>
      </c>
      <c r="J752">
        <v>42.6</v>
      </c>
      <c r="K752">
        <v>6.6480000000000006</v>
      </c>
      <c r="M752">
        <v>30.08</v>
      </c>
      <c r="N752">
        <v>15.25</v>
      </c>
      <c r="O752">
        <v>8.4749999999999996</v>
      </c>
      <c r="P752">
        <v>61.06</v>
      </c>
      <c r="Q752">
        <v>44.25</v>
      </c>
      <c r="R752">
        <v>62.7</v>
      </c>
      <c r="S752">
        <v>91.78</v>
      </c>
      <c r="T752">
        <v>15.593999999999999</v>
      </c>
      <c r="V752">
        <v>13.975</v>
      </c>
      <c r="W752">
        <v>97.86</v>
      </c>
      <c r="X752">
        <v>220.5</v>
      </c>
      <c r="Z752">
        <v>26.86</v>
      </c>
      <c r="AA752">
        <v>108.36</v>
      </c>
      <c r="AB752">
        <v>90.51</v>
      </c>
      <c r="AC752">
        <v>11.045</v>
      </c>
      <c r="AD752">
        <v>146.66</v>
      </c>
      <c r="AE752">
        <v>44.9</v>
      </c>
      <c r="AG752">
        <v>137.19999999999999</v>
      </c>
      <c r="AI752">
        <v>40.619999999999997</v>
      </c>
      <c r="AJ752">
        <v>144.19999999999999</v>
      </c>
      <c r="AK752">
        <v>171.05</v>
      </c>
      <c r="BA752">
        <f t="shared" si="22"/>
        <v>137.19999999999999</v>
      </c>
      <c r="BB752">
        <f t="shared" si="23"/>
        <v>171.05</v>
      </c>
    </row>
    <row r="753" spans="1:54">
      <c r="A753" s="1" t="s">
        <v>810</v>
      </c>
      <c r="B753">
        <v>270.39999999999998</v>
      </c>
      <c r="C753">
        <v>199.72</v>
      </c>
      <c r="D753">
        <v>59.36</v>
      </c>
      <c r="E753">
        <v>60.4</v>
      </c>
      <c r="F753">
        <v>66.400000000000006</v>
      </c>
      <c r="G753">
        <v>115.9</v>
      </c>
      <c r="I753">
        <v>108.4</v>
      </c>
      <c r="J753">
        <v>43.024999999999999</v>
      </c>
      <c r="K753">
        <v>6.6240000000000014</v>
      </c>
      <c r="M753">
        <v>29.67</v>
      </c>
      <c r="N753">
        <v>15.192</v>
      </c>
      <c r="O753">
        <v>8.4719999999999995</v>
      </c>
      <c r="P753">
        <v>61.14</v>
      </c>
      <c r="Q753">
        <v>44.41</v>
      </c>
      <c r="R753">
        <v>61.88</v>
      </c>
      <c r="S753">
        <v>91.98</v>
      </c>
      <c r="T753">
        <v>15.74</v>
      </c>
      <c r="V753">
        <v>13.8</v>
      </c>
      <c r="W753">
        <v>97.84</v>
      </c>
      <c r="X753">
        <v>219.7</v>
      </c>
      <c r="Z753">
        <v>27</v>
      </c>
      <c r="AA753">
        <v>108.3</v>
      </c>
      <c r="AB753">
        <v>89.87</v>
      </c>
      <c r="AC753">
        <v>10.625</v>
      </c>
      <c r="AD753">
        <v>146.28</v>
      </c>
      <c r="AE753">
        <v>44.52</v>
      </c>
      <c r="AG753">
        <v>137.19999999999999</v>
      </c>
      <c r="AI753">
        <v>40.229999999999997</v>
      </c>
      <c r="AJ753">
        <v>144.5</v>
      </c>
      <c r="AK753">
        <v>170.5</v>
      </c>
      <c r="BA753">
        <f t="shared" si="22"/>
        <v>137.19999999999999</v>
      </c>
      <c r="BB753">
        <f t="shared" si="23"/>
        <v>170.5</v>
      </c>
    </row>
    <row r="754" spans="1:54">
      <c r="A754" s="1" t="s">
        <v>811</v>
      </c>
      <c r="B754">
        <v>273.05</v>
      </c>
      <c r="C754">
        <v>201</v>
      </c>
      <c r="D754">
        <v>60.21</v>
      </c>
      <c r="E754">
        <v>61.09</v>
      </c>
      <c r="F754">
        <v>67.510000000000005</v>
      </c>
      <c r="G754">
        <v>116.35</v>
      </c>
      <c r="I754">
        <v>111.98</v>
      </c>
      <c r="J754">
        <v>43.97</v>
      </c>
      <c r="K754">
        <v>6.742</v>
      </c>
      <c r="M754">
        <v>29.945</v>
      </c>
      <c r="N754">
        <v>15.196</v>
      </c>
      <c r="O754">
        <v>8.5210000000000008</v>
      </c>
      <c r="P754">
        <v>61.4</v>
      </c>
      <c r="Q754">
        <v>44.664999999999999</v>
      </c>
      <c r="R754">
        <v>62.8</v>
      </c>
      <c r="S754">
        <v>92.76</v>
      </c>
      <c r="T754">
        <v>16.04</v>
      </c>
      <c r="V754">
        <v>13.885</v>
      </c>
      <c r="W754">
        <v>97.98</v>
      </c>
      <c r="X754">
        <v>221.7</v>
      </c>
      <c r="Z754">
        <v>27.11</v>
      </c>
      <c r="AA754">
        <v>109.22</v>
      </c>
      <c r="AB754">
        <v>91.2</v>
      </c>
      <c r="AC754">
        <v>10.994999999999999</v>
      </c>
      <c r="AD754">
        <v>147.96</v>
      </c>
      <c r="AE754">
        <v>44.25</v>
      </c>
      <c r="AG754">
        <v>137.94999999999999</v>
      </c>
      <c r="AI754">
        <v>40.56</v>
      </c>
      <c r="AJ754">
        <v>151.05000000000001</v>
      </c>
      <c r="AK754">
        <v>169.95</v>
      </c>
      <c r="BA754">
        <f t="shared" si="22"/>
        <v>137.94999999999999</v>
      </c>
      <c r="BB754">
        <f t="shared" si="23"/>
        <v>169.95</v>
      </c>
    </row>
    <row r="755" spans="1:54">
      <c r="A755" s="1" t="s">
        <v>812</v>
      </c>
      <c r="B755">
        <v>274.8</v>
      </c>
      <c r="C755">
        <v>203.05</v>
      </c>
      <c r="D755">
        <v>61.01</v>
      </c>
      <c r="E755">
        <v>62.32</v>
      </c>
      <c r="F755">
        <v>66.5</v>
      </c>
      <c r="G755">
        <v>114.45</v>
      </c>
      <c r="I755">
        <v>116.96</v>
      </c>
      <c r="J755">
        <v>45.35</v>
      </c>
      <c r="K755">
        <v>7.0880000000000001</v>
      </c>
      <c r="M755">
        <v>30.385000000000002</v>
      </c>
      <c r="N755">
        <v>15.08</v>
      </c>
      <c r="O755">
        <v>8.5240000000000009</v>
      </c>
      <c r="P755">
        <v>61.44</v>
      </c>
      <c r="Q755">
        <v>44.62</v>
      </c>
      <c r="R755">
        <v>64.239999999999995</v>
      </c>
      <c r="S755">
        <v>92.98</v>
      </c>
      <c r="T755">
        <v>16.974</v>
      </c>
      <c r="V755">
        <v>14.135</v>
      </c>
      <c r="W755">
        <v>97.28</v>
      </c>
      <c r="X755">
        <v>222.2</v>
      </c>
      <c r="Z755">
        <v>26.47</v>
      </c>
      <c r="AA755">
        <v>111.48</v>
      </c>
      <c r="AB755">
        <v>91.55</v>
      </c>
      <c r="AC755">
        <v>11.68</v>
      </c>
      <c r="AD755">
        <v>150.84</v>
      </c>
      <c r="AE755">
        <v>43.31</v>
      </c>
      <c r="AG755">
        <v>136.25</v>
      </c>
      <c r="AI755">
        <v>41.47</v>
      </c>
      <c r="AJ755">
        <v>157.5</v>
      </c>
      <c r="AK755">
        <v>170</v>
      </c>
      <c r="BA755">
        <f t="shared" si="22"/>
        <v>136.25</v>
      </c>
      <c r="BB755">
        <f t="shared" si="23"/>
        <v>170</v>
      </c>
    </row>
    <row r="756" spans="1:54">
      <c r="A756" s="1" t="s">
        <v>813</v>
      </c>
      <c r="B756">
        <v>278.89999999999998</v>
      </c>
      <c r="C756">
        <v>204.3</v>
      </c>
      <c r="D756">
        <v>61.46</v>
      </c>
      <c r="E756">
        <v>62.32</v>
      </c>
      <c r="F756">
        <v>66.989999999999995</v>
      </c>
      <c r="G756">
        <v>114</v>
      </c>
      <c r="I756">
        <v>117.46</v>
      </c>
      <c r="J756">
        <v>45.405000000000001</v>
      </c>
      <c r="K756">
        <v>7.1140000000000008</v>
      </c>
      <c r="M756">
        <v>30.484999999999999</v>
      </c>
      <c r="N756">
        <v>15.092000000000001</v>
      </c>
      <c r="O756">
        <v>8.5129999999999999</v>
      </c>
      <c r="P756">
        <v>62.24</v>
      </c>
      <c r="Q756">
        <v>44.65</v>
      </c>
      <c r="R756">
        <v>64.460000000000008</v>
      </c>
      <c r="S756">
        <v>93.320000000000007</v>
      </c>
      <c r="T756">
        <v>16.928000000000001</v>
      </c>
      <c r="V756">
        <v>14.135</v>
      </c>
      <c r="W756">
        <v>98</v>
      </c>
      <c r="X756">
        <v>223.2</v>
      </c>
      <c r="Z756">
        <v>26.78</v>
      </c>
      <c r="AA756">
        <v>111.3</v>
      </c>
      <c r="AB756">
        <v>92.55</v>
      </c>
      <c r="AC756">
        <v>12.225</v>
      </c>
      <c r="AD756">
        <v>150.4</v>
      </c>
      <c r="AE756">
        <v>43.3</v>
      </c>
      <c r="AG756">
        <v>137.4</v>
      </c>
      <c r="AI756">
        <v>41.42</v>
      </c>
      <c r="AJ756">
        <v>157.30000000000001</v>
      </c>
      <c r="AK756">
        <v>172.05</v>
      </c>
      <c r="BA756">
        <f t="shared" si="22"/>
        <v>137.4</v>
      </c>
      <c r="BB756">
        <f t="shared" si="23"/>
        <v>172.05</v>
      </c>
    </row>
    <row r="757" spans="1:54">
      <c r="A757" s="1" t="s">
        <v>814</v>
      </c>
      <c r="B757">
        <v>277.05</v>
      </c>
      <c r="C757">
        <v>206.65</v>
      </c>
      <c r="D757">
        <v>62.28</v>
      </c>
      <c r="E757">
        <v>63.22</v>
      </c>
      <c r="F757">
        <v>67.260000000000005</v>
      </c>
      <c r="G757">
        <v>111.4</v>
      </c>
      <c r="I757">
        <v>121.64</v>
      </c>
      <c r="J757">
        <v>46.45</v>
      </c>
      <c r="K757">
        <v>7.3280000000000003</v>
      </c>
      <c r="M757">
        <v>30.465</v>
      </c>
      <c r="N757">
        <v>15.034000000000001</v>
      </c>
      <c r="O757">
        <v>8.48</v>
      </c>
      <c r="P757">
        <v>62.5</v>
      </c>
      <c r="Q757">
        <v>44.2</v>
      </c>
      <c r="R757">
        <v>66.820000000000007</v>
      </c>
      <c r="S757">
        <v>93.98</v>
      </c>
      <c r="T757">
        <v>17.36</v>
      </c>
      <c r="V757">
        <v>14.09</v>
      </c>
      <c r="W757">
        <v>95.84</v>
      </c>
      <c r="X757">
        <v>226.8</v>
      </c>
      <c r="Z757">
        <v>26.24</v>
      </c>
      <c r="AA757">
        <v>110.2</v>
      </c>
      <c r="AB757">
        <v>94.19</v>
      </c>
      <c r="AC757">
        <v>12.35</v>
      </c>
      <c r="AD757">
        <v>154.08000000000001</v>
      </c>
      <c r="AE757">
        <v>42.2</v>
      </c>
      <c r="AG757">
        <v>136.1</v>
      </c>
      <c r="AI757">
        <v>42.39</v>
      </c>
      <c r="AJ757">
        <v>156.9</v>
      </c>
      <c r="AK757">
        <v>168.75</v>
      </c>
      <c r="BA757">
        <f t="shared" si="22"/>
        <v>136.1</v>
      </c>
      <c r="BB757">
        <f t="shared" si="23"/>
        <v>168.75</v>
      </c>
    </row>
    <row r="758" spans="1:54">
      <c r="A758" s="1" t="s">
        <v>815</v>
      </c>
      <c r="B758">
        <v>269.85000000000002</v>
      </c>
      <c r="C758">
        <v>207.6</v>
      </c>
      <c r="D758">
        <v>63.87</v>
      </c>
      <c r="E758">
        <v>63.77</v>
      </c>
      <c r="F758">
        <v>69.070000000000007</v>
      </c>
      <c r="G758">
        <v>109.8</v>
      </c>
      <c r="I758">
        <v>125.94</v>
      </c>
      <c r="J758">
        <v>46.85</v>
      </c>
      <c r="K758">
        <v>7.45</v>
      </c>
      <c r="M758">
        <v>30.78</v>
      </c>
      <c r="N758">
        <v>15.052</v>
      </c>
      <c r="O758">
        <v>8.6630000000000003</v>
      </c>
      <c r="P758">
        <v>62.52</v>
      </c>
      <c r="Q758">
        <v>44.955000000000013</v>
      </c>
      <c r="R758">
        <v>67.84</v>
      </c>
      <c r="S758">
        <v>95</v>
      </c>
      <c r="T758">
        <v>17.45</v>
      </c>
      <c r="V758">
        <v>14.535</v>
      </c>
      <c r="W758">
        <v>93.76</v>
      </c>
      <c r="X758">
        <v>227.9</v>
      </c>
      <c r="Z758">
        <v>26.28</v>
      </c>
      <c r="AA758">
        <v>108.74</v>
      </c>
      <c r="AB758">
        <v>96</v>
      </c>
      <c r="AC758">
        <v>12.765000000000001</v>
      </c>
      <c r="AD758">
        <v>154.62</v>
      </c>
      <c r="AE758">
        <v>42.23</v>
      </c>
      <c r="AG758">
        <v>135.5</v>
      </c>
      <c r="AI758">
        <v>42.93</v>
      </c>
      <c r="AJ758">
        <v>149.85</v>
      </c>
      <c r="AK758">
        <v>166.25</v>
      </c>
      <c r="BA758">
        <f t="shared" si="22"/>
        <v>135.5</v>
      </c>
      <c r="BB758">
        <f t="shared" si="23"/>
        <v>166.25</v>
      </c>
    </row>
    <row r="759" spans="1:54">
      <c r="A759" s="1" t="s">
        <v>816</v>
      </c>
      <c r="B759">
        <v>270.5</v>
      </c>
      <c r="C759">
        <v>208.7</v>
      </c>
      <c r="D759">
        <v>64.66</v>
      </c>
      <c r="E759">
        <v>63.81</v>
      </c>
      <c r="F759">
        <v>69</v>
      </c>
      <c r="G759">
        <v>111.3</v>
      </c>
      <c r="I759">
        <v>125.22</v>
      </c>
      <c r="J759">
        <v>47.18</v>
      </c>
      <c r="K759">
        <v>7.4890000000000008</v>
      </c>
      <c r="M759">
        <v>30.9</v>
      </c>
      <c r="N759">
        <v>15.09</v>
      </c>
      <c r="O759">
        <v>8.6760000000000002</v>
      </c>
      <c r="P759">
        <v>62.86</v>
      </c>
      <c r="Q759">
        <v>45.465000000000003</v>
      </c>
      <c r="R759">
        <v>68.239999999999995</v>
      </c>
      <c r="S759">
        <v>94.24</v>
      </c>
      <c r="T759">
        <v>17.989999999999998</v>
      </c>
      <c r="V759">
        <v>14.785</v>
      </c>
      <c r="W759">
        <v>95.08</v>
      </c>
      <c r="X759">
        <v>228.1</v>
      </c>
      <c r="Z759">
        <v>26.24</v>
      </c>
      <c r="AA759">
        <v>109.14</v>
      </c>
      <c r="AB759">
        <v>97.37</v>
      </c>
      <c r="AC759">
        <v>12.705</v>
      </c>
      <c r="AD759">
        <v>155.69999999999999</v>
      </c>
      <c r="AE759">
        <v>42.27</v>
      </c>
      <c r="AG759">
        <v>136.69999999999999</v>
      </c>
      <c r="AI759">
        <v>42.98</v>
      </c>
      <c r="AJ759">
        <v>152.30000000000001</v>
      </c>
      <c r="AK759">
        <v>169.65</v>
      </c>
      <c r="BA759">
        <f t="shared" si="22"/>
        <v>136.69999999999999</v>
      </c>
      <c r="BB759">
        <f t="shared" si="23"/>
        <v>169.65</v>
      </c>
    </row>
    <row r="760" spans="1:54">
      <c r="A760" s="1" t="s">
        <v>817</v>
      </c>
      <c r="B760">
        <v>275.85000000000002</v>
      </c>
      <c r="C760">
        <v>210.15</v>
      </c>
      <c r="D760">
        <v>64.41</v>
      </c>
      <c r="E760">
        <v>64.64</v>
      </c>
      <c r="F760">
        <v>68.010000000000005</v>
      </c>
      <c r="G760">
        <v>110.65</v>
      </c>
      <c r="I760">
        <v>124.64</v>
      </c>
      <c r="J760">
        <v>47.76</v>
      </c>
      <c r="K760">
        <v>7.4180000000000001</v>
      </c>
      <c r="M760">
        <v>30.99</v>
      </c>
      <c r="N760">
        <v>15.176</v>
      </c>
      <c r="O760">
        <v>8.77</v>
      </c>
      <c r="P760">
        <v>62.4</v>
      </c>
      <c r="Q760">
        <v>45.164999999999999</v>
      </c>
      <c r="R760">
        <v>67.58</v>
      </c>
      <c r="S760">
        <v>94.78</v>
      </c>
      <c r="T760">
        <v>18.038</v>
      </c>
      <c r="V760">
        <v>14.645</v>
      </c>
      <c r="W760">
        <v>97.36</v>
      </c>
      <c r="X760">
        <v>230.3</v>
      </c>
      <c r="Z760">
        <v>26.56</v>
      </c>
      <c r="AA760">
        <v>109.34</v>
      </c>
      <c r="AB760">
        <v>96.710000000000008</v>
      </c>
      <c r="AC760">
        <v>12.845000000000001</v>
      </c>
      <c r="AD760">
        <v>156.76</v>
      </c>
      <c r="AE760">
        <v>42.22</v>
      </c>
      <c r="AG760">
        <v>138</v>
      </c>
      <c r="AI760">
        <v>43.12</v>
      </c>
      <c r="AJ760">
        <v>151</v>
      </c>
      <c r="AK760">
        <v>173.3</v>
      </c>
      <c r="BA760">
        <f t="shared" si="22"/>
        <v>138</v>
      </c>
      <c r="BB760">
        <f t="shared" si="23"/>
        <v>173.3</v>
      </c>
    </row>
    <row r="761" spans="1:54">
      <c r="A761" s="1" t="s">
        <v>818</v>
      </c>
      <c r="B761">
        <v>272.55</v>
      </c>
      <c r="C761">
        <v>212</v>
      </c>
      <c r="D761">
        <v>65.75</v>
      </c>
      <c r="E761">
        <v>65.06</v>
      </c>
      <c r="F761">
        <v>68.06</v>
      </c>
      <c r="G761">
        <v>109.65</v>
      </c>
      <c r="I761">
        <v>126.4</v>
      </c>
      <c r="J761">
        <v>48.54</v>
      </c>
      <c r="K761">
        <v>7.6550000000000002</v>
      </c>
      <c r="M761">
        <v>31.105</v>
      </c>
      <c r="N761">
        <v>15.135999999999999</v>
      </c>
      <c r="O761">
        <v>8.83</v>
      </c>
      <c r="P761">
        <v>63</v>
      </c>
      <c r="Q761">
        <v>45.69</v>
      </c>
      <c r="R761">
        <v>69.78</v>
      </c>
      <c r="S761">
        <v>94.28</v>
      </c>
      <c r="T761">
        <v>18.54</v>
      </c>
      <c r="V761">
        <v>14.945</v>
      </c>
      <c r="W761">
        <v>99.02</v>
      </c>
      <c r="X761">
        <v>230.1</v>
      </c>
      <c r="Z761">
        <v>26.1</v>
      </c>
      <c r="AA761">
        <v>107.88</v>
      </c>
      <c r="AB761">
        <v>96.92</v>
      </c>
      <c r="AC761">
        <v>13.11</v>
      </c>
      <c r="AD761">
        <v>158.06</v>
      </c>
      <c r="AE761">
        <v>42.18</v>
      </c>
      <c r="AG761">
        <v>138.15</v>
      </c>
      <c r="AI761">
        <v>44.9</v>
      </c>
      <c r="AJ761">
        <v>149.85</v>
      </c>
      <c r="AK761">
        <v>174.8</v>
      </c>
      <c r="BA761">
        <f t="shared" si="22"/>
        <v>138.15</v>
      </c>
      <c r="BB761">
        <f t="shared" si="23"/>
        <v>174.8</v>
      </c>
    </row>
    <row r="762" spans="1:54">
      <c r="A762" s="1" t="s">
        <v>819</v>
      </c>
      <c r="B762">
        <v>268.5</v>
      </c>
      <c r="C762">
        <v>210.3</v>
      </c>
      <c r="D762">
        <v>65.67</v>
      </c>
      <c r="E762">
        <v>65.099999999999994</v>
      </c>
      <c r="F762">
        <v>67.87</v>
      </c>
      <c r="G762">
        <v>107.9</v>
      </c>
      <c r="I762">
        <v>124.84</v>
      </c>
      <c r="J762">
        <v>48.05</v>
      </c>
      <c r="K762">
        <v>7.4960000000000004</v>
      </c>
      <c r="M762">
        <v>30.875</v>
      </c>
      <c r="N762">
        <v>15.132</v>
      </c>
      <c r="O762">
        <v>8.9150000000000009</v>
      </c>
      <c r="P762">
        <v>63.12</v>
      </c>
      <c r="Q762">
        <v>45.42</v>
      </c>
      <c r="R762">
        <v>67.88</v>
      </c>
      <c r="S762">
        <v>92.960000000000008</v>
      </c>
      <c r="T762">
        <v>18.513999999999999</v>
      </c>
      <c r="V762">
        <v>14.52</v>
      </c>
      <c r="W762">
        <v>99.5</v>
      </c>
      <c r="X762">
        <v>227.2</v>
      </c>
      <c r="Z762">
        <v>25.9</v>
      </c>
      <c r="AA762">
        <v>106.48</v>
      </c>
      <c r="AB762">
        <v>96.7</v>
      </c>
      <c r="AC762">
        <v>12.89</v>
      </c>
      <c r="AD762">
        <v>157.56</v>
      </c>
      <c r="AE762">
        <v>42.02</v>
      </c>
      <c r="AG762">
        <v>138.15</v>
      </c>
      <c r="AI762">
        <v>45.02</v>
      </c>
      <c r="AJ762">
        <v>153.65</v>
      </c>
      <c r="AK762">
        <v>171.75</v>
      </c>
      <c r="BA762">
        <f t="shared" si="22"/>
        <v>138.15</v>
      </c>
      <c r="BB762">
        <f t="shared" si="23"/>
        <v>171.75</v>
      </c>
    </row>
    <row r="763" spans="1:54">
      <c r="A763" s="1" t="s">
        <v>820</v>
      </c>
      <c r="B763">
        <v>270.8</v>
      </c>
      <c r="C763">
        <v>209.7</v>
      </c>
      <c r="D763">
        <v>64.28</v>
      </c>
      <c r="E763">
        <v>64.53</v>
      </c>
      <c r="F763">
        <v>66.849999999999994</v>
      </c>
      <c r="G763">
        <v>110.05</v>
      </c>
      <c r="I763">
        <v>122.86</v>
      </c>
      <c r="J763">
        <v>47.22</v>
      </c>
      <c r="K763">
        <v>7.3109999999999999</v>
      </c>
      <c r="M763">
        <v>30.72</v>
      </c>
      <c r="N763">
        <v>15.134</v>
      </c>
      <c r="O763">
        <v>8.93</v>
      </c>
      <c r="P763">
        <v>63.22</v>
      </c>
      <c r="Q763">
        <v>45.135000000000012</v>
      </c>
      <c r="R763">
        <v>66.22</v>
      </c>
      <c r="S763">
        <v>93.94</v>
      </c>
      <c r="T763">
        <v>18.192</v>
      </c>
      <c r="V763">
        <v>14.505000000000001</v>
      </c>
      <c r="W763">
        <v>98.62</v>
      </c>
      <c r="X763">
        <v>228.1</v>
      </c>
      <c r="Z763">
        <v>26.35</v>
      </c>
      <c r="AA763">
        <v>108.26</v>
      </c>
      <c r="AB763">
        <v>97.01</v>
      </c>
      <c r="AC763">
        <v>12.89</v>
      </c>
      <c r="AD763">
        <v>155.84</v>
      </c>
      <c r="AE763">
        <v>43.1</v>
      </c>
      <c r="AG763">
        <v>139.05000000000001</v>
      </c>
      <c r="AI763">
        <v>43.98</v>
      </c>
      <c r="AJ763">
        <v>152.80000000000001</v>
      </c>
      <c r="AK763">
        <v>174.25</v>
      </c>
      <c r="BA763">
        <f t="shared" si="22"/>
        <v>139.05000000000001</v>
      </c>
      <c r="BB763">
        <f t="shared" si="23"/>
        <v>174.25</v>
      </c>
    </row>
    <row r="764" spans="1:54">
      <c r="A764" s="1" t="s">
        <v>821</v>
      </c>
      <c r="B764">
        <v>273.45</v>
      </c>
      <c r="C764">
        <v>210.1</v>
      </c>
      <c r="D764">
        <v>64.02</v>
      </c>
      <c r="E764">
        <v>64.55</v>
      </c>
      <c r="F764">
        <v>66.2</v>
      </c>
      <c r="G764">
        <v>109.25</v>
      </c>
      <c r="I764">
        <v>122.92</v>
      </c>
      <c r="J764">
        <v>47.36</v>
      </c>
      <c r="K764">
        <v>7.2150000000000007</v>
      </c>
      <c r="M764">
        <v>30.35</v>
      </c>
      <c r="N764">
        <v>15.206</v>
      </c>
      <c r="O764">
        <v>8.9500000000000011</v>
      </c>
      <c r="P764">
        <v>63.16</v>
      </c>
      <c r="Q764">
        <v>44.74</v>
      </c>
      <c r="R764">
        <v>66.28</v>
      </c>
      <c r="S764">
        <v>93.460000000000008</v>
      </c>
      <c r="T764">
        <v>18.213999999999999</v>
      </c>
      <c r="V764">
        <v>14.425000000000001</v>
      </c>
      <c r="W764">
        <v>99.12</v>
      </c>
      <c r="X764">
        <v>230.5</v>
      </c>
      <c r="Z764">
        <v>26.86</v>
      </c>
      <c r="AA764">
        <v>108.5</v>
      </c>
      <c r="AB764">
        <v>96.56</v>
      </c>
      <c r="AC764">
        <v>12.92</v>
      </c>
      <c r="AD764">
        <v>155.94</v>
      </c>
      <c r="AE764">
        <v>43.63</v>
      </c>
      <c r="AG764">
        <v>139.25</v>
      </c>
      <c r="AI764">
        <v>45.03</v>
      </c>
      <c r="AJ764">
        <v>158.30000000000001</v>
      </c>
      <c r="AK764">
        <v>174.9</v>
      </c>
      <c r="BA764">
        <f t="shared" ref="BA764:BA827" si="24">+SUM(L764+AG764)</f>
        <v>139.25</v>
      </c>
      <c r="BB764">
        <f t="shared" ref="BB764:BB827" si="25">+SUM(U764+AH764+AK764)</f>
        <v>174.9</v>
      </c>
    </row>
    <row r="765" spans="1:54">
      <c r="A765" s="1" t="s">
        <v>822</v>
      </c>
      <c r="B765">
        <v>275</v>
      </c>
      <c r="C765">
        <v>211.8</v>
      </c>
      <c r="D765">
        <v>63.92</v>
      </c>
      <c r="E765">
        <v>64.989999999999995</v>
      </c>
      <c r="F765">
        <v>66.900000000000006</v>
      </c>
      <c r="G765">
        <v>107.95</v>
      </c>
      <c r="I765">
        <v>122.34</v>
      </c>
      <c r="J765">
        <v>47.424999999999997</v>
      </c>
      <c r="K765">
        <v>7.3630000000000004</v>
      </c>
      <c r="M765">
        <v>30.25</v>
      </c>
      <c r="N765">
        <v>15.247999999999999</v>
      </c>
      <c r="O765">
        <v>9.0750000000000011</v>
      </c>
      <c r="P765">
        <v>63.64</v>
      </c>
      <c r="Q765">
        <v>45.314999999999998</v>
      </c>
      <c r="R765">
        <v>67.66</v>
      </c>
      <c r="S765">
        <v>92.66</v>
      </c>
      <c r="T765">
        <v>18.09</v>
      </c>
      <c r="V765">
        <v>13.994999999999999</v>
      </c>
      <c r="W765">
        <v>102.35</v>
      </c>
      <c r="X765">
        <v>232.1</v>
      </c>
      <c r="Z765">
        <v>27.39</v>
      </c>
      <c r="AA765">
        <v>109.1</v>
      </c>
      <c r="AB765">
        <v>97.47</v>
      </c>
      <c r="AC765">
        <v>12.895</v>
      </c>
      <c r="AD765">
        <v>158.91999999999999</v>
      </c>
      <c r="AE765">
        <v>44.05</v>
      </c>
      <c r="AG765">
        <v>139.55000000000001</v>
      </c>
      <c r="AI765">
        <v>45.4</v>
      </c>
      <c r="AJ765">
        <v>149.9</v>
      </c>
      <c r="AK765">
        <v>176.9</v>
      </c>
      <c r="BA765">
        <f t="shared" si="24"/>
        <v>139.55000000000001</v>
      </c>
      <c r="BB765">
        <f t="shared" si="25"/>
        <v>176.9</v>
      </c>
    </row>
    <row r="766" spans="1:54">
      <c r="A766" s="1" t="s">
        <v>823</v>
      </c>
      <c r="B766">
        <v>274.75</v>
      </c>
      <c r="C766">
        <v>211.95</v>
      </c>
      <c r="D766">
        <v>63.89</v>
      </c>
      <c r="E766">
        <v>65.150000000000006</v>
      </c>
      <c r="F766">
        <v>67.23</v>
      </c>
      <c r="G766">
        <v>107.6</v>
      </c>
      <c r="I766">
        <v>118.38</v>
      </c>
      <c r="J766">
        <v>47.344999999999999</v>
      </c>
      <c r="K766">
        <v>7.3070000000000004</v>
      </c>
      <c r="M766">
        <v>30.184999999999999</v>
      </c>
      <c r="N766">
        <v>15.378</v>
      </c>
      <c r="O766">
        <v>9.0180000000000007</v>
      </c>
      <c r="P766">
        <v>63.02</v>
      </c>
      <c r="Q766">
        <v>44.344999999999999</v>
      </c>
      <c r="R766">
        <v>66.58</v>
      </c>
      <c r="S766">
        <v>93.100000000000009</v>
      </c>
      <c r="T766">
        <v>17.425999999999998</v>
      </c>
      <c r="V766">
        <v>14.074999999999999</v>
      </c>
      <c r="W766">
        <v>105.55</v>
      </c>
      <c r="X766">
        <v>232.9</v>
      </c>
      <c r="Z766">
        <v>28.19</v>
      </c>
      <c r="AA766">
        <v>109.86</v>
      </c>
      <c r="AB766">
        <v>98.01</v>
      </c>
      <c r="AC766" s="17"/>
      <c r="AD766">
        <v>159.80000000000001</v>
      </c>
      <c r="AE766">
        <v>44.15</v>
      </c>
      <c r="AG766">
        <v>139.35</v>
      </c>
      <c r="AI766">
        <v>44.96</v>
      </c>
      <c r="AJ766">
        <v>147.94999999999999</v>
      </c>
      <c r="AK766">
        <v>177.8</v>
      </c>
      <c r="AL766" s="17">
        <v>237.4</v>
      </c>
      <c r="BA766">
        <f t="shared" si="24"/>
        <v>139.35</v>
      </c>
      <c r="BB766">
        <f t="shared" si="25"/>
        <v>177.8</v>
      </c>
    </row>
    <row r="767" spans="1:54">
      <c r="A767" s="1" t="s">
        <v>824</v>
      </c>
      <c r="B767">
        <v>272.39999999999998</v>
      </c>
      <c r="C767">
        <v>211.25</v>
      </c>
      <c r="D767">
        <v>63.42</v>
      </c>
      <c r="E767">
        <v>64</v>
      </c>
      <c r="F767">
        <v>65.849999999999994</v>
      </c>
      <c r="G767">
        <v>107.5</v>
      </c>
      <c r="I767">
        <v>118</v>
      </c>
      <c r="J767">
        <v>46.24</v>
      </c>
      <c r="K767">
        <v>7.0510000000000002</v>
      </c>
      <c r="M767">
        <v>29.835000000000001</v>
      </c>
      <c r="N767">
        <v>15.423999999999999</v>
      </c>
      <c r="O767">
        <v>8.9380000000000006</v>
      </c>
      <c r="P767">
        <v>62.78</v>
      </c>
      <c r="Q767">
        <v>44.39</v>
      </c>
      <c r="R767">
        <v>65.900000000000006</v>
      </c>
      <c r="S767">
        <v>92.88</v>
      </c>
      <c r="T767">
        <v>17.088000000000001</v>
      </c>
      <c r="V767">
        <v>14.215</v>
      </c>
      <c r="W767">
        <v>104.35</v>
      </c>
      <c r="X767">
        <v>232.9</v>
      </c>
      <c r="Z767">
        <v>28.57</v>
      </c>
      <c r="AA767">
        <v>108.12</v>
      </c>
      <c r="AB767">
        <v>96.63</v>
      </c>
      <c r="AD767">
        <v>156.58000000000001</v>
      </c>
      <c r="AE767">
        <v>44.15</v>
      </c>
      <c r="AG767">
        <v>139.69999999999999</v>
      </c>
      <c r="AI767">
        <v>44.34</v>
      </c>
      <c r="AJ767">
        <v>145.5</v>
      </c>
      <c r="AK767">
        <v>175.4</v>
      </c>
      <c r="AL767">
        <v>237.1</v>
      </c>
      <c r="BA767">
        <f t="shared" si="24"/>
        <v>139.69999999999999</v>
      </c>
      <c r="BB767">
        <f t="shared" si="25"/>
        <v>175.4</v>
      </c>
    </row>
    <row r="768" spans="1:54">
      <c r="A768" s="1" t="s">
        <v>825</v>
      </c>
      <c r="B768">
        <v>273.89999999999998</v>
      </c>
      <c r="C768">
        <v>209.95</v>
      </c>
      <c r="D768">
        <v>62</v>
      </c>
      <c r="E768">
        <v>63.68</v>
      </c>
      <c r="F768">
        <v>65.960000000000008</v>
      </c>
      <c r="G768">
        <v>108.4</v>
      </c>
      <c r="I768">
        <v>116.98</v>
      </c>
      <c r="J768">
        <v>45.465000000000003</v>
      </c>
      <c r="K768">
        <v>6.91</v>
      </c>
      <c r="M768">
        <v>29.84</v>
      </c>
      <c r="N768">
        <v>15.334</v>
      </c>
      <c r="O768">
        <v>8.9830000000000005</v>
      </c>
      <c r="P768">
        <v>63.3</v>
      </c>
      <c r="Q768">
        <v>44.734999999999999</v>
      </c>
      <c r="R768">
        <v>65.14</v>
      </c>
      <c r="S768">
        <v>92.9</v>
      </c>
      <c r="T768">
        <v>16.956</v>
      </c>
      <c r="V768">
        <v>14.505000000000001</v>
      </c>
      <c r="W768">
        <v>103.7</v>
      </c>
      <c r="X768">
        <v>234.5</v>
      </c>
      <c r="Z768">
        <v>28.27</v>
      </c>
      <c r="AA768">
        <v>108.38</v>
      </c>
      <c r="AB768">
        <v>95.49</v>
      </c>
      <c r="AD768">
        <v>153.19999999999999</v>
      </c>
      <c r="AE768">
        <v>44.63</v>
      </c>
      <c r="AG768">
        <v>140.69999999999999</v>
      </c>
      <c r="AI768">
        <v>44.32</v>
      </c>
      <c r="AJ768">
        <v>149.30000000000001</v>
      </c>
      <c r="AK768">
        <v>175.6</v>
      </c>
      <c r="AL768">
        <v>239.7</v>
      </c>
      <c r="BA768">
        <f t="shared" si="24"/>
        <v>140.69999999999999</v>
      </c>
      <c r="BB768">
        <f t="shared" si="25"/>
        <v>175.6</v>
      </c>
    </row>
    <row r="769" spans="1:54">
      <c r="A769" s="1" t="s">
        <v>826</v>
      </c>
      <c r="B769">
        <v>269.7</v>
      </c>
      <c r="C769">
        <v>208.8</v>
      </c>
      <c r="D769">
        <v>61.83</v>
      </c>
      <c r="E769">
        <v>63.38</v>
      </c>
      <c r="F769">
        <v>66.070000000000007</v>
      </c>
      <c r="G769">
        <v>107.25</v>
      </c>
      <c r="I769">
        <v>117</v>
      </c>
      <c r="J769">
        <v>45.4</v>
      </c>
      <c r="K769">
        <v>6.9430000000000014</v>
      </c>
      <c r="M769">
        <v>29.795000000000002</v>
      </c>
      <c r="N769">
        <v>15.295999999999999</v>
      </c>
      <c r="O769">
        <v>8.89</v>
      </c>
      <c r="P769">
        <v>61.96</v>
      </c>
      <c r="Q769">
        <v>43.625</v>
      </c>
      <c r="R769">
        <v>64.88</v>
      </c>
      <c r="S769">
        <v>91.68</v>
      </c>
      <c r="T769">
        <v>16.75</v>
      </c>
      <c r="V769">
        <v>14.175000000000001</v>
      </c>
      <c r="W769">
        <v>102.35</v>
      </c>
      <c r="X769">
        <v>232.8</v>
      </c>
      <c r="Z769">
        <v>27.91</v>
      </c>
      <c r="AA769">
        <v>106.7</v>
      </c>
      <c r="AB769">
        <v>95.93</v>
      </c>
      <c r="AD769">
        <v>153.88</v>
      </c>
      <c r="AE769">
        <v>44.75</v>
      </c>
      <c r="AG769">
        <v>140.05000000000001</v>
      </c>
      <c r="AI769">
        <v>44.02</v>
      </c>
      <c r="AJ769">
        <v>145.75</v>
      </c>
      <c r="AK769">
        <v>175.05</v>
      </c>
      <c r="AL769">
        <v>238.8</v>
      </c>
      <c r="BA769">
        <f t="shared" si="24"/>
        <v>140.05000000000001</v>
      </c>
      <c r="BB769">
        <f t="shared" si="25"/>
        <v>175.05</v>
      </c>
    </row>
    <row r="770" spans="1:54">
      <c r="A770" s="1" t="s">
        <v>827</v>
      </c>
      <c r="B770">
        <v>278.64999999999998</v>
      </c>
      <c r="C770">
        <v>210.85</v>
      </c>
      <c r="D770">
        <v>61.99</v>
      </c>
      <c r="E770">
        <v>63.09</v>
      </c>
      <c r="F770">
        <v>64.61</v>
      </c>
      <c r="G770">
        <v>107.75</v>
      </c>
      <c r="I770">
        <v>118.06</v>
      </c>
      <c r="J770">
        <v>44.865000000000002</v>
      </c>
      <c r="K770">
        <v>6.8010000000000002</v>
      </c>
      <c r="M770">
        <v>30.12</v>
      </c>
      <c r="N770">
        <v>15.423999999999999</v>
      </c>
      <c r="O770">
        <v>9.0050000000000008</v>
      </c>
      <c r="P770">
        <v>61.66</v>
      </c>
      <c r="Q770">
        <v>43.41</v>
      </c>
      <c r="R770">
        <v>64.760000000000005</v>
      </c>
      <c r="S770">
        <v>90.3</v>
      </c>
      <c r="T770">
        <v>16.922000000000001</v>
      </c>
      <c r="V770">
        <v>13.83</v>
      </c>
      <c r="W770">
        <v>102.6</v>
      </c>
      <c r="X770">
        <v>236.8</v>
      </c>
      <c r="Z770">
        <v>28.29</v>
      </c>
      <c r="AA770">
        <v>107.5</v>
      </c>
      <c r="AB770">
        <v>95.710000000000008</v>
      </c>
      <c r="AD770">
        <v>153.63999999999999</v>
      </c>
      <c r="AE770">
        <v>46</v>
      </c>
      <c r="AG770">
        <v>142</v>
      </c>
      <c r="AI770">
        <v>43.5</v>
      </c>
      <c r="AJ770">
        <v>148.1</v>
      </c>
      <c r="AK770">
        <v>175.75</v>
      </c>
      <c r="AL770">
        <v>243</v>
      </c>
      <c r="BA770">
        <f t="shared" si="24"/>
        <v>142</v>
      </c>
      <c r="BB770">
        <f t="shared" si="25"/>
        <v>175.75</v>
      </c>
    </row>
    <row r="771" spans="1:54">
      <c r="A771" s="1" t="s">
        <v>828</v>
      </c>
      <c r="B771">
        <v>285.10000000000002</v>
      </c>
      <c r="C771">
        <v>211.85</v>
      </c>
      <c r="D771">
        <v>63.54</v>
      </c>
      <c r="E771">
        <v>63.89</v>
      </c>
      <c r="F771">
        <v>64.680000000000007</v>
      </c>
      <c r="G771">
        <v>108</v>
      </c>
      <c r="I771">
        <v>117.5</v>
      </c>
      <c r="J771">
        <v>45.38</v>
      </c>
      <c r="K771">
        <v>6.9290000000000003</v>
      </c>
      <c r="M771">
        <v>30.19</v>
      </c>
      <c r="N771">
        <v>15.362</v>
      </c>
      <c r="O771">
        <v>8.9530000000000012</v>
      </c>
      <c r="P771">
        <v>61.92</v>
      </c>
      <c r="Q771">
        <v>43.96</v>
      </c>
      <c r="R771">
        <v>65.540000000000006</v>
      </c>
      <c r="S771">
        <v>91.54</v>
      </c>
      <c r="T771">
        <v>16.606000000000002</v>
      </c>
      <c r="V771">
        <v>14.28</v>
      </c>
      <c r="W771">
        <v>103.65</v>
      </c>
      <c r="X771">
        <v>237.2</v>
      </c>
      <c r="Z771">
        <v>28.57</v>
      </c>
      <c r="AA771">
        <v>107.8</v>
      </c>
      <c r="AB771">
        <v>97.36</v>
      </c>
      <c r="AD771">
        <v>154.9</v>
      </c>
      <c r="AE771">
        <v>46.23</v>
      </c>
      <c r="AG771">
        <v>143.55000000000001</v>
      </c>
      <c r="AI771">
        <v>44.79</v>
      </c>
      <c r="AJ771">
        <v>149.9</v>
      </c>
      <c r="AK771">
        <v>176.1</v>
      </c>
      <c r="AL771">
        <v>243.8</v>
      </c>
      <c r="BA771">
        <f t="shared" si="24"/>
        <v>143.55000000000001</v>
      </c>
      <c r="BB771">
        <f t="shared" si="25"/>
        <v>176.1</v>
      </c>
    </row>
    <row r="772" spans="1:54">
      <c r="A772" s="1" t="s">
        <v>829</v>
      </c>
      <c r="B772">
        <v>285.64999999999998</v>
      </c>
      <c r="C772">
        <v>213.85</v>
      </c>
      <c r="D772">
        <v>64.12</v>
      </c>
      <c r="E772">
        <v>64.59</v>
      </c>
      <c r="F772">
        <v>64.69</v>
      </c>
      <c r="G772">
        <v>108.2</v>
      </c>
      <c r="I772">
        <v>117.7</v>
      </c>
      <c r="J772">
        <v>45.62</v>
      </c>
      <c r="K772">
        <v>6.8710000000000004</v>
      </c>
      <c r="M772">
        <v>30.645</v>
      </c>
      <c r="N772">
        <v>15.394</v>
      </c>
      <c r="O772">
        <v>8.9190000000000005</v>
      </c>
      <c r="P772">
        <v>61.7</v>
      </c>
      <c r="Q772">
        <v>42.895000000000003</v>
      </c>
      <c r="R772">
        <v>66.320000000000007</v>
      </c>
      <c r="S772">
        <v>90.8</v>
      </c>
      <c r="T772">
        <v>16.512</v>
      </c>
      <c r="V772">
        <v>14.58</v>
      </c>
      <c r="W772">
        <v>103.35</v>
      </c>
      <c r="X772">
        <v>237.4</v>
      </c>
      <c r="Z772">
        <v>28.69</v>
      </c>
      <c r="AA772">
        <v>107.88</v>
      </c>
      <c r="AB772">
        <v>98.25</v>
      </c>
      <c r="AD772">
        <v>156.06</v>
      </c>
      <c r="AE772">
        <v>46.55</v>
      </c>
      <c r="AG772">
        <v>143.4</v>
      </c>
      <c r="AI772">
        <v>45.4</v>
      </c>
      <c r="AJ772">
        <v>146.75</v>
      </c>
      <c r="AK772">
        <v>178</v>
      </c>
      <c r="AL772">
        <v>243.8</v>
      </c>
      <c r="BA772">
        <f t="shared" si="24"/>
        <v>143.4</v>
      </c>
      <c r="BB772">
        <f t="shared" si="25"/>
        <v>178</v>
      </c>
    </row>
    <row r="773" spans="1:54">
      <c r="A773" s="1" t="s">
        <v>830</v>
      </c>
      <c r="B773">
        <v>282.2</v>
      </c>
      <c r="C773">
        <v>212.05</v>
      </c>
      <c r="D773">
        <v>63.25</v>
      </c>
      <c r="E773">
        <v>64.38</v>
      </c>
      <c r="F773">
        <v>62.48</v>
      </c>
      <c r="G773">
        <v>107.15</v>
      </c>
      <c r="I773">
        <v>117.72</v>
      </c>
      <c r="J773">
        <v>45.164999999999999</v>
      </c>
      <c r="K773">
        <v>6.6769999999999996</v>
      </c>
      <c r="M773">
        <v>29.445</v>
      </c>
      <c r="N773">
        <v>15.337999999999999</v>
      </c>
      <c r="O773">
        <v>8.9700000000000006</v>
      </c>
      <c r="P773">
        <v>59.8</v>
      </c>
      <c r="Q773">
        <v>42.39</v>
      </c>
      <c r="R773">
        <v>65.92</v>
      </c>
      <c r="S773">
        <v>90.02</v>
      </c>
      <c r="T773">
        <v>16.36</v>
      </c>
      <c r="V773">
        <v>14.68</v>
      </c>
      <c r="W773">
        <v>103.05</v>
      </c>
      <c r="X773">
        <v>236.6</v>
      </c>
      <c r="Z773">
        <v>28.24</v>
      </c>
      <c r="AA773">
        <v>106.86</v>
      </c>
      <c r="AB773">
        <v>96.820000000000007</v>
      </c>
      <c r="AD773">
        <v>153.80000000000001</v>
      </c>
      <c r="AE773">
        <v>46.24</v>
      </c>
      <c r="AG773">
        <v>140.5</v>
      </c>
      <c r="AI773">
        <v>44.74</v>
      </c>
      <c r="AJ773">
        <v>145</v>
      </c>
      <c r="AK773">
        <v>174.6</v>
      </c>
      <c r="AL773">
        <v>243.8</v>
      </c>
      <c r="BA773">
        <f t="shared" si="24"/>
        <v>140.5</v>
      </c>
      <c r="BB773">
        <f t="shared" si="25"/>
        <v>174.6</v>
      </c>
    </row>
    <row r="774" spans="1:54">
      <c r="A774" s="1" t="s">
        <v>831</v>
      </c>
      <c r="B774">
        <v>268.75</v>
      </c>
      <c r="C774">
        <v>206.85</v>
      </c>
      <c r="D774">
        <v>61.77</v>
      </c>
      <c r="E774">
        <v>63.16</v>
      </c>
      <c r="F774">
        <v>60.62</v>
      </c>
      <c r="G774">
        <v>105</v>
      </c>
      <c r="I774">
        <v>114.4</v>
      </c>
      <c r="J774">
        <v>44.055</v>
      </c>
      <c r="K774">
        <v>6.5660000000000007</v>
      </c>
      <c r="M774">
        <v>28.885000000000002</v>
      </c>
      <c r="N774">
        <v>15.052</v>
      </c>
      <c r="O774">
        <v>8.8550000000000004</v>
      </c>
      <c r="P774">
        <v>58</v>
      </c>
      <c r="Q774">
        <v>41.1</v>
      </c>
      <c r="R774">
        <v>62.72</v>
      </c>
      <c r="S774">
        <v>89.3</v>
      </c>
      <c r="T774">
        <v>15.864000000000001</v>
      </c>
      <c r="V774">
        <v>14.395</v>
      </c>
      <c r="W774">
        <v>100.15</v>
      </c>
      <c r="X774">
        <v>232.6</v>
      </c>
      <c r="Z774">
        <v>27.58</v>
      </c>
      <c r="AA774">
        <v>103.34</v>
      </c>
      <c r="AB774">
        <v>94.84</v>
      </c>
      <c r="AD774">
        <v>149.13999999999999</v>
      </c>
      <c r="AE774">
        <v>46.08</v>
      </c>
      <c r="AG774">
        <v>137.65</v>
      </c>
      <c r="AI774">
        <v>42.68</v>
      </c>
      <c r="AJ774">
        <v>139.65</v>
      </c>
      <c r="AK774">
        <v>166.6</v>
      </c>
      <c r="AL774">
        <v>236.9</v>
      </c>
      <c r="BA774">
        <f t="shared" si="24"/>
        <v>137.65</v>
      </c>
      <c r="BB774">
        <f t="shared" si="25"/>
        <v>166.6</v>
      </c>
    </row>
    <row r="775" spans="1:54">
      <c r="A775" s="1" t="s">
        <v>832</v>
      </c>
      <c r="B775">
        <v>271.60000000000002</v>
      </c>
      <c r="C775">
        <v>206.25</v>
      </c>
      <c r="D775">
        <v>61.61</v>
      </c>
      <c r="E775">
        <v>62.39</v>
      </c>
      <c r="F775">
        <v>62.28</v>
      </c>
      <c r="G775">
        <v>105.85</v>
      </c>
      <c r="I775">
        <v>114.04</v>
      </c>
      <c r="J775">
        <v>43.81</v>
      </c>
      <c r="K775">
        <v>6.48</v>
      </c>
      <c r="M775">
        <v>28.88</v>
      </c>
      <c r="N775">
        <v>15.132</v>
      </c>
      <c r="O775">
        <v>8.8810000000000002</v>
      </c>
      <c r="P775">
        <v>58.96</v>
      </c>
      <c r="Q775">
        <v>41.62</v>
      </c>
      <c r="R775">
        <v>61.84</v>
      </c>
      <c r="S775">
        <v>90.960000000000008</v>
      </c>
      <c r="T775">
        <v>16.074000000000002</v>
      </c>
      <c r="V775">
        <v>13.935</v>
      </c>
      <c r="W775">
        <v>101.15</v>
      </c>
      <c r="X775">
        <v>235.8</v>
      </c>
      <c r="Z775">
        <v>28.22</v>
      </c>
      <c r="AA775">
        <v>104.84</v>
      </c>
      <c r="AB775">
        <v>95.3</v>
      </c>
      <c r="AD775">
        <v>147.82</v>
      </c>
      <c r="AE775">
        <v>46.87</v>
      </c>
      <c r="AG775">
        <v>140.30000000000001</v>
      </c>
      <c r="AI775">
        <v>43.13</v>
      </c>
      <c r="AJ775">
        <v>140.69999999999999</v>
      </c>
      <c r="AK775">
        <v>168.7</v>
      </c>
      <c r="AL775">
        <v>243</v>
      </c>
      <c r="BA775">
        <f t="shared" si="24"/>
        <v>140.30000000000001</v>
      </c>
      <c r="BB775">
        <f t="shared" si="25"/>
        <v>168.7</v>
      </c>
    </row>
    <row r="776" spans="1:54">
      <c r="A776" s="1" t="s">
        <v>833</v>
      </c>
      <c r="B776">
        <v>272.35000000000002</v>
      </c>
      <c r="C776">
        <v>207.7</v>
      </c>
      <c r="D776">
        <v>62.4</v>
      </c>
      <c r="E776">
        <v>62.68</v>
      </c>
      <c r="F776">
        <v>63.13</v>
      </c>
      <c r="G776">
        <v>105.9</v>
      </c>
      <c r="I776">
        <v>112.76</v>
      </c>
      <c r="J776">
        <v>43.805</v>
      </c>
      <c r="K776">
        <v>6.4809999999999999</v>
      </c>
      <c r="M776">
        <v>28.75</v>
      </c>
      <c r="N776">
        <v>15.25</v>
      </c>
      <c r="O776">
        <v>8.9640000000000004</v>
      </c>
      <c r="P776">
        <v>58.8</v>
      </c>
      <c r="Q776">
        <v>41.33</v>
      </c>
      <c r="R776">
        <v>62.2</v>
      </c>
      <c r="S776">
        <v>92.960000000000008</v>
      </c>
      <c r="T776">
        <v>16.193999999999999</v>
      </c>
      <c r="V776">
        <v>14.515000000000001</v>
      </c>
      <c r="W776">
        <v>102.2</v>
      </c>
      <c r="X776">
        <v>237.2</v>
      </c>
      <c r="Z776">
        <v>28.02</v>
      </c>
      <c r="AA776">
        <v>104.28</v>
      </c>
      <c r="AB776">
        <v>96.42</v>
      </c>
      <c r="AD776">
        <v>148.54</v>
      </c>
      <c r="AE776">
        <v>47.34</v>
      </c>
      <c r="AG776">
        <v>139.75</v>
      </c>
      <c r="AI776">
        <v>43.26</v>
      </c>
      <c r="AJ776">
        <v>144.5</v>
      </c>
      <c r="AK776">
        <v>172.3</v>
      </c>
      <c r="AL776">
        <v>246</v>
      </c>
      <c r="BA776">
        <f t="shared" si="24"/>
        <v>139.75</v>
      </c>
      <c r="BB776">
        <f t="shared" si="25"/>
        <v>172.3</v>
      </c>
    </row>
    <row r="777" spans="1:54">
      <c r="A777" s="1" t="s">
        <v>834</v>
      </c>
      <c r="B777">
        <v>269.85000000000002</v>
      </c>
      <c r="C777">
        <v>205.4</v>
      </c>
      <c r="D777">
        <v>61.6</v>
      </c>
      <c r="E777">
        <v>61.86</v>
      </c>
      <c r="F777">
        <v>63.37</v>
      </c>
      <c r="G777">
        <v>106.15</v>
      </c>
      <c r="I777">
        <v>111.34</v>
      </c>
      <c r="J777">
        <v>43.555</v>
      </c>
      <c r="K777">
        <v>6.3040000000000003</v>
      </c>
      <c r="M777">
        <v>28.67</v>
      </c>
      <c r="N777">
        <v>15.272</v>
      </c>
      <c r="O777">
        <v>8.8760000000000012</v>
      </c>
      <c r="P777">
        <v>58.74</v>
      </c>
      <c r="Q777">
        <v>40.734999999999999</v>
      </c>
      <c r="R777">
        <v>60.36</v>
      </c>
      <c r="S777">
        <v>92.68</v>
      </c>
      <c r="T777">
        <v>15.632</v>
      </c>
      <c r="V777">
        <v>14.105</v>
      </c>
      <c r="W777">
        <v>102.3</v>
      </c>
      <c r="X777">
        <v>235.5</v>
      </c>
      <c r="Z777">
        <v>27.74</v>
      </c>
      <c r="AA777">
        <v>103.66</v>
      </c>
      <c r="AB777">
        <v>94.92</v>
      </c>
      <c r="AD777">
        <v>149.1</v>
      </c>
      <c r="AE777">
        <v>47.16</v>
      </c>
      <c r="AG777">
        <v>139.65</v>
      </c>
      <c r="AI777">
        <v>42.22</v>
      </c>
      <c r="AJ777">
        <v>137.80000000000001</v>
      </c>
      <c r="AK777">
        <v>168.05</v>
      </c>
      <c r="AL777">
        <v>241.9</v>
      </c>
      <c r="BA777">
        <f t="shared" si="24"/>
        <v>139.65</v>
      </c>
      <c r="BB777">
        <f t="shared" si="25"/>
        <v>168.05</v>
      </c>
    </row>
    <row r="778" spans="1:54">
      <c r="A778" s="1" t="s">
        <v>835</v>
      </c>
      <c r="B778">
        <v>278.75</v>
      </c>
      <c r="C778">
        <v>206.1</v>
      </c>
      <c r="D778">
        <v>62.05</v>
      </c>
      <c r="E778">
        <v>62.35</v>
      </c>
      <c r="F778">
        <v>64.180000000000007</v>
      </c>
      <c r="G778">
        <v>106.55</v>
      </c>
      <c r="I778">
        <v>111.66</v>
      </c>
      <c r="J778">
        <v>44.4</v>
      </c>
      <c r="K778">
        <v>6.2939999999999996</v>
      </c>
      <c r="M778">
        <v>28.745000000000001</v>
      </c>
      <c r="N778">
        <v>15.35</v>
      </c>
      <c r="O778">
        <v>8.82</v>
      </c>
      <c r="P778">
        <v>59.62</v>
      </c>
      <c r="Q778">
        <v>41.255000000000003</v>
      </c>
      <c r="R778">
        <v>60.7</v>
      </c>
      <c r="S778">
        <v>92.820000000000007</v>
      </c>
      <c r="T778">
        <v>15.912000000000001</v>
      </c>
      <c r="V778">
        <v>14.125</v>
      </c>
      <c r="W778">
        <v>103.35</v>
      </c>
      <c r="X778">
        <v>236.8</v>
      </c>
      <c r="Z778">
        <v>27.65</v>
      </c>
      <c r="AA778">
        <v>105.9</v>
      </c>
      <c r="AB778">
        <v>95.94</v>
      </c>
      <c r="AD778">
        <v>150</v>
      </c>
      <c r="AE778">
        <v>47.5</v>
      </c>
      <c r="AG778">
        <v>140.65</v>
      </c>
      <c r="AI778">
        <v>42.44</v>
      </c>
      <c r="AJ778">
        <v>141.5</v>
      </c>
      <c r="AK778">
        <v>169.35</v>
      </c>
      <c r="AL778">
        <v>243.4</v>
      </c>
      <c r="BA778">
        <f t="shared" si="24"/>
        <v>140.65</v>
      </c>
      <c r="BB778">
        <f t="shared" si="25"/>
        <v>169.35</v>
      </c>
    </row>
    <row r="779" spans="1:54">
      <c r="A779" s="1" t="s">
        <v>836</v>
      </c>
      <c r="B779">
        <v>278.60000000000002</v>
      </c>
      <c r="C779">
        <v>207.15</v>
      </c>
      <c r="D779">
        <v>62.98</v>
      </c>
      <c r="E779">
        <v>63.23</v>
      </c>
      <c r="F779">
        <v>64.14</v>
      </c>
      <c r="G779">
        <v>104.7</v>
      </c>
      <c r="I779">
        <v>112.84</v>
      </c>
      <c r="J779">
        <v>45.54</v>
      </c>
      <c r="K779">
        <v>6.4640000000000004</v>
      </c>
      <c r="M779">
        <v>29.04</v>
      </c>
      <c r="N779">
        <v>15.304</v>
      </c>
      <c r="O779">
        <v>8.68</v>
      </c>
      <c r="P779">
        <v>59.34</v>
      </c>
      <c r="Q779">
        <v>41.265000000000001</v>
      </c>
      <c r="R779">
        <v>61.7</v>
      </c>
      <c r="S779">
        <v>92.18</v>
      </c>
      <c r="T779">
        <v>16.167999999999999</v>
      </c>
      <c r="V779">
        <v>14.395</v>
      </c>
      <c r="W779">
        <v>103.85</v>
      </c>
      <c r="X779">
        <v>237.3</v>
      </c>
      <c r="Z779">
        <v>27.13</v>
      </c>
      <c r="AA779">
        <v>104.94</v>
      </c>
      <c r="AB779">
        <v>96.490000000000009</v>
      </c>
      <c r="AD779">
        <v>153.94</v>
      </c>
      <c r="AE779">
        <v>46.81</v>
      </c>
      <c r="AG779">
        <v>140.94999999999999</v>
      </c>
      <c r="AI779">
        <v>43.37</v>
      </c>
      <c r="AJ779">
        <v>140.5</v>
      </c>
      <c r="AK779">
        <v>174.45</v>
      </c>
      <c r="AL779">
        <v>241.9</v>
      </c>
      <c r="BA779">
        <f t="shared" si="24"/>
        <v>140.94999999999999</v>
      </c>
      <c r="BB779">
        <f t="shared" si="25"/>
        <v>174.45</v>
      </c>
    </row>
    <row r="780" spans="1:54">
      <c r="A780" s="1" t="s">
        <v>837</v>
      </c>
      <c r="B780">
        <v>280.2</v>
      </c>
      <c r="C780">
        <v>213.1</v>
      </c>
      <c r="D780">
        <v>64.86</v>
      </c>
      <c r="E780">
        <v>64.78</v>
      </c>
      <c r="F780">
        <v>65.22</v>
      </c>
      <c r="G780">
        <v>103.35</v>
      </c>
      <c r="I780">
        <v>115.32</v>
      </c>
      <c r="J780">
        <v>47.06</v>
      </c>
      <c r="K780">
        <v>6.7970000000000006</v>
      </c>
      <c r="M780">
        <v>29.72</v>
      </c>
      <c r="N780">
        <v>15.456</v>
      </c>
      <c r="O780">
        <v>8.84</v>
      </c>
      <c r="P780">
        <v>60.06</v>
      </c>
      <c r="Q780">
        <v>42.24</v>
      </c>
      <c r="R780">
        <v>63.32</v>
      </c>
      <c r="S780">
        <v>93.08</v>
      </c>
      <c r="T780">
        <v>16.878</v>
      </c>
      <c r="V780">
        <v>14.765000000000001</v>
      </c>
      <c r="W780">
        <v>103.9</v>
      </c>
      <c r="X780">
        <v>241.4</v>
      </c>
      <c r="Z780">
        <v>26.99</v>
      </c>
      <c r="AA780">
        <v>115.68</v>
      </c>
      <c r="AB780">
        <v>99.13</v>
      </c>
      <c r="AD780">
        <v>161.5</v>
      </c>
      <c r="AE780">
        <v>46.51</v>
      </c>
      <c r="AG780">
        <v>141.9</v>
      </c>
      <c r="AI780">
        <v>45.45</v>
      </c>
      <c r="AJ780">
        <v>142.05000000000001</v>
      </c>
      <c r="AK780">
        <v>177.55</v>
      </c>
      <c r="AL780">
        <v>245.4</v>
      </c>
      <c r="BA780">
        <f t="shared" si="24"/>
        <v>141.9</v>
      </c>
      <c r="BB780">
        <f t="shared" si="25"/>
        <v>177.55</v>
      </c>
    </row>
    <row r="781" spans="1:54">
      <c r="A781" s="1" t="s">
        <v>838</v>
      </c>
      <c r="B781">
        <v>280.89999999999998</v>
      </c>
      <c r="C781">
        <v>210.7</v>
      </c>
      <c r="D781">
        <v>64.59</v>
      </c>
      <c r="E781">
        <v>64.91</v>
      </c>
      <c r="F781">
        <v>65.61</v>
      </c>
      <c r="G781">
        <v>104.45</v>
      </c>
      <c r="I781">
        <v>115.78</v>
      </c>
      <c r="J781">
        <v>47.064999999999998</v>
      </c>
      <c r="K781">
        <v>6.8520000000000003</v>
      </c>
      <c r="M781">
        <v>29.76</v>
      </c>
      <c r="N781">
        <v>15.496</v>
      </c>
      <c r="O781">
        <v>8.8559999999999999</v>
      </c>
      <c r="P781">
        <v>59.82</v>
      </c>
      <c r="Q781">
        <v>42.21</v>
      </c>
      <c r="R781">
        <v>63.58</v>
      </c>
      <c r="S781">
        <v>93.48</v>
      </c>
      <c r="T781">
        <v>16.643999999999998</v>
      </c>
      <c r="V781">
        <v>14.805</v>
      </c>
      <c r="W781">
        <v>104.15</v>
      </c>
      <c r="X781">
        <v>240.2</v>
      </c>
      <c r="Z781">
        <v>27.23</v>
      </c>
      <c r="AA781">
        <v>114.76</v>
      </c>
      <c r="AB781">
        <v>99.18</v>
      </c>
      <c r="AD781">
        <v>161.84</v>
      </c>
      <c r="AE781">
        <v>46.56</v>
      </c>
      <c r="AG781">
        <v>143.85</v>
      </c>
      <c r="AI781">
        <v>45.1</v>
      </c>
      <c r="AJ781">
        <v>140</v>
      </c>
      <c r="AK781">
        <v>176</v>
      </c>
      <c r="AL781">
        <v>244.3</v>
      </c>
      <c r="BA781">
        <f t="shared" si="24"/>
        <v>143.85</v>
      </c>
      <c r="BB781">
        <f t="shared" si="25"/>
        <v>176</v>
      </c>
    </row>
    <row r="782" spans="1:54">
      <c r="A782" s="1" t="s">
        <v>839</v>
      </c>
      <c r="B782">
        <v>286.60000000000002</v>
      </c>
      <c r="C782">
        <v>214</v>
      </c>
      <c r="D782">
        <v>65.460000000000008</v>
      </c>
      <c r="E782">
        <v>66.63</v>
      </c>
      <c r="F782">
        <v>66.64</v>
      </c>
      <c r="G782">
        <v>106</v>
      </c>
      <c r="I782">
        <v>117.58</v>
      </c>
      <c r="J782">
        <v>48.05</v>
      </c>
      <c r="K782">
        <v>7.0490000000000004</v>
      </c>
      <c r="M782">
        <v>30.315000000000001</v>
      </c>
      <c r="N782">
        <v>15.722</v>
      </c>
      <c r="O782">
        <v>8.9280000000000008</v>
      </c>
      <c r="P782">
        <v>60.96</v>
      </c>
      <c r="Q782">
        <v>43.29</v>
      </c>
      <c r="R782">
        <v>63.74</v>
      </c>
      <c r="S782">
        <v>92.76</v>
      </c>
      <c r="T782">
        <v>16.992000000000001</v>
      </c>
      <c r="V782">
        <v>15.095000000000001</v>
      </c>
      <c r="W782">
        <v>105</v>
      </c>
      <c r="X782">
        <v>245.2</v>
      </c>
      <c r="Z782">
        <v>27.65</v>
      </c>
      <c r="AA782">
        <v>115.48</v>
      </c>
      <c r="AB782">
        <v>99.88</v>
      </c>
      <c r="AD782">
        <v>164.64</v>
      </c>
      <c r="AE782">
        <v>47.7</v>
      </c>
      <c r="AG782">
        <v>145.5</v>
      </c>
      <c r="AI782">
        <v>45.75</v>
      </c>
      <c r="AJ782">
        <v>122.05</v>
      </c>
      <c r="AK782">
        <v>178.1</v>
      </c>
      <c r="AL782">
        <v>238</v>
      </c>
      <c r="BA782">
        <f t="shared" si="24"/>
        <v>145.5</v>
      </c>
      <c r="BB782">
        <f t="shared" si="25"/>
        <v>178.1</v>
      </c>
    </row>
    <row r="783" spans="1:54">
      <c r="A783" s="1" t="s">
        <v>840</v>
      </c>
      <c r="B783">
        <v>281.60000000000002</v>
      </c>
      <c r="C783">
        <v>213.65</v>
      </c>
      <c r="D783">
        <v>66.210000000000008</v>
      </c>
      <c r="E783">
        <v>67.13</v>
      </c>
      <c r="F783">
        <v>66.210000000000008</v>
      </c>
      <c r="G783">
        <v>106.2</v>
      </c>
      <c r="I783">
        <v>118.92</v>
      </c>
      <c r="J783">
        <v>48.8</v>
      </c>
      <c r="K783">
        <v>7.1190000000000007</v>
      </c>
      <c r="M783">
        <v>30.395</v>
      </c>
      <c r="N783">
        <v>15.708</v>
      </c>
      <c r="O783">
        <v>8.8770000000000007</v>
      </c>
      <c r="P783">
        <v>61.28</v>
      </c>
      <c r="Q783">
        <v>44.32</v>
      </c>
      <c r="R783">
        <v>64</v>
      </c>
      <c r="S783">
        <v>93.34</v>
      </c>
      <c r="T783">
        <v>16.672000000000001</v>
      </c>
      <c r="V783">
        <v>15.32</v>
      </c>
      <c r="W783">
        <v>106</v>
      </c>
      <c r="X783">
        <v>245.1</v>
      </c>
      <c r="Z783">
        <v>27.44</v>
      </c>
      <c r="AA783">
        <v>116.64</v>
      </c>
      <c r="AB783">
        <v>100.72</v>
      </c>
      <c r="AD783">
        <v>169.78</v>
      </c>
      <c r="AE783">
        <v>47.73</v>
      </c>
      <c r="AG783">
        <v>142.1</v>
      </c>
      <c r="AI783">
        <v>46.13</v>
      </c>
      <c r="AJ783">
        <v>122.5</v>
      </c>
      <c r="AK783">
        <v>178.5</v>
      </c>
      <c r="AL783">
        <v>243.1</v>
      </c>
      <c r="BA783">
        <f t="shared" si="24"/>
        <v>142.1</v>
      </c>
      <c r="BB783">
        <f t="shared" si="25"/>
        <v>178.5</v>
      </c>
    </row>
    <row r="784" spans="1:54">
      <c r="A784" s="1" t="s">
        <v>841</v>
      </c>
      <c r="B784">
        <v>282</v>
      </c>
      <c r="C784">
        <v>215.35</v>
      </c>
      <c r="D784">
        <v>66.13</v>
      </c>
      <c r="E784">
        <v>67.91</v>
      </c>
      <c r="F784">
        <v>65.97</v>
      </c>
      <c r="G784">
        <v>106.35</v>
      </c>
      <c r="I784">
        <v>118.18</v>
      </c>
      <c r="J784">
        <v>49.125</v>
      </c>
      <c r="K784">
        <v>7.1369999999999996</v>
      </c>
      <c r="M784">
        <v>30.52</v>
      </c>
      <c r="N784">
        <v>15.842000000000001</v>
      </c>
      <c r="O784">
        <v>8.8310000000000013</v>
      </c>
      <c r="P784">
        <v>61.26</v>
      </c>
      <c r="Q784">
        <v>44.49</v>
      </c>
      <c r="R784">
        <v>64.58</v>
      </c>
      <c r="S784">
        <v>93.78</v>
      </c>
      <c r="T784">
        <v>16.463999999999999</v>
      </c>
      <c r="V784">
        <v>15.47</v>
      </c>
      <c r="W784">
        <v>106.3</v>
      </c>
      <c r="X784">
        <v>245.1</v>
      </c>
      <c r="Z784">
        <v>27.33</v>
      </c>
      <c r="AA784">
        <v>116</v>
      </c>
      <c r="AB784">
        <v>98.92</v>
      </c>
      <c r="AD784">
        <v>170.18</v>
      </c>
      <c r="AE784">
        <v>48.21</v>
      </c>
      <c r="AG784">
        <v>142.65</v>
      </c>
      <c r="AI784">
        <v>45.5</v>
      </c>
      <c r="AJ784">
        <v>119.15</v>
      </c>
      <c r="AK784">
        <v>177.3</v>
      </c>
      <c r="AL784">
        <v>243.2</v>
      </c>
      <c r="BA784">
        <f t="shared" si="24"/>
        <v>142.65</v>
      </c>
      <c r="BB784">
        <f t="shared" si="25"/>
        <v>177.3</v>
      </c>
    </row>
    <row r="785" spans="1:54">
      <c r="A785" s="1" t="s">
        <v>842</v>
      </c>
      <c r="B785">
        <v>281.35000000000002</v>
      </c>
      <c r="C785">
        <v>218.1</v>
      </c>
      <c r="D785">
        <v>66.31</v>
      </c>
      <c r="E785">
        <v>67.41</v>
      </c>
      <c r="F785">
        <v>65.239999999999995</v>
      </c>
      <c r="G785">
        <v>105.75</v>
      </c>
      <c r="I785">
        <v>117.56</v>
      </c>
      <c r="J785">
        <v>48.424999999999997</v>
      </c>
      <c r="K785">
        <v>7.0920000000000014</v>
      </c>
      <c r="M785">
        <v>30.76</v>
      </c>
      <c r="N785">
        <v>15.932</v>
      </c>
      <c r="O785">
        <v>8.7990000000000013</v>
      </c>
      <c r="P785">
        <v>61.1</v>
      </c>
      <c r="Q785">
        <v>43.365000000000002</v>
      </c>
      <c r="R785">
        <v>64.680000000000007</v>
      </c>
      <c r="S785">
        <v>93.78</v>
      </c>
      <c r="T785">
        <v>16.292000000000002</v>
      </c>
      <c r="V785">
        <v>15.51</v>
      </c>
      <c r="W785">
        <v>106</v>
      </c>
      <c r="X785">
        <v>247.9</v>
      </c>
      <c r="Z785">
        <v>27.34</v>
      </c>
      <c r="AA785">
        <v>115.82</v>
      </c>
      <c r="AB785">
        <v>99.77</v>
      </c>
      <c r="AD785">
        <v>169.34</v>
      </c>
      <c r="AE785">
        <v>48</v>
      </c>
      <c r="AG785">
        <v>143</v>
      </c>
      <c r="AI785">
        <v>45.74</v>
      </c>
      <c r="AJ785">
        <v>111.65</v>
      </c>
      <c r="AK785">
        <v>175.85</v>
      </c>
      <c r="AL785">
        <v>241.9</v>
      </c>
      <c r="BA785">
        <f t="shared" si="24"/>
        <v>143</v>
      </c>
      <c r="BB785">
        <f t="shared" si="25"/>
        <v>175.85</v>
      </c>
    </row>
    <row r="786" spans="1:54">
      <c r="A786" s="1" t="s">
        <v>843</v>
      </c>
      <c r="B786">
        <v>281.35000000000002</v>
      </c>
      <c r="C786">
        <v>219.3</v>
      </c>
      <c r="D786">
        <v>67.61</v>
      </c>
      <c r="E786">
        <v>67.84</v>
      </c>
      <c r="F786">
        <v>65.73</v>
      </c>
      <c r="G786">
        <v>104.45</v>
      </c>
      <c r="I786">
        <v>119.18</v>
      </c>
      <c r="J786">
        <v>49.2</v>
      </c>
      <c r="K786">
        <v>7.3010000000000002</v>
      </c>
      <c r="M786">
        <v>31.3</v>
      </c>
      <c r="N786">
        <v>15.981999999999999</v>
      </c>
      <c r="O786">
        <v>8.8170000000000002</v>
      </c>
      <c r="P786">
        <v>61.56</v>
      </c>
      <c r="Q786">
        <v>43.825000000000003</v>
      </c>
      <c r="R786">
        <v>65.36</v>
      </c>
      <c r="S786">
        <v>93.820000000000007</v>
      </c>
      <c r="T786">
        <v>16.96</v>
      </c>
      <c r="V786">
        <v>15.865</v>
      </c>
      <c r="W786">
        <v>105.25</v>
      </c>
      <c r="X786">
        <v>248.2</v>
      </c>
      <c r="Z786">
        <v>27.13</v>
      </c>
      <c r="AA786">
        <v>118.74</v>
      </c>
      <c r="AB786">
        <v>101.94</v>
      </c>
      <c r="AD786">
        <v>170.88</v>
      </c>
      <c r="AE786">
        <v>47.52</v>
      </c>
      <c r="AG786">
        <v>139.69999999999999</v>
      </c>
      <c r="AI786">
        <v>46.51</v>
      </c>
      <c r="AJ786">
        <v>118.5</v>
      </c>
      <c r="AK786">
        <v>174.45</v>
      </c>
      <c r="AL786">
        <v>238.8</v>
      </c>
      <c r="BA786">
        <f t="shared" si="24"/>
        <v>139.69999999999999</v>
      </c>
      <c r="BB786">
        <f t="shared" si="25"/>
        <v>174.45</v>
      </c>
    </row>
    <row r="787" spans="1:54">
      <c r="A787" s="1" t="s">
        <v>844</v>
      </c>
      <c r="B787">
        <v>280.14999999999998</v>
      </c>
      <c r="C787">
        <v>220.6</v>
      </c>
      <c r="D787">
        <v>67.239999999999995</v>
      </c>
      <c r="E787">
        <v>68.47</v>
      </c>
      <c r="F787">
        <v>65</v>
      </c>
      <c r="G787">
        <v>104.3</v>
      </c>
      <c r="I787">
        <v>124.1</v>
      </c>
      <c r="J787">
        <v>49.645000000000003</v>
      </c>
      <c r="K787">
        <v>7.1890000000000001</v>
      </c>
      <c r="M787">
        <v>31.65</v>
      </c>
      <c r="N787">
        <v>16.141999999999999</v>
      </c>
      <c r="O787">
        <v>8.8770000000000007</v>
      </c>
      <c r="P787">
        <v>57.92</v>
      </c>
      <c r="Q787">
        <v>42.64</v>
      </c>
      <c r="R787">
        <v>64.56</v>
      </c>
      <c r="S787">
        <v>95.06</v>
      </c>
      <c r="T787">
        <v>16.686</v>
      </c>
      <c r="V787">
        <v>15.734999999999999</v>
      </c>
      <c r="W787">
        <v>104.8</v>
      </c>
      <c r="X787">
        <v>249.1</v>
      </c>
      <c r="Z787">
        <v>27.54</v>
      </c>
      <c r="AA787">
        <v>119.5</v>
      </c>
      <c r="AB787">
        <v>103.2</v>
      </c>
      <c r="AD787">
        <v>171.02</v>
      </c>
      <c r="AE787">
        <v>47.96</v>
      </c>
      <c r="AG787">
        <v>140.94999999999999</v>
      </c>
      <c r="AI787">
        <v>45.91</v>
      </c>
      <c r="AJ787">
        <v>116</v>
      </c>
      <c r="AK787">
        <v>172.3</v>
      </c>
      <c r="AL787">
        <v>239.5</v>
      </c>
      <c r="BA787">
        <f t="shared" si="24"/>
        <v>140.94999999999999</v>
      </c>
      <c r="BB787">
        <f t="shared" si="25"/>
        <v>172.3</v>
      </c>
    </row>
    <row r="788" spans="1:54">
      <c r="A788" s="1" t="s">
        <v>845</v>
      </c>
      <c r="B788">
        <v>274</v>
      </c>
      <c r="C788">
        <v>221.35</v>
      </c>
      <c r="D788">
        <v>67.790000000000006</v>
      </c>
      <c r="E788">
        <v>68.66</v>
      </c>
      <c r="F788">
        <v>66.5</v>
      </c>
      <c r="G788">
        <v>103.4</v>
      </c>
      <c r="I788">
        <v>122.5</v>
      </c>
      <c r="J788">
        <v>50.42</v>
      </c>
      <c r="K788">
        <v>7.1870000000000003</v>
      </c>
      <c r="M788">
        <v>31.92</v>
      </c>
      <c r="N788">
        <v>16.254000000000001</v>
      </c>
      <c r="O788">
        <v>8.923</v>
      </c>
      <c r="P788">
        <v>58.8</v>
      </c>
      <c r="Q788">
        <v>43.3</v>
      </c>
      <c r="R788">
        <v>64.960000000000008</v>
      </c>
      <c r="S788">
        <v>95.100000000000009</v>
      </c>
      <c r="T788">
        <v>16.55</v>
      </c>
      <c r="V788">
        <v>15.994999999999999</v>
      </c>
      <c r="W788">
        <v>103.55</v>
      </c>
      <c r="X788">
        <v>250.4</v>
      </c>
      <c r="Z788">
        <v>27.91</v>
      </c>
      <c r="AA788">
        <v>118.46</v>
      </c>
      <c r="AB788">
        <v>103.68</v>
      </c>
      <c r="AD788">
        <v>171.62</v>
      </c>
      <c r="AE788">
        <v>48</v>
      </c>
      <c r="AG788">
        <v>139.6</v>
      </c>
      <c r="AI788">
        <v>46.67</v>
      </c>
      <c r="AJ788">
        <v>115.4</v>
      </c>
      <c r="AK788">
        <v>174.6</v>
      </c>
      <c r="AL788">
        <v>236.8</v>
      </c>
      <c r="BA788">
        <f t="shared" si="24"/>
        <v>139.6</v>
      </c>
      <c r="BB788">
        <f t="shared" si="25"/>
        <v>174.6</v>
      </c>
    </row>
    <row r="789" spans="1:54">
      <c r="A789" s="1" t="s">
        <v>846</v>
      </c>
      <c r="B789">
        <v>273.14999999999998</v>
      </c>
      <c r="C789">
        <v>222.9</v>
      </c>
      <c r="D789">
        <v>70.08</v>
      </c>
      <c r="E789">
        <v>69.03</v>
      </c>
      <c r="F789">
        <v>67.25</v>
      </c>
      <c r="G789">
        <v>104.05</v>
      </c>
      <c r="I789">
        <v>122.04</v>
      </c>
      <c r="J789">
        <v>52.06</v>
      </c>
      <c r="K789">
        <v>7.0609999999999999</v>
      </c>
      <c r="M789">
        <v>32.104999999999997</v>
      </c>
      <c r="N789">
        <v>15.992000000000001</v>
      </c>
      <c r="O789">
        <v>8.9060000000000006</v>
      </c>
      <c r="P789">
        <v>58.8</v>
      </c>
      <c r="Q789">
        <v>43.39</v>
      </c>
      <c r="R789">
        <v>65</v>
      </c>
      <c r="S789">
        <v>93.72</v>
      </c>
      <c r="T789">
        <v>17.242000000000001</v>
      </c>
      <c r="V789">
        <v>15.82</v>
      </c>
      <c r="W789">
        <v>105.6</v>
      </c>
      <c r="X789">
        <v>250.3</v>
      </c>
      <c r="Z789">
        <v>28.08</v>
      </c>
      <c r="AA789">
        <v>118.88</v>
      </c>
      <c r="AB789">
        <v>103.78</v>
      </c>
      <c r="AD789">
        <v>175</v>
      </c>
      <c r="AE789">
        <v>47.02</v>
      </c>
      <c r="AG789">
        <v>142.35</v>
      </c>
      <c r="AI789">
        <v>46.74</v>
      </c>
      <c r="AJ789">
        <v>115.65</v>
      </c>
      <c r="AK789">
        <v>174.45</v>
      </c>
      <c r="AL789">
        <v>237.7</v>
      </c>
      <c r="BA789">
        <f t="shared" si="24"/>
        <v>142.35</v>
      </c>
      <c r="BB789">
        <f t="shared" si="25"/>
        <v>174.45</v>
      </c>
    </row>
    <row r="790" spans="1:54">
      <c r="A790" s="1" t="s">
        <v>847</v>
      </c>
      <c r="B790">
        <v>275.14999999999998</v>
      </c>
      <c r="C790">
        <v>221.55</v>
      </c>
      <c r="D790">
        <v>70.62</v>
      </c>
      <c r="E790">
        <v>69.430000000000007</v>
      </c>
      <c r="F790">
        <v>66.540000000000006</v>
      </c>
      <c r="G790">
        <v>103.65</v>
      </c>
      <c r="I790">
        <v>124.14</v>
      </c>
      <c r="J790">
        <v>52.88</v>
      </c>
      <c r="K790">
        <v>7.1779999999999999</v>
      </c>
      <c r="M790">
        <v>32.020000000000003</v>
      </c>
      <c r="N790">
        <v>16.006</v>
      </c>
      <c r="O790">
        <v>8.9120000000000008</v>
      </c>
      <c r="P790">
        <v>59.34</v>
      </c>
      <c r="Q790">
        <v>43.44</v>
      </c>
      <c r="R790">
        <v>66.02</v>
      </c>
      <c r="S790">
        <v>92.3</v>
      </c>
      <c r="T790">
        <v>17.582000000000001</v>
      </c>
      <c r="V790">
        <v>15.895</v>
      </c>
      <c r="W790">
        <v>106.5</v>
      </c>
      <c r="X790">
        <v>250.1</v>
      </c>
      <c r="Z790">
        <v>27.54</v>
      </c>
      <c r="AA790">
        <v>119.22</v>
      </c>
      <c r="AB790">
        <v>104.4</v>
      </c>
      <c r="AD790">
        <v>172.36</v>
      </c>
      <c r="AE790">
        <v>47.15</v>
      </c>
      <c r="AG790">
        <v>141.65</v>
      </c>
      <c r="AI790">
        <v>46.69</v>
      </c>
      <c r="AJ790">
        <v>114.5</v>
      </c>
      <c r="AK790">
        <v>175.9</v>
      </c>
      <c r="AL790">
        <v>233.5</v>
      </c>
      <c r="BA790">
        <f t="shared" si="24"/>
        <v>141.65</v>
      </c>
      <c r="BB790">
        <f t="shared" si="25"/>
        <v>175.9</v>
      </c>
    </row>
    <row r="791" spans="1:54">
      <c r="A791" s="1" t="s">
        <v>848</v>
      </c>
      <c r="B791">
        <v>278.60000000000002</v>
      </c>
      <c r="C791">
        <v>222.1</v>
      </c>
      <c r="D791">
        <v>69.989999999999995</v>
      </c>
      <c r="E791">
        <v>69.89</v>
      </c>
      <c r="F791">
        <v>66.38</v>
      </c>
      <c r="G791">
        <v>103.8</v>
      </c>
      <c r="I791">
        <v>127.12</v>
      </c>
      <c r="J791">
        <v>53.55</v>
      </c>
      <c r="K791">
        <v>7.23</v>
      </c>
      <c r="M791">
        <v>32.090000000000003</v>
      </c>
      <c r="N791">
        <v>15.904</v>
      </c>
      <c r="O791">
        <v>8.8670000000000009</v>
      </c>
      <c r="P791">
        <v>59.82</v>
      </c>
      <c r="Q791">
        <v>43.77</v>
      </c>
      <c r="R791">
        <v>66.16</v>
      </c>
      <c r="S791">
        <v>90.52</v>
      </c>
      <c r="T791">
        <v>18.103999999999999</v>
      </c>
      <c r="V791">
        <v>15.8</v>
      </c>
      <c r="W791">
        <v>106.3</v>
      </c>
      <c r="X791">
        <v>250.3</v>
      </c>
      <c r="Z791">
        <v>27.36</v>
      </c>
      <c r="AA791">
        <v>119.7</v>
      </c>
      <c r="AB791">
        <v>105.12</v>
      </c>
      <c r="AD791">
        <v>176.12</v>
      </c>
      <c r="AE791">
        <v>46.76</v>
      </c>
      <c r="AG791">
        <v>144</v>
      </c>
      <c r="AI791">
        <v>45.34</v>
      </c>
      <c r="AJ791">
        <v>115.1</v>
      </c>
      <c r="AK791">
        <v>176.8</v>
      </c>
      <c r="AL791">
        <v>236.1</v>
      </c>
      <c r="BA791">
        <f t="shared" si="24"/>
        <v>144</v>
      </c>
      <c r="BB791">
        <f t="shared" si="25"/>
        <v>176.8</v>
      </c>
    </row>
    <row r="792" spans="1:54">
      <c r="A792" s="1" t="s">
        <v>849</v>
      </c>
      <c r="B792">
        <v>276</v>
      </c>
      <c r="C792">
        <v>221.9</v>
      </c>
      <c r="D792">
        <v>70</v>
      </c>
      <c r="E792">
        <v>69.83</v>
      </c>
      <c r="F792">
        <v>65.930000000000007</v>
      </c>
      <c r="G792">
        <v>103</v>
      </c>
      <c r="I792">
        <v>126.36</v>
      </c>
      <c r="J792">
        <v>53.45</v>
      </c>
      <c r="K792">
        <v>7.2150000000000007</v>
      </c>
      <c r="M792">
        <v>32.094999999999999</v>
      </c>
      <c r="N792">
        <v>15.66</v>
      </c>
      <c r="O792">
        <v>8.8629999999999995</v>
      </c>
      <c r="P792">
        <v>62.6</v>
      </c>
      <c r="Q792">
        <v>45.77</v>
      </c>
      <c r="R792">
        <v>66.900000000000006</v>
      </c>
      <c r="S792">
        <v>91.78</v>
      </c>
      <c r="T792">
        <v>18.007999999999999</v>
      </c>
      <c r="V792">
        <v>15.63</v>
      </c>
      <c r="W792">
        <v>106.55</v>
      </c>
      <c r="X792">
        <v>250.8</v>
      </c>
      <c r="Z792">
        <v>26.82</v>
      </c>
      <c r="AA792">
        <v>118.9</v>
      </c>
      <c r="AB792">
        <v>105.5</v>
      </c>
      <c r="AD792">
        <v>173.3</v>
      </c>
      <c r="AE792">
        <v>47.01</v>
      </c>
      <c r="AG792">
        <v>140.55000000000001</v>
      </c>
      <c r="AI792">
        <v>44.84</v>
      </c>
      <c r="AJ792">
        <v>115.55</v>
      </c>
      <c r="AK792">
        <v>180.55</v>
      </c>
      <c r="AL792">
        <v>236.7</v>
      </c>
      <c r="BA792">
        <f t="shared" si="24"/>
        <v>140.55000000000001</v>
      </c>
      <c r="BB792">
        <f t="shared" si="25"/>
        <v>180.55</v>
      </c>
    </row>
    <row r="793" spans="1:54">
      <c r="A793" s="1" t="s">
        <v>850</v>
      </c>
      <c r="B793">
        <v>277.95</v>
      </c>
      <c r="C793">
        <v>220.7</v>
      </c>
      <c r="D793">
        <v>68.81</v>
      </c>
      <c r="E793">
        <v>69.290000000000006</v>
      </c>
      <c r="F793">
        <v>67.28</v>
      </c>
      <c r="G793">
        <v>104.7</v>
      </c>
      <c r="I793">
        <v>121.28</v>
      </c>
      <c r="J793">
        <v>53.1</v>
      </c>
      <c r="K793">
        <v>6.6430000000000007</v>
      </c>
      <c r="M793">
        <v>31.94</v>
      </c>
      <c r="N793">
        <v>15.718</v>
      </c>
      <c r="O793">
        <v>8.9090000000000007</v>
      </c>
      <c r="P793">
        <v>64.86</v>
      </c>
      <c r="Q793">
        <v>46.62</v>
      </c>
      <c r="R793">
        <v>66.2</v>
      </c>
      <c r="S793">
        <v>92.5</v>
      </c>
      <c r="T793">
        <v>17.850000000000001</v>
      </c>
      <c r="V793">
        <v>15.56</v>
      </c>
      <c r="W793">
        <v>107</v>
      </c>
      <c r="X793">
        <v>250.8</v>
      </c>
      <c r="Z793">
        <v>27.15</v>
      </c>
      <c r="AA793">
        <v>119.4</v>
      </c>
      <c r="AB793">
        <v>104.66</v>
      </c>
      <c r="AD793">
        <v>174.58</v>
      </c>
      <c r="AE793">
        <v>47.58</v>
      </c>
      <c r="AG793">
        <v>140.85</v>
      </c>
      <c r="AI793">
        <v>43.44</v>
      </c>
      <c r="AJ793">
        <v>114</v>
      </c>
      <c r="AK793">
        <v>177.7</v>
      </c>
      <c r="AL793">
        <v>241.2</v>
      </c>
      <c r="BA793">
        <f t="shared" si="24"/>
        <v>140.85</v>
      </c>
      <c r="BB793">
        <f t="shared" si="25"/>
        <v>177.7</v>
      </c>
    </row>
    <row r="794" spans="1:54">
      <c r="A794" s="1" t="s">
        <v>851</v>
      </c>
      <c r="B794">
        <v>276.85000000000002</v>
      </c>
      <c r="C794">
        <v>219</v>
      </c>
      <c r="D794">
        <v>68.23</v>
      </c>
      <c r="E794">
        <v>68.710000000000008</v>
      </c>
      <c r="F794">
        <v>69.58</v>
      </c>
      <c r="G794">
        <v>106.15</v>
      </c>
      <c r="I794">
        <v>119.88</v>
      </c>
      <c r="J794">
        <v>52.41</v>
      </c>
      <c r="K794">
        <v>6.4940000000000007</v>
      </c>
      <c r="M794">
        <v>31.75</v>
      </c>
      <c r="N794">
        <v>15.768000000000001</v>
      </c>
      <c r="O794">
        <v>9.0370000000000008</v>
      </c>
      <c r="P794">
        <v>64.88</v>
      </c>
      <c r="Q794">
        <v>47.125</v>
      </c>
      <c r="R794">
        <v>66.62</v>
      </c>
      <c r="S794">
        <v>93.18</v>
      </c>
      <c r="T794">
        <v>17.378</v>
      </c>
      <c r="V794">
        <v>15.545</v>
      </c>
      <c r="W794">
        <v>106.9</v>
      </c>
      <c r="X794">
        <v>249</v>
      </c>
      <c r="Z794">
        <v>27.33</v>
      </c>
      <c r="AA794">
        <v>118.8</v>
      </c>
      <c r="AB794">
        <v>103.38</v>
      </c>
      <c r="AD794">
        <v>170.7</v>
      </c>
      <c r="AE794">
        <v>47.71</v>
      </c>
      <c r="AG794">
        <v>138.94999999999999</v>
      </c>
      <c r="AI794">
        <v>43.05</v>
      </c>
      <c r="AJ794">
        <v>113.55</v>
      </c>
      <c r="AK794">
        <v>177.25</v>
      </c>
      <c r="AL794">
        <v>239.4</v>
      </c>
      <c r="BA794">
        <f t="shared" si="24"/>
        <v>138.94999999999999</v>
      </c>
      <c r="BB794">
        <f t="shared" si="25"/>
        <v>177.25</v>
      </c>
    </row>
    <row r="795" spans="1:54">
      <c r="A795" s="1" t="s">
        <v>852</v>
      </c>
      <c r="B795">
        <v>280</v>
      </c>
      <c r="C795">
        <v>219.65</v>
      </c>
      <c r="D795">
        <v>69</v>
      </c>
      <c r="E795">
        <v>69.44</v>
      </c>
      <c r="F795">
        <v>69.900000000000006</v>
      </c>
      <c r="G795">
        <v>104.65</v>
      </c>
      <c r="I795">
        <v>122.72</v>
      </c>
      <c r="J795">
        <v>52.7</v>
      </c>
      <c r="K795">
        <v>6.5950000000000006</v>
      </c>
      <c r="M795">
        <v>32.159999999999997</v>
      </c>
      <c r="N795">
        <v>15.616</v>
      </c>
      <c r="O795">
        <v>9</v>
      </c>
      <c r="P795">
        <v>65.98</v>
      </c>
      <c r="Q795">
        <v>47.775000000000013</v>
      </c>
      <c r="R795">
        <v>67.56</v>
      </c>
      <c r="S795">
        <v>94</v>
      </c>
      <c r="T795">
        <v>17.795999999999999</v>
      </c>
      <c r="V795">
        <v>15.755000000000001</v>
      </c>
      <c r="W795">
        <v>108.55</v>
      </c>
      <c r="X795">
        <v>249.5</v>
      </c>
      <c r="Z795">
        <v>27.76</v>
      </c>
      <c r="AA795">
        <v>119.62</v>
      </c>
      <c r="AB795">
        <v>104.94</v>
      </c>
      <c r="AD795">
        <v>172.7</v>
      </c>
      <c r="AE795">
        <v>47.44</v>
      </c>
      <c r="AG795">
        <v>139.80000000000001</v>
      </c>
      <c r="AI795">
        <v>45.04</v>
      </c>
      <c r="AJ795">
        <v>114.85</v>
      </c>
      <c r="AK795">
        <v>177.8</v>
      </c>
      <c r="AL795">
        <v>238.5</v>
      </c>
      <c r="BA795">
        <f t="shared" si="24"/>
        <v>139.80000000000001</v>
      </c>
      <c r="BB795">
        <f t="shared" si="25"/>
        <v>177.8</v>
      </c>
    </row>
    <row r="796" spans="1:54">
      <c r="A796" s="1" t="s">
        <v>853</v>
      </c>
      <c r="B796">
        <v>286.10000000000002</v>
      </c>
      <c r="C796">
        <v>222.05</v>
      </c>
      <c r="D796">
        <v>70.290000000000006</v>
      </c>
      <c r="E796">
        <v>71.600000000000009</v>
      </c>
      <c r="F796">
        <v>71.28</v>
      </c>
      <c r="G796">
        <v>105.2</v>
      </c>
      <c r="I796">
        <v>127.54</v>
      </c>
      <c r="J796">
        <v>53.15</v>
      </c>
      <c r="K796">
        <v>6.84</v>
      </c>
      <c r="M796">
        <v>32.479999999999997</v>
      </c>
      <c r="N796">
        <v>15.666</v>
      </c>
      <c r="O796">
        <v>8.98</v>
      </c>
      <c r="P796">
        <v>66.760000000000005</v>
      </c>
      <c r="Q796">
        <v>48.29</v>
      </c>
      <c r="R796">
        <v>68.180000000000007</v>
      </c>
      <c r="S796">
        <v>94.72</v>
      </c>
      <c r="T796">
        <v>18.358000000000001</v>
      </c>
      <c r="V796">
        <v>15.95</v>
      </c>
      <c r="W796">
        <v>107.95</v>
      </c>
      <c r="X796">
        <v>250.7</v>
      </c>
      <c r="Z796">
        <v>27.5</v>
      </c>
      <c r="AA796">
        <v>120.82</v>
      </c>
      <c r="AB796">
        <v>107.46</v>
      </c>
      <c r="AD796">
        <v>177.72</v>
      </c>
      <c r="AE796">
        <v>47.92</v>
      </c>
      <c r="AG796">
        <v>137.15</v>
      </c>
      <c r="AI796">
        <v>46.02</v>
      </c>
      <c r="AJ796">
        <v>118.9</v>
      </c>
      <c r="AK796">
        <v>179.8</v>
      </c>
      <c r="AL796">
        <v>239.4</v>
      </c>
      <c r="BA796">
        <f t="shared" si="24"/>
        <v>137.15</v>
      </c>
      <c r="BB796">
        <f t="shared" si="25"/>
        <v>179.8</v>
      </c>
    </row>
    <row r="797" spans="1:54">
      <c r="A797" s="1" t="s">
        <v>854</v>
      </c>
      <c r="B797">
        <v>281.35000000000002</v>
      </c>
      <c r="C797">
        <v>221.6</v>
      </c>
      <c r="D797">
        <v>71.03</v>
      </c>
      <c r="E797">
        <v>72.8</v>
      </c>
      <c r="F797">
        <v>71.64</v>
      </c>
      <c r="G797">
        <v>105.2</v>
      </c>
      <c r="I797">
        <v>130.26</v>
      </c>
      <c r="J797">
        <v>53.32</v>
      </c>
      <c r="K797">
        <v>6.9349999999999996</v>
      </c>
      <c r="M797">
        <v>32.67</v>
      </c>
      <c r="N797">
        <v>15.635999999999999</v>
      </c>
      <c r="O797">
        <v>8.9130000000000003</v>
      </c>
      <c r="P797">
        <v>67.78</v>
      </c>
      <c r="Q797">
        <v>48.38</v>
      </c>
      <c r="R797">
        <v>68.180000000000007</v>
      </c>
      <c r="S797">
        <v>94.72</v>
      </c>
      <c r="T797">
        <v>18.678000000000001</v>
      </c>
      <c r="V797">
        <v>15.97</v>
      </c>
      <c r="W797">
        <v>108</v>
      </c>
      <c r="X797">
        <v>249.6</v>
      </c>
      <c r="Z797">
        <v>26.75</v>
      </c>
      <c r="AA797">
        <v>120.36</v>
      </c>
      <c r="AB797">
        <v>108.38</v>
      </c>
      <c r="AD797">
        <v>178.2</v>
      </c>
      <c r="AE797">
        <v>46.75</v>
      </c>
      <c r="AG797">
        <v>135.15</v>
      </c>
      <c r="AI797">
        <v>46.27</v>
      </c>
      <c r="AJ797">
        <v>122.5</v>
      </c>
      <c r="AK797">
        <v>180.4</v>
      </c>
      <c r="AL797">
        <v>235.1</v>
      </c>
      <c r="BA797">
        <f t="shared" si="24"/>
        <v>135.15</v>
      </c>
      <c r="BB797">
        <f t="shared" si="25"/>
        <v>180.4</v>
      </c>
    </row>
    <row r="798" spans="1:54">
      <c r="A798" s="1" t="s">
        <v>855</v>
      </c>
      <c r="B798">
        <v>266.3</v>
      </c>
      <c r="C798">
        <v>223.8</v>
      </c>
      <c r="D798">
        <v>71.37</v>
      </c>
      <c r="E798">
        <v>73.510000000000005</v>
      </c>
      <c r="F798">
        <v>71.710000000000008</v>
      </c>
      <c r="G798">
        <v>107.15</v>
      </c>
      <c r="I798">
        <v>130.28</v>
      </c>
      <c r="J798">
        <v>52.61</v>
      </c>
      <c r="K798">
        <v>6.931</v>
      </c>
      <c r="M798">
        <v>32.479999999999997</v>
      </c>
      <c r="N798">
        <v>15.676</v>
      </c>
      <c r="O798">
        <v>9.0069999999999997</v>
      </c>
      <c r="P798">
        <v>67.88</v>
      </c>
      <c r="Q798">
        <v>48.67</v>
      </c>
      <c r="R798">
        <v>68.040000000000006</v>
      </c>
      <c r="S798">
        <v>96.56</v>
      </c>
      <c r="T798">
        <v>18.54</v>
      </c>
      <c r="V798">
        <v>16.155000000000001</v>
      </c>
      <c r="W798">
        <v>108.35</v>
      </c>
      <c r="X798">
        <v>251.7</v>
      </c>
      <c r="Z798">
        <v>26.92</v>
      </c>
      <c r="AA798">
        <v>122.08</v>
      </c>
      <c r="AB798">
        <v>108.36</v>
      </c>
      <c r="AD798">
        <v>179.66</v>
      </c>
      <c r="AE798">
        <v>47.33</v>
      </c>
      <c r="AG798">
        <v>136.55000000000001</v>
      </c>
      <c r="AI798">
        <v>45.74</v>
      </c>
      <c r="AJ798">
        <v>121.05</v>
      </c>
      <c r="AK798">
        <v>181.9</v>
      </c>
      <c r="AL798">
        <v>239.8</v>
      </c>
      <c r="BA798">
        <f t="shared" si="24"/>
        <v>136.55000000000001</v>
      </c>
      <c r="BB798">
        <f t="shared" si="25"/>
        <v>181.9</v>
      </c>
    </row>
    <row r="799" spans="1:54">
      <c r="A799" s="1" t="s">
        <v>856</v>
      </c>
      <c r="B799">
        <v>274.5</v>
      </c>
      <c r="C799">
        <v>225.1</v>
      </c>
      <c r="D799">
        <v>71.48</v>
      </c>
      <c r="E799">
        <v>74.45</v>
      </c>
      <c r="F799">
        <v>71.59</v>
      </c>
      <c r="G799">
        <v>106.85</v>
      </c>
      <c r="I799">
        <v>132.68</v>
      </c>
      <c r="J799">
        <v>53.79</v>
      </c>
      <c r="K799">
        <v>7.0570000000000004</v>
      </c>
      <c r="M799">
        <v>32.924999999999997</v>
      </c>
      <c r="N799">
        <v>15.356</v>
      </c>
      <c r="O799">
        <v>8.8650000000000002</v>
      </c>
      <c r="P799">
        <v>69.02</v>
      </c>
      <c r="Q799">
        <v>49.02</v>
      </c>
      <c r="R799">
        <v>65</v>
      </c>
      <c r="S799">
        <v>96.66</v>
      </c>
      <c r="T799">
        <v>19.309999999999999</v>
      </c>
      <c r="V799">
        <v>17.260000000000002</v>
      </c>
      <c r="W799">
        <v>107.9</v>
      </c>
      <c r="X799">
        <v>251.8</v>
      </c>
      <c r="Z799">
        <v>25.92</v>
      </c>
      <c r="AA799">
        <v>122.7</v>
      </c>
      <c r="AB799">
        <v>113.66</v>
      </c>
      <c r="AD799">
        <v>184.24</v>
      </c>
      <c r="AE799">
        <v>46.72</v>
      </c>
      <c r="AG799">
        <v>134.6</v>
      </c>
      <c r="AI799">
        <v>46.95</v>
      </c>
      <c r="AJ799">
        <v>120.3</v>
      </c>
      <c r="AK799">
        <v>182.3</v>
      </c>
      <c r="AL799">
        <v>238.2</v>
      </c>
      <c r="BA799">
        <f t="shared" si="24"/>
        <v>134.6</v>
      </c>
      <c r="BB799">
        <f t="shared" si="25"/>
        <v>182.3</v>
      </c>
    </row>
    <row r="800" spans="1:54">
      <c r="A800" s="1" t="s">
        <v>857</v>
      </c>
      <c r="B800">
        <v>272</v>
      </c>
      <c r="C800">
        <v>219</v>
      </c>
      <c r="D800">
        <v>70.98</v>
      </c>
      <c r="E800">
        <v>75.040000000000006</v>
      </c>
      <c r="F800">
        <v>70.63</v>
      </c>
      <c r="G800">
        <v>106.75</v>
      </c>
      <c r="I800">
        <v>131.4</v>
      </c>
      <c r="J800">
        <v>53.45</v>
      </c>
      <c r="K800">
        <v>6.9010000000000007</v>
      </c>
      <c r="M800">
        <v>32.744999999999997</v>
      </c>
      <c r="N800">
        <v>15.44</v>
      </c>
      <c r="O800">
        <v>8.8719999999999999</v>
      </c>
      <c r="P800">
        <v>68.099999999999994</v>
      </c>
      <c r="Q800">
        <v>48.4</v>
      </c>
      <c r="R800">
        <v>65.099999999999994</v>
      </c>
      <c r="S800">
        <v>95.06</v>
      </c>
      <c r="T800">
        <v>18.835999999999999</v>
      </c>
      <c r="V800">
        <v>17.425000000000001</v>
      </c>
      <c r="W800">
        <v>109.55</v>
      </c>
      <c r="X800">
        <v>253.4</v>
      </c>
      <c r="Z800">
        <v>26.18</v>
      </c>
      <c r="AA800">
        <v>123.26</v>
      </c>
      <c r="AB800">
        <v>113.8</v>
      </c>
      <c r="AD800">
        <v>181.68</v>
      </c>
      <c r="AE800">
        <v>46.28</v>
      </c>
      <c r="AG800">
        <v>135.4</v>
      </c>
      <c r="AI800">
        <v>46.69</v>
      </c>
      <c r="AJ800">
        <v>116.05</v>
      </c>
      <c r="AK800">
        <v>184.1</v>
      </c>
      <c r="AL800">
        <v>240.1</v>
      </c>
      <c r="BA800">
        <f t="shared" si="24"/>
        <v>135.4</v>
      </c>
      <c r="BB800">
        <f t="shared" si="25"/>
        <v>184.1</v>
      </c>
    </row>
    <row r="801" spans="1:54">
      <c r="A801" s="1" t="s">
        <v>858</v>
      </c>
      <c r="B801">
        <v>269.8</v>
      </c>
      <c r="C801">
        <v>220.1</v>
      </c>
      <c r="D801">
        <v>70.37</v>
      </c>
      <c r="E801">
        <v>75.03</v>
      </c>
      <c r="F801">
        <v>70.5</v>
      </c>
      <c r="G801">
        <v>105.55</v>
      </c>
      <c r="I801">
        <v>131.28</v>
      </c>
      <c r="J801">
        <v>53.43</v>
      </c>
      <c r="K801">
        <v>6.867</v>
      </c>
      <c r="M801">
        <v>32.76</v>
      </c>
      <c r="N801">
        <v>15.298</v>
      </c>
      <c r="O801">
        <v>8.843</v>
      </c>
      <c r="P801">
        <v>67.16</v>
      </c>
      <c r="Q801">
        <v>48.424999999999997</v>
      </c>
      <c r="R801">
        <v>65.48</v>
      </c>
      <c r="S801">
        <v>94.72</v>
      </c>
      <c r="T801">
        <v>18.512</v>
      </c>
      <c r="V801">
        <v>17.8</v>
      </c>
      <c r="W801">
        <v>109.5</v>
      </c>
      <c r="X801">
        <v>254.1</v>
      </c>
      <c r="Z801">
        <v>25.94</v>
      </c>
      <c r="AA801">
        <v>123.54</v>
      </c>
      <c r="AB801">
        <v>112.54</v>
      </c>
      <c r="AD801">
        <v>181.5</v>
      </c>
      <c r="AE801">
        <v>46.01</v>
      </c>
      <c r="AG801">
        <v>135.80000000000001</v>
      </c>
      <c r="AI801">
        <v>46.14</v>
      </c>
      <c r="AJ801">
        <v>119.85</v>
      </c>
      <c r="AK801">
        <v>183.75</v>
      </c>
      <c r="AL801">
        <v>241.1</v>
      </c>
      <c r="BA801">
        <f t="shared" si="24"/>
        <v>135.80000000000001</v>
      </c>
      <c r="BB801">
        <f t="shared" si="25"/>
        <v>183.75</v>
      </c>
    </row>
    <row r="802" spans="1:54">
      <c r="A802" s="1" t="s">
        <v>859</v>
      </c>
      <c r="B802">
        <v>269.45</v>
      </c>
      <c r="C802">
        <v>218.9</v>
      </c>
      <c r="D802">
        <v>71.070000000000007</v>
      </c>
      <c r="E802">
        <v>74.87</v>
      </c>
      <c r="F802">
        <v>70.400000000000006</v>
      </c>
      <c r="G802">
        <v>104.9</v>
      </c>
      <c r="I802">
        <v>127</v>
      </c>
      <c r="J802">
        <v>53.92</v>
      </c>
      <c r="K802">
        <v>6.9590000000000014</v>
      </c>
      <c r="M802">
        <v>34.01</v>
      </c>
      <c r="N802">
        <v>15.352</v>
      </c>
      <c r="O802">
        <v>8.9619999999999997</v>
      </c>
      <c r="P802">
        <v>66.56</v>
      </c>
      <c r="Q802">
        <v>48.545000000000002</v>
      </c>
      <c r="R802">
        <v>66.3</v>
      </c>
      <c r="S802">
        <v>94.600000000000009</v>
      </c>
      <c r="T802">
        <v>19.655999999999999</v>
      </c>
      <c r="V802">
        <v>17.715</v>
      </c>
      <c r="W802">
        <v>109.5</v>
      </c>
      <c r="X802">
        <v>254.8</v>
      </c>
      <c r="Z802">
        <v>26.27</v>
      </c>
      <c r="AA802">
        <v>123.34</v>
      </c>
      <c r="AB802">
        <v>114.48</v>
      </c>
      <c r="AD802">
        <v>182.94</v>
      </c>
      <c r="AE802">
        <v>46.25</v>
      </c>
      <c r="AG802">
        <v>136.44999999999999</v>
      </c>
      <c r="AI802">
        <v>45.67</v>
      </c>
      <c r="AJ802">
        <v>121.35</v>
      </c>
      <c r="AK802">
        <v>186.6</v>
      </c>
      <c r="AL802">
        <v>240.2</v>
      </c>
      <c r="BA802">
        <f t="shared" si="24"/>
        <v>136.44999999999999</v>
      </c>
      <c r="BB802">
        <f t="shared" si="25"/>
        <v>186.6</v>
      </c>
    </row>
    <row r="803" spans="1:54">
      <c r="A803" s="1" t="s">
        <v>860</v>
      </c>
      <c r="B803">
        <v>266.89999999999998</v>
      </c>
      <c r="C803">
        <v>218</v>
      </c>
      <c r="D803">
        <v>70.05</v>
      </c>
      <c r="E803">
        <v>73.66</v>
      </c>
      <c r="F803">
        <v>70.5</v>
      </c>
      <c r="G803">
        <v>105.25</v>
      </c>
      <c r="I803">
        <v>124.2</v>
      </c>
      <c r="J803">
        <v>53.54</v>
      </c>
      <c r="K803">
        <v>6.65</v>
      </c>
      <c r="M803">
        <v>34.005000000000003</v>
      </c>
      <c r="N803">
        <v>15.28</v>
      </c>
      <c r="O803">
        <v>9.0780000000000012</v>
      </c>
      <c r="P803">
        <v>65.820000000000007</v>
      </c>
      <c r="Q803">
        <v>47.984999999999999</v>
      </c>
      <c r="R803">
        <v>64.820000000000007</v>
      </c>
      <c r="S803">
        <v>94.64</v>
      </c>
      <c r="T803">
        <v>19.62</v>
      </c>
      <c r="V803">
        <v>17.635000000000002</v>
      </c>
      <c r="W803">
        <v>109.75</v>
      </c>
      <c r="X803">
        <v>253.8</v>
      </c>
      <c r="Z803">
        <v>26.44</v>
      </c>
      <c r="AA803">
        <v>122.12</v>
      </c>
      <c r="AB803">
        <v>114.58</v>
      </c>
      <c r="AD803">
        <v>181</v>
      </c>
      <c r="AE803">
        <v>46.63</v>
      </c>
      <c r="AG803">
        <v>136.19999999999999</v>
      </c>
      <c r="AI803">
        <v>44.52</v>
      </c>
      <c r="AJ803">
        <v>120.8</v>
      </c>
      <c r="AK803">
        <v>188.85</v>
      </c>
      <c r="AL803">
        <v>240.1</v>
      </c>
      <c r="BA803">
        <f t="shared" si="24"/>
        <v>136.19999999999999</v>
      </c>
      <c r="BB803">
        <f t="shared" si="25"/>
        <v>188.85</v>
      </c>
    </row>
    <row r="804" spans="1:54">
      <c r="A804" s="1" t="s">
        <v>861</v>
      </c>
      <c r="B804">
        <v>265.3</v>
      </c>
      <c r="C804">
        <v>217.25</v>
      </c>
      <c r="D804">
        <v>70.210000000000008</v>
      </c>
      <c r="E804">
        <v>73.41</v>
      </c>
      <c r="F804">
        <v>70.37</v>
      </c>
      <c r="G804">
        <v>105.1</v>
      </c>
      <c r="I804">
        <v>123.3</v>
      </c>
      <c r="J804">
        <v>51.14</v>
      </c>
      <c r="K804">
        <v>6.5529999999999999</v>
      </c>
      <c r="M804">
        <v>34.200000000000003</v>
      </c>
      <c r="N804">
        <v>15.128</v>
      </c>
      <c r="O804">
        <v>9.1490000000000009</v>
      </c>
      <c r="P804">
        <v>65.48</v>
      </c>
      <c r="Q804">
        <v>47.72</v>
      </c>
      <c r="R804">
        <v>65.260000000000005</v>
      </c>
      <c r="S804">
        <v>95</v>
      </c>
      <c r="T804">
        <v>19.41</v>
      </c>
      <c r="V804">
        <v>17.510000000000002</v>
      </c>
      <c r="W804">
        <v>106.15</v>
      </c>
      <c r="X804">
        <v>254.6</v>
      </c>
      <c r="Z804">
        <v>25.79</v>
      </c>
      <c r="AA804">
        <v>121.56</v>
      </c>
      <c r="AB804">
        <v>114.76</v>
      </c>
      <c r="AD804">
        <v>179.92</v>
      </c>
      <c r="AE804">
        <v>47.04</v>
      </c>
      <c r="AG804">
        <v>136.55000000000001</v>
      </c>
      <c r="AI804">
        <v>44.85</v>
      </c>
      <c r="AJ804">
        <v>121.95</v>
      </c>
      <c r="AK804">
        <v>189.45</v>
      </c>
      <c r="AL804">
        <v>241.3</v>
      </c>
      <c r="BA804">
        <f t="shared" si="24"/>
        <v>136.55000000000001</v>
      </c>
      <c r="BB804">
        <f t="shared" si="25"/>
        <v>189.45</v>
      </c>
    </row>
    <row r="805" spans="1:54">
      <c r="A805" s="1" t="s">
        <v>862</v>
      </c>
      <c r="B805">
        <v>267.45</v>
      </c>
      <c r="C805">
        <v>218.85</v>
      </c>
      <c r="D805">
        <v>70.489999999999995</v>
      </c>
      <c r="E805">
        <v>74.55</v>
      </c>
      <c r="F805">
        <v>70.430000000000007</v>
      </c>
      <c r="G805">
        <v>105.75</v>
      </c>
      <c r="I805">
        <v>124.86</v>
      </c>
      <c r="J805">
        <v>50.68</v>
      </c>
      <c r="K805">
        <v>6.5750000000000002</v>
      </c>
      <c r="M805">
        <v>34.335000000000001</v>
      </c>
      <c r="N805">
        <v>15.194000000000001</v>
      </c>
      <c r="O805">
        <v>9.16</v>
      </c>
      <c r="P805">
        <v>65.900000000000006</v>
      </c>
      <c r="Q805">
        <v>48.164999999999999</v>
      </c>
      <c r="R805">
        <v>67.040000000000006</v>
      </c>
      <c r="S805">
        <v>94.78</v>
      </c>
      <c r="T805">
        <v>19.622</v>
      </c>
      <c r="V805">
        <v>17.695</v>
      </c>
      <c r="W805">
        <v>108</v>
      </c>
      <c r="X805">
        <v>256.39999999999998</v>
      </c>
      <c r="Z805">
        <v>25.71</v>
      </c>
      <c r="AA805">
        <v>122.6</v>
      </c>
      <c r="AB805">
        <v>115</v>
      </c>
      <c r="AD805">
        <v>183.46</v>
      </c>
      <c r="AE805">
        <v>46.87</v>
      </c>
      <c r="AG805">
        <v>137.1</v>
      </c>
      <c r="AI805">
        <v>44.87</v>
      </c>
      <c r="AJ805">
        <v>122</v>
      </c>
      <c r="AK805">
        <v>189</v>
      </c>
      <c r="AL805">
        <v>242.1</v>
      </c>
      <c r="BA805">
        <f t="shared" si="24"/>
        <v>137.1</v>
      </c>
      <c r="BB805">
        <f t="shared" si="25"/>
        <v>189</v>
      </c>
    </row>
    <row r="806" spans="1:54">
      <c r="A806" s="1" t="s">
        <v>863</v>
      </c>
      <c r="B806">
        <v>270.95</v>
      </c>
      <c r="C806">
        <v>218.05</v>
      </c>
      <c r="D806">
        <v>69.86</v>
      </c>
      <c r="E806">
        <v>73.180000000000007</v>
      </c>
      <c r="F806">
        <v>70.25</v>
      </c>
      <c r="G806">
        <v>106.2</v>
      </c>
      <c r="I806">
        <v>122.98</v>
      </c>
      <c r="J806">
        <v>50.23</v>
      </c>
      <c r="K806">
        <v>6.6180000000000003</v>
      </c>
      <c r="M806">
        <v>34.119999999999997</v>
      </c>
      <c r="N806">
        <v>15.208</v>
      </c>
      <c r="O806">
        <v>9.1669999999999998</v>
      </c>
      <c r="P806">
        <v>66.78</v>
      </c>
      <c r="Q806">
        <v>48.39</v>
      </c>
      <c r="R806">
        <v>66.599999999999994</v>
      </c>
      <c r="S806">
        <v>95.16</v>
      </c>
      <c r="T806">
        <v>19.454000000000001</v>
      </c>
      <c r="V806">
        <v>17.465</v>
      </c>
      <c r="W806">
        <v>108.15</v>
      </c>
      <c r="X806">
        <v>256.89999999999998</v>
      </c>
      <c r="Z806">
        <v>26.66</v>
      </c>
      <c r="AA806">
        <v>122.06</v>
      </c>
      <c r="AB806">
        <v>114.4</v>
      </c>
      <c r="AD806">
        <v>175.94</v>
      </c>
      <c r="AE806">
        <v>47.83</v>
      </c>
      <c r="AG806">
        <v>137.75</v>
      </c>
      <c r="AI806">
        <v>44.05</v>
      </c>
      <c r="AJ806">
        <v>121.2</v>
      </c>
      <c r="AK806">
        <v>189.25</v>
      </c>
      <c r="AL806">
        <v>240.8</v>
      </c>
      <c r="BA806">
        <f t="shared" si="24"/>
        <v>137.75</v>
      </c>
      <c r="BB806">
        <f t="shared" si="25"/>
        <v>189.25</v>
      </c>
    </row>
    <row r="807" spans="1:54">
      <c r="A807" s="1" t="s">
        <v>864</v>
      </c>
      <c r="B807">
        <v>272.14999999999998</v>
      </c>
      <c r="C807">
        <v>218.7</v>
      </c>
      <c r="D807">
        <v>69.78</v>
      </c>
      <c r="E807">
        <v>73.52</v>
      </c>
      <c r="F807">
        <v>70.19</v>
      </c>
      <c r="G807">
        <v>106</v>
      </c>
      <c r="I807">
        <v>123.4</v>
      </c>
      <c r="J807">
        <v>50.16</v>
      </c>
      <c r="K807">
        <v>6.5880000000000001</v>
      </c>
      <c r="M807">
        <v>34.435000000000002</v>
      </c>
      <c r="N807">
        <v>15.156000000000001</v>
      </c>
      <c r="O807">
        <v>9.1180000000000003</v>
      </c>
      <c r="P807">
        <v>67.14</v>
      </c>
      <c r="Q807">
        <v>48.664999999999999</v>
      </c>
      <c r="R807">
        <v>67</v>
      </c>
      <c r="S807">
        <v>94.960000000000008</v>
      </c>
      <c r="T807">
        <v>19.276</v>
      </c>
      <c r="V807">
        <v>17.71</v>
      </c>
      <c r="W807">
        <v>108.2</v>
      </c>
      <c r="X807">
        <v>256.7</v>
      </c>
      <c r="Z807">
        <v>26.41</v>
      </c>
      <c r="AA807">
        <v>122.66</v>
      </c>
      <c r="AB807">
        <v>114.44</v>
      </c>
      <c r="AD807">
        <v>177.32</v>
      </c>
      <c r="AE807">
        <v>47.88</v>
      </c>
      <c r="AG807">
        <v>138.1</v>
      </c>
      <c r="AI807">
        <v>43.65</v>
      </c>
      <c r="AJ807">
        <v>121.25</v>
      </c>
      <c r="AK807">
        <v>188.5</v>
      </c>
      <c r="AL807">
        <v>247</v>
      </c>
      <c r="BA807">
        <f t="shared" si="24"/>
        <v>138.1</v>
      </c>
      <c r="BB807">
        <f t="shared" si="25"/>
        <v>188.5</v>
      </c>
    </row>
    <row r="808" spans="1:54">
      <c r="A808" s="1" t="s">
        <v>865</v>
      </c>
      <c r="B808">
        <v>273</v>
      </c>
      <c r="C808">
        <v>217.85</v>
      </c>
      <c r="D808">
        <v>69.58</v>
      </c>
      <c r="E808">
        <v>73.320000000000007</v>
      </c>
      <c r="F808">
        <v>69.150000000000006</v>
      </c>
      <c r="G808">
        <v>105.45</v>
      </c>
      <c r="I808">
        <v>121.54</v>
      </c>
      <c r="J808">
        <v>50.1</v>
      </c>
      <c r="K808">
        <v>6.5990000000000002</v>
      </c>
      <c r="M808">
        <v>34.119999999999997</v>
      </c>
      <c r="N808">
        <v>15.1</v>
      </c>
      <c r="O808">
        <v>9.1300000000000008</v>
      </c>
      <c r="P808">
        <v>66.34</v>
      </c>
      <c r="Q808">
        <v>48.385000000000012</v>
      </c>
      <c r="R808">
        <v>67.3</v>
      </c>
      <c r="S808">
        <v>94.72</v>
      </c>
      <c r="T808">
        <v>19.143999999999998</v>
      </c>
      <c r="V808">
        <v>17.260000000000002</v>
      </c>
      <c r="W808">
        <v>107.8</v>
      </c>
      <c r="X808">
        <v>257.8</v>
      </c>
      <c r="Z808">
        <v>26.38</v>
      </c>
      <c r="AA808">
        <v>122.26</v>
      </c>
      <c r="AB808">
        <v>114.82</v>
      </c>
      <c r="AD808">
        <v>175.5</v>
      </c>
      <c r="AE808">
        <v>47.37</v>
      </c>
      <c r="AG808">
        <v>137.55000000000001</v>
      </c>
      <c r="AI808">
        <v>43.31</v>
      </c>
      <c r="AJ808">
        <v>117.25</v>
      </c>
      <c r="AK808">
        <v>187</v>
      </c>
      <c r="AL808">
        <v>243.6</v>
      </c>
      <c r="BA808">
        <f t="shared" si="24"/>
        <v>137.55000000000001</v>
      </c>
      <c r="BB808">
        <f t="shared" si="25"/>
        <v>187</v>
      </c>
    </row>
    <row r="809" spans="1:54">
      <c r="A809" s="1" t="s">
        <v>866</v>
      </c>
      <c r="B809">
        <v>273</v>
      </c>
      <c r="C809">
        <v>217.6</v>
      </c>
      <c r="D809">
        <v>69.45</v>
      </c>
      <c r="E809">
        <v>73.600000000000009</v>
      </c>
      <c r="F809">
        <v>68.5</v>
      </c>
      <c r="G809">
        <v>104.3</v>
      </c>
      <c r="I809">
        <v>121.08</v>
      </c>
      <c r="J809">
        <v>51.03</v>
      </c>
      <c r="K809">
        <v>6.6350000000000007</v>
      </c>
      <c r="M809">
        <v>33.965000000000003</v>
      </c>
      <c r="N809">
        <v>15.06</v>
      </c>
      <c r="O809">
        <v>9.0960000000000001</v>
      </c>
      <c r="P809">
        <v>66.040000000000006</v>
      </c>
      <c r="Q809">
        <v>48.35</v>
      </c>
      <c r="R809">
        <v>67.14</v>
      </c>
      <c r="S809">
        <v>94.28</v>
      </c>
      <c r="T809">
        <v>18.876000000000001</v>
      </c>
      <c r="V809">
        <v>17.2</v>
      </c>
      <c r="W809">
        <v>107.15</v>
      </c>
      <c r="X809">
        <v>256.5</v>
      </c>
      <c r="Z809">
        <v>26.37</v>
      </c>
      <c r="AA809">
        <v>122.36</v>
      </c>
      <c r="AB809">
        <v>114.84</v>
      </c>
      <c r="AD809">
        <v>176.34</v>
      </c>
      <c r="AE809">
        <v>46.99</v>
      </c>
      <c r="AG809">
        <v>136.5</v>
      </c>
      <c r="AI809">
        <v>42.84</v>
      </c>
      <c r="AJ809">
        <v>117.2</v>
      </c>
      <c r="AK809">
        <v>187.2</v>
      </c>
      <c r="AL809">
        <v>237.7</v>
      </c>
      <c r="BA809">
        <f t="shared" si="24"/>
        <v>136.5</v>
      </c>
      <c r="BB809">
        <f t="shared" si="25"/>
        <v>187.2</v>
      </c>
    </row>
    <row r="810" spans="1:54">
      <c r="A810" s="1" t="s">
        <v>867</v>
      </c>
      <c r="B810">
        <v>273</v>
      </c>
      <c r="C810">
        <v>218.5</v>
      </c>
      <c r="D810">
        <v>69.680000000000007</v>
      </c>
      <c r="E810">
        <v>74.070000000000007</v>
      </c>
      <c r="F810">
        <v>68.53</v>
      </c>
      <c r="G810">
        <v>103.4</v>
      </c>
      <c r="I810">
        <v>121.72</v>
      </c>
      <c r="J810">
        <v>52.03</v>
      </c>
      <c r="K810">
        <v>6.6830000000000007</v>
      </c>
      <c r="M810">
        <v>33.905000000000001</v>
      </c>
      <c r="N810">
        <v>15.098000000000001</v>
      </c>
      <c r="O810">
        <v>9.08</v>
      </c>
      <c r="P810">
        <v>66.599999999999994</v>
      </c>
      <c r="Q810">
        <v>48.98</v>
      </c>
      <c r="R810">
        <v>67.260000000000005</v>
      </c>
      <c r="S810">
        <v>94.22</v>
      </c>
      <c r="T810">
        <v>19.186</v>
      </c>
      <c r="V810">
        <v>17.23</v>
      </c>
      <c r="W810">
        <v>106.6</v>
      </c>
      <c r="X810">
        <v>254.9</v>
      </c>
      <c r="Z810">
        <v>26.39</v>
      </c>
      <c r="AA810">
        <v>122.8</v>
      </c>
      <c r="AB810">
        <v>114.78</v>
      </c>
      <c r="AD810">
        <v>177.08</v>
      </c>
      <c r="AE810">
        <v>47.04</v>
      </c>
      <c r="AG810">
        <v>136.75</v>
      </c>
      <c r="AI810">
        <v>43.38</v>
      </c>
      <c r="AJ810">
        <v>117.2</v>
      </c>
      <c r="AK810">
        <v>185.8</v>
      </c>
      <c r="AL810">
        <v>237.3</v>
      </c>
      <c r="BA810">
        <f t="shared" si="24"/>
        <v>136.75</v>
      </c>
      <c r="BB810">
        <f t="shared" si="25"/>
        <v>185.8</v>
      </c>
    </row>
    <row r="811" spans="1:54">
      <c r="A811" s="1" t="s">
        <v>868</v>
      </c>
      <c r="B811">
        <v>274.95</v>
      </c>
      <c r="C811">
        <v>218.65</v>
      </c>
      <c r="D811">
        <v>69.95</v>
      </c>
      <c r="E811">
        <v>74.180000000000007</v>
      </c>
      <c r="F811">
        <v>69.62</v>
      </c>
      <c r="G811">
        <v>104</v>
      </c>
      <c r="I811">
        <v>123.72</v>
      </c>
      <c r="J811">
        <v>52.75</v>
      </c>
      <c r="K811">
        <v>6.673</v>
      </c>
      <c r="M811">
        <v>33.914999999999999</v>
      </c>
      <c r="N811">
        <v>15.077999999999999</v>
      </c>
      <c r="O811">
        <v>9.0940000000000012</v>
      </c>
      <c r="P811">
        <v>67.099999999999994</v>
      </c>
      <c r="Q811">
        <v>49.71</v>
      </c>
      <c r="R811">
        <v>67.960000000000008</v>
      </c>
      <c r="S811">
        <v>94.56</v>
      </c>
      <c r="T811">
        <v>19.690000000000001</v>
      </c>
      <c r="V811">
        <v>17.164999999999999</v>
      </c>
      <c r="W811">
        <v>106.6</v>
      </c>
      <c r="X811">
        <v>256.7</v>
      </c>
      <c r="Z811">
        <v>26.86</v>
      </c>
      <c r="AA811">
        <v>123.36</v>
      </c>
      <c r="AB811">
        <v>116.42</v>
      </c>
      <c r="AD811">
        <v>177</v>
      </c>
      <c r="AE811">
        <v>47.06</v>
      </c>
      <c r="AG811">
        <v>137.55000000000001</v>
      </c>
      <c r="AI811">
        <v>43.59</v>
      </c>
      <c r="AJ811">
        <v>119</v>
      </c>
      <c r="AK811">
        <v>185.75</v>
      </c>
      <c r="AL811">
        <v>241.2</v>
      </c>
      <c r="BA811">
        <f t="shared" si="24"/>
        <v>137.55000000000001</v>
      </c>
      <c r="BB811">
        <f t="shared" si="25"/>
        <v>185.75</v>
      </c>
    </row>
    <row r="812" spans="1:54">
      <c r="A812" s="1" t="s">
        <v>869</v>
      </c>
      <c r="B812">
        <v>278.55</v>
      </c>
      <c r="C812">
        <v>217.2</v>
      </c>
      <c r="D812">
        <v>69.19</v>
      </c>
      <c r="E812">
        <v>73.81</v>
      </c>
      <c r="F812">
        <v>69.03</v>
      </c>
      <c r="G812">
        <v>105.6</v>
      </c>
      <c r="I812">
        <v>122.4</v>
      </c>
      <c r="J812">
        <v>52.52</v>
      </c>
      <c r="K812">
        <v>6.5980000000000008</v>
      </c>
      <c r="M812">
        <v>33.85</v>
      </c>
      <c r="N812">
        <v>15.052</v>
      </c>
      <c r="O812">
        <v>9.1280000000000001</v>
      </c>
      <c r="P812">
        <v>66.88</v>
      </c>
      <c r="Q812">
        <v>49.685000000000002</v>
      </c>
      <c r="R812">
        <v>68.28</v>
      </c>
      <c r="S812">
        <v>94.9</v>
      </c>
      <c r="T812">
        <v>19.756</v>
      </c>
      <c r="V812">
        <v>17.234999999999999</v>
      </c>
      <c r="W812">
        <v>107.15</v>
      </c>
      <c r="X812">
        <v>256.39999999999998</v>
      </c>
      <c r="Z812">
        <v>26.98</v>
      </c>
      <c r="AA812">
        <v>122.4</v>
      </c>
      <c r="AB812">
        <v>117.7</v>
      </c>
      <c r="AD812">
        <v>175.88</v>
      </c>
      <c r="AE812">
        <v>47.75</v>
      </c>
      <c r="AG812">
        <v>138.30000000000001</v>
      </c>
      <c r="AI812">
        <v>43.45</v>
      </c>
      <c r="AJ812">
        <v>119.05</v>
      </c>
      <c r="AK812">
        <v>186</v>
      </c>
      <c r="AL812">
        <v>244.3</v>
      </c>
      <c r="BA812">
        <f t="shared" si="24"/>
        <v>138.30000000000001</v>
      </c>
      <c r="BB812">
        <f t="shared" si="25"/>
        <v>186</v>
      </c>
    </row>
    <row r="813" spans="1:54">
      <c r="A813" s="1" t="s">
        <v>870</v>
      </c>
      <c r="B813">
        <v>281.95</v>
      </c>
      <c r="C813">
        <v>218.35</v>
      </c>
      <c r="D813">
        <v>68.83</v>
      </c>
      <c r="E813">
        <v>74.739999999999995</v>
      </c>
      <c r="F813">
        <v>69.7</v>
      </c>
      <c r="G813">
        <v>105.65</v>
      </c>
      <c r="I813">
        <v>121.26</v>
      </c>
      <c r="J813">
        <v>52.43</v>
      </c>
      <c r="K813">
        <v>6.673</v>
      </c>
      <c r="M813">
        <v>33.72</v>
      </c>
      <c r="N813">
        <v>15.252000000000001</v>
      </c>
      <c r="O813">
        <v>9.2080000000000002</v>
      </c>
      <c r="P813">
        <v>66.38</v>
      </c>
      <c r="Q813">
        <v>49.725000000000001</v>
      </c>
      <c r="R813">
        <v>68</v>
      </c>
      <c r="S813">
        <v>96.320000000000007</v>
      </c>
      <c r="T813">
        <v>19.649999999999999</v>
      </c>
      <c r="V813">
        <v>17.254999999999999</v>
      </c>
      <c r="W813">
        <v>106.65</v>
      </c>
      <c r="X813">
        <v>258.60000000000002</v>
      </c>
      <c r="Z813">
        <v>27.09</v>
      </c>
      <c r="AA813">
        <v>123.04</v>
      </c>
      <c r="AB813">
        <v>117.52</v>
      </c>
      <c r="AD813">
        <v>177.88</v>
      </c>
      <c r="AE813">
        <v>47.91</v>
      </c>
      <c r="AG813">
        <v>139.35</v>
      </c>
      <c r="AI813">
        <v>43.44</v>
      </c>
      <c r="AJ813">
        <v>119.5</v>
      </c>
      <c r="AK813">
        <v>186.55</v>
      </c>
      <c r="AL813">
        <v>243.2</v>
      </c>
      <c r="BA813">
        <f t="shared" si="24"/>
        <v>139.35</v>
      </c>
      <c r="BB813">
        <f t="shared" si="25"/>
        <v>186.55</v>
      </c>
    </row>
    <row r="814" spans="1:54">
      <c r="A814" s="1" t="s">
        <v>871</v>
      </c>
      <c r="B814">
        <v>281.95</v>
      </c>
      <c r="C814">
        <v>218.8</v>
      </c>
      <c r="D814">
        <v>68.75</v>
      </c>
      <c r="E814">
        <v>73.62</v>
      </c>
      <c r="F814">
        <v>68.94</v>
      </c>
      <c r="G814">
        <v>105.45</v>
      </c>
      <c r="I814">
        <v>120.82</v>
      </c>
      <c r="J814">
        <v>51.96</v>
      </c>
      <c r="K814">
        <v>6.6190000000000007</v>
      </c>
      <c r="M814">
        <v>33.715000000000003</v>
      </c>
      <c r="N814">
        <v>15.212</v>
      </c>
      <c r="O814">
        <v>9.2060000000000013</v>
      </c>
      <c r="P814">
        <v>66.400000000000006</v>
      </c>
      <c r="Q814">
        <v>49.575000000000003</v>
      </c>
      <c r="R814">
        <v>68.099999999999994</v>
      </c>
      <c r="S814">
        <v>96.42</v>
      </c>
      <c r="T814">
        <v>19.45</v>
      </c>
      <c r="V814">
        <v>17.164999999999999</v>
      </c>
      <c r="W814">
        <v>106.2</v>
      </c>
      <c r="X814">
        <v>260.39999999999998</v>
      </c>
      <c r="Z814">
        <v>27.08</v>
      </c>
      <c r="AA814">
        <v>122.52</v>
      </c>
      <c r="AB814">
        <v>117.34</v>
      </c>
      <c r="AD814">
        <v>176.7</v>
      </c>
      <c r="AE814">
        <v>47.56</v>
      </c>
      <c r="AG814">
        <v>138.55000000000001</v>
      </c>
      <c r="AI814">
        <v>43.27</v>
      </c>
      <c r="AJ814">
        <v>118.55</v>
      </c>
      <c r="AK814">
        <v>186</v>
      </c>
      <c r="AL814">
        <v>244.7</v>
      </c>
      <c r="BA814">
        <f t="shared" si="24"/>
        <v>138.55000000000001</v>
      </c>
      <c r="BB814">
        <f t="shared" si="25"/>
        <v>186</v>
      </c>
    </row>
    <row r="815" spans="1:54">
      <c r="A815" s="1" t="s">
        <v>872</v>
      </c>
      <c r="B815">
        <v>282.75</v>
      </c>
      <c r="C815">
        <v>217.35</v>
      </c>
      <c r="D815">
        <v>68.22</v>
      </c>
      <c r="E815">
        <v>73.3</v>
      </c>
      <c r="F815">
        <v>68.7</v>
      </c>
      <c r="G815">
        <v>105.85</v>
      </c>
      <c r="I815">
        <v>118.6</v>
      </c>
      <c r="J815">
        <v>51.2</v>
      </c>
      <c r="K815">
        <v>6.5439999999999996</v>
      </c>
      <c r="M815">
        <v>33.840000000000003</v>
      </c>
      <c r="N815">
        <v>15.236000000000001</v>
      </c>
      <c r="O815">
        <v>9.4980000000000011</v>
      </c>
      <c r="P815">
        <v>66.56</v>
      </c>
      <c r="Q815">
        <v>49.64</v>
      </c>
      <c r="R815">
        <v>67.099999999999994</v>
      </c>
      <c r="S815">
        <v>95.88</v>
      </c>
      <c r="T815">
        <v>19.388000000000002</v>
      </c>
      <c r="V815">
        <v>17.22</v>
      </c>
      <c r="W815">
        <v>106</v>
      </c>
      <c r="X815">
        <v>260.60000000000002</v>
      </c>
      <c r="Z815">
        <v>26.91</v>
      </c>
      <c r="AA815">
        <v>123.48</v>
      </c>
      <c r="AB815">
        <v>117.12</v>
      </c>
      <c r="AD815">
        <v>175.48</v>
      </c>
      <c r="AE815">
        <v>47.29</v>
      </c>
      <c r="AG815">
        <v>139.25</v>
      </c>
      <c r="AI815">
        <v>42.5</v>
      </c>
      <c r="AJ815">
        <v>119.8</v>
      </c>
      <c r="AK815">
        <v>186.9</v>
      </c>
      <c r="AL815">
        <v>245.9</v>
      </c>
      <c r="BA815">
        <f t="shared" si="24"/>
        <v>139.25</v>
      </c>
      <c r="BB815">
        <f t="shared" si="25"/>
        <v>186.9</v>
      </c>
    </row>
    <row r="816" spans="1:54">
      <c r="A816" s="1" t="s">
        <v>873</v>
      </c>
      <c r="B816">
        <v>275.05</v>
      </c>
      <c r="C816">
        <v>213.55</v>
      </c>
      <c r="D816">
        <v>67.58</v>
      </c>
      <c r="E816">
        <v>71.91</v>
      </c>
      <c r="F816">
        <v>67.56</v>
      </c>
      <c r="G816">
        <v>103.4</v>
      </c>
      <c r="I816">
        <v>116.84</v>
      </c>
      <c r="J816">
        <v>49.854999999999997</v>
      </c>
      <c r="K816">
        <v>6.4660000000000002</v>
      </c>
      <c r="M816">
        <v>33.284999999999997</v>
      </c>
      <c r="N816">
        <v>14.906000000000001</v>
      </c>
      <c r="O816">
        <v>9.3109999999999999</v>
      </c>
      <c r="P816">
        <v>65.820000000000007</v>
      </c>
      <c r="Q816">
        <v>48.64</v>
      </c>
      <c r="R816">
        <v>67.14</v>
      </c>
      <c r="S816">
        <v>94.42</v>
      </c>
      <c r="T816">
        <v>19.07</v>
      </c>
      <c r="V816">
        <v>17.004999999999999</v>
      </c>
      <c r="W816">
        <v>104.3</v>
      </c>
      <c r="X816">
        <v>255.8</v>
      </c>
      <c r="Z816">
        <v>25.45</v>
      </c>
      <c r="AA816">
        <v>119.44</v>
      </c>
      <c r="AB816">
        <v>116.2</v>
      </c>
      <c r="AD816">
        <v>174.78</v>
      </c>
      <c r="AE816">
        <v>46.14</v>
      </c>
      <c r="AG816">
        <v>135.6</v>
      </c>
      <c r="AI816">
        <v>41.73</v>
      </c>
      <c r="AJ816">
        <v>116.15</v>
      </c>
      <c r="AK816">
        <v>180.4</v>
      </c>
      <c r="AL816">
        <v>239.4</v>
      </c>
      <c r="BA816">
        <f t="shared" si="24"/>
        <v>135.6</v>
      </c>
      <c r="BB816">
        <f t="shared" si="25"/>
        <v>180.4</v>
      </c>
    </row>
    <row r="817" spans="1:54">
      <c r="A817" s="1" t="s">
        <v>874</v>
      </c>
      <c r="B817">
        <v>278.10000000000002</v>
      </c>
      <c r="C817">
        <v>213.3</v>
      </c>
      <c r="D817">
        <v>67.38</v>
      </c>
      <c r="E817">
        <v>71.81</v>
      </c>
      <c r="F817">
        <v>67.67</v>
      </c>
      <c r="G817">
        <v>104.7</v>
      </c>
      <c r="I817">
        <v>116.52</v>
      </c>
      <c r="J817">
        <v>49.244999999999997</v>
      </c>
      <c r="K817">
        <v>6.3310000000000004</v>
      </c>
      <c r="M817">
        <v>33.305</v>
      </c>
      <c r="N817">
        <v>14.917999999999999</v>
      </c>
      <c r="O817">
        <v>9.1790000000000003</v>
      </c>
      <c r="P817">
        <v>65.56</v>
      </c>
      <c r="Q817">
        <v>49.32</v>
      </c>
      <c r="R817">
        <v>66.86</v>
      </c>
      <c r="S817">
        <v>93.64</v>
      </c>
      <c r="T817">
        <v>18.98</v>
      </c>
      <c r="V817">
        <v>16.715</v>
      </c>
      <c r="W817">
        <v>103.5</v>
      </c>
      <c r="X817">
        <v>255.5</v>
      </c>
      <c r="Z817">
        <v>25.7</v>
      </c>
      <c r="AA817">
        <v>120.16</v>
      </c>
      <c r="AB817">
        <v>116.92</v>
      </c>
      <c r="AD817">
        <v>174.3</v>
      </c>
      <c r="AE817">
        <v>46.7</v>
      </c>
      <c r="AG817">
        <v>136.65</v>
      </c>
      <c r="AI817">
        <v>41.29</v>
      </c>
      <c r="AJ817">
        <v>118.3</v>
      </c>
      <c r="AK817">
        <v>181.4</v>
      </c>
      <c r="AL817">
        <v>248</v>
      </c>
      <c r="BA817">
        <f t="shared" si="24"/>
        <v>136.65</v>
      </c>
      <c r="BB817">
        <f t="shared" si="25"/>
        <v>181.4</v>
      </c>
    </row>
    <row r="818" spans="1:54">
      <c r="A818" s="1" t="s">
        <v>875</v>
      </c>
      <c r="B818">
        <v>277.85000000000002</v>
      </c>
      <c r="C818">
        <v>216</v>
      </c>
      <c r="D818">
        <v>68.350000000000009</v>
      </c>
      <c r="E818">
        <v>72.760000000000005</v>
      </c>
      <c r="F818">
        <v>69.320000000000007</v>
      </c>
      <c r="G818">
        <v>105.35</v>
      </c>
      <c r="I818">
        <v>117.32</v>
      </c>
      <c r="J818">
        <v>49.6</v>
      </c>
      <c r="K818">
        <v>6.4710000000000001</v>
      </c>
      <c r="M818">
        <v>33.79</v>
      </c>
      <c r="N818">
        <v>15.032</v>
      </c>
      <c r="O818">
        <v>9.202</v>
      </c>
      <c r="P818">
        <v>66.12</v>
      </c>
      <c r="Q818">
        <v>50.2</v>
      </c>
      <c r="R818">
        <v>67.320000000000007</v>
      </c>
      <c r="S818">
        <v>94.34</v>
      </c>
      <c r="T818">
        <v>19.254000000000001</v>
      </c>
      <c r="V818">
        <v>16.875</v>
      </c>
      <c r="W818">
        <v>103.35</v>
      </c>
      <c r="X818">
        <v>258.89999999999998</v>
      </c>
      <c r="Z818">
        <v>25.76</v>
      </c>
      <c r="AA818">
        <v>122.08</v>
      </c>
      <c r="AB818">
        <v>117.94</v>
      </c>
      <c r="AD818">
        <v>175.16</v>
      </c>
      <c r="AE818">
        <v>46.26</v>
      </c>
      <c r="AG818">
        <v>138.4</v>
      </c>
      <c r="AI818">
        <v>41.87</v>
      </c>
      <c r="AJ818">
        <v>118</v>
      </c>
      <c r="AK818">
        <v>184.9</v>
      </c>
      <c r="AL818">
        <v>253</v>
      </c>
      <c r="BA818">
        <f t="shared" si="24"/>
        <v>138.4</v>
      </c>
      <c r="BB818">
        <f t="shared" si="25"/>
        <v>184.9</v>
      </c>
    </row>
    <row r="819" spans="1:54">
      <c r="A819" s="1" t="s">
        <v>876</v>
      </c>
      <c r="B819">
        <v>276.10000000000002</v>
      </c>
      <c r="C819">
        <v>214.2</v>
      </c>
      <c r="D819">
        <v>67.87</v>
      </c>
      <c r="E819">
        <v>72.81</v>
      </c>
      <c r="F819">
        <v>68.98</v>
      </c>
      <c r="G819">
        <v>103.9</v>
      </c>
      <c r="I819">
        <v>116.24</v>
      </c>
      <c r="J819">
        <v>49.26</v>
      </c>
      <c r="K819">
        <v>6.4470000000000001</v>
      </c>
      <c r="M819">
        <v>33.645000000000003</v>
      </c>
      <c r="N819">
        <v>15.01</v>
      </c>
      <c r="O819">
        <v>9.1870000000000012</v>
      </c>
      <c r="P819">
        <v>65.760000000000005</v>
      </c>
      <c r="Q819">
        <v>49.844999999999999</v>
      </c>
      <c r="R819">
        <v>67.3</v>
      </c>
      <c r="S819">
        <v>93.84</v>
      </c>
      <c r="T819">
        <v>19.262</v>
      </c>
      <c r="V819">
        <v>16.774999999999999</v>
      </c>
      <c r="W819">
        <v>104</v>
      </c>
      <c r="X819">
        <v>257.5</v>
      </c>
      <c r="Z819">
        <v>25.68</v>
      </c>
      <c r="AA819">
        <v>121.24</v>
      </c>
      <c r="AB819">
        <v>116.14</v>
      </c>
      <c r="AD819">
        <v>174.94</v>
      </c>
      <c r="AE819">
        <v>45.86</v>
      </c>
      <c r="AG819">
        <v>137.35</v>
      </c>
      <c r="AI819">
        <v>41.67</v>
      </c>
      <c r="AJ819">
        <v>116.9</v>
      </c>
      <c r="AK819">
        <v>182.6</v>
      </c>
      <c r="AL819">
        <v>259.10000000000002</v>
      </c>
      <c r="BA819">
        <f t="shared" si="24"/>
        <v>137.35</v>
      </c>
      <c r="BB819">
        <f t="shared" si="25"/>
        <v>182.6</v>
      </c>
    </row>
    <row r="820" spans="1:54">
      <c r="A820" s="1" t="s">
        <v>877</v>
      </c>
      <c r="B820">
        <v>279.2</v>
      </c>
      <c r="C820">
        <v>217.1</v>
      </c>
      <c r="D820">
        <v>68.290000000000006</v>
      </c>
      <c r="E820">
        <v>73.790000000000006</v>
      </c>
      <c r="F820">
        <v>69.180000000000007</v>
      </c>
      <c r="G820">
        <v>104.8</v>
      </c>
      <c r="I820">
        <v>117.38</v>
      </c>
      <c r="J820">
        <v>49.455000000000013</v>
      </c>
      <c r="K820">
        <v>6.5250000000000004</v>
      </c>
      <c r="M820">
        <v>34.08</v>
      </c>
      <c r="N820">
        <v>15.064</v>
      </c>
      <c r="O820">
        <v>9.2220000000000013</v>
      </c>
      <c r="P820">
        <v>64.680000000000007</v>
      </c>
      <c r="Q820">
        <v>49.42</v>
      </c>
      <c r="R820">
        <v>67.5</v>
      </c>
      <c r="S820">
        <v>94.8</v>
      </c>
      <c r="T820">
        <v>20.04</v>
      </c>
      <c r="V820">
        <v>17.02</v>
      </c>
      <c r="W820">
        <v>104.35</v>
      </c>
      <c r="X820">
        <v>259.39999999999998</v>
      </c>
      <c r="Z820">
        <v>26.19</v>
      </c>
      <c r="AA820">
        <v>122.2</v>
      </c>
      <c r="AB820">
        <v>116.8</v>
      </c>
      <c r="AD820">
        <v>176.6</v>
      </c>
      <c r="AE820">
        <v>46.42</v>
      </c>
      <c r="AG820">
        <v>137.4</v>
      </c>
      <c r="AI820">
        <v>41.83</v>
      </c>
      <c r="AJ820">
        <v>115.15</v>
      </c>
      <c r="AK820">
        <v>185.55</v>
      </c>
      <c r="AL820">
        <v>261.39999999999998</v>
      </c>
      <c r="BA820">
        <f t="shared" si="24"/>
        <v>137.4</v>
      </c>
      <c r="BB820">
        <f t="shared" si="25"/>
        <v>185.55</v>
      </c>
    </row>
    <row r="821" spans="1:54">
      <c r="A821" s="1" t="s">
        <v>878</v>
      </c>
      <c r="B821">
        <v>273.89999999999998</v>
      </c>
      <c r="C821">
        <v>216</v>
      </c>
      <c r="D821">
        <v>67.790000000000006</v>
      </c>
      <c r="E821">
        <v>73.180000000000007</v>
      </c>
      <c r="F821">
        <v>68.77</v>
      </c>
      <c r="G821">
        <v>103.8</v>
      </c>
      <c r="I821">
        <v>116.58</v>
      </c>
      <c r="J821">
        <v>49.055</v>
      </c>
      <c r="K821">
        <v>6.54</v>
      </c>
      <c r="M821">
        <v>34.045000000000002</v>
      </c>
      <c r="N821">
        <v>15.023999999999999</v>
      </c>
      <c r="O821">
        <v>9.1270000000000007</v>
      </c>
      <c r="P821">
        <v>65.06</v>
      </c>
      <c r="Q821">
        <v>49.555</v>
      </c>
      <c r="R821">
        <v>67.12</v>
      </c>
      <c r="S821">
        <v>93.88</v>
      </c>
      <c r="T821">
        <v>19.858000000000001</v>
      </c>
      <c r="V821">
        <v>16.850000000000001</v>
      </c>
      <c r="W821">
        <v>103.2</v>
      </c>
      <c r="X821">
        <v>260.5</v>
      </c>
      <c r="Z821">
        <v>25.99</v>
      </c>
      <c r="AA821">
        <v>121.94</v>
      </c>
      <c r="AB821">
        <v>116.02</v>
      </c>
      <c r="AD821">
        <v>175.82</v>
      </c>
      <c r="AE821">
        <v>46.56</v>
      </c>
      <c r="AG821">
        <v>137</v>
      </c>
      <c r="AI821">
        <v>41.86</v>
      </c>
      <c r="AJ821">
        <v>114.05</v>
      </c>
      <c r="AK821">
        <v>185.35</v>
      </c>
      <c r="AL821">
        <v>264.8</v>
      </c>
      <c r="BA821">
        <f t="shared" si="24"/>
        <v>137</v>
      </c>
      <c r="BB821">
        <f t="shared" si="25"/>
        <v>185.35</v>
      </c>
    </row>
    <row r="822" spans="1:54">
      <c r="A822" s="1" t="s">
        <v>879</v>
      </c>
      <c r="B822">
        <v>275.05</v>
      </c>
      <c r="C822">
        <v>215.55</v>
      </c>
      <c r="D822">
        <v>67.349999999999994</v>
      </c>
      <c r="E822">
        <v>73.2</v>
      </c>
      <c r="F822">
        <v>69</v>
      </c>
      <c r="G822">
        <v>103.5</v>
      </c>
      <c r="I822">
        <v>115.26</v>
      </c>
      <c r="J822">
        <v>48.755000000000003</v>
      </c>
      <c r="K822">
        <v>6.4850000000000003</v>
      </c>
      <c r="M822">
        <v>33.965000000000003</v>
      </c>
      <c r="N822">
        <v>14.891999999999999</v>
      </c>
      <c r="O822">
        <v>9.14</v>
      </c>
      <c r="P822">
        <v>66</v>
      </c>
      <c r="Q822">
        <v>49.795000000000002</v>
      </c>
      <c r="R822">
        <v>67</v>
      </c>
      <c r="S822">
        <v>93.68</v>
      </c>
      <c r="T822">
        <v>19.878</v>
      </c>
      <c r="V822">
        <v>16.475000000000001</v>
      </c>
      <c r="W822">
        <v>103.35</v>
      </c>
      <c r="X822">
        <v>260.2</v>
      </c>
      <c r="Z822">
        <v>26.1</v>
      </c>
      <c r="AA822">
        <v>121.74</v>
      </c>
      <c r="AB822">
        <v>115.36</v>
      </c>
      <c r="AD822">
        <v>175.7</v>
      </c>
      <c r="AE822">
        <v>46.93</v>
      </c>
      <c r="AG822">
        <v>136.19999999999999</v>
      </c>
      <c r="AI822">
        <v>41.86</v>
      </c>
      <c r="AJ822">
        <v>108.85</v>
      </c>
      <c r="AK822">
        <v>184.85</v>
      </c>
      <c r="AL822">
        <v>261.2</v>
      </c>
      <c r="BA822">
        <f t="shared" si="24"/>
        <v>136.19999999999999</v>
      </c>
      <c r="BB822">
        <f t="shared" si="25"/>
        <v>184.85</v>
      </c>
    </row>
    <row r="823" spans="1:54">
      <c r="A823" s="1" t="s">
        <v>880</v>
      </c>
      <c r="B823">
        <v>278.39999999999998</v>
      </c>
      <c r="C823">
        <v>216.1</v>
      </c>
      <c r="D823">
        <v>67.55</v>
      </c>
      <c r="E823">
        <v>74.210000000000008</v>
      </c>
      <c r="F823">
        <v>69.100000000000009</v>
      </c>
      <c r="G823">
        <v>103.85</v>
      </c>
      <c r="I823">
        <v>117.04</v>
      </c>
      <c r="J823">
        <v>49.494999999999997</v>
      </c>
      <c r="K823">
        <v>6.56</v>
      </c>
      <c r="M823">
        <v>34.274999999999999</v>
      </c>
      <c r="N823">
        <v>14.896000000000001</v>
      </c>
      <c r="O823">
        <v>9.3849999999999998</v>
      </c>
      <c r="P823">
        <v>65.099999999999994</v>
      </c>
      <c r="Q823">
        <v>50.02</v>
      </c>
      <c r="R823">
        <v>67.28</v>
      </c>
      <c r="S823">
        <v>94.34</v>
      </c>
      <c r="T823">
        <v>20.215</v>
      </c>
      <c r="V823">
        <v>16.52</v>
      </c>
      <c r="W823">
        <v>102.9</v>
      </c>
      <c r="X823">
        <v>261.5</v>
      </c>
      <c r="Z823">
        <v>26.49</v>
      </c>
      <c r="AA823">
        <v>121.4</v>
      </c>
      <c r="AB823">
        <v>117.2</v>
      </c>
      <c r="AD823">
        <v>178.24</v>
      </c>
      <c r="AE823">
        <v>47</v>
      </c>
      <c r="AG823">
        <v>138.19999999999999</v>
      </c>
      <c r="AI823">
        <v>41.75</v>
      </c>
      <c r="AJ823">
        <v>103.95</v>
      </c>
      <c r="AK823">
        <v>185.75</v>
      </c>
      <c r="AL823">
        <v>261.60000000000002</v>
      </c>
      <c r="BA823">
        <f t="shared" si="24"/>
        <v>138.19999999999999</v>
      </c>
      <c r="BB823">
        <f t="shared" si="25"/>
        <v>185.75</v>
      </c>
    </row>
    <row r="824" spans="1:54">
      <c r="A824" s="1" t="s">
        <v>881</v>
      </c>
      <c r="B824">
        <v>278.2</v>
      </c>
      <c r="C824">
        <v>218.25</v>
      </c>
      <c r="D824">
        <v>68.09</v>
      </c>
      <c r="E824">
        <v>74.81</v>
      </c>
      <c r="F824">
        <v>69.8</v>
      </c>
      <c r="G824">
        <v>102.85</v>
      </c>
      <c r="I824">
        <v>118.82</v>
      </c>
      <c r="J824">
        <v>49.92</v>
      </c>
      <c r="K824">
        <v>6.782</v>
      </c>
      <c r="M824">
        <v>34.22</v>
      </c>
      <c r="N824">
        <v>14.778</v>
      </c>
      <c r="O824">
        <v>9.3209999999999997</v>
      </c>
      <c r="P824">
        <v>65.34</v>
      </c>
      <c r="Q824">
        <v>50.32</v>
      </c>
      <c r="R824">
        <v>68.3</v>
      </c>
      <c r="S824">
        <v>94.38</v>
      </c>
      <c r="T824">
        <v>20.7</v>
      </c>
      <c r="V824">
        <v>16.625</v>
      </c>
      <c r="W824">
        <v>102.8</v>
      </c>
      <c r="X824">
        <v>263.8</v>
      </c>
      <c r="Z824">
        <v>26.25</v>
      </c>
      <c r="AA824">
        <v>122.12</v>
      </c>
      <c r="AB824">
        <v>117.88</v>
      </c>
      <c r="AD824">
        <v>179.58</v>
      </c>
      <c r="AE824">
        <v>46.84</v>
      </c>
      <c r="AG824">
        <v>137.65</v>
      </c>
      <c r="AI824">
        <v>42.77</v>
      </c>
      <c r="AJ824">
        <v>105.6</v>
      </c>
      <c r="AK824">
        <v>187.8</v>
      </c>
      <c r="AL824">
        <v>253</v>
      </c>
      <c r="BA824">
        <f t="shared" si="24"/>
        <v>137.65</v>
      </c>
      <c r="BB824">
        <f t="shared" si="25"/>
        <v>187.8</v>
      </c>
    </row>
    <row r="825" spans="1:54">
      <c r="A825" s="1" t="s">
        <v>882</v>
      </c>
      <c r="B825">
        <v>278.60000000000002</v>
      </c>
      <c r="C825">
        <v>219.7</v>
      </c>
      <c r="D825">
        <v>68.38</v>
      </c>
      <c r="E825">
        <v>75.87</v>
      </c>
      <c r="F825">
        <v>71.010000000000005</v>
      </c>
      <c r="G825">
        <v>102.95</v>
      </c>
      <c r="I825">
        <v>119.14</v>
      </c>
      <c r="J825">
        <v>50.63</v>
      </c>
      <c r="K825">
        <v>6.7210000000000001</v>
      </c>
      <c r="M825">
        <v>34.619999999999997</v>
      </c>
      <c r="N825">
        <v>14.762</v>
      </c>
      <c r="O825">
        <v>9.3710000000000004</v>
      </c>
      <c r="P825">
        <v>65.960000000000008</v>
      </c>
      <c r="Q825">
        <v>50.81</v>
      </c>
      <c r="R825">
        <v>67.540000000000006</v>
      </c>
      <c r="S825">
        <v>90.92</v>
      </c>
      <c r="T825">
        <v>21.045000000000002</v>
      </c>
      <c r="V825">
        <v>16.795000000000002</v>
      </c>
      <c r="W825">
        <v>102.7</v>
      </c>
      <c r="X825">
        <v>263.89999999999998</v>
      </c>
      <c r="Z825">
        <v>25.97</v>
      </c>
      <c r="AA825">
        <v>124.16</v>
      </c>
      <c r="AB825">
        <v>117.78</v>
      </c>
      <c r="AD825">
        <v>183.3</v>
      </c>
      <c r="AE825">
        <v>46</v>
      </c>
      <c r="AG825">
        <v>137.75</v>
      </c>
      <c r="AI825">
        <v>42.82</v>
      </c>
      <c r="AJ825">
        <v>104.45</v>
      </c>
      <c r="AK825">
        <v>187.6</v>
      </c>
      <c r="AL825">
        <v>247.3</v>
      </c>
      <c r="BA825">
        <f t="shared" si="24"/>
        <v>137.75</v>
      </c>
      <c r="BB825">
        <f t="shared" si="25"/>
        <v>187.6</v>
      </c>
    </row>
    <row r="826" spans="1:54">
      <c r="A826" s="1" t="s">
        <v>883</v>
      </c>
      <c r="B826">
        <v>285.8</v>
      </c>
      <c r="C826">
        <v>221.2</v>
      </c>
      <c r="D826">
        <v>68.850000000000009</v>
      </c>
      <c r="E826">
        <v>75.89</v>
      </c>
      <c r="F826">
        <v>71.59</v>
      </c>
      <c r="G826">
        <v>104.15</v>
      </c>
      <c r="I826">
        <v>120.18</v>
      </c>
      <c r="J826">
        <v>50.86</v>
      </c>
      <c r="K826">
        <v>6.96</v>
      </c>
      <c r="M826">
        <v>34.905000000000001</v>
      </c>
      <c r="N826">
        <v>14.884</v>
      </c>
      <c r="O826">
        <v>9.5350000000000001</v>
      </c>
      <c r="P826">
        <v>66.180000000000007</v>
      </c>
      <c r="Q826">
        <v>51.03</v>
      </c>
      <c r="R826">
        <v>67.460000000000008</v>
      </c>
      <c r="S826">
        <v>92.42</v>
      </c>
      <c r="T826">
        <v>21.02</v>
      </c>
      <c r="V826">
        <v>17.079999999999998</v>
      </c>
      <c r="W826">
        <v>103.9</v>
      </c>
      <c r="X826">
        <v>265.2</v>
      </c>
      <c r="Z826">
        <v>26.28</v>
      </c>
      <c r="AA826">
        <v>124.72</v>
      </c>
      <c r="AB826">
        <v>119.9</v>
      </c>
      <c r="AD826">
        <v>182.24</v>
      </c>
      <c r="AE826">
        <v>46.51</v>
      </c>
      <c r="AG826">
        <v>140.75</v>
      </c>
      <c r="AI826">
        <v>42.95</v>
      </c>
      <c r="AJ826">
        <v>107.75</v>
      </c>
      <c r="AK826">
        <v>189.05</v>
      </c>
      <c r="AL826">
        <v>249.9</v>
      </c>
      <c r="BA826">
        <f t="shared" si="24"/>
        <v>140.75</v>
      </c>
      <c r="BB826">
        <f t="shared" si="25"/>
        <v>189.05</v>
      </c>
    </row>
    <row r="827" spans="1:54">
      <c r="A827" s="1" t="s">
        <v>884</v>
      </c>
      <c r="B827">
        <v>286.89999999999998</v>
      </c>
      <c r="C827">
        <v>222.6</v>
      </c>
      <c r="D827">
        <v>67.25</v>
      </c>
      <c r="E827">
        <v>74.989999999999995</v>
      </c>
      <c r="F827">
        <v>70.06</v>
      </c>
      <c r="G827">
        <v>102.95</v>
      </c>
      <c r="I827">
        <v>120.86</v>
      </c>
      <c r="J827">
        <v>51.05</v>
      </c>
      <c r="K827">
        <v>6.9890000000000008</v>
      </c>
      <c r="M827">
        <v>34.79</v>
      </c>
      <c r="N827">
        <v>14.86</v>
      </c>
      <c r="O827">
        <v>9.6760000000000002</v>
      </c>
      <c r="P827">
        <v>64.760000000000005</v>
      </c>
      <c r="Q827">
        <v>50</v>
      </c>
      <c r="R827">
        <v>67.16</v>
      </c>
      <c r="S827">
        <v>90.94</v>
      </c>
      <c r="T827">
        <v>20.72</v>
      </c>
      <c r="V827">
        <v>16.899999999999999</v>
      </c>
      <c r="W827">
        <v>104.25</v>
      </c>
      <c r="X827">
        <v>267.3</v>
      </c>
      <c r="Z827">
        <v>26.46</v>
      </c>
      <c r="AA827">
        <v>120.56</v>
      </c>
      <c r="AB827">
        <v>118.24</v>
      </c>
      <c r="AD827">
        <v>181.1</v>
      </c>
      <c r="AE827">
        <v>46.64</v>
      </c>
      <c r="AG827">
        <v>140.05000000000001</v>
      </c>
      <c r="AI827">
        <v>41.96</v>
      </c>
      <c r="AJ827">
        <v>104.9</v>
      </c>
      <c r="AK827">
        <v>187.95</v>
      </c>
      <c r="AL827">
        <v>249.8</v>
      </c>
      <c r="BA827">
        <f t="shared" si="24"/>
        <v>140.05000000000001</v>
      </c>
      <c r="BB827">
        <f t="shared" si="25"/>
        <v>187.95</v>
      </c>
    </row>
    <row r="828" spans="1:54">
      <c r="A828" s="1" t="s">
        <v>885</v>
      </c>
      <c r="B828">
        <v>289.64999999999998</v>
      </c>
      <c r="C828">
        <v>221.1</v>
      </c>
      <c r="D828">
        <v>67.02</v>
      </c>
      <c r="E828">
        <v>75.16</v>
      </c>
      <c r="F828">
        <v>70.84</v>
      </c>
      <c r="G828">
        <v>103.75</v>
      </c>
      <c r="I828">
        <v>118.62</v>
      </c>
      <c r="J828">
        <v>50.31</v>
      </c>
      <c r="K828">
        <v>7.0190000000000001</v>
      </c>
      <c r="M828">
        <v>34.375</v>
      </c>
      <c r="N828">
        <v>14.742000000000001</v>
      </c>
      <c r="O828">
        <v>9.5810000000000013</v>
      </c>
      <c r="P828">
        <v>64.42</v>
      </c>
      <c r="Q828">
        <v>49.385000000000012</v>
      </c>
      <c r="R828">
        <v>66.94</v>
      </c>
      <c r="S828">
        <v>91.18</v>
      </c>
      <c r="T828">
        <v>20.440000000000001</v>
      </c>
      <c r="V828">
        <v>16.79</v>
      </c>
      <c r="W828">
        <v>103.4</v>
      </c>
      <c r="X828">
        <v>265.2</v>
      </c>
      <c r="Z828">
        <v>26.17</v>
      </c>
      <c r="AA828">
        <v>119.58</v>
      </c>
      <c r="AB828">
        <v>116.88</v>
      </c>
      <c r="AD828">
        <v>179.68</v>
      </c>
      <c r="AE828">
        <v>46.83</v>
      </c>
      <c r="AG828">
        <v>139.69999999999999</v>
      </c>
      <c r="AI828">
        <v>41.85</v>
      </c>
      <c r="AJ828">
        <v>106.25</v>
      </c>
      <c r="AK828">
        <v>186.75</v>
      </c>
      <c r="AL828">
        <v>250</v>
      </c>
      <c r="BA828">
        <f t="shared" ref="BA828:BA891" si="26">+SUM(L828+AG828)</f>
        <v>139.69999999999999</v>
      </c>
      <c r="BB828">
        <f t="shared" ref="BB828:BB891" si="27">+SUM(U828+AH828+AK828)</f>
        <v>186.75</v>
      </c>
    </row>
    <row r="829" spans="1:54">
      <c r="A829" s="1" t="s">
        <v>886</v>
      </c>
      <c r="B829">
        <v>288.35000000000002</v>
      </c>
      <c r="C829">
        <v>218.95</v>
      </c>
      <c r="D829">
        <v>67.290000000000006</v>
      </c>
      <c r="E829">
        <v>74.100000000000009</v>
      </c>
      <c r="F829">
        <v>71.010000000000005</v>
      </c>
      <c r="G829">
        <v>105.05</v>
      </c>
      <c r="I829">
        <v>116.64</v>
      </c>
      <c r="J829">
        <v>49.91</v>
      </c>
      <c r="K829">
        <v>7.12</v>
      </c>
      <c r="M829">
        <v>34.24</v>
      </c>
      <c r="N829">
        <v>14.734</v>
      </c>
      <c r="O829">
        <v>9.5709999999999997</v>
      </c>
      <c r="P829">
        <v>64.94</v>
      </c>
      <c r="Q829">
        <v>49.52</v>
      </c>
      <c r="R829">
        <v>65.260000000000005</v>
      </c>
      <c r="S829">
        <v>91.04</v>
      </c>
      <c r="T829">
        <v>20.6</v>
      </c>
      <c r="V829">
        <v>16.64</v>
      </c>
      <c r="W829">
        <v>104.1</v>
      </c>
      <c r="X829">
        <v>265.89999999999998</v>
      </c>
      <c r="Z829">
        <v>26.62</v>
      </c>
      <c r="AA829">
        <v>119.56</v>
      </c>
      <c r="AB829">
        <v>117.44</v>
      </c>
      <c r="AD829">
        <v>177.1</v>
      </c>
      <c r="AE829">
        <v>47.13</v>
      </c>
      <c r="AG829">
        <v>137.75</v>
      </c>
      <c r="AI829">
        <v>41.85</v>
      </c>
      <c r="AJ829">
        <v>105</v>
      </c>
      <c r="AK829">
        <v>187.6</v>
      </c>
      <c r="AL829">
        <v>252.6</v>
      </c>
      <c r="BA829">
        <f t="shared" si="26"/>
        <v>137.75</v>
      </c>
      <c r="BB829">
        <f t="shared" si="27"/>
        <v>187.6</v>
      </c>
    </row>
    <row r="830" spans="1:54">
      <c r="A830" s="1" t="s">
        <v>887</v>
      </c>
      <c r="B830">
        <v>291.45</v>
      </c>
      <c r="C830">
        <v>220.75</v>
      </c>
      <c r="D830">
        <v>67.94</v>
      </c>
      <c r="E830">
        <v>74.150000000000006</v>
      </c>
      <c r="F830">
        <v>71.5</v>
      </c>
      <c r="G830">
        <v>107.05</v>
      </c>
      <c r="I830">
        <v>116.28</v>
      </c>
      <c r="J830">
        <v>49.97</v>
      </c>
      <c r="K830">
        <v>7.0660000000000007</v>
      </c>
      <c r="M830">
        <v>34.484999999999999</v>
      </c>
      <c r="N830">
        <v>14.802</v>
      </c>
      <c r="O830">
        <v>9.5490000000000013</v>
      </c>
      <c r="P830">
        <v>65.239999999999995</v>
      </c>
      <c r="Q830">
        <v>50.01</v>
      </c>
      <c r="R830">
        <v>64.34</v>
      </c>
      <c r="S830">
        <v>92.58</v>
      </c>
      <c r="T830">
        <v>20.43</v>
      </c>
      <c r="V830">
        <v>16.675000000000001</v>
      </c>
      <c r="W830">
        <v>104.4</v>
      </c>
      <c r="X830">
        <v>266.10000000000002</v>
      </c>
      <c r="Z830">
        <v>27.09</v>
      </c>
      <c r="AA830">
        <v>120.94</v>
      </c>
      <c r="AB830">
        <v>118.14</v>
      </c>
      <c r="AD830">
        <v>176.96</v>
      </c>
      <c r="AE830">
        <v>47.6</v>
      </c>
      <c r="AG830">
        <v>141.5</v>
      </c>
      <c r="AI830">
        <v>41.77</v>
      </c>
      <c r="AJ830">
        <v>105.15</v>
      </c>
      <c r="AK830">
        <v>191.5</v>
      </c>
      <c r="AL830">
        <v>257.7</v>
      </c>
      <c r="BA830">
        <f t="shared" si="26"/>
        <v>141.5</v>
      </c>
      <c r="BB830">
        <f t="shared" si="27"/>
        <v>191.5</v>
      </c>
    </row>
    <row r="831" spans="1:54">
      <c r="A831" s="1" t="s">
        <v>888</v>
      </c>
      <c r="B831">
        <v>291.10000000000002</v>
      </c>
      <c r="C831">
        <v>220.6</v>
      </c>
      <c r="D831">
        <v>67.540000000000006</v>
      </c>
      <c r="E831">
        <v>73.540000000000006</v>
      </c>
      <c r="F831">
        <v>73.600000000000009</v>
      </c>
      <c r="G831">
        <v>106.85</v>
      </c>
      <c r="I831">
        <v>115.82</v>
      </c>
      <c r="J831">
        <v>49.784999999999997</v>
      </c>
      <c r="K831">
        <v>6.907</v>
      </c>
      <c r="M831">
        <v>34.015000000000001</v>
      </c>
      <c r="N831">
        <v>14.72</v>
      </c>
      <c r="O831">
        <v>9.5140000000000011</v>
      </c>
      <c r="P831">
        <v>65.36</v>
      </c>
      <c r="Q831">
        <v>49.905000000000001</v>
      </c>
      <c r="R831">
        <v>65</v>
      </c>
      <c r="S831">
        <v>92.320000000000007</v>
      </c>
      <c r="T831">
        <v>20.344999999999999</v>
      </c>
      <c r="V831">
        <v>16.46</v>
      </c>
      <c r="W831">
        <v>105.3</v>
      </c>
      <c r="X831">
        <v>266.7</v>
      </c>
      <c r="Z831">
        <v>26.98</v>
      </c>
      <c r="AA831">
        <v>120.76</v>
      </c>
      <c r="AB831">
        <v>117.52</v>
      </c>
      <c r="AD831">
        <v>176.16</v>
      </c>
      <c r="AE831">
        <v>47.69</v>
      </c>
      <c r="AG831">
        <v>139.94999999999999</v>
      </c>
      <c r="AI831">
        <v>41.81</v>
      </c>
      <c r="AJ831">
        <v>105.3</v>
      </c>
      <c r="AK831">
        <v>190.9</v>
      </c>
      <c r="AL831">
        <v>256</v>
      </c>
      <c r="BA831">
        <f t="shared" si="26"/>
        <v>139.94999999999999</v>
      </c>
      <c r="BB831">
        <f t="shared" si="27"/>
        <v>190.9</v>
      </c>
    </row>
    <row r="832" spans="1:54">
      <c r="A832" s="1" t="s">
        <v>889</v>
      </c>
      <c r="B832">
        <v>292.5</v>
      </c>
      <c r="C832">
        <v>220.6</v>
      </c>
      <c r="D832">
        <v>67.900000000000006</v>
      </c>
      <c r="E832">
        <v>73.510000000000005</v>
      </c>
      <c r="F832">
        <v>73.210000000000008</v>
      </c>
      <c r="G832">
        <v>106.75</v>
      </c>
      <c r="I832">
        <v>115.6</v>
      </c>
      <c r="J832">
        <v>49.84</v>
      </c>
      <c r="K832">
        <v>6.9060000000000006</v>
      </c>
      <c r="M832">
        <v>34.405000000000001</v>
      </c>
      <c r="N832">
        <v>14.715999999999999</v>
      </c>
      <c r="O832">
        <v>9.5560000000000009</v>
      </c>
      <c r="P832">
        <v>66.64</v>
      </c>
      <c r="Q832">
        <v>50.16</v>
      </c>
      <c r="R832">
        <v>64.88</v>
      </c>
      <c r="S832">
        <v>92.600000000000009</v>
      </c>
      <c r="T832">
        <v>20.34</v>
      </c>
      <c r="V832">
        <v>16.425000000000001</v>
      </c>
      <c r="W832">
        <v>105.3</v>
      </c>
      <c r="X832">
        <v>265.39999999999998</v>
      </c>
      <c r="Z832">
        <v>27.06</v>
      </c>
      <c r="AA832">
        <v>121.4</v>
      </c>
      <c r="AB832">
        <v>118.24</v>
      </c>
      <c r="AD832">
        <v>176.66</v>
      </c>
      <c r="AE832">
        <v>48.18</v>
      </c>
      <c r="AG832">
        <v>140.55000000000001</v>
      </c>
      <c r="AI832">
        <v>41.82</v>
      </c>
      <c r="AJ832">
        <v>106.3</v>
      </c>
      <c r="AK832">
        <v>191.15</v>
      </c>
      <c r="AL832">
        <v>259</v>
      </c>
      <c r="BA832">
        <f t="shared" si="26"/>
        <v>140.55000000000001</v>
      </c>
      <c r="BB832">
        <f t="shared" si="27"/>
        <v>191.15</v>
      </c>
    </row>
    <row r="833" spans="1:54">
      <c r="A833" s="1" t="s">
        <v>890</v>
      </c>
      <c r="B833">
        <v>289.8</v>
      </c>
      <c r="C833">
        <v>218.4</v>
      </c>
      <c r="D833">
        <v>67.349999999999994</v>
      </c>
      <c r="E833">
        <v>73.14</v>
      </c>
      <c r="F833">
        <v>72.81</v>
      </c>
      <c r="G833">
        <v>106.65</v>
      </c>
      <c r="I833">
        <v>115.26</v>
      </c>
      <c r="J833">
        <v>49.37</v>
      </c>
      <c r="K833">
        <v>6.9170000000000007</v>
      </c>
      <c r="M833">
        <v>34.01</v>
      </c>
      <c r="N833">
        <v>14.57</v>
      </c>
      <c r="O833">
        <v>9.5240000000000009</v>
      </c>
      <c r="P833">
        <v>65.960000000000008</v>
      </c>
      <c r="Q833">
        <v>50.18</v>
      </c>
      <c r="R833">
        <v>64.960000000000008</v>
      </c>
      <c r="S833">
        <v>92.2</v>
      </c>
      <c r="T833">
        <v>20.309999999999999</v>
      </c>
      <c r="V833">
        <v>16.41</v>
      </c>
      <c r="W833">
        <v>105.35</v>
      </c>
      <c r="X833">
        <v>263</v>
      </c>
      <c r="Z833">
        <v>27.35</v>
      </c>
      <c r="AA833">
        <v>120.32</v>
      </c>
      <c r="AB833">
        <v>116.54</v>
      </c>
      <c r="AD833">
        <v>176.24</v>
      </c>
      <c r="AE833">
        <v>48</v>
      </c>
      <c r="AG833">
        <v>140.15</v>
      </c>
      <c r="AI833">
        <v>41.45</v>
      </c>
      <c r="AJ833">
        <v>107.5</v>
      </c>
      <c r="AK833">
        <v>190.8</v>
      </c>
      <c r="AL833">
        <v>254.6</v>
      </c>
      <c r="BA833">
        <f t="shared" si="26"/>
        <v>140.15</v>
      </c>
      <c r="BB833">
        <f t="shared" si="27"/>
        <v>190.8</v>
      </c>
    </row>
    <row r="834" spans="1:54">
      <c r="A834" s="1" t="s">
        <v>891</v>
      </c>
      <c r="B834">
        <v>291.55</v>
      </c>
      <c r="C834">
        <v>221.5</v>
      </c>
      <c r="D834">
        <v>68.290000000000006</v>
      </c>
      <c r="E834">
        <v>74.22</v>
      </c>
      <c r="F834">
        <v>73.52</v>
      </c>
      <c r="G834">
        <v>105.65</v>
      </c>
      <c r="I834">
        <v>116.4</v>
      </c>
      <c r="J834">
        <v>49.975000000000001</v>
      </c>
      <c r="K834">
        <v>7.3470000000000004</v>
      </c>
      <c r="M834">
        <v>34.284999999999997</v>
      </c>
      <c r="N834">
        <v>14.61</v>
      </c>
      <c r="O834">
        <v>9.5940000000000012</v>
      </c>
      <c r="P834">
        <v>65.84</v>
      </c>
      <c r="Q834">
        <v>50.01</v>
      </c>
      <c r="R834">
        <v>65.460000000000008</v>
      </c>
      <c r="S834">
        <v>91.16</v>
      </c>
      <c r="T834">
        <v>20.684999999999999</v>
      </c>
      <c r="V834">
        <v>16.68</v>
      </c>
      <c r="W834">
        <v>106</v>
      </c>
      <c r="X834">
        <v>265.89999999999998</v>
      </c>
      <c r="Z834">
        <v>26.96</v>
      </c>
      <c r="AA834">
        <v>122</v>
      </c>
      <c r="AB834">
        <v>118.64</v>
      </c>
      <c r="AD834">
        <v>180.5</v>
      </c>
      <c r="AE834">
        <v>48.42</v>
      </c>
      <c r="AG834">
        <v>141.15</v>
      </c>
      <c r="AI834">
        <v>42.18</v>
      </c>
      <c r="AJ834">
        <v>112.4</v>
      </c>
      <c r="AK834">
        <v>190.05</v>
      </c>
      <c r="AL834">
        <v>258.10000000000002</v>
      </c>
      <c r="BA834">
        <f t="shared" si="26"/>
        <v>141.15</v>
      </c>
      <c r="BB834">
        <f t="shared" si="27"/>
        <v>190.05</v>
      </c>
    </row>
    <row r="835" spans="1:54">
      <c r="A835" s="1" t="s">
        <v>892</v>
      </c>
      <c r="B835">
        <v>291.95</v>
      </c>
      <c r="C835">
        <v>219.05</v>
      </c>
      <c r="D835">
        <v>67.27</v>
      </c>
      <c r="E835">
        <v>73.320000000000007</v>
      </c>
      <c r="F835">
        <v>72.58</v>
      </c>
      <c r="G835">
        <v>105.65</v>
      </c>
      <c r="I835">
        <v>113.98</v>
      </c>
      <c r="J835">
        <v>49.07</v>
      </c>
      <c r="K835">
        <v>7.25</v>
      </c>
      <c r="M835">
        <v>33.799999999999997</v>
      </c>
      <c r="N835">
        <v>14.614000000000001</v>
      </c>
      <c r="O835">
        <v>9.5050000000000008</v>
      </c>
      <c r="P835">
        <v>65.5</v>
      </c>
      <c r="Q835">
        <v>49.78</v>
      </c>
      <c r="R835">
        <v>63.72</v>
      </c>
      <c r="S835">
        <v>91.22</v>
      </c>
      <c r="T835">
        <v>20.39</v>
      </c>
      <c r="V835">
        <v>15.59</v>
      </c>
      <c r="W835">
        <v>107.25</v>
      </c>
      <c r="X835">
        <v>262.60000000000002</v>
      </c>
      <c r="Z835">
        <v>26.84</v>
      </c>
      <c r="AA835">
        <v>120.46</v>
      </c>
      <c r="AB835">
        <v>116.36</v>
      </c>
      <c r="AD835">
        <v>176.64</v>
      </c>
      <c r="AE835">
        <v>48.6</v>
      </c>
      <c r="AG835">
        <v>139.4</v>
      </c>
      <c r="AI835">
        <v>41.9</v>
      </c>
      <c r="AJ835">
        <v>112.9</v>
      </c>
      <c r="AK835">
        <v>185.3</v>
      </c>
      <c r="AL835">
        <v>257.8</v>
      </c>
      <c r="BA835">
        <f t="shared" si="26"/>
        <v>139.4</v>
      </c>
      <c r="BB835">
        <f t="shared" si="27"/>
        <v>185.3</v>
      </c>
    </row>
    <row r="836" spans="1:54">
      <c r="A836" s="1" t="s">
        <v>893</v>
      </c>
      <c r="B836">
        <v>289.64999999999998</v>
      </c>
      <c r="C836">
        <v>217.7</v>
      </c>
      <c r="D836">
        <v>66.27</v>
      </c>
      <c r="E836">
        <v>73.05</v>
      </c>
      <c r="F836">
        <v>71.739999999999995</v>
      </c>
      <c r="G836">
        <v>106</v>
      </c>
      <c r="I836">
        <v>112.68</v>
      </c>
      <c r="J836">
        <v>48.805</v>
      </c>
      <c r="K836">
        <v>7.1849999999999996</v>
      </c>
      <c r="M836">
        <v>33.625</v>
      </c>
      <c r="N836">
        <v>14.577999999999999</v>
      </c>
      <c r="O836">
        <v>9.468</v>
      </c>
      <c r="P836">
        <v>65.02</v>
      </c>
      <c r="Q836">
        <v>49.365000000000002</v>
      </c>
      <c r="R836">
        <v>63.58</v>
      </c>
      <c r="S836">
        <v>91.48</v>
      </c>
      <c r="T836">
        <v>20.045000000000002</v>
      </c>
      <c r="V836">
        <v>15.34</v>
      </c>
      <c r="W836">
        <v>108.4</v>
      </c>
      <c r="X836">
        <v>262.7</v>
      </c>
      <c r="Z836">
        <v>26.45</v>
      </c>
      <c r="AA836">
        <v>119.56</v>
      </c>
      <c r="AB836">
        <v>115.82</v>
      </c>
      <c r="AD836">
        <v>176.62</v>
      </c>
      <c r="AE836">
        <v>48.45</v>
      </c>
      <c r="AG836">
        <v>138.35</v>
      </c>
      <c r="AI836">
        <v>39.89</v>
      </c>
      <c r="AJ836">
        <v>111.85</v>
      </c>
      <c r="AK836">
        <v>183.6</v>
      </c>
      <c r="AL836">
        <v>258</v>
      </c>
      <c r="BA836">
        <f t="shared" si="26"/>
        <v>138.35</v>
      </c>
      <c r="BB836">
        <f t="shared" si="27"/>
        <v>183.6</v>
      </c>
    </row>
    <row r="837" spans="1:54">
      <c r="A837" s="1" t="s">
        <v>894</v>
      </c>
      <c r="B837">
        <v>294.75</v>
      </c>
      <c r="C837">
        <v>218.2</v>
      </c>
      <c r="D837">
        <v>66.3</v>
      </c>
      <c r="E837">
        <v>74.22</v>
      </c>
      <c r="F837">
        <v>72.13</v>
      </c>
      <c r="G837">
        <v>105.75</v>
      </c>
      <c r="I837">
        <v>115.12</v>
      </c>
      <c r="J837">
        <v>49.195</v>
      </c>
      <c r="K837">
        <v>7.4340000000000002</v>
      </c>
      <c r="M837">
        <v>33.92</v>
      </c>
      <c r="N837">
        <v>14.606</v>
      </c>
      <c r="O837">
        <v>9.4</v>
      </c>
      <c r="P837">
        <v>65.099999999999994</v>
      </c>
      <c r="Q837">
        <v>49.475000000000001</v>
      </c>
      <c r="R837">
        <v>65.16</v>
      </c>
      <c r="S837">
        <v>91.58</v>
      </c>
      <c r="T837">
        <v>21.04</v>
      </c>
      <c r="V837">
        <v>15.365</v>
      </c>
      <c r="W837">
        <v>109.5</v>
      </c>
      <c r="X837">
        <v>264.5</v>
      </c>
      <c r="Z837">
        <v>27.05</v>
      </c>
      <c r="AA837">
        <v>120.1</v>
      </c>
      <c r="AB837">
        <v>116.56</v>
      </c>
      <c r="AD837">
        <v>176.06</v>
      </c>
      <c r="AE837">
        <v>48.71</v>
      </c>
      <c r="AG837">
        <v>139.15</v>
      </c>
      <c r="AI837">
        <v>40.130000000000003</v>
      </c>
      <c r="AJ837">
        <v>111.85</v>
      </c>
      <c r="AK837">
        <v>185.3</v>
      </c>
      <c r="AL837">
        <v>262.3</v>
      </c>
      <c r="BA837">
        <f t="shared" si="26"/>
        <v>139.15</v>
      </c>
      <c r="BB837">
        <f t="shared" si="27"/>
        <v>185.3</v>
      </c>
    </row>
    <row r="838" spans="1:54">
      <c r="A838" s="1" t="s">
        <v>895</v>
      </c>
      <c r="B838">
        <v>302.85000000000002</v>
      </c>
      <c r="C838">
        <v>218.3</v>
      </c>
      <c r="D838">
        <v>65.73</v>
      </c>
      <c r="E838">
        <v>74.41</v>
      </c>
      <c r="F838">
        <v>74</v>
      </c>
      <c r="G838">
        <v>106.2</v>
      </c>
      <c r="I838">
        <v>117.34</v>
      </c>
      <c r="J838">
        <v>49.47</v>
      </c>
      <c r="K838">
        <v>7.6849999999999996</v>
      </c>
      <c r="M838">
        <v>34.28</v>
      </c>
      <c r="N838">
        <v>14.548</v>
      </c>
      <c r="O838">
        <v>9.4310000000000009</v>
      </c>
      <c r="P838">
        <v>65.22</v>
      </c>
      <c r="Q838">
        <v>49.62</v>
      </c>
      <c r="R838">
        <v>65.760000000000005</v>
      </c>
      <c r="S838">
        <v>91.74</v>
      </c>
      <c r="T838">
        <v>21.31</v>
      </c>
      <c r="V838">
        <v>15.54</v>
      </c>
      <c r="W838">
        <v>111.3</v>
      </c>
      <c r="X838">
        <v>265</v>
      </c>
      <c r="Z838">
        <v>27.17</v>
      </c>
      <c r="AA838">
        <v>120.82</v>
      </c>
      <c r="AB838">
        <v>117.04</v>
      </c>
      <c r="AD838">
        <v>176.82</v>
      </c>
      <c r="AE838">
        <v>48.97</v>
      </c>
      <c r="AG838">
        <v>142.25</v>
      </c>
      <c r="AI838">
        <v>40.83</v>
      </c>
      <c r="AJ838">
        <v>111.75</v>
      </c>
      <c r="AK838">
        <v>185.85</v>
      </c>
      <c r="AL838">
        <v>263</v>
      </c>
      <c r="BA838">
        <f t="shared" si="26"/>
        <v>142.25</v>
      </c>
      <c r="BB838">
        <f t="shared" si="27"/>
        <v>185.85</v>
      </c>
    </row>
    <row r="839" spans="1:54">
      <c r="A839" s="1" t="s">
        <v>896</v>
      </c>
      <c r="B839">
        <v>310</v>
      </c>
      <c r="C839">
        <v>220.7</v>
      </c>
      <c r="D839">
        <v>66.31</v>
      </c>
      <c r="E839">
        <v>74.36</v>
      </c>
      <c r="F839">
        <v>74.72</v>
      </c>
      <c r="G839">
        <v>107.15</v>
      </c>
      <c r="I839">
        <v>120.12</v>
      </c>
      <c r="J839">
        <v>49.68</v>
      </c>
      <c r="K839">
        <v>7.7160000000000002</v>
      </c>
      <c r="M839">
        <v>34.625</v>
      </c>
      <c r="N839">
        <v>14.85</v>
      </c>
      <c r="O839">
        <v>9.4589999999999996</v>
      </c>
      <c r="P839">
        <v>66.400000000000006</v>
      </c>
      <c r="Q839">
        <v>50.32</v>
      </c>
      <c r="R839">
        <v>65.400000000000006</v>
      </c>
      <c r="S839">
        <v>93.04</v>
      </c>
      <c r="T839">
        <v>21.63</v>
      </c>
      <c r="V839">
        <v>16.16</v>
      </c>
      <c r="W839">
        <v>112.55</v>
      </c>
      <c r="X839">
        <v>268.7</v>
      </c>
      <c r="Z839">
        <v>27.5</v>
      </c>
      <c r="AA839">
        <v>123.16</v>
      </c>
      <c r="AB839">
        <v>118.4</v>
      </c>
      <c r="AD839">
        <v>181.72</v>
      </c>
      <c r="AE839">
        <v>49.1</v>
      </c>
      <c r="AG839">
        <v>144.1</v>
      </c>
      <c r="AI839">
        <v>41.17</v>
      </c>
      <c r="AJ839">
        <v>110.55</v>
      </c>
      <c r="AK839">
        <v>188.45</v>
      </c>
      <c r="AL839">
        <v>270.3</v>
      </c>
      <c r="BA839">
        <f t="shared" si="26"/>
        <v>144.1</v>
      </c>
      <c r="BB839">
        <f t="shared" si="27"/>
        <v>188.45</v>
      </c>
    </row>
    <row r="840" spans="1:54">
      <c r="A840" s="1" t="s">
        <v>897</v>
      </c>
      <c r="B840">
        <v>309.05</v>
      </c>
      <c r="C840">
        <v>220.25</v>
      </c>
      <c r="D840">
        <v>65.83</v>
      </c>
      <c r="E840">
        <v>74.570000000000007</v>
      </c>
      <c r="F840">
        <v>75.36</v>
      </c>
      <c r="G840">
        <v>107.7</v>
      </c>
      <c r="I840">
        <v>119</v>
      </c>
      <c r="J840">
        <v>49.43</v>
      </c>
      <c r="K840">
        <v>7.6950000000000003</v>
      </c>
      <c r="M840">
        <v>34.049999999999997</v>
      </c>
      <c r="N840">
        <v>14.762</v>
      </c>
      <c r="O840">
        <v>9.67</v>
      </c>
      <c r="P840">
        <v>66.260000000000005</v>
      </c>
      <c r="Q840">
        <v>50.07</v>
      </c>
      <c r="R840">
        <v>64.06</v>
      </c>
      <c r="S840">
        <v>93.62</v>
      </c>
      <c r="T840">
        <v>21.42</v>
      </c>
      <c r="V840">
        <v>15.815</v>
      </c>
      <c r="W840">
        <v>113.7</v>
      </c>
      <c r="X840">
        <v>267.8</v>
      </c>
      <c r="Z840">
        <v>29.26</v>
      </c>
      <c r="AA840">
        <v>123.76</v>
      </c>
      <c r="AB840">
        <v>116</v>
      </c>
      <c r="AD840">
        <v>185.52</v>
      </c>
      <c r="AE840">
        <v>48.94</v>
      </c>
      <c r="AG840">
        <v>144.15</v>
      </c>
      <c r="AI840">
        <v>40.64</v>
      </c>
      <c r="AJ840">
        <v>110.9</v>
      </c>
      <c r="AK840">
        <v>189</v>
      </c>
      <c r="AL840">
        <v>268.8</v>
      </c>
      <c r="BA840">
        <f t="shared" si="26"/>
        <v>144.15</v>
      </c>
      <c r="BB840">
        <f t="shared" si="27"/>
        <v>189</v>
      </c>
    </row>
    <row r="841" spans="1:54">
      <c r="A841" s="1" t="s">
        <v>898</v>
      </c>
      <c r="B841">
        <v>309.14999999999998</v>
      </c>
      <c r="C841">
        <v>219.65</v>
      </c>
      <c r="D841">
        <v>65.790000000000006</v>
      </c>
      <c r="E841">
        <v>73.63</v>
      </c>
      <c r="F841">
        <v>74.73</v>
      </c>
      <c r="G841">
        <v>107.3</v>
      </c>
      <c r="I841">
        <v>115.9</v>
      </c>
      <c r="J841">
        <v>48.895000000000003</v>
      </c>
      <c r="K841">
        <v>7.58</v>
      </c>
      <c r="M841">
        <v>33.725000000000001</v>
      </c>
      <c r="N841">
        <v>14.651999999999999</v>
      </c>
      <c r="O841">
        <v>9.7110000000000003</v>
      </c>
      <c r="P841">
        <v>66.3</v>
      </c>
      <c r="Q841">
        <v>49.57</v>
      </c>
      <c r="R841">
        <v>64.08</v>
      </c>
      <c r="S841">
        <v>93.02</v>
      </c>
      <c r="T841">
        <v>21.655000000000001</v>
      </c>
      <c r="V841">
        <v>15.5</v>
      </c>
      <c r="W841">
        <v>113.4</v>
      </c>
      <c r="X841">
        <v>267.60000000000002</v>
      </c>
      <c r="Z841">
        <v>29.32</v>
      </c>
      <c r="AA841">
        <v>123.76</v>
      </c>
      <c r="AB841">
        <v>115.76</v>
      </c>
      <c r="AD841">
        <v>185.28</v>
      </c>
      <c r="AE841">
        <v>49.21</v>
      </c>
      <c r="AG841">
        <v>143.25</v>
      </c>
      <c r="AI841">
        <v>40.71</v>
      </c>
      <c r="AJ841">
        <v>113.6</v>
      </c>
      <c r="AK841">
        <v>189.7</v>
      </c>
      <c r="AL841">
        <v>270</v>
      </c>
      <c r="BA841">
        <f t="shared" si="26"/>
        <v>143.25</v>
      </c>
      <c r="BB841">
        <f t="shared" si="27"/>
        <v>189.7</v>
      </c>
    </row>
    <row r="842" spans="1:54">
      <c r="A842" s="1" t="s">
        <v>899</v>
      </c>
      <c r="B842">
        <v>313.25</v>
      </c>
      <c r="C842">
        <v>218.85</v>
      </c>
      <c r="D842">
        <v>64.760000000000005</v>
      </c>
      <c r="E842">
        <v>73.3</v>
      </c>
      <c r="F842">
        <v>74.540000000000006</v>
      </c>
      <c r="G842">
        <v>107</v>
      </c>
      <c r="I842">
        <v>117.62</v>
      </c>
      <c r="J842">
        <v>48.455000000000013</v>
      </c>
      <c r="K842">
        <v>7.7530000000000001</v>
      </c>
      <c r="M842">
        <v>34.130000000000003</v>
      </c>
      <c r="N842">
        <v>14.64</v>
      </c>
      <c r="O842">
        <v>9.7560000000000002</v>
      </c>
      <c r="P842">
        <v>67.239999999999995</v>
      </c>
      <c r="Q842">
        <v>48.135000000000012</v>
      </c>
      <c r="R842">
        <v>63.32</v>
      </c>
      <c r="S842">
        <v>93.12</v>
      </c>
      <c r="T842">
        <v>21.34</v>
      </c>
      <c r="V842">
        <v>15.33</v>
      </c>
      <c r="W842">
        <v>115.1</v>
      </c>
      <c r="X842">
        <v>267.5</v>
      </c>
      <c r="Z842">
        <v>29.18</v>
      </c>
      <c r="AA842">
        <v>123.6</v>
      </c>
      <c r="AB842">
        <v>116.4</v>
      </c>
      <c r="AD842">
        <v>185.22</v>
      </c>
      <c r="AE842">
        <v>49.28</v>
      </c>
      <c r="AG842">
        <v>143.35</v>
      </c>
      <c r="AI842">
        <v>40.5</v>
      </c>
      <c r="AJ842">
        <v>118.9</v>
      </c>
      <c r="AK842">
        <v>190.5</v>
      </c>
      <c r="AL842">
        <v>271.39999999999998</v>
      </c>
      <c r="BA842">
        <f t="shared" si="26"/>
        <v>143.35</v>
      </c>
      <c r="BB842">
        <f t="shared" si="27"/>
        <v>190.5</v>
      </c>
    </row>
    <row r="843" spans="1:54">
      <c r="A843" s="1" t="s">
        <v>900</v>
      </c>
      <c r="B843">
        <v>316.05</v>
      </c>
      <c r="C843">
        <v>217.2</v>
      </c>
      <c r="D843">
        <v>64.349999999999994</v>
      </c>
      <c r="E843">
        <v>72.19</v>
      </c>
      <c r="F843">
        <v>75.320000000000007</v>
      </c>
      <c r="G843">
        <v>107</v>
      </c>
      <c r="I843">
        <v>117.24</v>
      </c>
      <c r="J843">
        <v>47.24</v>
      </c>
      <c r="K843">
        <v>7.57</v>
      </c>
      <c r="M843">
        <v>34.26</v>
      </c>
      <c r="N843">
        <v>14.68</v>
      </c>
      <c r="O843">
        <v>9.9320000000000004</v>
      </c>
      <c r="P843">
        <v>67.28</v>
      </c>
      <c r="Q843">
        <v>48.414999999999999</v>
      </c>
      <c r="R843">
        <v>62.9</v>
      </c>
      <c r="S843">
        <v>93.18</v>
      </c>
      <c r="T843">
        <v>21.17</v>
      </c>
      <c r="V843">
        <v>15.32</v>
      </c>
      <c r="W843">
        <v>116.05</v>
      </c>
      <c r="X843">
        <v>267.39999999999998</v>
      </c>
      <c r="Z843">
        <v>29.42</v>
      </c>
      <c r="AA843">
        <v>123</v>
      </c>
      <c r="AB843">
        <v>115.74</v>
      </c>
      <c r="AD843">
        <v>182.62</v>
      </c>
      <c r="AE843">
        <v>49.45</v>
      </c>
      <c r="AG843">
        <v>144.5</v>
      </c>
      <c r="AI843">
        <v>40.119999999999997</v>
      </c>
      <c r="AJ843">
        <v>121.2</v>
      </c>
      <c r="AK843">
        <v>189.8</v>
      </c>
      <c r="AL843">
        <v>277.2</v>
      </c>
      <c r="BA843">
        <f t="shared" si="26"/>
        <v>144.5</v>
      </c>
      <c r="BB843">
        <f t="shared" si="27"/>
        <v>189.8</v>
      </c>
    </row>
    <row r="844" spans="1:54">
      <c r="A844" s="1" t="s">
        <v>901</v>
      </c>
      <c r="B844">
        <v>313.89999999999998</v>
      </c>
      <c r="C844">
        <v>217.35</v>
      </c>
      <c r="D844">
        <v>64.39</v>
      </c>
      <c r="E844">
        <v>71.17</v>
      </c>
      <c r="F844">
        <v>74.760000000000005</v>
      </c>
      <c r="G844">
        <v>106</v>
      </c>
      <c r="I844">
        <v>115.56</v>
      </c>
      <c r="J844">
        <v>46.875</v>
      </c>
      <c r="K844">
        <v>7.6289999999999996</v>
      </c>
      <c r="M844">
        <v>34.395000000000003</v>
      </c>
      <c r="N844">
        <v>14.696</v>
      </c>
      <c r="O844">
        <v>10.002000000000001</v>
      </c>
      <c r="P844">
        <v>67.5</v>
      </c>
      <c r="Q844">
        <v>48.04</v>
      </c>
      <c r="R844">
        <v>63.16</v>
      </c>
      <c r="S844">
        <v>93.16</v>
      </c>
      <c r="T844">
        <v>21.175000000000001</v>
      </c>
      <c r="V844">
        <v>15.324999999999999</v>
      </c>
      <c r="W844">
        <v>114.8</v>
      </c>
      <c r="X844">
        <v>267.39999999999998</v>
      </c>
      <c r="Z844">
        <v>30.04</v>
      </c>
      <c r="AA844">
        <v>122.44</v>
      </c>
      <c r="AB844">
        <v>116.06</v>
      </c>
      <c r="AD844">
        <v>179.92</v>
      </c>
      <c r="AE844">
        <v>49.94</v>
      </c>
      <c r="AG844">
        <v>145</v>
      </c>
      <c r="AI844">
        <v>40.590000000000003</v>
      </c>
      <c r="AJ844">
        <v>128.55000000000001</v>
      </c>
      <c r="AK844">
        <v>190.2</v>
      </c>
      <c r="AL844">
        <v>281</v>
      </c>
      <c r="BA844">
        <f t="shared" si="26"/>
        <v>145</v>
      </c>
      <c r="BB844">
        <f t="shared" si="27"/>
        <v>190.2</v>
      </c>
    </row>
    <row r="845" spans="1:54">
      <c r="A845" s="1" t="s">
        <v>902</v>
      </c>
      <c r="B845">
        <v>311.64999999999998</v>
      </c>
      <c r="C845">
        <v>219.65</v>
      </c>
      <c r="D845">
        <v>64.52</v>
      </c>
      <c r="E845">
        <v>71.06</v>
      </c>
      <c r="F845">
        <v>75.25</v>
      </c>
      <c r="G845">
        <v>105.9</v>
      </c>
      <c r="I845">
        <v>114.72</v>
      </c>
      <c r="J845">
        <v>46.69</v>
      </c>
      <c r="K845">
        <v>7.5880000000000001</v>
      </c>
      <c r="M845">
        <v>34.049999999999997</v>
      </c>
      <c r="N845">
        <v>14.68</v>
      </c>
      <c r="O845">
        <v>10.194000000000001</v>
      </c>
      <c r="P845">
        <v>67.86</v>
      </c>
      <c r="Q845">
        <v>48.45</v>
      </c>
      <c r="R845">
        <v>64.040000000000006</v>
      </c>
      <c r="S845">
        <v>93.44</v>
      </c>
      <c r="T845">
        <v>21.13</v>
      </c>
      <c r="V845">
        <v>15.25</v>
      </c>
      <c r="W845">
        <v>115.5</v>
      </c>
      <c r="X845">
        <v>268.60000000000002</v>
      </c>
      <c r="Z845">
        <v>30.96</v>
      </c>
      <c r="AA845">
        <v>125.96</v>
      </c>
      <c r="AB845">
        <v>117.1</v>
      </c>
      <c r="AD845">
        <v>181.36</v>
      </c>
      <c r="AE845">
        <v>50.14</v>
      </c>
      <c r="AG845">
        <v>146.44999999999999</v>
      </c>
      <c r="AI845">
        <v>40.9</v>
      </c>
      <c r="AJ845">
        <v>127.6</v>
      </c>
      <c r="AK845">
        <v>192.15</v>
      </c>
      <c r="AL845">
        <v>285.8</v>
      </c>
      <c r="BA845">
        <f t="shared" si="26"/>
        <v>146.44999999999999</v>
      </c>
      <c r="BB845">
        <f t="shared" si="27"/>
        <v>192.15</v>
      </c>
    </row>
    <row r="846" spans="1:54">
      <c r="A846" s="1" t="s">
        <v>903</v>
      </c>
      <c r="B846">
        <v>310.25</v>
      </c>
      <c r="C846">
        <v>221.7</v>
      </c>
      <c r="D846">
        <v>64.91</v>
      </c>
      <c r="E846">
        <v>71.64</v>
      </c>
      <c r="F846">
        <v>75.5</v>
      </c>
      <c r="G846">
        <v>106.7</v>
      </c>
      <c r="I846">
        <v>113.24</v>
      </c>
      <c r="J846">
        <v>46.564999999999998</v>
      </c>
      <c r="K846">
        <v>7.4240000000000004</v>
      </c>
      <c r="M846">
        <v>34.265000000000001</v>
      </c>
      <c r="N846">
        <v>14.76</v>
      </c>
      <c r="O846">
        <v>10.268000000000001</v>
      </c>
      <c r="P846">
        <v>68.86</v>
      </c>
      <c r="Q846">
        <v>48.47</v>
      </c>
      <c r="R846">
        <v>64.52</v>
      </c>
      <c r="S846">
        <v>94.42</v>
      </c>
      <c r="T846">
        <v>21.14</v>
      </c>
      <c r="V846">
        <v>14.945</v>
      </c>
      <c r="W846">
        <v>116.3</v>
      </c>
      <c r="X846">
        <v>271.60000000000002</v>
      </c>
      <c r="Z846">
        <v>31.29</v>
      </c>
      <c r="AA846">
        <v>125.66</v>
      </c>
      <c r="AB846">
        <v>116.82</v>
      </c>
      <c r="AD846">
        <v>182.02</v>
      </c>
      <c r="AE846">
        <v>50.32</v>
      </c>
      <c r="AG846">
        <v>146.6</v>
      </c>
      <c r="AI846">
        <v>40.83</v>
      </c>
      <c r="AJ846">
        <v>129.6</v>
      </c>
      <c r="AK846">
        <v>191.1</v>
      </c>
      <c r="AL846">
        <v>282.89999999999998</v>
      </c>
      <c r="BA846">
        <f t="shared" si="26"/>
        <v>146.6</v>
      </c>
      <c r="BB846">
        <f t="shared" si="27"/>
        <v>191.1</v>
      </c>
    </row>
    <row r="847" spans="1:54">
      <c r="A847" s="1" t="s">
        <v>904</v>
      </c>
      <c r="B847">
        <v>311.5</v>
      </c>
      <c r="C847">
        <v>220.55</v>
      </c>
      <c r="D847">
        <v>64.7</v>
      </c>
      <c r="E847">
        <v>71.41</v>
      </c>
      <c r="F847">
        <v>75.75</v>
      </c>
      <c r="G847">
        <v>105.8</v>
      </c>
      <c r="I847">
        <v>111.22</v>
      </c>
      <c r="J847">
        <v>46.4</v>
      </c>
      <c r="K847">
        <v>7.5</v>
      </c>
      <c r="M847">
        <v>33.914999999999999</v>
      </c>
      <c r="N847">
        <v>14.832000000000001</v>
      </c>
      <c r="O847">
        <v>10.262</v>
      </c>
      <c r="P847">
        <v>69.72</v>
      </c>
      <c r="Q847">
        <v>49.344999999999999</v>
      </c>
      <c r="R847">
        <v>64.680000000000007</v>
      </c>
      <c r="S847">
        <v>94.92</v>
      </c>
      <c r="T847">
        <v>21.055</v>
      </c>
      <c r="V847">
        <v>14.44</v>
      </c>
      <c r="W847">
        <v>117.4</v>
      </c>
      <c r="X847">
        <v>270.39999999999998</v>
      </c>
      <c r="Z847">
        <v>31.15</v>
      </c>
      <c r="AA847">
        <v>126.2</v>
      </c>
      <c r="AB847">
        <v>117.2</v>
      </c>
      <c r="AD847">
        <v>181.3</v>
      </c>
      <c r="AE847">
        <v>50.6</v>
      </c>
      <c r="AG847">
        <v>148.6</v>
      </c>
      <c r="AI847">
        <v>41.19</v>
      </c>
      <c r="AJ847">
        <v>128.85</v>
      </c>
      <c r="AK847">
        <v>190.75</v>
      </c>
      <c r="AL847">
        <v>285.3</v>
      </c>
      <c r="BA847">
        <f t="shared" si="26"/>
        <v>148.6</v>
      </c>
      <c r="BB847">
        <f t="shared" si="27"/>
        <v>190.75</v>
      </c>
    </row>
    <row r="848" spans="1:54">
      <c r="A848" s="1" t="s">
        <v>905</v>
      </c>
      <c r="B848">
        <v>315.05</v>
      </c>
      <c r="C848">
        <v>219.1</v>
      </c>
      <c r="D848">
        <v>64.16</v>
      </c>
      <c r="E848">
        <v>70.95</v>
      </c>
      <c r="F848">
        <v>74.680000000000007</v>
      </c>
      <c r="G848">
        <v>105.5</v>
      </c>
      <c r="I848">
        <v>110.42</v>
      </c>
      <c r="J848">
        <v>45.414999999999999</v>
      </c>
      <c r="K848">
        <v>7.5720000000000001</v>
      </c>
      <c r="M848">
        <v>33.869999999999997</v>
      </c>
      <c r="N848">
        <v>14.868</v>
      </c>
      <c r="O848">
        <v>10.295999999999999</v>
      </c>
      <c r="P848">
        <v>70</v>
      </c>
      <c r="Q848">
        <v>48.88</v>
      </c>
      <c r="R848">
        <v>64.64</v>
      </c>
      <c r="S848">
        <v>94.34</v>
      </c>
      <c r="T848">
        <v>21.35</v>
      </c>
      <c r="V848">
        <v>14.47</v>
      </c>
      <c r="W848">
        <v>117</v>
      </c>
      <c r="X848">
        <v>271.2</v>
      </c>
      <c r="Z848">
        <v>31.18</v>
      </c>
      <c r="AA848">
        <v>126.6</v>
      </c>
      <c r="AB848">
        <v>116.02</v>
      </c>
      <c r="AD848">
        <v>179.14</v>
      </c>
      <c r="AE848">
        <v>50.58</v>
      </c>
      <c r="AG848">
        <v>150.55000000000001</v>
      </c>
      <c r="AI848">
        <v>40.5</v>
      </c>
      <c r="AJ848">
        <v>129.15</v>
      </c>
      <c r="AK848">
        <v>190</v>
      </c>
      <c r="AL848">
        <v>285</v>
      </c>
      <c r="BA848">
        <f t="shared" si="26"/>
        <v>150.55000000000001</v>
      </c>
      <c r="BB848">
        <f t="shared" si="27"/>
        <v>190</v>
      </c>
    </row>
    <row r="849" spans="1:54">
      <c r="A849" s="1" t="s">
        <v>906</v>
      </c>
      <c r="B849">
        <v>310.60000000000002</v>
      </c>
      <c r="C849">
        <v>218.55</v>
      </c>
      <c r="D849">
        <v>63.09</v>
      </c>
      <c r="E849">
        <v>69.69</v>
      </c>
      <c r="F849">
        <v>74.100000000000009</v>
      </c>
      <c r="G849">
        <v>104.75</v>
      </c>
      <c r="I849">
        <v>106.62</v>
      </c>
      <c r="J849">
        <v>44.43</v>
      </c>
      <c r="K849">
        <v>7.6840000000000002</v>
      </c>
      <c r="M849">
        <v>33</v>
      </c>
      <c r="N849">
        <v>14.667999999999999</v>
      </c>
      <c r="O849">
        <v>10.326000000000001</v>
      </c>
      <c r="P849">
        <v>69.98</v>
      </c>
      <c r="Q849">
        <v>48.195</v>
      </c>
      <c r="R849">
        <v>64.66</v>
      </c>
      <c r="S849">
        <v>93.9</v>
      </c>
      <c r="T849">
        <v>21.524999999999999</v>
      </c>
      <c r="V849">
        <v>14.404999999999999</v>
      </c>
      <c r="W849">
        <v>117.45</v>
      </c>
      <c r="X849">
        <v>269.5</v>
      </c>
      <c r="Z849">
        <v>31.05</v>
      </c>
      <c r="AA849">
        <v>123.84</v>
      </c>
      <c r="AB849">
        <v>115.6</v>
      </c>
      <c r="AD849">
        <v>176.58</v>
      </c>
      <c r="AE849">
        <v>50.68</v>
      </c>
      <c r="AG849">
        <v>148.05000000000001</v>
      </c>
      <c r="AI849">
        <v>39.85</v>
      </c>
      <c r="AJ849">
        <v>134.6</v>
      </c>
      <c r="AK849">
        <v>188.1</v>
      </c>
      <c r="AL849">
        <v>283.8</v>
      </c>
      <c r="BA849">
        <f t="shared" si="26"/>
        <v>148.05000000000001</v>
      </c>
      <c r="BB849">
        <f t="shared" si="27"/>
        <v>188.1</v>
      </c>
    </row>
    <row r="850" spans="1:54">
      <c r="A850" s="1" t="s">
        <v>907</v>
      </c>
      <c r="B850">
        <v>313</v>
      </c>
      <c r="C850">
        <v>220.95</v>
      </c>
      <c r="D850">
        <v>63.69</v>
      </c>
      <c r="E850">
        <v>69.41</v>
      </c>
      <c r="F850">
        <v>75.25</v>
      </c>
      <c r="G850">
        <v>106.5</v>
      </c>
      <c r="I850">
        <v>103.1</v>
      </c>
      <c r="J850">
        <v>43.94</v>
      </c>
      <c r="K850">
        <v>7.8290000000000006</v>
      </c>
      <c r="M850">
        <v>33.204999999999998</v>
      </c>
      <c r="N850">
        <v>14.8</v>
      </c>
      <c r="O850">
        <v>10.458</v>
      </c>
      <c r="P850">
        <v>72.02</v>
      </c>
      <c r="Q850">
        <v>48.825000000000003</v>
      </c>
      <c r="R850">
        <v>65.099999999999994</v>
      </c>
      <c r="S850">
        <v>95.64</v>
      </c>
      <c r="T850">
        <v>22.004999999999999</v>
      </c>
      <c r="V850">
        <v>14.425000000000001</v>
      </c>
      <c r="W850">
        <v>120</v>
      </c>
      <c r="X850">
        <v>272.7</v>
      </c>
      <c r="Z850">
        <v>31.92</v>
      </c>
      <c r="AA850">
        <v>126.9</v>
      </c>
      <c r="AB850">
        <v>117.92</v>
      </c>
      <c r="AD850">
        <v>177.52</v>
      </c>
      <c r="AE850">
        <v>51.22</v>
      </c>
      <c r="AG850">
        <v>150.1</v>
      </c>
      <c r="AI850">
        <v>39.76</v>
      </c>
      <c r="AJ850">
        <v>140.6</v>
      </c>
      <c r="AK850">
        <v>192.35</v>
      </c>
      <c r="AL850">
        <v>286.7</v>
      </c>
      <c r="BA850">
        <f t="shared" si="26"/>
        <v>150.1</v>
      </c>
      <c r="BB850">
        <f t="shared" si="27"/>
        <v>192.35</v>
      </c>
    </row>
    <row r="851" spans="1:54">
      <c r="A851" s="1" t="s">
        <v>908</v>
      </c>
      <c r="B851">
        <v>300</v>
      </c>
      <c r="C851">
        <v>215.25</v>
      </c>
      <c r="D851">
        <v>62.13</v>
      </c>
      <c r="E851">
        <v>67.7</v>
      </c>
      <c r="F851">
        <v>73.56</v>
      </c>
      <c r="G851">
        <v>103.95</v>
      </c>
      <c r="I851">
        <v>100.32</v>
      </c>
      <c r="J851">
        <v>42.575000000000003</v>
      </c>
      <c r="K851">
        <v>7.7470000000000008</v>
      </c>
      <c r="M851">
        <v>32.284999999999997</v>
      </c>
      <c r="N851">
        <v>14.564</v>
      </c>
      <c r="O851">
        <v>10.321999999999999</v>
      </c>
      <c r="P851">
        <v>70.820000000000007</v>
      </c>
      <c r="Q851">
        <v>47.65</v>
      </c>
      <c r="R851">
        <v>63.36</v>
      </c>
      <c r="S851">
        <v>93.600000000000009</v>
      </c>
      <c r="T851">
        <v>21.24</v>
      </c>
      <c r="V851">
        <v>13.8</v>
      </c>
      <c r="W851">
        <v>117.6</v>
      </c>
      <c r="X851">
        <v>266.7</v>
      </c>
      <c r="Z851">
        <v>31.6</v>
      </c>
      <c r="AA851">
        <v>122.46</v>
      </c>
      <c r="AB851">
        <v>114.82</v>
      </c>
      <c r="AD851">
        <v>171.64</v>
      </c>
      <c r="AE851">
        <v>50.6</v>
      </c>
      <c r="AG851">
        <v>147.6</v>
      </c>
      <c r="AI851">
        <v>38.72</v>
      </c>
      <c r="AJ851">
        <v>133.25</v>
      </c>
      <c r="AK851">
        <v>185.25</v>
      </c>
      <c r="AL851">
        <v>277.89999999999998</v>
      </c>
      <c r="BA851">
        <f t="shared" si="26"/>
        <v>147.6</v>
      </c>
      <c r="BB851">
        <f t="shared" si="27"/>
        <v>185.25</v>
      </c>
    </row>
    <row r="852" spans="1:54">
      <c r="A852" s="1" t="s">
        <v>909</v>
      </c>
      <c r="B852">
        <v>301.95</v>
      </c>
      <c r="C852">
        <v>219.55</v>
      </c>
      <c r="D852">
        <v>62.84</v>
      </c>
      <c r="E852">
        <v>66.820000000000007</v>
      </c>
      <c r="F852">
        <v>75.650000000000006</v>
      </c>
      <c r="G852">
        <v>104.35</v>
      </c>
      <c r="I852">
        <v>104.3</v>
      </c>
      <c r="J852">
        <v>43.284999999999997</v>
      </c>
      <c r="K852">
        <v>7.87</v>
      </c>
      <c r="M852">
        <v>32.305</v>
      </c>
      <c r="N852">
        <v>14.91</v>
      </c>
      <c r="O852">
        <v>10.401999999999999</v>
      </c>
      <c r="P852">
        <v>72.08</v>
      </c>
      <c r="Q852">
        <v>48.72</v>
      </c>
      <c r="R852">
        <v>63.54</v>
      </c>
      <c r="S852">
        <v>93.320000000000007</v>
      </c>
      <c r="T852">
        <v>20.93</v>
      </c>
      <c r="V852">
        <v>14</v>
      </c>
      <c r="W852">
        <v>118.75</v>
      </c>
      <c r="X852">
        <v>271.3</v>
      </c>
      <c r="Z852">
        <v>31.7</v>
      </c>
      <c r="AA852">
        <v>119.84</v>
      </c>
      <c r="AB852">
        <v>115.36</v>
      </c>
      <c r="AD852">
        <v>172.46</v>
      </c>
      <c r="AE852">
        <v>51.02</v>
      </c>
      <c r="AG852">
        <v>148.94999999999999</v>
      </c>
      <c r="AI852">
        <v>39.33</v>
      </c>
      <c r="AJ852">
        <v>137.1</v>
      </c>
      <c r="AK852">
        <v>188.45</v>
      </c>
      <c r="AL852">
        <v>277.89999999999998</v>
      </c>
      <c r="BA852">
        <f t="shared" si="26"/>
        <v>148.94999999999999</v>
      </c>
      <c r="BB852">
        <f t="shared" si="27"/>
        <v>188.45</v>
      </c>
    </row>
    <row r="853" spans="1:54">
      <c r="A853" s="1" t="s">
        <v>910</v>
      </c>
      <c r="B853">
        <v>296.3</v>
      </c>
      <c r="C853">
        <v>220.85</v>
      </c>
      <c r="D853">
        <v>63.06</v>
      </c>
      <c r="E853">
        <v>66.55</v>
      </c>
      <c r="F853">
        <v>74.900000000000006</v>
      </c>
      <c r="G853">
        <v>103.75</v>
      </c>
      <c r="I853">
        <v>103.26</v>
      </c>
      <c r="J853">
        <v>43.414999999999999</v>
      </c>
      <c r="K853">
        <v>7.9740000000000002</v>
      </c>
      <c r="M853">
        <v>32.71</v>
      </c>
      <c r="N853">
        <v>14.858000000000001</v>
      </c>
      <c r="O853">
        <v>10.396000000000001</v>
      </c>
      <c r="P853">
        <v>71.92</v>
      </c>
      <c r="Q853">
        <v>48.475000000000001</v>
      </c>
      <c r="R853">
        <v>63.72</v>
      </c>
      <c r="S853">
        <v>93.72</v>
      </c>
      <c r="T853">
        <v>20.855</v>
      </c>
      <c r="V853">
        <v>14.17</v>
      </c>
      <c r="W853">
        <v>119.05</v>
      </c>
      <c r="X853">
        <v>272</v>
      </c>
      <c r="Z853">
        <v>31.86</v>
      </c>
      <c r="AA853">
        <v>120</v>
      </c>
      <c r="AB853">
        <v>116.32</v>
      </c>
      <c r="AD853">
        <v>169.92</v>
      </c>
      <c r="AE853">
        <v>51.78</v>
      </c>
      <c r="AG853">
        <v>150</v>
      </c>
      <c r="AI853">
        <v>39.47</v>
      </c>
      <c r="AJ853">
        <v>137.35</v>
      </c>
      <c r="AK853">
        <v>190.3</v>
      </c>
      <c r="AL853">
        <v>281.89999999999998</v>
      </c>
      <c r="BA853">
        <f t="shared" si="26"/>
        <v>150</v>
      </c>
      <c r="BB853">
        <f t="shared" si="27"/>
        <v>190.3</v>
      </c>
    </row>
    <row r="854" spans="1:54">
      <c r="A854" s="1" t="s">
        <v>911</v>
      </c>
      <c r="B854">
        <v>292.89999999999998</v>
      </c>
      <c r="C854">
        <v>218.45</v>
      </c>
      <c r="D854">
        <v>62</v>
      </c>
      <c r="E854">
        <v>65.56</v>
      </c>
      <c r="F854">
        <v>73.460000000000008</v>
      </c>
      <c r="G854">
        <v>103.5</v>
      </c>
      <c r="I854">
        <v>103.04</v>
      </c>
      <c r="J854">
        <v>42.79</v>
      </c>
      <c r="K854">
        <v>8.3109999999999999</v>
      </c>
      <c r="M854">
        <v>31.99</v>
      </c>
      <c r="N854">
        <v>14.678000000000001</v>
      </c>
      <c r="O854">
        <v>10.321999999999999</v>
      </c>
      <c r="P854">
        <v>70.88</v>
      </c>
      <c r="Q854">
        <v>47</v>
      </c>
      <c r="R854">
        <v>62.6</v>
      </c>
      <c r="S854">
        <v>93.44</v>
      </c>
      <c r="T854">
        <v>20.36</v>
      </c>
      <c r="V854">
        <v>14.03</v>
      </c>
      <c r="W854">
        <v>118.2</v>
      </c>
      <c r="X854">
        <v>268.8</v>
      </c>
      <c r="Z854">
        <v>31.79</v>
      </c>
      <c r="AA854">
        <v>118.18</v>
      </c>
      <c r="AB854">
        <v>113.74</v>
      </c>
      <c r="AD854">
        <v>164</v>
      </c>
      <c r="AE854">
        <v>51.62</v>
      </c>
      <c r="AG854">
        <v>148.6</v>
      </c>
      <c r="AI854">
        <v>39.04</v>
      </c>
      <c r="AJ854">
        <v>136.55000000000001</v>
      </c>
      <c r="AK854">
        <v>187.3</v>
      </c>
      <c r="AL854">
        <v>278.39999999999998</v>
      </c>
      <c r="BA854">
        <f t="shared" si="26"/>
        <v>148.6</v>
      </c>
      <c r="BB854">
        <f t="shared" si="27"/>
        <v>187.3</v>
      </c>
    </row>
    <row r="855" spans="1:54">
      <c r="A855" s="1" t="s">
        <v>912</v>
      </c>
      <c r="B855">
        <v>285.8</v>
      </c>
      <c r="C855">
        <v>215.85</v>
      </c>
      <c r="D855">
        <v>61.07</v>
      </c>
      <c r="E855">
        <v>64.34</v>
      </c>
      <c r="F855">
        <v>73.05</v>
      </c>
      <c r="G855">
        <v>102.4</v>
      </c>
      <c r="I855">
        <v>102.94</v>
      </c>
      <c r="J855">
        <v>41.805</v>
      </c>
      <c r="K855">
        <v>8.2840000000000007</v>
      </c>
      <c r="M855">
        <v>31.574999999999999</v>
      </c>
      <c r="N855">
        <v>14.606</v>
      </c>
      <c r="O855">
        <v>10.24</v>
      </c>
      <c r="P855">
        <v>69.7</v>
      </c>
      <c r="Q855">
        <v>46.125</v>
      </c>
      <c r="R855">
        <v>61.28</v>
      </c>
      <c r="S855">
        <v>91.94</v>
      </c>
      <c r="T855">
        <v>19.576000000000001</v>
      </c>
      <c r="V855">
        <v>13.83</v>
      </c>
      <c r="W855">
        <v>115.9</v>
      </c>
      <c r="X855">
        <v>266.3</v>
      </c>
      <c r="Z855">
        <v>31.34</v>
      </c>
      <c r="AA855">
        <v>117.82</v>
      </c>
      <c r="AB855">
        <v>111.64</v>
      </c>
      <c r="AD855">
        <v>162.38</v>
      </c>
      <c r="AE855">
        <v>51.54</v>
      </c>
      <c r="AG855">
        <v>147.05000000000001</v>
      </c>
      <c r="AI855">
        <v>38.15</v>
      </c>
      <c r="AJ855">
        <v>133.19999999999999</v>
      </c>
      <c r="AK855">
        <v>184.05</v>
      </c>
      <c r="AL855">
        <v>274.39999999999998</v>
      </c>
      <c r="BA855">
        <f t="shared" si="26"/>
        <v>147.05000000000001</v>
      </c>
      <c r="BB855">
        <f t="shared" si="27"/>
        <v>184.05</v>
      </c>
    </row>
    <row r="856" spans="1:54">
      <c r="A856" s="1" t="s">
        <v>913</v>
      </c>
      <c r="B856">
        <v>285</v>
      </c>
      <c r="C856">
        <v>217.1</v>
      </c>
      <c r="D856">
        <v>60.7</v>
      </c>
      <c r="E856">
        <v>64.38</v>
      </c>
      <c r="F856">
        <v>73.320000000000007</v>
      </c>
      <c r="G856">
        <v>103.5</v>
      </c>
      <c r="I856">
        <v>102.3</v>
      </c>
      <c r="J856">
        <v>41.62</v>
      </c>
      <c r="K856">
        <v>8.1310000000000002</v>
      </c>
      <c r="M856">
        <v>31.47</v>
      </c>
      <c r="N856">
        <v>14.638</v>
      </c>
      <c r="O856">
        <v>10.41</v>
      </c>
      <c r="P856">
        <v>69.900000000000006</v>
      </c>
      <c r="Q856">
        <v>46.33</v>
      </c>
      <c r="R856">
        <v>62.3</v>
      </c>
      <c r="S856">
        <v>93.12</v>
      </c>
      <c r="T856">
        <v>19.512</v>
      </c>
      <c r="V856">
        <v>14.06</v>
      </c>
      <c r="W856">
        <v>117.35</v>
      </c>
      <c r="X856">
        <v>270.3</v>
      </c>
      <c r="Z856">
        <v>31.61</v>
      </c>
      <c r="AA856">
        <v>120</v>
      </c>
      <c r="AB856">
        <v>111.22</v>
      </c>
      <c r="AD856">
        <v>162.80000000000001</v>
      </c>
      <c r="AE856">
        <v>51.88</v>
      </c>
      <c r="AG856">
        <v>149.44999999999999</v>
      </c>
      <c r="AI856">
        <v>37.72</v>
      </c>
      <c r="AJ856">
        <v>132.5</v>
      </c>
      <c r="AK856">
        <v>186.15</v>
      </c>
      <c r="AL856">
        <v>276</v>
      </c>
      <c r="BA856">
        <f t="shared" si="26"/>
        <v>149.44999999999999</v>
      </c>
      <c r="BB856">
        <f t="shared" si="27"/>
        <v>186.15</v>
      </c>
    </row>
    <row r="857" spans="1:54">
      <c r="A857" s="1" t="s">
        <v>914</v>
      </c>
      <c r="B857">
        <v>291.39999999999998</v>
      </c>
      <c r="C857">
        <v>219.85</v>
      </c>
      <c r="D857">
        <v>61.99</v>
      </c>
      <c r="E857">
        <v>64.95</v>
      </c>
      <c r="F857">
        <v>75.400000000000006</v>
      </c>
      <c r="G857">
        <v>103.55</v>
      </c>
      <c r="I857">
        <v>102.76</v>
      </c>
      <c r="J857">
        <v>42.35</v>
      </c>
      <c r="K857">
        <v>8.1650000000000009</v>
      </c>
      <c r="M857">
        <v>32.075000000000003</v>
      </c>
      <c r="N857">
        <v>14.673999999999999</v>
      </c>
      <c r="O857">
        <v>10.49</v>
      </c>
      <c r="P857">
        <v>71.14</v>
      </c>
      <c r="Q857">
        <v>46.744999999999997</v>
      </c>
      <c r="R857">
        <v>63.42</v>
      </c>
      <c r="S857">
        <v>94.64</v>
      </c>
      <c r="T857">
        <v>20.13</v>
      </c>
      <c r="V857">
        <v>14.52</v>
      </c>
      <c r="W857">
        <v>117.8</v>
      </c>
      <c r="X857">
        <v>272</v>
      </c>
      <c r="Z857">
        <v>31.59</v>
      </c>
      <c r="AA857">
        <v>122.98</v>
      </c>
      <c r="AB857">
        <v>112.98</v>
      </c>
      <c r="AD857">
        <v>167.08</v>
      </c>
      <c r="AE857">
        <v>51.78</v>
      </c>
      <c r="AG857">
        <v>151.30000000000001</v>
      </c>
      <c r="AI857">
        <v>38.479999999999997</v>
      </c>
      <c r="AJ857">
        <v>138.15</v>
      </c>
      <c r="AK857">
        <v>192.6</v>
      </c>
      <c r="AL857">
        <v>276.89999999999998</v>
      </c>
      <c r="BA857">
        <f t="shared" si="26"/>
        <v>151.30000000000001</v>
      </c>
      <c r="BB857">
        <f t="shared" si="27"/>
        <v>192.6</v>
      </c>
    </row>
    <row r="858" spans="1:54">
      <c r="A858" s="1" t="s">
        <v>915</v>
      </c>
      <c r="B858">
        <v>290.45</v>
      </c>
      <c r="C858">
        <v>224.55</v>
      </c>
      <c r="D858">
        <v>62.89</v>
      </c>
      <c r="E858">
        <v>66.22</v>
      </c>
      <c r="F858">
        <v>77.28</v>
      </c>
      <c r="G858">
        <v>104.15</v>
      </c>
      <c r="I858">
        <v>107.04</v>
      </c>
      <c r="J858">
        <v>44.055</v>
      </c>
      <c r="K858">
        <v>8.2640000000000011</v>
      </c>
      <c r="M858">
        <v>32.659999999999997</v>
      </c>
      <c r="N858">
        <v>14.73</v>
      </c>
      <c r="O858">
        <v>10.571999999999999</v>
      </c>
      <c r="P858">
        <v>72.680000000000007</v>
      </c>
      <c r="Q858">
        <v>47.39</v>
      </c>
      <c r="R858">
        <v>64.599999999999994</v>
      </c>
      <c r="S858">
        <v>95.54</v>
      </c>
      <c r="T858">
        <v>22.26</v>
      </c>
      <c r="V858">
        <v>15.035</v>
      </c>
      <c r="W858">
        <v>121.05</v>
      </c>
      <c r="X858">
        <v>274.7</v>
      </c>
      <c r="Z858">
        <v>31.55</v>
      </c>
      <c r="AA858">
        <v>124.6</v>
      </c>
      <c r="AB858">
        <v>113.72</v>
      </c>
      <c r="AD858">
        <v>170.64</v>
      </c>
      <c r="AE858">
        <v>51.66</v>
      </c>
      <c r="AG858">
        <v>150.19999999999999</v>
      </c>
      <c r="AI858">
        <v>38.71</v>
      </c>
      <c r="AJ858">
        <v>138.05000000000001</v>
      </c>
      <c r="AK858">
        <v>194.55</v>
      </c>
      <c r="AL858">
        <v>269.10000000000002</v>
      </c>
      <c r="BA858">
        <f t="shared" si="26"/>
        <v>150.19999999999999</v>
      </c>
      <c r="BB858">
        <f t="shared" si="27"/>
        <v>194.55</v>
      </c>
    </row>
    <row r="859" spans="1:54">
      <c r="A859" s="1" t="s">
        <v>916</v>
      </c>
      <c r="B859">
        <v>289.60000000000002</v>
      </c>
      <c r="C859">
        <v>227.3</v>
      </c>
      <c r="D859">
        <v>62.94</v>
      </c>
      <c r="E859">
        <v>66.33</v>
      </c>
      <c r="F859">
        <v>78.290000000000006</v>
      </c>
      <c r="G859">
        <v>105.15</v>
      </c>
      <c r="I859">
        <v>106.42</v>
      </c>
      <c r="J859">
        <v>44.075000000000003</v>
      </c>
      <c r="K859">
        <v>9.33</v>
      </c>
      <c r="M859">
        <v>32.880000000000003</v>
      </c>
      <c r="N859">
        <v>14.848000000000001</v>
      </c>
      <c r="O859">
        <v>10.78</v>
      </c>
      <c r="P859">
        <v>73.12</v>
      </c>
      <c r="Q859">
        <v>48.185000000000002</v>
      </c>
      <c r="R859">
        <v>64.400000000000006</v>
      </c>
      <c r="S859">
        <v>96.02</v>
      </c>
      <c r="T859">
        <v>22.2</v>
      </c>
      <c r="V859">
        <v>15</v>
      </c>
      <c r="W859">
        <v>121</v>
      </c>
      <c r="X859">
        <v>276.2</v>
      </c>
      <c r="Z859">
        <v>32.25</v>
      </c>
      <c r="AA859">
        <v>124.42</v>
      </c>
      <c r="AB859">
        <v>108.68</v>
      </c>
      <c r="AD859">
        <v>170.4</v>
      </c>
      <c r="AE859">
        <v>52.18</v>
      </c>
      <c r="AG859">
        <v>152</v>
      </c>
      <c r="AI859">
        <v>38.619999999999997</v>
      </c>
      <c r="AJ859">
        <v>140</v>
      </c>
      <c r="AK859">
        <v>197.15</v>
      </c>
      <c r="AL859">
        <v>272.8</v>
      </c>
      <c r="BA859">
        <f t="shared" si="26"/>
        <v>152</v>
      </c>
      <c r="BB859">
        <f t="shared" si="27"/>
        <v>197.15</v>
      </c>
    </row>
    <row r="860" spans="1:54">
      <c r="A860" s="1" t="s">
        <v>917</v>
      </c>
      <c r="B860">
        <v>289.10000000000002</v>
      </c>
      <c r="C860">
        <v>227.7</v>
      </c>
      <c r="D860">
        <v>62.44</v>
      </c>
      <c r="E860">
        <v>64.69</v>
      </c>
      <c r="F860">
        <v>77.63</v>
      </c>
      <c r="G860">
        <v>104.1</v>
      </c>
      <c r="I860">
        <v>105.76</v>
      </c>
      <c r="J860">
        <v>42.885000000000012</v>
      </c>
      <c r="K860">
        <v>9.5299999999999994</v>
      </c>
      <c r="M860">
        <v>32.69</v>
      </c>
      <c r="N860">
        <v>14.901999999999999</v>
      </c>
      <c r="O860">
        <v>10.678000000000001</v>
      </c>
      <c r="P860">
        <v>72.460000000000008</v>
      </c>
      <c r="Q860">
        <v>47.844999999999999</v>
      </c>
      <c r="R860">
        <v>63.94</v>
      </c>
      <c r="S860">
        <v>94.22</v>
      </c>
      <c r="T860">
        <v>21.965</v>
      </c>
      <c r="V860">
        <v>14.69</v>
      </c>
      <c r="W860">
        <v>120.2</v>
      </c>
      <c r="X860">
        <v>277.8</v>
      </c>
      <c r="Z860">
        <v>32.53</v>
      </c>
      <c r="AA860">
        <v>124.08</v>
      </c>
      <c r="AB860">
        <v>108.3</v>
      </c>
      <c r="AD860">
        <v>166.42</v>
      </c>
      <c r="AE860">
        <v>52.42</v>
      </c>
      <c r="AG860">
        <v>152.35</v>
      </c>
      <c r="AI860">
        <v>38.15</v>
      </c>
      <c r="AJ860">
        <v>138.75</v>
      </c>
      <c r="AK860">
        <v>196.75</v>
      </c>
      <c r="AL860">
        <v>274.8</v>
      </c>
      <c r="BA860">
        <f t="shared" si="26"/>
        <v>152.35</v>
      </c>
      <c r="BB860">
        <f t="shared" si="27"/>
        <v>196.75</v>
      </c>
    </row>
    <row r="861" spans="1:54">
      <c r="A861" s="1" t="s">
        <v>918</v>
      </c>
      <c r="B861">
        <v>286.05</v>
      </c>
      <c r="C861">
        <v>228</v>
      </c>
      <c r="D861">
        <v>62.69</v>
      </c>
      <c r="E861">
        <v>63.81</v>
      </c>
      <c r="F861">
        <v>77.12</v>
      </c>
      <c r="G861">
        <v>104.4</v>
      </c>
      <c r="I861">
        <v>104.04</v>
      </c>
      <c r="J861">
        <v>43.045000000000002</v>
      </c>
      <c r="K861">
        <v>9.4039999999999999</v>
      </c>
      <c r="M861">
        <v>32.524999999999999</v>
      </c>
      <c r="N861">
        <v>14.864000000000001</v>
      </c>
      <c r="O861">
        <v>10.738</v>
      </c>
      <c r="P861">
        <v>72.8</v>
      </c>
      <c r="Q861">
        <v>48.6</v>
      </c>
      <c r="R861">
        <v>63.98</v>
      </c>
      <c r="S861">
        <v>94.06</v>
      </c>
      <c r="T861">
        <v>21.715</v>
      </c>
      <c r="V861">
        <v>14.49</v>
      </c>
      <c r="W861">
        <v>120.1</v>
      </c>
      <c r="X861">
        <v>277.5</v>
      </c>
      <c r="Z861">
        <v>32.549999999999997</v>
      </c>
      <c r="AA861">
        <v>123.66</v>
      </c>
      <c r="AB861">
        <v>108.3</v>
      </c>
      <c r="AD861">
        <v>164.38</v>
      </c>
      <c r="AE861">
        <v>52.86</v>
      </c>
      <c r="AG861">
        <v>153</v>
      </c>
      <c r="AI861">
        <v>37.950000000000003</v>
      </c>
      <c r="AJ861">
        <v>139.94999999999999</v>
      </c>
      <c r="AK861">
        <v>197.05</v>
      </c>
      <c r="AL861">
        <v>276.10000000000002</v>
      </c>
      <c r="BA861">
        <f t="shared" si="26"/>
        <v>153</v>
      </c>
      <c r="BB861">
        <f t="shared" si="27"/>
        <v>197.05</v>
      </c>
    </row>
    <row r="862" spans="1:54">
      <c r="A862" s="1" t="s">
        <v>919</v>
      </c>
      <c r="B862">
        <v>286.8</v>
      </c>
      <c r="C862">
        <v>229</v>
      </c>
      <c r="D862">
        <v>63.17</v>
      </c>
      <c r="E862">
        <v>64.41</v>
      </c>
      <c r="F862">
        <v>77.2</v>
      </c>
      <c r="G862">
        <v>104.8</v>
      </c>
      <c r="I862">
        <v>104.14</v>
      </c>
      <c r="J862">
        <v>42.635000000000012</v>
      </c>
      <c r="K862">
        <v>9.67</v>
      </c>
      <c r="M862">
        <v>32.965000000000003</v>
      </c>
      <c r="N862">
        <v>15.422000000000001</v>
      </c>
      <c r="O862">
        <v>10.936</v>
      </c>
      <c r="P862">
        <v>73.820000000000007</v>
      </c>
      <c r="Q862">
        <v>49.155000000000001</v>
      </c>
      <c r="R862">
        <v>64.58</v>
      </c>
      <c r="S862">
        <v>94.2</v>
      </c>
      <c r="T862">
        <v>22.155000000000001</v>
      </c>
      <c r="V862">
        <v>15.055</v>
      </c>
      <c r="W862">
        <v>120.85</v>
      </c>
      <c r="X862">
        <v>277.39999999999998</v>
      </c>
      <c r="Z862">
        <v>33</v>
      </c>
      <c r="AA862">
        <v>125.36</v>
      </c>
      <c r="AB862">
        <v>109.44</v>
      </c>
      <c r="AD862">
        <v>167.44</v>
      </c>
      <c r="AE862">
        <v>52.74</v>
      </c>
      <c r="AG862">
        <v>153.65</v>
      </c>
      <c r="AI862">
        <v>38.82</v>
      </c>
      <c r="AJ862">
        <v>142.9</v>
      </c>
      <c r="AK862">
        <v>199.1</v>
      </c>
      <c r="AL862">
        <v>278.60000000000002</v>
      </c>
      <c r="BA862">
        <f t="shared" si="26"/>
        <v>153.65</v>
      </c>
      <c r="BB862">
        <f t="shared" si="27"/>
        <v>199.1</v>
      </c>
    </row>
    <row r="863" spans="1:54">
      <c r="A863" s="1" t="s">
        <v>920</v>
      </c>
      <c r="B863">
        <v>290.7</v>
      </c>
      <c r="C863">
        <v>230.55</v>
      </c>
      <c r="D863">
        <v>63.86</v>
      </c>
      <c r="E863">
        <v>67.070000000000007</v>
      </c>
      <c r="F863">
        <v>77.66</v>
      </c>
      <c r="G863">
        <v>105.05</v>
      </c>
      <c r="I863">
        <v>111.04</v>
      </c>
      <c r="J863">
        <v>43.994999999999997</v>
      </c>
      <c r="K863">
        <v>9.9880000000000013</v>
      </c>
      <c r="M863">
        <v>33.229999999999997</v>
      </c>
      <c r="N863">
        <v>15.612</v>
      </c>
      <c r="O863">
        <v>10.853999999999999</v>
      </c>
      <c r="P863">
        <v>73.58</v>
      </c>
      <c r="Q863">
        <v>49.09</v>
      </c>
      <c r="R863">
        <v>65.22</v>
      </c>
      <c r="S863">
        <v>94.16</v>
      </c>
      <c r="T863">
        <v>22.805</v>
      </c>
      <c r="V863">
        <v>15.37</v>
      </c>
      <c r="W863">
        <v>121.85</v>
      </c>
      <c r="X863">
        <v>278.60000000000002</v>
      </c>
      <c r="Z863">
        <v>32.450000000000003</v>
      </c>
      <c r="AA863">
        <v>126.82</v>
      </c>
      <c r="AB863">
        <v>109.58</v>
      </c>
      <c r="AD863">
        <v>173.14</v>
      </c>
      <c r="AE863">
        <v>52.3</v>
      </c>
      <c r="AG863">
        <v>153.25</v>
      </c>
      <c r="AI863">
        <v>39.270000000000003</v>
      </c>
      <c r="AJ863">
        <v>144</v>
      </c>
      <c r="AK863">
        <v>199.05</v>
      </c>
      <c r="AL863">
        <v>276</v>
      </c>
      <c r="BA863">
        <f t="shared" si="26"/>
        <v>153.25</v>
      </c>
      <c r="BB863">
        <f t="shared" si="27"/>
        <v>199.05</v>
      </c>
    </row>
    <row r="864" spans="1:54">
      <c r="A864" s="1" t="s">
        <v>921</v>
      </c>
      <c r="B864">
        <v>287.7</v>
      </c>
      <c r="C864">
        <v>230.25</v>
      </c>
      <c r="D864">
        <v>62.68</v>
      </c>
      <c r="E864">
        <v>66.59</v>
      </c>
      <c r="F864">
        <v>77.3</v>
      </c>
      <c r="G864">
        <v>105.7</v>
      </c>
      <c r="I864">
        <v>111.18</v>
      </c>
      <c r="J864">
        <v>43.244999999999997</v>
      </c>
      <c r="K864">
        <v>10.188000000000001</v>
      </c>
      <c r="M864">
        <v>33.42</v>
      </c>
      <c r="N864">
        <v>15.56</v>
      </c>
      <c r="O864">
        <v>10.99</v>
      </c>
      <c r="P864">
        <v>73.680000000000007</v>
      </c>
      <c r="Q864">
        <v>48.74</v>
      </c>
      <c r="R864">
        <v>63.8</v>
      </c>
      <c r="S864">
        <v>93.28</v>
      </c>
      <c r="T864">
        <v>22.855</v>
      </c>
      <c r="V864">
        <v>15.21</v>
      </c>
      <c r="W864">
        <v>122.75</v>
      </c>
      <c r="X864">
        <v>281.2</v>
      </c>
      <c r="Z864">
        <v>33</v>
      </c>
      <c r="AA864">
        <v>126.8</v>
      </c>
      <c r="AB864">
        <v>107.16</v>
      </c>
      <c r="AD864">
        <v>172.54</v>
      </c>
      <c r="AE864">
        <v>52.44</v>
      </c>
      <c r="AG864">
        <v>153.6</v>
      </c>
      <c r="AI864">
        <v>38.94</v>
      </c>
      <c r="AJ864">
        <v>143.9</v>
      </c>
      <c r="AK864">
        <v>205.4</v>
      </c>
      <c r="AL864">
        <v>275.89999999999998</v>
      </c>
      <c r="BA864">
        <f t="shared" si="26"/>
        <v>153.6</v>
      </c>
      <c r="BB864">
        <f t="shared" si="27"/>
        <v>205.4</v>
      </c>
    </row>
    <row r="865" spans="1:54">
      <c r="A865" s="1" t="s">
        <v>922</v>
      </c>
      <c r="B865">
        <v>288.39999999999998</v>
      </c>
      <c r="C865">
        <v>231.25</v>
      </c>
      <c r="D865">
        <v>62.51</v>
      </c>
      <c r="E865">
        <v>65.86</v>
      </c>
      <c r="F865">
        <v>77.37</v>
      </c>
      <c r="G865">
        <v>105.8</v>
      </c>
      <c r="I865">
        <v>110.8</v>
      </c>
      <c r="J865">
        <v>43.064999999999998</v>
      </c>
      <c r="K865">
        <v>10.186</v>
      </c>
      <c r="M865">
        <v>33.255000000000003</v>
      </c>
      <c r="N865">
        <v>15.63</v>
      </c>
      <c r="O865">
        <v>11.103999999999999</v>
      </c>
      <c r="P865">
        <v>74.48</v>
      </c>
      <c r="Q865">
        <v>48.6</v>
      </c>
      <c r="R865">
        <v>63.56</v>
      </c>
      <c r="S865">
        <v>93.3</v>
      </c>
      <c r="T865">
        <v>22.57</v>
      </c>
      <c r="V865">
        <v>15.21</v>
      </c>
      <c r="W865">
        <v>122.35</v>
      </c>
      <c r="X865">
        <v>282.3</v>
      </c>
      <c r="Z865">
        <v>33.35</v>
      </c>
      <c r="AA865">
        <v>127.14</v>
      </c>
      <c r="AB865">
        <v>106.66</v>
      </c>
      <c r="AD865">
        <v>170.46</v>
      </c>
      <c r="AE865">
        <v>53.18</v>
      </c>
      <c r="AG865">
        <v>153.9</v>
      </c>
      <c r="AI865">
        <v>39.1</v>
      </c>
      <c r="AJ865">
        <v>138.9</v>
      </c>
      <c r="AK865">
        <v>205.1</v>
      </c>
      <c r="AL865">
        <v>281.39999999999998</v>
      </c>
      <c r="BA865">
        <f t="shared" si="26"/>
        <v>153.9</v>
      </c>
      <c r="BB865">
        <f t="shared" si="27"/>
        <v>205.1</v>
      </c>
    </row>
    <row r="866" spans="1:54">
      <c r="A866" s="1" t="s">
        <v>923</v>
      </c>
      <c r="B866">
        <v>291.45</v>
      </c>
      <c r="C866">
        <v>232</v>
      </c>
      <c r="D866">
        <v>61.87</v>
      </c>
      <c r="E866">
        <v>66.510000000000005</v>
      </c>
      <c r="F866">
        <v>75.92</v>
      </c>
      <c r="G866">
        <v>105.65</v>
      </c>
      <c r="I866">
        <v>112.36</v>
      </c>
      <c r="J866">
        <v>43.674999999999997</v>
      </c>
      <c r="K866">
        <v>10.204000000000001</v>
      </c>
      <c r="M866">
        <v>33.055</v>
      </c>
      <c r="N866">
        <v>15.678000000000001</v>
      </c>
      <c r="O866">
        <v>11.382</v>
      </c>
      <c r="P866">
        <v>74.58</v>
      </c>
      <c r="Q866">
        <v>48.6</v>
      </c>
      <c r="R866">
        <v>63.44</v>
      </c>
      <c r="S866">
        <v>92.54</v>
      </c>
      <c r="T866">
        <v>22.22</v>
      </c>
      <c r="V866">
        <v>15.3</v>
      </c>
      <c r="W866">
        <v>122.7</v>
      </c>
      <c r="X866">
        <v>282.60000000000002</v>
      </c>
      <c r="Z866">
        <v>33.56</v>
      </c>
      <c r="AA866">
        <v>127.4</v>
      </c>
      <c r="AB866">
        <v>107.88</v>
      </c>
      <c r="AD866">
        <v>172.52</v>
      </c>
      <c r="AE866">
        <v>53.06</v>
      </c>
      <c r="AG866">
        <v>154.94999999999999</v>
      </c>
      <c r="AI866">
        <v>39.479999999999997</v>
      </c>
      <c r="AJ866">
        <v>136.1</v>
      </c>
      <c r="AK866">
        <v>208.6</v>
      </c>
      <c r="AL866">
        <v>277.8</v>
      </c>
      <c r="BA866">
        <f t="shared" si="26"/>
        <v>154.94999999999999</v>
      </c>
      <c r="BB866">
        <f t="shared" si="27"/>
        <v>208.6</v>
      </c>
    </row>
    <row r="867" spans="1:54">
      <c r="A867" s="1" t="s">
        <v>924</v>
      </c>
      <c r="B867">
        <v>285.45</v>
      </c>
      <c r="C867">
        <v>231.9</v>
      </c>
      <c r="D867">
        <v>61</v>
      </c>
      <c r="E867">
        <v>65.2</v>
      </c>
      <c r="F867">
        <v>75.210000000000008</v>
      </c>
      <c r="G867">
        <v>106</v>
      </c>
      <c r="I867">
        <v>110.54</v>
      </c>
      <c r="J867">
        <v>42.47</v>
      </c>
      <c r="K867">
        <v>9.98</v>
      </c>
      <c r="M867">
        <v>32.24</v>
      </c>
      <c r="N867">
        <v>15.89</v>
      </c>
      <c r="O867">
        <v>11.432</v>
      </c>
      <c r="P867">
        <v>73.94</v>
      </c>
      <c r="Q867">
        <v>48.53</v>
      </c>
      <c r="R867">
        <v>61.52</v>
      </c>
      <c r="S867">
        <v>92.2</v>
      </c>
      <c r="T867">
        <v>21.734999999999999</v>
      </c>
      <c r="V867">
        <v>15.29</v>
      </c>
      <c r="W867">
        <v>123.5</v>
      </c>
      <c r="X867">
        <v>281.3</v>
      </c>
      <c r="Z867">
        <v>34.11</v>
      </c>
      <c r="AA867">
        <v>127.32</v>
      </c>
      <c r="AB867">
        <v>106.84</v>
      </c>
      <c r="AD867">
        <v>169.36</v>
      </c>
      <c r="AE867">
        <v>53.68</v>
      </c>
      <c r="AG867">
        <v>155</v>
      </c>
      <c r="AI867">
        <v>39.450000000000003</v>
      </c>
      <c r="AJ867">
        <v>133.5</v>
      </c>
      <c r="AK867">
        <v>206.7</v>
      </c>
      <c r="AL867">
        <v>275.5</v>
      </c>
      <c r="BA867">
        <f t="shared" si="26"/>
        <v>155</v>
      </c>
      <c r="BB867">
        <f t="shared" si="27"/>
        <v>206.7</v>
      </c>
    </row>
    <row r="868" spans="1:54">
      <c r="A868" s="1" t="s">
        <v>925</v>
      </c>
      <c r="B868">
        <v>292.7</v>
      </c>
      <c r="C868">
        <v>231.65</v>
      </c>
      <c r="D868">
        <v>61.1</v>
      </c>
      <c r="E868">
        <v>65.45</v>
      </c>
      <c r="F868">
        <v>75.48</v>
      </c>
      <c r="G868">
        <v>107.35</v>
      </c>
      <c r="I868">
        <v>111.62</v>
      </c>
      <c r="J868">
        <v>42.77</v>
      </c>
      <c r="K868">
        <v>9.9109999999999996</v>
      </c>
      <c r="M868">
        <v>32.564999999999998</v>
      </c>
      <c r="N868">
        <v>16.55</v>
      </c>
      <c r="O868">
        <v>11.478</v>
      </c>
      <c r="P868">
        <v>74.8</v>
      </c>
      <c r="Q868">
        <v>48.64</v>
      </c>
      <c r="R868">
        <v>61.4</v>
      </c>
      <c r="S868">
        <v>93.86</v>
      </c>
      <c r="T868">
        <v>22.184999999999999</v>
      </c>
      <c r="V868">
        <v>15.4</v>
      </c>
      <c r="W868">
        <v>125.6</v>
      </c>
      <c r="X868">
        <v>281.3</v>
      </c>
      <c r="Z868">
        <v>34.409999999999997</v>
      </c>
      <c r="AA868">
        <v>129.44</v>
      </c>
      <c r="AB868">
        <v>106.88</v>
      </c>
      <c r="AD868">
        <v>170.12</v>
      </c>
      <c r="AE868">
        <v>54.06</v>
      </c>
      <c r="AG868">
        <v>157.19999999999999</v>
      </c>
      <c r="AI868">
        <v>40.61</v>
      </c>
      <c r="AJ868">
        <v>137.19999999999999</v>
      </c>
      <c r="AK868">
        <v>205.6</v>
      </c>
      <c r="AL868">
        <v>271.89999999999998</v>
      </c>
      <c r="BA868">
        <f t="shared" si="26"/>
        <v>157.19999999999999</v>
      </c>
      <c r="BB868">
        <f t="shared" si="27"/>
        <v>205.6</v>
      </c>
    </row>
    <row r="869" spans="1:54">
      <c r="A869" s="1" t="s">
        <v>926</v>
      </c>
      <c r="B869">
        <v>285</v>
      </c>
      <c r="C869">
        <v>228</v>
      </c>
      <c r="D869">
        <v>61.4</v>
      </c>
      <c r="E869">
        <v>65.31</v>
      </c>
      <c r="F869">
        <v>74.66</v>
      </c>
      <c r="G869">
        <v>107.05</v>
      </c>
      <c r="I869">
        <v>112.7</v>
      </c>
      <c r="J869">
        <v>43.744999999999997</v>
      </c>
      <c r="K869">
        <v>9.8659999999999997</v>
      </c>
      <c r="M869">
        <v>32.284999999999997</v>
      </c>
      <c r="N869">
        <v>16.626000000000001</v>
      </c>
      <c r="O869">
        <v>11.24</v>
      </c>
      <c r="P869">
        <v>77.58</v>
      </c>
      <c r="Q869">
        <v>49.74</v>
      </c>
      <c r="R869">
        <v>61.44</v>
      </c>
      <c r="S869">
        <v>93.04</v>
      </c>
      <c r="T869">
        <v>21.725000000000001</v>
      </c>
      <c r="V869">
        <v>15.015000000000001</v>
      </c>
      <c r="W869">
        <v>122.75</v>
      </c>
      <c r="X869">
        <v>274.5</v>
      </c>
      <c r="Z869">
        <v>34.049999999999997</v>
      </c>
      <c r="AA869">
        <v>127.8</v>
      </c>
      <c r="AB869">
        <v>106.24</v>
      </c>
      <c r="AD869">
        <v>169.44</v>
      </c>
      <c r="AE869">
        <v>53.36</v>
      </c>
      <c r="AG869">
        <v>154.4</v>
      </c>
      <c r="AI869">
        <v>41.18</v>
      </c>
      <c r="AJ869">
        <v>135.4</v>
      </c>
      <c r="AK869">
        <v>202.2</v>
      </c>
      <c r="AL869">
        <v>264.10000000000002</v>
      </c>
      <c r="BA869">
        <f t="shared" si="26"/>
        <v>154.4</v>
      </c>
      <c r="BB869">
        <f t="shared" si="27"/>
        <v>202.2</v>
      </c>
    </row>
    <row r="870" spans="1:54">
      <c r="A870" s="1" t="s">
        <v>927</v>
      </c>
      <c r="B870">
        <v>282.45</v>
      </c>
      <c r="C870">
        <v>230.7</v>
      </c>
      <c r="D870">
        <v>60.74</v>
      </c>
      <c r="E870">
        <v>64.510000000000005</v>
      </c>
      <c r="F870">
        <v>74.09</v>
      </c>
      <c r="G870">
        <v>107.25</v>
      </c>
      <c r="I870">
        <v>111.88</v>
      </c>
      <c r="J870">
        <v>42.594999999999999</v>
      </c>
      <c r="K870">
        <v>9.5240000000000009</v>
      </c>
      <c r="M870">
        <v>31.83</v>
      </c>
      <c r="N870">
        <v>16.5</v>
      </c>
      <c r="O870">
        <v>11.366</v>
      </c>
      <c r="P870">
        <v>75.680000000000007</v>
      </c>
      <c r="Q870">
        <v>49.66</v>
      </c>
      <c r="R870">
        <v>61.18</v>
      </c>
      <c r="S870">
        <v>92.54</v>
      </c>
      <c r="T870">
        <v>21.1</v>
      </c>
      <c r="V870">
        <v>14.815</v>
      </c>
      <c r="W870">
        <v>124.05</v>
      </c>
      <c r="X870">
        <v>274.2</v>
      </c>
      <c r="Z870">
        <v>34.44</v>
      </c>
      <c r="AA870">
        <v>126.16</v>
      </c>
      <c r="AB870">
        <v>105.34</v>
      </c>
      <c r="AD870">
        <v>166.02</v>
      </c>
      <c r="AE870">
        <v>53.66</v>
      </c>
      <c r="AG870">
        <v>155.25</v>
      </c>
      <c r="AI870">
        <v>39.96</v>
      </c>
      <c r="AJ870">
        <v>133.69999999999999</v>
      </c>
      <c r="AK870">
        <v>202.6</v>
      </c>
      <c r="AL870">
        <v>259</v>
      </c>
      <c r="BA870">
        <f t="shared" si="26"/>
        <v>155.25</v>
      </c>
      <c r="BB870">
        <f t="shared" si="27"/>
        <v>202.6</v>
      </c>
    </row>
    <row r="871" spans="1:54">
      <c r="A871" s="1" t="s">
        <v>928</v>
      </c>
      <c r="B871">
        <v>265.05</v>
      </c>
      <c r="C871">
        <v>222.75</v>
      </c>
      <c r="D871">
        <v>58.73</v>
      </c>
      <c r="E871">
        <v>61.44</v>
      </c>
      <c r="F871">
        <v>70.5</v>
      </c>
      <c r="G871">
        <v>102.75</v>
      </c>
      <c r="I871">
        <v>107.48</v>
      </c>
      <c r="J871">
        <v>39.725000000000001</v>
      </c>
      <c r="K871">
        <v>8.94</v>
      </c>
      <c r="M871">
        <v>30.364999999999998</v>
      </c>
      <c r="N871">
        <v>16.16</v>
      </c>
      <c r="O871">
        <v>11.17</v>
      </c>
      <c r="P871">
        <v>73.540000000000006</v>
      </c>
      <c r="Q871">
        <v>47.645000000000003</v>
      </c>
      <c r="R871">
        <v>59.34</v>
      </c>
      <c r="S871">
        <v>90.02</v>
      </c>
      <c r="T871">
        <v>20.14</v>
      </c>
      <c r="V871">
        <v>13.51</v>
      </c>
      <c r="W871">
        <v>118</v>
      </c>
      <c r="X871">
        <v>263.2</v>
      </c>
      <c r="Z871">
        <v>33.619999999999997</v>
      </c>
      <c r="AA871">
        <v>121.24</v>
      </c>
      <c r="AB871">
        <v>100.9</v>
      </c>
      <c r="AD871">
        <v>157</v>
      </c>
      <c r="AE871">
        <v>53.2</v>
      </c>
      <c r="AG871">
        <v>152.85</v>
      </c>
      <c r="AI871">
        <v>38.67</v>
      </c>
      <c r="AJ871">
        <v>128.4</v>
      </c>
      <c r="AK871">
        <v>193.85</v>
      </c>
      <c r="AL871">
        <v>247.9</v>
      </c>
      <c r="BA871">
        <f t="shared" si="26"/>
        <v>152.85</v>
      </c>
      <c r="BB871">
        <f t="shared" si="27"/>
        <v>193.85</v>
      </c>
    </row>
    <row r="872" spans="1:54">
      <c r="A872" s="1" t="s">
        <v>929</v>
      </c>
      <c r="B872">
        <v>264.64999999999998</v>
      </c>
      <c r="C872">
        <v>215</v>
      </c>
      <c r="D872">
        <v>57.59</v>
      </c>
      <c r="E872">
        <v>61.03</v>
      </c>
      <c r="F872">
        <v>69.790000000000006</v>
      </c>
      <c r="G872">
        <v>100.75</v>
      </c>
      <c r="I872">
        <v>103.58</v>
      </c>
      <c r="J872">
        <v>39.5</v>
      </c>
      <c r="K872">
        <v>8.7710000000000008</v>
      </c>
      <c r="M872">
        <v>29.84</v>
      </c>
      <c r="N872">
        <v>15.782</v>
      </c>
      <c r="O872">
        <v>10.948</v>
      </c>
      <c r="P872">
        <v>72.42</v>
      </c>
      <c r="Q872">
        <v>46.844999999999999</v>
      </c>
      <c r="R872">
        <v>57.86</v>
      </c>
      <c r="S872">
        <v>89.12</v>
      </c>
      <c r="T872">
        <v>20.34</v>
      </c>
      <c r="V872">
        <v>13.3</v>
      </c>
      <c r="W872">
        <v>116.15</v>
      </c>
      <c r="X872">
        <v>255.4</v>
      </c>
      <c r="Z872">
        <v>32.46</v>
      </c>
      <c r="AA872">
        <v>119.28</v>
      </c>
      <c r="AB872">
        <v>99.26</v>
      </c>
      <c r="AD872">
        <v>155.30000000000001</v>
      </c>
      <c r="AE872">
        <v>52.26</v>
      </c>
      <c r="AG872">
        <v>149.55000000000001</v>
      </c>
      <c r="AI872">
        <v>38.409999999999997</v>
      </c>
      <c r="AJ872">
        <v>125.15</v>
      </c>
      <c r="AK872">
        <v>188.8</v>
      </c>
      <c r="AL872">
        <v>237.7</v>
      </c>
      <c r="BA872">
        <f t="shared" si="26"/>
        <v>149.55000000000001</v>
      </c>
      <c r="BB872">
        <f t="shared" si="27"/>
        <v>188.8</v>
      </c>
    </row>
    <row r="873" spans="1:54">
      <c r="A873" s="1" t="s">
        <v>930</v>
      </c>
      <c r="B873">
        <v>262.5</v>
      </c>
      <c r="C873">
        <v>214.65</v>
      </c>
      <c r="D873">
        <v>57.42</v>
      </c>
      <c r="E873">
        <v>61.78</v>
      </c>
      <c r="F873">
        <v>69.900000000000006</v>
      </c>
      <c r="G873">
        <v>99.38</v>
      </c>
      <c r="I873">
        <v>105.22</v>
      </c>
      <c r="J873">
        <v>40.185000000000002</v>
      </c>
      <c r="K873">
        <v>8.86</v>
      </c>
      <c r="M873">
        <v>29.695</v>
      </c>
      <c r="N873">
        <v>15.736000000000001</v>
      </c>
      <c r="O873">
        <v>10.99</v>
      </c>
      <c r="P873">
        <v>72.06</v>
      </c>
      <c r="Q873">
        <v>45.83</v>
      </c>
      <c r="R873">
        <v>57.5</v>
      </c>
      <c r="S873">
        <v>88.18</v>
      </c>
      <c r="T873">
        <v>20.54</v>
      </c>
      <c r="V873">
        <v>13.06</v>
      </c>
      <c r="W873">
        <v>115.9</v>
      </c>
      <c r="X873">
        <v>254.8</v>
      </c>
      <c r="Z873">
        <v>32.57</v>
      </c>
      <c r="AA873">
        <v>118.76</v>
      </c>
      <c r="AB873">
        <v>98.5</v>
      </c>
      <c r="AD873">
        <v>155.66</v>
      </c>
      <c r="AE873">
        <v>51.94</v>
      </c>
      <c r="AG873">
        <v>150.44999999999999</v>
      </c>
      <c r="AI873">
        <v>37.950000000000003</v>
      </c>
      <c r="AJ873">
        <v>124.4</v>
      </c>
      <c r="AK873">
        <v>189.6</v>
      </c>
      <c r="AL873">
        <v>234.6</v>
      </c>
      <c r="BA873">
        <f t="shared" si="26"/>
        <v>150.44999999999999</v>
      </c>
      <c r="BB873">
        <f t="shared" si="27"/>
        <v>189.6</v>
      </c>
    </row>
    <row r="874" spans="1:54">
      <c r="A874" s="1" t="s">
        <v>931</v>
      </c>
      <c r="B874">
        <v>257.14999999999998</v>
      </c>
      <c r="C874">
        <v>204.45</v>
      </c>
      <c r="D874">
        <v>55.84</v>
      </c>
      <c r="E874">
        <v>59.84</v>
      </c>
      <c r="F874">
        <v>66.91</v>
      </c>
      <c r="G874">
        <v>96.820000000000007</v>
      </c>
      <c r="I874">
        <v>102.5</v>
      </c>
      <c r="J874">
        <v>38.840000000000003</v>
      </c>
      <c r="K874">
        <v>8.2940000000000005</v>
      </c>
      <c r="M874">
        <v>28.605</v>
      </c>
      <c r="N874">
        <v>15.324</v>
      </c>
      <c r="O874">
        <v>10.852</v>
      </c>
      <c r="P874">
        <v>70.7</v>
      </c>
      <c r="Q874">
        <v>44</v>
      </c>
      <c r="R874">
        <v>56.06</v>
      </c>
      <c r="S874">
        <v>86.48</v>
      </c>
      <c r="T874">
        <v>19.512</v>
      </c>
      <c r="V874">
        <v>12.27</v>
      </c>
      <c r="W874">
        <v>112.9</v>
      </c>
      <c r="X874">
        <v>244.6</v>
      </c>
      <c r="Z874">
        <v>32.549999999999997</v>
      </c>
      <c r="AA874">
        <v>115.54</v>
      </c>
      <c r="AB874">
        <v>96.7</v>
      </c>
      <c r="AD874">
        <v>148.82</v>
      </c>
      <c r="AE874">
        <v>50.88</v>
      </c>
      <c r="AG874">
        <v>146.30000000000001</v>
      </c>
      <c r="AI874">
        <v>36.159999999999997</v>
      </c>
      <c r="AJ874">
        <v>119.15</v>
      </c>
      <c r="AK874">
        <v>183</v>
      </c>
      <c r="AL874">
        <v>229.5</v>
      </c>
      <c r="BA874">
        <f t="shared" si="26"/>
        <v>146.30000000000001</v>
      </c>
      <c r="BB874">
        <f t="shared" si="27"/>
        <v>183</v>
      </c>
    </row>
    <row r="875" spans="1:54">
      <c r="A875" s="1" t="s">
        <v>932</v>
      </c>
      <c r="B875">
        <v>250.55</v>
      </c>
      <c r="C875">
        <v>194.8</v>
      </c>
      <c r="D875">
        <v>53.08</v>
      </c>
      <c r="E875">
        <v>58.93</v>
      </c>
      <c r="F875">
        <v>65.210000000000008</v>
      </c>
      <c r="G875">
        <v>94.9</v>
      </c>
      <c r="I875">
        <v>101.62</v>
      </c>
      <c r="J875">
        <v>37.54</v>
      </c>
      <c r="K875">
        <v>7.8789999999999996</v>
      </c>
      <c r="M875">
        <v>27.12</v>
      </c>
      <c r="N875">
        <v>14.756</v>
      </c>
      <c r="O875">
        <v>10.43</v>
      </c>
      <c r="P875">
        <v>69.320000000000007</v>
      </c>
      <c r="Q875">
        <v>42.414999999999999</v>
      </c>
      <c r="R875">
        <v>53.84</v>
      </c>
      <c r="S875">
        <v>83.68</v>
      </c>
      <c r="T875">
        <v>18.794</v>
      </c>
      <c r="V875">
        <v>11.69</v>
      </c>
      <c r="W875">
        <v>109.05</v>
      </c>
      <c r="X875">
        <v>230.7</v>
      </c>
      <c r="Z875">
        <v>31.16</v>
      </c>
      <c r="AA875">
        <v>111.56</v>
      </c>
      <c r="AB875">
        <v>93.2</v>
      </c>
      <c r="AD875">
        <v>148.58000000000001</v>
      </c>
      <c r="AE875">
        <v>48.58</v>
      </c>
      <c r="AG875">
        <v>142.05000000000001</v>
      </c>
      <c r="AI875">
        <v>34.49</v>
      </c>
      <c r="AJ875">
        <v>114.95</v>
      </c>
      <c r="AK875">
        <v>171.75</v>
      </c>
      <c r="AL875">
        <v>220.7</v>
      </c>
      <c r="BA875">
        <f t="shared" si="26"/>
        <v>142.05000000000001</v>
      </c>
      <c r="BB875">
        <f t="shared" si="27"/>
        <v>171.75</v>
      </c>
    </row>
    <row r="876" spans="1:54">
      <c r="A876" s="1" t="s">
        <v>933</v>
      </c>
      <c r="B876">
        <v>246.6</v>
      </c>
      <c r="C876">
        <v>193.86</v>
      </c>
      <c r="D876">
        <v>53.06</v>
      </c>
      <c r="E876">
        <v>58</v>
      </c>
      <c r="F876">
        <v>65.12</v>
      </c>
      <c r="G876">
        <v>96.88</v>
      </c>
      <c r="I876">
        <v>97.83</v>
      </c>
      <c r="J876">
        <v>37.130000000000003</v>
      </c>
      <c r="K876">
        <v>7.5670000000000002</v>
      </c>
      <c r="M876">
        <v>26.6</v>
      </c>
      <c r="N876">
        <v>14.736000000000001</v>
      </c>
      <c r="O876">
        <v>10.554</v>
      </c>
      <c r="P876">
        <v>70.56</v>
      </c>
      <c r="Q876">
        <v>42.57</v>
      </c>
      <c r="R876">
        <v>53</v>
      </c>
      <c r="S876">
        <v>84.100000000000009</v>
      </c>
      <c r="T876">
        <v>18.616</v>
      </c>
      <c r="V876">
        <v>10.93</v>
      </c>
      <c r="W876">
        <v>111.2</v>
      </c>
      <c r="X876">
        <v>234.2</v>
      </c>
      <c r="Z876">
        <v>32.32</v>
      </c>
      <c r="AA876">
        <v>111</v>
      </c>
      <c r="AB876">
        <v>91.64</v>
      </c>
      <c r="AD876">
        <v>149.63999999999999</v>
      </c>
      <c r="AE876">
        <v>49.4</v>
      </c>
      <c r="AG876">
        <v>144.5</v>
      </c>
      <c r="AI876">
        <v>33.979999999999997</v>
      </c>
      <c r="AJ876">
        <v>116.6</v>
      </c>
      <c r="AK876">
        <v>172.6</v>
      </c>
      <c r="AL876">
        <v>209.4</v>
      </c>
      <c r="BA876">
        <f t="shared" si="26"/>
        <v>144.5</v>
      </c>
      <c r="BB876">
        <f t="shared" si="27"/>
        <v>172.6</v>
      </c>
    </row>
    <row r="877" spans="1:54">
      <c r="A877" s="1" t="s">
        <v>934</v>
      </c>
      <c r="B877">
        <v>251</v>
      </c>
      <c r="C877">
        <v>196.58</v>
      </c>
      <c r="D877">
        <v>53.53</v>
      </c>
      <c r="E877">
        <v>57.76</v>
      </c>
      <c r="F877">
        <v>64.2</v>
      </c>
      <c r="G877">
        <v>97.820000000000007</v>
      </c>
      <c r="I877">
        <v>98.44</v>
      </c>
      <c r="J877">
        <v>36.67</v>
      </c>
      <c r="K877">
        <v>7.3410000000000002</v>
      </c>
      <c r="M877">
        <v>26.25</v>
      </c>
      <c r="N877">
        <v>14.766</v>
      </c>
      <c r="O877">
        <v>10.811999999999999</v>
      </c>
      <c r="P877">
        <v>70.460000000000008</v>
      </c>
      <c r="Q877">
        <v>42.42</v>
      </c>
      <c r="R877">
        <v>53.42</v>
      </c>
      <c r="S877">
        <v>84.36</v>
      </c>
      <c r="T877">
        <v>18.936</v>
      </c>
      <c r="V877">
        <v>11.9</v>
      </c>
      <c r="W877">
        <v>113.15</v>
      </c>
      <c r="X877">
        <v>237.3</v>
      </c>
      <c r="Z877">
        <v>33.04</v>
      </c>
      <c r="AA877">
        <v>112.94</v>
      </c>
      <c r="AB877">
        <v>91.99</v>
      </c>
      <c r="AD877">
        <v>153.1</v>
      </c>
      <c r="AE877">
        <v>50.42</v>
      </c>
      <c r="AG877">
        <v>147.85</v>
      </c>
      <c r="AI877">
        <v>34.17</v>
      </c>
      <c r="AJ877">
        <v>121.55</v>
      </c>
      <c r="AK877">
        <v>176.95</v>
      </c>
      <c r="AL877">
        <v>217.9</v>
      </c>
      <c r="BA877">
        <f t="shared" si="26"/>
        <v>147.85</v>
      </c>
      <c r="BB877">
        <f t="shared" si="27"/>
        <v>176.95</v>
      </c>
    </row>
    <row r="878" spans="1:54">
      <c r="A878" s="1" t="s">
        <v>935</v>
      </c>
      <c r="B878">
        <v>252.4</v>
      </c>
      <c r="C878">
        <v>198.6</v>
      </c>
      <c r="D878">
        <v>54.18</v>
      </c>
      <c r="E878">
        <v>58.57</v>
      </c>
      <c r="F878">
        <v>66.989999999999995</v>
      </c>
      <c r="G878">
        <v>99.42</v>
      </c>
      <c r="I878">
        <v>96.26</v>
      </c>
      <c r="J878">
        <v>37.630000000000003</v>
      </c>
      <c r="K878">
        <v>7.266</v>
      </c>
      <c r="M878">
        <v>26.52</v>
      </c>
      <c r="N878">
        <v>15.036</v>
      </c>
      <c r="O878">
        <v>11.212</v>
      </c>
      <c r="P878">
        <v>70.739999999999995</v>
      </c>
      <c r="Q878">
        <v>42.63</v>
      </c>
      <c r="R878">
        <v>52.86</v>
      </c>
      <c r="S878">
        <v>86.56</v>
      </c>
      <c r="T878">
        <v>18.908000000000001</v>
      </c>
      <c r="V878">
        <v>11.945</v>
      </c>
      <c r="W878">
        <v>114.55</v>
      </c>
      <c r="X878">
        <v>243.3</v>
      </c>
      <c r="Z878">
        <v>33.9</v>
      </c>
      <c r="AA878">
        <v>111.5</v>
      </c>
      <c r="AB878">
        <v>91.960000000000008</v>
      </c>
      <c r="AD878">
        <v>154.63999999999999</v>
      </c>
      <c r="AE878">
        <v>52.76</v>
      </c>
      <c r="AG878">
        <v>151.5</v>
      </c>
      <c r="AI878">
        <v>35.06</v>
      </c>
      <c r="AJ878">
        <v>118.5</v>
      </c>
      <c r="AK878">
        <v>179.65</v>
      </c>
      <c r="AL878">
        <v>216.8</v>
      </c>
      <c r="BA878">
        <f t="shared" si="26"/>
        <v>151.5</v>
      </c>
      <c r="BB878">
        <f t="shared" si="27"/>
        <v>179.65</v>
      </c>
    </row>
    <row r="879" spans="1:54">
      <c r="A879" s="1" t="s">
        <v>936</v>
      </c>
      <c r="B879">
        <v>249.1</v>
      </c>
      <c r="C879">
        <v>195</v>
      </c>
      <c r="D879">
        <v>53.32</v>
      </c>
      <c r="E879">
        <v>58.07</v>
      </c>
      <c r="F879">
        <v>66.33</v>
      </c>
      <c r="G879">
        <v>100.8</v>
      </c>
      <c r="I879">
        <v>84.36</v>
      </c>
      <c r="J879">
        <v>36.195</v>
      </c>
      <c r="K879">
        <v>7.0430000000000001</v>
      </c>
      <c r="M879">
        <v>25.925000000000001</v>
      </c>
      <c r="N879">
        <v>14.974</v>
      </c>
      <c r="O879">
        <v>11.076000000000001</v>
      </c>
      <c r="P879">
        <v>70.180000000000007</v>
      </c>
      <c r="Q879">
        <v>41.87</v>
      </c>
      <c r="R879">
        <v>51.76</v>
      </c>
      <c r="S879">
        <v>82.04</v>
      </c>
      <c r="T879">
        <v>17.829999999999998</v>
      </c>
      <c r="V879">
        <v>11.5</v>
      </c>
      <c r="W879">
        <v>114.9</v>
      </c>
      <c r="X879">
        <v>243.8</v>
      </c>
      <c r="Z879">
        <v>33.369999999999997</v>
      </c>
      <c r="AA879">
        <v>110.24</v>
      </c>
      <c r="AB879">
        <v>90.08</v>
      </c>
      <c r="AD879">
        <v>150.5</v>
      </c>
      <c r="AE879">
        <v>52.94</v>
      </c>
      <c r="AG879">
        <v>153.44999999999999</v>
      </c>
      <c r="AI879">
        <v>34.11</v>
      </c>
      <c r="AJ879">
        <v>117.85</v>
      </c>
      <c r="AK879">
        <v>177.75</v>
      </c>
      <c r="AL879">
        <v>215</v>
      </c>
      <c r="BA879">
        <f t="shared" si="26"/>
        <v>153.44999999999999</v>
      </c>
      <c r="BB879">
        <f t="shared" si="27"/>
        <v>177.75</v>
      </c>
    </row>
    <row r="880" spans="1:54">
      <c r="A880" s="1" t="s">
        <v>937</v>
      </c>
      <c r="B880">
        <v>241.05</v>
      </c>
      <c r="C880">
        <v>188.9</v>
      </c>
      <c r="D880">
        <v>52.67</v>
      </c>
      <c r="E880">
        <v>57.22</v>
      </c>
      <c r="F880">
        <v>63.78</v>
      </c>
      <c r="G880">
        <v>98.78</v>
      </c>
      <c r="I880">
        <v>85.55</v>
      </c>
      <c r="J880">
        <v>34.86</v>
      </c>
      <c r="K880">
        <v>6.7760000000000007</v>
      </c>
      <c r="M880">
        <v>24.785</v>
      </c>
      <c r="N880">
        <v>14.632</v>
      </c>
      <c r="O880">
        <v>10.62</v>
      </c>
      <c r="P880">
        <v>69.100000000000009</v>
      </c>
      <c r="Q880">
        <v>40.81</v>
      </c>
      <c r="R880">
        <v>50.48</v>
      </c>
      <c r="S880">
        <v>80.2</v>
      </c>
      <c r="T880">
        <v>16.858000000000001</v>
      </c>
      <c r="V880">
        <v>11.475</v>
      </c>
      <c r="W880">
        <v>110</v>
      </c>
      <c r="X880">
        <v>235.3</v>
      </c>
      <c r="Z880">
        <v>31.24</v>
      </c>
      <c r="AA880">
        <v>107.52</v>
      </c>
      <c r="AB880">
        <v>87.16</v>
      </c>
      <c r="AD880">
        <v>147.19999999999999</v>
      </c>
      <c r="AE880">
        <v>51.4</v>
      </c>
      <c r="AG880">
        <v>146.94999999999999</v>
      </c>
      <c r="AI880">
        <v>32.82</v>
      </c>
      <c r="AJ880">
        <v>114.45</v>
      </c>
      <c r="AK880">
        <v>167.2</v>
      </c>
      <c r="AL880">
        <v>203.6</v>
      </c>
      <c r="BA880">
        <f t="shared" si="26"/>
        <v>146.94999999999999</v>
      </c>
      <c r="BB880">
        <f t="shared" si="27"/>
        <v>167.2</v>
      </c>
    </row>
    <row r="881" spans="1:54">
      <c r="A881" s="1" t="s">
        <v>938</v>
      </c>
      <c r="B881">
        <v>227.3</v>
      </c>
      <c r="C881">
        <v>171.7</v>
      </c>
      <c r="D881">
        <v>47.104999999999997</v>
      </c>
      <c r="E881">
        <v>51.02</v>
      </c>
      <c r="F881">
        <v>58.42</v>
      </c>
      <c r="G881">
        <v>95.98</v>
      </c>
      <c r="I881">
        <v>79.100000000000009</v>
      </c>
      <c r="J881">
        <v>30.175000000000001</v>
      </c>
      <c r="K881">
        <v>5.8540000000000001</v>
      </c>
      <c r="M881">
        <v>22.62</v>
      </c>
      <c r="N881">
        <v>13.662000000000001</v>
      </c>
      <c r="O881">
        <v>10.039999999999999</v>
      </c>
      <c r="P881">
        <v>66.38</v>
      </c>
      <c r="Q881">
        <v>38.295000000000002</v>
      </c>
      <c r="R881">
        <v>46.85</v>
      </c>
      <c r="S881">
        <v>75.38</v>
      </c>
      <c r="T881">
        <v>15.811999999999999</v>
      </c>
      <c r="V881">
        <v>10.535</v>
      </c>
      <c r="W881">
        <v>102.9</v>
      </c>
      <c r="X881">
        <v>217.3</v>
      </c>
      <c r="Z881">
        <v>28.56</v>
      </c>
      <c r="AA881">
        <v>98.94</v>
      </c>
      <c r="AB881">
        <v>80.489999999999995</v>
      </c>
      <c r="AD881">
        <v>131.72</v>
      </c>
      <c r="AE881">
        <v>48.86</v>
      </c>
      <c r="AG881">
        <v>141.4</v>
      </c>
      <c r="AI881">
        <v>29.04</v>
      </c>
      <c r="AJ881">
        <v>104.95</v>
      </c>
      <c r="AK881">
        <v>154.1</v>
      </c>
      <c r="AL881">
        <v>185.55</v>
      </c>
      <c r="BA881">
        <f t="shared" si="26"/>
        <v>141.4</v>
      </c>
      <c r="BB881">
        <f t="shared" si="27"/>
        <v>154.1</v>
      </c>
    </row>
    <row r="882" spans="1:54">
      <c r="A882" s="1" t="s">
        <v>939</v>
      </c>
      <c r="B882">
        <v>221</v>
      </c>
      <c r="C882">
        <v>173.3</v>
      </c>
      <c r="D882">
        <v>46.21</v>
      </c>
      <c r="E882">
        <v>50.33</v>
      </c>
      <c r="F882">
        <v>56.44</v>
      </c>
      <c r="G882">
        <v>93.12</v>
      </c>
      <c r="I882">
        <v>79.28</v>
      </c>
      <c r="J882">
        <v>30.675000000000001</v>
      </c>
      <c r="K882">
        <v>5.8820000000000006</v>
      </c>
      <c r="M882">
        <v>23.995000000000001</v>
      </c>
      <c r="N882">
        <v>13.082000000000001</v>
      </c>
      <c r="O882">
        <v>9.5730000000000004</v>
      </c>
      <c r="P882">
        <v>65.12</v>
      </c>
      <c r="Q882">
        <v>36.61</v>
      </c>
      <c r="R882">
        <v>45.19</v>
      </c>
      <c r="S882">
        <v>74.3</v>
      </c>
      <c r="T882">
        <v>15.992000000000001</v>
      </c>
      <c r="V882">
        <v>10.43</v>
      </c>
      <c r="W882">
        <v>100.3</v>
      </c>
      <c r="X882">
        <v>211.8</v>
      </c>
      <c r="Z882">
        <v>27.5</v>
      </c>
      <c r="AA882">
        <v>100.66</v>
      </c>
      <c r="AB882">
        <v>79.98</v>
      </c>
      <c r="AD882">
        <v>131.56</v>
      </c>
      <c r="AE882">
        <v>46.88</v>
      </c>
      <c r="AG882">
        <v>135.19999999999999</v>
      </c>
      <c r="AI882">
        <v>29.2</v>
      </c>
      <c r="AJ882">
        <v>104.35</v>
      </c>
      <c r="AK882">
        <v>148.30000000000001</v>
      </c>
      <c r="AL882">
        <v>187.7</v>
      </c>
      <c r="BA882">
        <f t="shared" si="26"/>
        <v>135.19999999999999</v>
      </c>
      <c r="BB882">
        <f t="shared" si="27"/>
        <v>148.30000000000001</v>
      </c>
    </row>
    <row r="883" spans="1:54">
      <c r="A883" s="1" t="s">
        <v>940</v>
      </c>
      <c r="B883">
        <v>200.8</v>
      </c>
      <c r="C883">
        <v>173.02</v>
      </c>
      <c r="D883">
        <v>46.38</v>
      </c>
      <c r="E883">
        <v>50.65</v>
      </c>
      <c r="F883">
        <v>56.07</v>
      </c>
      <c r="G883">
        <v>90.86</v>
      </c>
      <c r="I883">
        <v>78.28</v>
      </c>
      <c r="J883">
        <v>30.925000000000001</v>
      </c>
      <c r="K883">
        <v>5.9720000000000004</v>
      </c>
      <c r="M883">
        <v>23.71</v>
      </c>
      <c r="N883">
        <v>12.932</v>
      </c>
      <c r="O883">
        <v>9.6769999999999996</v>
      </c>
      <c r="P883">
        <v>63.68</v>
      </c>
      <c r="Q883">
        <v>36.020000000000003</v>
      </c>
      <c r="R883">
        <v>45.36</v>
      </c>
      <c r="S883">
        <v>74.52</v>
      </c>
      <c r="T883">
        <v>16.007999999999999</v>
      </c>
      <c r="V883">
        <v>10.195</v>
      </c>
      <c r="W883">
        <v>98.68</v>
      </c>
      <c r="X883">
        <v>207.7</v>
      </c>
      <c r="Z883">
        <v>27.75</v>
      </c>
      <c r="AA883">
        <v>100.64</v>
      </c>
      <c r="AB883">
        <v>79.710000000000008</v>
      </c>
      <c r="AD883">
        <v>132.4</v>
      </c>
      <c r="AE883">
        <v>46.8</v>
      </c>
      <c r="AG883">
        <v>133.9</v>
      </c>
      <c r="AI883">
        <v>29.74</v>
      </c>
      <c r="AJ883">
        <v>104.6</v>
      </c>
      <c r="AK883">
        <v>154.15</v>
      </c>
      <c r="AL883">
        <v>182.05</v>
      </c>
      <c r="BA883">
        <f t="shared" si="26"/>
        <v>133.9</v>
      </c>
      <c r="BB883">
        <f t="shared" si="27"/>
        <v>154.15</v>
      </c>
    </row>
    <row r="884" spans="1:54">
      <c r="A884" s="1" t="s">
        <v>941</v>
      </c>
      <c r="B884">
        <v>173.88</v>
      </c>
      <c r="C884">
        <v>146.5</v>
      </c>
      <c r="D884">
        <v>40.909999999999997</v>
      </c>
      <c r="E884">
        <v>44.08</v>
      </c>
      <c r="F884">
        <v>48.205000000000013</v>
      </c>
      <c r="G884">
        <v>84.52</v>
      </c>
      <c r="I884">
        <v>64.62</v>
      </c>
      <c r="J884">
        <v>25.094999999999999</v>
      </c>
      <c r="K884">
        <v>4.8710000000000004</v>
      </c>
      <c r="M884">
        <v>20.86</v>
      </c>
      <c r="N884">
        <v>11.554</v>
      </c>
      <c r="O884">
        <v>8.620000000000001</v>
      </c>
      <c r="P884">
        <v>58.8</v>
      </c>
      <c r="Q884">
        <v>31.895</v>
      </c>
      <c r="R884">
        <v>38.9</v>
      </c>
      <c r="S884">
        <v>68.5</v>
      </c>
      <c r="T884">
        <v>13.712</v>
      </c>
      <c r="V884">
        <v>8.7640000000000011</v>
      </c>
      <c r="W884">
        <v>89.58</v>
      </c>
      <c r="X884">
        <v>170.85</v>
      </c>
      <c r="Z884">
        <v>22.95</v>
      </c>
      <c r="AA884">
        <v>90.9</v>
      </c>
      <c r="AB884">
        <v>69.59</v>
      </c>
      <c r="AD884">
        <v>112.26</v>
      </c>
      <c r="AE884">
        <v>42.99</v>
      </c>
      <c r="AG884">
        <v>118.05</v>
      </c>
      <c r="AI884">
        <v>25.72</v>
      </c>
      <c r="AJ884">
        <v>85.86</v>
      </c>
      <c r="AK884">
        <v>144.35</v>
      </c>
      <c r="AL884">
        <v>160</v>
      </c>
      <c r="BA884">
        <f t="shared" si="26"/>
        <v>118.05</v>
      </c>
      <c r="BB884">
        <f t="shared" si="27"/>
        <v>144.35</v>
      </c>
    </row>
    <row r="885" spans="1:54">
      <c r="A885" s="1" t="s">
        <v>942</v>
      </c>
      <c r="B885">
        <v>171.94</v>
      </c>
      <c r="C885">
        <v>146.91999999999999</v>
      </c>
      <c r="D885">
        <v>41.25</v>
      </c>
      <c r="E885">
        <v>45.42</v>
      </c>
      <c r="F885">
        <v>48.05</v>
      </c>
      <c r="G885">
        <v>84.8</v>
      </c>
      <c r="I885">
        <v>64.75</v>
      </c>
      <c r="J885">
        <v>25.65</v>
      </c>
      <c r="K885">
        <v>5.1050000000000004</v>
      </c>
      <c r="M885">
        <v>21.7</v>
      </c>
      <c r="N885">
        <v>11.52</v>
      </c>
      <c r="O885">
        <v>8.5950000000000006</v>
      </c>
      <c r="P885">
        <v>58.42</v>
      </c>
      <c r="Q885">
        <v>31.344999999999999</v>
      </c>
      <c r="R885">
        <v>38.67</v>
      </c>
      <c r="S885">
        <v>68.260000000000005</v>
      </c>
      <c r="T885">
        <v>14.084</v>
      </c>
      <c r="V885">
        <v>9.4</v>
      </c>
      <c r="W885">
        <v>91.3</v>
      </c>
      <c r="X885">
        <v>171.3</v>
      </c>
      <c r="Z885">
        <v>23.19</v>
      </c>
      <c r="AA885">
        <v>92.67</v>
      </c>
      <c r="AB885">
        <v>69.59</v>
      </c>
      <c r="AD885">
        <v>110.88</v>
      </c>
      <c r="AE885">
        <v>42.23</v>
      </c>
      <c r="AG885">
        <v>117.6</v>
      </c>
      <c r="AI885">
        <v>26.76</v>
      </c>
      <c r="AJ885">
        <v>89.7</v>
      </c>
      <c r="AK885">
        <v>147.35</v>
      </c>
      <c r="AL885">
        <v>154.1</v>
      </c>
      <c r="BA885">
        <f t="shared" si="26"/>
        <v>117.6</v>
      </c>
      <c r="BB885">
        <f t="shared" si="27"/>
        <v>147.35</v>
      </c>
    </row>
    <row r="886" spans="1:54">
      <c r="A886" s="1" t="s">
        <v>943</v>
      </c>
      <c r="B886">
        <v>175.7</v>
      </c>
      <c r="C886">
        <v>132.41999999999999</v>
      </c>
      <c r="D886">
        <v>39.034999999999997</v>
      </c>
      <c r="E886">
        <v>40.090000000000003</v>
      </c>
      <c r="F886">
        <v>48.125</v>
      </c>
      <c r="G886">
        <v>82.820000000000007</v>
      </c>
      <c r="I886">
        <v>60.46</v>
      </c>
      <c r="J886">
        <v>22.92</v>
      </c>
      <c r="K886">
        <v>4.9060000000000006</v>
      </c>
      <c r="M886">
        <v>20.56</v>
      </c>
      <c r="N886">
        <v>10.942</v>
      </c>
      <c r="O886">
        <v>8.4719999999999995</v>
      </c>
      <c r="P886">
        <v>57.84</v>
      </c>
      <c r="Q886">
        <v>29.61</v>
      </c>
      <c r="R886">
        <v>34.15</v>
      </c>
      <c r="S886">
        <v>65.66</v>
      </c>
      <c r="T886">
        <v>12.603999999999999</v>
      </c>
      <c r="V886">
        <v>8.6560000000000006</v>
      </c>
      <c r="W886">
        <v>87.48</v>
      </c>
      <c r="X886">
        <v>160.15</v>
      </c>
      <c r="Z886">
        <v>22.14</v>
      </c>
      <c r="AA886">
        <v>89.76</v>
      </c>
      <c r="AB886">
        <v>65.92</v>
      </c>
      <c r="AD886">
        <v>97.39</v>
      </c>
      <c r="AE886">
        <v>38.68</v>
      </c>
      <c r="AG886">
        <v>111.7</v>
      </c>
      <c r="AI886">
        <v>24.9</v>
      </c>
      <c r="AJ886">
        <v>90.76</v>
      </c>
      <c r="AK886">
        <v>139.19999999999999</v>
      </c>
      <c r="AL886">
        <v>135.35</v>
      </c>
      <c r="BA886">
        <f t="shared" si="26"/>
        <v>111.7</v>
      </c>
      <c r="BB886">
        <f t="shared" si="27"/>
        <v>139.19999999999999</v>
      </c>
    </row>
    <row r="887" spans="1:54">
      <c r="A887" s="1" t="s">
        <v>944</v>
      </c>
      <c r="B887">
        <v>173</v>
      </c>
      <c r="C887">
        <v>129.91999999999999</v>
      </c>
      <c r="D887">
        <v>41.06</v>
      </c>
      <c r="E887">
        <v>40.354999999999997</v>
      </c>
      <c r="F887">
        <v>50.57</v>
      </c>
      <c r="G887">
        <v>85.84</v>
      </c>
      <c r="I887">
        <v>60.95</v>
      </c>
      <c r="J887">
        <v>24.35</v>
      </c>
      <c r="K887">
        <v>5.1470000000000002</v>
      </c>
      <c r="M887">
        <v>20.975000000000001</v>
      </c>
      <c r="N887">
        <v>11.442</v>
      </c>
      <c r="O887">
        <v>8.7350000000000012</v>
      </c>
      <c r="P887">
        <v>60.66</v>
      </c>
      <c r="Q887">
        <v>27.864999999999998</v>
      </c>
      <c r="R887">
        <v>35.049999999999997</v>
      </c>
      <c r="S887">
        <v>64.94</v>
      </c>
      <c r="T887">
        <v>12.66</v>
      </c>
      <c r="V887">
        <v>8.9320000000000004</v>
      </c>
      <c r="W887">
        <v>87.58</v>
      </c>
      <c r="X887">
        <v>156.1</v>
      </c>
      <c r="Z887">
        <v>23.13</v>
      </c>
      <c r="AA887">
        <v>92.36</v>
      </c>
      <c r="AB887">
        <v>67.650000000000006</v>
      </c>
      <c r="AD887">
        <v>99.08</v>
      </c>
      <c r="AE887">
        <v>40.380000000000003</v>
      </c>
      <c r="AG887">
        <v>109.25</v>
      </c>
      <c r="AI887">
        <v>25.67</v>
      </c>
      <c r="AJ887">
        <v>86.74</v>
      </c>
      <c r="AK887">
        <v>147.4</v>
      </c>
      <c r="AL887">
        <v>128</v>
      </c>
      <c r="BA887">
        <f t="shared" si="26"/>
        <v>109.25</v>
      </c>
      <c r="BB887">
        <f t="shared" si="27"/>
        <v>147.4</v>
      </c>
    </row>
    <row r="888" spans="1:54">
      <c r="A888" s="1" t="s">
        <v>945</v>
      </c>
      <c r="B888">
        <v>166.92</v>
      </c>
      <c r="C888">
        <v>119</v>
      </c>
      <c r="D888">
        <v>39.29</v>
      </c>
      <c r="E888">
        <v>39.135000000000012</v>
      </c>
      <c r="F888">
        <v>48.1</v>
      </c>
      <c r="G888">
        <v>91.04</v>
      </c>
      <c r="I888">
        <v>56.63</v>
      </c>
      <c r="J888">
        <v>22.08</v>
      </c>
      <c r="K888">
        <v>5.1440000000000001</v>
      </c>
      <c r="M888">
        <v>19.106000000000002</v>
      </c>
      <c r="N888">
        <v>10.832000000000001</v>
      </c>
      <c r="O888">
        <v>8.7900000000000009</v>
      </c>
      <c r="P888">
        <v>59.2</v>
      </c>
      <c r="Q888">
        <v>26.92</v>
      </c>
      <c r="R888">
        <v>32.11</v>
      </c>
      <c r="S888">
        <v>66.040000000000006</v>
      </c>
      <c r="T888">
        <v>10.678000000000001</v>
      </c>
      <c r="V888">
        <v>8.2560000000000002</v>
      </c>
      <c r="W888">
        <v>81.260000000000005</v>
      </c>
      <c r="X888">
        <v>145.75</v>
      </c>
      <c r="Z888">
        <v>22.28</v>
      </c>
      <c r="AA888">
        <v>89.070000000000007</v>
      </c>
      <c r="AB888">
        <v>60.88</v>
      </c>
      <c r="AD888">
        <v>87.2</v>
      </c>
      <c r="AE888">
        <v>38.6</v>
      </c>
      <c r="AG888">
        <v>99.08</v>
      </c>
      <c r="AI888">
        <v>25.3</v>
      </c>
      <c r="AJ888">
        <v>83.5</v>
      </c>
      <c r="AK888">
        <v>142.5</v>
      </c>
      <c r="AL888">
        <v>108.05</v>
      </c>
      <c r="BA888">
        <f t="shared" si="26"/>
        <v>99.08</v>
      </c>
      <c r="BB888">
        <f t="shared" si="27"/>
        <v>142.5</v>
      </c>
    </row>
    <row r="889" spans="1:54">
      <c r="A889" s="1" t="s">
        <v>946</v>
      </c>
      <c r="B889">
        <v>177.08</v>
      </c>
      <c r="C889">
        <v>122.1</v>
      </c>
      <c r="D889">
        <v>40.205000000000013</v>
      </c>
      <c r="E889">
        <v>37.659999999999997</v>
      </c>
      <c r="F889">
        <v>49.814999999999998</v>
      </c>
      <c r="G889">
        <v>89.68</v>
      </c>
      <c r="I889">
        <v>54.13</v>
      </c>
      <c r="J889">
        <v>21.84</v>
      </c>
      <c r="K889">
        <v>5.4710000000000001</v>
      </c>
      <c r="M889">
        <v>20.835000000000001</v>
      </c>
      <c r="N889">
        <v>11.538</v>
      </c>
      <c r="O889">
        <v>8.5709999999999997</v>
      </c>
      <c r="P889">
        <v>58.6</v>
      </c>
      <c r="Q889">
        <v>25.655000000000001</v>
      </c>
      <c r="R889">
        <v>30.22</v>
      </c>
      <c r="S889">
        <v>68.34</v>
      </c>
      <c r="T889">
        <v>11.22</v>
      </c>
      <c r="V889">
        <v>8.968</v>
      </c>
      <c r="W889">
        <v>83.460000000000008</v>
      </c>
      <c r="X889">
        <v>162.44999999999999</v>
      </c>
      <c r="Z889">
        <v>21.99</v>
      </c>
      <c r="AA889">
        <v>87.63</v>
      </c>
      <c r="AB889">
        <v>60.89</v>
      </c>
      <c r="AD889">
        <v>87.84</v>
      </c>
      <c r="AE889">
        <v>41.22</v>
      </c>
      <c r="AG889">
        <v>101.35</v>
      </c>
      <c r="AI889">
        <v>25.76</v>
      </c>
      <c r="AJ889">
        <v>83.24</v>
      </c>
      <c r="AK889">
        <v>142.75</v>
      </c>
      <c r="AL889">
        <v>124.8</v>
      </c>
      <c r="BA889">
        <f t="shared" si="26"/>
        <v>101.35</v>
      </c>
      <c r="BB889">
        <f t="shared" si="27"/>
        <v>142.75</v>
      </c>
    </row>
    <row r="890" spans="1:54">
      <c r="A890" s="1" t="s">
        <v>947</v>
      </c>
      <c r="B890">
        <v>191.5</v>
      </c>
      <c r="C890">
        <v>134.74</v>
      </c>
      <c r="D890">
        <v>40.795000000000002</v>
      </c>
      <c r="E890">
        <v>41.37</v>
      </c>
      <c r="F890">
        <v>50.1</v>
      </c>
      <c r="G890">
        <v>89.68</v>
      </c>
      <c r="I890">
        <v>57.36</v>
      </c>
      <c r="J890">
        <v>22.675000000000001</v>
      </c>
      <c r="K890">
        <v>5.5250000000000004</v>
      </c>
      <c r="M890">
        <v>20.71</v>
      </c>
      <c r="N890">
        <v>12.086</v>
      </c>
      <c r="O890">
        <v>8.2680000000000007</v>
      </c>
      <c r="P890">
        <v>56.46</v>
      </c>
      <c r="Q890">
        <v>28.43</v>
      </c>
      <c r="R890">
        <v>33.36</v>
      </c>
      <c r="S890">
        <v>69.42</v>
      </c>
      <c r="T890">
        <v>11.474</v>
      </c>
      <c r="V890">
        <v>9.16</v>
      </c>
      <c r="W890">
        <v>85.36</v>
      </c>
      <c r="X890">
        <v>156.75</v>
      </c>
      <c r="Z890">
        <v>21.87</v>
      </c>
      <c r="AA890">
        <v>91.26</v>
      </c>
      <c r="AB890">
        <v>66.989999999999995</v>
      </c>
      <c r="AD890">
        <v>94.13</v>
      </c>
      <c r="AE890">
        <v>42.07</v>
      </c>
      <c r="AG890">
        <v>101.05</v>
      </c>
      <c r="AI890">
        <v>26.33</v>
      </c>
      <c r="AJ890">
        <v>87.22</v>
      </c>
      <c r="AK890">
        <v>145.9</v>
      </c>
      <c r="AL890">
        <v>131.5</v>
      </c>
      <c r="BA890">
        <f t="shared" si="26"/>
        <v>101.05</v>
      </c>
      <c r="BB890">
        <f t="shared" si="27"/>
        <v>145.9</v>
      </c>
    </row>
    <row r="891" spans="1:54">
      <c r="A891" s="1" t="s">
        <v>948</v>
      </c>
      <c r="B891">
        <v>180.62</v>
      </c>
      <c r="C891">
        <v>131.74</v>
      </c>
      <c r="D891">
        <v>39.635000000000012</v>
      </c>
      <c r="E891">
        <v>39.799999999999997</v>
      </c>
      <c r="F891">
        <v>47.5</v>
      </c>
      <c r="G891">
        <v>88.12</v>
      </c>
      <c r="I891">
        <v>57.95</v>
      </c>
      <c r="J891">
        <v>23.004999999999999</v>
      </c>
      <c r="K891">
        <v>5.5110000000000001</v>
      </c>
      <c r="M891">
        <v>21.155000000000001</v>
      </c>
      <c r="N891">
        <v>11.462</v>
      </c>
      <c r="O891">
        <v>7.9</v>
      </c>
      <c r="P891">
        <v>56.24</v>
      </c>
      <c r="Q891">
        <v>29.195</v>
      </c>
      <c r="R891">
        <v>33.200000000000003</v>
      </c>
      <c r="S891">
        <v>66.72</v>
      </c>
      <c r="T891">
        <v>11.468</v>
      </c>
      <c r="V891">
        <v>8.69</v>
      </c>
      <c r="W891">
        <v>84.88</v>
      </c>
      <c r="X891">
        <v>154.4</v>
      </c>
      <c r="Z891">
        <v>21</v>
      </c>
      <c r="AA891">
        <v>92.14</v>
      </c>
      <c r="AB891">
        <v>67.91</v>
      </c>
      <c r="AD891">
        <v>92.25</v>
      </c>
      <c r="AE891">
        <v>40.79</v>
      </c>
      <c r="AG891">
        <v>103.4</v>
      </c>
      <c r="AI891">
        <v>26.26</v>
      </c>
      <c r="AJ891">
        <v>84.9</v>
      </c>
      <c r="AK891">
        <v>139.65</v>
      </c>
      <c r="AL891">
        <v>111.5</v>
      </c>
      <c r="BA891">
        <f t="shared" si="26"/>
        <v>103.4</v>
      </c>
      <c r="BB891">
        <f t="shared" si="27"/>
        <v>139.65</v>
      </c>
    </row>
    <row r="892" spans="1:54">
      <c r="A892" s="1" t="s">
        <v>949</v>
      </c>
      <c r="B892">
        <v>195.32</v>
      </c>
      <c r="C892">
        <v>152.56</v>
      </c>
      <c r="D892">
        <v>43.715000000000003</v>
      </c>
      <c r="E892">
        <v>45.56</v>
      </c>
      <c r="F892">
        <v>51.65</v>
      </c>
      <c r="G892">
        <v>94.78</v>
      </c>
      <c r="I892">
        <v>65.81</v>
      </c>
      <c r="J892">
        <v>29.28</v>
      </c>
      <c r="K892">
        <v>6.1910000000000007</v>
      </c>
      <c r="M892">
        <v>23.545000000000002</v>
      </c>
      <c r="N892">
        <v>12.034000000000001</v>
      </c>
      <c r="O892">
        <v>8.32</v>
      </c>
      <c r="P892">
        <v>56.38</v>
      </c>
      <c r="Q892">
        <v>32.979999999999997</v>
      </c>
      <c r="R892">
        <v>36.909999999999997</v>
      </c>
      <c r="S892">
        <v>71.44</v>
      </c>
      <c r="T892">
        <v>13.07</v>
      </c>
      <c r="V892">
        <v>9.9039999999999999</v>
      </c>
      <c r="W892">
        <v>89.48</v>
      </c>
      <c r="X892">
        <v>185.55</v>
      </c>
      <c r="Z892">
        <v>22.58</v>
      </c>
      <c r="AA892">
        <v>99.320000000000007</v>
      </c>
      <c r="AB892">
        <v>75.760000000000005</v>
      </c>
      <c r="AD892">
        <v>109.82</v>
      </c>
      <c r="AE892">
        <v>44.38</v>
      </c>
      <c r="AG892">
        <v>116.95</v>
      </c>
      <c r="AI892">
        <v>28.14</v>
      </c>
      <c r="AJ892">
        <v>96.92</v>
      </c>
      <c r="AK892">
        <v>154.44999999999999</v>
      </c>
      <c r="AL892">
        <v>118.45</v>
      </c>
      <c r="BA892">
        <f t="shared" ref="BA892:BA955" si="28">+SUM(L892+AG892)</f>
        <v>116.95</v>
      </c>
      <c r="BB892">
        <f t="shared" ref="BB892:BB955" si="29">+SUM(U892+AH892+AK892)</f>
        <v>154.44999999999999</v>
      </c>
    </row>
    <row r="893" spans="1:54">
      <c r="A893" s="1" t="s">
        <v>950</v>
      </c>
      <c r="B893">
        <v>211</v>
      </c>
      <c r="C893">
        <v>156.96</v>
      </c>
      <c r="D893">
        <v>42.84</v>
      </c>
      <c r="E893">
        <v>46.75</v>
      </c>
      <c r="F893">
        <v>51.69</v>
      </c>
      <c r="G893">
        <v>95.66</v>
      </c>
      <c r="I893">
        <v>67.02</v>
      </c>
      <c r="J893">
        <v>29.765000000000001</v>
      </c>
      <c r="K893">
        <v>6.4330000000000007</v>
      </c>
      <c r="M893">
        <v>23.74</v>
      </c>
      <c r="N893">
        <v>11.99</v>
      </c>
      <c r="O893">
        <v>8.8610000000000007</v>
      </c>
      <c r="P893">
        <v>56</v>
      </c>
      <c r="Q893">
        <v>33.6</v>
      </c>
      <c r="R893">
        <v>36.18</v>
      </c>
      <c r="S893">
        <v>71.680000000000007</v>
      </c>
      <c r="T893">
        <v>13.99</v>
      </c>
      <c r="V893">
        <v>9.5820000000000007</v>
      </c>
      <c r="W893">
        <v>93.08</v>
      </c>
      <c r="X893">
        <v>186.4</v>
      </c>
      <c r="Z893">
        <v>23.51</v>
      </c>
      <c r="AA893">
        <v>99</v>
      </c>
      <c r="AB893">
        <v>76.45</v>
      </c>
      <c r="AD893">
        <v>114.88</v>
      </c>
      <c r="AE893">
        <v>44.24</v>
      </c>
      <c r="AG893">
        <v>120.2</v>
      </c>
      <c r="AI893">
        <v>29.13</v>
      </c>
      <c r="AJ893">
        <v>104.5</v>
      </c>
      <c r="AK893">
        <v>156.15</v>
      </c>
      <c r="AL893">
        <v>134.80000000000001</v>
      </c>
      <c r="BA893">
        <f t="shared" si="28"/>
        <v>120.2</v>
      </c>
      <c r="BB893">
        <f t="shared" si="29"/>
        <v>156.15</v>
      </c>
    </row>
    <row r="894" spans="1:54">
      <c r="A894" s="1" t="s">
        <v>951</v>
      </c>
      <c r="B894">
        <v>214.6</v>
      </c>
      <c r="C894">
        <v>157.96</v>
      </c>
      <c r="D894">
        <v>43.075000000000003</v>
      </c>
      <c r="E894">
        <v>47.3</v>
      </c>
      <c r="F894">
        <v>51.74</v>
      </c>
      <c r="G894">
        <v>95.54</v>
      </c>
      <c r="I894">
        <v>68.77</v>
      </c>
      <c r="J894">
        <v>29.585000000000001</v>
      </c>
      <c r="K894">
        <v>6.3380000000000001</v>
      </c>
      <c r="M894">
        <v>24.21</v>
      </c>
      <c r="N894">
        <v>11.972</v>
      </c>
      <c r="O894">
        <v>9.2530000000000001</v>
      </c>
      <c r="P894">
        <v>57.54</v>
      </c>
      <c r="Q894">
        <v>34.465000000000003</v>
      </c>
      <c r="R894">
        <v>39.020000000000003</v>
      </c>
      <c r="S894">
        <v>71.900000000000006</v>
      </c>
      <c r="T894">
        <v>14.374000000000001</v>
      </c>
      <c r="V894">
        <v>9.7040000000000006</v>
      </c>
      <c r="W894">
        <v>93.5</v>
      </c>
      <c r="X894">
        <v>186.8</v>
      </c>
      <c r="Z894">
        <v>23.96</v>
      </c>
      <c r="AA894">
        <v>103.96</v>
      </c>
      <c r="AB894">
        <v>76.73</v>
      </c>
      <c r="AD894">
        <v>113.7</v>
      </c>
      <c r="AE894">
        <v>43.89</v>
      </c>
      <c r="AG894">
        <v>125.4</v>
      </c>
      <c r="AI894">
        <v>29.6</v>
      </c>
      <c r="AJ894">
        <v>101.5</v>
      </c>
      <c r="AK894">
        <v>156.1</v>
      </c>
      <c r="AL894">
        <v>151.05000000000001</v>
      </c>
      <c r="BA894">
        <f t="shared" si="28"/>
        <v>125.4</v>
      </c>
      <c r="BB894">
        <f t="shared" si="29"/>
        <v>156.1</v>
      </c>
    </row>
    <row r="895" spans="1:54">
      <c r="A895" s="1" t="s">
        <v>952</v>
      </c>
      <c r="B895">
        <v>208.95</v>
      </c>
      <c r="C895">
        <v>153.82</v>
      </c>
      <c r="D895">
        <v>41.085000000000001</v>
      </c>
      <c r="E895">
        <v>45.515000000000001</v>
      </c>
      <c r="F895">
        <v>50.67</v>
      </c>
      <c r="G895">
        <v>91.56</v>
      </c>
      <c r="I895">
        <v>64.7</v>
      </c>
      <c r="J895">
        <v>27.2</v>
      </c>
      <c r="K895">
        <v>5.8970000000000002</v>
      </c>
      <c r="M895">
        <v>22.594999999999999</v>
      </c>
      <c r="N895">
        <v>11.702</v>
      </c>
      <c r="O895">
        <v>9.1660000000000004</v>
      </c>
      <c r="P895">
        <v>57.76</v>
      </c>
      <c r="Q895">
        <v>34.875</v>
      </c>
      <c r="R895">
        <v>38.53</v>
      </c>
      <c r="S895">
        <v>71.64</v>
      </c>
      <c r="T895">
        <v>13.391999999999999</v>
      </c>
      <c r="V895">
        <v>9.048</v>
      </c>
      <c r="W895">
        <v>90.68</v>
      </c>
      <c r="X895">
        <v>182.5</v>
      </c>
      <c r="Z895">
        <v>23.12</v>
      </c>
      <c r="AA895">
        <v>99.87</v>
      </c>
      <c r="AB895">
        <v>72.95</v>
      </c>
      <c r="AD895">
        <v>105.42</v>
      </c>
      <c r="AE895">
        <v>42.76</v>
      </c>
      <c r="AG895">
        <v>117.65</v>
      </c>
      <c r="AI895">
        <v>27.2</v>
      </c>
      <c r="AJ895">
        <v>99.66</v>
      </c>
      <c r="AK895">
        <v>150.75</v>
      </c>
      <c r="AL895">
        <v>147.15</v>
      </c>
      <c r="BA895">
        <f t="shared" si="28"/>
        <v>117.65</v>
      </c>
      <c r="BB895">
        <f t="shared" si="29"/>
        <v>150.75</v>
      </c>
    </row>
    <row r="896" spans="1:54">
      <c r="A896" s="1" t="s">
        <v>953</v>
      </c>
      <c r="B896">
        <v>206.8</v>
      </c>
      <c r="C896">
        <v>152.84</v>
      </c>
      <c r="D896">
        <v>42.455000000000013</v>
      </c>
      <c r="E896">
        <v>45.73</v>
      </c>
      <c r="F896">
        <v>52.68</v>
      </c>
      <c r="G896">
        <v>93.62</v>
      </c>
      <c r="I896">
        <v>64.03</v>
      </c>
      <c r="J896">
        <v>27.204999999999998</v>
      </c>
      <c r="K896">
        <v>5.8239999999999998</v>
      </c>
      <c r="M896">
        <v>24.56</v>
      </c>
      <c r="N896">
        <v>11.986000000000001</v>
      </c>
      <c r="O896">
        <v>9.5470000000000006</v>
      </c>
      <c r="P896">
        <v>58.58</v>
      </c>
      <c r="Q896">
        <v>33.885000000000012</v>
      </c>
      <c r="R896">
        <v>36.93</v>
      </c>
      <c r="S896">
        <v>71.28</v>
      </c>
      <c r="T896">
        <v>13.536</v>
      </c>
      <c r="V896">
        <v>8.6820000000000004</v>
      </c>
      <c r="W896">
        <v>89.5</v>
      </c>
      <c r="X896">
        <v>181.4</v>
      </c>
      <c r="Z896">
        <v>23.09</v>
      </c>
      <c r="AA896">
        <v>102.18</v>
      </c>
      <c r="AB896">
        <v>75.260000000000005</v>
      </c>
      <c r="AD896">
        <v>105.02</v>
      </c>
      <c r="AE896">
        <v>45.01</v>
      </c>
      <c r="AG896">
        <v>125.5</v>
      </c>
      <c r="AI896">
        <v>27.37</v>
      </c>
      <c r="AJ896">
        <v>99.94</v>
      </c>
      <c r="AK896">
        <v>157.85</v>
      </c>
      <c r="AL896">
        <v>134.85</v>
      </c>
      <c r="BA896">
        <f t="shared" si="28"/>
        <v>125.5</v>
      </c>
      <c r="BB896">
        <f t="shared" si="29"/>
        <v>157.85</v>
      </c>
    </row>
    <row r="897" spans="1:54">
      <c r="A897" s="1" t="s">
        <v>954</v>
      </c>
      <c r="B897">
        <v>205.9</v>
      </c>
      <c r="C897">
        <v>156.88</v>
      </c>
      <c r="D897">
        <v>43.145000000000003</v>
      </c>
      <c r="E897">
        <v>47.115000000000002</v>
      </c>
      <c r="F897">
        <v>52.85</v>
      </c>
      <c r="G897">
        <v>92.56</v>
      </c>
      <c r="I897">
        <v>65.61</v>
      </c>
      <c r="J897">
        <v>27.52</v>
      </c>
      <c r="K897">
        <v>5.9690000000000003</v>
      </c>
      <c r="M897">
        <v>24.774999999999999</v>
      </c>
      <c r="N897">
        <v>11.814</v>
      </c>
      <c r="O897">
        <v>9.4410000000000007</v>
      </c>
      <c r="P897">
        <v>60.2</v>
      </c>
      <c r="Q897">
        <v>33.93</v>
      </c>
      <c r="R897">
        <v>39.090000000000003</v>
      </c>
      <c r="S897">
        <v>73.2</v>
      </c>
      <c r="T897">
        <v>13.43</v>
      </c>
      <c r="V897">
        <v>8.5620000000000012</v>
      </c>
      <c r="W897">
        <v>93.62</v>
      </c>
      <c r="X897">
        <v>184.1</v>
      </c>
      <c r="Z897">
        <v>23.96</v>
      </c>
      <c r="AA897">
        <v>102.8</v>
      </c>
      <c r="AB897">
        <v>77.47</v>
      </c>
      <c r="AD897">
        <v>106.84</v>
      </c>
      <c r="AE897">
        <v>44.86</v>
      </c>
      <c r="AG897">
        <v>125</v>
      </c>
      <c r="AI897">
        <v>27.87</v>
      </c>
      <c r="AJ897">
        <v>104.65</v>
      </c>
      <c r="AK897">
        <v>160.55000000000001</v>
      </c>
      <c r="AL897">
        <v>133.35</v>
      </c>
      <c r="BA897">
        <f t="shared" si="28"/>
        <v>125</v>
      </c>
      <c r="BB897">
        <f t="shared" si="29"/>
        <v>160.55000000000001</v>
      </c>
    </row>
    <row r="898" spans="1:54">
      <c r="A898" s="1" t="s">
        <v>955</v>
      </c>
      <c r="B898">
        <v>199.85</v>
      </c>
      <c r="C898">
        <v>153.63999999999999</v>
      </c>
      <c r="D898">
        <v>40.99</v>
      </c>
      <c r="E898">
        <v>44.385000000000012</v>
      </c>
      <c r="F898">
        <v>52.34</v>
      </c>
      <c r="G898">
        <v>88.64</v>
      </c>
      <c r="I898">
        <v>60.5</v>
      </c>
      <c r="J898">
        <v>25.524999999999999</v>
      </c>
      <c r="K898">
        <v>5.5979999999999999</v>
      </c>
      <c r="M898">
        <v>23.83</v>
      </c>
      <c r="N898">
        <v>11.52</v>
      </c>
      <c r="O898">
        <v>9.08</v>
      </c>
      <c r="P898">
        <v>60.02</v>
      </c>
      <c r="Q898">
        <v>33.799999999999997</v>
      </c>
      <c r="R898">
        <v>38.53</v>
      </c>
      <c r="S898">
        <v>70.88</v>
      </c>
      <c r="T898">
        <v>12.874000000000001</v>
      </c>
      <c r="V898">
        <v>8.0080000000000009</v>
      </c>
      <c r="W898">
        <v>89.86</v>
      </c>
      <c r="X898">
        <v>175.15</v>
      </c>
      <c r="Z898">
        <v>22.6</v>
      </c>
      <c r="AA898">
        <v>98.100000000000009</v>
      </c>
      <c r="AB898">
        <v>74.02</v>
      </c>
      <c r="AD898">
        <v>99</v>
      </c>
      <c r="AE898">
        <v>43.93</v>
      </c>
      <c r="AG898">
        <v>121.4</v>
      </c>
      <c r="AI898">
        <v>26.88</v>
      </c>
      <c r="AJ898">
        <v>99.100000000000009</v>
      </c>
      <c r="AK898">
        <v>152.4</v>
      </c>
      <c r="AL898">
        <v>119.85</v>
      </c>
      <c r="BA898">
        <f t="shared" si="28"/>
        <v>121.4</v>
      </c>
      <c r="BB898">
        <f t="shared" si="29"/>
        <v>152.4</v>
      </c>
    </row>
    <row r="899" spans="1:54">
      <c r="A899" s="1" t="s">
        <v>956</v>
      </c>
      <c r="B899">
        <v>197.75</v>
      </c>
      <c r="C899">
        <v>151.46</v>
      </c>
      <c r="D899">
        <v>41.58</v>
      </c>
      <c r="E899">
        <v>44.865000000000002</v>
      </c>
      <c r="F899">
        <v>52.85</v>
      </c>
      <c r="G899">
        <v>89.62</v>
      </c>
      <c r="I899">
        <v>60.18</v>
      </c>
      <c r="J899">
        <v>25.175000000000001</v>
      </c>
      <c r="K899">
        <v>5.5039999999999996</v>
      </c>
      <c r="M899">
        <v>24.18</v>
      </c>
      <c r="N899">
        <v>11.65</v>
      </c>
      <c r="O899">
        <v>8.94</v>
      </c>
      <c r="P899">
        <v>59.42</v>
      </c>
      <c r="Q899">
        <v>34.1</v>
      </c>
      <c r="R899">
        <v>38.71</v>
      </c>
      <c r="S899">
        <v>73.16</v>
      </c>
      <c r="T899">
        <v>13.14</v>
      </c>
      <c r="V899">
        <v>7.976</v>
      </c>
      <c r="W899">
        <v>90.08</v>
      </c>
      <c r="X899">
        <v>176.8</v>
      </c>
      <c r="Z899">
        <v>23</v>
      </c>
      <c r="AA899">
        <v>97.23</v>
      </c>
      <c r="AB899">
        <v>76.400000000000006</v>
      </c>
      <c r="AD899">
        <v>98.83</v>
      </c>
      <c r="AE899">
        <v>44.45</v>
      </c>
      <c r="AG899">
        <v>119.9</v>
      </c>
      <c r="AI899">
        <v>27.02</v>
      </c>
      <c r="AJ899">
        <v>101.76</v>
      </c>
      <c r="AK899">
        <v>151.85</v>
      </c>
      <c r="AL899">
        <v>112.9</v>
      </c>
      <c r="BA899">
        <f t="shared" si="28"/>
        <v>119.9</v>
      </c>
      <c r="BB899">
        <f t="shared" si="29"/>
        <v>151.85</v>
      </c>
    </row>
    <row r="900" spans="1:54">
      <c r="A900" s="1" t="s">
        <v>957</v>
      </c>
      <c r="B900">
        <v>188.55</v>
      </c>
      <c r="C900">
        <v>149.32</v>
      </c>
      <c r="D900">
        <v>40.755000000000003</v>
      </c>
      <c r="E900">
        <v>44.75</v>
      </c>
      <c r="F900">
        <v>53.03</v>
      </c>
      <c r="G900">
        <v>89.72</v>
      </c>
      <c r="I900">
        <v>60.04</v>
      </c>
      <c r="J900">
        <v>24.52</v>
      </c>
      <c r="K900">
        <v>5.4260000000000002</v>
      </c>
      <c r="M900">
        <v>24.33</v>
      </c>
      <c r="N900">
        <v>11.64</v>
      </c>
      <c r="O900">
        <v>8.7140000000000004</v>
      </c>
      <c r="P900">
        <v>60.12</v>
      </c>
      <c r="Q900">
        <v>35.340000000000003</v>
      </c>
      <c r="R900">
        <v>37.47</v>
      </c>
      <c r="S900">
        <v>72.02</v>
      </c>
      <c r="T900">
        <v>13.35</v>
      </c>
      <c r="V900">
        <v>7.95</v>
      </c>
      <c r="W900">
        <v>91.600000000000009</v>
      </c>
      <c r="X900">
        <v>171</v>
      </c>
      <c r="Z900">
        <v>22.97</v>
      </c>
      <c r="AA900">
        <v>97.350000000000009</v>
      </c>
      <c r="AB900">
        <v>76.33</v>
      </c>
      <c r="AD900">
        <v>98.91</v>
      </c>
      <c r="AE900">
        <v>44.64</v>
      </c>
      <c r="AG900">
        <v>125.1</v>
      </c>
      <c r="AI900">
        <v>26.86</v>
      </c>
      <c r="AJ900">
        <v>102.3</v>
      </c>
      <c r="AK900">
        <v>152.1</v>
      </c>
      <c r="AL900">
        <v>106.5</v>
      </c>
      <c r="BA900">
        <f t="shared" si="28"/>
        <v>125.1</v>
      </c>
      <c r="BB900">
        <f t="shared" si="29"/>
        <v>152.1</v>
      </c>
    </row>
    <row r="901" spans="1:54">
      <c r="A901" s="1" t="s">
        <v>958</v>
      </c>
      <c r="B901">
        <v>200.1</v>
      </c>
      <c r="C901">
        <v>158.36000000000001</v>
      </c>
      <c r="D901">
        <v>44.225000000000001</v>
      </c>
      <c r="E901">
        <v>48.56</v>
      </c>
      <c r="F901">
        <v>55.79</v>
      </c>
      <c r="G901">
        <v>90.04</v>
      </c>
      <c r="I901">
        <v>66.58</v>
      </c>
      <c r="J901">
        <v>27.344999999999999</v>
      </c>
      <c r="K901">
        <v>5.8869999999999996</v>
      </c>
      <c r="M901">
        <v>25.89</v>
      </c>
      <c r="N901">
        <v>12.185</v>
      </c>
      <c r="O901">
        <v>8.7480000000000011</v>
      </c>
      <c r="P901">
        <v>61.62</v>
      </c>
      <c r="Q901">
        <v>37.119999999999997</v>
      </c>
      <c r="R901">
        <v>40.01</v>
      </c>
      <c r="S901">
        <v>73.86</v>
      </c>
      <c r="T901">
        <v>14.144</v>
      </c>
      <c r="V901">
        <v>8.652000000000001</v>
      </c>
      <c r="W901">
        <v>93.26</v>
      </c>
      <c r="X901">
        <v>181.8</v>
      </c>
      <c r="Z901">
        <v>23.37</v>
      </c>
      <c r="AA901">
        <v>101.4</v>
      </c>
      <c r="AB901">
        <v>82</v>
      </c>
      <c r="AD901">
        <v>112.96</v>
      </c>
      <c r="AE901">
        <v>44.71</v>
      </c>
      <c r="AG901">
        <v>132.94999999999999</v>
      </c>
      <c r="AI901">
        <v>27.9</v>
      </c>
      <c r="AJ901">
        <v>108.56</v>
      </c>
      <c r="AK901">
        <v>160.25</v>
      </c>
      <c r="AL901">
        <v>118.45</v>
      </c>
      <c r="BA901">
        <f t="shared" si="28"/>
        <v>132.94999999999999</v>
      </c>
      <c r="BB901">
        <f t="shared" si="29"/>
        <v>160.25</v>
      </c>
    </row>
    <row r="902" spans="1:54">
      <c r="A902" s="1" t="s">
        <v>959</v>
      </c>
      <c r="B902">
        <v>207.9</v>
      </c>
      <c r="C902">
        <v>162.63999999999999</v>
      </c>
      <c r="D902">
        <v>46.064999999999998</v>
      </c>
      <c r="E902">
        <v>49.715000000000003</v>
      </c>
      <c r="F902">
        <v>57.29</v>
      </c>
      <c r="G902">
        <v>90.92</v>
      </c>
      <c r="I902">
        <v>69.7</v>
      </c>
      <c r="J902">
        <v>28.14</v>
      </c>
      <c r="K902">
        <v>6.2050000000000001</v>
      </c>
      <c r="M902">
        <v>25.9</v>
      </c>
      <c r="N902">
        <v>12.385</v>
      </c>
      <c r="O902">
        <v>8.7580000000000009</v>
      </c>
      <c r="P902">
        <v>62.92</v>
      </c>
      <c r="Q902">
        <v>37.409999999999997</v>
      </c>
      <c r="R902">
        <v>41.92</v>
      </c>
      <c r="S902">
        <v>76.78</v>
      </c>
      <c r="T902">
        <v>14.884</v>
      </c>
      <c r="V902">
        <v>8.75</v>
      </c>
      <c r="W902">
        <v>96.84</v>
      </c>
      <c r="X902">
        <v>188</v>
      </c>
      <c r="Z902">
        <v>24.13</v>
      </c>
      <c r="AA902">
        <v>103.68</v>
      </c>
      <c r="AB902">
        <v>84.48</v>
      </c>
      <c r="AD902">
        <v>116.38</v>
      </c>
      <c r="AE902">
        <v>44.74</v>
      </c>
      <c r="AG902">
        <v>131.4</v>
      </c>
      <c r="AI902">
        <v>29.1</v>
      </c>
      <c r="AJ902">
        <v>110.1</v>
      </c>
      <c r="AK902">
        <v>168.45</v>
      </c>
      <c r="AL902">
        <v>124.9</v>
      </c>
      <c r="BA902">
        <f t="shared" si="28"/>
        <v>131.4</v>
      </c>
      <c r="BB902">
        <f t="shared" si="29"/>
        <v>168.45</v>
      </c>
    </row>
    <row r="903" spans="1:54">
      <c r="A903" s="1" t="s">
        <v>960</v>
      </c>
      <c r="B903">
        <v>216</v>
      </c>
      <c r="C903">
        <v>160.97999999999999</v>
      </c>
      <c r="D903">
        <v>45.664999999999999</v>
      </c>
      <c r="E903">
        <v>49.16</v>
      </c>
      <c r="F903">
        <v>56.37</v>
      </c>
      <c r="G903">
        <v>89.9</v>
      </c>
      <c r="I903">
        <v>70.100000000000009</v>
      </c>
      <c r="J903">
        <v>28.125</v>
      </c>
      <c r="K903">
        <v>6.0289999999999999</v>
      </c>
      <c r="M903">
        <v>25.37</v>
      </c>
      <c r="N903">
        <v>12.365</v>
      </c>
      <c r="O903">
        <v>8.7200000000000006</v>
      </c>
      <c r="P903">
        <v>62.22</v>
      </c>
      <c r="Q903">
        <v>37.83</v>
      </c>
      <c r="R903">
        <v>41.21</v>
      </c>
      <c r="S903">
        <v>77.400000000000006</v>
      </c>
      <c r="T903">
        <v>15.8</v>
      </c>
      <c r="V903">
        <v>8.7119999999999997</v>
      </c>
      <c r="W903">
        <v>95.56</v>
      </c>
      <c r="X903">
        <v>186.8</v>
      </c>
      <c r="Z903">
        <v>24.6</v>
      </c>
      <c r="AA903">
        <v>105</v>
      </c>
      <c r="AB903">
        <v>81.88</v>
      </c>
      <c r="AD903">
        <v>118.14</v>
      </c>
      <c r="AE903">
        <v>45.18</v>
      </c>
      <c r="AG903">
        <v>131.94999999999999</v>
      </c>
      <c r="AI903">
        <v>29.11</v>
      </c>
      <c r="AJ903">
        <v>111.8</v>
      </c>
      <c r="AK903">
        <v>166.45</v>
      </c>
      <c r="AL903">
        <v>123.55</v>
      </c>
      <c r="BA903">
        <f t="shared" si="28"/>
        <v>131.94999999999999</v>
      </c>
      <c r="BB903">
        <f t="shared" si="29"/>
        <v>166.45</v>
      </c>
    </row>
    <row r="904" spans="1:54">
      <c r="A904" s="1" t="s">
        <v>961</v>
      </c>
      <c r="B904">
        <v>224.3</v>
      </c>
      <c r="C904">
        <v>164.88</v>
      </c>
      <c r="D904">
        <v>46.895000000000003</v>
      </c>
      <c r="E904">
        <v>50.82</v>
      </c>
      <c r="F904">
        <v>57.47</v>
      </c>
      <c r="G904">
        <v>91.4</v>
      </c>
      <c r="I904">
        <v>73.040000000000006</v>
      </c>
      <c r="J904">
        <v>29.84</v>
      </c>
      <c r="K904">
        <v>6.1190000000000007</v>
      </c>
      <c r="M904">
        <v>25.67</v>
      </c>
      <c r="N904">
        <v>12.365</v>
      </c>
      <c r="O904">
        <v>8.918000000000001</v>
      </c>
      <c r="P904">
        <v>63.24</v>
      </c>
      <c r="Q904">
        <v>38.01</v>
      </c>
      <c r="R904">
        <v>43.9</v>
      </c>
      <c r="S904">
        <v>78.02</v>
      </c>
      <c r="T904">
        <v>16.231999999999999</v>
      </c>
      <c r="V904">
        <v>8.8800000000000008</v>
      </c>
      <c r="W904">
        <v>95.8</v>
      </c>
      <c r="X904">
        <v>192.35</v>
      </c>
      <c r="Z904">
        <v>25.66</v>
      </c>
      <c r="AA904">
        <v>110</v>
      </c>
      <c r="AB904">
        <v>81.34</v>
      </c>
      <c r="AD904">
        <v>122.54</v>
      </c>
      <c r="AE904">
        <v>45.49</v>
      </c>
      <c r="AG904">
        <v>132.65</v>
      </c>
      <c r="AI904">
        <v>29.92</v>
      </c>
      <c r="AJ904">
        <v>112.88</v>
      </c>
      <c r="AK904">
        <v>168.75</v>
      </c>
      <c r="AL904">
        <v>132.4</v>
      </c>
      <c r="BA904">
        <f t="shared" si="28"/>
        <v>132.65</v>
      </c>
      <c r="BB904">
        <f t="shared" si="29"/>
        <v>168.75</v>
      </c>
    </row>
    <row r="905" spans="1:54">
      <c r="A905" s="1" t="s">
        <v>962</v>
      </c>
      <c r="B905">
        <v>224.9</v>
      </c>
      <c r="C905">
        <v>167.7</v>
      </c>
      <c r="D905">
        <v>46.55</v>
      </c>
      <c r="E905">
        <v>51.36</v>
      </c>
      <c r="F905">
        <v>58.89</v>
      </c>
      <c r="G905">
        <v>94.26</v>
      </c>
      <c r="I905">
        <v>74.22</v>
      </c>
      <c r="J905">
        <v>29.4</v>
      </c>
      <c r="K905">
        <v>6.2090000000000014</v>
      </c>
      <c r="M905">
        <v>26.22</v>
      </c>
      <c r="N905">
        <v>12.515000000000001</v>
      </c>
      <c r="O905">
        <v>8.798</v>
      </c>
      <c r="P905">
        <v>64.06</v>
      </c>
      <c r="Q905">
        <v>38.659999999999997</v>
      </c>
      <c r="R905">
        <v>42.31</v>
      </c>
      <c r="S905">
        <v>79.460000000000008</v>
      </c>
      <c r="T905">
        <v>16.84</v>
      </c>
      <c r="V905">
        <v>8.7720000000000002</v>
      </c>
      <c r="W905">
        <v>98.2</v>
      </c>
      <c r="X905">
        <v>193</v>
      </c>
      <c r="Z905">
        <v>25.5</v>
      </c>
      <c r="AA905">
        <v>112</v>
      </c>
      <c r="AB905">
        <v>82.79</v>
      </c>
      <c r="AD905">
        <v>123.14</v>
      </c>
      <c r="AE905">
        <v>45.16</v>
      </c>
      <c r="AG905">
        <v>135.65</v>
      </c>
      <c r="AI905">
        <v>30.37</v>
      </c>
      <c r="AJ905">
        <v>121.9</v>
      </c>
      <c r="AK905">
        <v>171.65</v>
      </c>
      <c r="AL905">
        <v>124.3</v>
      </c>
      <c r="BA905">
        <f t="shared" si="28"/>
        <v>135.65</v>
      </c>
      <c r="BB905">
        <f t="shared" si="29"/>
        <v>171.65</v>
      </c>
    </row>
    <row r="906" spans="1:54">
      <c r="A906" s="1" t="s">
        <v>963</v>
      </c>
      <c r="B906">
        <v>214.3</v>
      </c>
      <c r="C906">
        <v>161.36000000000001</v>
      </c>
      <c r="D906">
        <v>43.98</v>
      </c>
      <c r="E906">
        <v>48.59</v>
      </c>
      <c r="F906">
        <v>56.66</v>
      </c>
      <c r="G906">
        <v>92.98</v>
      </c>
      <c r="I906">
        <v>69.06</v>
      </c>
      <c r="J906">
        <v>27.62</v>
      </c>
      <c r="K906">
        <v>5.6320000000000006</v>
      </c>
      <c r="M906">
        <v>25.34</v>
      </c>
      <c r="N906">
        <v>12.195</v>
      </c>
      <c r="O906">
        <v>8.6460000000000008</v>
      </c>
      <c r="P906">
        <v>62.42</v>
      </c>
      <c r="Q906">
        <v>36.39</v>
      </c>
      <c r="R906">
        <v>39.35</v>
      </c>
      <c r="S906">
        <v>75.84</v>
      </c>
      <c r="T906">
        <v>15.302</v>
      </c>
      <c r="V906">
        <v>8.2799999999999994</v>
      </c>
      <c r="W906">
        <v>96.36</v>
      </c>
      <c r="X906">
        <v>191.4</v>
      </c>
      <c r="Z906">
        <v>24.84</v>
      </c>
      <c r="AA906">
        <v>108.3</v>
      </c>
      <c r="AB906">
        <v>78.56</v>
      </c>
      <c r="AD906">
        <v>116.2</v>
      </c>
      <c r="AE906">
        <v>45.49</v>
      </c>
      <c r="AG906">
        <v>133.85</v>
      </c>
      <c r="AI906">
        <v>29.1</v>
      </c>
      <c r="AJ906">
        <v>117.38</v>
      </c>
      <c r="AK906">
        <v>166.45</v>
      </c>
      <c r="AL906">
        <v>115.75</v>
      </c>
      <c r="BA906">
        <f t="shared" si="28"/>
        <v>133.85</v>
      </c>
      <c r="BB906">
        <f t="shared" si="29"/>
        <v>166.45</v>
      </c>
    </row>
    <row r="907" spans="1:54">
      <c r="A907" s="1" t="s">
        <v>964</v>
      </c>
      <c r="B907">
        <v>211.7</v>
      </c>
      <c r="C907">
        <v>158.80000000000001</v>
      </c>
      <c r="D907">
        <v>43.585000000000001</v>
      </c>
      <c r="E907">
        <v>49.335000000000001</v>
      </c>
      <c r="F907">
        <v>57.07</v>
      </c>
      <c r="G907">
        <v>93.34</v>
      </c>
      <c r="I907">
        <v>69.38</v>
      </c>
      <c r="J907">
        <v>27.69</v>
      </c>
      <c r="K907">
        <v>5.7229999999999999</v>
      </c>
      <c r="M907">
        <v>25.45</v>
      </c>
      <c r="N907">
        <v>12.21</v>
      </c>
      <c r="O907">
        <v>8.8179999999999996</v>
      </c>
      <c r="P907">
        <v>64.44</v>
      </c>
      <c r="Q907">
        <v>36.81</v>
      </c>
      <c r="R907">
        <v>38.08</v>
      </c>
      <c r="S907">
        <v>77.260000000000005</v>
      </c>
      <c r="T907">
        <v>15.532</v>
      </c>
      <c r="V907">
        <v>8.16</v>
      </c>
      <c r="W907">
        <v>98.8</v>
      </c>
      <c r="X907">
        <v>188.6</v>
      </c>
      <c r="Z907">
        <v>24.98</v>
      </c>
      <c r="AA907">
        <v>110.1</v>
      </c>
      <c r="AB907">
        <v>77.790000000000006</v>
      </c>
      <c r="AD907">
        <v>117.14</v>
      </c>
      <c r="AE907">
        <v>45.14</v>
      </c>
      <c r="AG907">
        <v>138.85</v>
      </c>
      <c r="AI907">
        <v>29.37</v>
      </c>
      <c r="AJ907">
        <v>118.88</v>
      </c>
      <c r="AK907">
        <v>165.35</v>
      </c>
      <c r="AL907">
        <v>112</v>
      </c>
      <c r="BA907">
        <f t="shared" si="28"/>
        <v>138.85</v>
      </c>
      <c r="BB907">
        <f t="shared" si="29"/>
        <v>165.35</v>
      </c>
    </row>
    <row r="908" spans="1:54">
      <c r="A908" s="1" t="s">
        <v>965</v>
      </c>
      <c r="B908">
        <v>218.7</v>
      </c>
      <c r="C908">
        <v>163.9</v>
      </c>
      <c r="D908">
        <v>45.575000000000003</v>
      </c>
      <c r="E908">
        <v>51.91</v>
      </c>
      <c r="F908">
        <v>58.57</v>
      </c>
      <c r="G908">
        <v>94.56</v>
      </c>
      <c r="I908">
        <v>73.12</v>
      </c>
      <c r="J908">
        <v>29.04</v>
      </c>
      <c r="K908">
        <v>5.9710000000000001</v>
      </c>
      <c r="M908">
        <v>26.19</v>
      </c>
      <c r="N908">
        <v>12.51</v>
      </c>
      <c r="O908">
        <v>8.83</v>
      </c>
      <c r="P908">
        <v>64.84</v>
      </c>
      <c r="Q908">
        <v>36.76</v>
      </c>
      <c r="R908">
        <v>40.450000000000003</v>
      </c>
      <c r="S908">
        <v>78.2</v>
      </c>
      <c r="T908">
        <v>16.55</v>
      </c>
      <c r="V908">
        <v>8.3440000000000012</v>
      </c>
      <c r="W908">
        <v>100.55</v>
      </c>
      <c r="X908">
        <v>195.45</v>
      </c>
      <c r="Z908">
        <v>25.21</v>
      </c>
      <c r="AA908">
        <v>113.06</v>
      </c>
      <c r="AB908">
        <v>80.510000000000005</v>
      </c>
      <c r="AD908">
        <v>124.6</v>
      </c>
      <c r="AE908">
        <v>45.42</v>
      </c>
      <c r="AG908">
        <v>139.6</v>
      </c>
      <c r="AI908">
        <v>31.07</v>
      </c>
      <c r="AJ908">
        <v>120.2</v>
      </c>
      <c r="AK908">
        <v>172.95</v>
      </c>
      <c r="AL908">
        <v>117.5</v>
      </c>
      <c r="BA908">
        <f t="shared" si="28"/>
        <v>139.6</v>
      </c>
      <c r="BB908">
        <f t="shared" si="29"/>
        <v>172.95</v>
      </c>
    </row>
    <row r="909" spans="1:54">
      <c r="A909" s="1" t="s">
        <v>966</v>
      </c>
      <c r="B909">
        <v>221.6</v>
      </c>
      <c r="C909">
        <v>165.8</v>
      </c>
      <c r="D909">
        <v>45.51</v>
      </c>
      <c r="E909">
        <v>51.37</v>
      </c>
      <c r="F909">
        <v>58.6</v>
      </c>
      <c r="G909">
        <v>95.68</v>
      </c>
      <c r="I909">
        <v>71.5</v>
      </c>
      <c r="J909">
        <v>28.675000000000001</v>
      </c>
      <c r="K909">
        <v>5.9080000000000004</v>
      </c>
      <c r="M909">
        <v>26.52</v>
      </c>
      <c r="N909">
        <v>12.67</v>
      </c>
      <c r="O909">
        <v>8.5620000000000012</v>
      </c>
      <c r="P909">
        <v>67.38</v>
      </c>
      <c r="Q909">
        <v>37.57</v>
      </c>
      <c r="R909">
        <v>41</v>
      </c>
      <c r="S909">
        <v>78.8</v>
      </c>
      <c r="T909">
        <v>16.510000000000002</v>
      </c>
      <c r="V909">
        <v>8.36</v>
      </c>
      <c r="W909">
        <v>103.1</v>
      </c>
      <c r="X909">
        <v>200.3</v>
      </c>
      <c r="Z909">
        <v>24.94</v>
      </c>
      <c r="AA909">
        <v>113.74</v>
      </c>
      <c r="AB909">
        <v>80.94</v>
      </c>
      <c r="AD909">
        <v>124.74</v>
      </c>
      <c r="AE909">
        <v>45.32</v>
      </c>
      <c r="AG909">
        <v>137.9</v>
      </c>
      <c r="AI909">
        <v>30.8</v>
      </c>
      <c r="AJ909">
        <v>121.64</v>
      </c>
      <c r="AK909">
        <v>173.9</v>
      </c>
      <c r="AL909">
        <v>119.15</v>
      </c>
      <c r="BA909">
        <f t="shared" si="28"/>
        <v>137.9</v>
      </c>
      <c r="BB909">
        <f t="shared" si="29"/>
        <v>173.9</v>
      </c>
    </row>
    <row r="910" spans="1:54">
      <c r="A910" s="1" t="s">
        <v>967</v>
      </c>
      <c r="B910">
        <v>211.2</v>
      </c>
      <c r="C910">
        <v>161.30000000000001</v>
      </c>
      <c r="D910">
        <v>43</v>
      </c>
      <c r="E910">
        <v>48.56</v>
      </c>
      <c r="F910">
        <v>58.04</v>
      </c>
      <c r="G910">
        <v>95.88</v>
      </c>
      <c r="I910">
        <v>68.180000000000007</v>
      </c>
      <c r="J910">
        <v>27.43</v>
      </c>
      <c r="K910">
        <v>5.5570000000000004</v>
      </c>
      <c r="M910">
        <v>25.8</v>
      </c>
      <c r="N910">
        <v>12.21</v>
      </c>
      <c r="O910">
        <v>8.3339999999999996</v>
      </c>
      <c r="P910">
        <v>66.48</v>
      </c>
      <c r="Q910">
        <v>36.42</v>
      </c>
      <c r="R910">
        <v>38.46</v>
      </c>
      <c r="S910">
        <v>76.260000000000005</v>
      </c>
      <c r="T910">
        <v>15.17</v>
      </c>
      <c r="V910">
        <v>7.99</v>
      </c>
      <c r="W910">
        <v>100.8</v>
      </c>
      <c r="X910">
        <v>197.85</v>
      </c>
      <c r="Z910">
        <v>23.54</v>
      </c>
      <c r="AA910">
        <v>106.28</v>
      </c>
      <c r="AB910">
        <v>77.540000000000006</v>
      </c>
      <c r="AD910">
        <v>116.5</v>
      </c>
      <c r="AE910">
        <v>44.45</v>
      </c>
      <c r="AG910">
        <v>133.15</v>
      </c>
      <c r="AI910">
        <v>29.32</v>
      </c>
      <c r="AJ910">
        <v>122.5</v>
      </c>
      <c r="AK910">
        <v>165.5</v>
      </c>
      <c r="AL910">
        <v>110.15</v>
      </c>
      <c r="BA910">
        <f t="shared" si="28"/>
        <v>133.15</v>
      </c>
      <c r="BB910">
        <f t="shared" si="29"/>
        <v>165.5</v>
      </c>
    </row>
    <row r="911" spans="1:54">
      <c r="A911" s="1" t="s">
        <v>968</v>
      </c>
      <c r="B911">
        <v>206.8</v>
      </c>
      <c r="C911">
        <v>161.06</v>
      </c>
      <c r="D911">
        <v>44.07</v>
      </c>
      <c r="E911">
        <v>49.015000000000001</v>
      </c>
      <c r="F911">
        <v>59.6</v>
      </c>
      <c r="G911">
        <v>95.94</v>
      </c>
      <c r="I911">
        <v>68.92</v>
      </c>
      <c r="J911">
        <v>27.85</v>
      </c>
      <c r="K911">
        <v>5.649</v>
      </c>
      <c r="M911">
        <v>26.29</v>
      </c>
      <c r="N911">
        <v>12.565</v>
      </c>
      <c r="O911">
        <v>8.5220000000000002</v>
      </c>
      <c r="P911">
        <v>67.86</v>
      </c>
      <c r="Q911">
        <v>37.549999999999997</v>
      </c>
      <c r="R911">
        <v>39.58</v>
      </c>
      <c r="S911">
        <v>77.5</v>
      </c>
      <c r="T911">
        <v>16.03</v>
      </c>
      <c r="V911">
        <v>7.8500000000000014</v>
      </c>
      <c r="W911">
        <v>102.3</v>
      </c>
      <c r="X911">
        <v>196.1</v>
      </c>
      <c r="Z911">
        <v>24.39</v>
      </c>
      <c r="AA911">
        <v>108.24</v>
      </c>
      <c r="AB911">
        <v>79.010000000000005</v>
      </c>
      <c r="AD911">
        <v>118.78</v>
      </c>
      <c r="AE911">
        <v>44.8</v>
      </c>
      <c r="AG911">
        <v>136.4</v>
      </c>
      <c r="AI911">
        <v>30.07</v>
      </c>
      <c r="AJ911">
        <v>126.46</v>
      </c>
      <c r="AK911">
        <v>168.1</v>
      </c>
      <c r="AL911">
        <v>110.9</v>
      </c>
      <c r="BA911">
        <f t="shared" si="28"/>
        <v>136.4</v>
      </c>
      <c r="BB911">
        <f t="shared" si="29"/>
        <v>168.1</v>
      </c>
    </row>
    <row r="912" spans="1:54">
      <c r="A912" s="1" t="s">
        <v>969</v>
      </c>
      <c r="B912">
        <v>208.4</v>
      </c>
      <c r="C912">
        <v>159.30000000000001</v>
      </c>
      <c r="D912">
        <v>44.95</v>
      </c>
      <c r="E912">
        <v>50.27</v>
      </c>
      <c r="F912">
        <v>59.89</v>
      </c>
      <c r="G912">
        <v>95.38</v>
      </c>
      <c r="I912">
        <v>71.42</v>
      </c>
      <c r="J912">
        <v>28.734999999999999</v>
      </c>
      <c r="K912">
        <v>5.8460000000000001</v>
      </c>
      <c r="M912">
        <v>26.25</v>
      </c>
      <c r="N912">
        <v>12.58</v>
      </c>
      <c r="O912">
        <v>8.6180000000000003</v>
      </c>
      <c r="P912">
        <v>69.52</v>
      </c>
      <c r="Q912">
        <v>38.24</v>
      </c>
      <c r="R912">
        <v>40.04</v>
      </c>
      <c r="S912">
        <v>78.739999999999995</v>
      </c>
      <c r="T912">
        <v>15.77</v>
      </c>
      <c r="V912">
        <v>7.806</v>
      </c>
      <c r="W912">
        <v>103.95</v>
      </c>
      <c r="X912">
        <v>199.1</v>
      </c>
      <c r="Z912">
        <v>24.76</v>
      </c>
      <c r="AA912">
        <v>108.12</v>
      </c>
      <c r="AB912">
        <v>80.17</v>
      </c>
      <c r="AD912">
        <v>120.74</v>
      </c>
      <c r="AE912">
        <v>43.67</v>
      </c>
      <c r="AG912">
        <v>137.6</v>
      </c>
      <c r="AI912">
        <v>30.32</v>
      </c>
      <c r="AJ912">
        <v>140.9</v>
      </c>
      <c r="AK912">
        <v>170.15</v>
      </c>
      <c r="AL912">
        <v>112.05</v>
      </c>
      <c r="BA912">
        <f t="shared" si="28"/>
        <v>137.6</v>
      </c>
      <c r="BB912">
        <f t="shared" si="29"/>
        <v>170.15</v>
      </c>
    </row>
    <row r="913" spans="1:54">
      <c r="A913" s="1" t="s">
        <v>970</v>
      </c>
      <c r="B913">
        <v>205.4</v>
      </c>
      <c r="C913">
        <v>155.76</v>
      </c>
      <c r="D913">
        <v>43.695</v>
      </c>
      <c r="E913">
        <v>48.66</v>
      </c>
      <c r="F913">
        <v>59.54</v>
      </c>
      <c r="G913">
        <v>94.78</v>
      </c>
      <c r="I913">
        <v>69.739999999999995</v>
      </c>
      <c r="J913">
        <v>27.56</v>
      </c>
      <c r="K913">
        <v>5.4510000000000014</v>
      </c>
      <c r="M913">
        <v>26.11</v>
      </c>
      <c r="N913">
        <v>12.585000000000001</v>
      </c>
      <c r="O913">
        <v>8.6880000000000006</v>
      </c>
      <c r="P913">
        <v>69.3</v>
      </c>
      <c r="Q913">
        <v>37.659999999999997</v>
      </c>
      <c r="R913">
        <v>38.979999999999997</v>
      </c>
      <c r="S913">
        <v>77.44</v>
      </c>
      <c r="T913">
        <v>15.33</v>
      </c>
      <c r="V913">
        <v>7.18</v>
      </c>
      <c r="W913">
        <v>104.5</v>
      </c>
      <c r="X913">
        <v>199.2</v>
      </c>
      <c r="Z913">
        <v>25.03</v>
      </c>
      <c r="AA913">
        <v>106.68</v>
      </c>
      <c r="AB913">
        <v>78.44</v>
      </c>
      <c r="AD913">
        <v>117.36</v>
      </c>
      <c r="AE913">
        <v>44.61</v>
      </c>
      <c r="AG913">
        <v>135.35</v>
      </c>
      <c r="AI913">
        <v>29.79</v>
      </c>
      <c r="AJ913">
        <v>131.47999999999999</v>
      </c>
      <c r="AK913">
        <v>165.85</v>
      </c>
      <c r="AL913">
        <v>107.95</v>
      </c>
      <c r="BA913">
        <f t="shared" si="28"/>
        <v>135.35</v>
      </c>
      <c r="BB913">
        <f t="shared" si="29"/>
        <v>165.85</v>
      </c>
    </row>
    <row r="914" spans="1:54">
      <c r="A914" s="1" t="s">
        <v>971</v>
      </c>
      <c r="B914">
        <v>206.8</v>
      </c>
      <c r="C914">
        <v>160.30000000000001</v>
      </c>
      <c r="D914">
        <v>45.42</v>
      </c>
      <c r="E914">
        <v>51.2</v>
      </c>
      <c r="F914">
        <v>63</v>
      </c>
      <c r="G914">
        <v>94.44</v>
      </c>
      <c r="I914">
        <v>73.94</v>
      </c>
      <c r="J914">
        <v>29.32</v>
      </c>
      <c r="K914">
        <v>6.1420000000000003</v>
      </c>
      <c r="M914">
        <v>26.75</v>
      </c>
      <c r="N914">
        <v>12.96</v>
      </c>
      <c r="O914">
        <v>8.7759999999999998</v>
      </c>
      <c r="P914">
        <v>72</v>
      </c>
      <c r="Q914">
        <v>39.01</v>
      </c>
      <c r="R914">
        <v>40.86</v>
      </c>
      <c r="S914">
        <v>78.22</v>
      </c>
      <c r="T914">
        <v>15.83</v>
      </c>
      <c r="V914">
        <v>7.9300000000000006</v>
      </c>
      <c r="W914">
        <v>105.9</v>
      </c>
      <c r="X914">
        <v>205.7</v>
      </c>
      <c r="Z914">
        <v>26.08</v>
      </c>
      <c r="AA914">
        <v>107.8</v>
      </c>
      <c r="AB914">
        <v>81.75</v>
      </c>
      <c r="AD914">
        <v>122.92</v>
      </c>
      <c r="AE914">
        <v>44.49</v>
      </c>
      <c r="AG914">
        <v>140.85</v>
      </c>
      <c r="AI914">
        <v>30.17</v>
      </c>
      <c r="AJ914">
        <v>132.1</v>
      </c>
      <c r="AK914">
        <v>169.5</v>
      </c>
      <c r="AL914">
        <v>110.8</v>
      </c>
      <c r="BA914">
        <f t="shared" si="28"/>
        <v>140.85</v>
      </c>
      <c r="BB914">
        <f t="shared" si="29"/>
        <v>169.5</v>
      </c>
    </row>
    <row r="915" spans="1:54">
      <c r="A915" s="1" t="s">
        <v>972</v>
      </c>
      <c r="B915">
        <v>205.4</v>
      </c>
      <c r="C915">
        <v>167.76</v>
      </c>
      <c r="D915">
        <v>47.27</v>
      </c>
      <c r="E915">
        <v>52.61</v>
      </c>
      <c r="F915">
        <v>63.02</v>
      </c>
      <c r="G915">
        <v>94.9</v>
      </c>
      <c r="I915">
        <v>74.260000000000005</v>
      </c>
      <c r="J915">
        <v>30.41</v>
      </c>
      <c r="K915">
        <v>6.391</v>
      </c>
      <c r="M915">
        <v>27.64</v>
      </c>
      <c r="N915">
        <v>12.9</v>
      </c>
      <c r="O915">
        <v>8.8260000000000005</v>
      </c>
      <c r="P915">
        <v>71.34</v>
      </c>
      <c r="Q915">
        <v>39.299999999999997</v>
      </c>
      <c r="R915">
        <v>41.84</v>
      </c>
      <c r="S915">
        <v>80.14</v>
      </c>
      <c r="T915">
        <v>16.492000000000001</v>
      </c>
      <c r="V915">
        <v>8.0960000000000001</v>
      </c>
      <c r="W915">
        <v>107.6</v>
      </c>
      <c r="X915">
        <v>212</v>
      </c>
      <c r="Z915">
        <v>25.77</v>
      </c>
      <c r="AA915">
        <v>108.84</v>
      </c>
      <c r="AB915">
        <v>84.88</v>
      </c>
      <c r="AD915">
        <v>126.02</v>
      </c>
      <c r="AE915">
        <v>44.3</v>
      </c>
      <c r="AG915">
        <v>139.1</v>
      </c>
      <c r="AI915">
        <v>30.51</v>
      </c>
      <c r="AJ915">
        <v>97.600000000000009</v>
      </c>
      <c r="AK915">
        <v>171.95</v>
      </c>
      <c r="AL915">
        <v>115.25</v>
      </c>
      <c r="BA915">
        <f t="shared" si="28"/>
        <v>139.1</v>
      </c>
      <c r="BB915">
        <f t="shared" si="29"/>
        <v>171.95</v>
      </c>
    </row>
    <row r="916" spans="1:54">
      <c r="A916" s="1" t="s">
        <v>973</v>
      </c>
      <c r="B916">
        <v>212.5</v>
      </c>
      <c r="C916">
        <v>174.16</v>
      </c>
      <c r="D916">
        <v>49.244999999999997</v>
      </c>
      <c r="E916">
        <v>55.67</v>
      </c>
      <c r="F916">
        <v>61.25</v>
      </c>
      <c r="G916">
        <v>95.12</v>
      </c>
      <c r="I916">
        <v>80.400000000000006</v>
      </c>
      <c r="J916">
        <v>32.44</v>
      </c>
      <c r="K916">
        <v>7.1550000000000002</v>
      </c>
      <c r="M916">
        <v>27.78</v>
      </c>
      <c r="N916">
        <v>13.385</v>
      </c>
      <c r="O916">
        <v>9.032</v>
      </c>
      <c r="P916">
        <v>71.540000000000006</v>
      </c>
      <c r="Q916">
        <v>40.15</v>
      </c>
      <c r="R916">
        <v>44.84</v>
      </c>
      <c r="S916">
        <v>80.98</v>
      </c>
      <c r="T916">
        <v>17.408000000000001</v>
      </c>
      <c r="V916">
        <v>8.48</v>
      </c>
      <c r="W916">
        <v>107.95</v>
      </c>
      <c r="X916">
        <v>220.7</v>
      </c>
      <c r="Z916">
        <v>26.4</v>
      </c>
      <c r="AA916">
        <v>109.8</v>
      </c>
      <c r="AB916">
        <v>87.86</v>
      </c>
      <c r="AD916">
        <v>133.32</v>
      </c>
      <c r="AE916">
        <v>44.39</v>
      </c>
      <c r="AG916">
        <v>141</v>
      </c>
      <c r="AI916">
        <v>31.81</v>
      </c>
      <c r="AJ916">
        <v>89.73</v>
      </c>
      <c r="AK916">
        <v>174.95</v>
      </c>
      <c r="AL916">
        <v>127.3</v>
      </c>
      <c r="BA916">
        <f t="shared" si="28"/>
        <v>141</v>
      </c>
      <c r="BB916">
        <f t="shared" si="29"/>
        <v>174.95</v>
      </c>
    </row>
    <row r="917" spans="1:54">
      <c r="A917" s="1" t="s">
        <v>974</v>
      </c>
      <c r="B917">
        <v>209.2</v>
      </c>
      <c r="C917">
        <v>168.88</v>
      </c>
      <c r="D917">
        <v>46.685000000000002</v>
      </c>
      <c r="E917">
        <v>54.05</v>
      </c>
      <c r="F917">
        <v>60.14</v>
      </c>
      <c r="G917">
        <v>95.58</v>
      </c>
      <c r="I917">
        <v>77.2</v>
      </c>
      <c r="J917">
        <v>31.535</v>
      </c>
      <c r="K917">
        <v>6.7779999999999996</v>
      </c>
      <c r="M917">
        <v>27.15</v>
      </c>
      <c r="N917">
        <v>13.324999999999999</v>
      </c>
      <c r="O917">
        <v>9.1460000000000008</v>
      </c>
      <c r="P917">
        <v>71.66</v>
      </c>
      <c r="Q917">
        <v>39.630000000000003</v>
      </c>
      <c r="R917">
        <v>43.38</v>
      </c>
      <c r="S917">
        <v>81.040000000000006</v>
      </c>
      <c r="T917">
        <v>16.95</v>
      </c>
      <c r="V917">
        <v>8.1580000000000013</v>
      </c>
      <c r="W917">
        <v>106.1</v>
      </c>
      <c r="X917">
        <v>200.8</v>
      </c>
      <c r="Z917">
        <v>26.24</v>
      </c>
      <c r="AA917">
        <v>108.94</v>
      </c>
      <c r="AB917">
        <v>84.68</v>
      </c>
      <c r="AD917">
        <v>128.22</v>
      </c>
      <c r="AE917">
        <v>45.05</v>
      </c>
      <c r="AG917">
        <v>141.75</v>
      </c>
      <c r="AI917">
        <v>30.68</v>
      </c>
      <c r="AJ917">
        <v>90.4</v>
      </c>
      <c r="AK917">
        <v>168.5</v>
      </c>
      <c r="AL917">
        <v>124.3</v>
      </c>
      <c r="BA917">
        <f t="shared" si="28"/>
        <v>141.75</v>
      </c>
      <c r="BB917">
        <f t="shared" si="29"/>
        <v>168.5</v>
      </c>
    </row>
    <row r="918" spans="1:54">
      <c r="A918" s="1" t="s">
        <v>975</v>
      </c>
      <c r="B918">
        <v>193.85</v>
      </c>
      <c r="C918">
        <v>162.76</v>
      </c>
      <c r="D918">
        <v>45.43</v>
      </c>
      <c r="E918">
        <v>51.57</v>
      </c>
      <c r="F918">
        <v>57.95</v>
      </c>
      <c r="G918">
        <v>91.9</v>
      </c>
      <c r="I918">
        <v>73.84</v>
      </c>
      <c r="J918">
        <v>29.64</v>
      </c>
      <c r="K918">
        <v>6.4260000000000002</v>
      </c>
      <c r="M918">
        <v>25.92</v>
      </c>
      <c r="N918">
        <v>12.885</v>
      </c>
      <c r="O918">
        <v>8.9600000000000009</v>
      </c>
      <c r="P918">
        <v>69.540000000000006</v>
      </c>
      <c r="Q918">
        <v>38.04</v>
      </c>
      <c r="R918">
        <v>41.75</v>
      </c>
      <c r="S918">
        <v>78.44</v>
      </c>
      <c r="T918">
        <v>15.816000000000001</v>
      </c>
      <c r="V918">
        <v>7.9160000000000004</v>
      </c>
      <c r="W918">
        <v>101.5</v>
      </c>
      <c r="X918">
        <v>193.9</v>
      </c>
      <c r="Z918">
        <v>25.62</v>
      </c>
      <c r="AA918">
        <v>106.88</v>
      </c>
      <c r="AB918">
        <v>80.8</v>
      </c>
      <c r="AD918">
        <v>121.04</v>
      </c>
      <c r="AE918">
        <v>43.99</v>
      </c>
      <c r="AG918">
        <v>139.55000000000001</v>
      </c>
      <c r="AI918">
        <v>29.92</v>
      </c>
      <c r="AJ918">
        <v>88.33</v>
      </c>
      <c r="AK918">
        <v>164.9</v>
      </c>
      <c r="AL918">
        <v>112.8</v>
      </c>
      <c r="BA918">
        <f t="shared" si="28"/>
        <v>139.55000000000001</v>
      </c>
      <c r="BB918">
        <f t="shared" si="29"/>
        <v>164.9</v>
      </c>
    </row>
    <row r="919" spans="1:54">
      <c r="A919" s="1" t="s">
        <v>976</v>
      </c>
      <c r="B919">
        <v>198.85</v>
      </c>
      <c r="C919">
        <v>163.36000000000001</v>
      </c>
      <c r="D919">
        <v>46.244999999999997</v>
      </c>
      <c r="E919">
        <v>53.51</v>
      </c>
      <c r="F919">
        <v>59.31</v>
      </c>
      <c r="G919">
        <v>89.28</v>
      </c>
      <c r="I919">
        <v>76.7</v>
      </c>
      <c r="J919">
        <v>30.745000000000001</v>
      </c>
      <c r="K919">
        <v>6.5470000000000006</v>
      </c>
      <c r="M919">
        <v>26.51</v>
      </c>
      <c r="N919">
        <v>12.984999999999999</v>
      </c>
      <c r="O919">
        <v>9.18</v>
      </c>
      <c r="P919">
        <v>71.48</v>
      </c>
      <c r="Q919">
        <v>39.369999999999997</v>
      </c>
      <c r="R919">
        <v>41.9</v>
      </c>
      <c r="S919">
        <v>78.820000000000007</v>
      </c>
      <c r="T919">
        <v>16.797999999999998</v>
      </c>
      <c r="V919">
        <v>8.136000000000001</v>
      </c>
      <c r="W919">
        <v>107.15</v>
      </c>
      <c r="X919">
        <v>193.55</v>
      </c>
      <c r="Z919">
        <v>26.68</v>
      </c>
      <c r="AA919">
        <v>108.44</v>
      </c>
      <c r="AB919">
        <v>83.5</v>
      </c>
      <c r="AD919">
        <v>127.2</v>
      </c>
      <c r="AE919">
        <v>46.99</v>
      </c>
      <c r="AG919">
        <v>144.6</v>
      </c>
      <c r="AI919">
        <v>30.66</v>
      </c>
      <c r="AJ919">
        <v>87.5</v>
      </c>
      <c r="AK919">
        <v>170.2</v>
      </c>
      <c r="AL919">
        <v>124.45</v>
      </c>
      <c r="BA919">
        <f t="shared" si="28"/>
        <v>144.6</v>
      </c>
      <c r="BB919">
        <f t="shared" si="29"/>
        <v>170.2</v>
      </c>
    </row>
    <row r="920" spans="1:54">
      <c r="A920" s="1" t="s">
        <v>977</v>
      </c>
      <c r="B920">
        <v>200</v>
      </c>
      <c r="C920">
        <v>161.41999999999999</v>
      </c>
      <c r="D920">
        <v>44.814999999999998</v>
      </c>
      <c r="E920">
        <v>50.62</v>
      </c>
      <c r="F920">
        <v>58.45</v>
      </c>
      <c r="G920">
        <v>91</v>
      </c>
      <c r="I920">
        <v>74.8</v>
      </c>
      <c r="J920">
        <v>29.905000000000001</v>
      </c>
      <c r="K920">
        <v>6.34</v>
      </c>
      <c r="M920">
        <v>26.35</v>
      </c>
      <c r="N920">
        <v>12.9</v>
      </c>
      <c r="O920">
        <v>9.0839999999999996</v>
      </c>
      <c r="P920">
        <v>72.58</v>
      </c>
      <c r="Q920">
        <v>39.770000000000003</v>
      </c>
      <c r="R920">
        <v>41.72</v>
      </c>
      <c r="S920">
        <v>78.5</v>
      </c>
      <c r="T920">
        <v>17.634</v>
      </c>
      <c r="V920">
        <v>7.8240000000000007</v>
      </c>
      <c r="W920">
        <v>107.1</v>
      </c>
      <c r="X920">
        <v>191.5</v>
      </c>
      <c r="Z920">
        <v>26.52</v>
      </c>
      <c r="AA920">
        <v>105.3</v>
      </c>
      <c r="AB920">
        <v>82.47</v>
      </c>
      <c r="AD920">
        <v>126.86</v>
      </c>
      <c r="AE920">
        <v>47.16</v>
      </c>
      <c r="AG920">
        <v>145.9</v>
      </c>
      <c r="AI920">
        <v>30.34</v>
      </c>
      <c r="AJ920">
        <v>82.26</v>
      </c>
      <c r="AK920">
        <v>167.55</v>
      </c>
      <c r="AL920">
        <v>125.5</v>
      </c>
      <c r="BA920">
        <f t="shared" si="28"/>
        <v>145.9</v>
      </c>
      <c r="BB920">
        <f t="shared" si="29"/>
        <v>167.55</v>
      </c>
    </row>
    <row r="921" spans="1:54">
      <c r="A921" s="1" t="s">
        <v>978</v>
      </c>
      <c r="B921">
        <v>209.1</v>
      </c>
      <c r="C921">
        <v>157</v>
      </c>
      <c r="D921">
        <v>45.58</v>
      </c>
      <c r="E921">
        <v>49.365000000000002</v>
      </c>
      <c r="F921">
        <v>57.92</v>
      </c>
      <c r="G921">
        <v>92.24</v>
      </c>
      <c r="I921">
        <v>74.960000000000008</v>
      </c>
      <c r="J921">
        <v>30.094999999999999</v>
      </c>
      <c r="K921">
        <v>6.5550000000000006</v>
      </c>
      <c r="M921">
        <v>26.42</v>
      </c>
      <c r="N921">
        <v>13.285</v>
      </c>
      <c r="O921">
        <v>9.0579999999999998</v>
      </c>
      <c r="P921">
        <v>71</v>
      </c>
      <c r="Q921">
        <v>39.44</v>
      </c>
      <c r="R921">
        <v>41.9</v>
      </c>
      <c r="S921">
        <v>78</v>
      </c>
      <c r="T921">
        <v>18.2</v>
      </c>
      <c r="V921">
        <v>7.86</v>
      </c>
      <c r="W921">
        <v>105.3</v>
      </c>
      <c r="X921">
        <v>194.9</v>
      </c>
      <c r="Z921">
        <v>26.73</v>
      </c>
      <c r="AA921">
        <v>107.34</v>
      </c>
      <c r="AB921">
        <v>84.31</v>
      </c>
      <c r="AD921">
        <v>127.14</v>
      </c>
      <c r="AE921">
        <v>48.62</v>
      </c>
      <c r="AG921">
        <v>148.4</v>
      </c>
      <c r="AI921">
        <v>30.65</v>
      </c>
      <c r="AJ921">
        <v>84.210000000000008</v>
      </c>
      <c r="AK921">
        <v>169.4</v>
      </c>
      <c r="AL921">
        <v>128.35</v>
      </c>
      <c r="BA921">
        <f t="shared" si="28"/>
        <v>148.4</v>
      </c>
      <c r="BB921">
        <f t="shared" si="29"/>
        <v>169.4</v>
      </c>
    </row>
    <row r="922" spans="1:54">
      <c r="A922" s="1" t="s">
        <v>979</v>
      </c>
      <c r="B922">
        <v>207.9</v>
      </c>
      <c r="C922">
        <v>157.68</v>
      </c>
      <c r="D922">
        <v>46.24</v>
      </c>
      <c r="E922">
        <v>51.42</v>
      </c>
      <c r="F922">
        <v>57.99</v>
      </c>
      <c r="G922">
        <v>94.28</v>
      </c>
      <c r="I922">
        <v>79.12</v>
      </c>
      <c r="J922">
        <v>31.655000000000001</v>
      </c>
      <c r="K922">
        <v>6.5369999999999999</v>
      </c>
      <c r="M922">
        <v>26.78</v>
      </c>
      <c r="N922">
        <v>13.66</v>
      </c>
      <c r="O922">
        <v>9.1720000000000006</v>
      </c>
      <c r="P922">
        <v>71.78</v>
      </c>
      <c r="Q922">
        <v>40.17</v>
      </c>
      <c r="R922">
        <v>44.25</v>
      </c>
      <c r="S922">
        <v>79.600000000000009</v>
      </c>
      <c r="T922">
        <v>18.309999999999999</v>
      </c>
      <c r="V922">
        <v>7.7779999999999996</v>
      </c>
      <c r="W922">
        <v>106.1</v>
      </c>
      <c r="X922">
        <v>191.05</v>
      </c>
      <c r="Z922">
        <v>27.13</v>
      </c>
      <c r="AA922">
        <v>107.74</v>
      </c>
      <c r="AB922">
        <v>88.33</v>
      </c>
      <c r="AD922">
        <v>128.91999999999999</v>
      </c>
      <c r="AE922">
        <v>48.6</v>
      </c>
      <c r="AG922">
        <v>148.55000000000001</v>
      </c>
      <c r="AI922">
        <v>30.99</v>
      </c>
      <c r="AJ922">
        <v>84.18</v>
      </c>
      <c r="AK922">
        <v>172.55</v>
      </c>
      <c r="AL922">
        <v>124.2</v>
      </c>
      <c r="BA922">
        <f t="shared" si="28"/>
        <v>148.55000000000001</v>
      </c>
      <c r="BB922">
        <f t="shared" si="29"/>
        <v>172.55</v>
      </c>
    </row>
    <row r="923" spans="1:54">
      <c r="A923" s="1" t="s">
        <v>980</v>
      </c>
      <c r="B923">
        <v>205.5</v>
      </c>
      <c r="C923">
        <v>156.32</v>
      </c>
      <c r="D923">
        <v>45.24</v>
      </c>
      <c r="E923">
        <v>51.37</v>
      </c>
      <c r="F923">
        <v>57.71</v>
      </c>
      <c r="G923">
        <v>94.68</v>
      </c>
      <c r="I923">
        <v>78.040000000000006</v>
      </c>
      <c r="J923">
        <v>30.96</v>
      </c>
      <c r="K923">
        <v>6.3650000000000002</v>
      </c>
      <c r="M923">
        <v>26.76</v>
      </c>
      <c r="N923">
        <v>13.515000000000001</v>
      </c>
      <c r="O923">
        <v>9.1</v>
      </c>
      <c r="P923">
        <v>73</v>
      </c>
      <c r="Q923">
        <v>40.56</v>
      </c>
      <c r="R923">
        <v>41.95</v>
      </c>
      <c r="S923">
        <v>77.42</v>
      </c>
      <c r="T923">
        <v>17.809999999999999</v>
      </c>
      <c r="V923">
        <v>7.6360000000000001</v>
      </c>
      <c r="W923">
        <v>106.3</v>
      </c>
      <c r="X923">
        <v>189.65</v>
      </c>
      <c r="Z923">
        <v>27.03</v>
      </c>
      <c r="AA923">
        <v>106.64</v>
      </c>
      <c r="AB923">
        <v>88.13</v>
      </c>
      <c r="AD923">
        <v>127.3</v>
      </c>
      <c r="AE923">
        <v>48.97</v>
      </c>
      <c r="AG923">
        <v>149.35</v>
      </c>
      <c r="AI923">
        <v>30.16</v>
      </c>
      <c r="AJ923">
        <v>91.19</v>
      </c>
      <c r="AK923">
        <v>171.3</v>
      </c>
      <c r="AL923">
        <v>122.7</v>
      </c>
      <c r="BA923">
        <f t="shared" si="28"/>
        <v>149.35</v>
      </c>
      <c r="BB923">
        <f t="shared" si="29"/>
        <v>171.3</v>
      </c>
    </row>
    <row r="924" spans="1:54">
      <c r="A924" s="1" t="s">
        <v>981</v>
      </c>
      <c r="B924">
        <v>204.3</v>
      </c>
      <c r="C924">
        <v>151.30000000000001</v>
      </c>
      <c r="D924">
        <v>45.07</v>
      </c>
      <c r="E924">
        <v>50.86</v>
      </c>
      <c r="F924">
        <v>58.42</v>
      </c>
      <c r="G924">
        <v>95.2</v>
      </c>
      <c r="I924">
        <v>77.3</v>
      </c>
      <c r="J924">
        <v>30.594999999999999</v>
      </c>
      <c r="K924">
        <v>6.5060000000000002</v>
      </c>
      <c r="M924">
        <v>27.56</v>
      </c>
      <c r="N924">
        <v>13.75</v>
      </c>
      <c r="O924">
        <v>9.4080000000000013</v>
      </c>
      <c r="P924">
        <v>73.040000000000006</v>
      </c>
      <c r="Q924">
        <v>40.94</v>
      </c>
      <c r="R924">
        <v>41.45</v>
      </c>
      <c r="S924">
        <v>78.92</v>
      </c>
      <c r="T924">
        <v>17.8</v>
      </c>
      <c r="V924">
        <v>7.5220000000000002</v>
      </c>
      <c r="W924">
        <v>106.6</v>
      </c>
      <c r="X924">
        <v>188.1</v>
      </c>
      <c r="Z924">
        <v>27.33</v>
      </c>
      <c r="AA924">
        <v>106.86</v>
      </c>
      <c r="AB924">
        <v>87.86</v>
      </c>
      <c r="AD924">
        <v>127.18</v>
      </c>
      <c r="AE924">
        <v>48.79</v>
      </c>
      <c r="AG924">
        <v>149.85</v>
      </c>
      <c r="AI924">
        <v>29.78</v>
      </c>
      <c r="AJ924">
        <v>86.600000000000009</v>
      </c>
      <c r="AK924">
        <v>170.7</v>
      </c>
      <c r="AL924">
        <v>123.9</v>
      </c>
      <c r="BA924">
        <f t="shared" si="28"/>
        <v>149.85</v>
      </c>
      <c r="BB924">
        <f t="shared" si="29"/>
        <v>170.7</v>
      </c>
    </row>
    <row r="925" spans="1:54">
      <c r="A925" s="1" t="s">
        <v>982</v>
      </c>
      <c r="B925">
        <v>198.15</v>
      </c>
      <c r="C925">
        <v>147.38</v>
      </c>
      <c r="D925">
        <v>42.92</v>
      </c>
      <c r="E925">
        <v>48.73</v>
      </c>
      <c r="F925">
        <v>57.42</v>
      </c>
      <c r="G925">
        <v>92.54</v>
      </c>
      <c r="I925">
        <v>71.400000000000006</v>
      </c>
      <c r="J925">
        <v>28.62</v>
      </c>
      <c r="K925">
        <v>6.093</v>
      </c>
      <c r="M925">
        <v>26.97</v>
      </c>
      <c r="N925">
        <v>13.515000000000001</v>
      </c>
      <c r="O925">
        <v>9.2520000000000007</v>
      </c>
      <c r="P925">
        <v>72.8</v>
      </c>
      <c r="Q925">
        <v>39.58</v>
      </c>
      <c r="R925">
        <v>40.049999999999997</v>
      </c>
      <c r="S925">
        <v>75.900000000000006</v>
      </c>
      <c r="T925">
        <v>17.414000000000001</v>
      </c>
      <c r="V925">
        <v>7.4420000000000002</v>
      </c>
      <c r="W925">
        <v>106</v>
      </c>
      <c r="X925">
        <v>182.65</v>
      </c>
      <c r="Z925">
        <v>27.1</v>
      </c>
      <c r="AA925">
        <v>106</v>
      </c>
      <c r="AB925">
        <v>86.100000000000009</v>
      </c>
      <c r="AD925">
        <v>119.76</v>
      </c>
      <c r="AE925">
        <v>48.32</v>
      </c>
      <c r="AG925">
        <v>148.69999999999999</v>
      </c>
      <c r="AI925">
        <v>28.7</v>
      </c>
      <c r="AJ925">
        <v>85.62</v>
      </c>
      <c r="AK925">
        <v>165.8</v>
      </c>
      <c r="AL925">
        <v>117.2</v>
      </c>
      <c r="BA925">
        <f t="shared" si="28"/>
        <v>148.69999999999999</v>
      </c>
      <c r="BB925">
        <f t="shared" si="29"/>
        <v>165.8</v>
      </c>
    </row>
    <row r="926" spans="1:54">
      <c r="A926" s="1" t="s">
        <v>983</v>
      </c>
      <c r="B926">
        <v>195.25</v>
      </c>
      <c r="C926">
        <v>142.94</v>
      </c>
      <c r="D926">
        <v>42.21</v>
      </c>
      <c r="E926">
        <v>47.08</v>
      </c>
      <c r="F926">
        <v>55.76</v>
      </c>
      <c r="G926">
        <v>91.3</v>
      </c>
      <c r="I926">
        <v>71.3</v>
      </c>
      <c r="J926">
        <v>27.614999999999998</v>
      </c>
      <c r="K926">
        <v>6.05</v>
      </c>
      <c r="M926">
        <v>25.96</v>
      </c>
      <c r="N926">
        <v>13.695</v>
      </c>
      <c r="O926">
        <v>8.9240000000000013</v>
      </c>
      <c r="P926">
        <v>72.86</v>
      </c>
      <c r="Q926">
        <v>38.979999999999997</v>
      </c>
      <c r="R926">
        <v>40.06</v>
      </c>
      <c r="S926">
        <v>76.5</v>
      </c>
      <c r="T926">
        <v>16.861999999999998</v>
      </c>
      <c r="V926">
        <v>7.6220000000000008</v>
      </c>
      <c r="W926">
        <v>103.5</v>
      </c>
      <c r="X926">
        <v>177.55</v>
      </c>
      <c r="Z926">
        <v>26.81</v>
      </c>
      <c r="AA926">
        <v>103.9</v>
      </c>
      <c r="AB926">
        <v>84.15</v>
      </c>
      <c r="AD926">
        <v>116.42</v>
      </c>
      <c r="AE926">
        <v>47.86</v>
      </c>
      <c r="AG926">
        <v>146.19999999999999</v>
      </c>
      <c r="AI926">
        <v>28.59</v>
      </c>
      <c r="AJ926">
        <v>83.350000000000009</v>
      </c>
      <c r="AK926">
        <v>162.4</v>
      </c>
      <c r="AL926">
        <v>117.65</v>
      </c>
      <c r="BA926">
        <f t="shared" si="28"/>
        <v>146.19999999999999</v>
      </c>
      <c r="BB926">
        <f t="shared" si="29"/>
        <v>162.4</v>
      </c>
    </row>
    <row r="927" spans="1:54">
      <c r="A927" s="1" t="s">
        <v>984</v>
      </c>
      <c r="B927">
        <v>200.3</v>
      </c>
      <c r="C927">
        <v>146.84</v>
      </c>
      <c r="D927">
        <v>42.774999999999999</v>
      </c>
      <c r="E927">
        <v>46.65</v>
      </c>
      <c r="F927">
        <v>56.75</v>
      </c>
      <c r="G927">
        <v>92.48</v>
      </c>
      <c r="I927">
        <v>74.040000000000006</v>
      </c>
      <c r="J927">
        <v>28.004999999999999</v>
      </c>
      <c r="K927">
        <v>5.9410000000000007</v>
      </c>
      <c r="M927">
        <v>26.9</v>
      </c>
      <c r="N927">
        <v>13.64</v>
      </c>
      <c r="O927">
        <v>8.98</v>
      </c>
      <c r="P927">
        <v>72.239999999999995</v>
      </c>
      <c r="Q927">
        <v>38.44</v>
      </c>
      <c r="R927">
        <v>39.880000000000003</v>
      </c>
      <c r="S927">
        <v>76.86</v>
      </c>
      <c r="T927">
        <v>16.93</v>
      </c>
      <c r="V927">
        <v>7.4880000000000004</v>
      </c>
      <c r="W927">
        <v>103</v>
      </c>
      <c r="X927">
        <v>179.35</v>
      </c>
      <c r="Z927">
        <v>27.46</v>
      </c>
      <c r="AA927">
        <v>103.74</v>
      </c>
      <c r="AB927">
        <v>86.14</v>
      </c>
      <c r="AD927">
        <v>121.24</v>
      </c>
      <c r="AE927">
        <v>47.34</v>
      </c>
      <c r="AG927">
        <v>147</v>
      </c>
      <c r="AI927">
        <v>28.98</v>
      </c>
      <c r="AJ927">
        <v>77</v>
      </c>
      <c r="AK927">
        <v>166.3</v>
      </c>
      <c r="AL927">
        <v>116.55</v>
      </c>
      <c r="BA927">
        <f t="shared" si="28"/>
        <v>147</v>
      </c>
      <c r="BB927">
        <f t="shared" si="29"/>
        <v>166.3</v>
      </c>
    </row>
    <row r="928" spans="1:54">
      <c r="A928" s="1" t="s">
        <v>985</v>
      </c>
      <c r="B928">
        <v>214.9</v>
      </c>
      <c r="C928">
        <v>153.86000000000001</v>
      </c>
      <c r="D928">
        <v>45.81</v>
      </c>
      <c r="E928">
        <v>50.25</v>
      </c>
      <c r="F928">
        <v>60.36</v>
      </c>
      <c r="G928">
        <v>95.600000000000009</v>
      </c>
      <c r="I928">
        <v>79.960000000000008</v>
      </c>
      <c r="J928">
        <v>31.18</v>
      </c>
      <c r="K928">
        <v>6.556</v>
      </c>
      <c r="M928">
        <v>27.96</v>
      </c>
      <c r="N928">
        <v>13.95</v>
      </c>
      <c r="O928">
        <v>9.3280000000000012</v>
      </c>
      <c r="P928">
        <v>73.600000000000009</v>
      </c>
      <c r="Q928">
        <v>41.16</v>
      </c>
      <c r="R928">
        <v>42.62</v>
      </c>
      <c r="S928">
        <v>79.2</v>
      </c>
      <c r="T928">
        <v>18.12</v>
      </c>
      <c r="V928">
        <v>8.1440000000000001</v>
      </c>
      <c r="W928">
        <v>107.55</v>
      </c>
      <c r="X928">
        <v>191.25</v>
      </c>
      <c r="Z928">
        <v>28.71</v>
      </c>
      <c r="AA928">
        <v>107.36</v>
      </c>
      <c r="AB928">
        <v>91.37</v>
      </c>
      <c r="AD928">
        <v>131.28</v>
      </c>
      <c r="AE928">
        <v>48.5</v>
      </c>
      <c r="AG928">
        <v>153.4</v>
      </c>
      <c r="AI928">
        <v>30.49</v>
      </c>
      <c r="AJ928">
        <v>84</v>
      </c>
      <c r="AK928">
        <v>176.95</v>
      </c>
      <c r="AL928">
        <v>134.80000000000001</v>
      </c>
      <c r="BA928">
        <f t="shared" si="28"/>
        <v>153.4</v>
      </c>
      <c r="BB928">
        <f t="shared" si="29"/>
        <v>176.95</v>
      </c>
    </row>
    <row r="929" spans="1:54">
      <c r="A929" s="1" t="s">
        <v>986</v>
      </c>
      <c r="B929">
        <v>218.1</v>
      </c>
      <c r="C929">
        <v>157.08000000000001</v>
      </c>
      <c r="D929">
        <v>45.77</v>
      </c>
      <c r="E929">
        <v>50.05</v>
      </c>
      <c r="F929">
        <v>60.39</v>
      </c>
      <c r="G929">
        <v>93.22</v>
      </c>
      <c r="I929">
        <v>80.680000000000007</v>
      </c>
      <c r="J929">
        <v>31.004999999999999</v>
      </c>
      <c r="K929">
        <v>6.585</v>
      </c>
      <c r="M929">
        <v>27.75</v>
      </c>
      <c r="N929">
        <v>13.645</v>
      </c>
      <c r="O929">
        <v>9.4160000000000004</v>
      </c>
      <c r="P929">
        <v>73.2</v>
      </c>
      <c r="Q929">
        <v>41.62</v>
      </c>
      <c r="R929">
        <v>41.91</v>
      </c>
      <c r="S929">
        <v>78.02</v>
      </c>
      <c r="T929">
        <v>18.594000000000001</v>
      </c>
      <c r="V929">
        <v>8.0220000000000002</v>
      </c>
      <c r="W929">
        <v>106.5</v>
      </c>
      <c r="X929">
        <v>188.35</v>
      </c>
      <c r="Z929">
        <v>28.32</v>
      </c>
      <c r="AA929">
        <v>108.08</v>
      </c>
      <c r="AB929">
        <v>92.84</v>
      </c>
      <c r="AD929">
        <v>132.26</v>
      </c>
      <c r="AE929">
        <v>49.11</v>
      </c>
      <c r="AG929">
        <v>152.80000000000001</v>
      </c>
      <c r="AI929">
        <v>30.79</v>
      </c>
      <c r="AJ929">
        <v>82.36</v>
      </c>
      <c r="AK929">
        <v>174.9</v>
      </c>
      <c r="AL929">
        <v>137</v>
      </c>
      <c r="BA929">
        <f t="shared" si="28"/>
        <v>152.80000000000001</v>
      </c>
      <c r="BB929">
        <f t="shared" si="29"/>
        <v>174.9</v>
      </c>
    </row>
    <row r="930" spans="1:54">
      <c r="A930" s="1" t="s">
        <v>987</v>
      </c>
      <c r="B930">
        <v>220.2</v>
      </c>
      <c r="C930">
        <v>156.76</v>
      </c>
      <c r="D930">
        <v>46.16</v>
      </c>
      <c r="E930">
        <v>50.85</v>
      </c>
      <c r="F930">
        <v>59.5</v>
      </c>
      <c r="G930">
        <v>93.7</v>
      </c>
      <c r="I930">
        <v>80.960000000000008</v>
      </c>
      <c r="J930">
        <v>32.01</v>
      </c>
      <c r="K930">
        <v>6.8540000000000001</v>
      </c>
      <c r="M930">
        <v>28.33</v>
      </c>
      <c r="N930">
        <v>13.72</v>
      </c>
      <c r="O930">
        <v>9.56</v>
      </c>
      <c r="P930">
        <v>75.34</v>
      </c>
      <c r="Q930">
        <v>44.61</v>
      </c>
      <c r="R930">
        <v>41.89</v>
      </c>
      <c r="S930">
        <v>77.62</v>
      </c>
      <c r="T930">
        <v>19.373999999999999</v>
      </c>
      <c r="V930">
        <v>7.9180000000000001</v>
      </c>
      <c r="W930">
        <v>106.7</v>
      </c>
      <c r="X930">
        <v>190.8</v>
      </c>
      <c r="Z930">
        <v>28.85</v>
      </c>
      <c r="AA930">
        <v>110.2</v>
      </c>
      <c r="AB930">
        <v>94.33</v>
      </c>
      <c r="AD930">
        <v>133.5</v>
      </c>
      <c r="AE930">
        <v>49.15</v>
      </c>
      <c r="AG930">
        <v>150.75</v>
      </c>
      <c r="AI930">
        <v>31.58</v>
      </c>
      <c r="AJ930">
        <v>85.75</v>
      </c>
      <c r="AK930">
        <v>179.4</v>
      </c>
      <c r="AL930">
        <v>134</v>
      </c>
      <c r="BA930">
        <f t="shared" si="28"/>
        <v>150.75</v>
      </c>
      <c r="BB930">
        <f t="shared" si="29"/>
        <v>179.4</v>
      </c>
    </row>
    <row r="931" spans="1:54">
      <c r="A931" s="1" t="s">
        <v>988</v>
      </c>
      <c r="B931">
        <v>216.7</v>
      </c>
      <c r="C931">
        <v>154.97999999999999</v>
      </c>
      <c r="D931">
        <v>45.555</v>
      </c>
      <c r="E931">
        <v>50.07</v>
      </c>
      <c r="F931">
        <v>58</v>
      </c>
      <c r="G931">
        <v>92.14</v>
      </c>
      <c r="I931">
        <v>80.5</v>
      </c>
      <c r="J931">
        <v>31.445</v>
      </c>
      <c r="K931">
        <v>6.7150000000000007</v>
      </c>
      <c r="M931">
        <v>27.85</v>
      </c>
      <c r="N931">
        <v>13.64</v>
      </c>
      <c r="O931">
        <v>9.61</v>
      </c>
      <c r="P931">
        <v>74.040000000000006</v>
      </c>
      <c r="Q931">
        <v>42.79</v>
      </c>
      <c r="R931">
        <v>41.2</v>
      </c>
      <c r="S931">
        <v>77.34</v>
      </c>
      <c r="T931">
        <v>18.88</v>
      </c>
      <c r="V931">
        <v>8.1319999999999997</v>
      </c>
      <c r="W931">
        <v>104.6</v>
      </c>
      <c r="X931">
        <v>189.55</v>
      </c>
      <c r="Z931">
        <v>28.86</v>
      </c>
      <c r="AA931">
        <v>106.78</v>
      </c>
      <c r="AB931">
        <v>93.69</v>
      </c>
      <c r="AD931">
        <v>132.47999999999999</v>
      </c>
      <c r="AE931">
        <v>48.87</v>
      </c>
      <c r="AG931">
        <v>148.80000000000001</v>
      </c>
      <c r="AI931">
        <v>31.01</v>
      </c>
      <c r="AJ931">
        <v>83.23</v>
      </c>
      <c r="AK931">
        <v>176.05</v>
      </c>
      <c r="AL931">
        <v>132.65</v>
      </c>
      <c r="BA931">
        <f t="shared" si="28"/>
        <v>148.80000000000001</v>
      </c>
      <c r="BB931">
        <f t="shared" si="29"/>
        <v>176.05</v>
      </c>
    </row>
    <row r="932" spans="1:54">
      <c r="A932" s="1" t="s">
        <v>989</v>
      </c>
      <c r="B932">
        <v>217.8</v>
      </c>
      <c r="C932">
        <v>155.5</v>
      </c>
      <c r="D932">
        <v>45.36</v>
      </c>
      <c r="E932">
        <v>50.08</v>
      </c>
      <c r="F932">
        <v>57.65</v>
      </c>
      <c r="G932">
        <v>91.98</v>
      </c>
      <c r="I932">
        <v>81.58</v>
      </c>
      <c r="J932">
        <v>31.34</v>
      </c>
      <c r="K932">
        <v>6.6910000000000007</v>
      </c>
      <c r="M932">
        <v>27.55</v>
      </c>
      <c r="N932">
        <v>13.635</v>
      </c>
      <c r="O932">
        <v>9.5460000000000012</v>
      </c>
      <c r="P932">
        <v>74.92</v>
      </c>
      <c r="Q932">
        <v>43.07</v>
      </c>
      <c r="R932">
        <v>41.55</v>
      </c>
      <c r="S932">
        <v>76.900000000000006</v>
      </c>
      <c r="T932">
        <v>19.148</v>
      </c>
      <c r="V932">
        <v>8.0380000000000003</v>
      </c>
      <c r="W932">
        <v>103.8</v>
      </c>
      <c r="X932">
        <v>193</v>
      </c>
      <c r="Z932">
        <v>29.13</v>
      </c>
      <c r="AA932">
        <v>106.38</v>
      </c>
      <c r="AB932">
        <v>93.600000000000009</v>
      </c>
      <c r="AD932">
        <v>132.78</v>
      </c>
      <c r="AE932">
        <v>49.56</v>
      </c>
      <c r="AG932">
        <v>150.55000000000001</v>
      </c>
      <c r="AI932">
        <v>31.19</v>
      </c>
      <c r="AJ932">
        <v>83.3</v>
      </c>
      <c r="AK932">
        <v>175.5</v>
      </c>
      <c r="AL932">
        <v>131.5</v>
      </c>
      <c r="BA932">
        <f t="shared" si="28"/>
        <v>150.55000000000001</v>
      </c>
      <c r="BB932">
        <f t="shared" si="29"/>
        <v>175.5</v>
      </c>
    </row>
    <row r="933" spans="1:54">
      <c r="A933" s="1" t="s">
        <v>990</v>
      </c>
      <c r="B933">
        <v>221.9</v>
      </c>
      <c r="C933">
        <v>159.34</v>
      </c>
      <c r="D933">
        <v>46.71</v>
      </c>
      <c r="E933">
        <v>50.29</v>
      </c>
      <c r="F933">
        <v>62.13</v>
      </c>
      <c r="G933">
        <v>92.98</v>
      </c>
      <c r="I933">
        <v>82.9</v>
      </c>
      <c r="J933">
        <v>31.875</v>
      </c>
      <c r="K933">
        <v>6.9</v>
      </c>
      <c r="M933">
        <v>28.48</v>
      </c>
      <c r="N933">
        <v>13.83</v>
      </c>
      <c r="O933">
        <v>9.8060000000000009</v>
      </c>
      <c r="P933">
        <v>76.7</v>
      </c>
      <c r="Q933">
        <v>43.88</v>
      </c>
      <c r="R933">
        <v>42.55</v>
      </c>
      <c r="S933">
        <v>78.34</v>
      </c>
      <c r="T933">
        <v>19.475999999999999</v>
      </c>
      <c r="V933">
        <v>8.64</v>
      </c>
      <c r="W933">
        <v>106.25</v>
      </c>
      <c r="X933">
        <v>198</v>
      </c>
      <c r="Z933">
        <v>29.97</v>
      </c>
      <c r="AA933">
        <v>111.6</v>
      </c>
      <c r="AB933">
        <v>95.98</v>
      </c>
      <c r="AD933">
        <v>133.96</v>
      </c>
      <c r="AE933">
        <v>51.06</v>
      </c>
      <c r="AG933">
        <v>153.55000000000001</v>
      </c>
      <c r="AI933">
        <v>31.29</v>
      </c>
      <c r="AJ933">
        <v>87.15</v>
      </c>
      <c r="AK933">
        <v>177.85</v>
      </c>
      <c r="AL933">
        <v>141.4</v>
      </c>
      <c r="BA933">
        <f t="shared" si="28"/>
        <v>153.55000000000001</v>
      </c>
      <c r="BB933">
        <f t="shared" si="29"/>
        <v>177.85</v>
      </c>
    </row>
    <row r="934" spans="1:54">
      <c r="A934" s="1" t="s">
        <v>991</v>
      </c>
      <c r="B934">
        <v>228.9</v>
      </c>
      <c r="C934">
        <v>163.32</v>
      </c>
      <c r="D934">
        <v>47.59</v>
      </c>
      <c r="E934">
        <v>51.87</v>
      </c>
      <c r="F934">
        <v>61.37</v>
      </c>
      <c r="G934">
        <v>91.5</v>
      </c>
      <c r="I934">
        <v>87.84</v>
      </c>
      <c r="J934">
        <v>32.659999999999997</v>
      </c>
      <c r="K934">
        <v>7.5039999999999996</v>
      </c>
      <c r="M934">
        <v>28.39</v>
      </c>
      <c r="N934">
        <v>13.815</v>
      </c>
      <c r="O934">
        <v>9.89</v>
      </c>
      <c r="P934">
        <v>74.900000000000006</v>
      </c>
      <c r="Q934">
        <v>43.06</v>
      </c>
      <c r="R934">
        <v>43.7</v>
      </c>
      <c r="S934">
        <v>78.8</v>
      </c>
      <c r="T934">
        <v>20.155000000000001</v>
      </c>
      <c r="V934">
        <v>9.23</v>
      </c>
      <c r="W934">
        <v>103.5</v>
      </c>
      <c r="X934">
        <v>209.4</v>
      </c>
      <c r="Z934">
        <v>29.87</v>
      </c>
      <c r="AA934">
        <v>110.98</v>
      </c>
      <c r="AB934">
        <v>98.4</v>
      </c>
      <c r="AD934">
        <v>136.84</v>
      </c>
      <c r="AE934">
        <v>51.02</v>
      </c>
      <c r="AG934">
        <v>149.35</v>
      </c>
      <c r="AI934">
        <v>32.880000000000003</v>
      </c>
      <c r="AJ934">
        <v>86.9</v>
      </c>
      <c r="AK934">
        <v>176.1</v>
      </c>
      <c r="AL934">
        <v>148.4</v>
      </c>
      <c r="BA934">
        <f t="shared" si="28"/>
        <v>149.35</v>
      </c>
      <c r="BB934">
        <f t="shared" si="29"/>
        <v>176.1</v>
      </c>
    </row>
    <row r="935" spans="1:54">
      <c r="A935" s="1" t="s">
        <v>992</v>
      </c>
      <c r="B935">
        <v>233</v>
      </c>
      <c r="C935">
        <v>168.9</v>
      </c>
      <c r="D935">
        <v>49.75</v>
      </c>
      <c r="E935">
        <v>54.39</v>
      </c>
      <c r="F935">
        <v>62</v>
      </c>
      <c r="G935">
        <v>93.84</v>
      </c>
      <c r="I935">
        <v>91.78</v>
      </c>
      <c r="J935">
        <v>35.549999999999997</v>
      </c>
      <c r="K935">
        <v>7.7870000000000008</v>
      </c>
      <c r="M935">
        <v>28.98</v>
      </c>
      <c r="N935">
        <v>14.095000000000001</v>
      </c>
      <c r="O935">
        <v>9.9779999999999998</v>
      </c>
      <c r="P935">
        <v>73.16</v>
      </c>
      <c r="Q935">
        <v>42.36</v>
      </c>
      <c r="R935">
        <v>45.4</v>
      </c>
      <c r="S935">
        <v>78.540000000000006</v>
      </c>
      <c r="T935">
        <v>19.251999999999999</v>
      </c>
      <c r="V935">
        <v>9.2680000000000007</v>
      </c>
      <c r="W935">
        <v>101.2</v>
      </c>
      <c r="X935">
        <v>210</v>
      </c>
      <c r="Z935">
        <v>29.35</v>
      </c>
      <c r="AA935">
        <v>111.84</v>
      </c>
      <c r="AB935">
        <v>98.98</v>
      </c>
      <c r="AD935">
        <v>140.12</v>
      </c>
      <c r="AE935">
        <v>50.12</v>
      </c>
      <c r="AG935">
        <v>148.65</v>
      </c>
      <c r="AI935">
        <v>34.92</v>
      </c>
      <c r="AJ935">
        <v>89.25</v>
      </c>
      <c r="AK935">
        <v>175.75</v>
      </c>
      <c r="AL935">
        <v>152.80000000000001</v>
      </c>
      <c r="BA935">
        <f t="shared" si="28"/>
        <v>148.65</v>
      </c>
      <c r="BB935">
        <f t="shared" si="29"/>
        <v>175.75</v>
      </c>
    </row>
    <row r="936" spans="1:54">
      <c r="A936" s="1" t="s">
        <v>993</v>
      </c>
      <c r="B936">
        <v>239</v>
      </c>
      <c r="C936">
        <v>166.72</v>
      </c>
      <c r="D936">
        <v>50.54</v>
      </c>
      <c r="E936">
        <v>54</v>
      </c>
      <c r="F936">
        <v>62.96</v>
      </c>
      <c r="G936">
        <v>95.54</v>
      </c>
      <c r="I936">
        <v>92.600000000000009</v>
      </c>
      <c r="J936">
        <v>35.049999999999997</v>
      </c>
      <c r="K936">
        <v>7.83</v>
      </c>
      <c r="M936">
        <v>28.93</v>
      </c>
      <c r="N936">
        <v>14.33</v>
      </c>
      <c r="O936">
        <v>10.1</v>
      </c>
      <c r="P936">
        <v>75.62</v>
      </c>
      <c r="Q936">
        <v>43.15</v>
      </c>
      <c r="R936">
        <v>46.11</v>
      </c>
      <c r="S936">
        <v>79.58</v>
      </c>
      <c r="T936">
        <v>19.350000000000001</v>
      </c>
      <c r="V936">
        <v>9.77</v>
      </c>
      <c r="W936">
        <v>105.8</v>
      </c>
      <c r="X936">
        <v>207.8</v>
      </c>
      <c r="Z936">
        <v>30.18</v>
      </c>
      <c r="AA936">
        <v>112.6</v>
      </c>
      <c r="AB936">
        <v>99.09</v>
      </c>
      <c r="AD936">
        <v>137.22</v>
      </c>
      <c r="AE936">
        <v>51.96</v>
      </c>
      <c r="AG936">
        <v>149.94999999999999</v>
      </c>
      <c r="AI936">
        <v>35.01</v>
      </c>
      <c r="AJ936">
        <v>93.97</v>
      </c>
      <c r="AK936">
        <v>181.7</v>
      </c>
      <c r="AL936">
        <v>152.19999999999999</v>
      </c>
      <c r="BA936">
        <f t="shared" si="28"/>
        <v>149.94999999999999</v>
      </c>
      <c r="BB936">
        <f t="shared" si="29"/>
        <v>181.7</v>
      </c>
    </row>
    <row r="937" spans="1:54">
      <c r="A937" s="1" t="s">
        <v>994</v>
      </c>
      <c r="B937">
        <v>237.2</v>
      </c>
      <c r="C937">
        <v>162.82</v>
      </c>
      <c r="D937">
        <v>48.645000000000003</v>
      </c>
      <c r="E937">
        <v>52.6</v>
      </c>
      <c r="F937">
        <v>60.72</v>
      </c>
      <c r="G937">
        <v>94.26</v>
      </c>
      <c r="I937">
        <v>88.44</v>
      </c>
      <c r="J937">
        <v>33.380000000000003</v>
      </c>
      <c r="K937">
        <v>7.5310000000000006</v>
      </c>
      <c r="M937">
        <v>27.98</v>
      </c>
      <c r="N937">
        <v>14.175000000000001</v>
      </c>
      <c r="O937">
        <v>9.5060000000000002</v>
      </c>
      <c r="P937">
        <v>75.600000000000009</v>
      </c>
      <c r="Q937">
        <v>43.2</v>
      </c>
      <c r="R937">
        <v>44.63</v>
      </c>
      <c r="S937">
        <v>80.28</v>
      </c>
      <c r="T937">
        <v>18.856000000000002</v>
      </c>
      <c r="V937">
        <v>9.1420000000000012</v>
      </c>
      <c r="W937">
        <v>103.15</v>
      </c>
      <c r="X937">
        <v>204.6</v>
      </c>
      <c r="Z937">
        <v>29.79</v>
      </c>
      <c r="AA937">
        <v>113.5</v>
      </c>
      <c r="AB937">
        <v>98.53</v>
      </c>
      <c r="AD937">
        <v>132.5</v>
      </c>
      <c r="AE937">
        <v>51.78</v>
      </c>
      <c r="AG937">
        <v>147.9</v>
      </c>
      <c r="AI937">
        <v>33.29</v>
      </c>
      <c r="AJ937">
        <v>94.56</v>
      </c>
      <c r="AK937">
        <v>180.75</v>
      </c>
      <c r="AL937">
        <v>144.9</v>
      </c>
      <c r="BA937">
        <f t="shared" si="28"/>
        <v>147.9</v>
      </c>
      <c r="BB937">
        <f t="shared" si="29"/>
        <v>180.75</v>
      </c>
    </row>
    <row r="938" spans="1:54">
      <c r="A938" s="1" t="s">
        <v>995</v>
      </c>
      <c r="B938">
        <v>241.1</v>
      </c>
      <c r="C938">
        <v>172</v>
      </c>
      <c r="D938">
        <v>51.92</v>
      </c>
      <c r="E938">
        <v>55.35</v>
      </c>
      <c r="F938">
        <v>63.94</v>
      </c>
      <c r="G938">
        <v>96.18</v>
      </c>
      <c r="I938">
        <v>92.08</v>
      </c>
      <c r="J938">
        <v>35.96</v>
      </c>
      <c r="K938">
        <v>7.9460000000000006</v>
      </c>
      <c r="M938">
        <v>29.39</v>
      </c>
      <c r="N938">
        <v>14.654999999999999</v>
      </c>
      <c r="O938">
        <v>9.64</v>
      </c>
      <c r="P938">
        <v>77.239999999999995</v>
      </c>
      <c r="Q938">
        <v>43.54</v>
      </c>
      <c r="R938">
        <v>47.1</v>
      </c>
      <c r="S938">
        <v>80.86</v>
      </c>
      <c r="T938">
        <v>19.658000000000001</v>
      </c>
      <c r="V938">
        <v>9.4540000000000006</v>
      </c>
      <c r="W938">
        <v>103.35</v>
      </c>
      <c r="X938">
        <v>216.3</v>
      </c>
      <c r="Z938">
        <v>30.41</v>
      </c>
      <c r="AA938">
        <v>115.94</v>
      </c>
      <c r="AB938">
        <v>102.02</v>
      </c>
      <c r="AD938">
        <v>140.1</v>
      </c>
      <c r="AE938">
        <v>52.7</v>
      </c>
      <c r="AG938">
        <v>150.80000000000001</v>
      </c>
      <c r="AI938">
        <v>35.1</v>
      </c>
      <c r="AJ938">
        <v>92.62</v>
      </c>
      <c r="AK938">
        <v>185.15</v>
      </c>
      <c r="AL938">
        <v>159.69999999999999</v>
      </c>
      <c r="BA938">
        <f t="shared" si="28"/>
        <v>150.80000000000001</v>
      </c>
      <c r="BB938">
        <f t="shared" si="29"/>
        <v>185.15</v>
      </c>
    </row>
    <row r="939" spans="1:54">
      <c r="A939" s="1" t="s">
        <v>996</v>
      </c>
      <c r="B939">
        <v>250.2</v>
      </c>
      <c r="C939">
        <v>186.64</v>
      </c>
      <c r="D939">
        <v>55.19</v>
      </c>
      <c r="E939">
        <v>57.98</v>
      </c>
      <c r="F939">
        <v>65.320000000000007</v>
      </c>
      <c r="G939">
        <v>98.960000000000008</v>
      </c>
      <c r="I939">
        <v>95.52</v>
      </c>
      <c r="J939">
        <v>37.935000000000002</v>
      </c>
      <c r="K939">
        <v>8.1530000000000005</v>
      </c>
      <c r="M939">
        <v>30.6</v>
      </c>
      <c r="N939">
        <v>15.015000000000001</v>
      </c>
      <c r="O939">
        <v>10.050000000000001</v>
      </c>
      <c r="P939">
        <v>77.260000000000005</v>
      </c>
      <c r="Q939">
        <v>44.43</v>
      </c>
      <c r="R939">
        <v>48.89</v>
      </c>
      <c r="S939">
        <v>84.68</v>
      </c>
      <c r="T939">
        <v>20.83</v>
      </c>
      <c r="V939">
        <v>10.185</v>
      </c>
      <c r="W939">
        <v>105.35</v>
      </c>
      <c r="X939">
        <v>234.3</v>
      </c>
      <c r="Z939">
        <v>31.66</v>
      </c>
      <c r="AA939">
        <v>119.04</v>
      </c>
      <c r="AB939">
        <v>104.98</v>
      </c>
      <c r="AD939">
        <v>143.12</v>
      </c>
      <c r="AE939">
        <v>52.94</v>
      </c>
      <c r="AG939">
        <v>154.85</v>
      </c>
      <c r="AI939">
        <v>36.619999999999997</v>
      </c>
      <c r="AJ939">
        <v>94.45</v>
      </c>
      <c r="AK939">
        <v>189.95</v>
      </c>
      <c r="AL939">
        <v>174.15</v>
      </c>
      <c r="BA939">
        <f t="shared" si="28"/>
        <v>154.85</v>
      </c>
      <c r="BB939">
        <f t="shared" si="29"/>
        <v>189.95</v>
      </c>
    </row>
    <row r="940" spans="1:54">
      <c r="A940" s="1" t="s">
        <v>997</v>
      </c>
      <c r="B940">
        <v>254.8</v>
      </c>
      <c r="C940">
        <v>185.72</v>
      </c>
      <c r="D940">
        <v>55.4</v>
      </c>
      <c r="E940">
        <v>58.07</v>
      </c>
      <c r="F940">
        <v>62.7</v>
      </c>
      <c r="G940">
        <v>99.5</v>
      </c>
      <c r="I940">
        <v>91.64</v>
      </c>
      <c r="J940">
        <v>37</v>
      </c>
      <c r="K940">
        <v>8.3179999999999996</v>
      </c>
      <c r="M940">
        <v>30.69</v>
      </c>
      <c r="N940">
        <v>15.005000000000001</v>
      </c>
      <c r="O940">
        <v>10.029999999999999</v>
      </c>
      <c r="P940">
        <v>76.900000000000006</v>
      </c>
      <c r="Q940">
        <v>44.05</v>
      </c>
      <c r="R940">
        <v>50.54</v>
      </c>
      <c r="S940">
        <v>84.92</v>
      </c>
      <c r="T940">
        <v>20.65</v>
      </c>
      <c r="V940">
        <v>10.305</v>
      </c>
      <c r="W940">
        <v>103.1</v>
      </c>
      <c r="X940">
        <v>232.3</v>
      </c>
      <c r="Z940">
        <v>31.19</v>
      </c>
      <c r="AA940">
        <v>119.6</v>
      </c>
      <c r="AB940">
        <v>104.64</v>
      </c>
      <c r="AD940">
        <v>141.63999999999999</v>
      </c>
      <c r="AE940">
        <v>55.02</v>
      </c>
      <c r="AG940">
        <v>153.75</v>
      </c>
      <c r="AI940">
        <v>36.46</v>
      </c>
      <c r="AJ940">
        <v>95.65</v>
      </c>
      <c r="AK940">
        <v>187.65</v>
      </c>
      <c r="AL940">
        <v>168.85</v>
      </c>
      <c r="BA940">
        <f t="shared" si="28"/>
        <v>153.75</v>
      </c>
      <c r="BB940">
        <f t="shared" si="29"/>
        <v>187.65</v>
      </c>
    </row>
    <row r="941" spans="1:54">
      <c r="A941" s="1" t="s">
        <v>998</v>
      </c>
      <c r="B941">
        <v>264.5</v>
      </c>
      <c r="C941">
        <v>193.2</v>
      </c>
      <c r="D941">
        <v>57.43</v>
      </c>
      <c r="E941">
        <v>59.5</v>
      </c>
      <c r="F941">
        <v>66.150000000000006</v>
      </c>
      <c r="G941">
        <v>99.08</v>
      </c>
      <c r="I941">
        <v>98.64</v>
      </c>
      <c r="J941">
        <v>39.825000000000003</v>
      </c>
      <c r="K941">
        <v>8.7089999999999996</v>
      </c>
      <c r="M941">
        <v>31.69</v>
      </c>
      <c r="N941">
        <v>15.21</v>
      </c>
      <c r="O941">
        <v>10.050000000000001</v>
      </c>
      <c r="P941">
        <v>78.2</v>
      </c>
      <c r="Q941">
        <v>45</v>
      </c>
      <c r="R941">
        <v>52.2</v>
      </c>
      <c r="S941">
        <v>86.3</v>
      </c>
      <c r="T941">
        <v>21.65</v>
      </c>
      <c r="V941">
        <v>10.87</v>
      </c>
      <c r="W941">
        <v>105.3</v>
      </c>
      <c r="X941">
        <v>242.3</v>
      </c>
      <c r="Z941">
        <v>30.4</v>
      </c>
      <c r="AA941">
        <v>121.14</v>
      </c>
      <c r="AB941">
        <v>108.54</v>
      </c>
      <c r="AD941">
        <v>148.97999999999999</v>
      </c>
      <c r="AE941">
        <v>54.84</v>
      </c>
      <c r="AG941">
        <v>155.75</v>
      </c>
      <c r="AI941">
        <v>37.44</v>
      </c>
      <c r="AJ941">
        <v>95.88</v>
      </c>
      <c r="AK941">
        <v>198.25</v>
      </c>
      <c r="AL941">
        <v>178.45</v>
      </c>
      <c r="BA941">
        <f t="shared" si="28"/>
        <v>155.75</v>
      </c>
      <c r="BB941">
        <f t="shared" si="29"/>
        <v>198.25</v>
      </c>
    </row>
    <row r="942" spans="1:54">
      <c r="A942" s="1" t="s">
        <v>999</v>
      </c>
      <c r="B942">
        <v>257.39999999999998</v>
      </c>
      <c r="C942">
        <v>191.74</v>
      </c>
      <c r="D942">
        <v>57.66</v>
      </c>
      <c r="E942">
        <v>60.68</v>
      </c>
      <c r="F942">
        <v>68.55</v>
      </c>
      <c r="G942">
        <v>98.960000000000008</v>
      </c>
      <c r="I942">
        <v>97.58</v>
      </c>
      <c r="J942">
        <v>40.104999999999997</v>
      </c>
      <c r="K942">
        <v>9.0400000000000009</v>
      </c>
      <c r="M942">
        <v>31.82</v>
      </c>
      <c r="N942">
        <v>15.185</v>
      </c>
      <c r="O942">
        <v>10.335000000000001</v>
      </c>
      <c r="P942">
        <v>77.02</v>
      </c>
      <c r="Q942">
        <v>44.76</v>
      </c>
      <c r="R942">
        <v>51.74</v>
      </c>
      <c r="S942">
        <v>86.3</v>
      </c>
      <c r="T942">
        <v>21.28</v>
      </c>
      <c r="V942">
        <v>11.855</v>
      </c>
      <c r="W942">
        <v>107.2</v>
      </c>
      <c r="X942">
        <v>240.8</v>
      </c>
      <c r="Z942">
        <v>30.87</v>
      </c>
      <c r="AA942">
        <v>120.22</v>
      </c>
      <c r="AB942">
        <v>108.12</v>
      </c>
      <c r="AD942">
        <v>148.5</v>
      </c>
      <c r="AE942">
        <v>53.78</v>
      </c>
      <c r="AG942">
        <v>153.44999999999999</v>
      </c>
      <c r="AI942">
        <v>37.18</v>
      </c>
      <c r="AJ942">
        <v>97.48</v>
      </c>
      <c r="AK942">
        <v>192.3</v>
      </c>
      <c r="AL942">
        <v>178.9</v>
      </c>
      <c r="BA942">
        <f t="shared" si="28"/>
        <v>153.44999999999999</v>
      </c>
      <c r="BB942">
        <f t="shared" si="29"/>
        <v>192.3</v>
      </c>
    </row>
    <row r="943" spans="1:54">
      <c r="A943" s="1" t="s">
        <v>1000</v>
      </c>
      <c r="B943">
        <v>251.3</v>
      </c>
      <c r="C943">
        <v>187.42</v>
      </c>
      <c r="D943">
        <v>56.23</v>
      </c>
      <c r="E943">
        <v>59.41</v>
      </c>
      <c r="F943">
        <v>67.260000000000005</v>
      </c>
      <c r="G943">
        <v>99.960000000000008</v>
      </c>
      <c r="I943">
        <v>94.92</v>
      </c>
      <c r="J943">
        <v>38.965000000000003</v>
      </c>
      <c r="K943">
        <v>8.6240000000000006</v>
      </c>
      <c r="M943">
        <v>31.21</v>
      </c>
      <c r="N943">
        <v>15.19</v>
      </c>
      <c r="O943">
        <v>10.25</v>
      </c>
      <c r="P943">
        <v>76.86</v>
      </c>
      <c r="Q943">
        <v>44.07</v>
      </c>
      <c r="R943">
        <v>49.62</v>
      </c>
      <c r="S943">
        <v>83.86</v>
      </c>
      <c r="T943">
        <v>20.87</v>
      </c>
      <c r="V943">
        <v>11.85</v>
      </c>
      <c r="W943">
        <v>106.15</v>
      </c>
      <c r="X943">
        <v>236.4</v>
      </c>
      <c r="Z943">
        <v>29.81</v>
      </c>
      <c r="AA943">
        <v>120.68</v>
      </c>
      <c r="AB943">
        <v>106.94</v>
      </c>
      <c r="AD943">
        <v>145.56</v>
      </c>
      <c r="AE943">
        <v>53.04</v>
      </c>
      <c r="AG943">
        <v>153.69999999999999</v>
      </c>
      <c r="AI943">
        <v>35.409999999999997</v>
      </c>
      <c r="AJ943">
        <v>94.820000000000007</v>
      </c>
      <c r="AK943">
        <v>190.1</v>
      </c>
      <c r="AL943">
        <v>168.45</v>
      </c>
      <c r="BA943">
        <f t="shared" si="28"/>
        <v>153.69999999999999</v>
      </c>
      <c r="BB943">
        <f t="shared" si="29"/>
        <v>190.1</v>
      </c>
    </row>
    <row r="944" spans="1:54">
      <c r="A944" s="1" t="s">
        <v>1001</v>
      </c>
      <c r="B944">
        <v>248.2</v>
      </c>
      <c r="C944">
        <v>185.54</v>
      </c>
      <c r="D944">
        <v>55.2</v>
      </c>
      <c r="E944">
        <v>58.89</v>
      </c>
      <c r="F944">
        <v>67.150000000000006</v>
      </c>
      <c r="G944">
        <v>99.84</v>
      </c>
      <c r="I944">
        <v>91.48</v>
      </c>
      <c r="J944">
        <v>38.799999999999997</v>
      </c>
      <c r="K944">
        <v>8.745000000000001</v>
      </c>
      <c r="M944">
        <v>31.03</v>
      </c>
      <c r="N944">
        <v>15.12</v>
      </c>
      <c r="O944">
        <v>10.16</v>
      </c>
      <c r="P944">
        <v>77</v>
      </c>
      <c r="Q944">
        <v>44.14</v>
      </c>
      <c r="R944">
        <v>48.52</v>
      </c>
      <c r="S944">
        <v>83.98</v>
      </c>
      <c r="T944">
        <v>20.89</v>
      </c>
      <c r="V944">
        <v>11.17</v>
      </c>
      <c r="W944">
        <v>106.7</v>
      </c>
      <c r="X944">
        <v>234.3</v>
      </c>
      <c r="Z944">
        <v>30.61</v>
      </c>
      <c r="AA944">
        <v>120.46</v>
      </c>
      <c r="AB944">
        <v>105.34</v>
      </c>
      <c r="AD944">
        <v>143.18</v>
      </c>
      <c r="AE944">
        <v>53.7</v>
      </c>
      <c r="AG944">
        <v>152.80000000000001</v>
      </c>
      <c r="AI944">
        <v>34.67</v>
      </c>
      <c r="AJ944">
        <v>93.4</v>
      </c>
      <c r="AK944">
        <v>187.85</v>
      </c>
      <c r="AL944">
        <v>166.1</v>
      </c>
      <c r="BA944">
        <f t="shared" si="28"/>
        <v>152.80000000000001</v>
      </c>
      <c r="BB944">
        <f t="shared" si="29"/>
        <v>187.85</v>
      </c>
    </row>
    <row r="945" spans="1:54">
      <c r="A945" s="1" t="s">
        <v>1002</v>
      </c>
      <c r="B945">
        <v>234.3</v>
      </c>
      <c r="C945">
        <v>178.22</v>
      </c>
      <c r="D945">
        <v>51.51</v>
      </c>
      <c r="E945">
        <v>55.62</v>
      </c>
      <c r="F945">
        <v>64.150000000000006</v>
      </c>
      <c r="G945">
        <v>98.44</v>
      </c>
      <c r="I945">
        <v>85.84</v>
      </c>
      <c r="J945">
        <v>35.314999999999998</v>
      </c>
      <c r="K945">
        <v>8.1340000000000003</v>
      </c>
      <c r="M945">
        <v>29.92</v>
      </c>
      <c r="N945">
        <v>14.705</v>
      </c>
      <c r="O945">
        <v>9.782</v>
      </c>
      <c r="P945">
        <v>75.52</v>
      </c>
      <c r="Q945">
        <v>42.51</v>
      </c>
      <c r="R945">
        <v>45.88</v>
      </c>
      <c r="S945">
        <v>82.34</v>
      </c>
      <c r="T945">
        <v>19.672000000000001</v>
      </c>
      <c r="V945">
        <v>10.154999999999999</v>
      </c>
      <c r="W945">
        <v>103</v>
      </c>
      <c r="X945">
        <v>226.7</v>
      </c>
      <c r="Z945">
        <v>29.52</v>
      </c>
      <c r="AA945">
        <v>116.38</v>
      </c>
      <c r="AB945">
        <v>99.11</v>
      </c>
      <c r="AD945">
        <v>132.41999999999999</v>
      </c>
      <c r="AE945">
        <v>53.16</v>
      </c>
      <c r="AG945">
        <v>150.6</v>
      </c>
      <c r="AI945">
        <v>32.880000000000003</v>
      </c>
      <c r="AJ945">
        <v>90.9</v>
      </c>
      <c r="AK945">
        <v>179.8</v>
      </c>
      <c r="AL945">
        <v>154.4</v>
      </c>
      <c r="BA945">
        <f t="shared" si="28"/>
        <v>150.6</v>
      </c>
      <c r="BB945">
        <f t="shared" si="29"/>
        <v>179.8</v>
      </c>
    </row>
    <row r="946" spans="1:54">
      <c r="A946" s="1" t="s">
        <v>1003</v>
      </c>
      <c r="B946">
        <v>230.1</v>
      </c>
      <c r="C946">
        <v>178.08</v>
      </c>
      <c r="D946">
        <v>51.12</v>
      </c>
      <c r="E946">
        <v>56.15</v>
      </c>
      <c r="F946">
        <v>65.23</v>
      </c>
      <c r="G946">
        <v>98.240000000000009</v>
      </c>
      <c r="I946">
        <v>86.3</v>
      </c>
      <c r="J946">
        <v>36.020000000000003</v>
      </c>
      <c r="K946">
        <v>8.2780000000000005</v>
      </c>
      <c r="M946">
        <v>30.21</v>
      </c>
      <c r="N946">
        <v>14.59</v>
      </c>
      <c r="O946">
        <v>9.7380000000000013</v>
      </c>
      <c r="P946">
        <v>74.239999999999995</v>
      </c>
      <c r="Q946">
        <v>42.22</v>
      </c>
      <c r="R946">
        <v>45.6</v>
      </c>
      <c r="S946">
        <v>81.8</v>
      </c>
      <c r="T946">
        <v>19.53</v>
      </c>
      <c r="V946">
        <v>10.47</v>
      </c>
      <c r="W946">
        <v>101.3</v>
      </c>
      <c r="X946">
        <v>224.7</v>
      </c>
      <c r="Z946">
        <v>29.7</v>
      </c>
      <c r="AA946">
        <v>115.3</v>
      </c>
      <c r="AB946">
        <v>98.56</v>
      </c>
      <c r="AD946">
        <v>133.96</v>
      </c>
      <c r="AE946">
        <v>53.14</v>
      </c>
      <c r="AG946">
        <v>149.44999999999999</v>
      </c>
      <c r="AI946">
        <v>32.72</v>
      </c>
      <c r="AJ946">
        <v>92.13</v>
      </c>
      <c r="AK946">
        <v>178.7</v>
      </c>
      <c r="AL946">
        <v>155.9</v>
      </c>
      <c r="BA946">
        <f t="shared" si="28"/>
        <v>149.44999999999999</v>
      </c>
      <c r="BB946">
        <f t="shared" si="29"/>
        <v>178.7</v>
      </c>
    </row>
    <row r="947" spans="1:54">
      <c r="A947" s="1" t="s">
        <v>1004</v>
      </c>
      <c r="B947">
        <v>230.8</v>
      </c>
      <c r="C947">
        <v>176.92</v>
      </c>
      <c r="D947">
        <v>51.01</v>
      </c>
      <c r="E947">
        <v>55.95</v>
      </c>
      <c r="F947">
        <v>65.25</v>
      </c>
      <c r="G947">
        <v>96.38</v>
      </c>
      <c r="I947">
        <v>87.74</v>
      </c>
      <c r="J947">
        <v>35.674999999999997</v>
      </c>
      <c r="K947">
        <v>8.25</v>
      </c>
      <c r="M947">
        <v>29.81</v>
      </c>
      <c r="N947">
        <v>14.69</v>
      </c>
      <c r="O947">
        <v>9.6740000000000013</v>
      </c>
      <c r="P947">
        <v>73.62</v>
      </c>
      <c r="Q947">
        <v>41.77</v>
      </c>
      <c r="R947">
        <v>45.68</v>
      </c>
      <c r="S947">
        <v>81.34</v>
      </c>
      <c r="T947">
        <v>19.297999999999998</v>
      </c>
      <c r="V947">
        <v>10.16</v>
      </c>
      <c r="W947">
        <v>99.86</v>
      </c>
      <c r="X947">
        <v>225.4</v>
      </c>
      <c r="Z947">
        <v>29.36</v>
      </c>
      <c r="AA947">
        <v>114.36</v>
      </c>
      <c r="AB947">
        <v>97.45</v>
      </c>
      <c r="AD947">
        <v>136.36000000000001</v>
      </c>
      <c r="AE947">
        <v>53.18</v>
      </c>
      <c r="AG947">
        <v>149</v>
      </c>
      <c r="AI947">
        <v>32.57</v>
      </c>
      <c r="AJ947">
        <v>98.4</v>
      </c>
      <c r="AK947">
        <v>178.15</v>
      </c>
      <c r="AL947">
        <v>157.30000000000001</v>
      </c>
      <c r="BA947">
        <f t="shared" si="28"/>
        <v>149</v>
      </c>
      <c r="BB947">
        <f t="shared" si="29"/>
        <v>178.15</v>
      </c>
    </row>
    <row r="948" spans="1:54">
      <c r="A948" s="1" t="s">
        <v>1005</v>
      </c>
      <c r="B948">
        <v>240.5</v>
      </c>
      <c r="C948">
        <v>182.44</v>
      </c>
      <c r="D948">
        <v>52.89</v>
      </c>
      <c r="E948">
        <v>57.07</v>
      </c>
      <c r="F948">
        <v>68.87</v>
      </c>
      <c r="G948">
        <v>99.9</v>
      </c>
      <c r="I948">
        <v>88.76</v>
      </c>
      <c r="J948">
        <v>37.01</v>
      </c>
      <c r="K948">
        <v>8.48</v>
      </c>
      <c r="M948">
        <v>30.78</v>
      </c>
      <c r="N948">
        <v>15.125</v>
      </c>
      <c r="O948">
        <v>9.870000000000001</v>
      </c>
      <c r="P948">
        <v>76.28</v>
      </c>
      <c r="Q948">
        <v>43.57</v>
      </c>
      <c r="R948">
        <v>48.84</v>
      </c>
      <c r="S948">
        <v>84.600000000000009</v>
      </c>
      <c r="T948">
        <v>19.786000000000001</v>
      </c>
      <c r="V948">
        <v>10.41</v>
      </c>
      <c r="W948">
        <v>102.6</v>
      </c>
      <c r="X948">
        <v>229.8</v>
      </c>
      <c r="Z948">
        <v>30.2</v>
      </c>
      <c r="AA948">
        <v>118.82</v>
      </c>
      <c r="AB948">
        <v>101.34</v>
      </c>
      <c r="AD948">
        <v>136.58000000000001</v>
      </c>
      <c r="AE948">
        <v>54.24</v>
      </c>
      <c r="AG948">
        <v>154.75</v>
      </c>
      <c r="AI948">
        <v>33.24</v>
      </c>
      <c r="AJ948">
        <v>99.45</v>
      </c>
      <c r="AK948">
        <v>184.95</v>
      </c>
      <c r="AL948">
        <v>159.69999999999999</v>
      </c>
      <c r="BA948">
        <f t="shared" si="28"/>
        <v>154.75</v>
      </c>
      <c r="BB948">
        <f t="shared" si="29"/>
        <v>184.95</v>
      </c>
    </row>
    <row r="949" spans="1:54">
      <c r="A949" s="1" t="s">
        <v>1006</v>
      </c>
      <c r="B949">
        <v>241.4</v>
      </c>
      <c r="C949">
        <v>182.78</v>
      </c>
      <c r="D949">
        <v>53.01</v>
      </c>
      <c r="E949">
        <v>57.26</v>
      </c>
      <c r="F949">
        <v>69.03</v>
      </c>
      <c r="G949">
        <v>100.25</v>
      </c>
      <c r="I949">
        <v>87</v>
      </c>
      <c r="J949">
        <v>37.005000000000003</v>
      </c>
      <c r="K949">
        <v>8.4359999999999999</v>
      </c>
      <c r="M949">
        <v>31.18</v>
      </c>
      <c r="N949">
        <v>15.295</v>
      </c>
      <c r="O949">
        <v>9.9080000000000013</v>
      </c>
      <c r="P949">
        <v>76.84</v>
      </c>
      <c r="Q949">
        <v>44.11</v>
      </c>
      <c r="R949">
        <v>49.63</v>
      </c>
      <c r="S949">
        <v>85.16</v>
      </c>
      <c r="T949">
        <v>20.13</v>
      </c>
      <c r="V949">
        <v>10.28</v>
      </c>
      <c r="W949">
        <v>102.9</v>
      </c>
      <c r="X949">
        <v>227.1</v>
      </c>
      <c r="Z949">
        <v>30.78</v>
      </c>
      <c r="AA949">
        <v>120.24</v>
      </c>
      <c r="AB949">
        <v>102.38</v>
      </c>
      <c r="AD949">
        <v>134.13999999999999</v>
      </c>
      <c r="AE949">
        <v>54.46</v>
      </c>
      <c r="AG949">
        <v>155.94999999999999</v>
      </c>
      <c r="AI949">
        <v>32.950000000000003</v>
      </c>
      <c r="AJ949">
        <v>104.5</v>
      </c>
      <c r="AK949">
        <v>185.7</v>
      </c>
      <c r="AL949">
        <v>161.65</v>
      </c>
      <c r="BA949">
        <f t="shared" si="28"/>
        <v>155.94999999999999</v>
      </c>
      <c r="BB949">
        <f t="shared" si="29"/>
        <v>185.7</v>
      </c>
    </row>
    <row r="950" spans="1:54">
      <c r="A950" s="1" t="s">
        <v>1007</v>
      </c>
      <c r="B950">
        <v>240.7</v>
      </c>
      <c r="C950">
        <v>181.2</v>
      </c>
      <c r="D950">
        <v>54.01</v>
      </c>
      <c r="E950">
        <v>57.11</v>
      </c>
      <c r="F950">
        <v>68.55</v>
      </c>
      <c r="G950">
        <v>99.76</v>
      </c>
      <c r="I950">
        <v>86.72</v>
      </c>
      <c r="J950">
        <v>36.729999999999997</v>
      </c>
      <c r="K950">
        <v>8.2629999999999999</v>
      </c>
      <c r="M950">
        <v>31.1</v>
      </c>
      <c r="N950">
        <v>15.305</v>
      </c>
      <c r="O950">
        <v>9.9600000000000009</v>
      </c>
      <c r="P950">
        <v>76.320000000000007</v>
      </c>
      <c r="Q950">
        <v>44.41</v>
      </c>
      <c r="R950">
        <v>49.4</v>
      </c>
      <c r="S950">
        <v>82.62</v>
      </c>
      <c r="T950">
        <v>20.315000000000001</v>
      </c>
      <c r="V950">
        <v>9.8680000000000003</v>
      </c>
      <c r="W950">
        <v>101.75</v>
      </c>
      <c r="X950">
        <v>228.7</v>
      </c>
      <c r="Z950">
        <v>30.98</v>
      </c>
      <c r="AA950">
        <v>120.4</v>
      </c>
      <c r="AB950">
        <v>102.66</v>
      </c>
      <c r="AD950">
        <v>132.58000000000001</v>
      </c>
      <c r="AE950">
        <v>55.14</v>
      </c>
      <c r="AG950">
        <v>155.15</v>
      </c>
      <c r="AI950">
        <v>33.479999999999997</v>
      </c>
      <c r="AJ950">
        <v>39.9</v>
      </c>
      <c r="AK950">
        <v>186.45</v>
      </c>
      <c r="AL950">
        <v>160.19999999999999</v>
      </c>
      <c r="BA950">
        <f t="shared" si="28"/>
        <v>155.15</v>
      </c>
      <c r="BB950">
        <f t="shared" si="29"/>
        <v>186.45</v>
      </c>
    </row>
    <row r="951" spans="1:54">
      <c r="A951" s="1" t="s">
        <v>1008</v>
      </c>
      <c r="B951">
        <v>237.6</v>
      </c>
      <c r="C951">
        <v>181.4</v>
      </c>
      <c r="D951">
        <v>50.94</v>
      </c>
      <c r="E951">
        <v>56.93</v>
      </c>
      <c r="F951">
        <v>69.42</v>
      </c>
      <c r="G951">
        <v>101.25</v>
      </c>
      <c r="I951">
        <v>85.92</v>
      </c>
      <c r="J951">
        <v>36.76</v>
      </c>
      <c r="K951">
        <v>8.3420000000000005</v>
      </c>
      <c r="M951">
        <v>31.1</v>
      </c>
      <c r="N951">
        <v>15.355</v>
      </c>
      <c r="O951">
        <v>10.154999999999999</v>
      </c>
      <c r="P951">
        <v>75.900000000000006</v>
      </c>
      <c r="Q951">
        <v>45.32</v>
      </c>
      <c r="R951">
        <v>48.47</v>
      </c>
      <c r="S951">
        <v>83.76</v>
      </c>
      <c r="T951">
        <v>20.47</v>
      </c>
      <c r="V951" s="17"/>
      <c r="W951">
        <v>101.65</v>
      </c>
      <c r="X951">
        <v>229</v>
      </c>
      <c r="Z951">
        <v>31.07</v>
      </c>
      <c r="AA951">
        <v>123.48</v>
      </c>
      <c r="AB951">
        <v>103.82</v>
      </c>
      <c r="AD951">
        <v>130.68</v>
      </c>
      <c r="AE951">
        <v>54.6</v>
      </c>
      <c r="AG951">
        <v>158.4</v>
      </c>
      <c r="AI951">
        <v>33.950000000000003</v>
      </c>
      <c r="AJ951" s="9">
        <f>+DAX!V961</f>
        <v>25.82</v>
      </c>
      <c r="AK951">
        <v>185.9</v>
      </c>
      <c r="AL951">
        <v>162.75</v>
      </c>
      <c r="AM951" s="17">
        <f>+DAX!U961</f>
        <v>39.619999999999997</v>
      </c>
      <c r="BA951">
        <f t="shared" si="28"/>
        <v>158.4</v>
      </c>
      <c r="BB951">
        <f t="shared" si="29"/>
        <v>185.9</v>
      </c>
    </row>
    <row r="952" spans="1:54">
      <c r="A952" s="1" t="s">
        <v>1009</v>
      </c>
      <c r="B952">
        <v>235.8</v>
      </c>
      <c r="C952">
        <v>179.48</v>
      </c>
      <c r="D952">
        <v>50.41</v>
      </c>
      <c r="E952">
        <v>57.36</v>
      </c>
      <c r="F952">
        <v>68.650000000000006</v>
      </c>
      <c r="G952">
        <v>99.8</v>
      </c>
      <c r="I952">
        <v>87.56</v>
      </c>
      <c r="J952">
        <v>36.71</v>
      </c>
      <c r="K952">
        <v>8.3049999999999997</v>
      </c>
      <c r="M952">
        <v>31.09</v>
      </c>
      <c r="N952">
        <v>14.7</v>
      </c>
      <c r="O952">
        <v>10.130000000000001</v>
      </c>
      <c r="P952">
        <v>75.94</v>
      </c>
      <c r="Q952">
        <v>44.78</v>
      </c>
      <c r="R952">
        <v>48.36</v>
      </c>
      <c r="S952">
        <v>82</v>
      </c>
      <c r="T952">
        <v>20.32</v>
      </c>
      <c r="W952">
        <v>101.25</v>
      </c>
      <c r="X952">
        <v>228.2</v>
      </c>
      <c r="Z952">
        <v>31.77</v>
      </c>
      <c r="AA952">
        <v>124.02</v>
      </c>
      <c r="AB952">
        <v>102.6</v>
      </c>
      <c r="AD952">
        <v>130.28</v>
      </c>
      <c r="AE952">
        <v>54.5</v>
      </c>
      <c r="AG952">
        <v>157.5</v>
      </c>
      <c r="AI952">
        <v>33.43</v>
      </c>
      <c r="AJ952" s="9">
        <f>+pit!AJ952</f>
        <v>14.44</v>
      </c>
      <c r="AK952">
        <v>185.9</v>
      </c>
      <c r="AL952">
        <v>159.6</v>
      </c>
      <c r="AM952">
        <v>40.130000000000003</v>
      </c>
      <c r="BA952">
        <f t="shared" si="28"/>
        <v>157.5</v>
      </c>
      <c r="BB952">
        <f t="shared" si="29"/>
        <v>185.9</v>
      </c>
    </row>
    <row r="953" spans="1:54">
      <c r="A953" s="1" t="s">
        <v>1010</v>
      </c>
      <c r="B953">
        <v>242.7</v>
      </c>
      <c r="C953">
        <v>183.4</v>
      </c>
      <c r="D953">
        <v>51.5</v>
      </c>
      <c r="E953">
        <v>58.41</v>
      </c>
      <c r="F953">
        <v>72.600000000000009</v>
      </c>
      <c r="G953">
        <v>101.2</v>
      </c>
      <c r="I953">
        <v>88.820000000000007</v>
      </c>
      <c r="J953">
        <v>37.085000000000001</v>
      </c>
      <c r="K953">
        <v>8.5540000000000003</v>
      </c>
      <c r="M953">
        <v>31.92</v>
      </c>
      <c r="N953">
        <v>15.01</v>
      </c>
      <c r="O953">
        <v>10.09</v>
      </c>
      <c r="P953">
        <v>77.56</v>
      </c>
      <c r="Q953">
        <v>46.16</v>
      </c>
      <c r="R953">
        <v>49.11</v>
      </c>
      <c r="S953">
        <v>82.42</v>
      </c>
      <c r="T953">
        <v>20.78</v>
      </c>
      <c r="W953">
        <v>102.55</v>
      </c>
      <c r="X953">
        <v>232.6</v>
      </c>
      <c r="Z953">
        <v>32.07</v>
      </c>
      <c r="AA953">
        <v>125.5</v>
      </c>
      <c r="AB953">
        <v>104</v>
      </c>
      <c r="AD953">
        <v>136.19999999999999</v>
      </c>
      <c r="AE953">
        <v>54.26</v>
      </c>
      <c r="AG953">
        <v>161.80000000000001</v>
      </c>
      <c r="AI953">
        <v>34.57</v>
      </c>
      <c r="AJ953" s="9">
        <f>+pit!AJ953</f>
        <v>17.158000000000001</v>
      </c>
      <c r="AK953">
        <v>189.75</v>
      </c>
      <c r="AL953">
        <v>157.94999999999999</v>
      </c>
      <c r="AM953">
        <v>40.4</v>
      </c>
      <c r="BA953">
        <f t="shared" si="28"/>
        <v>161.80000000000001</v>
      </c>
      <c r="BB953">
        <f t="shared" si="29"/>
        <v>189.75</v>
      </c>
    </row>
    <row r="954" spans="1:54">
      <c r="A954" s="1" t="s">
        <v>1011</v>
      </c>
      <c r="B954">
        <v>235.7</v>
      </c>
      <c r="C954">
        <v>178.02</v>
      </c>
      <c r="D954">
        <v>49.645000000000003</v>
      </c>
      <c r="E954">
        <v>56.18</v>
      </c>
      <c r="F954">
        <v>69.989999999999995</v>
      </c>
      <c r="G954">
        <v>98.84</v>
      </c>
      <c r="I954">
        <v>84.18</v>
      </c>
      <c r="J954">
        <v>34.844999999999999</v>
      </c>
      <c r="K954">
        <v>8.1219999999999999</v>
      </c>
      <c r="M954">
        <v>31.58</v>
      </c>
      <c r="N954">
        <v>14.63</v>
      </c>
      <c r="O954">
        <v>9.9280000000000008</v>
      </c>
      <c r="P954">
        <v>75.84</v>
      </c>
      <c r="Q954">
        <v>43.97</v>
      </c>
      <c r="R954">
        <v>47.11</v>
      </c>
      <c r="S954">
        <v>78.84</v>
      </c>
      <c r="T954">
        <v>20.420000000000002</v>
      </c>
      <c r="W954">
        <v>99.62</v>
      </c>
      <c r="X954">
        <v>224.7</v>
      </c>
      <c r="Z954">
        <v>31.43</v>
      </c>
      <c r="AA954">
        <v>120.1</v>
      </c>
      <c r="AB954">
        <v>101.26</v>
      </c>
      <c r="AD954">
        <v>129.62</v>
      </c>
      <c r="AE954">
        <v>52.9</v>
      </c>
      <c r="AG954">
        <v>155.69999999999999</v>
      </c>
      <c r="AI954">
        <v>33.26</v>
      </c>
      <c r="AJ954" s="9">
        <f>+pit!AJ954</f>
        <v>12.302</v>
      </c>
      <c r="AK954">
        <v>182.45</v>
      </c>
      <c r="AL954">
        <v>150</v>
      </c>
      <c r="AM954">
        <v>39.229999999999997</v>
      </c>
      <c r="BA954">
        <f t="shared" si="28"/>
        <v>155.69999999999999</v>
      </c>
      <c r="BB954">
        <f t="shared" si="29"/>
        <v>182.45</v>
      </c>
    </row>
    <row r="955" spans="1:54">
      <c r="A955" s="1" t="s">
        <v>1012</v>
      </c>
      <c r="B955">
        <v>238</v>
      </c>
      <c r="C955">
        <v>180.76</v>
      </c>
      <c r="D955">
        <v>49.695</v>
      </c>
      <c r="E955">
        <v>57.08</v>
      </c>
      <c r="F955">
        <v>67.930000000000007</v>
      </c>
      <c r="G955">
        <v>100.15</v>
      </c>
      <c r="I955">
        <v>86.02</v>
      </c>
      <c r="J955">
        <v>35.835000000000001</v>
      </c>
      <c r="K955">
        <v>8.3879999999999999</v>
      </c>
      <c r="M955">
        <v>31.59</v>
      </c>
      <c r="N955">
        <v>14.755000000000001</v>
      </c>
      <c r="O955">
        <v>9.7680000000000007</v>
      </c>
      <c r="P955">
        <v>77.16</v>
      </c>
      <c r="Q955">
        <v>44.46</v>
      </c>
      <c r="R955">
        <v>47.06</v>
      </c>
      <c r="S955">
        <v>81.38</v>
      </c>
      <c r="T955">
        <v>20.59</v>
      </c>
      <c r="W955">
        <v>102.75</v>
      </c>
      <c r="X955">
        <v>228</v>
      </c>
      <c r="Z955">
        <v>31.9</v>
      </c>
      <c r="AA955">
        <v>120.8</v>
      </c>
      <c r="AB955">
        <v>102.12</v>
      </c>
      <c r="AD955">
        <v>133.06</v>
      </c>
      <c r="AE955">
        <v>52.76</v>
      </c>
      <c r="AG955">
        <v>160.35</v>
      </c>
      <c r="AI955">
        <v>33.65</v>
      </c>
      <c r="AJ955" s="9">
        <f>+pit!AJ955</f>
        <v>3.5329999999999999</v>
      </c>
      <c r="AK955">
        <v>184.15</v>
      </c>
      <c r="AL955">
        <v>149.4</v>
      </c>
      <c r="AM955">
        <v>39.299999999999997</v>
      </c>
      <c r="BA955">
        <f t="shared" si="28"/>
        <v>160.35</v>
      </c>
      <c r="BB955">
        <f t="shared" si="29"/>
        <v>184.15</v>
      </c>
    </row>
    <row r="956" spans="1:54">
      <c r="A956" s="1" t="s">
        <v>1013</v>
      </c>
      <c r="B956">
        <v>233</v>
      </c>
      <c r="C956">
        <v>178</v>
      </c>
      <c r="D956">
        <v>48.695</v>
      </c>
      <c r="E956">
        <v>55.77</v>
      </c>
      <c r="F956">
        <v>66.790000000000006</v>
      </c>
      <c r="G956">
        <v>101.4</v>
      </c>
      <c r="I956">
        <v>85.04</v>
      </c>
      <c r="J956">
        <v>35.01</v>
      </c>
      <c r="K956">
        <v>8.1330000000000009</v>
      </c>
      <c r="M956">
        <v>31.4</v>
      </c>
      <c r="N956">
        <v>14.555</v>
      </c>
      <c r="O956">
        <v>9.734</v>
      </c>
      <c r="P956">
        <v>76.48</v>
      </c>
      <c r="Q956">
        <v>43.97</v>
      </c>
      <c r="R956">
        <v>46.77</v>
      </c>
      <c r="S956">
        <v>81.540000000000006</v>
      </c>
      <c r="T956">
        <v>20.55</v>
      </c>
      <c r="W956">
        <v>102.5</v>
      </c>
      <c r="X956">
        <v>225.5</v>
      </c>
      <c r="Z956">
        <v>31.48</v>
      </c>
      <c r="AA956">
        <v>122.12</v>
      </c>
      <c r="AB956">
        <v>101.84</v>
      </c>
      <c r="AD956">
        <v>133.32</v>
      </c>
      <c r="AE956">
        <v>54.16</v>
      </c>
      <c r="AG956">
        <v>159.75</v>
      </c>
      <c r="AI956">
        <v>33.33</v>
      </c>
      <c r="AJ956" s="9">
        <f>+pit!AJ956</f>
        <v>1.2809999999999999</v>
      </c>
      <c r="AK956">
        <v>183.4</v>
      </c>
      <c r="AL956">
        <v>150.4</v>
      </c>
      <c r="AM956">
        <v>39.57</v>
      </c>
      <c r="BA956">
        <f t="shared" ref="BA956:BA1019" si="30">+SUM(L956+AG956)</f>
        <v>159.75</v>
      </c>
      <c r="BB956">
        <f t="shared" ref="BB956:BB1019" si="31">+SUM(U956+AH956+AK956)</f>
        <v>183.4</v>
      </c>
    </row>
    <row r="957" spans="1:54">
      <c r="A957" s="1" t="s">
        <v>1014</v>
      </c>
      <c r="B957">
        <v>231.4</v>
      </c>
      <c r="C957">
        <v>180.22</v>
      </c>
      <c r="D957">
        <v>50.13</v>
      </c>
      <c r="E957">
        <v>56.71</v>
      </c>
      <c r="F957">
        <v>66.900000000000006</v>
      </c>
      <c r="G957">
        <v>100.6</v>
      </c>
      <c r="I957">
        <v>87.22</v>
      </c>
      <c r="J957">
        <v>35.909999999999997</v>
      </c>
      <c r="K957">
        <v>8.43</v>
      </c>
      <c r="M957">
        <v>31.87</v>
      </c>
      <c r="N957">
        <v>14.805</v>
      </c>
      <c r="O957">
        <v>9.9139999999999997</v>
      </c>
      <c r="P957">
        <v>76.22</v>
      </c>
      <c r="Q957">
        <v>44.21</v>
      </c>
      <c r="R957">
        <v>48.14</v>
      </c>
      <c r="S957">
        <v>81.820000000000007</v>
      </c>
      <c r="T957">
        <v>20.535</v>
      </c>
      <c r="W957">
        <v>104.2</v>
      </c>
      <c r="X957">
        <v>227.2</v>
      </c>
      <c r="Z957">
        <v>30.73</v>
      </c>
      <c r="AA957">
        <v>122.44</v>
      </c>
      <c r="AB957">
        <v>103.7</v>
      </c>
      <c r="AD957">
        <v>134.58000000000001</v>
      </c>
      <c r="AE957">
        <v>53.86</v>
      </c>
      <c r="AG957">
        <v>159.69999999999999</v>
      </c>
      <c r="AI957">
        <v>34.32</v>
      </c>
      <c r="AJ957" s="9">
        <f>+pit!AJ957</f>
        <v>3.26</v>
      </c>
      <c r="AK957">
        <v>188.25</v>
      </c>
      <c r="AL957">
        <v>153.44999999999999</v>
      </c>
      <c r="AM957">
        <v>39.119999999999997</v>
      </c>
      <c r="BA957">
        <f t="shared" si="30"/>
        <v>159.69999999999999</v>
      </c>
      <c r="BB957">
        <f t="shared" si="31"/>
        <v>188.25</v>
      </c>
    </row>
    <row r="958" spans="1:54">
      <c r="A958" s="1" t="s">
        <v>1015</v>
      </c>
      <c r="B958">
        <v>233.6</v>
      </c>
      <c r="C958">
        <v>181.76</v>
      </c>
      <c r="D958">
        <v>49.88</v>
      </c>
      <c r="E958">
        <v>56.82</v>
      </c>
      <c r="F958">
        <v>65.790000000000006</v>
      </c>
      <c r="G958">
        <v>101.1</v>
      </c>
      <c r="I958">
        <v>87.16</v>
      </c>
      <c r="J958">
        <v>36.145000000000003</v>
      </c>
      <c r="K958">
        <v>8.4640000000000004</v>
      </c>
      <c r="M958">
        <v>32.549999999999997</v>
      </c>
      <c r="N958">
        <v>14.945</v>
      </c>
      <c r="O958">
        <v>10.015000000000001</v>
      </c>
      <c r="P958">
        <v>76.3</v>
      </c>
      <c r="Q958">
        <v>44.12</v>
      </c>
      <c r="R958">
        <v>47.54</v>
      </c>
      <c r="S958">
        <v>82.88</v>
      </c>
      <c r="T958">
        <v>20.875</v>
      </c>
      <c r="W958">
        <v>103.3</v>
      </c>
      <c r="X958">
        <v>231.4</v>
      </c>
      <c r="Z958">
        <v>31.11</v>
      </c>
      <c r="AA958">
        <v>124.32</v>
      </c>
      <c r="AB958">
        <v>104.76</v>
      </c>
      <c r="AD958">
        <v>134.94</v>
      </c>
      <c r="AE958">
        <v>54.58</v>
      </c>
      <c r="AG958">
        <v>161.05000000000001</v>
      </c>
      <c r="AI958">
        <v>33.85</v>
      </c>
      <c r="AJ958" s="9">
        <f>+pit!AJ958</f>
        <v>5.73</v>
      </c>
      <c r="AK958">
        <v>188.2</v>
      </c>
      <c r="AL958">
        <v>154.15</v>
      </c>
      <c r="AM958">
        <v>39.950000000000003</v>
      </c>
      <c r="BA958">
        <f t="shared" si="30"/>
        <v>161.05000000000001</v>
      </c>
      <c r="BB958">
        <f t="shared" si="31"/>
        <v>188.2</v>
      </c>
    </row>
    <row r="959" spans="1:54">
      <c r="A959" s="1" t="s">
        <v>1016</v>
      </c>
      <c r="B959">
        <v>235.1</v>
      </c>
      <c r="C959">
        <v>180.1</v>
      </c>
      <c r="D959">
        <v>49.325000000000003</v>
      </c>
      <c r="E959">
        <v>56.2</v>
      </c>
      <c r="F959">
        <v>65.900000000000006</v>
      </c>
      <c r="G959">
        <v>102.5</v>
      </c>
      <c r="I959">
        <v>84.36</v>
      </c>
      <c r="J959">
        <v>35.659999999999997</v>
      </c>
      <c r="K959">
        <v>8.3469999999999995</v>
      </c>
      <c r="M959">
        <v>32.79</v>
      </c>
      <c r="N959">
        <v>14.87</v>
      </c>
      <c r="O959">
        <v>9.9260000000000002</v>
      </c>
      <c r="P959">
        <v>77.56</v>
      </c>
      <c r="Q959">
        <v>44.28</v>
      </c>
      <c r="R959">
        <v>46.99</v>
      </c>
      <c r="S959">
        <v>83.960000000000008</v>
      </c>
      <c r="T959">
        <v>20.53</v>
      </c>
      <c r="W959">
        <v>104.3</v>
      </c>
      <c r="X959">
        <v>226.8</v>
      </c>
      <c r="Z959">
        <v>30.58</v>
      </c>
      <c r="AA959">
        <v>123.86</v>
      </c>
      <c r="AB959">
        <v>104</v>
      </c>
      <c r="AD959">
        <v>133.32</v>
      </c>
      <c r="AE959">
        <v>53.18</v>
      </c>
      <c r="AG959">
        <v>162</v>
      </c>
      <c r="AI959">
        <v>33.75</v>
      </c>
      <c r="AJ959" s="9">
        <f>+pit!AJ959</f>
        <v>4.8</v>
      </c>
      <c r="AK959">
        <v>188.4</v>
      </c>
      <c r="AL959">
        <v>153.65</v>
      </c>
      <c r="AM959">
        <v>40.15</v>
      </c>
      <c r="BA959">
        <f t="shared" si="30"/>
        <v>162</v>
      </c>
      <c r="BB959">
        <f t="shared" si="31"/>
        <v>188.4</v>
      </c>
    </row>
    <row r="960" spans="1:54">
      <c r="A960" s="1" t="s">
        <v>1017</v>
      </c>
      <c r="B960">
        <v>244.6</v>
      </c>
      <c r="C960">
        <v>186.1</v>
      </c>
      <c r="D960">
        <v>50.97</v>
      </c>
      <c r="E960">
        <v>57.95</v>
      </c>
      <c r="F960">
        <v>67.08</v>
      </c>
      <c r="G960">
        <v>103.9</v>
      </c>
      <c r="I960">
        <v>87.76</v>
      </c>
      <c r="J960">
        <v>37.164999999999999</v>
      </c>
      <c r="K960">
        <v>8.5530000000000008</v>
      </c>
      <c r="M960">
        <v>33.28</v>
      </c>
      <c r="N960">
        <v>15.115</v>
      </c>
      <c r="O960">
        <v>10.25</v>
      </c>
      <c r="P960">
        <v>78.98</v>
      </c>
      <c r="Q960">
        <v>45.95</v>
      </c>
      <c r="R960">
        <v>47.59</v>
      </c>
      <c r="S960">
        <v>84.8</v>
      </c>
      <c r="T960">
        <v>20.844999999999999</v>
      </c>
      <c r="W960">
        <v>107</v>
      </c>
      <c r="X960">
        <v>232.2</v>
      </c>
      <c r="Z960">
        <v>31.92</v>
      </c>
      <c r="AA960">
        <v>127.66</v>
      </c>
      <c r="AB960">
        <v>106.56</v>
      </c>
      <c r="AD960">
        <v>137.19999999999999</v>
      </c>
      <c r="AE960">
        <v>54.56</v>
      </c>
      <c r="AG960">
        <v>165.45</v>
      </c>
      <c r="AI960">
        <v>34.35</v>
      </c>
      <c r="AJ960" s="9">
        <f>+pit!AJ960</f>
        <v>3.1</v>
      </c>
      <c r="AK960">
        <v>196.7</v>
      </c>
      <c r="AL960">
        <v>159.55000000000001</v>
      </c>
      <c r="AM960">
        <v>40.56</v>
      </c>
      <c r="BA960">
        <f t="shared" si="30"/>
        <v>165.45</v>
      </c>
      <c r="BB960">
        <f t="shared" si="31"/>
        <v>196.7</v>
      </c>
    </row>
    <row r="961" spans="1:54">
      <c r="A961" s="1" t="s">
        <v>1018</v>
      </c>
      <c r="B961">
        <v>241.4</v>
      </c>
      <c r="C961">
        <v>184.14</v>
      </c>
      <c r="D961">
        <v>50.47</v>
      </c>
      <c r="E961">
        <v>57.26</v>
      </c>
      <c r="F961">
        <v>66.680000000000007</v>
      </c>
      <c r="G961">
        <v>101.85</v>
      </c>
      <c r="I961">
        <v>86.36</v>
      </c>
      <c r="J961">
        <v>36.664999999999999</v>
      </c>
      <c r="K961">
        <v>8.4770000000000003</v>
      </c>
      <c r="M961">
        <v>33.11</v>
      </c>
      <c r="N961">
        <v>14.99</v>
      </c>
      <c r="O961">
        <v>10.29</v>
      </c>
      <c r="P961">
        <v>77.8</v>
      </c>
      <c r="Q961">
        <v>45.32</v>
      </c>
      <c r="R961">
        <v>48.11</v>
      </c>
      <c r="S961">
        <v>83.34</v>
      </c>
      <c r="T961">
        <v>20.824999999999999</v>
      </c>
      <c r="W961">
        <v>106.85</v>
      </c>
      <c r="X961">
        <v>232.3</v>
      </c>
      <c r="Z961">
        <v>31.68</v>
      </c>
      <c r="AA961">
        <v>127.58</v>
      </c>
      <c r="AB961">
        <v>106.04</v>
      </c>
      <c r="AD961">
        <v>135.58000000000001</v>
      </c>
      <c r="AE961">
        <v>54.8</v>
      </c>
      <c r="AG961">
        <v>165</v>
      </c>
      <c r="AI961">
        <v>33.94</v>
      </c>
      <c r="AJ961" s="9">
        <f>+pit!AJ961</f>
        <v>3.2265000000000001</v>
      </c>
      <c r="AK961">
        <v>195.45</v>
      </c>
      <c r="AL961">
        <v>157.65</v>
      </c>
      <c r="AM961">
        <v>40.82</v>
      </c>
      <c r="BA961">
        <f t="shared" si="30"/>
        <v>165</v>
      </c>
      <c r="BB961">
        <f t="shared" si="31"/>
        <v>195.45</v>
      </c>
    </row>
    <row r="962" spans="1:54">
      <c r="A962" s="1" t="s">
        <v>1019</v>
      </c>
      <c r="B962">
        <v>247.9</v>
      </c>
      <c r="C962">
        <v>186.76</v>
      </c>
      <c r="D962">
        <v>50.81</v>
      </c>
      <c r="E962">
        <v>58.46</v>
      </c>
      <c r="F962">
        <v>67.06</v>
      </c>
      <c r="G962">
        <v>99.9</v>
      </c>
      <c r="I962">
        <v>88.54</v>
      </c>
      <c r="J962">
        <v>37.814999999999998</v>
      </c>
      <c r="K962">
        <v>8.8079999999999998</v>
      </c>
      <c r="M962">
        <v>33.97</v>
      </c>
      <c r="N962">
        <v>15.04</v>
      </c>
      <c r="O962">
        <v>10.305</v>
      </c>
      <c r="P962">
        <v>78.3</v>
      </c>
      <c r="Q962">
        <v>45.84</v>
      </c>
      <c r="R962">
        <v>49.1</v>
      </c>
      <c r="S962">
        <v>84.14</v>
      </c>
      <c r="T962">
        <v>21.52</v>
      </c>
      <c r="W962">
        <v>108.7</v>
      </c>
      <c r="X962">
        <v>235.4</v>
      </c>
      <c r="Z962">
        <v>32.11</v>
      </c>
      <c r="AA962">
        <v>130.72</v>
      </c>
      <c r="AB962">
        <v>107.94</v>
      </c>
      <c r="AD962">
        <v>138.84</v>
      </c>
      <c r="AE962">
        <v>56.06</v>
      </c>
      <c r="AG962">
        <v>167.15</v>
      </c>
      <c r="AI962">
        <v>34.89</v>
      </c>
      <c r="AJ962" s="9">
        <f>+pit!AJ962</f>
        <v>2.5605000000000002</v>
      </c>
      <c r="AK962">
        <v>198.5</v>
      </c>
      <c r="AL962">
        <v>158.19999999999999</v>
      </c>
      <c r="AM962">
        <v>41.07</v>
      </c>
      <c r="BA962">
        <f t="shared" si="30"/>
        <v>167.15</v>
      </c>
      <c r="BB962">
        <f t="shared" si="31"/>
        <v>198.5</v>
      </c>
    </row>
    <row r="963" spans="1:54">
      <c r="A963" s="1" t="s">
        <v>1020</v>
      </c>
      <c r="B963">
        <v>241</v>
      </c>
      <c r="C963">
        <v>184.52</v>
      </c>
      <c r="D963">
        <v>51</v>
      </c>
      <c r="E963">
        <v>58.65</v>
      </c>
      <c r="F963">
        <v>63.75</v>
      </c>
      <c r="G963">
        <v>98.240000000000009</v>
      </c>
      <c r="I963">
        <v>87.78</v>
      </c>
      <c r="J963">
        <v>37.635000000000012</v>
      </c>
      <c r="K963">
        <v>8.8049999999999997</v>
      </c>
      <c r="M963">
        <v>33.72</v>
      </c>
      <c r="N963">
        <v>14.95</v>
      </c>
      <c r="O963">
        <v>10.265000000000001</v>
      </c>
      <c r="P963">
        <v>78</v>
      </c>
      <c r="Q963">
        <v>45.65</v>
      </c>
      <c r="R963">
        <v>48.6</v>
      </c>
      <c r="S963">
        <v>83.84</v>
      </c>
      <c r="T963">
        <v>21.25</v>
      </c>
      <c r="W963">
        <v>109.8</v>
      </c>
      <c r="X963">
        <v>232.9</v>
      </c>
      <c r="Z963">
        <v>31.82</v>
      </c>
      <c r="AA963">
        <v>128.78</v>
      </c>
      <c r="AB963">
        <v>108.12</v>
      </c>
      <c r="AD963">
        <v>138.02000000000001</v>
      </c>
      <c r="AE963">
        <v>55.22</v>
      </c>
      <c r="AG963">
        <v>168</v>
      </c>
      <c r="AI963">
        <v>35.020000000000003</v>
      </c>
      <c r="AJ963" s="9">
        <f>+pit!AJ963</f>
        <v>3.1484999999999999</v>
      </c>
      <c r="AK963">
        <v>199.3</v>
      </c>
      <c r="AL963">
        <v>154.9</v>
      </c>
      <c r="AM963">
        <v>40.29</v>
      </c>
      <c r="BA963">
        <f t="shared" si="30"/>
        <v>168</v>
      </c>
      <c r="BB963">
        <f t="shared" si="31"/>
        <v>199.3</v>
      </c>
    </row>
    <row r="964" spans="1:54">
      <c r="A964" s="1" t="s">
        <v>1021</v>
      </c>
      <c r="B964">
        <v>236.5</v>
      </c>
      <c r="C964">
        <v>182.98</v>
      </c>
      <c r="D964">
        <v>50.01</v>
      </c>
      <c r="E964">
        <v>58.02</v>
      </c>
      <c r="F964">
        <v>63.29</v>
      </c>
      <c r="G964">
        <v>96.460000000000008</v>
      </c>
      <c r="I964">
        <v>84.24</v>
      </c>
      <c r="J964">
        <v>37.19</v>
      </c>
      <c r="K964">
        <v>8.7100000000000009</v>
      </c>
      <c r="M964">
        <v>33.950000000000003</v>
      </c>
      <c r="N964">
        <v>14.865</v>
      </c>
      <c r="O964">
        <v>10.215</v>
      </c>
      <c r="P964">
        <v>75.5</v>
      </c>
      <c r="Q964">
        <v>44.58</v>
      </c>
      <c r="R964">
        <v>46.93</v>
      </c>
      <c r="S964">
        <v>84.28</v>
      </c>
      <c r="T964">
        <v>21.145</v>
      </c>
      <c r="W964">
        <v>108.75</v>
      </c>
      <c r="X964">
        <v>231.8</v>
      </c>
      <c r="Z964">
        <v>32.17</v>
      </c>
      <c r="AA964">
        <v>128.78</v>
      </c>
      <c r="AB964">
        <v>105.8</v>
      </c>
      <c r="AD964">
        <v>135.41999999999999</v>
      </c>
      <c r="AE964">
        <v>55.38</v>
      </c>
      <c r="AG964">
        <v>166.55</v>
      </c>
      <c r="AI964">
        <v>34.42</v>
      </c>
      <c r="AJ964" s="9">
        <f>+pit!AJ964</f>
        <v>2.7785000000000002</v>
      </c>
      <c r="AK964">
        <v>197.4</v>
      </c>
      <c r="AL964">
        <v>149.15</v>
      </c>
      <c r="AM964">
        <v>40.54</v>
      </c>
      <c r="BA964">
        <f t="shared" si="30"/>
        <v>166.55</v>
      </c>
      <c r="BB964">
        <f t="shared" si="31"/>
        <v>197.4</v>
      </c>
    </row>
    <row r="965" spans="1:54">
      <c r="A965" s="1" t="s">
        <v>1022</v>
      </c>
      <c r="B965">
        <v>235.7</v>
      </c>
      <c r="C965">
        <v>180.56</v>
      </c>
      <c r="D965">
        <v>49.615000000000002</v>
      </c>
      <c r="E965">
        <v>57.44</v>
      </c>
      <c r="F965">
        <v>63.34</v>
      </c>
      <c r="G965">
        <v>95</v>
      </c>
      <c r="I965">
        <v>83.44</v>
      </c>
      <c r="J965">
        <v>36.15</v>
      </c>
      <c r="K965">
        <v>8.6140000000000008</v>
      </c>
      <c r="M965">
        <v>34.119999999999997</v>
      </c>
      <c r="N965">
        <v>14.744999999999999</v>
      </c>
      <c r="O965">
        <v>10</v>
      </c>
      <c r="P965">
        <v>74.72</v>
      </c>
      <c r="Q965">
        <v>44.29</v>
      </c>
      <c r="R965">
        <v>46.94</v>
      </c>
      <c r="S965">
        <v>82.62</v>
      </c>
      <c r="T965">
        <v>21.655000000000001</v>
      </c>
      <c r="W965">
        <v>110.55</v>
      </c>
      <c r="X965">
        <v>226.7</v>
      </c>
      <c r="Z965">
        <v>31.86</v>
      </c>
      <c r="AA965">
        <v>134.68</v>
      </c>
      <c r="AB965">
        <v>105.72</v>
      </c>
      <c r="AD965">
        <v>135.6</v>
      </c>
      <c r="AE965">
        <v>54.78</v>
      </c>
      <c r="AG965">
        <v>165.3</v>
      </c>
      <c r="AI965">
        <v>34.93</v>
      </c>
      <c r="AJ965" s="9">
        <f>+pit!AJ965</f>
        <v>2.48</v>
      </c>
      <c r="AK965">
        <v>196.05</v>
      </c>
      <c r="AL965">
        <v>147</v>
      </c>
      <c r="AM965">
        <v>40.14</v>
      </c>
      <c r="BA965">
        <f t="shared" si="30"/>
        <v>165.3</v>
      </c>
      <c r="BB965">
        <f t="shared" si="31"/>
        <v>196.05</v>
      </c>
    </row>
    <row r="966" spans="1:54">
      <c r="A966" s="1" t="s">
        <v>1023</v>
      </c>
      <c r="B966">
        <v>235.6</v>
      </c>
      <c r="C966">
        <v>182.68</v>
      </c>
      <c r="D966">
        <v>50.08</v>
      </c>
      <c r="E966">
        <v>58.69</v>
      </c>
      <c r="F966">
        <v>63.7</v>
      </c>
      <c r="G966">
        <v>95.92</v>
      </c>
      <c r="I966">
        <v>85.9</v>
      </c>
      <c r="J966">
        <v>36.674999999999997</v>
      </c>
      <c r="K966">
        <v>8.8250000000000011</v>
      </c>
      <c r="M966">
        <v>34</v>
      </c>
      <c r="N966">
        <v>14.91</v>
      </c>
      <c r="O966">
        <v>10.039999999999999</v>
      </c>
      <c r="P966">
        <v>74.7</v>
      </c>
      <c r="Q966">
        <v>44.31</v>
      </c>
      <c r="R966">
        <v>49.33</v>
      </c>
      <c r="S966">
        <v>83.48</v>
      </c>
      <c r="T966">
        <v>22.55</v>
      </c>
      <c r="W966">
        <v>110.15</v>
      </c>
      <c r="X966">
        <v>230.5</v>
      </c>
      <c r="Z966">
        <v>32.19</v>
      </c>
      <c r="AA966">
        <v>135.04</v>
      </c>
      <c r="AB966">
        <v>108</v>
      </c>
      <c r="AD966">
        <v>139.97999999999999</v>
      </c>
      <c r="AE966">
        <v>55.32</v>
      </c>
      <c r="AG966">
        <v>166.1</v>
      </c>
      <c r="AI966">
        <v>35.19</v>
      </c>
      <c r="AJ966" s="9">
        <f>+pit!AJ966</f>
        <v>2.335</v>
      </c>
      <c r="AK966">
        <v>198.5</v>
      </c>
      <c r="AL966">
        <v>153.1</v>
      </c>
      <c r="AM966">
        <v>40.36</v>
      </c>
      <c r="BA966">
        <f t="shared" si="30"/>
        <v>166.1</v>
      </c>
      <c r="BB966">
        <f t="shared" si="31"/>
        <v>198.5</v>
      </c>
    </row>
    <row r="967" spans="1:54">
      <c r="A967" s="1" t="s">
        <v>1024</v>
      </c>
      <c r="B967">
        <v>242</v>
      </c>
      <c r="C967">
        <v>185.14</v>
      </c>
      <c r="D967">
        <v>51.05</v>
      </c>
      <c r="E967">
        <v>58.8</v>
      </c>
      <c r="F967">
        <v>64.5</v>
      </c>
      <c r="G967">
        <v>98.44</v>
      </c>
      <c r="I967">
        <v>87.100000000000009</v>
      </c>
      <c r="J967">
        <v>37.29</v>
      </c>
      <c r="K967">
        <v>8.75</v>
      </c>
      <c r="M967">
        <v>34.450000000000003</v>
      </c>
      <c r="N967">
        <v>15.11</v>
      </c>
      <c r="O967">
        <v>10.01</v>
      </c>
      <c r="P967">
        <v>74.06</v>
      </c>
      <c r="Q967">
        <v>44.7</v>
      </c>
      <c r="R967">
        <v>50.12</v>
      </c>
      <c r="S967">
        <v>85.54</v>
      </c>
      <c r="T967">
        <v>23.204999999999998</v>
      </c>
      <c r="W967">
        <v>111.3</v>
      </c>
      <c r="X967">
        <v>231.6</v>
      </c>
      <c r="Z967">
        <v>32.119999999999997</v>
      </c>
      <c r="AA967">
        <v>137.52000000000001</v>
      </c>
      <c r="AB967">
        <v>109.2</v>
      </c>
      <c r="AD967">
        <v>139.30000000000001</v>
      </c>
      <c r="AE967">
        <v>55.14</v>
      </c>
      <c r="AG967">
        <v>168.1</v>
      </c>
      <c r="AI967">
        <v>35.78</v>
      </c>
      <c r="AJ967" s="9">
        <f>+pit!AJ967</f>
        <v>2.4380000000000002</v>
      </c>
      <c r="AK967">
        <v>203.1</v>
      </c>
      <c r="AL967">
        <v>155</v>
      </c>
      <c r="AM967">
        <v>40.200000000000003</v>
      </c>
      <c r="BA967">
        <f t="shared" si="30"/>
        <v>168.1</v>
      </c>
      <c r="BB967">
        <f t="shared" si="31"/>
        <v>203.1</v>
      </c>
    </row>
    <row r="968" spans="1:54">
      <c r="A968" s="1" t="s">
        <v>1025</v>
      </c>
      <c r="B968">
        <v>234.8</v>
      </c>
      <c r="C968">
        <v>186.68</v>
      </c>
      <c r="D968">
        <v>51.11</v>
      </c>
      <c r="E968">
        <v>57.93</v>
      </c>
      <c r="F968">
        <v>64</v>
      </c>
      <c r="G968">
        <v>97.44</v>
      </c>
      <c r="I968">
        <v>87</v>
      </c>
      <c r="J968">
        <v>36.994999999999997</v>
      </c>
      <c r="K968">
        <v>8.7309999999999999</v>
      </c>
      <c r="M968">
        <v>34.409999999999997</v>
      </c>
      <c r="N968">
        <v>15.16</v>
      </c>
      <c r="O968">
        <v>10.09</v>
      </c>
      <c r="P968">
        <v>73.260000000000005</v>
      </c>
      <c r="Q968">
        <v>43.52</v>
      </c>
      <c r="R968">
        <v>51.68</v>
      </c>
      <c r="S968">
        <v>85</v>
      </c>
      <c r="T968">
        <v>22.01</v>
      </c>
      <c r="W968">
        <v>109.6</v>
      </c>
      <c r="X968">
        <v>234.8</v>
      </c>
      <c r="Z968">
        <v>31.96</v>
      </c>
      <c r="AA968">
        <v>133.94</v>
      </c>
      <c r="AB968">
        <v>109.82</v>
      </c>
      <c r="AD968">
        <v>137.38</v>
      </c>
      <c r="AE968">
        <v>54.5</v>
      </c>
      <c r="AG968">
        <v>163.30000000000001</v>
      </c>
      <c r="AI968">
        <v>35.75</v>
      </c>
      <c r="AJ968" s="9">
        <f>+pit!AJ968</f>
        <v>2.3849999999999998</v>
      </c>
      <c r="AK968">
        <v>202.3</v>
      </c>
      <c r="AL968">
        <v>151.05000000000001</v>
      </c>
      <c r="AM968">
        <v>40.229999999999997</v>
      </c>
      <c r="BA968">
        <f t="shared" si="30"/>
        <v>163.30000000000001</v>
      </c>
      <c r="BB968">
        <f t="shared" si="31"/>
        <v>202.3</v>
      </c>
    </row>
    <row r="969" spans="1:54">
      <c r="A969" s="1" t="s">
        <v>1026</v>
      </c>
      <c r="B969">
        <v>242.4</v>
      </c>
      <c r="C969">
        <v>187.26</v>
      </c>
      <c r="D969">
        <v>51.82</v>
      </c>
      <c r="E969">
        <v>58.61</v>
      </c>
      <c r="F969">
        <v>64.02</v>
      </c>
      <c r="G969">
        <v>98.960000000000008</v>
      </c>
      <c r="I969">
        <v>86.5</v>
      </c>
      <c r="J969">
        <v>37.69</v>
      </c>
      <c r="K969">
        <v>8.8529999999999998</v>
      </c>
      <c r="M969">
        <v>34.79</v>
      </c>
      <c r="N969">
        <v>15.195</v>
      </c>
      <c r="O969">
        <v>10.25</v>
      </c>
      <c r="P969">
        <v>74.38</v>
      </c>
      <c r="Q969">
        <v>44.86</v>
      </c>
      <c r="R969">
        <v>53.16</v>
      </c>
      <c r="S969">
        <v>85.88</v>
      </c>
      <c r="T969">
        <v>22.434999999999999</v>
      </c>
      <c r="W969">
        <v>113.75</v>
      </c>
      <c r="X969">
        <v>237.6</v>
      </c>
      <c r="Z969">
        <v>32.32</v>
      </c>
      <c r="AA969">
        <v>137.34</v>
      </c>
      <c r="AB969">
        <v>112</v>
      </c>
      <c r="AD969">
        <v>141.16</v>
      </c>
      <c r="AE969">
        <v>55.06</v>
      </c>
      <c r="AG969">
        <v>164.05</v>
      </c>
      <c r="AI969">
        <v>37.07</v>
      </c>
      <c r="AJ969" s="9">
        <f>+pit!AJ969</f>
        <v>2.2120000000000002</v>
      </c>
      <c r="AK969">
        <v>210.7</v>
      </c>
      <c r="AL969">
        <v>161.65</v>
      </c>
      <c r="AM969">
        <v>40.340000000000003</v>
      </c>
      <c r="BA969">
        <f t="shared" si="30"/>
        <v>164.05</v>
      </c>
      <c r="BB969">
        <f t="shared" si="31"/>
        <v>210.7</v>
      </c>
    </row>
    <row r="970" spans="1:54">
      <c r="A970" s="1" t="s">
        <v>1027</v>
      </c>
      <c r="B970">
        <v>238.5</v>
      </c>
      <c r="C970">
        <v>187.36</v>
      </c>
      <c r="D970">
        <v>51.99</v>
      </c>
      <c r="E970">
        <v>58.77</v>
      </c>
      <c r="F970">
        <v>63.02</v>
      </c>
      <c r="G970">
        <v>98.740000000000009</v>
      </c>
      <c r="I970">
        <v>86.2</v>
      </c>
      <c r="J970">
        <v>37.67</v>
      </c>
      <c r="K970">
        <v>8.8190000000000008</v>
      </c>
      <c r="M970">
        <v>34.99</v>
      </c>
      <c r="N970">
        <v>15.29</v>
      </c>
      <c r="O970">
        <v>10.43</v>
      </c>
      <c r="P970">
        <v>74.66</v>
      </c>
      <c r="Q970">
        <v>44.07</v>
      </c>
      <c r="R970">
        <v>52.86</v>
      </c>
      <c r="S970">
        <v>86.54</v>
      </c>
      <c r="T970">
        <v>21.83</v>
      </c>
      <c r="W970">
        <v>111.75</v>
      </c>
      <c r="X970">
        <v>237.4</v>
      </c>
      <c r="Z970">
        <v>32.79</v>
      </c>
      <c r="AA970">
        <v>135.46</v>
      </c>
      <c r="AB970">
        <v>112.26</v>
      </c>
      <c r="AD970">
        <v>141.34</v>
      </c>
      <c r="AE970">
        <v>53.96</v>
      </c>
      <c r="AG970">
        <v>163</v>
      </c>
      <c r="AI970">
        <v>36.72</v>
      </c>
      <c r="AJ970" s="9">
        <f>+pit!AJ970</f>
        <v>2.0950000000000002</v>
      </c>
      <c r="AK970">
        <v>210.4</v>
      </c>
      <c r="AL970">
        <v>156.85</v>
      </c>
      <c r="AM970">
        <v>39.729999999999997</v>
      </c>
      <c r="BA970">
        <f t="shared" si="30"/>
        <v>163</v>
      </c>
      <c r="BB970">
        <f t="shared" si="31"/>
        <v>210.4</v>
      </c>
    </row>
    <row r="971" spans="1:54">
      <c r="A971" s="1" t="s">
        <v>1028</v>
      </c>
      <c r="B971">
        <v>237.8</v>
      </c>
      <c r="C971">
        <v>185.52</v>
      </c>
      <c r="D971">
        <v>52.05</v>
      </c>
      <c r="E971">
        <v>59.73</v>
      </c>
      <c r="F971">
        <v>63</v>
      </c>
      <c r="G971">
        <v>99.600000000000009</v>
      </c>
      <c r="I971">
        <v>87.4</v>
      </c>
      <c r="J971">
        <v>39.335000000000001</v>
      </c>
      <c r="K971">
        <v>8.74</v>
      </c>
      <c r="M971">
        <v>35.159999999999997</v>
      </c>
      <c r="N971">
        <v>15.275</v>
      </c>
      <c r="O971">
        <v>10.49</v>
      </c>
      <c r="P971">
        <v>76.36</v>
      </c>
      <c r="Q971">
        <v>44.28</v>
      </c>
      <c r="R971">
        <v>52.6</v>
      </c>
      <c r="S971">
        <v>86.42</v>
      </c>
      <c r="T971">
        <v>22.4</v>
      </c>
      <c r="W971">
        <v>113.8</v>
      </c>
      <c r="X971">
        <v>236</v>
      </c>
      <c r="Z971">
        <v>32.85</v>
      </c>
      <c r="AA971">
        <v>135.9</v>
      </c>
      <c r="AB971">
        <v>112.14</v>
      </c>
      <c r="AD971">
        <v>144.44</v>
      </c>
      <c r="AE971">
        <v>53.84</v>
      </c>
      <c r="AG971">
        <v>162.5</v>
      </c>
      <c r="AI971">
        <v>36.74</v>
      </c>
      <c r="AJ971" s="9">
        <f>+pit!AJ971</f>
        <v>1.9763999999999999</v>
      </c>
      <c r="AK971">
        <v>211.3</v>
      </c>
      <c r="AL971">
        <v>154.6</v>
      </c>
      <c r="AM971">
        <v>39.79</v>
      </c>
      <c r="BA971">
        <f t="shared" si="30"/>
        <v>162.5</v>
      </c>
      <c r="BB971">
        <f t="shared" si="31"/>
        <v>211.3</v>
      </c>
    </row>
    <row r="972" spans="1:54">
      <c r="A972" s="1" t="s">
        <v>1029</v>
      </c>
      <c r="B972">
        <v>242.2</v>
      </c>
      <c r="C972">
        <v>188.28</v>
      </c>
      <c r="D972">
        <v>52.56</v>
      </c>
      <c r="E972">
        <v>59.1</v>
      </c>
      <c r="F972">
        <v>62.25</v>
      </c>
      <c r="G972">
        <v>99.9</v>
      </c>
      <c r="I972">
        <v>88.16</v>
      </c>
      <c r="J972">
        <v>38.89</v>
      </c>
      <c r="K972">
        <v>8.8760000000000012</v>
      </c>
      <c r="M972">
        <v>35.299999999999997</v>
      </c>
      <c r="N972">
        <v>15.41</v>
      </c>
      <c r="O972">
        <v>10.574999999999999</v>
      </c>
      <c r="P972">
        <v>77</v>
      </c>
      <c r="Q972">
        <v>44.39</v>
      </c>
      <c r="R972">
        <v>53.06</v>
      </c>
      <c r="S972">
        <v>86.76</v>
      </c>
      <c r="T972">
        <v>22.864999999999998</v>
      </c>
      <c r="W972">
        <v>115.8</v>
      </c>
      <c r="X972">
        <v>239.1</v>
      </c>
      <c r="Z972">
        <v>33.33</v>
      </c>
      <c r="AA972">
        <v>139.24</v>
      </c>
      <c r="AB972">
        <v>113.96</v>
      </c>
      <c r="AD972">
        <v>144.76</v>
      </c>
      <c r="AE972">
        <v>54.58</v>
      </c>
      <c r="AG972">
        <v>166.4</v>
      </c>
      <c r="AI972">
        <v>36.94</v>
      </c>
      <c r="AJ972" s="9">
        <f>+pit!AJ972</f>
        <v>1.55</v>
      </c>
      <c r="AK972">
        <v>212</v>
      </c>
      <c r="AL972">
        <v>154.5</v>
      </c>
      <c r="AM972">
        <v>40.380000000000003</v>
      </c>
      <c r="BA972">
        <f t="shared" si="30"/>
        <v>166.4</v>
      </c>
      <c r="BB972">
        <f t="shared" si="31"/>
        <v>212</v>
      </c>
    </row>
    <row r="973" spans="1:54">
      <c r="A973" s="1" t="s">
        <v>1030</v>
      </c>
      <c r="B973">
        <v>246.6</v>
      </c>
      <c r="C973">
        <v>188.84</v>
      </c>
      <c r="D973">
        <v>53.03</v>
      </c>
      <c r="E973">
        <v>60.82</v>
      </c>
      <c r="F973">
        <v>62.44</v>
      </c>
      <c r="G973">
        <v>101.45</v>
      </c>
      <c r="I973">
        <v>91.22</v>
      </c>
      <c r="J973">
        <v>39.47</v>
      </c>
      <c r="K973">
        <v>8.4969999999999999</v>
      </c>
      <c r="M973">
        <v>35.520000000000003</v>
      </c>
      <c r="N973">
        <v>15.42</v>
      </c>
      <c r="O973">
        <v>10.715</v>
      </c>
      <c r="P973">
        <v>78.14</v>
      </c>
      <c r="Q973">
        <v>45.48</v>
      </c>
      <c r="R973">
        <v>53.24</v>
      </c>
      <c r="S973">
        <v>87.08</v>
      </c>
      <c r="T973">
        <v>22.925000000000001</v>
      </c>
      <c r="W973">
        <v>115.95</v>
      </c>
      <c r="X973">
        <v>241.3</v>
      </c>
      <c r="Z973">
        <v>33.89</v>
      </c>
      <c r="AA973">
        <v>141.86000000000001</v>
      </c>
      <c r="AB973">
        <v>115.54</v>
      </c>
      <c r="AD973">
        <v>145</v>
      </c>
      <c r="AE973">
        <v>54.88</v>
      </c>
      <c r="AG973">
        <v>167.75</v>
      </c>
      <c r="AI973">
        <v>37.409999999999997</v>
      </c>
      <c r="AJ973" s="9">
        <f>+pit!AJ973</f>
        <v>1.8036000000000001</v>
      </c>
      <c r="AK973">
        <v>213.8</v>
      </c>
      <c r="AL973">
        <v>156</v>
      </c>
      <c r="AM973">
        <v>41.48</v>
      </c>
      <c r="BA973">
        <f t="shared" si="30"/>
        <v>167.75</v>
      </c>
      <c r="BB973">
        <f t="shared" si="31"/>
        <v>213.8</v>
      </c>
    </row>
    <row r="974" spans="1:54">
      <c r="A974" s="1" t="s">
        <v>1031</v>
      </c>
      <c r="B974">
        <v>245</v>
      </c>
      <c r="C974">
        <v>190</v>
      </c>
      <c r="D974">
        <v>53.61</v>
      </c>
      <c r="E974">
        <v>59.94</v>
      </c>
      <c r="F974">
        <v>60.68</v>
      </c>
      <c r="G974">
        <v>100.95</v>
      </c>
      <c r="I974">
        <v>89.4</v>
      </c>
      <c r="J974">
        <v>39.159999999999997</v>
      </c>
      <c r="K974">
        <v>8.495000000000001</v>
      </c>
      <c r="M974">
        <v>35.369999999999997</v>
      </c>
      <c r="N974">
        <v>15.275</v>
      </c>
      <c r="O974">
        <v>10.55</v>
      </c>
      <c r="P974">
        <v>78.540000000000006</v>
      </c>
      <c r="Q974">
        <v>45.91</v>
      </c>
      <c r="R974">
        <v>52.84</v>
      </c>
      <c r="S974">
        <v>86.12</v>
      </c>
      <c r="T974">
        <v>22.954999999999998</v>
      </c>
      <c r="W974">
        <v>112.85</v>
      </c>
      <c r="X974">
        <v>240.6</v>
      </c>
      <c r="Z974">
        <v>33.69</v>
      </c>
      <c r="AA974">
        <v>142.24</v>
      </c>
      <c r="AB974">
        <v>115</v>
      </c>
      <c r="AD974">
        <v>144.34</v>
      </c>
      <c r="AE974">
        <v>55.2</v>
      </c>
      <c r="AG974">
        <v>169</v>
      </c>
      <c r="AI974">
        <v>37.14</v>
      </c>
      <c r="AJ974" s="9">
        <f>+pit!AJ974</f>
        <v>1.8076000000000001</v>
      </c>
      <c r="AK974">
        <v>210.3</v>
      </c>
      <c r="AL974">
        <v>153.65</v>
      </c>
      <c r="AM974">
        <v>41.41</v>
      </c>
      <c r="BA974">
        <f t="shared" si="30"/>
        <v>169</v>
      </c>
      <c r="BB974">
        <f t="shared" si="31"/>
        <v>210.3</v>
      </c>
    </row>
    <row r="975" spans="1:54">
      <c r="A975" s="1" t="s">
        <v>1032</v>
      </c>
      <c r="B975">
        <v>243.6</v>
      </c>
      <c r="C975">
        <v>186.82</v>
      </c>
      <c r="D975">
        <v>53.39</v>
      </c>
      <c r="E975">
        <v>61.15</v>
      </c>
      <c r="F975">
        <v>61.65</v>
      </c>
      <c r="G975">
        <v>102.4</v>
      </c>
      <c r="I975">
        <v>91.68</v>
      </c>
      <c r="J975">
        <v>40.83</v>
      </c>
      <c r="K975">
        <v>8.3410000000000011</v>
      </c>
      <c r="M975">
        <v>35.380000000000003</v>
      </c>
      <c r="N975">
        <v>15.23</v>
      </c>
      <c r="O975">
        <v>10.48</v>
      </c>
      <c r="P975">
        <v>79</v>
      </c>
      <c r="Q975">
        <v>45.8</v>
      </c>
      <c r="R975">
        <v>52.68</v>
      </c>
      <c r="S975">
        <v>86.92</v>
      </c>
      <c r="T975">
        <v>22.684999999999999</v>
      </c>
      <c r="W975">
        <v>113</v>
      </c>
      <c r="X975">
        <v>236.1</v>
      </c>
      <c r="Z975">
        <v>33.82</v>
      </c>
      <c r="AA975">
        <v>141.26</v>
      </c>
      <c r="AB975">
        <v>114.9</v>
      </c>
      <c r="AD975">
        <v>144.54</v>
      </c>
      <c r="AE975">
        <v>54.52</v>
      </c>
      <c r="AG975">
        <v>168.3</v>
      </c>
      <c r="AI975">
        <v>36.700000000000003</v>
      </c>
      <c r="AJ975" s="9">
        <f>+pit!AJ975</f>
        <v>1.6798</v>
      </c>
      <c r="AK975">
        <v>213.1</v>
      </c>
      <c r="AL975">
        <v>152</v>
      </c>
      <c r="AM975">
        <v>41.03</v>
      </c>
      <c r="BA975">
        <f t="shared" si="30"/>
        <v>168.3</v>
      </c>
      <c r="BB975">
        <f t="shared" si="31"/>
        <v>213.1</v>
      </c>
    </row>
    <row r="976" spans="1:54">
      <c r="A976" s="1" t="s">
        <v>1033</v>
      </c>
      <c r="B976">
        <v>239.1</v>
      </c>
      <c r="C976">
        <v>183.64</v>
      </c>
      <c r="D976">
        <v>52.44</v>
      </c>
      <c r="E976">
        <v>60.22</v>
      </c>
      <c r="F976">
        <v>60.69</v>
      </c>
      <c r="G976">
        <v>101.3</v>
      </c>
      <c r="I976">
        <v>90.600000000000009</v>
      </c>
      <c r="J976">
        <v>39.950000000000003</v>
      </c>
      <c r="K976">
        <v>8.2729999999999997</v>
      </c>
      <c r="M976">
        <v>34.74</v>
      </c>
      <c r="N976">
        <v>14.88</v>
      </c>
      <c r="O976">
        <v>10.34</v>
      </c>
      <c r="P976">
        <v>76.42</v>
      </c>
      <c r="Q976">
        <v>44.5</v>
      </c>
      <c r="R976">
        <v>51.88</v>
      </c>
      <c r="S976">
        <v>85.8</v>
      </c>
      <c r="T976">
        <v>21.79</v>
      </c>
      <c r="W976">
        <v>112</v>
      </c>
      <c r="X976">
        <v>233.9</v>
      </c>
      <c r="Z976">
        <v>32.79</v>
      </c>
      <c r="AA976">
        <v>135.63999999999999</v>
      </c>
      <c r="AB976">
        <v>112.78</v>
      </c>
      <c r="AD976">
        <v>142.02000000000001</v>
      </c>
      <c r="AE976">
        <v>54.46</v>
      </c>
      <c r="AG976">
        <v>166.95</v>
      </c>
      <c r="AI976">
        <v>36.03</v>
      </c>
      <c r="AJ976" s="9">
        <f>+pit!AJ976</f>
        <v>1.59</v>
      </c>
      <c r="AK976">
        <v>208.9</v>
      </c>
      <c r="AL976">
        <v>147</v>
      </c>
      <c r="AM976">
        <v>40.76</v>
      </c>
      <c r="BA976">
        <f t="shared" si="30"/>
        <v>166.95</v>
      </c>
      <c r="BB976">
        <f t="shared" si="31"/>
        <v>208.9</v>
      </c>
    </row>
    <row r="977" spans="1:54">
      <c r="A977" s="1" t="s">
        <v>1034</v>
      </c>
      <c r="B977">
        <v>239.1</v>
      </c>
      <c r="C977">
        <v>183.4</v>
      </c>
      <c r="D977">
        <v>51.86</v>
      </c>
      <c r="E977">
        <v>59.75</v>
      </c>
      <c r="F977">
        <v>59.25</v>
      </c>
      <c r="G977">
        <v>101.4</v>
      </c>
      <c r="I977">
        <v>90.62</v>
      </c>
      <c r="J977">
        <v>40.07</v>
      </c>
      <c r="K977">
        <v>8.0860000000000003</v>
      </c>
      <c r="M977">
        <v>34.86</v>
      </c>
      <c r="N977">
        <v>14.715</v>
      </c>
      <c r="O977">
        <v>10.18</v>
      </c>
      <c r="P977">
        <v>76.98</v>
      </c>
      <c r="Q977">
        <v>44.27</v>
      </c>
      <c r="R977">
        <v>52.12</v>
      </c>
      <c r="S977">
        <v>85.28</v>
      </c>
      <c r="T977">
        <v>22.25</v>
      </c>
      <c r="W977">
        <v>111.2</v>
      </c>
      <c r="X977">
        <v>233.4</v>
      </c>
      <c r="Z977">
        <v>32.5</v>
      </c>
      <c r="AA977">
        <v>139.30000000000001</v>
      </c>
      <c r="AB977">
        <v>113.3</v>
      </c>
      <c r="AD977">
        <v>141.24</v>
      </c>
      <c r="AE977">
        <v>53.92</v>
      </c>
      <c r="AG977">
        <v>167.55</v>
      </c>
      <c r="AI977">
        <v>36.67</v>
      </c>
      <c r="AJ977" s="9">
        <f>+pit!AJ977</f>
        <v>1.8364</v>
      </c>
      <c r="AK977">
        <v>209.8</v>
      </c>
      <c r="AL977">
        <v>142.9</v>
      </c>
      <c r="AM977">
        <v>40.299999999999997</v>
      </c>
      <c r="BA977">
        <f t="shared" si="30"/>
        <v>167.55</v>
      </c>
      <c r="BB977">
        <f t="shared" si="31"/>
        <v>209.8</v>
      </c>
    </row>
    <row r="978" spans="1:54">
      <c r="A978" s="1" t="s">
        <v>1035</v>
      </c>
      <c r="B978">
        <v>238.9</v>
      </c>
      <c r="C978">
        <v>184.42</v>
      </c>
      <c r="D978">
        <v>52.08</v>
      </c>
      <c r="E978">
        <v>59.8</v>
      </c>
      <c r="F978">
        <v>58.9</v>
      </c>
      <c r="G978">
        <v>102.05</v>
      </c>
      <c r="I978">
        <v>90.7</v>
      </c>
      <c r="J978">
        <v>39.825000000000003</v>
      </c>
      <c r="K978">
        <v>8</v>
      </c>
      <c r="M978">
        <v>34.99</v>
      </c>
      <c r="N978">
        <v>14.73</v>
      </c>
      <c r="O978">
        <v>10.199999999999999</v>
      </c>
      <c r="P978">
        <v>76.86</v>
      </c>
      <c r="Q978">
        <v>44.2</v>
      </c>
      <c r="R978">
        <v>51.5</v>
      </c>
      <c r="S978">
        <v>85.14</v>
      </c>
      <c r="T978">
        <v>21.78</v>
      </c>
      <c r="W978">
        <v>112.45</v>
      </c>
      <c r="X978">
        <v>235.1</v>
      </c>
      <c r="Z978">
        <v>32.9</v>
      </c>
      <c r="AA978">
        <v>137.76</v>
      </c>
      <c r="AB978">
        <v>114.04</v>
      </c>
      <c r="AD978">
        <v>141.80000000000001</v>
      </c>
      <c r="AE978">
        <v>54.68</v>
      </c>
      <c r="AG978">
        <v>163.85</v>
      </c>
      <c r="AI978">
        <v>36.1</v>
      </c>
      <c r="AJ978" s="9">
        <f>+pit!AJ978</f>
        <v>1.8557999999999999</v>
      </c>
      <c r="AK978">
        <v>210.1</v>
      </c>
      <c r="AL978">
        <v>147.6</v>
      </c>
      <c r="AM978">
        <v>40.92</v>
      </c>
      <c r="BA978">
        <f t="shared" si="30"/>
        <v>163.85</v>
      </c>
      <c r="BB978">
        <f t="shared" si="31"/>
        <v>210.1</v>
      </c>
    </row>
    <row r="979" spans="1:54">
      <c r="A979" s="1" t="s">
        <v>1036</v>
      </c>
      <c r="B979">
        <v>242.5</v>
      </c>
      <c r="C979">
        <v>184.7</v>
      </c>
      <c r="D979">
        <v>49.53</v>
      </c>
      <c r="E979">
        <v>58.29</v>
      </c>
      <c r="F979">
        <v>58.49</v>
      </c>
      <c r="G979">
        <v>103.15</v>
      </c>
      <c r="I979">
        <v>89.4</v>
      </c>
      <c r="J979">
        <v>39.895000000000003</v>
      </c>
      <c r="K979">
        <v>7.8</v>
      </c>
      <c r="M979">
        <v>35.26</v>
      </c>
      <c r="N979">
        <v>14.664999999999999</v>
      </c>
      <c r="O979">
        <v>10.199999999999999</v>
      </c>
      <c r="P979">
        <v>78.58</v>
      </c>
      <c r="Q979">
        <v>45.12</v>
      </c>
      <c r="R979">
        <v>51.6</v>
      </c>
      <c r="S979">
        <v>85.5</v>
      </c>
      <c r="T979">
        <v>21.565000000000001</v>
      </c>
      <c r="W979">
        <v>111.7</v>
      </c>
      <c r="X979">
        <v>235.2</v>
      </c>
      <c r="Z979">
        <v>32.94</v>
      </c>
      <c r="AA979">
        <v>139.56</v>
      </c>
      <c r="AB979">
        <v>114.56</v>
      </c>
      <c r="AD979">
        <v>137.63999999999999</v>
      </c>
      <c r="AE979">
        <v>55.86</v>
      </c>
      <c r="AG979">
        <v>165.5</v>
      </c>
      <c r="AI979">
        <v>35.56</v>
      </c>
      <c r="AJ979" s="9">
        <f>+pit!AJ979</f>
        <v>2.101</v>
      </c>
      <c r="AK979">
        <v>208.4</v>
      </c>
      <c r="AL979">
        <v>147.80000000000001</v>
      </c>
      <c r="AM979">
        <v>42.01</v>
      </c>
      <c r="BA979">
        <f t="shared" si="30"/>
        <v>165.5</v>
      </c>
      <c r="BB979">
        <f t="shared" si="31"/>
        <v>208.4</v>
      </c>
    </row>
    <row r="980" spans="1:54">
      <c r="A980" s="1" t="s">
        <v>1037</v>
      </c>
      <c r="B980">
        <v>234.2</v>
      </c>
      <c r="C980">
        <v>176.64</v>
      </c>
      <c r="D980">
        <v>47.64</v>
      </c>
      <c r="E980">
        <v>56.16</v>
      </c>
      <c r="F980">
        <v>56.58</v>
      </c>
      <c r="G980">
        <v>100.95</v>
      </c>
      <c r="I980">
        <v>85.98</v>
      </c>
      <c r="J980">
        <v>38.6</v>
      </c>
      <c r="K980">
        <v>7.57</v>
      </c>
      <c r="M980">
        <v>34.31</v>
      </c>
      <c r="N980">
        <v>14.36</v>
      </c>
      <c r="O980">
        <v>10.005000000000001</v>
      </c>
      <c r="P980">
        <v>74.040000000000006</v>
      </c>
      <c r="Q980">
        <v>42.6</v>
      </c>
      <c r="R980">
        <v>48.5</v>
      </c>
      <c r="S980">
        <v>83.72</v>
      </c>
      <c r="T980">
        <v>20.97</v>
      </c>
      <c r="W980">
        <v>108.6</v>
      </c>
      <c r="X980">
        <v>225.9</v>
      </c>
      <c r="Z980">
        <v>31.91</v>
      </c>
      <c r="AA980">
        <v>133.52000000000001</v>
      </c>
      <c r="AB980">
        <v>109.84</v>
      </c>
      <c r="AD980">
        <v>129.19999999999999</v>
      </c>
      <c r="AE980">
        <v>55.04</v>
      </c>
      <c r="AG980">
        <v>157.15</v>
      </c>
      <c r="AI980">
        <v>34.49</v>
      </c>
      <c r="AJ980" s="9">
        <f>+pit!AJ980</f>
        <v>1.86</v>
      </c>
      <c r="AK980">
        <v>204.3</v>
      </c>
      <c r="AL980">
        <v>145.25</v>
      </c>
      <c r="AM980">
        <v>41.1</v>
      </c>
      <c r="BA980">
        <f t="shared" si="30"/>
        <v>157.15</v>
      </c>
      <c r="BB980">
        <f t="shared" si="31"/>
        <v>204.3</v>
      </c>
    </row>
    <row r="981" spans="1:54">
      <c r="A981" s="1" t="s">
        <v>1038</v>
      </c>
      <c r="B981">
        <v>233.9</v>
      </c>
      <c r="C981">
        <v>176.22</v>
      </c>
      <c r="D981">
        <v>46.81</v>
      </c>
      <c r="E981">
        <v>54.7</v>
      </c>
      <c r="F981">
        <v>56.24</v>
      </c>
      <c r="G981">
        <v>101.15</v>
      </c>
      <c r="I981">
        <v>82.56</v>
      </c>
      <c r="J981">
        <v>37.4</v>
      </c>
      <c r="K981">
        <v>7.5910000000000002</v>
      </c>
      <c r="M981">
        <v>34.26</v>
      </c>
      <c r="N981">
        <v>14.164999999999999</v>
      </c>
      <c r="O981">
        <v>9.9359999999999999</v>
      </c>
      <c r="P981">
        <v>74.62</v>
      </c>
      <c r="Q981">
        <v>42.27</v>
      </c>
      <c r="R981">
        <v>47.2</v>
      </c>
      <c r="S981">
        <v>83.4</v>
      </c>
      <c r="T981">
        <v>21.13</v>
      </c>
      <c r="W981">
        <v>108.05</v>
      </c>
      <c r="X981">
        <v>224.8</v>
      </c>
      <c r="Z981">
        <v>31.98</v>
      </c>
      <c r="AA981">
        <v>133.78</v>
      </c>
      <c r="AB981">
        <v>108.32</v>
      </c>
      <c r="AD981">
        <v>125</v>
      </c>
      <c r="AE981">
        <v>55.18</v>
      </c>
      <c r="AG981">
        <v>154.6</v>
      </c>
      <c r="AI981">
        <v>32.86</v>
      </c>
      <c r="AJ981" s="9">
        <f>+pit!AJ981</f>
        <v>1.9343999999999999</v>
      </c>
      <c r="AK981">
        <v>206.7</v>
      </c>
      <c r="AL981">
        <v>146.85</v>
      </c>
      <c r="AM981">
        <v>41.2</v>
      </c>
      <c r="BA981">
        <f t="shared" si="30"/>
        <v>154.6</v>
      </c>
      <c r="BB981">
        <f t="shared" si="31"/>
        <v>206.7</v>
      </c>
    </row>
    <row r="982" spans="1:54">
      <c r="A982" s="1" t="s">
        <v>1039</v>
      </c>
      <c r="B982">
        <v>238.5</v>
      </c>
      <c r="C982">
        <v>181.24</v>
      </c>
      <c r="D982">
        <v>48.34</v>
      </c>
      <c r="E982">
        <v>56.21</v>
      </c>
      <c r="F982">
        <v>58.47</v>
      </c>
      <c r="G982">
        <v>102.85</v>
      </c>
      <c r="I982">
        <v>85.68</v>
      </c>
      <c r="J982">
        <v>39.06</v>
      </c>
      <c r="K982">
        <v>7.8330000000000002</v>
      </c>
      <c r="M982">
        <v>35.35</v>
      </c>
      <c r="N982">
        <v>14.45</v>
      </c>
      <c r="O982">
        <v>10.085000000000001</v>
      </c>
      <c r="P982">
        <v>76.260000000000005</v>
      </c>
      <c r="Q982">
        <v>42.83</v>
      </c>
      <c r="R982">
        <v>48.27</v>
      </c>
      <c r="S982">
        <v>84.04</v>
      </c>
      <c r="T982">
        <v>21.66</v>
      </c>
      <c r="W982">
        <v>112.3</v>
      </c>
      <c r="X982">
        <v>234.2</v>
      </c>
      <c r="Z982">
        <v>32.82</v>
      </c>
      <c r="AA982">
        <v>137.54</v>
      </c>
      <c r="AB982">
        <v>112</v>
      </c>
      <c r="AD982">
        <v>131.18</v>
      </c>
      <c r="AE982">
        <v>56.42</v>
      </c>
      <c r="AG982">
        <v>158.55000000000001</v>
      </c>
      <c r="AI982">
        <v>33.700000000000003</v>
      </c>
      <c r="AJ982" s="9">
        <f>+pit!AJ982</f>
        <v>1.9350000000000001</v>
      </c>
      <c r="AK982">
        <v>210.2</v>
      </c>
      <c r="AL982">
        <v>138.85</v>
      </c>
      <c r="AM982">
        <v>41.89</v>
      </c>
      <c r="BA982">
        <f t="shared" si="30"/>
        <v>158.55000000000001</v>
      </c>
      <c r="BB982">
        <f t="shared" si="31"/>
        <v>210.2</v>
      </c>
    </row>
    <row r="983" spans="1:54">
      <c r="A983" s="1" t="s">
        <v>1040</v>
      </c>
      <c r="B983">
        <v>237.3</v>
      </c>
      <c r="C983">
        <v>181.54</v>
      </c>
      <c r="D983">
        <v>47.98</v>
      </c>
      <c r="E983">
        <v>58.14</v>
      </c>
      <c r="F983">
        <v>57.05</v>
      </c>
      <c r="G983">
        <v>102.25</v>
      </c>
      <c r="I983">
        <v>86.48</v>
      </c>
      <c r="J983">
        <v>40.155000000000001</v>
      </c>
      <c r="K983">
        <v>7.819</v>
      </c>
      <c r="M983">
        <v>35.369999999999997</v>
      </c>
      <c r="N983">
        <v>14.6</v>
      </c>
      <c r="O983">
        <v>9.9640000000000004</v>
      </c>
      <c r="P983">
        <v>75.239999999999995</v>
      </c>
      <c r="Q983">
        <v>42.73</v>
      </c>
      <c r="R983">
        <v>48.15</v>
      </c>
      <c r="S983">
        <v>83.94</v>
      </c>
      <c r="T983">
        <v>22.204999999999998</v>
      </c>
      <c r="W983">
        <v>110.15</v>
      </c>
      <c r="X983">
        <v>231.4</v>
      </c>
      <c r="Z983">
        <v>32.57</v>
      </c>
      <c r="AA983">
        <v>135.32</v>
      </c>
      <c r="AB983">
        <v>110.56</v>
      </c>
      <c r="AD983">
        <v>134.5</v>
      </c>
      <c r="AE983">
        <v>56.36</v>
      </c>
      <c r="AG983">
        <v>155.80000000000001</v>
      </c>
      <c r="AI983">
        <v>33.020000000000003</v>
      </c>
      <c r="AJ983" s="9">
        <f>+pit!AJ983</f>
        <v>1.925</v>
      </c>
      <c r="AK983">
        <v>208.5</v>
      </c>
      <c r="AL983">
        <v>146.75</v>
      </c>
      <c r="AM983">
        <v>42.31</v>
      </c>
      <c r="BA983">
        <f t="shared" si="30"/>
        <v>155.80000000000001</v>
      </c>
      <c r="BB983">
        <f t="shared" si="31"/>
        <v>208.5</v>
      </c>
    </row>
    <row r="984" spans="1:54">
      <c r="A984" s="1" t="s">
        <v>1041</v>
      </c>
      <c r="B984">
        <v>239.8</v>
      </c>
      <c r="C984">
        <v>180.68</v>
      </c>
      <c r="D984">
        <v>48.99</v>
      </c>
      <c r="E984">
        <v>56.13</v>
      </c>
      <c r="F984">
        <v>56.14</v>
      </c>
      <c r="G984">
        <v>102.85</v>
      </c>
      <c r="I984">
        <v>84.72</v>
      </c>
      <c r="J984">
        <v>40.81</v>
      </c>
      <c r="K984">
        <v>7.8610000000000007</v>
      </c>
      <c r="M984">
        <v>36.270000000000003</v>
      </c>
      <c r="N984">
        <v>14.565</v>
      </c>
      <c r="O984">
        <v>9.9260000000000002</v>
      </c>
      <c r="P984">
        <v>72.64</v>
      </c>
      <c r="Q984">
        <v>40.19</v>
      </c>
      <c r="R984">
        <v>49.95</v>
      </c>
      <c r="S984">
        <v>85.9</v>
      </c>
      <c r="T984">
        <v>21.824999999999999</v>
      </c>
      <c r="W984">
        <v>111.55</v>
      </c>
      <c r="X984">
        <v>232.7</v>
      </c>
      <c r="Z984">
        <v>32.99</v>
      </c>
      <c r="AA984">
        <v>136</v>
      </c>
      <c r="AB984">
        <v>112.06</v>
      </c>
      <c r="AD984">
        <v>134.94</v>
      </c>
      <c r="AE984">
        <v>58.06</v>
      </c>
      <c r="AG984">
        <v>156.65</v>
      </c>
      <c r="AI984">
        <v>34.229999999999997</v>
      </c>
      <c r="AJ984" s="9">
        <f>+pit!AJ984</f>
        <v>1.9</v>
      </c>
      <c r="AK984">
        <v>210.6</v>
      </c>
      <c r="AL984">
        <v>150.05000000000001</v>
      </c>
      <c r="AM984">
        <v>43.77</v>
      </c>
      <c r="BA984">
        <f t="shared" si="30"/>
        <v>156.65</v>
      </c>
      <c r="BB984">
        <f t="shared" si="31"/>
        <v>210.6</v>
      </c>
    </row>
    <row r="985" spans="1:54">
      <c r="A985" s="1" t="s">
        <v>1042</v>
      </c>
      <c r="B985">
        <v>244.3</v>
      </c>
      <c r="C985">
        <v>177.9</v>
      </c>
      <c r="D985">
        <v>48.604999999999997</v>
      </c>
      <c r="E985">
        <v>55.23</v>
      </c>
      <c r="F985">
        <v>55.93</v>
      </c>
      <c r="G985">
        <v>97.14</v>
      </c>
      <c r="I985">
        <v>82.54</v>
      </c>
      <c r="J985">
        <v>40.61</v>
      </c>
      <c r="K985">
        <v>7.7530000000000001</v>
      </c>
      <c r="M985">
        <v>36.4</v>
      </c>
      <c r="N985">
        <v>14.455</v>
      </c>
      <c r="O985">
        <v>9.8780000000000001</v>
      </c>
      <c r="P985">
        <v>72.7</v>
      </c>
      <c r="Q985">
        <v>39.24</v>
      </c>
      <c r="R985">
        <v>49.64</v>
      </c>
      <c r="S985">
        <v>85.4</v>
      </c>
      <c r="T985">
        <v>21.515000000000001</v>
      </c>
      <c r="W985">
        <v>113.3</v>
      </c>
      <c r="X985">
        <v>228.3</v>
      </c>
      <c r="Z985">
        <v>32.93</v>
      </c>
      <c r="AA985">
        <v>135.24</v>
      </c>
      <c r="AB985">
        <v>113.88</v>
      </c>
      <c r="AD985">
        <v>134</v>
      </c>
      <c r="AE985">
        <v>58.38</v>
      </c>
      <c r="AG985">
        <v>154.55000000000001</v>
      </c>
      <c r="AI985">
        <v>35.49</v>
      </c>
      <c r="AJ985" s="9">
        <f>+pit!AJ985</f>
        <v>1.8588</v>
      </c>
      <c r="AK985">
        <v>207.3</v>
      </c>
      <c r="AL985">
        <v>149.44999999999999</v>
      </c>
      <c r="AM985">
        <v>43.55</v>
      </c>
      <c r="BA985">
        <f t="shared" si="30"/>
        <v>154.55000000000001</v>
      </c>
      <c r="BB985">
        <f t="shared" si="31"/>
        <v>207.3</v>
      </c>
    </row>
    <row r="986" spans="1:54">
      <c r="A986" s="1" t="s">
        <v>1043</v>
      </c>
      <c r="B986">
        <v>249.4</v>
      </c>
      <c r="C986">
        <v>177.72</v>
      </c>
      <c r="D986">
        <v>48.354999999999997</v>
      </c>
      <c r="E986">
        <v>54.9</v>
      </c>
      <c r="F986">
        <v>55.97</v>
      </c>
      <c r="G986">
        <v>95.740000000000009</v>
      </c>
      <c r="I986">
        <v>81.260000000000005</v>
      </c>
      <c r="J986">
        <v>40.6</v>
      </c>
      <c r="K986">
        <v>7.7310000000000008</v>
      </c>
      <c r="M986">
        <v>36.479999999999997</v>
      </c>
      <c r="N986">
        <v>14.84</v>
      </c>
      <c r="O986">
        <v>9.8979999999999997</v>
      </c>
      <c r="P986">
        <v>72.72</v>
      </c>
      <c r="Q986">
        <v>39.15</v>
      </c>
      <c r="R986">
        <v>50.62</v>
      </c>
      <c r="S986">
        <v>83.76</v>
      </c>
      <c r="T986">
        <v>22.04</v>
      </c>
      <c r="W986">
        <v>113.55</v>
      </c>
      <c r="X986">
        <v>231.1</v>
      </c>
      <c r="Z986">
        <v>33.270000000000003</v>
      </c>
      <c r="AA986">
        <v>137.22</v>
      </c>
      <c r="AB986">
        <v>115.94</v>
      </c>
      <c r="AD986">
        <v>132.86000000000001</v>
      </c>
      <c r="AE986">
        <v>58.78</v>
      </c>
      <c r="AG986">
        <v>156.1</v>
      </c>
      <c r="AI986">
        <v>35.31</v>
      </c>
      <c r="AJ986" s="9">
        <f>+pit!AJ986</f>
        <v>1.8</v>
      </c>
      <c r="AK986">
        <v>207.7</v>
      </c>
      <c r="AL986">
        <v>147.9</v>
      </c>
      <c r="AM986">
        <v>44.1</v>
      </c>
      <c r="BA986">
        <f t="shared" si="30"/>
        <v>156.1</v>
      </c>
      <c r="BB986">
        <f t="shared" si="31"/>
        <v>207.7</v>
      </c>
    </row>
    <row r="987" spans="1:54">
      <c r="A987" s="1" t="s">
        <v>1044</v>
      </c>
      <c r="B987">
        <v>253.8</v>
      </c>
      <c r="C987">
        <v>179.24</v>
      </c>
      <c r="D987">
        <v>49.155000000000001</v>
      </c>
      <c r="E987">
        <v>55.35</v>
      </c>
      <c r="F987">
        <v>56.58</v>
      </c>
      <c r="G987">
        <v>95.5</v>
      </c>
      <c r="I987">
        <v>83.26</v>
      </c>
      <c r="J987">
        <v>40.875</v>
      </c>
      <c r="K987">
        <v>8.01</v>
      </c>
      <c r="M987">
        <v>36.76</v>
      </c>
      <c r="N987">
        <v>14.865</v>
      </c>
      <c r="O987">
        <v>9.9240000000000013</v>
      </c>
      <c r="P987">
        <v>72.460000000000008</v>
      </c>
      <c r="Q987">
        <v>38.950000000000003</v>
      </c>
      <c r="R987">
        <v>51.78</v>
      </c>
      <c r="S987">
        <v>84.5</v>
      </c>
      <c r="T987">
        <v>21.51</v>
      </c>
      <c r="W987">
        <v>112.45</v>
      </c>
      <c r="X987">
        <v>232.4</v>
      </c>
      <c r="Z987">
        <v>33.58</v>
      </c>
      <c r="AA987">
        <v>134.94</v>
      </c>
      <c r="AB987">
        <v>115.74</v>
      </c>
      <c r="AD987">
        <v>133.12</v>
      </c>
      <c r="AE987">
        <v>58.48</v>
      </c>
      <c r="AG987">
        <v>152.80000000000001</v>
      </c>
      <c r="AI987">
        <v>35.659999999999997</v>
      </c>
      <c r="AJ987" s="9">
        <f>+pit!AJ987</f>
        <v>1.7188000000000001</v>
      </c>
      <c r="AK987">
        <v>206.1</v>
      </c>
      <c r="AL987">
        <v>154.5</v>
      </c>
      <c r="AM987">
        <v>43.95</v>
      </c>
      <c r="BA987">
        <f t="shared" si="30"/>
        <v>152.80000000000001</v>
      </c>
      <c r="BB987">
        <f t="shared" si="31"/>
        <v>206.1</v>
      </c>
    </row>
    <row r="988" spans="1:54">
      <c r="A988" s="1" t="s">
        <v>1045</v>
      </c>
      <c r="B988">
        <v>263.3</v>
      </c>
      <c r="C988">
        <v>184.7</v>
      </c>
      <c r="D988">
        <v>50.61</v>
      </c>
      <c r="E988">
        <v>58.54</v>
      </c>
      <c r="F988">
        <v>57.75</v>
      </c>
      <c r="G988">
        <v>95.26</v>
      </c>
      <c r="I988">
        <v>90.820000000000007</v>
      </c>
      <c r="J988">
        <v>42.295000000000002</v>
      </c>
      <c r="K988">
        <v>8.2370000000000001</v>
      </c>
      <c r="M988">
        <v>37.54</v>
      </c>
      <c r="N988">
        <v>14.984999999999999</v>
      </c>
      <c r="O988">
        <v>9.9280000000000008</v>
      </c>
      <c r="P988">
        <v>73.56</v>
      </c>
      <c r="Q988">
        <v>39.549999999999997</v>
      </c>
      <c r="R988">
        <v>52.86</v>
      </c>
      <c r="S988">
        <v>85.460000000000008</v>
      </c>
      <c r="T988">
        <v>22.42</v>
      </c>
      <c r="W988">
        <v>113.7</v>
      </c>
      <c r="X988">
        <v>234.9</v>
      </c>
      <c r="Z988">
        <v>32.97</v>
      </c>
      <c r="AA988">
        <v>137.1</v>
      </c>
      <c r="AB988">
        <v>117.44</v>
      </c>
      <c r="AD988">
        <v>140</v>
      </c>
      <c r="AE988">
        <v>57.98</v>
      </c>
      <c r="AG988">
        <v>153.25</v>
      </c>
      <c r="AI988">
        <v>37.22</v>
      </c>
      <c r="AJ988" s="9">
        <f>+pit!AJ988</f>
        <v>1.6335999999999999</v>
      </c>
      <c r="AK988">
        <v>210</v>
      </c>
      <c r="AL988">
        <v>160.55000000000001</v>
      </c>
      <c r="AM988">
        <v>44.06</v>
      </c>
      <c r="BA988">
        <f t="shared" si="30"/>
        <v>153.25</v>
      </c>
      <c r="BB988">
        <f t="shared" si="31"/>
        <v>210</v>
      </c>
    </row>
    <row r="989" spans="1:54">
      <c r="A989" s="1" t="s">
        <v>1046</v>
      </c>
      <c r="B989">
        <v>263.7</v>
      </c>
      <c r="C989">
        <v>186.26</v>
      </c>
      <c r="D989">
        <v>51.47</v>
      </c>
      <c r="E989">
        <v>58.87</v>
      </c>
      <c r="F989">
        <v>57.94</v>
      </c>
      <c r="G989">
        <v>97.3</v>
      </c>
      <c r="I989">
        <v>91.76</v>
      </c>
      <c r="J989">
        <v>42.62</v>
      </c>
      <c r="K989">
        <v>8.26</v>
      </c>
      <c r="M989">
        <v>38.08</v>
      </c>
      <c r="N989">
        <v>15.11</v>
      </c>
      <c r="O989">
        <v>9.9560000000000013</v>
      </c>
      <c r="P989">
        <v>73.88</v>
      </c>
      <c r="Q989">
        <v>39.56</v>
      </c>
      <c r="R989">
        <v>52.9</v>
      </c>
      <c r="S989">
        <v>86.44</v>
      </c>
      <c r="T989">
        <v>22.445</v>
      </c>
      <c r="W989">
        <v>116</v>
      </c>
      <c r="X989">
        <v>239.2</v>
      </c>
      <c r="Z989">
        <v>33.65</v>
      </c>
      <c r="AA989">
        <v>138.08000000000001</v>
      </c>
      <c r="AB989">
        <v>118.38</v>
      </c>
      <c r="AD989">
        <v>140.66</v>
      </c>
      <c r="AE989">
        <v>59.1</v>
      </c>
      <c r="AG989">
        <v>157</v>
      </c>
      <c r="AI989">
        <v>37.549999999999997</v>
      </c>
      <c r="AJ989" s="9">
        <f>+pit!AJ989</f>
        <v>1.61</v>
      </c>
      <c r="AK989">
        <v>211.4</v>
      </c>
      <c r="AL989">
        <v>155.69999999999999</v>
      </c>
      <c r="AM989">
        <v>44.53</v>
      </c>
      <c r="BA989">
        <f t="shared" si="30"/>
        <v>157</v>
      </c>
      <c r="BB989">
        <f t="shared" si="31"/>
        <v>211.4</v>
      </c>
    </row>
    <row r="990" spans="1:54">
      <c r="A990" s="1" t="s">
        <v>1047</v>
      </c>
      <c r="B990">
        <v>268.2</v>
      </c>
      <c r="C990">
        <v>183.58</v>
      </c>
      <c r="D990">
        <v>50.98</v>
      </c>
      <c r="E990">
        <v>58.28</v>
      </c>
      <c r="F990">
        <v>57.62</v>
      </c>
      <c r="G990">
        <v>96.8</v>
      </c>
      <c r="I990">
        <v>91.600000000000009</v>
      </c>
      <c r="J990">
        <v>42.31</v>
      </c>
      <c r="K990">
        <v>8.0730000000000004</v>
      </c>
      <c r="M990">
        <v>37.92</v>
      </c>
      <c r="N990">
        <v>15.31</v>
      </c>
      <c r="O990">
        <v>10</v>
      </c>
      <c r="P990">
        <v>73.2</v>
      </c>
      <c r="Q990">
        <v>39.119999999999997</v>
      </c>
      <c r="R990">
        <v>52.26</v>
      </c>
      <c r="S990">
        <v>86.2</v>
      </c>
      <c r="T990">
        <v>22.23</v>
      </c>
      <c r="W990">
        <v>115.95</v>
      </c>
      <c r="X990">
        <v>235.8</v>
      </c>
      <c r="Z990">
        <v>34.54</v>
      </c>
      <c r="AA990">
        <v>137.12</v>
      </c>
      <c r="AB990">
        <v>117.44</v>
      </c>
      <c r="AD990">
        <v>138.74</v>
      </c>
      <c r="AE990">
        <v>58.66</v>
      </c>
      <c r="AG990">
        <v>156.19999999999999</v>
      </c>
      <c r="AI990">
        <v>37.4</v>
      </c>
      <c r="AJ990" s="9">
        <f>+pit!AJ990</f>
        <v>1.44</v>
      </c>
      <c r="AK990">
        <v>210.7</v>
      </c>
      <c r="AL990">
        <v>153.6</v>
      </c>
      <c r="AM990">
        <v>43.67</v>
      </c>
      <c r="BA990">
        <f t="shared" si="30"/>
        <v>156.19999999999999</v>
      </c>
      <c r="BB990">
        <f t="shared" si="31"/>
        <v>210.7</v>
      </c>
    </row>
    <row r="991" spans="1:54">
      <c r="A991" s="1" t="s">
        <v>1048</v>
      </c>
      <c r="B991">
        <v>265.89999999999998</v>
      </c>
      <c r="C991">
        <v>182.02</v>
      </c>
      <c r="D991">
        <v>50.3</v>
      </c>
      <c r="E991">
        <v>58.22</v>
      </c>
      <c r="F991">
        <v>56.96</v>
      </c>
      <c r="G991">
        <v>95.66</v>
      </c>
      <c r="I991">
        <v>92.8</v>
      </c>
      <c r="J991">
        <v>42.265000000000001</v>
      </c>
      <c r="K991">
        <v>8.0690000000000008</v>
      </c>
      <c r="M991">
        <v>37.65</v>
      </c>
      <c r="N991">
        <v>15.34</v>
      </c>
      <c r="O991">
        <v>9.9880000000000013</v>
      </c>
      <c r="P991">
        <v>72.7</v>
      </c>
      <c r="Q991">
        <v>38.770000000000003</v>
      </c>
      <c r="R991">
        <v>51.5</v>
      </c>
      <c r="S991">
        <v>86.22</v>
      </c>
      <c r="T991">
        <v>21.745000000000001</v>
      </c>
      <c r="W991">
        <v>114.4</v>
      </c>
      <c r="X991">
        <v>234.8</v>
      </c>
      <c r="Z991">
        <v>34.28</v>
      </c>
      <c r="AA991">
        <v>135.24</v>
      </c>
      <c r="AB991">
        <v>116.22</v>
      </c>
      <c r="AD991">
        <v>138.97999999999999</v>
      </c>
      <c r="AE991">
        <v>58.32</v>
      </c>
      <c r="AG991">
        <v>154.6</v>
      </c>
      <c r="AI991">
        <v>37.4</v>
      </c>
      <c r="AJ991" s="9">
        <f>+pit!AJ991</f>
        <v>1.3592</v>
      </c>
      <c r="AK991">
        <v>210.7</v>
      </c>
      <c r="AL991">
        <v>150.80000000000001</v>
      </c>
      <c r="AM991">
        <v>43.4</v>
      </c>
      <c r="BA991">
        <f t="shared" si="30"/>
        <v>154.6</v>
      </c>
      <c r="BB991">
        <f t="shared" si="31"/>
        <v>210.7</v>
      </c>
    </row>
    <row r="992" spans="1:54">
      <c r="A992" s="1" t="s">
        <v>1049</v>
      </c>
      <c r="B992">
        <v>268.60000000000002</v>
      </c>
      <c r="C992">
        <v>180.72</v>
      </c>
      <c r="D992">
        <v>50.31</v>
      </c>
      <c r="E992">
        <v>57.88</v>
      </c>
      <c r="F992">
        <v>57.27</v>
      </c>
      <c r="G992">
        <v>95.460000000000008</v>
      </c>
      <c r="I992">
        <v>91.34</v>
      </c>
      <c r="J992">
        <v>42.335000000000001</v>
      </c>
      <c r="K992">
        <v>7.9630000000000001</v>
      </c>
      <c r="M992">
        <v>38.049999999999997</v>
      </c>
      <c r="N992">
        <v>15.154999999999999</v>
      </c>
      <c r="O992">
        <v>10.06</v>
      </c>
      <c r="P992">
        <v>73.460000000000008</v>
      </c>
      <c r="Q992">
        <v>38.86</v>
      </c>
      <c r="R992">
        <v>51.76</v>
      </c>
      <c r="S992">
        <v>86.04</v>
      </c>
      <c r="T992">
        <v>22.5</v>
      </c>
      <c r="W992">
        <v>114.85</v>
      </c>
      <c r="X992">
        <v>233.8</v>
      </c>
      <c r="Z992">
        <v>34.5</v>
      </c>
      <c r="AA992">
        <v>135.66</v>
      </c>
      <c r="AB992">
        <v>116.42</v>
      </c>
      <c r="AD992">
        <v>139.18</v>
      </c>
      <c r="AE992">
        <v>58.64</v>
      </c>
      <c r="AG992">
        <v>156.4</v>
      </c>
      <c r="AI992">
        <v>38.11</v>
      </c>
      <c r="AJ992" s="9">
        <f>+pit!AJ992</f>
        <v>1.21</v>
      </c>
      <c r="AK992">
        <v>209.5</v>
      </c>
      <c r="AL992">
        <v>150.80000000000001</v>
      </c>
      <c r="AM992">
        <v>43.4</v>
      </c>
      <c r="BA992">
        <f t="shared" si="30"/>
        <v>156.4</v>
      </c>
      <c r="BB992">
        <f t="shared" si="31"/>
        <v>209.5</v>
      </c>
    </row>
    <row r="993" spans="1:54">
      <c r="A993" s="1" t="s">
        <v>1050</v>
      </c>
      <c r="B993">
        <v>267.5</v>
      </c>
      <c r="C993">
        <v>181.2</v>
      </c>
      <c r="D993">
        <v>50.44</v>
      </c>
      <c r="E993">
        <v>57.56</v>
      </c>
      <c r="F993">
        <v>57.07</v>
      </c>
      <c r="G993">
        <v>94.34</v>
      </c>
      <c r="I993">
        <v>91.42</v>
      </c>
      <c r="J993">
        <v>42.215000000000003</v>
      </c>
      <c r="K993">
        <v>7.9180000000000001</v>
      </c>
      <c r="M993">
        <v>37.83</v>
      </c>
      <c r="N993">
        <v>15</v>
      </c>
      <c r="O993">
        <v>9.952</v>
      </c>
      <c r="P993">
        <v>73.02</v>
      </c>
      <c r="Q993">
        <v>38.799999999999997</v>
      </c>
      <c r="R993">
        <v>51.82</v>
      </c>
      <c r="S993">
        <v>87.04</v>
      </c>
      <c r="T993">
        <v>22.484999999999999</v>
      </c>
      <c r="W993">
        <v>114.15</v>
      </c>
      <c r="X993">
        <v>234.8</v>
      </c>
      <c r="Z993">
        <v>34.24</v>
      </c>
      <c r="AA993">
        <v>135.32</v>
      </c>
      <c r="AB993">
        <v>116.66</v>
      </c>
      <c r="AD993">
        <v>138.5</v>
      </c>
      <c r="AE993">
        <v>58.14</v>
      </c>
      <c r="AG993">
        <v>156.25</v>
      </c>
      <c r="AI993">
        <v>39.130000000000003</v>
      </c>
      <c r="AJ993" s="9">
        <f>+pit!AJ993</f>
        <v>1.2851999999999999</v>
      </c>
      <c r="AK993">
        <v>207.6</v>
      </c>
      <c r="AL993">
        <v>148</v>
      </c>
      <c r="AM993">
        <v>43.26</v>
      </c>
      <c r="BA993">
        <f t="shared" si="30"/>
        <v>156.25</v>
      </c>
      <c r="BB993">
        <f t="shared" si="31"/>
        <v>207.6</v>
      </c>
    </row>
    <row r="994" spans="1:54">
      <c r="A994" s="1" t="s">
        <v>1051</v>
      </c>
      <c r="B994">
        <v>261.60000000000002</v>
      </c>
      <c r="C994">
        <v>184.38</v>
      </c>
      <c r="D994">
        <v>50.74</v>
      </c>
      <c r="E994">
        <v>58.25</v>
      </c>
      <c r="F994">
        <v>57.97</v>
      </c>
      <c r="G994">
        <v>94.22</v>
      </c>
      <c r="I994">
        <v>90.78</v>
      </c>
      <c r="J994">
        <v>42.92</v>
      </c>
      <c r="K994">
        <v>8.1270000000000007</v>
      </c>
      <c r="M994">
        <v>38.18</v>
      </c>
      <c r="N994">
        <v>15.17</v>
      </c>
      <c r="O994">
        <v>10.050000000000001</v>
      </c>
      <c r="P994">
        <v>73.48</v>
      </c>
      <c r="Q994">
        <v>39.119999999999997</v>
      </c>
      <c r="R994">
        <v>52.1</v>
      </c>
      <c r="S994">
        <v>87.56</v>
      </c>
      <c r="T994">
        <v>22.484999999999999</v>
      </c>
      <c r="W994">
        <v>114.6</v>
      </c>
      <c r="X994">
        <v>239.3</v>
      </c>
      <c r="Z994">
        <v>32.67</v>
      </c>
      <c r="AA994">
        <v>136.84</v>
      </c>
      <c r="AB994">
        <v>118.02</v>
      </c>
      <c r="AD994">
        <v>139.44</v>
      </c>
      <c r="AE994">
        <v>58.22</v>
      </c>
      <c r="AG994">
        <v>157.4</v>
      </c>
      <c r="AI994">
        <v>39.64</v>
      </c>
      <c r="AJ994" s="9">
        <f>+pit!AJ994</f>
        <v>1.3453999999999999</v>
      </c>
      <c r="AK994">
        <v>208.8</v>
      </c>
      <c r="AL994">
        <v>149.69999999999999</v>
      </c>
      <c r="AM994">
        <v>43.7</v>
      </c>
      <c r="BA994">
        <f t="shared" si="30"/>
        <v>157.4</v>
      </c>
      <c r="BB994">
        <f t="shared" si="31"/>
        <v>208.8</v>
      </c>
    </row>
    <row r="995" spans="1:54">
      <c r="A995" s="1" t="s">
        <v>1052</v>
      </c>
      <c r="B995">
        <v>260</v>
      </c>
      <c r="C995">
        <v>180.96</v>
      </c>
      <c r="D995">
        <v>49.765000000000001</v>
      </c>
      <c r="E995">
        <v>57.39</v>
      </c>
      <c r="F995">
        <v>56.66</v>
      </c>
      <c r="G995">
        <v>94.62</v>
      </c>
      <c r="I995">
        <v>88.54</v>
      </c>
      <c r="J995">
        <v>41.965000000000003</v>
      </c>
      <c r="K995">
        <v>7.88</v>
      </c>
      <c r="M995">
        <v>38.07</v>
      </c>
      <c r="N995">
        <v>14.955</v>
      </c>
      <c r="O995">
        <v>9.82</v>
      </c>
      <c r="P995">
        <v>73.44</v>
      </c>
      <c r="Q995">
        <v>38.85</v>
      </c>
      <c r="R995">
        <v>51.06</v>
      </c>
      <c r="S995">
        <v>86.44</v>
      </c>
      <c r="T995">
        <v>22.094999999999999</v>
      </c>
      <c r="W995">
        <v>113.35</v>
      </c>
      <c r="X995">
        <v>238.3</v>
      </c>
      <c r="Z995">
        <v>32.5</v>
      </c>
      <c r="AA995">
        <v>136.54</v>
      </c>
      <c r="AB995">
        <v>116.36</v>
      </c>
      <c r="AD995">
        <v>136.62</v>
      </c>
      <c r="AE995">
        <v>59.6</v>
      </c>
      <c r="AG995">
        <v>154.69999999999999</v>
      </c>
      <c r="AI995">
        <v>39.1</v>
      </c>
      <c r="AJ995" s="9">
        <f>+pit!AJ995</f>
        <v>1.284</v>
      </c>
      <c r="AK995">
        <v>206.7</v>
      </c>
      <c r="AL995">
        <v>146.6</v>
      </c>
      <c r="AM995">
        <v>44.43</v>
      </c>
      <c r="BA995">
        <f t="shared" si="30"/>
        <v>154.69999999999999</v>
      </c>
      <c r="BB995">
        <f t="shared" si="31"/>
        <v>206.7</v>
      </c>
    </row>
    <row r="996" spans="1:54">
      <c r="A996" s="1" t="s">
        <v>1053</v>
      </c>
      <c r="B996">
        <v>258.5</v>
      </c>
      <c r="C996">
        <v>179.22</v>
      </c>
      <c r="D996">
        <v>49.564999999999998</v>
      </c>
      <c r="E996">
        <v>56.81</v>
      </c>
      <c r="F996">
        <v>56.33</v>
      </c>
      <c r="G996">
        <v>94.74</v>
      </c>
      <c r="I996">
        <v>87.28</v>
      </c>
      <c r="J996">
        <v>41.135000000000012</v>
      </c>
      <c r="K996">
        <v>7.79</v>
      </c>
      <c r="M996">
        <v>38.25</v>
      </c>
      <c r="N996">
        <v>14.84</v>
      </c>
      <c r="O996">
        <v>9.7940000000000005</v>
      </c>
      <c r="P996">
        <v>72.900000000000006</v>
      </c>
      <c r="Q996">
        <v>38.630000000000003</v>
      </c>
      <c r="R996">
        <v>50.84</v>
      </c>
      <c r="S996">
        <v>86.38</v>
      </c>
      <c r="T996">
        <v>22.164999999999999</v>
      </c>
      <c r="W996">
        <v>111.8</v>
      </c>
      <c r="X996">
        <v>236.3</v>
      </c>
      <c r="Z996">
        <v>32.54</v>
      </c>
      <c r="AA996">
        <v>135.80000000000001</v>
      </c>
      <c r="AB996">
        <v>115.94</v>
      </c>
      <c r="AD996">
        <v>136.08000000000001</v>
      </c>
      <c r="AE996">
        <v>59.28</v>
      </c>
      <c r="AG996">
        <v>154.55000000000001</v>
      </c>
      <c r="AI996">
        <v>39.86</v>
      </c>
      <c r="AJ996" s="17"/>
      <c r="AK996">
        <v>206.2</v>
      </c>
      <c r="AL996">
        <v>145.44999999999999</v>
      </c>
      <c r="AM996">
        <v>44.25</v>
      </c>
      <c r="AN996" s="17">
        <v>94.96</v>
      </c>
      <c r="BA996">
        <f t="shared" si="30"/>
        <v>154.55000000000001</v>
      </c>
      <c r="BB996">
        <f t="shared" si="31"/>
        <v>206.2</v>
      </c>
    </row>
    <row r="997" spans="1:54">
      <c r="A997" s="1" t="s">
        <v>1054</v>
      </c>
      <c r="B997">
        <v>259</v>
      </c>
      <c r="C997">
        <v>183.92</v>
      </c>
      <c r="D997">
        <v>51.7</v>
      </c>
      <c r="E997">
        <v>58.25</v>
      </c>
      <c r="F997">
        <v>57.98</v>
      </c>
      <c r="G997">
        <v>96.44</v>
      </c>
      <c r="I997">
        <v>89.48</v>
      </c>
      <c r="J997">
        <v>42.79</v>
      </c>
      <c r="K997">
        <v>8.1349999999999998</v>
      </c>
      <c r="M997">
        <v>38.74</v>
      </c>
      <c r="N997">
        <v>15.164999999999999</v>
      </c>
      <c r="O997">
        <v>10.119999999999999</v>
      </c>
      <c r="P997">
        <v>73.28</v>
      </c>
      <c r="Q997">
        <v>39.54</v>
      </c>
      <c r="R997">
        <v>52.84</v>
      </c>
      <c r="S997">
        <v>88.08</v>
      </c>
      <c r="T997">
        <v>22.795000000000002</v>
      </c>
      <c r="W997">
        <v>114.3</v>
      </c>
      <c r="X997">
        <v>240.9</v>
      </c>
      <c r="Z997">
        <v>33.36</v>
      </c>
      <c r="AA997">
        <v>138.6</v>
      </c>
      <c r="AB997">
        <v>119.28</v>
      </c>
      <c r="AD997">
        <v>137.80000000000001</v>
      </c>
      <c r="AE997">
        <v>59.44</v>
      </c>
      <c r="AG997">
        <v>158.30000000000001</v>
      </c>
      <c r="AI997">
        <v>41.14</v>
      </c>
      <c r="AK997">
        <v>211.6</v>
      </c>
      <c r="AL997">
        <v>152.94999999999999</v>
      </c>
      <c r="AM997">
        <v>44.75</v>
      </c>
      <c r="AN997">
        <v>94.320000000000007</v>
      </c>
      <c r="BA997">
        <f t="shared" si="30"/>
        <v>158.30000000000001</v>
      </c>
      <c r="BB997">
        <f t="shared" si="31"/>
        <v>211.6</v>
      </c>
    </row>
    <row r="998" spans="1:54">
      <c r="A998" s="1" t="s">
        <v>1055</v>
      </c>
      <c r="B998">
        <v>256.3</v>
      </c>
      <c r="C998">
        <v>185</v>
      </c>
      <c r="D998">
        <v>51.78</v>
      </c>
      <c r="E998">
        <v>57.95</v>
      </c>
      <c r="F998">
        <v>57.73</v>
      </c>
      <c r="G998">
        <v>95.84</v>
      </c>
      <c r="I998">
        <v>90</v>
      </c>
      <c r="J998">
        <v>42.33</v>
      </c>
      <c r="K998">
        <v>8.1560000000000006</v>
      </c>
      <c r="M998">
        <v>39.159999999999997</v>
      </c>
      <c r="N998">
        <v>15.164999999999999</v>
      </c>
      <c r="O998">
        <v>10.145</v>
      </c>
      <c r="P998">
        <v>73.5</v>
      </c>
      <c r="Q998">
        <v>39.450000000000003</v>
      </c>
      <c r="R998">
        <v>52.24</v>
      </c>
      <c r="S998">
        <v>87.52</v>
      </c>
      <c r="T998">
        <v>22.92</v>
      </c>
      <c r="W998">
        <v>115</v>
      </c>
      <c r="X998">
        <v>243.4</v>
      </c>
      <c r="Z998">
        <v>33.18</v>
      </c>
      <c r="AA998">
        <v>139.26</v>
      </c>
      <c r="AB998">
        <v>118.64</v>
      </c>
      <c r="AD998">
        <v>136.19999999999999</v>
      </c>
      <c r="AE998">
        <v>59.3</v>
      </c>
      <c r="AG998">
        <v>158.75</v>
      </c>
      <c r="AI998">
        <v>40.58</v>
      </c>
      <c r="AK998">
        <v>211.3</v>
      </c>
      <c r="AL998">
        <v>156.25</v>
      </c>
      <c r="AM998">
        <v>44.41</v>
      </c>
      <c r="AN998">
        <v>93.92</v>
      </c>
      <c r="BA998">
        <f t="shared" si="30"/>
        <v>158.75</v>
      </c>
      <c r="BB998">
        <f t="shared" si="31"/>
        <v>211.3</v>
      </c>
    </row>
    <row r="999" spans="1:54">
      <c r="A999" s="1" t="s">
        <v>1056</v>
      </c>
      <c r="B999">
        <v>257.3</v>
      </c>
      <c r="C999">
        <v>185.1</v>
      </c>
      <c r="D999">
        <v>52.14</v>
      </c>
      <c r="E999">
        <v>59.42</v>
      </c>
      <c r="F999">
        <v>57.54</v>
      </c>
      <c r="G999">
        <v>96.94</v>
      </c>
      <c r="I999">
        <v>91.18</v>
      </c>
      <c r="J999">
        <v>43.03</v>
      </c>
      <c r="K999">
        <v>8.2990000000000013</v>
      </c>
      <c r="M999">
        <v>40.01</v>
      </c>
      <c r="N999">
        <v>15.14</v>
      </c>
      <c r="O999">
        <v>10.045</v>
      </c>
      <c r="P999">
        <v>73.260000000000005</v>
      </c>
      <c r="Q999">
        <v>39.35</v>
      </c>
      <c r="R999">
        <v>52.98</v>
      </c>
      <c r="S999">
        <v>87.98</v>
      </c>
      <c r="T999">
        <v>23.85</v>
      </c>
      <c r="W999">
        <v>114.8</v>
      </c>
      <c r="X999">
        <v>244</v>
      </c>
      <c r="Z999">
        <v>33.53</v>
      </c>
      <c r="AA999">
        <v>142.26</v>
      </c>
      <c r="AB999">
        <v>120.1</v>
      </c>
      <c r="AD999">
        <v>139</v>
      </c>
      <c r="AE999">
        <v>59.86</v>
      </c>
      <c r="AG999">
        <v>160</v>
      </c>
      <c r="AI999">
        <v>40.799999999999997</v>
      </c>
      <c r="AK999">
        <v>213.4</v>
      </c>
      <c r="AL999">
        <v>156.15</v>
      </c>
      <c r="AM999">
        <v>44.91</v>
      </c>
      <c r="AN999">
        <v>95.320000000000007</v>
      </c>
      <c r="BA999">
        <f t="shared" si="30"/>
        <v>160</v>
      </c>
      <c r="BB999">
        <f t="shared" si="31"/>
        <v>213.4</v>
      </c>
    </row>
    <row r="1000" spans="1:54">
      <c r="A1000" s="1" t="s">
        <v>1057</v>
      </c>
      <c r="B1000">
        <v>255.6</v>
      </c>
      <c r="C1000">
        <v>184.06</v>
      </c>
      <c r="D1000">
        <v>51.79</v>
      </c>
      <c r="E1000">
        <v>59.6</v>
      </c>
      <c r="F1000">
        <v>56.54</v>
      </c>
      <c r="G1000">
        <v>97.34</v>
      </c>
      <c r="I1000">
        <v>91.3</v>
      </c>
      <c r="J1000">
        <v>43</v>
      </c>
      <c r="K1000">
        <v>8.2810000000000006</v>
      </c>
      <c r="M1000">
        <v>39.47</v>
      </c>
      <c r="N1000">
        <v>15.14</v>
      </c>
      <c r="O1000">
        <v>10</v>
      </c>
      <c r="P1000">
        <v>72.86</v>
      </c>
      <c r="Q1000">
        <v>39.42</v>
      </c>
      <c r="R1000">
        <v>53.04</v>
      </c>
      <c r="S1000">
        <v>87.64</v>
      </c>
      <c r="T1000">
        <v>23.35</v>
      </c>
      <c r="W1000">
        <v>113.8</v>
      </c>
      <c r="X1000">
        <v>241.3</v>
      </c>
      <c r="Z1000">
        <v>32.97</v>
      </c>
      <c r="AA1000">
        <v>140.36000000000001</v>
      </c>
      <c r="AB1000">
        <v>119.2</v>
      </c>
      <c r="AD1000">
        <v>140.12</v>
      </c>
      <c r="AE1000">
        <v>59.4</v>
      </c>
      <c r="AG1000">
        <v>158.9</v>
      </c>
      <c r="AI1000">
        <v>40.119999999999997</v>
      </c>
      <c r="AK1000">
        <v>213.3</v>
      </c>
      <c r="AL1000">
        <v>160.44999999999999</v>
      </c>
      <c r="AM1000">
        <v>44.61</v>
      </c>
      <c r="AN1000">
        <v>90.820000000000007</v>
      </c>
      <c r="BA1000">
        <f t="shared" si="30"/>
        <v>158.9</v>
      </c>
      <c r="BB1000">
        <f t="shared" si="31"/>
        <v>213.3</v>
      </c>
    </row>
    <row r="1001" spans="1:54">
      <c r="A1001" s="1" t="s">
        <v>1058</v>
      </c>
      <c r="B1001">
        <v>253</v>
      </c>
      <c r="C1001">
        <v>185.72</v>
      </c>
      <c r="D1001">
        <v>51.32</v>
      </c>
      <c r="E1001">
        <v>59.61</v>
      </c>
      <c r="F1001">
        <v>55.03</v>
      </c>
      <c r="G1001">
        <v>96.600000000000009</v>
      </c>
      <c r="I1001">
        <v>91.36</v>
      </c>
      <c r="J1001">
        <v>42.88</v>
      </c>
      <c r="K1001">
        <v>8.2799999999999994</v>
      </c>
      <c r="M1001">
        <v>38.24</v>
      </c>
      <c r="N1001">
        <v>14.98</v>
      </c>
      <c r="O1001">
        <v>9.9260000000000002</v>
      </c>
      <c r="P1001">
        <v>70.900000000000006</v>
      </c>
      <c r="Q1001">
        <v>39.4</v>
      </c>
      <c r="R1001">
        <v>52.62</v>
      </c>
      <c r="S1001">
        <v>86.28</v>
      </c>
      <c r="T1001">
        <v>23.335000000000001</v>
      </c>
      <c r="W1001">
        <v>113.25</v>
      </c>
      <c r="X1001">
        <v>245.3</v>
      </c>
      <c r="Z1001">
        <v>33</v>
      </c>
      <c r="AA1001">
        <v>139.76</v>
      </c>
      <c r="AB1001">
        <v>118.22</v>
      </c>
      <c r="AD1001">
        <v>139.52000000000001</v>
      </c>
      <c r="AE1001">
        <v>60.02</v>
      </c>
      <c r="AG1001">
        <v>157.69999999999999</v>
      </c>
      <c r="AI1001">
        <v>39.840000000000003</v>
      </c>
      <c r="AK1001">
        <v>211.8</v>
      </c>
      <c r="AL1001">
        <v>157.80000000000001</v>
      </c>
      <c r="AM1001">
        <v>44.56</v>
      </c>
      <c r="AN1001">
        <v>90</v>
      </c>
      <c r="BA1001">
        <f t="shared" si="30"/>
        <v>157.69999999999999</v>
      </c>
      <c r="BB1001">
        <f t="shared" si="31"/>
        <v>211.8</v>
      </c>
    </row>
    <row r="1002" spans="1:54">
      <c r="A1002" s="1" t="s">
        <v>1059</v>
      </c>
      <c r="B1002">
        <v>254.6</v>
      </c>
      <c r="C1002">
        <v>181.52</v>
      </c>
      <c r="D1002">
        <v>51.06</v>
      </c>
      <c r="E1002">
        <v>60.15</v>
      </c>
      <c r="F1002">
        <v>55.54</v>
      </c>
      <c r="G1002">
        <v>96.8</v>
      </c>
      <c r="I1002">
        <v>91.2</v>
      </c>
      <c r="J1002">
        <v>42.645000000000003</v>
      </c>
      <c r="K1002">
        <v>8.0250000000000004</v>
      </c>
      <c r="M1002">
        <v>38.119999999999997</v>
      </c>
      <c r="N1002">
        <v>14.75</v>
      </c>
      <c r="O1002">
        <v>9.91</v>
      </c>
      <c r="P1002">
        <v>71.06</v>
      </c>
      <c r="Q1002">
        <v>38.799999999999997</v>
      </c>
      <c r="R1002">
        <v>53.22</v>
      </c>
      <c r="S1002">
        <v>85.56</v>
      </c>
      <c r="T1002">
        <v>23.16</v>
      </c>
      <c r="W1002">
        <v>113.65</v>
      </c>
      <c r="X1002">
        <v>241.7</v>
      </c>
      <c r="Z1002">
        <v>33.299999999999997</v>
      </c>
      <c r="AA1002">
        <v>138.04</v>
      </c>
      <c r="AB1002">
        <v>115.66</v>
      </c>
      <c r="AD1002">
        <v>139.34</v>
      </c>
      <c r="AE1002">
        <v>60</v>
      </c>
      <c r="AG1002">
        <v>158.4</v>
      </c>
      <c r="AI1002">
        <v>39.86</v>
      </c>
      <c r="AK1002">
        <v>210.8</v>
      </c>
      <c r="AL1002">
        <v>155.25</v>
      </c>
      <c r="AM1002">
        <v>44.64</v>
      </c>
      <c r="AN1002">
        <v>90.02</v>
      </c>
      <c r="BA1002">
        <f t="shared" si="30"/>
        <v>158.4</v>
      </c>
      <c r="BB1002">
        <f t="shared" si="31"/>
        <v>210.8</v>
      </c>
    </row>
    <row r="1003" spans="1:54">
      <c r="A1003" s="1" t="s">
        <v>1060</v>
      </c>
      <c r="B1003">
        <v>255</v>
      </c>
      <c r="C1003">
        <v>182</v>
      </c>
      <c r="D1003">
        <v>50.63</v>
      </c>
      <c r="E1003">
        <v>60.13</v>
      </c>
      <c r="F1003">
        <v>55.49</v>
      </c>
      <c r="G1003">
        <v>97.56</v>
      </c>
      <c r="I1003">
        <v>89.06</v>
      </c>
      <c r="J1003">
        <v>42.674999999999997</v>
      </c>
      <c r="K1003">
        <v>7.9610000000000003</v>
      </c>
      <c r="M1003">
        <v>38.42</v>
      </c>
      <c r="N1003">
        <v>14.63</v>
      </c>
      <c r="O1003">
        <v>9.89</v>
      </c>
      <c r="P1003">
        <v>70.680000000000007</v>
      </c>
      <c r="Q1003">
        <v>38.67</v>
      </c>
      <c r="R1003">
        <v>54.1</v>
      </c>
      <c r="S1003">
        <v>85.86</v>
      </c>
      <c r="T1003">
        <v>23.5</v>
      </c>
      <c r="W1003">
        <v>114.85</v>
      </c>
      <c r="X1003">
        <v>244</v>
      </c>
      <c r="Z1003">
        <v>32.950000000000003</v>
      </c>
      <c r="AA1003">
        <v>138.63999999999999</v>
      </c>
      <c r="AB1003">
        <v>116.86</v>
      </c>
      <c r="AD1003">
        <v>140.1</v>
      </c>
      <c r="AE1003">
        <v>60.88</v>
      </c>
      <c r="AG1003">
        <v>157.1</v>
      </c>
      <c r="AI1003">
        <v>39.869999999999997</v>
      </c>
      <c r="AK1003">
        <v>210.8</v>
      </c>
      <c r="AL1003">
        <v>154.65</v>
      </c>
      <c r="AM1003">
        <v>45</v>
      </c>
      <c r="AN1003">
        <v>92</v>
      </c>
      <c r="BA1003">
        <f t="shared" si="30"/>
        <v>157.1</v>
      </c>
      <c r="BB1003">
        <f t="shared" si="31"/>
        <v>210.8</v>
      </c>
    </row>
    <row r="1004" spans="1:54">
      <c r="A1004" s="1" t="s">
        <v>1061</v>
      </c>
      <c r="B1004">
        <v>266.5</v>
      </c>
      <c r="C1004">
        <v>183.5</v>
      </c>
      <c r="D1004">
        <v>51.38</v>
      </c>
      <c r="E1004">
        <v>60.39</v>
      </c>
      <c r="F1004">
        <v>56.27</v>
      </c>
      <c r="G1004">
        <v>98.8</v>
      </c>
      <c r="I1004">
        <v>91.8</v>
      </c>
      <c r="J1004">
        <v>43.08</v>
      </c>
      <c r="K1004">
        <v>7.8970000000000002</v>
      </c>
      <c r="M1004">
        <v>38.46</v>
      </c>
      <c r="N1004">
        <v>15.395</v>
      </c>
      <c r="O1004">
        <v>10.074999999999999</v>
      </c>
      <c r="P1004">
        <v>72.78</v>
      </c>
      <c r="Q1004">
        <v>39.56</v>
      </c>
      <c r="R1004">
        <v>54.94</v>
      </c>
      <c r="S1004">
        <v>86.88</v>
      </c>
      <c r="T1004">
        <v>24.045000000000002</v>
      </c>
      <c r="W1004">
        <v>118.05</v>
      </c>
      <c r="X1004">
        <v>248.5</v>
      </c>
      <c r="Z1004">
        <v>33.69</v>
      </c>
      <c r="AA1004">
        <v>141.5</v>
      </c>
      <c r="AB1004">
        <v>119.12</v>
      </c>
      <c r="AD1004">
        <v>140.32</v>
      </c>
      <c r="AE1004">
        <v>62.22</v>
      </c>
      <c r="AG1004">
        <v>158.30000000000001</v>
      </c>
      <c r="AI1004">
        <v>41.33</v>
      </c>
      <c r="AK1004">
        <v>217.1</v>
      </c>
      <c r="AL1004">
        <v>160.5</v>
      </c>
      <c r="AM1004">
        <v>45.89</v>
      </c>
      <c r="AN1004">
        <v>94.68</v>
      </c>
      <c r="BA1004">
        <f t="shared" si="30"/>
        <v>158.30000000000001</v>
      </c>
      <c r="BB1004">
        <f t="shared" si="31"/>
        <v>217.1</v>
      </c>
    </row>
    <row r="1005" spans="1:54">
      <c r="A1005" s="1" t="s">
        <v>1062</v>
      </c>
      <c r="B1005">
        <v>266</v>
      </c>
      <c r="C1005">
        <v>181.8</v>
      </c>
      <c r="D1005">
        <v>51.83</v>
      </c>
      <c r="E1005">
        <v>60.8</v>
      </c>
      <c r="F1005">
        <v>55.22</v>
      </c>
      <c r="G1005">
        <v>99.5</v>
      </c>
      <c r="I1005">
        <v>93.04</v>
      </c>
      <c r="J1005">
        <v>43.34</v>
      </c>
      <c r="K1005">
        <v>7.883</v>
      </c>
      <c r="M1005">
        <v>38.18</v>
      </c>
      <c r="N1005">
        <v>15.27</v>
      </c>
      <c r="O1005">
        <v>10.119999999999999</v>
      </c>
      <c r="P1005">
        <v>71.52</v>
      </c>
      <c r="Q1005">
        <v>38.86</v>
      </c>
      <c r="R1005">
        <v>52.5</v>
      </c>
      <c r="S1005">
        <v>86.8</v>
      </c>
      <c r="T1005">
        <v>22.885000000000002</v>
      </c>
      <c r="W1005">
        <v>115.6</v>
      </c>
      <c r="X1005">
        <v>246.8</v>
      </c>
      <c r="Z1005">
        <v>32.72</v>
      </c>
      <c r="AA1005">
        <v>137.32</v>
      </c>
      <c r="AB1005">
        <v>116.84</v>
      </c>
      <c r="AD1005">
        <v>142.76</v>
      </c>
      <c r="AE1005">
        <v>61.48</v>
      </c>
      <c r="AG1005">
        <v>151.55000000000001</v>
      </c>
      <c r="AI1005">
        <v>42.23</v>
      </c>
      <c r="AK1005">
        <v>212.4</v>
      </c>
      <c r="AL1005">
        <v>159.69999999999999</v>
      </c>
      <c r="AM1005">
        <v>46.2</v>
      </c>
      <c r="AN1005">
        <v>87.2</v>
      </c>
      <c r="BA1005">
        <f t="shared" si="30"/>
        <v>151.55000000000001</v>
      </c>
      <c r="BB1005">
        <f t="shared" si="31"/>
        <v>212.4</v>
      </c>
    </row>
    <row r="1006" spans="1:54">
      <c r="A1006" s="1" t="s">
        <v>1063</v>
      </c>
      <c r="B1006">
        <v>262.7</v>
      </c>
      <c r="C1006">
        <v>178.68</v>
      </c>
      <c r="D1006">
        <v>52.12</v>
      </c>
      <c r="E1006">
        <v>61.38</v>
      </c>
      <c r="F1006">
        <v>54.28</v>
      </c>
      <c r="G1006">
        <v>96.92</v>
      </c>
      <c r="I1006">
        <v>94.12</v>
      </c>
      <c r="J1006">
        <v>43.48</v>
      </c>
      <c r="K1006">
        <v>8.136000000000001</v>
      </c>
      <c r="M1006">
        <v>37.68</v>
      </c>
      <c r="N1006">
        <v>14.975</v>
      </c>
      <c r="O1006">
        <v>9.7919999999999998</v>
      </c>
      <c r="P1006">
        <v>70.66</v>
      </c>
      <c r="Q1006">
        <v>38.130000000000003</v>
      </c>
      <c r="R1006">
        <v>52.76</v>
      </c>
      <c r="S1006">
        <v>85.36</v>
      </c>
      <c r="T1006">
        <v>22.78</v>
      </c>
      <c r="W1006">
        <v>115.3</v>
      </c>
      <c r="X1006">
        <v>241.3</v>
      </c>
      <c r="Z1006">
        <v>31.29</v>
      </c>
      <c r="AA1006">
        <v>132.86000000000001</v>
      </c>
      <c r="AB1006">
        <v>115.7</v>
      </c>
      <c r="AD1006">
        <v>143</v>
      </c>
      <c r="AE1006">
        <v>57.56</v>
      </c>
      <c r="AG1006">
        <v>148.69999999999999</v>
      </c>
      <c r="AI1006">
        <v>43.3</v>
      </c>
      <c r="AK1006">
        <v>207.4</v>
      </c>
      <c r="AL1006">
        <v>158.94999999999999</v>
      </c>
      <c r="AM1006">
        <v>43.49</v>
      </c>
      <c r="AN1006">
        <v>86.960000000000008</v>
      </c>
      <c r="BA1006">
        <f t="shared" si="30"/>
        <v>148.69999999999999</v>
      </c>
      <c r="BB1006">
        <f t="shared" si="31"/>
        <v>207.4</v>
      </c>
    </row>
    <row r="1007" spans="1:54">
      <c r="A1007" s="1" t="s">
        <v>1064</v>
      </c>
      <c r="B1007">
        <v>263.10000000000002</v>
      </c>
      <c r="C1007">
        <v>182.02</v>
      </c>
      <c r="D1007">
        <v>53.17</v>
      </c>
      <c r="E1007">
        <v>62.58</v>
      </c>
      <c r="F1007">
        <v>55.51</v>
      </c>
      <c r="G1007">
        <v>97.740000000000009</v>
      </c>
      <c r="I1007">
        <v>95.16</v>
      </c>
      <c r="J1007">
        <v>45.1</v>
      </c>
      <c r="K1007">
        <v>8.0649999999999995</v>
      </c>
      <c r="M1007">
        <v>37.6</v>
      </c>
      <c r="N1007">
        <v>15.175000000000001</v>
      </c>
      <c r="O1007">
        <v>9.9440000000000008</v>
      </c>
      <c r="P1007">
        <v>71.14</v>
      </c>
      <c r="Q1007">
        <v>38.520000000000003</v>
      </c>
      <c r="R1007">
        <v>52.9</v>
      </c>
      <c r="S1007">
        <v>86.600000000000009</v>
      </c>
      <c r="T1007">
        <v>23.51</v>
      </c>
      <c r="W1007">
        <v>118.15</v>
      </c>
      <c r="X1007">
        <v>245.5</v>
      </c>
      <c r="Z1007">
        <v>31.99</v>
      </c>
      <c r="AA1007">
        <v>136.82</v>
      </c>
      <c r="AB1007">
        <v>117.26</v>
      </c>
      <c r="AD1007">
        <v>149.78</v>
      </c>
      <c r="AE1007">
        <v>59.3</v>
      </c>
      <c r="AG1007">
        <v>150.69999999999999</v>
      </c>
      <c r="AI1007">
        <v>43.65</v>
      </c>
      <c r="AK1007">
        <v>213.2</v>
      </c>
      <c r="AL1007">
        <v>164.65</v>
      </c>
      <c r="AM1007">
        <v>44.43</v>
      </c>
      <c r="AN1007">
        <v>90.02</v>
      </c>
      <c r="BA1007">
        <f t="shared" si="30"/>
        <v>150.69999999999999</v>
      </c>
      <c r="BB1007">
        <f t="shared" si="31"/>
        <v>213.2</v>
      </c>
    </row>
    <row r="1008" spans="1:54">
      <c r="A1008" s="1" t="s">
        <v>1065</v>
      </c>
      <c r="B1008">
        <v>260</v>
      </c>
      <c r="C1008">
        <v>179.52</v>
      </c>
      <c r="D1008">
        <v>53.97</v>
      </c>
      <c r="E1008">
        <v>63.17</v>
      </c>
      <c r="F1008">
        <v>55.01</v>
      </c>
      <c r="G1008">
        <v>96.94</v>
      </c>
      <c r="I1008">
        <v>93.9</v>
      </c>
      <c r="J1008">
        <v>45.575000000000003</v>
      </c>
      <c r="K1008">
        <v>7.8660000000000014</v>
      </c>
      <c r="M1008">
        <v>38.270000000000003</v>
      </c>
      <c r="N1008">
        <v>14.984999999999999</v>
      </c>
      <c r="O1008">
        <v>9.8239999999999998</v>
      </c>
      <c r="P1008">
        <v>70.66</v>
      </c>
      <c r="Q1008">
        <v>38.020000000000003</v>
      </c>
      <c r="R1008">
        <v>54</v>
      </c>
      <c r="S1008">
        <v>85.28</v>
      </c>
      <c r="T1008">
        <v>23.065000000000001</v>
      </c>
      <c r="W1008">
        <v>117.8</v>
      </c>
      <c r="X1008">
        <v>243.3</v>
      </c>
      <c r="Z1008">
        <v>31.63</v>
      </c>
      <c r="AA1008">
        <v>133.44</v>
      </c>
      <c r="AB1008">
        <v>115.44</v>
      </c>
      <c r="AD1008">
        <v>151.16</v>
      </c>
      <c r="AE1008">
        <v>58.92</v>
      </c>
      <c r="AG1008">
        <v>149.15</v>
      </c>
      <c r="AI1008">
        <v>43.65</v>
      </c>
      <c r="AK1008">
        <v>207.7</v>
      </c>
      <c r="AL1008">
        <v>161.69999999999999</v>
      </c>
      <c r="AM1008">
        <v>44.87</v>
      </c>
      <c r="AN1008">
        <v>89.22</v>
      </c>
      <c r="BA1008">
        <f t="shared" si="30"/>
        <v>149.15</v>
      </c>
      <c r="BB1008">
        <f t="shared" si="31"/>
        <v>207.7</v>
      </c>
    </row>
    <row r="1009" spans="1:54">
      <c r="A1009" s="1" t="s">
        <v>1066</v>
      </c>
      <c r="B1009">
        <v>266.89999999999998</v>
      </c>
      <c r="C1009">
        <v>183.9</v>
      </c>
      <c r="D1009">
        <v>54.73</v>
      </c>
      <c r="E1009">
        <v>63.74</v>
      </c>
      <c r="F1009">
        <v>55.6</v>
      </c>
      <c r="G1009">
        <v>99.26</v>
      </c>
      <c r="I1009">
        <v>93.4</v>
      </c>
      <c r="J1009">
        <v>46.39</v>
      </c>
      <c r="K1009">
        <v>8.0120000000000005</v>
      </c>
      <c r="M1009">
        <v>38.97</v>
      </c>
      <c r="N1009">
        <v>15.404999999999999</v>
      </c>
      <c r="O1009">
        <v>10.050000000000001</v>
      </c>
      <c r="P1009">
        <v>71.900000000000006</v>
      </c>
      <c r="Q1009">
        <v>38.46</v>
      </c>
      <c r="R1009">
        <v>54.08</v>
      </c>
      <c r="S1009">
        <v>87.76</v>
      </c>
      <c r="T1009">
        <v>23.96</v>
      </c>
      <c r="W1009">
        <v>120.45</v>
      </c>
      <c r="X1009">
        <v>253.6</v>
      </c>
      <c r="Z1009">
        <v>32.17</v>
      </c>
      <c r="AA1009">
        <v>137.52000000000001</v>
      </c>
      <c r="AB1009">
        <v>118.14</v>
      </c>
      <c r="AD1009">
        <v>151.32</v>
      </c>
      <c r="AE1009">
        <v>60.28</v>
      </c>
      <c r="AG1009">
        <v>151.6</v>
      </c>
      <c r="AI1009">
        <v>43.49</v>
      </c>
      <c r="AK1009">
        <v>211.5</v>
      </c>
      <c r="AL1009">
        <v>157.15</v>
      </c>
      <c r="AM1009">
        <v>45.5</v>
      </c>
      <c r="AN1009">
        <v>90.66</v>
      </c>
      <c r="BA1009">
        <f t="shared" si="30"/>
        <v>151.6</v>
      </c>
      <c r="BB1009">
        <f t="shared" si="31"/>
        <v>211.5</v>
      </c>
    </row>
    <row r="1010" spans="1:54">
      <c r="A1010" s="1" t="s">
        <v>1067</v>
      </c>
      <c r="B1010">
        <v>272</v>
      </c>
      <c r="C1010">
        <v>183.16</v>
      </c>
      <c r="D1010">
        <v>54.51</v>
      </c>
      <c r="E1010">
        <v>63.74</v>
      </c>
      <c r="F1010">
        <v>55.1</v>
      </c>
      <c r="G1010">
        <v>98.92</v>
      </c>
      <c r="I1010">
        <v>94.8</v>
      </c>
      <c r="J1010">
        <v>46.515000000000001</v>
      </c>
      <c r="K1010">
        <v>7.9950000000000001</v>
      </c>
      <c r="M1010">
        <v>38.65</v>
      </c>
      <c r="N1010">
        <v>15.355</v>
      </c>
      <c r="O1010">
        <v>10.01</v>
      </c>
      <c r="P1010">
        <v>72.16</v>
      </c>
      <c r="Q1010">
        <v>38.49</v>
      </c>
      <c r="R1010">
        <v>54.6</v>
      </c>
      <c r="S1010">
        <v>90.68</v>
      </c>
      <c r="T1010">
        <v>23.87</v>
      </c>
      <c r="W1010">
        <v>120.2</v>
      </c>
      <c r="X1010">
        <v>247.6</v>
      </c>
      <c r="Z1010">
        <v>32.159999999999997</v>
      </c>
      <c r="AA1010">
        <v>136.02000000000001</v>
      </c>
      <c r="AB1010">
        <v>117.62</v>
      </c>
      <c r="AD1010">
        <v>150.96</v>
      </c>
      <c r="AE1010">
        <v>60.7</v>
      </c>
      <c r="AG1010">
        <v>150.9</v>
      </c>
      <c r="AI1010">
        <v>42.5</v>
      </c>
      <c r="AK1010">
        <v>211.9</v>
      </c>
      <c r="AL1010">
        <v>157.25</v>
      </c>
      <c r="AM1010">
        <v>45.85</v>
      </c>
      <c r="AN1010">
        <v>90.52</v>
      </c>
      <c r="BA1010">
        <f t="shared" si="30"/>
        <v>150.9</v>
      </c>
      <c r="BB1010">
        <f t="shared" si="31"/>
        <v>211.9</v>
      </c>
    </row>
    <row r="1011" spans="1:54">
      <c r="A1011" s="1" t="s">
        <v>1068</v>
      </c>
      <c r="B1011">
        <v>273.3</v>
      </c>
      <c r="C1011">
        <v>183.02</v>
      </c>
      <c r="D1011">
        <v>54.87</v>
      </c>
      <c r="E1011">
        <v>64.31</v>
      </c>
      <c r="F1011">
        <v>55.39</v>
      </c>
      <c r="G1011">
        <v>98.320000000000007</v>
      </c>
      <c r="I1011">
        <v>93.28</v>
      </c>
      <c r="J1011">
        <v>46.545000000000002</v>
      </c>
      <c r="K1011">
        <v>7.8120000000000003</v>
      </c>
      <c r="M1011">
        <v>38.630000000000003</v>
      </c>
      <c r="N1011">
        <v>15.3</v>
      </c>
      <c r="O1011">
        <v>9.9</v>
      </c>
      <c r="P1011">
        <v>72.239999999999995</v>
      </c>
      <c r="Q1011">
        <v>38.56</v>
      </c>
      <c r="R1011">
        <v>54.76</v>
      </c>
      <c r="S1011">
        <v>90.52</v>
      </c>
      <c r="T1011">
        <v>23.89</v>
      </c>
      <c r="W1011">
        <v>122</v>
      </c>
      <c r="X1011">
        <v>247.2</v>
      </c>
      <c r="Z1011">
        <v>32</v>
      </c>
      <c r="AA1011">
        <v>135.5</v>
      </c>
      <c r="AB1011">
        <v>117.16</v>
      </c>
      <c r="AD1011">
        <v>149.84</v>
      </c>
      <c r="AE1011">
        <v>60.92</v>
      </c>
      <c r="AG1011">
        <v>153.55000000000001</v>
      </c>
      <c r="AI1011">
        <v>42.98</v>
      </c>
      <c r="AK1011">
        <v>211.7</v>
      </c>
      <c r="AL1011">
        <v>156.85</v>
      </c>
      <c r="AM1011">
        <v>45.55</v>
      </c>
      <c r="AN1011">
        <v>90</v>
      </c>
      <c r="BA1011">
        <f t="shared" si="30"/>
        <v>153.55000000000001</v>
      </c>
      <c r="BB1011">
        <f t="shared" si="31"/>
        <v>211.7</v>
      </c>
    </row>
    <row r="1012" spans="1:54">
      <c r="A1012" s="1" t="s">
        <v>1069</v>
      </c>
      <c r="B1012">
        <v>275.8</v>
      </c>
      <c r="C1012">
        <v>182.58</v>
      </c>
      <c r="D1012">
        <v>55.23</v>
      </c>
      <c r="E1012">
        <v>64.12</v>
      </c>
      <c r="F1012">
        <v>55.31</v>
      </c>
      <c r="G1012">
        <v>97.84</v>
      </c>
      <c r="I1012">
        <v>95.8</v>
      </c>
      <c r="J1012">
        <v>46.17</v>
      </c>
      <c r="K1012">
        <v>7.9010000000000007</v>
      </c>
      <c r="M1012">
        <v>38.44</v>
      </c>
      <c r="N1012">
        <v>15.244999999999999</v>
      </c>
      <c r="O1012">
        <v>9.8120000000000012</v>
      </c>
      <c r="P1012">
        <v>72.100000000000009</v>
      </c>
      <c r="Q1012">
        <v>38.44</v>
      </c>
      <c r="R1012">
        <v>54.58</v>
      </c>
      <c r="S1012">
        <v>90.16</v>
      </c>
      <c r="T1012">
        <v>24.67</v>
      </c>
      <c r="W1012">
        <v>123.15</v>
      </c>
      <c r="X1012">
        <v>244.7</v>
      </c>
      <c r="Z1012">
        <v>31.49</v>
      </c>
      <c r="AA1012">
        <v>135.56</v>
      </c>
      <c r="AB1012">
        <v>116.84</v>
      </c>
      <c r="AD1012">
        <v>148.41999999999999</v>
      </c>
      <c r="AE1012">
        <v>60.36</v>
      </c>
      <c r="AG1012">
        <v>151.55000000000001</v>
      </c>
      <c r="AI1012">
        <v>43.7</v>
      </c>
      <c r="AK1012">
        <v>212.3</v>
      </c>
      <c r="AL1012">
        <v>158.94999999999999</v>
      </c>
      <c r="AM1012">
        <v>43.92</v>
      </c>
      <c r="AN1012">
        <v>90.54</v>
      </c>
      <c r="BA1012">
        <f t="shared" si="30"/>
        <v>151.55000000000001</v>
      </c>
      <c r="BB1012">
        <f t="shared" si="31"/>
        <v>212.3</v>
      </c>
    </row>
    <row r="1013" spans="1:54">
      <c r="A1013" s="1" t="s">
        <v>1070</v>
      </c>
      <c r="B1013">
        <v>279</v>
      </c>
      <c r="C1013">
        <v>182.8</v>
      </c>
      <c r="D1013">
        <v>54.91</v>
      </c>
      <c r="E1013">
        <v>64.320000000000007</v>
      </c>
      <c r="F1013">
        <v>56.82</v>
      </c>
      <c r="G1013">
        <v>98.460000000000008</v>
      </c>
      <c r="I1013">
        <v>94.74</v>
      </c>
      <c r="J1013">
        <v>46</v>
      </c>
      <c r="K1013">
        <v>7.7120000000000006</v>
      </c>
      <c r="M1013">
        <v>38.68</v>
      </c>
      <c r="N1013">
        <v>15.25</v>
      </c>
      <c r="O1013">
        <v>9.8320000000000007</v>
      </c>
      <c r="P1013">
        <v>72.56</v>
      </c>
      <c r="Q1013">
        <v>38.89</v>
      </c>
      <c r="R1013">
        <v>55.38</v>
      </c>
      <c r="S1013">
        <v>91.04</v>
      </c>
      <c r="T1013">
        <v>24.4</v>
      </c>
      <c r="W1013">
        <v>122.6</v>
      </c>
      <c r="X1013">
        <v>244.5</v>
      </c>
      <c r="Z1013">
        <v>31.43</v>
      </c>
      <c r="AA1013">
        <v>135.28</v>
      </c>
      <c r="AB1013">
        <v>116.9</v>
      </c>
      <c r="AD1013">
        <v>148.34</v>
      </c>
      <c r="AE1013">
        <v>60.2</v>
      </c>
      <c r="AG1013">
        <v>150.6</v>
      </c>
      <c r="AI1013">
        <v>44.19</v>
      </c>
      <c r="AK1013">
        <v>213.3</v>
      </c>
      <c r="AL1013">
        <v>156.69999999999999</v>
      </c>
      <c r="AM1013">
        <v>44.38</v>
      </c>
      <c r="AN1013">
        <v>90.460000000000008</v>
      </c>
      <c r="BA1013">
        <f t="shared" si="30"/>
        <v>150.6</v>
      </c>
      <c r="BB1013">
        <f t="shared" si="31"/>
        <v>213.3</v>
      </c>
    </row>
    <row r="1014" spans="1:54">
      <c r="A1014" s="1" t="s">
        <v>1071</v>
      </c>
      <c r="B1014">
        <v>282.89999999999998</v>
      </c>
      <c r="C1014">
        <v>181.8</v>
      </c>
      <c r="D1014">
        <v>55.06</v>
      </c>
      <c r="E1014">
        <v>64.710000000000008</v>
      </c>
      <c r="F1014">
        <v>56.46</v>
      </c>
      <c r="G1014">
        <v>97.92</v>
      </c>
      <c r="I1014">
        <v>95.100000000000009</v>
      </c>
      <c r="J1014">
        <v>46.29</v>
      </c>
      <c r="K1014">
        <v>7.8660000000000014</v>
      </c>
      <c r="M1014">
        <v>39.4</v>
      </c>
      <c r="N1014">
        <v>15.23</v>
      </c>
      <c r="O1014">
        <v>9.85</v>
      </c>
      <c r="P1014">
        <v>72.22</v>
      </c>
      <c r="Q1014">
        <v>39.82</v>
      </c>
      <c r="R1014">
        <v>56.04</v>
      </c>
      <c r="S1014">
        <v>90.52</v>
      </c>
      <c r="T1014">
        <v>24.445</v>
      </c>
      <c r="W1014">
        <v>124.3</v>
      </c>
      <c r="X1014">
        <v>244.5</v>
      </c>
      <c r="Z1014">
        <v>31.56</v>
      </c>
      <c r="AA1014">
        <v>135.96</v>
      </c>
      <c r="AB1014">
        <v>118.68</v>
      </c>
      <c r="AD1014">
        <v>148.66</v>
      </c>
      <c r="AE1014">
        <v>60.44</v>
      </c>
      <c r="AG1014">
        <v>148.35</v>
      </c>
      <c r="AI1014">
        <v>44.4</v>
      </c>
      <c r="AK1014">
        <v>211.4</v>
      </c>
      <c r="AL1014">
        <v>159.44999999999999</v>
      </c>
      <c r="AM1014">
        <v>44.87</v>
      </c>
      <c r="AN1014">
        <v>89</v>
      </c>
      <c r="BA1014">
        <f t="shared" si="30"/>
        <v>148.35</v>
      </c>
      <c r="BB1014">
        <f t="shared" si="31"/>
        <v>211.4</v>
      </c>
    </row>
    <row r="1015" spans="1:54">
      <c r="A1015" s="1" t="s">
        <v>1072</v>
      </c>
      <c r="B1015">
        <v>279.5</v>
      </c>
      <c r="C1015">
        <v>179.36</v>
      </c>
      <c r="D1015">
        <v>55.15</v>
      </c>
      <c r="E1015">
        <v>64.81</v>
      </c>
      <c r="F1015">
        <v>56.72</v>
      </c>
      <c r="G1015">
        <v>97.88</v>
      </c>
      <c r="I1015">
        <v>93.7</v>
      </c>
      <c r="J1015">
        <v>46.4</v>
      </c>
      <c r="K1015">
        <v>7.7810000000000006</v>
      </c>
      <c r="M1015">
        <v>39.549999999999997</v>
      </c>
      <c r="N1015">
        <v>15.19</v>
      </c>
      <c r="O1015">
        <v>9.7540000000000013</v>
      </c>
      <c r="P1015">
        <v>72.680000000000007</v>
      </c>
      <c r="Q1015">
        <v>40.1</v>
      </c>
      <c r="R1015">
        <v>55.7</v>
      </c>
      <c r="S1015">
        <v>90.56</v>
      </c>
      <c r="T1015">
        <v>24.085000000000001</v>
      </c>
      <c r="W1015">
        <v>124.05</v>
      </c>
      <c r="X1015">
        <v>240.1</v>
      </c>
      <c r="Z1015">
        <v>30.96</v>
      </c>
      <c r="AA1015">
        <v>135.52000000000001</v>
      </c>
      <c r="AB1015">
        <v>119.04</v>
      </c>
      <c r="AD1015">
        <v>147.63999999999999</v>
      </c>
      <c r="AE1015">
        <v>60.36</v>
      </c>
      <c r="AG1015">
        <v>147.65</v>
      </c>
      <c r="AI1015">
        <v>44.6</v>
      </c>
      <c r="AK1015">
        <v>210.6</v>
      </c>
      <c r="AL1015">
        <v>158.6</v>
      </c>
      <c r="AM1015">
        <v>44.5</v>
      </c>
      <c r="AN1015">
        <v>91.100000000000009</v>
      </c>
      <c r="BA1015">
        <f t="shared" si="30"/>
        <v>147.65</v>
      </c>
      <c r="BB1015">
        <f t="shared" si="31"/>
        <v>210.6</v>
      </c>
    </row>
    <row r="1016" spans="1:54">
      <c r="A1016" s="1" t="s">
        <v>1073</v>
      </c>
      <c r="B1016">
        <v>279.60000000000002</v>
      </c>
      <c r="C1016">
        <v>178.46</v>
      </c>
      <c r="D1016">
        <v>54.19</v>
      </c>
      <c r="E1016">
        <v>63.74</v>
      </c>
      <c r="F1016">
        <v>57.22</v>
      </c>
      <c r="G1016">
        <v>95.54</v>
      </c>
      <c r="I1016">
        <v>90</v>
      </c>
      <c r="J1016">
        <v>45.48</v>
      </c>
      <c r="K1016">
        <v>7.6720000000000006</v>
      </c>
      <c r="M1016">
        <v>39.39</v>
      </c>
      <c r="N1016">
        <v>14.94</v>
      </c>
      <c r="O1016">
        <v>9.6859999999999999</v>
      </c>
      <c r="P1016">
        <v>72.460000000000008</v>
      </c>
      <c r="Q1016">
        <v>39.44</v>
      </c>
      <c r="R1016">
        <v>54</v>
      </c>
      <c r="S1016">
        <v>89.5</v>
      </c>
      <c r="T1016">
        <v>23.914999999999999</v>
      </c>
      <c r="W1016">
        <v>126.75</v>
      </c>
      <c r="X1016">
        <v>240.6</v>
      </c>
      <c r="Z1016">
        <v>30.75</v>
      </c>
      <c r="AA1016">
        <v>135.5</v>
      </c>
      <c r="AB1016">
        <v>117.64</v>
      </c>
      <c r="AD1016">
        <v>141.97999999999999</v>
      </c>
      <c r="AE1016">
        <v>60.72</v>
      </c>
      <c r="AG1016">
        <v>148</v>
      </c>
      <c r="AI1016">
        <v>46.83</v>
      </c>
      <c r="AK1016">
        <v>209</v>
      </c>
      <c r="AL1016">
        <v>154.25</v>
      </c>
      <c r="AM1016">
        <v>44.45</v>
      </c>
      <c r="AN1016">
        <v>90.960000000000008</v>
      </c>
      <c r="BA1016">
        <f t="shared" si="30"/>
        <v>148</v>
      </c>
      <c r="BB1016">
        <f t="shared" si="31"/>
        <v>209</v>
      </c>
    </row>
    <row r="1017" spans="1:54">
      <c r="A1017" s="1" t="s">
        <v>1074</v>
      </c>
      <c r="B1017">
        <v>271.2</v>
      </c>
      <c r="C1017">
        <v>168.82</v>
      </c>
      <c r="D1017">
        <v>50.62</v>
      </c>
      <c r="E1017">
        <v>60.49</v>
      </c>
      <c r="F1017">
        <v>53.86</v>
      </c>
      <c r="G1017">
        <v>93.36</v>
      </c>
      <c r="I1017">
        <v>84.58</v>
      </c>
      <c r="J1017">
        <v>43.484999999999999</v>
      </c>
      <c r="K1017">
        <v>7</v>
      </c>
      <c r="M1017">
        <v>37.700000000000003</v>
      </c>
      <c r="N1017">
        <v>14.5</v>
      </c>
      <c r="O1017">
        <v>9.3800000000000008</v>
      </c>
      <c r="P1017">
        <v>69.64</v>
      </c>
      <c r="Q1017">
        <v>37.880000000000003</v>
      </c>
      <c r="R1017">
        <v>49.76</v>
      </c>
      <c r="S1017">
        <v>86.960000000000008</v>
      </c>
      <c r="T1017">
        <v>22.975000000000001</v>
      </c>
      <c r="W1017">
        <v>124</v>
      </c>
      <c r="X1017">
        <v>223.4</v>
      </c>
      <c r="Z1017">
        <v>30.21</v>
      </c>
      <c r="AA1017">
        <v>131</v>
      </c>
      <c r="AB1017">
        <v>112.16</v>
      </c>
      <c r="AD1017">
        <v>133.6</v>
      </c>
      <c r="AE1017">
        <v>58.3</v>
      </c>
      <c r="AG1017">
        <v>147.19999999999999</v>
      </c>
      <c r="AI1017">
        <v>43.72</v>
      </c>
      <c r="AK1017">
        <v>200.1</v>
      </c>
      <c r="AL1017">
        <v>141.94999999999999</v>
      </c>
      <c r="AM1017">
        <v>42.65</v>
      </c>
      <c r="AN1017">
        <v>89.66</v>
      </c>
      <c r="BA1017">
        <f t="shared" si="30"/>
        <v>147.19999999999999</v>
      </c>
      <c r="BB1017">
        <f t="shared" si="31"/>
        <v>200.1</v>
      </c>
    </row>
    <row r="1018" spans="1:54">
      <c r="A1018" s="1" t="s">
        <v>1075</v>
      </c>
      <c r="B1018">
        <v>271.8</v>
      </c>
      <c r="C1018">
        <v>165.58</v>
      </c>
      <c r="D1018">
        <v>50.47</v>
      </c>
      <c r="E1018">
        <v>60.58</v>
      </c>
      <c r="F1018">
        <v>53.86</v>
      </c>
      <c r="G1018">
        <v>94.08</v>
      </c>
      <c r="I1018">
        <v>85.66</v>
      </c>
      <c r="J1018">
        <v>43.73</v>
      </c>
      <c r="K1018">
        <v>6.9340000000000002</v>
      </c>
      <c r="M1018">
        <v>38.020000000000003</v>
      </c>
      <c r="N1018">
        <v>14.455</v>
      </c>
      <c r="O1018">
        <v>9.3000000000000007</v>
      </c>
      <c r="P1018">
        <v>71.100000000000009</v>
      </c>
      <c r="Q1018">
        <v>37.96</v>
      </c>
      <c r="R1018">
        <v>50.64</v>
      </c>
      <c r="S1018">
        <v>87.78</v>
      </c>
      <c r="T1018">
        <v>23.38</v>
      </c>
      <c r="W1018">
        <v>123.8</v>
      </c>
      <c r="X1018">
        <v>221.2</v>
      </c>
      <c r="Z1018">
        <v>30.3</v>
      </c>
      <c r="AA1018">
        <v>132.5</v>
      </c>
      <c r="AB1018">
        <v>113.02</v>
      </c>
      <c r="AD1018">
        <v>134.82</v>
      </c>
      <c r="AE1018">
        <v>58.38</v>
      </c>
      <c r="AG1018">
        <v>150.35</v>
      </c>
      <c r="AI1018">
        <v>44.24</v>
      </c>
      <c r="AK1018">
        <v>202</v>
      </c>
      <c r="AL1018">
        <v>141.25</v>
      </c>
      <c r="AM1018">
        <v>43.01</v>
      </c>
      <c r="AN1018">
        <v>93.7</v>
      </c>
      <c r="BA1018">
        <f t="shared" si="30"/>
        <v>150.35</v>
      </c>
      <c r="BB1018">
        <f t="shared" si="31"/>
        <v>202</v>
      </c>
    </row>
    <row r="1019" spans="1:54">
      <c r="A1019" s="1" t="s">
        <v>1076</v>
      </c>
      <c r="B1019">
        <v>283.8</v>
      </c>
      <c r="C1019">
        <v>163.06</v>
      </c>
      <c r="D1019">
        <v>50.28</v>
      </c>
      <c r="E1019">
        <v>60.96</v>
      </c>
      <c r="F1019">
        <v>54.96</v>
      </c>
      <c r="G1019">
        <v>94.84</v>
      </c>
      <c r="I1019">
        <v>87.320000000000007</v>
      </c>
      <c r="J1019">
        <v>44.29</v>
      </c>
      <c r="K1019">
        <v>6.9560000000000004</v>
      </c>
      <c r="M1019">
        <v>38.54</v>
      </c>
      <c r="N1019">
        <v>14.39</v>
      </c>
      <c r="O1019">
        <v>9.3719999999999999</v>
      </c>
      <c r="P1019">
        <v>71.72</v>
      </c>
      <c r="Q1019">
        <v>38.33</v>
      </c>
      <c r="R1019">
        <v>50.6</v>
      </c>
      <c r="S1019">
        <v>88.92</v>
      </c>
      <c r="T1019">
        <v>23.45</v>
      </c>
      <c r="W1019">
        <v>124.7</v>
      </c>
      <c r="X1019">
        <v>220.4</v>
      </c>
      <c r="Z1019">
        <v>31.23</v>
      </c>
      <c r="AA1019">
        <v>132</v>
      </c>
      <c r="AB1019">
        <v>112.34</v>
      </c>
      <c r="AD1019">
        <v>135.47999999999999</v>
      </c>
      <c r="AE1019">
        <v>58</v>
      </c>
      <c r="AG1019">
        <v>148.9</v>
      </c>
      <c r="AI1019">
        <v>43.75</v>
      </c>
      <c r="AK1019">
        <v>202.9</v>
      </c>
      <c r="AL1019">
        <v>138.75</v>
      </c>
      <c r="AM1019">
        <v>42.5</v>
      </c>
      <c r="AN1019">
        <v>96</v>
      </c>
      <c r="BA1019">
        <f t="shared" si="30"/>
        <v>148.9</v>
      </c>
      <c r="BB1019">
        <f t="shared" si="31"/>
        <v>202.9</v>
      </c>
    </row>
    <row r="1020" spans="1:54">
      <c r="A1020" s="1" t="s">
        <v>1077</v>
      </c>
      <c r="B1020">
        <v>278</v>
      </c>
      <c r="C1020">
        <v>164.38</v>
      </c>
      <c r="D1020">
        <v>49.984999999999999</v>
      </c>
      <c r="E1020">
        <v>60.64</v>
      </c>
      <c r="F1020">
        <v>54.41</v>
      </c>
      <c r="G1020">
        <v>93.04</v>
      </c>
      <c r="I1020">
        <v>88.8</v>
      </c>
      <c r="J1020">
        <v>44.484999999999999</v>
      </c>
      <c r="K1020">
        <v>6.9470000000000001</v>
      </c>
      <c r="M1020">
        <v>38.28</v>
      </c>
      <c r="N1020">
        <v>14.32</v>
      </c>
      <c r="O1020">
        <v>9.3339999999999996</v>
      </c>
      <c r="P1020">
        <v>71.3</v>
      </c>
      <c r="Q1020">
        <v>38.35</v>
      </c>
      <c r="R1020">
        <v>50</v>
      </c>
      <c r="S1020">
        <v>87.960000000000008</v>
      </c>
      <c r="T1020">
        <v>23.45</v>
      </c>
      <c r="W1020">
        <v>123.7</v>
      </c>
      <c r="X1020">
        <v>218.4</v>
      </c>
      <c r="Z1020">
        <v>31.22</v>
      </c>
      <c r="AA1020">
        <v>131.96</v>
      </c>
      <c r="AB1020">
        <v>113.5</v>
      </c>
      <c r="AD1020">
        <v>136.54</v>
      </c>
      <c r="AE1020">
        <v>58.12</v>
      </c>
      <c r="AG1020">
        <v>147.69999999999999</v>
      </c>
      <c r="AI1020">
        <v>43.71</v>
      </c>
      <c r="AK1020">
        <v>200.5</v>
      </c>
      <c r="AL1020">
        <v>135.44999999999999</v>
      </c>
      <c r="AM1020">
        <v>42.9</v>
      </c>
      <c r="AN1020">
        <v>97.12</v>
      </c>
      <c r="BA1020">
        <f t="shared" ref="BA1020:BA1083" si="32">+SUM(L1020+AG1020)</f>
        <v>147.69999999999999</v>
      </c>
      <c r="BB1020">
        <f t="shared" ref="BB1020:BB1083" si="33">+SUM(U1020+AH1020+AK1020)</f>
        <v>200.5</v>
      </c>
    </row>
    <row r="1021" spans="1:54">
      <c r="A1021" s="1" t="s">
        <v>1078</v>
      </c>
      <c r="B1021">
        <v>278.5</v>
      </c>
      <c r="C1021">
        <v>161.97999999999999</v>
      </c>
      <c r="D1021">
        <v>49.53</v>
      </c>
      <c r="E1021">
        <v>59.06</v>
      </c>
      <c r="F1021">
        <v>53.47</v>
      </c>
      <c r="G1021">
        <v>92.22</v>
      </c>
      <c r="I1021">
        <v>88.88</v>
      </c>
      <c r="J1021">
        <v>44.185000000000002</v>
      </c>
      <c r="K1021">
        <v>6.774</v>
      </c>
      <c r="M1021">
        <v>38.17</v>
      </c>
      <c r="N1021">
        <v>14.19</v>
      </c>
      <c r="O1021">
        <v>9.282</v>
      </c>
      <c r="P1021">
        <v>71.52</v>
      </c>
      <c r="Q1021">
        <v>37.83</v>
      </c>
      <c r="R1021">
        <v>50.06</v>
      </c>
      <c r="S1021">
        <v>86.5</v>
      </c>
      <c r="T1021">
        <v>22.97</v>
      </c>
      <c r="W1021">
        <v>124</v>
      </c>
      <c r="X1021">
        <v>214.8</v>
      </c>
      <c r="Z1021">
        <v>31.38</v>
      </c>
      <c r="AA1021">
        <v>129.96</v>
      </c>
      <c r="AB1021">
        <v>111.68</v>
      </c>
      <c r="AD1021">
        <v>133.30000000000001</v>
      </c>
      <c r="AE1021">
        <v>57.58</v>
      </c>
      <c r="AG1021">
        <v>147</v>
      </c>
      <c r="AI1021">
        <v>44.23</v>
      </c>
      <c r="AK1021">
        <v>198.15</v>
      </c>
      <c r="AL1021">
        <v>136.19999999999999</v>
      </c>
      <c r="AM1021">
        <v>42.39</v>
      </c>
      <c r="AN1021">
        <v>96.820000000000007</v>
      </c>
      <c r="BA1021">
        <f t="shared" si="32"/>
        <v>147</v>
      </c>
      <c r="BB1021">
        <f t="shared" si="33"/>
        <v>198.15</v>
      </c>
    </row>
    <row r="1022" spans="1:54">
      <c r="A1022" s="1" t="s">
        <v>1079</v>
      </c>
      <c r="B1022">
        <v>283.7</v>
      </c>
      <c r="C1022">
        <v>166.84</v>
      </c>
      <c r="D1022">
        <v>51.82</v>
      </c>
      <c r="E1022">
        <v>61.73</v>
      </c>
      <c r="F1022">
        <v>54.21</v>
      </c>
      <c r="G1022">
        <v>95.42</v>
      </c>
      <c r="I1022">
        <v>92.58</v>
      </c>
      <c r="J1022">
        <v>45.875</v>
      </c>
      <c r="K1022">
        <v>7.2720000000000002</v>
      </c>
      <c r="M1022">
        <v>39.229999999999997</v>
      </c>
      <c r="N1022">
        <v>14.34</v>
      </c>
      <c r="O1022">
        <v>9.3920000000000012</v>
      </c>
      <c r="P1022">
        <v>72.3</v>
      </c>
      <c r="Q1022">
        <v>38.9</v>
      </c>
      <c r="R1022">
        <v>52.18</v>
      </c>
      <c r="S1022">
        <v>87.76</v>
      </c>
      <c r="T1022">
        <v>23.905000000000001</v>
      </c>
      <c r="W1022">
        <v>125</v>
      </c>
      <c r="X1022">
        <v>222.4</v>
      </c>
      <c r="Z1022">
        <v>31.37</v>
      </c>
      <c r="AA1022">
        <v>134.66</v>
      </c>
      <c r="AB1022">
        <v>109.96</v>
      </c>
      <c r="AD1022">
        <v>138.19999999999999</v>
      </c>
      <c r="AE1022">
        <v>58.22</v>
      </c>
      <c r="AG1022">
        <v>152.1</v>
      </c>
      <c r="AI1022">
        <v>45.03</v>
      </c>
      <c r="AK1022">
        <v>204.1</v>
      </c>
      <c r="AL1022">
        <v>142</v>
      </c>
      <c r="AM1022">
        <v>42.41</v>
      </c>
      <c r="AN1022">
        <v>97.320000000000007</v>
      </c>
      <c r="AO1022">
        <v>21.21</v>
      </c>
      <c r="BA1022">
        <f t="shared" si="32"/>
        <v>152.1</v>
      </c>
      <c r="BB1022">
        <f t="shared" si="33"/>
        <v>204.1</v>
      </c>
    </row>
    <row r="1023" spans="1:54">
      <c r="A1023" s="1" t="s">
        <v>1080</v>
      </c>
      <c r="B1023">
        <v>281.2</v>
      </c>
      <c r="C1023">
        <v>164.88</v>
      </c>
      <c r="D1023">
        <v>52.34</v>
      </c>
      <c r="E1023">
        <v>62</v>
      </c>
      <c r="F1023">
        <v>53.51</v>
      </c>
      <c r="G1023">
        <v>96.64</v>
      </c>
      <c r="I1023">
        <v>92.14</v>
      </c>
      <c r="J1023">
        <v>45.69</v>
      </c>
      <c r="K1023">
        <v>7.0740000000000007</v>
      </c>
      <c r="M1023">
        <v>39.479999999999997</v>
      </c>
      <c r="N1023">
        <v>14.275</v>
      </c>
      <c r="O1023">
        <v>9.39</v>
      </c>
      <c r="P1023">
        <v>72.400000000000006</v>
      </c>
      <c r="Q1023">
        <v>38.65</v>
      </c>
      <c r="R1023">
        <v>52.08</v>
      </c>
      <c r="S1023">
        <v>89.34</v>
      </c>
      <c r="T1023">
        <v>24.184999999999999</v>
      </c>
      <c r="W1023">
        <v>125.2</v>
      </c>
      <c r="X1023">
        <v>218.1</v>
      </c>
      <c r="Z1023">
        <v>32</v>
      </c>
      <c r="AA1023">
        <v>134.16</v>
      </c>
      <c r="AB1023">
        <v>108.64</v>
      </c>
      <c r="AD1023">
        <v>138.74</v>
      </c>
      <c r="AE1023">
        <v>58.32</v>
      </c>
      <c r="AG1023">
        <v>151.19999999999999</v>
      </c>
      <c r="AI1023">
        <v>45.63</v>
      </c>
      <c r="AK1023">
        <v>202.3</v>
      </c>
      <c r="AL1023">
        <v>141.94999999999999</v>
      </c>
      <c r="AM1023">
        <v>42.41</v>
      </c>
      <c r="AN1023">
        <v>99.08</v>
      </c>
      <c r="BA1023">
        <f t="shared" si="32"/>
        <v>151.19999999999999</v>
      </c>
      <c r="BB1023">
        <f t="shared" si="33"/>
        <v>202.3</v>
      </c>
    </row>
    <row r="1024" spans="1:54">
      <c r="A1024" s="1" t="s">
        <v>1081</v>
      </c>
      <c r="B1024">
        <v>276.10000000000002</v>
      </c>
      <c r="C1024">
        <v>163.62</v>
      </c>
      <c r="D1024">
        <v>51.98</v>
      </c>
      <c r="E1024">
        <v>61.99</v>
      </c>
      <c r="F1024">
        <v>53.31</v>
      </c>
      <c r="G1024">
        <v>97</v>
      </c>
      <c r="I1024">
        <v>92.48</v>
      </c>
      <c r="J1024">
        <v>46.034999999999997</v>
      </c>
      <c r="K1024">
        <v>7.19</v>
      </c>
      <c r="M1024">
        <v>38.9</v>
      </c>
      <c r="N1024">
        <v>14.29</v>
      </c>
      <c r="O1024">
        <v>9.4280000000000008</v>
      </c>
      <c r="P1024">
        <v>72.02</v>
      </c>
      <c r="Q1024">
        <v>38.83</v>
      </c>
      <c r="R1024">
        <v>52.32</v>
      </c>
      <c r="S1024">
        <v>89.320000000000007</v>
      </c>
      <c r="T1024">
        <v>24.114999999999998</v>
      </c>
      <c r="W1024">
        <v>124.55</v>
      </c>
      <c r="X1024">
        <v>216.6</v>
      </c>
      <c r="Z1024">
        <v>31.98</v>
      </c>
      <c r="AA1024">
        <v>132.76</v>
      </c>
      <c r="AB1024">
        <v>107.88</v>
      </c>
      <c r="AD1024">
        <v>137.4</v>
      </c>
      <c r="AE1024">
        <v>58.58</v>
      </c>
      <c r="AG1024">
        <v>149.80000000000001</v>
      </c>
      <c r="AI1024">
        <v>42.35</v>
      </c>
      <c r="AK1024">
        <v>201.9</v>
      </c>
      <c r="AL1024">
        <v>142</v>
      </c>
      <c r="AM1024">
        <v>42.69</v>
      </c>
      <c r="AN1024">
        <v>98.12</v>
      </c>
      <c r="BA1024">
        <f t="shared" si="32"/>
        <v>149.80000000000001</v>
      </c>
      <c r="BB1024">
        <f t="shared" si="33"/>
        <v>201.9</v>
      </c>
    </row>
    <row r="1025" spans="1:54">
      <c r="A1025" s="1" t="s">
        <v>1082</v>
      </c>
      <c r="B1025">
        <v>278.89999999999998</v>
      </c>
      <c r="C1025">
        <v>162.18</v>
      </c>
      <c r="D1025">
        <v>51.37</v>
      </c>
      <c r="E1025">
        <v>62.66</v>
      </c>
      <c r="F1025">
        <v>46.34</v>
      </c>
      <c r="G1025">
        <v>97.34</v>
      </c>
      <c r="I1025">
        <v>95.3</v>
      </c>
      <c r="J1025">
        <v>46.744999999999997</v>
      </c>
      <c r="K1025">
        <v>7.1000000000000014</v>
      </c>
      <c r="M1025">
        <v>39.270000000000003</v>
      </c>
      <c r="N1025">
        <v>14.47</v>
      </c>
      <c r="O1025">
        <v>9.5280000000000005</v>
      </c>
      <c r="P1025">
        <v>71.239999999999995</v>
      </c>
      <c r="Q1025">
        <v>38.67</v>
      </c>
      <c r="R1025">
        <v>51.28</v>
      </c>
      <c r="S1025">
        <v>89.84</v>
      </c>
      <c r="T1025">
        <v>25.945</v>
      </c>
      <c r="W1025">
        <v>125.95</v>
      </c>
      <c r="X1025">
        <v>215.6</v>
      </c>
      <c r="Z1025">
        <v>32.869999999999997</v>
      </c>
      <c r="AA1025">
        <v>133.74</v>
      </c>
      <c r="AB1025">
        <v>106.66</v>
      </c>
      <c r="AD1025">
        <v>134.30000000000001</v>
      </c>
      <c r="AE1025">
        <v>59.34</v>
      </c>
      <c r="AG1025">
        <v>148.19999999999999</v>
      </c>
      <c r="AI1025">
        <v>42.45</v>
      </c>
      <c r="AK1025">
        <v>201.4</v>
      </c>
      <c r="AL1025">
        <v>144.30000000000001</v>
      </c>
      <c r="AM1025">
        <v>43.23</v>
      </c>
      <c r="AN1025">
        <v>98.8</v>
      </c>
      <c r="BA1025">
        <f t="shared" si="32"/>
        <v>148.19999999999999</v>
      </c>
      <c r="BB1025">
        <f t="shared" si="33"/>
        <v>201.4</v>
      </c>
    </row>
    <row r="1026" spans="1:54">
      <c r="A1026" s="1" t="s">
        <v>1083</v>
      </c>
      <c r="B1026">
        <v>276.89999999999998</v>
      </c>
      <c r="C1026">
        <v>162.80000000000001</v>
      </c>
      <c r="D1026">
        <v>52.03</v>
      </c>
      <c r="E1026">
        <v>62.36</v>
      </c>
      <c r="F1026">
        <v>44.935000000000002</v>
      </c>
      <c r="G1026">
        <v>97.16</v>
      </c>
      <c r="I1026">
        <v>96.26</v>
      </c>
      <c r="J1026">
        <v>46.75</v>
      </c>
      <c r="K1026">
        <v>7.1960000000000006</v>
      </c>
      <c r="M1026">
        <v>39.229999999999997</v>
      </c>
      <c r="N1026">
        <v>14.51</v>
      </c>
      <c r="O1026">
        <v>9.6940000000000008</v>
      </c>
      <c r="P1026">
        <v>70.62</v>
      </c>
      <c r="Q1026">
        <v>38.1</v>
      </c>
      <c r="R1026">
        <v>51.74</v>
      </c>
      <c r="S1026">
        <v>89.88</v>
      </c>
      <c r="T1026">
        <v>25.42</v>
      </c>
      <c r="W1026">
        <v>127</v>
      </c>
      <c r="X1026">
        <v>216.2</v>
      </c>
      <c r="Z1026">
        <v>33.49</v>
      </c>
      <c r="AA1026">
        <v>132.76</v>
      </c>
      <c r="AB1026">
        <v>105.88</v>
      </c>
      <c r="AD1026">
        <v>132</v>
      </c>
      <c r="AE1026">
        <v>59.06</v>
      </c>
      <c r="AG1026">
        <v>148.35</v>
      </c>
      <c r="AI1026">
        <v>43.39</v>
      </c>
      <c r="AK1026">
        <v>199.65</v>
      </c>
      <c r="AL1026">
        <v>141.75</v>
      </c>
      <c r="AM1026">
        <v>43.68</v>
      </c>
      <c r="AN1026">
        <v>98.5</v>
      </c>
      <c r="BA1026">
        <f t="shared" si="32"/>
        <v>148.35</v>
      </c>
      <c r="BB1026">
        <f t="shared" si="33"/>
        <v>199.65</v>
      </c>
    </row>
    <row r="1027" spans="1:54">
      <c r="A1027" s="1" t="s">
        <v>1084</v>
      </c>
      <c r="B1027">
        <v>273.5</v>
      </c>
      <c r="C1027">
        <v>166.52</v>
      </c>
      <c r="D1027">
        <v>53.34</v>
      </c>
      <c r="E1027">
        <v>64.03</v>
      </c>
      <c r="F1027">
        <v>46.77</v>
      </c>
      <c r="G1027">
        <v>96.7</v>
      </c>
      <c r="I1027">
        <v>98.320000000000007</v>
      </c>
      <c r="J1027">
        <v>47.83</v>
      </c>
      <c r="K1027">
        <v>7.36</v>
      </c>
      <c r="M1027">
        <v>39.520000000000003</v>
      </c>
      <c r="N1027">
        <v>14.69</v>
      </c>
      <c r="O1027">
        <v>9.718</v>
      </c>
      <c r="P1027">
        <v>72.040000000000006</v>
      </c>
      <c r="Q1027">
        <v>38.82</v>
      </c>
      <c r="R1027">
        <v>52.66</v>
      </c>
      <c r="S1027">
        <v>91</v>
      </c>
      <c r="T1027">
        <v>25.71</v>
      </c>
      <c r="W1027">
        <v>128.44999999999999</v>
      </c>
      <c r="X1027">
        <v>221.9</v>
      </c>
      <c r="Z1027">
        <v>33</v>
      </c>
      <c r="AA1027">
        <v>132.4</v>
      </c>
      <c r="AB1027">
        <v>107.32</v>
      </c>
      <c r="AD1027">
        <v>134.69999999999999</v>
      </c>
      <c r="AE1027">
        <v>59.3</v>
      </c>
      <c r="AG1027">
        <v>149</v>
      </c>
      <c r="AI1027">
        <v>43.68</v>
      </c>
      <c r="AK1027">
        <v>199.5</v>
      </c>
      <c r="AL1027">
        <v>145.30000000000001</v>
      </c>
      <c r="AM1027">
        <v>44.06</v>
      </c>
      <c r="AN1027">
        <v>98.28</v>
      </c>
      <c r="BA1027">
        <f t="shared" si="32"/>
        <v>149</v>
      </c>
      <c r="BB1027">
        <f t="shared" si="33"/>
        <v>199.5</v>
      </c>
    </row>
    <row r="1028" spans="1:54">
      <c r="A1028" s="1" t="s">
        <v>1085</v>
      </c>
      <c r="B1028">
        <v>276.2</v>
      </c>
      <c r="C1028">
        <v>169.02</v>
      </c>
      <c r="D1028">
        <v>53.95</v>
      </c>
      <c r="E1028">
        <v>64.849999999999994</v>
      </c>
      <c r="F1028">
        <v>46.3</v>
      </c>
      <c r="G1028">
        <v>97.2</v>
      </c>
      <c r="I1028">
        <v>99.58</v>
      </c>
      <c r="J1028">
        <v>48.13</v>
      </c>
      <c r="K1028">
        <v>7.78</v>
      </c>
      <c r="M1028">
        <v>39.67</v>
      </c>
      <c r="N1028">
        <v>14.7</v>
      </c>
      <c r="O1028">
        <v>9.7680000000000007</v>
      </c>
      <c r="P1028">
        <v>73.28</v>
      </c>
      <c r="Q1028">
        <v>39.159999999999997</v>
      </c>
      <c r="R1028">
        <v>53.66</v>
      </c>
      <c r="S1028">
        <v>90.98</v>
      </c>
      <c r="T1028">
        <v>25.75</v>
      </c>
      <c r="W1028">
        <v>128.35</v>
      </c>
      <c r="X1028">
        <v>221.8</v>
      </c>
      <c r="Z1028">
        <v>32.82</v>
      </c>
      <c r="AA1028">
        <v>131.46</v>
      </c>
      <c r="AB1028">
        <v>108.92</v>
      </c>
      <c r="AD1028">
        <v>137.47999999999999</v>
      </c>
      <c r="AE1028">
        <v>58.82</v>
      </c>
      <c r="AG1028">
        <v>150.5</v>
      </c>
      <c r="AI1028">
        <v>43.67</v>
      </c>
      <c r="AK1028">
        <v>200.4</v>
      </c>
      <c r="AL1028">
        <v>152.05000000000001</v>
      </c>
      <c r="AM1028">
        <v>44.05</v>
      </c>
      <c r="AN1028">
        <v>99</v>
      </c>
      <c r="BA1028">
        <f t="shared" si="32"/>
        <v>150.5</v>
      </c>
      <c r="BB1028">
        <f t="shared" si="33"/>
        <v>200.4</v>
      </c>
    </row>
    <row r="1029" spans="1:54">
      <c r="A1029" s="1" t="s">
        <v>1086</v>
      </c>
      <c r="B1029">
        <v>277.10000000000002</v>
      </c>
      <c r="C1029">
        <v>166.64</v>
      </c>
      <c r="D1029">
        <v>55.68</v>
      </c>
      <c r="E1029">
        <v>65.739999999999995</v>
      </c>
      <c r="F1029">
        <v>45.3</v>
      </c>
      <c r="G1029">
        <v>96.36</v>
      </c>
      <c r="I1029">
        <v>101.85</v>
      </c>
      <c r="J1029">
        <v>49.09</v>
      </c>
      <c r="K1029">
        <v>7.8</v>
      </c>
      <c r="M1029">
        <v>41.22</v>
      </c>
      <c r="N1029">
        <v>14.465</v>
      </c>
      <c r="O1029">
        <v>9.7160000000000011</v>
      </c>
      <c r="P1029">
        <v>73.040000000000006</v>
      </c>
      <c r="Q1029">
        <v>38.57</v>
      </c>
      <c r="R1029">
        <v>54.9</v>
      </c>
      <c r="S1029">
        <v>91.52</v>
      </c>
      <c r="T1029">
        <v>26.3</v>
      </c>
      <c r="W1029">
        <v>129.30000000000001</v>
      </c>
      <c r="X1029">
        <v>217.1</v>
      </c>
      <c r="Z1029">
        <v>33.24</v>
      </c>
      <c r="AA1029">
        <v>130.38</v>
      </c>
      <c r="AB1029">
        <v>109.24</v>
      </c>
      <c r="AD1029">
        <v>138.91999999999999</v>
      </c>
      <c r="AE1029">
        <v>58.52</v>
      </c>
      <c r="AG1029">
        <v>145.80000000000001</v>
      </c>
      <c r="AI1029">
        <v>44.94</v>
      </c>
      <c r="AK1029">
        <v>201.9</v>
      </c>
      <c r="AL1029">
        <v>151.5</v>
      </c>
      <c r="AM1029">
        <v>44</v>
      </c>
      <c r="AN1029">
        <v>98.52</v>
      </c>
      <c r="BA1029">
        <f t="shared" si="32"/>
        <v>145.80000000000001</v>
      </c>
      <c r="BB1029">
        <f t="shared" si="33"/>
        <v>201.9</v>
      </c>
    </row>
    <row r="1030" spans="1:54">
      <c r="A1030" s="1" t="s">
        <v>1087</v>
      </c>
      <c r="B1030">
        <v>277.3</v>
      </c>
      <c r="C1030">
        <v>167.68</v>
      </c>
      <c r="D1030">
        <v>57.2</v>
      </c>
      <c r="E1030">
        <v>65.72</v>
      </c>
      <c r="F1030">
        <v>46.314999999999998</v>
      </c>
      <c r="G1030">
        <v>96.92</v>
      </c>
      <c r="I1030">
        <v>102.25</v>
      </c>
      <c r="J1030">
        <v>48.82</v>
      </c>
      <c r="K1030">
        <v>7.9279999999999999</v>
      </c>
      <c r="M1030">
        <v>40.97</v>
      </c>
      <c r="N1030">
        <v>14.45</v>
      </c>
      <c r="O1030">
        <v>9.7680000000000007</v>
      </c>
      <c r="P1030">
        <v>73.28</v>
      </c>
      <c r="Q1030">
        <v>39.299999999999997</v>
      </c>
      <c r="R1030">
        <v>56.98</v>
      </c>
      <c r="S1030">
        <v>92.06</v>
      </c>
      <c r="T1030">
        <v>26.835000000000001</v>
      </c>
      <c r="W1030">
        <v>130.35</v>
      </c>
      <c r="X1030">
        <v>220</v>
      </c>
      <c r="Z1030">
        <v>33.909999999999997</v>
      </c>
      <c r="AA1030">
        <v>132.34</v>
      </c>
      <c r="AB1030">
        <v>110.84</v>
      </c>
      <c r="AD1030">
        <v>137.97999999999999</v>
      </c>
      <c r="AE1030">
        <v>58.7</v>
      </c>
      <c r="AG1030">
        <v>148.69999999999999</v>
      </c>
      <c r="AI1030">
        <v>45.22</v>
      </c>
      <c r="AK1030">
        <v>202.4</v>
      </c>
      <c r="AL1030">
        <v>156.75</v>
      </c>
      <c r="AM1030">
        <v>44.33</v>
      </c>
      <c r="AN1030">
        <v>95.3</v>
      </c>
      <c r="BA1030">
        <f t="shared" si="32"/>
        <v>148.69999999999999</v>
      </c>
      <c r="BB1030">
        <f t="shared" si="33"/>
        <v>202.4</v>
      </c>
    </row>
    <row r="1031" spans="1:54">
      <c r="A1031" s="1" t="s">
        <v>1088</v>
      </c>
      <c r="B1031">
        <v>282.5</v>
      </c>
      <c r="C1031">
        <v>168.14</v>
      </c>
      <c r="D1031">
        <v>55.04</v>
      </c>
      <c r="E1031">
        <v>64.7</v>
      </c>
      <c r="F1031">
        <v>46.73</v>
      </c>
      <c r="G1031">
        <v>98.28</v>
      </c>
      <c r="I1031">
        <v>100.5</v>
      </c>
      <c r="J1031">
        <v>48.18</v>
      </c>
      <c r="K1031">
        <v>7.843</v>
      </c>
      <c r="M1031">
        <v>41.28</v>
      </c>
      <c r="N1031">
        <v>14.395</v>
      </c>
      <c r="O1031">
        <v>9.7439999999999998</v>
      </c>
      <c r="P1031">
        <v>73</v>
      </c>
      <c r="Q1031">
        <v>39.46</v>
      </c>
      <c r="R1031">
        <v>55.94</v>
      </c>
      <c r="S1031">
        <v>93.34</v>
      </c>
      <c r="T1031">
        <v>27.51</v>
      </c>
      <c r="W1031">
        <v>131</v>
      </c>
      <c r="X1031">
        <v>218.5</v>
      </c>
      <c r="Z1031">
        <v>33.61</v>
      </c>
      <c r="AA1031">
        <v>133.06</v>
      </c>
      <c r="AB1031">
        <v>111.56</v>
      </c>
      <c r="AD1031">
        <v>137.66</v>
      </c>
      <c r="AE1031">
        <v>58.74</v>
      </c>
      <c r="AG1031">
        <v>147.85</v>
      </c>
      <c r="AI1031">
        <v>44.78</v>
      </c>
      <c r="AK1031">
        <v>202.7</v>
      </c>
      <c r="AL1031">
        <v>156.25</v>
      </c>
      <c r="AM1031">
        <v>44.61</v>
      </c>
      <c r="AN1031">
        <v>98.8</v>
      </c>
      <c r="BA1031">
        <f t="shared" si="32"/>
        <v>147.85</v>
      </c>
      <c r="BB1031">
        <f t="shared" si="33"/>
        <v>202.7</v>
      </c>
    </row>
    <row r="1032" spans="1:54">
      <c r="A1032" s="1" t="s">
        <v>1089</v>
      </c>
      <c r="B1032">
        <v>286.3</v>
      </c>
      <c r="C1032">
        <v>169.84</v>
      </c>
      <c r="D1032">
        <v>54.72</v>
      </c>
      <c r="E1032">
        <v>65.09</v>
      </c>
      <c r="F1032">
        <v>46.36</v>
      </c>
      <c r="G1032">
        <v>98.92</v>
      </c>
      <c r="I1032">
        <v>99.88</v>
      </c>
      <c r="J1032">
        <v>49.01</v>
      </c>
      <c r="K1032">
        <v>7.86</v>
      </c>
      <c r="M1032">
        <v>41.3</v>
      </c>
      <c r="N1032">
        <v>14.49</v>
      </c>
      <c r="O1032">
        <v>9.77</v>
      </c>
      <c r="P1032">
        <v>72.460000000000008</v>
      </c>
      <c r="Q1032">
        <v>39.380000000000003</v>
      </c>
      <c r="R1032">
        <v>56.54</v>
      </c>
      <c r="S1032">
        <v>92.42</v>
      </c>
      <c r="T1032">
        <v>28.085000000000001</v>
      </c>
      <c r="W1032">
        <v>131</v>
      </c>
      <c r="X1032">
        <v>221.3</v>
      </c>
      <c r="Z1032">
        <v>34.020000000000003</v>
      </c>
      <c r="AA1032">
        <v>134.38</v>
      </c>
      <c r="AB1032">
        <v>112.44</v>
      </c>
      <c r="AD1032">
        <v>139.4</v>
      </c>
      <c r="AE1032">
        <v>59.66</v>
      </c>
      <c r="AG1032">
        <v>148.15</v>
      </c>
      <c r="AI1032">
        <v>44.74</v>
      </c>
      <c r="AK1032">
        <v>204.5</v>
      </c>
      <c r="AL1032">
        <v>153</v>
      </c>
      <c r="AM1032">
        <v>45.28</v>
      </c>
      <c r="AN1032">
        <v>99.04</v>
      </c>
      <c r="BA1032">
        <f t="shared" si="32"/>
        <v>148.15</v>
      </c>
      <c r="BB1032">
        <f t="shared" si="33"/>
        <v>204.5</v>
      </c>
    </row>
    <row r="1033" spans="1:54">
      <c r="A1033" s="1" t="s">
        <v>1090</v>
      </c>
      <c r="B1033">
        <v>286.5</v>
      </c>
      <c r="C1033">
        <v>166.52</v>
      </c>
      <c r="D1033">
        <v>54.33</v>
      </c>
      <c r="E1033">
        <v>64.25</v>
      </c>
      <c r="F1033">
        <v>44.75</v>
      </c>
      <c r="G1033">
        <v>99.18</v>
      </c>
      <c r="I1033">
        <v>98.02</v>
      </c>
      <c r="J1033">
        <v>48.875</v>
      </c>
      <c r="K1033">
        <v>7.7859999999999996</v>
      </c>
      <c r="M1033">
        <v>41.47</v>
      </c>
      <c r="N1033">
        <v>14.535</v>
      </c>
      <c r="O1033">
        <v>9.6479999999999997</v>
      </c>
      <c r="P1033">
        <v>71.98</v>
      </c>
      <c r="Q1033">
        <v>38.369999999999997</v>
      </c>
      <c r="R1033">
        <v>55.34</v>
      </c>
      <c r="S1033">
        <v>91.56</v>
      </c>
      <c r="T1033">
        <v>27.565000000000001</v>
      </c>
      <c r="W1033">
        <v>130.55000000000001</v>
      </c>
      <c r="X1033">
        <v>217.1</v>
      </c>
      <c r="Z1033">
        <v>33.950000000000003</v>
      </c>
      <c r="AA1033">
        <v>134.08000000000001</v>
      </c>
      <c r="AB1033">
        <v>111.24</v>
      </c>
      <c r="AD1033">
        <v>138.5</v>
      </c>
      <c r="AE1033">
        <v>59.6</v>
      </c>
      <c r="AG1033">
        <v>146.69999999999999</v>
      </c>
      <c r="AI1033">
        <v>44.25</v>
      </c>
      <c r="AK1033">
        <v>202.4</v>
      </c>
      <c r="AL1033">
        <v>150.35</v>
      </c>
      <c r="AM1033">
        <v>44.92</v>
      </c>
      <c r="AN1033">
        <v>99.2</v>
      </c>
      <c r="BA1033">
        <f t="shared" si="32"/>
        <v>146.69999999999999</v>
      </c>
      <c r="BB1033">
        <f t="shared" si="33"/>
        <v>202.4</v>
      </c>
    </row>
    <row r="1034" spans="1:54">
      <c r="A1034" s="1" t="s">
        <v>1091</v>
      </c>
      <c r="B1034">
        <v>284.8</v>
      </c>
      <c r="C1034">
        <v>167.02</v>
      </c>
      <c r="D1034">
        <v>54.47</v>
      </c>
      <c r="E1034">
        <v>64.08</v>
      </c>
      <c r="F1034">
        <v>44.325000000000003</v>
      </c>
      <c r="G1034">
        <v>100.25</v>
      </c>
      <c r="I1034">
        <v>99.28</v>
      </c>
      <c r="J1034">
        <v>48.275000000000013</v>
      </c>
      <c r="K1034">
        <v>7.74</v>
      </c>
      <c r="M1034">
        <v>41.95</v>
      </c>
      <c r="N1034">
        <v>14.475</v>
      </c>
      <c r="O1034">
        <v>9.7540000000000013</v>
      </c>
      <c r="P1034">
        <v>72.680000000000007</v>
      </c>
      <c r="Q1034">
        <v>37.93</v>
      </c>
      <c r="R1034">
        <v>54.54</v>
      </c>
      <c r="S1034">
        <v>92.68</v>
      </c>
      <c r="T1034">
        <v>27.81</v>
      </c>
      <c r="W1034">
        <v>128.35</v>
      </c>
      <c r="X1034">
        <v>214.4</v>
      </c>
      <c r="Z1034">
        <v>34.39</v>
      </c>
      <c r="AA1034">
        <v>134.32</v>
      </c>
      <c r="AB1034">
        <v>112.4</v>
      </c>
      <c r="AD1034">
        <v>139.18</v>
      </c>
      <c r="AE1034">
        <v>59.26</v>
      </c>
      <c r="AG1034">
        <v>146.85</v>
      </c>
      <c r="AI1034">
        <v>44.41</v>
      </c>
      <c r="AK1034">
        <v>200.7</v>
      </c>
      <c r="AL1034">
        <v>149.55000000000001</v>
      </c>
      <c r="AM1034">
        <v>45.25</v>
      </c>
      <c r="AN1034">
        <v>103.85</v>
      </c>
      <c r="BA1034">
        <f t="shared" si="32"/>
        <v>146.85</v>
      </c>
      <c r="BB1034">
        <f t="shared" si="33"/>
        <v>200.7</v>
      </c>
    </row>
    <row r="1035" spans="1:54">
      <c r="A1035" s="1" t="s">
        <v>1092</v>
      </c>
      <c r="B1035">
        <v>277</v>
      </c>
      <c r="C1035">
        <v>162.24</v>
      </c>
      <c r="D1035">
        <v>52.45</v>
      </c>
      <c r="E1035">
        <v>62.17</v>
      </c>
      <c r="F1035">
        <v>44.11</v>
      </c>
      <c r="G1035">
        <v>98.62</v>
      </c>
      <c r="I1035">
        <v>97.960000000000008</v>
      </c>
      <c r="J1035">
        <v>46.835000000000001</v>
      </c>
      <c r="K1035">
        <v>7.6430000000000007</v>
      </c>
      <c r="M1035">
        <v>40.71</v>
      </c>
      <c r="N1035">
        <v>14.02</v>
      </c>
      <c r="O1035">
        <v>9.5780000000000012</v>
      </c>
      <c r="P1035">
        <v>70.44</v>
      </c>
      <c r="Q1035">
        <v>36.46</v>
      </c>
      <c r="R1035">
        <v>53.66</v>
      </c>
      <c r="S1035">
        <v>90.74</v>
      </c>
      <c r="T1035">
        <v>27.364999999999998</v>
      </c>
      <c r="W1035">
        <v>123.8</v>
      </c>
      <c r="X1035">
        <v>209.5</v>
      </c>
      <c r="Z1035">
        <v>33.57</v>
      </c>
      <c r="AA1035">
        <v>130.56</v>
      </c>
      <c r="AB1035">
        <v>109.34</v>
      </c>
      <c r="AD1035">
        <v>134.91999999999999</v>
      </c>
      <c r="AE1035">
        <v>58.8</v>
      </c>
      <c r="AG1035">
        <v>144.30000000000001</v>
      </c>
      <c r="AI1035">
        <v>43.75</v>
      </c>
      <c r="AK1035">
        <v>195.45</v>
      </c>
      <c r="AL1035">
        <v>147.5</v>
      </c>
      <c r="AM1035">
        <v>44.69</v>
      </c>
      <c r="AN1035">
        <v>101.35</v>
      </c>
      <c r="BA1035">
        <f t="shared" si="32"/>
        <v>144.30000000000001</v>
      </c>
      <c r="BB1035">
        <f t="shared" si="33"/>
        <v>195.45</v>
      </c>
    </row>
    <row r="1036" spans="1:54">
      <c r="A1036" s="1" t="s">
        <v>1093</v>
      </c>
      <c r="B1036">
        <v>284</v>
      </c>
      <c r="C1036">
        <v>163.69999999999999</v>
      </c>
      <c r="D1036">
        <v>53.6</v>
      </c>
      <c r="E1036">
        <v>63.12</v>
      </c>
      <c r="F1036">
        <v>44.81</v>
      </c>
      <c r="G1036">
        <v>100.25</v>
      </c>
      <c r="I1036">
        <v>101.15</v>
      </c>
      <c r="J1036">
        <v>49.4</v>
      </c>
      <c r="K1036">
        <v>7.8650000000000002</v>
      </c>
      <c r="M1036">
        <v>41.27</v>
      </c>
      <c r="N1036">
        <v>14.04</v>
      </c>
      <c r="O1036">
        <v>9.74</v>
      </c>
      <c r="P1036">
        <v>71.42</v>
      </c>
      <c r="Q1036">
        <v>36.53</v>
      </c>
      <c r="R1036">
        <v>55.2</v>
      </c>
      <c r="S1036">
        <v>91.38</v>
      </c>
      <c r="T1036">
        <v>27.61</v>
      </c>
      <c r="W1036">
        <v>125.2</v>
      </c>
      <c r="X1036">
        <v>210</v>
      </c>
      <c r="Z1036">
        <v>34.01</v>
      </c>
      <c r="AA1036">
        <v>132.84</v>
      </c>
      <c r="AB1036">
        <v>110.96</v>
      </c>
      <c r="AD1036">
        <v>138.28</v>
      </c>
      <c r="AE1036">
        <v>58.34</v>
      </c>
      <c r="AG1036">
        <v>146.6</v>
      </c>
      <c r="AI1036">
        <v>44.44</v>
      </c>
      <c r="AK1036">
        <v>199.1</v>
      </c>
      <c r="AL1036">
        <v>153.75</v>
      </c>
      <c r="AM1036">
        <v>44.53</v>
      </c>
      <c r="AN1036">
        <v>103.6</v>
      </c>
      <c r="BA1036">
        <f t="shared" si="32"/>
        <v>146.6</v>
      </c>
      <c r="BB1036">
        <f t="shared" si="33"/>
        <v>199.1</v>
      </c>
    </row>
    <row r="1037" spans="1:54">
      <c r="A1037" s="1" t="s">
        <v>1094</v>
      </c>
      <c r="B1037">
        <v>284.10000000000002</v>
      </c>
      <c r="C1037">
        <v>164.48</v>
      </c>
      <c r="D1037">
        <v>53.21</v>
      </c>
      <c r="E1037">
        <v>63.62</v>
      </c>
      <c r="F1037">
        <v>44.33</v>
      </c>
      <c r="G1037">
        <v>99.98</v>
      </c>
      <c r="I1037">
        <v>102.5</v>
      </c>
      <c r="J1037">
        <v>48.81</v>
      </c>
      <c r="K1037">
        <v>8</v>
      </c>
      <c r="M1037">
        <v>41.34</v>
      </c>
      <c r="N1037">
        <v>13.95</v>
      </c>
      <c r="O1037">
        <v>9.6639999999999997</v>
      </c>
      <c r="P1037">
        <v>70.98</v>
      </c>
      <c r="Q1037">
        <v>35.659999999999997</v>
      </c>
      <c r="R1037">
        <v>54.96</v>
      </c>
      <c r="S1037">
        <v>90.460000000000008</v>
      </c>
      <c r="T1037">
        <v>27.63</v>
      </c>
      <c r="W1037">
        <v>124.3</v>
      </c>
      <c r="X1037">
        <v>212.2</v>
      </c>
      <c r="Z1037">
        <v>33.81</v>
      </c>
      <c r="AA1037">
        <v>131</v>
      </c>
      <c r="AB1037">
        <v>110.46</v>
      </c>
      <c r="AD1037">
        <v>139.28</v>
      </c>
      <c r="AE1037">
        <v>58.4</v>
      </c>
      <c r="AG1037">
        <v>146.65</v>
      </c>
      <c r="AI1037">
        <v>44.08</v>
      </c>
      <c r="AK1037">
        <v>197.2</v>
      </c>
      <c r="AL1037">
        <v>154.85</v>
      </c>
      <c r="AM1037">
        <v>44.84</v>
      </c>
      <c r="AN1037">
        <v>100.4</v>
      </c>
      <c r="BA1037">
        <f t="shared" si="32"/>
        <v>146.65</v>
      </c>
      <c r="BB1037">
        <f t="shared" si="33"/>
        <v>197.2</v>
      </c>
    </row>
    <row r="1038" spans="1:54">
      <c r="A1038" s="1" t="s">
        <v>1095</v>
      </c>
      <c r="B1038">
        <v>281.60000000000002</v>
      </c>
      <c r="C1038">
        <v>163.62</v>
      </c>
      <c r="D1038">
        <v>52.93</v>
      </c>
      <c r="E1038">
        <v>64.070000000000007</v>
      </c>
      <c r="F1038">
        <v>43.62</v>
      </c>
      <c r="G1038">
        <v>100.9</v>
      </c>
      <c r="I1038">
        <v>102.1</v>
      </c>
      <c r="J1038">
        <v>48.68</v>
      </c>
      <c r="K1038">
        <v>8.15</v>
      </c>
      <c r="M1038">
        <v>41.37</v>
      </c>
      <c r="N1038">
        <v>13.68</v>
      </c>
      <c r="O1038">
        <v>9.5820000000000007</v>
      </c>
      <c r="P1038">
        <v>67.06</v>
      </c>
      <c r="Q1038">
        <v>34.65</v>
      </c>
      <c r="R1038">
        <v>54.66</v>
      </c>
      <c r="S1038">
        <v>90.8</v>
      </c>
      <c r="T1038">
        <v>27.27</v>
      </c>
      <c r="W1038">
        <v>124.6</v>
      </c>
      <c r="X1038">
        <v>211</v>
      </c>
      <c r="Z1038">
        <v>33.409999999999997</v>
      </c>
      <c r="AA1038">
        <v>127.54</v>
      </c>
      <c r="AB1038">
        <v>110.74</v>
      </c>
      <c r="AD1038">
        <v>138.41999999999999</v>
      </c>
      <c r="AE1038">
        <v>58.28</v>
      </c>
      <c r="AG1038">
        <v>141.65</v>
      </c>
      <c r="AI1038">
        <v>43.25</v>
      </c>
      <c r="AK1038">
        <v>195.4</v>
      </c>
      <c r="AL1038">
        <v>159.9</v>
      </c>
      <c r="AM1038">
        <v>44.53</v>
      </c>
      <c r="AN1038">
        <v>98.42</v>
      </c>
      <c r="BA1038">
        <f t="shared" si="32"/>
        <v>141.65</v>
      </c>
      <c r="BB1038">
        <f t="shared" si="33"/>
        <v>195.4</v>
      </c>
    </row>
    <row r="1039" spans="1:54">
      <c r="A1039" s="1" t="s">
        <v>1096</v>
      </c>
      <c r="B1039">
        <v>274.5</v>
      </c>
      <c r="C1039">
        <v>161.91999999999999</v>
      </c>
      <c r="D1039">
        <v>52.1</v>
      </c>
      <c r="E1039">
        <v>63.81</v>
      </c>
      <c r="F1039">
        <v>42.5</v>
      </c>
      <c r="G1039">
        <v>99</v>
      </c>
      <c r="I1039">
        <v>101.7</v>
      </c>
      <c r="J1039">
        <v>47.97</v>
      </c>
      <c r="K1039">
        <v>7.9550000000000001</v>
      </c>
      <c r="M1039">
        <v>41.02</v>
      </c>
      <c r="N1039">
        <v>13.48</v>
      </c>
      <c r="O1039">
        <v>9.4640000000000004</v>
      </c>
      <c r="P1039">
        <v>67</v>
      </c>
      <c r="Q1039">
        <v>33.840000000000003</v>
      </c>
      <c r="R1039">
        <v>54.38</v>
      </c>
      <c r="S1039">
        <v>90.34</v>
      </c>
      <c r="T1039">
        <v>26.954999999999998</v>
      </c>
      <c r="W1039">
        <v>125.05</v>
      </c>
      <c r="X1039">
        <v>206.9</v>
      </c>
      <c r="Z1039">
        <v>33.11</v>
      </c>
      <c r="AA1039">
        <v>124.92</v>
      </c>
      <c r="AB1039">
        <v>108.68</v>
      </c>
      <c r="AD1039">
        <v>137.08000000000001</v>
      </c>
      <c r="AE1039">
        <v>57.12</v>
      </c>
      <c r="AG1039">
        <v>139.05000000000001</v>
      </c>
      <c r="AI1039">
        <v>43.46</v>
      </c>
      <c r="AK1039">
        <v>196.05</v>
      </c>
      <c r="AL1039">
        <v>154.94999999999999</v>
      </c>
      <c r="AM1039">
        <v>43.54</v>
      </c>
      <c r="AN1039">
        <v>94.5</v>
      </c>
      <c r="BA1039">
        <f t="shared" si="32"/>
        <v>139.05000000000001</v>
      </c>
      <c r="BB1039">
        <f t="shared" si="33"/>
        <v>196.05</v>
      </c>
    </row>
    <row r="1040" spans="1:54">
      <c r="A1040" s="1" t="s">
        <v>1097</v>
      </c>
      <c r="B1040">
        <v>282.10000000000002</v>
      </c>
      <c r="C1040">
        <v>161.32</v>
      </c>
      <c r="D1040">
        <v>51.79</v>
      </c>
      <c r="E1040">
        <v>64.010000000000005</v>
      </c>
      <c r="F1040">
        <v>42.33</v>
      </c>
      <c r="G1040">
        <v>98.52</v>
      </c>
      <c r="I1040">
        <v>100.5</v>
      </c>
      <c r="J1040">
        <v>47.905000000000001</v>
      </c>
      <c r="K1040">
        <v>7.9570000000000007</v>
      </c>
      <c r="M1040">
        <v>40.799999999999997</v>
      </c>
      <c r="N1040">
        <v>13.425000000000001</v>
      </c>
      <c r="O1040">
        <v>9.44</v>
      </c>
      <c r="P1040">
        <v>67.239999999999995</v>
      </c>
      <c r="Q1040">
        <v>33.869999999999997</v>
      </c>
      <c r="R1040">
        <v>53.98</v>
      </c>
      <c r="S1040">
        <v>90.44</v>
      </c>
      <c r="T1040">
        <v>26.585000000000001</v>
      </c>
      <c r="W1040">
        <v>127.95</v>
      </c>
      <c r="X1040">
        <v>208.5</v>
      </c>
      <c r="Z1040">
        <v>32.68</v>
      </c>
      <c r="AA1040">
        <v>124.5</v>
      </c>
      <c r="AB1040">
        <v>109.02</v>
      </c>
      <c r="AD1040">
        <v>137.6</v>
      </c>
      <c r="AE1040">
        <v>56.86</v>
      </c>
      <c r="AG1040">
        <v>138</v>
      </c>
      <c r="AI1040">
        <v>43.6</v>
      </c>
      <c r="AK1040">
        <v>194.45</v>
      </c>
      <c r="AL1040">
        <v>158.65</v>
      </c>
      <c r="AM1040">
        <v>43.7</v>
      </c>
      <c r="AN1040">
        <v>92.48</v>
      </c>
      <c r="BA1040">
        <f t="shared" si="32"/>
        <v>138</v>
      </c>
      <c r="BB1040">
        <f t="shared" si="33"/>
        <v>194.45</v>
      </c>
    </row>
    <row r="1041" spans="1:54">
      <c r="A1041" s="1" t="s">
        <v>1098</v>
      </c>
      <c r="B1041">
        <v>281.8</v>
      </c>
      <c r="C1041">
        <v>163.41999999999999</v>
      </c>
      <c r="D1041">
        <v>52.27</v>
      </c>
      <c r="E1041">
        <v>63.93</v>
      </c>
      <c r="F1041">
        <v>42.424999999999997</v>
      </c>
      <c r="G1041">
        <v>99.320000000000007</v>
      </c>
      <c r="I1041">
        <v>101.15</v>
      </c>
      <c r="J1041">
        <v>48.4</v>
      </c>
      <c r="K1041">
        <v>8.120000000000001</v>
      </c>
      <c r="M1041">
        <v>40.61</v>
      </c>
      <c r="N1041">
        <v>13.465</v>
      </c>
      <c r="O1041">
        <v>9.5280000000000005</v>
      </c>
      <c r="P1041">
        <v>68.64</v>
      </c>
      <c r="Q1041">
        <v>34.369999999999997</v>
      </c>
      <c r="R1041">
        <v>53.94</v>
      </c>
      <c r="S1041">
        <v>90.62</v>
      </c>
      <c r="T1041">
        <v>26.8</v>
      </c>
      <c r="W1041">
        <v>131.85</v>
      </c>
      <c r="X1041">
        <v>211.5</v>
      </c>
      <c r="Z1041">
        <v>33.200000000000003</v>
      </c>
      <c r="AA1041">
        <v>124.9</v>
      </c>
      <c r="AB1041">
        <v>109.66</v>
      </c>
      <c r="AD1041">
        <v>139.06</v>
      </c>
      <c r="AE1041">
        <v>56.52</v>
      </c>
      <c r="AG1041">
        <v>137.75</v>
      </c>
      <c r="AI1041">
        <v>43.98</v>
      </c>
      <c r="AK1041">
        <v>198.8</v>
      </c>
      <c r="AL1041">
        <v>169.3</v>
      </c>
      <c r="AM1041">
        <v>43.58</v>
      </c>
      <c r="AN1041">
        <v>91.66</v>
      </c>
      <c r="BA1041">
        <f t="shared" si="32"/>
        <v>137.75</v>
      </c>
      <c r="BB1041">
        <f t="shared" si="33"/>
        <v>198.8</v>
      </c>
    </row>
    <row r="1042" spans="1:54">
      <c r="A1042" s="1" t="s">
        <v>1099</v>
      </c>
      <c r="B1042">
        <v>274</v>
      </c>
      <c r="C1042">
        <v>160.54</v>
      </c>
      <c r="D1042">
        <v>51.2</v>
      </c>
      <c r="E1042">
        <v>63.21</v>
      </c>
      <c r="F1042">
        <v>42.555</v>
      </c>
      <c r="G1042">
        <v>99.9</v>
      </c>
      <c r="I1042">
        <v>98.08</v>
      </c>
      <c r="J1042">
        <v>47.965000000000003</v>
      </c>
      <c r="K1042">
        <v>8.0400000000000009</v>
      </c>
      <c r="M1042">
        <v>39.64</v>
      </c>
      <c r="N1042">
        <v>13.25</v>
      </c>
      <c r="O1042">
        <v>9.468</v>
      </c>
      <c r="P1042">
        <v>68.7</v>
      </c>
      <c r="Q1042">
        <v>33.86</v>
      </c>
      <c r="R1042">
        <v>52.06</v>
      </c>
      <c r="S1042">
        <v>88.84</v>
      </c>
      <c r="T1042">
        <v>26.414999999999999</v>
      </c>
      <c r="W1042">
        <v>130.85</v>
      </c>
      <c r="X1042">
        <v>207.2</v>
      </c>
      <c r="Z1042">
        <v>33.090000000000003</v>
      </c>
      <c r="AA1042">
        <v>97.5</v>
      </c>
      <c r="AB1042">
        <v>107.52</v>
      </c>
      <c r="AD1042">
        <v>135.63999999999999</v>
      </c>
      <c r="AE1042">
        <v>55.94</v>
      </c>
      <c r="AG1042">
        <v>134.19999999999999</v>
      </c>
      <c r="AI1042">
        <v>42.76</v>
      </c>
      <c r="AK1042">
        <v>192.15</v>
      </c>
      <c r="AL1042">
        <v>161</v>
      </c>
      <c r="AM1042">
        <v>43.16</v>
      </c>
      <c r="AN1042">
        <v>92.600000000000009</v>
      </c>
      <c r="BA1042">
        <f t="shared" si="32"/>
        <v>134.19999999999999</v>
      </c>
      <c r="BB1042">
        <f t="shared" si="33"/>
        <v>192.15</v>
      </c>
    </row>
    <row r="1043" spans="1:54">
      <c r="A1043" s="1" t="s">
        <v>1100</v>
      </c>
      <c r="B1043">
        <v>272.89999999999998</v>
      </c>
      <c r="C1043">
        <v>156.66</v>
      </c>
      <c r="D1043">
        <v>50.33</v>
      </c>
      <c r="E1043">
        <v>61.47</v>
      </c>
      <c r="F1043">
        <v>41.91</v>
      </c>
      <c r="G1043">
        <v>100.1</v>
      </c>
      <c r="I1043">
        <v>95.08</v>
      </c>
      <c r="J1043">
        <v>47.06</v>
      </c>
      <c r="K1043">
        <v>7.91</v>
      </c>
      <c r="M1043">
        <v>39.67</v>
      </c>
      <c r="N1043">
        <v>13.07</v>
      </c>
      <c r="O1043">
        <v>9.3460000000000001</v>
      </c>
      <c r="P1043">
        <v>68.98</v>
      </c>
      <c r="Q1043">
        <v>33.4</v>
      </c>
      <c r="R1043">
        <v>50.76</v>
      </c>
      <c r="S1043">
        <v>88.56</v>
      </c>
      <c r="T1043">
        <v>25.64</v>
      </c>
      <c r="W1043">
        <v>135.19999999999999</v>
      </c>
      <c r="X1043">
        <v>202.5</v>
      </c>
      <c r="Z1043">
        <v>33.799999999999997</v>
      </c>
      <c r="AA1043">
        <v>96.95</v>
      </c>
      <c r="AB1043">
        <v>106.52</v>
      </c>
      <c r="AD1043">
        <v>132</v>
      </c>
      <c r="AE1043">
        <v>55.86</v>
      </c>
      <c r="AG1043">
        <v>133.15</v>
      </c>
      <c r="AI1043">
        <v>42.76</v>
      </c>
      <c r="AK1043">
        <v>192.5</v>
      </c>
      <c r="AL1043">
        <v>155.35</v>
      </c>
      <c r="AM1043">
        <v>43.49</v>
      </c>
      <c r="AN1043">
        <v>95.72</v>
      </c>
      <c r="BA1043">
        <f t="shared" si="32"/>
        <v>133.15</v>
      </c>
      <c r="BB1043">
        <f t="shared" si="33"/>
        <v>192.5</v>
      </c>
    </row>
    <row r="1044" spans="1:54">
      <c r="A1044" s="1" t="s">
        <v>1101</v>
      </c>
      <c r="B1044">
        <v>257</v>
      </c>
      <c r="C1044">
        <v>151.9</v>
      </c>
      <c r="D1044">
        <v>46.945</v>
      </c>
      <c r="E1044">
        <v>58.06</v>
      </c>
      <c r="F1044">
        <v>40.705000000000013</v>
      </c>
      <c r="G1044">
        <v>93.600000000000009</v>
      </c>
      <c r="I1044">
        <v>90.86</v>
      </c>
      <c r="J1044">
        <v>44.244999999999997</v>
      </c>
      <c r="K1044">
        <v>7.7590000000000003</v>
      </c>
      <c r="M1044">
        <v>38.130000000000003</v>
      </c>
      <c r="N1044">
        <v>12.815</v>
      </c>
      <c r="O1044">
        <v>8.9600000000000009</v>
      </c>
      <c r="P1044">
        <v>68.08</v>
      </c>
      <c r="Q1044">
        <v>32.369999999999997</v>
      </c>
      <c r="R1044">
        <v>48.47</v>
      </c>
      <c r="S1044">
        <v>85.06</v>
      </c>
      <c r="T1044">
        <v>23.69</v>
      </c>
      <c r="W1044">
        <v>134.75</v>
      </c>
      <c r="X1044">
        <v>199.95</v>
      </c>
      <c r="Z1044">
        <v>32.01</v>
      </c>
      <c r="AA1044">
        <v>92.24</v>
      </c>
      <c r="AB1044">
        <v>100.1</v>
      </c>
      <c r="AD1044">
        <v>125.52</v>
      </c>
      <c r="AE1044">
        <v>54.2</v>
      </c>
      <c r="AG1044">
        <v>129.94999999999999</v>
      </c>
      <c r="AI1044">
        <v>40.18</v>
      </c>
      <c r="AK1044">
        <v>185.85</v>
      </c>
      <c r="AL1044">
        <v>150.80000000000001</v>
      </c>
      <c r="AM1044">
        <v>41.85</v>
      </c>
      <c r="AN1044">
        <v>97.320000000000007</v>
      </c>
      <c r="BA1044">
        <f t="shared" si="32"/>
        <v>129.94999999999999</v>
      </c>
      <c r="BB1044">
        <f t="shared" si="33"/>
        <v>185.85</v>
      </c>
    </row>
    <row r="1045" spans="1:54">
      <c r="A1045" s="1" t="s">
        <v>1102</v>
      </c>
      <c r="B1045">
        <v>258.8</v>
      </c>
      <c r="C1045">
        <v>150.46</v>
      </c>
      <c r="D1045">
        <v>46.625</v>
      </c>
      <c r="E1045">
        <v>58.33</v>
      </c>
      <c r="F1045">
        <v>40.784999999999997</v>
      </c>
      <c r="G1045">
        <v>90.66</v>
      </c>
      <c r="I1045">
        <v>90.18</v>
      </c>
      <c r="J1045">
        <v>44.225000000000001</v>
      </c>
      <c r="K1045">
        <v>7.8840000000000003</v>
      </c>
      <c r="M1045">
        <v>38.39</v>
      </c>
      <c r="N1045">
        <v>13.135</v>
      </c>
      <c r="O1045">
        <v>8.8460000000000001</v>
      </c>
      <c r="P1045">
        <v>66.2</v>
      </c>
      <c r="Q1045">
        <v>31.55</v>
      </c>
      <c r="R1045">
        <v>48.64</v>
      </c>
      <c r="S1045">
        <v>83.92</v>
      </c>
      <c r="T1045">
        <v>23.91</v>
      </c>
      <c r="W1045">
        <v>132.5</v>
      </c>
      <c r="X1045">
        <v>201.4</v>
      </c>
      <c r="Z1045">
        <v>31.39</v>
      </c>
      <c r="AA1045">
        <v>93.26</v>
      </c>
      <c r="AB1045">
        <v>100.64</v>
      </c>
      <c r="AD1045">
        <v>126.94</v>
      </c>
      <c r="AE1045">
        <v>55.14</v>
      </c>
      <c r="AG1045">
        <v>129.35</v>
      </c>
      <c r="AI1045">
        <v>40.71</v>
      </c>
      <c r="AK1045">
        <v>187.85</v>
      </c>
      <c r="AL1045">
        <v>144.9</v>
      </c>
      <c r="AM1045">
        <v>43.35</v>
      </c>
      <c r="AN1045">
        <v>100.25</v>
      </c>
      <c r="BA1045">
        <f t="shared" si="32"/>
        <v>129.35</v>
      </c>
      <c r="BB1045">
        <f t="shared" si="33"/>
        <v>187.85</v>
      </c>
    </row>
    <row r="1046" spans="1:54">
      <c r="A1046" s="1" t="s">
        <v>1103</v>
      </c>
      <c r="B1046">
        <v>255</v>
      </c>
      <c r="C1046">
        <v>151.06</v>
      </c>
      <c r="D1046">
        <v>47.07</v>
      </c>
      <c r="E1046">
        <v>58.68</v>
      </c>
      <c r="F1046">
        <v>40.36</v>
      </c>
      <c r="G1046">
        <v>89.9</v>
      </c>
      <c r="I1046">
        <v>91.28</v>
      </c>
      <c r="J1046">
        <v>44.4</v>
      </c>
      <c r="K1046">
        <v>7.9010000000000007</v>
      </c>
      <c r="M1046">
        <v>38.04</v>
      </c>
      <c r="N1046">
        <v>13.07</v>
      </c>
      <c r="O1046">
        <v>8.952</v>
      </c>
      <c r="P1046">
        <v>65.58</v>
      </c>
      <c r="Q1046">
        <v>31.84</v>
      </c>
      <c r="R1046">
        <v>49.12</v>
      </c>
      <c r="S1046">
        <v>83.52</v>
      </c>
      <c r="T1046">
        <v>23.9</v>
      </c>
      <c r="W1046">
        <v>127.15</v>
      </c>
      <c r="X1046">
        <v>200.8</v>
      </c>
      <c r="Z1046">
        <v>31.79</v>
      </c>
      <c r="AA1046">
        <v>91.49</v>
      </c>
      <c r="AB1046">
        <v>100.7</v>
      </c>
      <c r="AD1046">
        <v>125.1</v>
      </c>
      <c r="AE1046">
        <v>54.82</v>
      </c>
      <c r="AG1046">
        <v>126.35</v>
      </c>
      <c r="AI1046">
        <v>40.97</v>
      </c>
      <c r="AK1046">
        <v>188.2</v>
      </c>
      <c r="AL1046">
        <v>146.55000000000001</v>
      </c>
      <c r="AM1046">
        <v>43.33</v>
      </c>
      <c r="AN1046">
        <v>98.78</v>
      </c>
      <c r="BA1046">
        <f t="shared" si="32"/>
        <v>126.35</v>
      </c>
      <c r="BB1046">
        <f t="shared" si="33"/>
        <v>188.2</v>
      </c>
    </row>
    <row r="1047" spans="1:54">
      <c r="A1047" s="1" t="s">
        <v>1104</v>
      </c>
      <c r="B1047">
        <v>260</v>
      </c>
      <c r="C1047">
        <v>155.06</v>
      </c>
      <c r="D1047">
        <v>48.34</v>
      </c>
      <c r="E1047">
        <v>59.68</v>
      </c>
      <c r="F1047">
        <v>41.805</v>
      </c>
      <c r="G1047">
        <v>90.56</v>
      </c>
      <c r="I1047">
        <v>92.16</v>
      </c>
      <c r="J1047">
        <v>45.82</v>
      </c>
      <c r="K1047">
        <v>8.2960000000000012</v>
      </c>
      <c r="M1047">
        <v>38.94</v>
      </c>
      <c r="N1047">
        <v>13.375</v>
      </c>
      <c r="O1047">
        <v>9.0419999999999998</v>
      </c>
      <c r="P1047">
        <v>65.28</v>
      </c>
      <c r="Q1047">
        <v>32.11</v>
      </c>
      <c r="R1047">
        <v>51.5</v>
      </c>
      <c r="S1047">
        <v>84.600000000000009</v>
      </c>
      <c r="T1047">
        <v>24.454999999999998</v>
      </c>
      <c r="W1047">
        <v>129.4</v>
      </c>
      <c r="X1047">
        <v>204.5</v>
      </c>
      <c r="Z1047">
        <v>32.380000000000003</v>
      </c>
      <c r="AA1047">
        <v>90.18</v>
      </c>
      <c r="AB1047">
        <v>103.4</v>
      </c>
      <c r="AD1047">
        <v>127.78</v>
      </c>
      <c r="AE1047">
        <v>55.64</v>
      </c>
      <c r="AG1047">
        <v>125.3</v>
      </c>
      <c r="AI1047">
        <v>41.69</v>
      </c>
      <c r="AK1047">
        <v>195.25</v>
      </c>
      <c r="AL1047">
        <v>149.30000000000001</v>
      </c>
      <c r="AM1047">
        <v>43.79</v>
      </c>
      <c r="AN1047">
        <v>96.86</v>
      </c>
      <c r="BA1047">
        <f t="shared" si="32"/>
        <v>125.3</v>
      </c>
      <c r="BB1047">
        <f t="shared" si="33"/>
        <v>195.25</v>
      </c>
    </row>
    <row r="1048" spans="1:54">
      <c r="A1048" s="1" t="s">
        <v>1105</v>
      </c>
      <c r="B1048">
        <v>267.10000000000002</v>
      </c>
      <c r="C1048">
        <v>161.68</v>
      </c>
      <c r="D1048">
        <v>49.725000000000001</v>
      </c>
      <c r="E1048">
        <v>62.12</v>
      </c>
      <c r="F1048">
        <v>41.96</v>
      </c>
      <c r="G1048">
        <v>91.38</v>
      </c>
      <c r="I1048">
        <v>93.5</v>
      </c>
      <c r="J1048">
        <v>47.2</v>
      </c>
      <c r="K1048">
        <v>8.49</v>
      </c>
      <c r="M1048">
        <v>39.69</v>
      </c>
      <c r="N1048">
        <v>13.535</v>
      </c>
      <c r="O1048">
        <v>9.048</v>
      </c>
      <c r="P1048">
        <v>66.08</v>
      </c>
      <c r="Q1048">
        <v>32.42</v>
      </c>
      <c r="R1048">
        <v>52.98</v>
      </c>
      <c r="S1048">
        <v>85.92</v>
      </c>
      <c r="T1048">
        <v>25.535</v>
      </c>
      <c r="W1048">
        <v>133.1</v>
      </c>
      <c r="X1048">
        <v>211.5</v>
      </c>
      <c r="Z1048">
        <v>32.83</v>
      </c>
      <c r="AA1048">
        <v>93.95</v>
      </c>
      <c r="AB1048">
        <v>106.28</v>
      </c>
      <c r="AD1048">
        <v>131.74</v>
      </c>
      <c r="AE1048">
        <v>56.26</v>
      </c>
      <c r="AG1048">
        <v>126.5</v>
      </c>
      <c r="AI1048">
        <v>42.22</v>
      </c>
      <c r="AK1048">
        <v>200.5</v>
      </c>
      <c r="AL1048">
        <v>157.5</v>
      </c>
      <c r="AM1048">
        <v>44.2</v>
      </c>
      <c r="AN1048">
        <v>98.56</v>
      </c>
      <c r="BA1048">
        <f t="shared" si="32"/>
        <v>126.5</v>
      </c>
      <c r="BB1048">
        <f t="shared" si="33"/>
        <v>200.5</v>
      </c>
    </row>
    <row r="1049" spans="1:54">
      <c r="A1049" s="1" t="s">
        <v>1106</v>
      </c>
      <c r="B1049">
        <v>269.3</v>
      </c>
      <c r="C1049">
        <v>164.12</v>
      </c>
      <c r="D1049">
        <v>50.07</v>
      </c>
      <c r="E1049">
        <v>62.52</v>
      </c>
      <c r="F1049">
        <v>43.75</v>
      </c>
      <c r="G1049">
        <v>93.68</v>
      </c>
      <c r="I1049">
        <v>92.8</v>
      </c>
      <c r="J1049">
        <v>48.02</v>
      </c>
      <c r="K1049">
        <v>8.5579999999999998</v>
      </c>
      <c r="M1049">
        <v>40.229999999999997</v>
      </c>
      <c r="N1049">
        <v>13.71</v>
      </c>
      <c r="O1049">
        <v>9.33</v>
      </c>
      <c r="P1049">
        <v>70.680000000000007</v>
      </c>
      <c r="Q1049">
        <v>33.409999999999997</v>
      </c>
      <c r="R1049">
        <v>53.06</v>
      </c>
      <c r="S1049">
        <v>87.820000000000007</v>
      </c>
      <c r="T1049">
        <v>25.54</v>
      </c>
      <c r="W1049">
        <v>135.80000000000001</v>
      </c>
      <c r="X1049">
        <v>215.6</v>
      </c>
      <c r="Z1049">
        <v>33.869999999999997</v>
      </c>
      <c r="AA1049">
        <v>96.75</v>
      </c>
      <c r="AB1049">
        <v>107.46</v>
      </c>
      <c r="AD1049">
        <v>132.08000000000001</v>
      </c>
      <c r="AE1049">
        <v>59.3</v>
      </c>
      <c r="AG1049">
        <v>132.25</v>
      </c>
      <c r="AI1049">
        <v>42.34</v>
      </c>
      <c r="AK1049">
        <v>202</v>
      </c>
      <c r="AL1049">
        <v>161.55000000000001</v>
      </c>
      <c r="AM1049">
        <v>46.29</v>
      </c>
      <c r="AN1049">
        <v>106.25</v>
      </c>
      <c r="BA1049">
        <f t="shared" si="32"/>
        <v>132.25</v>
      </c>
      <c r="BB1049">
        <f t="shared" si="33"/>
        <v>202</v>
      </c>
    </row>
    <row r="1050" spans="1:54">
      <c r="A1050" s="1" t="s">
        <v>1107</v>
      </c>
      <c r="B1050">
        <v>275.10000000000002</v>
      </c>
      <c r="C1050">
        <v>166.94</v>
      </c>
      <c r="D1050">
        <v>50.54</v>
      </c>
      <c r="E1050">
        <v>64.790000000000006</v>
      </c>
      <c r="F1050">
        <v>43.795000000000002</v>
      </c>
      <c r="G1050">
        <v>93.600000000000009</v>
      </c>
      <c r="I1050">
        <v>94.34</v>
      </c>
      <c r="J1050">
        <v>49.414999999999999</v>
      </c>
      <c r="K1050">
        <v>8.5400000000000009</v>
      </c>
      <c r="M1050">
        <v>41.35</v>
      </c>
      <c r="N1050">
        <v>13.904999999999999</v>
      </c>
      <c r="O1050">
        <v>9.36</v>
      </c>
      <c r="P1050">
        <v>71.02</v>
      </c>
      <c r="Q1050">
        <v>34.14</v>
      </c>
      <c r="R1050">
        <v>53.76</v>
      </c>
      <c r="S1050">
        <v>88.52</v>
      </c>
      <c r="T1050">
        <v>26.38</v>
      </c>
      <c r="W1050">
        <v>136.19999999999999</v>
      </c>
      <c r="X1050">
        <v>208.4</v>
      </c>
      <c r="Z1050">
        <v>34.22</v>
      </c>
      <c r="AA1050">
        <v>98.210000000000008</v>
      </c>
      <c r="AB1050">
        <v>110.08</v>
      </c>
      <c r="AD1050">
        <v>135.91999999999999</v>
      </c>
      <c r="AE1050">
        <v>59.1</v>
      </c>
      <c r="AG1050">
        <v>134.25</v>
      </c>
      <c r="AI1050">
        <v>42.46</v>
      </c>
      <c r="AK1050">
        <v>213.6</v>
      </c>
      <c r="AL1050">
        <v>166.3</v>
      </c>
      <c r="AM1050">
        <v>46.31</v>
      </c>
      <c r="AN1050">
        <v>114.8</v>
      </c>
      <c r="BA1050">
        <f t="shared" si="32"/>
        <v>134.25</v>
      </c>
      <c r="BB1050">
        <f t="shared" si="33"/>
        <v>213.6</v>
      </c>
    </row>
    <row r="1051" spans="1:54">
      <c r="A1051" s="1" t="s">
        <v>1108</v>
      </c>
      <c r="B1051">
        <v>277.39999999999998</v>
      </c>
      <c r="C1051">
        <v>168.06</v>
      </c>
      <c r="D1051">
        <v>50.33</v>
      </c>
      <c r="E1051">
        <v>63.58</v>
      </c>
      <c r="F1051">
        <v>42.744999999999997</v>
      </c>
      <c r="G1051">
        <v>93.24</v>
      </c>
      <c r="I1051">
        <v>93.06</v>
      </c>
      <c r="J1051">
        <v>48.174999999999997</v>
      </c>
      <c r="K1051">
        <v>8.5229999999999997</v>
      </c>
      <c r="M1051">
        <v>41.41</v>
      </c>
      <c r="N1051">
        <v>14.175000000000001</v>
      </c>
      <c r="O1051">
        <v>9.2279999999999998</v>
      </c>
      <c r="P1051">
        <v>69.78</v>
      </c>
      <c r="Q1051">
        <v>33.729999999999997</v>
      </c>
      <c r="R1051">
        <v>54.66</v>
      </c>
      <c r="S1051">
        <v>88.36</v>
      </c>
      <c r="T1051">
        <v>26.41</v>
      </c>
      <c r="W1051">
        <v>136.30000000000001</v>
      </c>
      <c r="X1051">
        <v>205.8</v>
      </c>
      <c r="Z1051">
        <v>33.520000000000003</v>
      </c>
      <c r="AA1051">
        <v>97.25</v>
      </c>
      <c r="AB1051">
        <v>108.64</v>
      </c>
      <c r="AD1051">
        <v>133.16</v>
      </c>
      <c r="AE1051">
        <v>59.36</v>
      </c>
      <c r="AG1051">
        <v>133.94999999999999</v>
      </c>
      <c r="AI1051">
        <v>42.05</v>
      </c>
      <c r="AK1051">
        <v>210.6</v>
      </c>
      <c r="AL1051">
        <v>164.2</v>
      </c>
      <c r="AM1051">
        <v>46.24</v>
      </c>
      <c r="AN1051">
        <v>112.35</v>
      </c>
      <c r="BA1051">
        <f t="shared" si="32"/>
        <v>133.94999999999999</v>
      </c>
      <c r="BB1051">
        <f t="shared" si="33"/>
        <v>210.6</v>
      </c>
    </row>
    <row r="1052" spans="1:54">
      <c r="A1052" s="1" t="s">
        <v>1109</v>
      </c>
      <c r="B1052">
        <v>298.8</v>
      </c>
      <c r="C1052">
        <v>186</v>
      </c>
      <c r="D1052">
        <v>55.73</v>
      </c>
      <c r="E1052">
        <v>67.63</v>
      </c>
      <c r="F1052">
        <v>46.174999999999997</v>
      </c>
      <c r="G1052">
        <v>98.44</v>
      </c>
      <c r="I1052">
        <v>102.4</v>
      </c>
      <c r="J1052">
        <v>50.7</v>
      </c>
      <c r="K1052">
        <v>8.8890000000000011</v>
      </c>
      <c r="M1052">
        <v>40.5</v>
      </c>
      <c r="N1052">
        <v>14.69</v>
      </c>
      <c r="O1052">
        <v>9.3280000000000012</v>
      </c>
      <c r="P1052">
        <v>73.22</v>
      </c>
      <c r="Q1052">
        <v>37.42</v>
      </c>
      <c r="R1052">
        <v>56.26</v>
      </c>
      <c r="S1052">
        <v>92.12</v>
      </c>
      <c r="T1052">
        <v>27.35</v>
      </c>
      <c r="W1052">
        <v>133.25</v>
      </c>
      <c r="X1052">
        <v>231.8</v>
      </c>
      <c r="Z1052">
        <v>33.159999999999997</v>
      </c>
      <c r="AA1052">
        <v>98.97</v>
      </c>
      <c r="AB1052">
        <v>116.48</v>
      </c>
      <c r="AD1052">
        <v>142.32</v>
      </c>
      <c r="AE1052">
        <v>56.78</v>
      </c>
      <c r="AG1052">
        <v>134.94999999999999</v>
      </c>
      <c r="AI1052">
        <v>44.22</v>
      </c>
      <c r="AK1052">
        <v>221.8</v>
      </c>
      <c r="AL1052">
        <v>191.5</v>
      </c>
      <c r="AM1052">
        <v>43.12</v>
      </c>
      <c r="AN1052">
        <v>105.8</v>
      </c>
      <c r="BA1052">
        <f t="shared" si="32"/>
        <v>134.94999999999999</v>
      </c>
      <c r="BB1052">
        <f t="shared" si="33"/>
        <v>221.8</v>
      </c>
    </row>
    <row r="1053" spans="1:54">
      <c r="A1053" s="1" t="s">
        <v>1110</v>
      </c>
      <c r="B1053">
        <v>281.5</v>
      </c>
      <c r="C1053">
        <v>192.52</v>
      </c>
      <c r="D1053">
        <v>57.52</v>
      </c>
      <c r="E1053">
        <v>69.5</v>
      </c>
      <c r="F1053">
        <v>47.59</v>
      </c>
      <c r="G1053">
        <v>99.460000000000008</v>
      </c>
      <c r="I1053">
        <v>107.05</v>
      </c>
      <c r="J1053">
        <v>53</v>
      </c>
      <c r="K1053">
        <v>9.0630000000000006</v>
      </c>
      <c r="M1053">
        <v>38.54</v>
      </c>
      <c r="N1053">
        <v>14.775</v>
      </c>
      <c r="O1053">
        <v>9.3780000000000001</v>
      </c>
      <c r="P1053">
        <v>73.3</v>
      </c>
      <c r="Q1053">
        <v>37.700000000000003</v>
      </c>
      <c r="R1053">
        <v>58.34</v>
      </c>
      <c r="S1053">
        <v>92.98</v>
      </c>
      <c r="T1053">
        <v>26.18</v>
      </c>
      <c r="W1053">
        <v>129</v>
      </c>
      <c r="X1053">
        <v>243.1</v>
      </c>
      <c r="Z1053">
        <v>32.630000000000003</v>
      </c>
      <c r="AA1053">
        <v>99.09</v>
      </c>
      <c r="AB1053">
        <v>118.4</v>
      </c>
      <c r="AD1053">
        <v>149.82</v>
      </c>
      <c r="AE1053">
        <v>55.38</v>
      </c>
      <c r="AG1053">
        <v>129</v>
      </c>
      <c r="AI1053">
        <v>44.87</v>
      </c>
      <c r="AK1053">
        <v>220.4</v>
      </c>
      <c r="AL1053">
        <v>202</v>
      </c>
      <c r="AM1053">
        <v>41.36</v>
      </c>
      <c r="AN1053">
        <v>107.15</v>
      </c>
      <c r="BA1053">
        <f t="shared" si="32"/>
        <v>129</v>
      </c>
      <c r="BB1053">
        <f t="shared" si="33"/>
        <v>220.4</v>
      </c>
    </row>
    <row r="1054" spans="1:54">
      <c r="A1054" s="1" t="s">
        <v>1111</v>
      </c>
      <c r="B1054">
        <v>279.3</v>
      </c>
      <c r="C1054">
        <v>190.46</v>
      </c>
      <c r="D1054">
        <v>56.43</v>
      </c>
      <c r="E1054">
        <v>70.34</v>
      </c>
      <c r="F1054">
        <v>48.094999999999999</v>
      </c>
      <c r="G1054">
        <v>100.75</v>
      </c>
      <c r="I1054">
        <v>106.2</v>
      </c>
      <c r="J1054">
        <v>52.99</v>
      </c>
      <c r="K1054">
        <v>8.9410000000000007</v>
      </c>
      <c r="M1054">
        <v>38.840000000000003</v>
      </c>
      <c r="N1054">
        <v>14.984999999999999</v>
      </c>
      <c r="O1054">
        <v>9.48</v>
      </c>
      <c r="P1054">
        <v>73.180000000000007</v>
      </c>
      <c r="Q1054">
        <v>37.72</v>
      </c>
      <c r="R1054">
        <v>57.7</v>
      </c>
      <c r="S1054">
        <v>91.62</v>
      </c>
      <c r="T1054">
        <v>26.81</v>
      </c>
      <c r="W1054">
        <v>131.80000000000001</v>
      </c>
      <c r="X1054">
        <v>233.8</v>
      </c>
      <c r="Z1054">
        <v>34.17</v>
      </c>
      <c r="AA1054">
        <v>101.52</v>
      </c>
      <c r="AB1054">
        <v>117.52</v>
      </c>
      <c r="AD1054">
        <v>150</v>
      </c>
      <c r="AE1054">
        <v>58.24</v>
      </c>
      <c r="AG1054">
        <v>132.75</v>
      </c>
      <c r="AI1054">
        <v>44.81</v>
      </c>
      <c r="AK1054">
        <v>222</v>
      </c>
      <c r="AL1054">
        <v>193.15</v>
      </c>
      <c r="AM1054">
        <v>43.5</v>
      </c>
      <c r="AN1054">
        <v>105</v>
      </c>
      <c r="BA1054">
        <f t="shared" si="32"/>
        <v>132.75</v>
      </c>
      <c r="BB1054">
        <f t="shared" si="33"/>
        <v>222</v>
      </c>
    </row>
    <row r="1055" spans="1:54">
      <c r="A1055" s="1" t="s">
        <v>1112</v>
      </c>
      <c r="B1055">
        <v>274</v>
      </c>
      <c r="C1055">
        <v>188.16</v>
      </c>
      <c r="D1055">
        <v>55.61</v>
      </c>
      <c r="E1055">
        <v>70.7</v>
      </c>
      <c r="F1055">
        <v>47.47</v>
      </c>
      <c r="G1055">
        <v>101.1</v>
      </c>
      <c r="I1055">
        <v>107.35</v>
      </c>
      <c r="J1055">
        <v>52.2</v>
      </c>
      <c r="K1055">
        <v>8.907</v>
      </c>
      <c r="M1055">
        <v>38.92</v>
      </c>
      <c r="N1055">
        <v>15.04</v>
      </c>
      <c r="O1055">
        <v>9.2620000000000005</v>
      </c>
      <c r="P1055">
        <v>72.06</v>
      </c>
      <c r="Q1055">
        <v>37.1</v>
      </c>
      <c r="R1055">
        <v>56.96</v>
      </c>
      <c r="S1055">
        <v>90.84</v>
      </c>
      <c r="T1055">
        <v>26.135000000000002</v>
      </c>
      <c r="W1055">
        <v>131.1</v>
      </c>
      <c r="X1055">
        <v>231.6</v>
      </c>
      <c r="Z1055">
        <v>34.31</v>
      </c>
      <c r="AA1055">
        <v>100.28</v>
      </c>
      <c r="AB1055">
        <v>113.72</v>
      </c>
      <c r="AD1055">
        <v>150.46</v>
      </c>
      <c r="AE1055">
        <v>57.4</v>
      </c>
      <c r="AG1055">
        <v>133.35</v>
      </c>
      <c r="AI1055">
        <v>44.05</v>
      </c>
      <c r="AK1055">
        <v>217.8</v>
      </c>
      <c r="AL1055">
        <v>190.65</v>
      </c>
      <c r="AM1055">
        <v>42.89</v>
      </c>
      <c r="AN1055">
        <v>105.9</v>
      </c>
      <c r="BA1055">
        <f t="shared" si="32"/>
        <v>133.35</v>
      </c>
      <c r="BB1055">
        <f t="shared" si="33"/>
        <v>217.8</v>
      </c>
    </row>
    <row r="1056" spans="1:54">
      <c r="A1056" s="1" t="s">
        <v>1113</v>
      </c>
      <c r="B1056">
        <v>270</v>
      </c>
      <c r="C1056">
        <v>190.94</v>
      </c>
      <c r="D1056">
        <v>56</v>
      </c>
      <c r="E1056">
        <v>70.739999999999995</v>
      </c>
      <c r="F1056">
        <v>47.69</v>
      </c>
      <c r="G1056">
        <v>101.5</v>
      </c>
      <c r="I1056">
        <v>106.7</v>
      </c>
      <c r="J1056">
        <v>52.5</v>
      </c>
      <c r="K1056">
        <v>8.9960000000000004</v>
      </c>
      <c r="M1056">
        <v>38.869999999999997</v>
      </c>
      <c r="N1056">
        <v>14.914999999999999</v>
      </c>
      <c r="O1056">
        <v>9.33</v>
      </c>
      <c r="P1056">
        <v>71.92</v>
      </c>
      <c r="Q1056">
        <v>37.31</v>
      </c>
      <c r="R1056">
        <v>58.5</v>
      </c>
      <c r="S1056">
        <v>90.72</v>
      </c>
      <c r="T1056">
        <v>26.355</v>
      </c>
      <c r="W1056">
        <v>131.75</v>
      </c>
      <c r="X1056">
        <v>234.5</v>
      </c>
      <c r="Z1056">
        <v>34.97</v>
      </c>
      <c r="AA1056">
        <v>101.22</v>
      </c>
      <c r="AB1056">
        <v>113.04</v>
      </c>
      <c r="AD1056">
        <v>150.18</v>
      </c>
      <c r="AE1056">
        <v>57.36</v>
      </c>
      <c r="AG1056">
        <v>136.9</v>
      </c>
      <c r="AI1056">
        <v>43.94</v>
      </c>
      <c r="AK1056">
        <v>216.6</v>
      </c>
      <c r="AL1056">
        <v>193.45</v>
      </c>
      <c r="AM1056">
        <v>42.49</v>
      </c>
      <c r="AN1056">
        <v>99</v>
      </c>
      <c r="BA1056">
        <f t="shared" si="32"/>
        <v>136.9</v>
      </c>
      <c r="BB1056">
        <f t="shared" si="33"/>
        <v>216.6</v>
      </c>
    </row>
    <row r="1057" spans="1:54">
      <c r="A1057" s="1" t="s">
        <v>1114</v>
      </c>
      <c r="B1057">
        <v>275.10000000000002</v>
      </c>
      <c r="C1057">
        <v>194.5</v>
      </c>
      <c r="D1057">
        <v>57.28</v>
      </c>
      <c r="E1057">
        <v>72.790000000000006</v>
      </c>
      <c r="F1057">
        <v>47.784999999999997</v>
      </c>
      <c r="G1057">
        <v>101.5</v>
      </c>
      <c r="I1057">
        <v>110.5</v>
      </c>
      <c r="J1057">
        <v>53.78</v>
      </c>
      <c r="K1057">
        <v>9.1170000000000009</v>
      </c>
      <c r="M1057">
        <v>38.71</v>
      </c>
      <c r="N1057">
        <v>14.82</v>
      </c>
      <c r="O1057">
        <v>9.3239999999999998</v>
      </c>
      <c r="P1057">
        <v>72.56</v>
      </c>
      <c r="Q1057">
        <v>37.64</v>
      </c>
      <c r="R1057">
        <v>59.82</v>
      </c>
      <c r="S1057">
        <v>90.72</v>
      </c>
      <c r="T1057">
        <v>26.824999999999999</v>
      </c>
      <c r="W1057">
        <v>132.19999999999999</v>
      </c>
      <c r="X1057">
        <v>238.6</v>
      </c>
      <c r="Z1057">
        <v>34.4</v>
      </c>
      <c r="AA1057">
        <v>100.28</v>
      </c>
      <c r="AB1057">
        <v>112.3</v>
      </c>
      <c r="AD1057">
        <v>153.54</v>
      </c>
      <c r="AE1057">
        <v>55.36</v>
      </c>
      <c r="AG1057">
        <v>135.6</v>
      </c>
      <c r="AI1057">
        <v>46.3</v>
      </c>
      <c r="AK1057">
        <v>216.1</v>
      </c>
      <c r="AL1057">
        <v>204.1</v>
      </c>
      <c r="AM1057">
        <v>40.79</v>
      </c>
      <c r="AN1057">
        <v>96.26</v>
      </c>
      <c r="BA1057">
        <f t="shared" si="32"/>
        <v>135.6</v>
      </c>
      <c r="BB1057">
        <f t="shared" si="33"/>
        <v>216.1</v>
      </c>
    </row>
    <row r="1058" spans="1:54">
      <c r="A1058" s="1" t="s">
        <v>1115</v>
      </c>
      <c r="B1058">
        <v>277.60000000000002</v>
      </c>
      <c r="C1058">
        <v>198.06</v>
      </c>
      <c r="D1058">
        <v>57.96</v>
      </c>
      <c r="E1058">
        <v>72.850000000000009</v>
      </c>
      <c r="F1058">
        <v>47.664999999999999</v>
      </c>
      <c r="G1058">
        <v>100</v>
      </c>
      <c r="I1058">
        <v>111.5</v>
      </c>
      <c r="J1058">
        <v>54.54</v>
      </c>
      <c r="K1058">
        <v>9.136000000000001</v>
      </c>
      <c r="M1058">
        <v>38.85</v>
      </c>
      <c r="N1058">
        <v>14.96</v>
      </c>
      <c r="O1058">
        <v>9.1319999999999997</v>
      </c>
      <c r="P1058">
        <v>71.64</v>
      </c>
      <c r="Q1058">
        <v>38.1</v>
      </c>
      <c r="R1058">
        <v>59.94</v>
      </c>
      <c r="S1058">
        <v>89.28</v>
      </c>
      <c r="T1058">
        <v>26.664999999999999</v>
      </c>
      <c r="W1058">
        <v>131.05000000000001</v>
      </c>
      <c r="X1058">
        <v>242.2</v>
      </c>
      <c r="Z1058">
        <v>33.950000000000003</v>
      </c>
      <c r="AA1058">
        <v>98.53</v>
      </c>
      <c r="AB1058">
        <v>111.6</v>
      </c>
      <c r="AD1058">
        <v>153.68</v>
      </c>
      <c r="AE1058">
        <v>55.78</v>
      </c>
      <c r="AG1058">
        <v>133.55000000000001</v>
      </c>
      <c r="AI1058">
        <v>46</v>
      </c>
      <c r="AK1058">
        <v>213.7</v>
      </c>
      <c r="AL1058">
        <v>205.3</v>
      </c>
      <c r="AM1058">
        <v>40.69</v>
      </c>
      <c r="AN1058">
        <v>95.62</v>
      </c>
      <c r="BA1058">
        <f t="shared" si="32"/>
        <v>133.55000000000001</v>
      </c>
      <c r="BB1058">
        <f t="shared" si="33"/>
        <v>213.7</v>
      </c>
    </row>
    <row r="1059" spans="1:54">
      <c r="A1059" s="1" t="s">
        <v>1116</v>
      </c>
      <c r="B1059">
        <v>284.2</v>
      </c>
      <c r="C1059">
        <v>198.8</v>
      </c>
      <c r="D1059">
        <v>58.71</v>
      </c>
      <c r="E1059">
        <v>73.87</v>
      </c>
      <c r="F1059">
        <v>47.47</v>
      </c>
      <c r="G1059">
        <v>97.64</v>
      </c>
      <c r="I1059">
        <v>112.5</v>
      </c>
      <c r="J1059">
        <v>55.7</v>
      </c>
      <c r="K1059">
        <v>9.1070000000000011</v>
      </c>
      <c r="M1059">
        <v>38.94</v>
      </c>
      <c r="N1059">
        <v>14.914999999999999</v>
      </c>
      <c r="O1059">
        <v>9.1300000000000008</v>
      </c>
      <c r="P1059">
        <v>71.22</v>
      </c>
      <c r="Q1059">
        <v>38</v>
      </c>
      <c r="R1059">
        <v>59.94</v>
      </c>
      <c r="S1059">
        <v>88.78</v>
      </c>
      <c r="T1059">
        <v>26.795000000000002</v>
      </c>
      <c r="W1059">
        <v>128.5</v>
      </c>
      <c r="X1059">
        <v>244.3</v>
      </c>
      <c r="Z1059">
        <v>33.72</v>
      </c>
      <c r="AA1059">
        <v>100</v>
      </c>
      <c r="AB1059">
        <v>111.12</v>
      </c>
      <c r="AD1059">
        <v>154.54</v>
      </c>
      <c r="AE1059">
        <v>57.18</v>
      </c>
      <c r="AG1059">
        <v>136.75</v>
      </c>
      <c r="AI1059">
        <v>46.4</v>
      </c>
      <c r="AK1059">
        <v>213.3</v>
      </c>
      <c r="AL1059">
        <v>201.3</v>
      </c>
      <c r="AM1059">
        <v>42.35</v>
      </c>
      <c r="AN1059">
        <v>95.92</v>
      </c>
      <c r="BA1059">
        <f t="shared" si="32"/>
        <v>136.75</v>
      </c>
      <c r="BB1059">
        <f t="shared" si="33"/>
        <v>213.3</v>
      </c>
    </row>
    <row r="1060" spans="1:54">
      <c r="A1060" s="1" t="s">
        <v>1117</v>
      </c>
      <c r="B1060">
        <v>282</v>
      </c>
      <c r="C1060">
        <v>194.84</v>
      </c>
      <c r="D1060">
        <v>57.78</v>
      </c>
      <c r="E1060">
        <v>74</v>
      </c>
      <c r="F1060">
        <v>46.395000000000003</v>
      </c>
      <c r="G1060">
        <v>97.100000000000009</v>
      </c>
      <c r="I1060">
        <v>110.5</v>
      </c>
      <c r="J1060">
        <v>55.07</v>
      </c>
      <c r="K1060">
        <v>8.9909999999999997</v>
      </c>
      <c r="M1060">
        <v>39.1</v>
      </c>
      <c r="N1060">
        <v>14.85</v>
      </c>
      <c r="O1060">
        <v>9.0500000000000007</v>
      </c>
      <c r="P1060">
        <v>71.239999999999995</v>
      </c>
      <c r="Q1060">
        <v>37.64</v>
      </c>
      <c r="R1060">
        <v>58.38</v>
      </c>
      <c r="S1060">
        <v>87.12</v>
      </c>
      <c r="T1060">
        <v>27.06</v>
      </c>
      <c r="W1060">
        <v>128.44999999999999</v>
      </c>
      <c r="X1060">
        <v>236.1</v>
      </c>
      <c r="Z1060">
        <v>34.06</v>
      </c>
      <c r="AA1060">
        <v>99.42</v>
      </c>
      <c r="AB1060">
        <v>109.8</v>
      </c>
      <c r="AD1060">
        <v>152.52000000000001</v>
      </c>
      <c r="AE1060">
        <v>57.96</v>
      </c>
      <c r="AG1060">
        <v>134.80000000000001</v>
      </c>
      <c r="AI1060">
        <v>46.19</v>
      </c>
      <c r="AK1060">
        <v>211.6</v>
      </c>
      <c r="AL1060">
        <v>196</v>
      </c>
      <c r="AM1060">
        <v>42.48</v>
      </c>
      <c r="AN1060">
        <v>99.5</v>
      </c>
      <c r="BA1060">
        <f t="shared" si="32"/>
        <v>134.80000000000001</v>
      </c>
      <c r="BB1060">
        <f t="shared" si="33"/>
        <v>211.6</v>
      </c>
    </row>
    <row r="1061" spans="1:54">
      <c r="A1061" s="1" t="s">
        <v>1118</v>
      </c>
      <c r="B1061">
        <v>280.5</v>
      </c>
      <c r="C1061">
        <v>195.4</v>
      </c>
      <c r="D1061">
        <v>57.65</v>
      </c>
      <c r="E1061">
        <v>74.150000000000006</v>
      </c>
      <c r="F1061">
        <v>47.895000000000003</v>
      </c>
      <c r="G1061">
        <v>97.100000000000009</v>
      </c>
      <c r="I1061">
        <v>110.5</v>
      </c>
      <c r="J1061">
        <v>55.52</v>
      </c>
      <c r="K1061">
        <v>8.9600000000000009</v>
      </c>
      <c r="M1061">
        <v>39.880000000000003</v>
      </c>
      <c r="N1061">
        <v>14.865</v>
      </c>
      <c r="O1061">
        <v>9.1</v>
      </c>
      <c r="P1061">
        <v>71.28</v>
      </c>
      <c r="Q1061">
        <v>37.85</v>
      </c>
      <c r="R1061">
        <v>58.56</v>
      </c>
      <c r="S1061">
        <v>87.22</v>
      </c>
      <c r="T1061">
        <v>27.41</v>
      </c>
      <c r="W1061">
        <v>130</v>
      </c>
      <c r="X1061">
        <v>234.8</v>
      </c>
      <c r="Z1061">
        <v>35</v>
      </c>
      <c r="AA1061">
        <v>98.8</v>
      </c>
      <c r="AB1061">
        <v>109.58</v>
      </c>
      <c r="AD1061">
        <v>152.13999999999999</v>
      </c>
      <c r="AE1061">
        <v>57.5</v>
      </c>
      <c r="AG1061">
        <v>134.5</v>
      </c>
      <c r="AI1061">
        <v>45.78</v>
      </c>
      <c r="AK1061">
        <v>213.6</v>
      </c>
      <c r="AL1061">
        <v>194.65</v>
      </c>
      <c r="AM1061">
        <v>42.62</v>
      </c>
      <c r="AN1061">
        <v>101.1</v>
      </c>
      <c r="BA1061">
        <f t="shared" si="32"/>
        <v>134.5</v>
      </c>
      <c r="BB1061">
        <f t="shared" si="33"/>
        <v>213.6</v>
      </c>
    </row>
    <row r="1062" spans="1:54">
      <c r="A1062" s="1" t="s">
        <v>1119</v>
      </c>
      <c r="B1062">
        <v>280</v>
      </c>
      <c r="C1062">
        <v>196.6</v>
      </c>
      <c r="D1062">
        <v>58.38</v>
      </c>
      <c r="E1062">
        <v>73.89</v>
      </c>
      <c r="F1062">
        <v>47.61</v>
      </c>
      <c r="G1062">
        <v>95.48</v>
      </c>
      <c r="I1062">
        <v>112.35</v>
      </c>
      <c r="J1062">
        <v>56</v>
      </c>
      <c r="K1062">
        <v>9.2740000000000009</v>
      </c>
      <c r="M1062">
        <v>39.130000000000003</v>
      </c>
      <c r="N1062">
        <v>14.76</v>
      </c>
      <c r="O1062">
        <v>8.984</v>
      </c>
      <c r="P1062">
        <v>71</v>
      </c>
      <c r="Q1062">
        <v>37.69</v>
      </c>
      <c r="R1062">
        <v>59.14</v>
      </c>
      <c r="S1062">
        <v>87</v>
      </c>
      <c r="T1062">
        <v>27.6</v>
      </c>
      <c r="W1062">
        <v>129.9</v>
      </c>
      <c r="X1062">
        <v>235.2</v>
      </c>
      <c r="Z1062">
        <v>34.58</v>
      </c>
      <c r="AA1062">
        <v>98.28</v>
      </c>
      <c r="AB1062">
        <v>111.68</v>
      </c>
      <c r="AD1062">
        <v>150.1</v>
      </c>
      <c r="AE1062">
        <v>56.12</v>
      </c>
      <c r="AG1062">
        <v>133</v>
      </c>
      <c r="AI1062">
        <v>46.23</v>
      </c>
      <c r="AK1062">
        <v>213.1</v>
      </c>
      <c r="AL1062">
        <v>196.9</v>
      </c>
      <c r="AM1062">
        <v>41.08</v>
      </c>
      <c r="AN1062">
        <v>96.600000000000009</v>
      </c>
      <c r="BA1062">
        <f t="shared" si="32"/>
        <v>133</v>
      </c>
      <c r="BB1062">
        <f t="shared" si="33"/>
        <v>213.1</v>
      </c>
    </row>
    <row r="1063" spans="1:54">
      <c r="A1063" s="1" t="s">
        <v>1120</v>
      </c>
      <c r="B1063">
        <v>279.2</v>
      </c>
      <c r="C1063">
        <v>199.42</v>
      </c>
      <c r="D1063">
        <v>61.15</v>
      </c>
      <c r="E1063">
        <v>76.680000000000007</v>
      </c>
      <c r="F1063">
        <v>48.685000000000002</v>
      </c>
      <c r="G1063">
        <v>93.64</v>
      </c>
      <c r="I1063">
        <v>119.4</v>
      </c>
      <c r="J1063">
        <v>57.95</v>
      </c>
      <c r="K1063">
        <v>9.6230000000000011</v>
      </c>
      <c r="M1063">
        <v>40.08</v>
      </c>
      <c r="N1063">
        <v>14.845000000000001</v>
      </c>
      <c r="O1063">
        <v>8.9640000000000004</v>
      </c>
      <c r="P1063">
        <v>70.28</v>
      </c>
      <c r="Q1063">
        <v>38.03</v>
      </c>
      <c r="R1063">
        <v>60.74</v>
      </c>
      <c r="S1063">
        <v>87.52</v>
      </c>
      <c r="T1063">
        <v>27.995000000000001</v>
      </c>
      <c r="W1063">
        <v>130.69999999999999</v>
      </c>
      <c r="X1063">
        <v>242.7</v>
      </c>
      <c r="Z1063">
        <v>34.130000000000003</v>
      </c>
      <c r="AA1063">
        <v>97.350000000000009</v>
      </c>
      <c r="AB1063">
        <v>112.38</v>
      </c>
      <c r="AD1063">
        <v>156</v>
      </c>
      <c r="AE1063">
        <v>54.78</v>
      </c>
      <c r="AG1063">
        <v>132.25</v>
      </c>
      <c r="AI1063">
        <v>47.13</v>
      </c>
      <c r="AK1063">
        <v>215.1</v>
      </c>
      <c r="AL1063">
        <v>208.5</v>
      </c>
      <c r="AM1063">
        <v>40.17</v>
      </c>
      <c r="AN1063">
        <v>94.960000000000008</v>
      </c>
      <c r="BA1063">
        <f t="shared" si="32"/>
        <v>132.25</v>
      </c>
      <c r="BB1063">
        <f t="shared" si="33"/>
        <v>215.1</v>
      </c>
    </row>
    <row r="1064" spans="1:54">
      <c r="A1064" s="1" t="s">
        <v>1121</v>
      </c>
      <c r="B1064">
        <v>273.60000000000002</v>
      </c>
      <c r="C1064">
        <v>199.2</v>
      </c>
      <c r="D1064">
        <v>60.21</v>
      </c>
      <c r="E1064">
        <v>75.400000000000006</v>
      </c>
      <c r="F1064">
        <v>49.145000000000003</v>
      </c>
      <c r="G1064">
        <v>95.12</v>
      </c>
      <c r="I1064">
        <v>118.15</v>
      </c>
      <c r="J1064">
        <v>57.41</v>
      </c>
      <c r="K1064">
        <v>9.5030000000000001</v>
      </c>
      <c r="M1064">
        <v>40.39</v>
      </c>
      <c r="N1064">
        <v>15.095000000000001</v>
      </c>
      <c r="O1064">
        <v>9.1379999999999999</v>
      </c>
      <c r="P1064">
        <v>69.94</v>
      </c>
      <c r="Q1064">
        <v>37.659999999999997</v>
      </c>
      <c r="R1064">
        <v>61.32</v>
      </c>
      <c r="S1064">
        <v>89.16</v>
      </c>
      <c r="T1064">
        <v>28.375</v>
      </c>
      <c r="W1064">
        <v>129.19999999999999</v>
      </c>
      <c r="X1064">
        <v>239</v>
      </c>
      <c r="Z1064">
        <v>34.43</v>
      </c>
      <c r="AA1064">
        <v>98.68</v>
      </c>
      <c r="AB1064">
        <v>112.36</v>
      </c>
      <c r="AD1064">
        <v>152.34</v>
      </c>
      <c r="AE1064">
        <v>56.14</v>
      </c>
      <c r="AG1064">
        <v>134.05000000000001</v>
      </c>
      <c r="AI1064">
        <v>46.97</v>
      </c>
      <c r="AK1064">
        <v>213.5</v>
      </c>
      <c r="AL1064">
        <v>205</v>
      </c>
      <c r="AM1064">
        <v>40.72</v>
      </c>
      <c r="AN1064">
        <v>96.94</v>
      </c>
      <c r="BA1064">
        <f t="shared" si="32"/>
        <v>134.05000000000001</v>
      </c>
      <c r="BB1064">
        <f t="shared" si="33"/>
        <v>213.5</v>
      </c>
    </row>
    <row r="1065" spans="1:54">
      <c r="A1065" s="1" t="s">
        <v>1122</v>
      </c>
      <c r="B1065">
        <v>274.7</v>
      </c>
      <c r="C1065">
        <v>199.06</v>
      </c>
      <c r="D1065">
        <v>60.07</v>
      </c>
      <c r="E1065">
        <v>74.13</v>
      </c>
      <c r="F1065">
        <v>49.205000000000013</v>
      </c>
      <c r="G1065">
        <v>94.62</v>
      </c>
      <c r="I1065">
        <v>116.7</v>
      </c>
      <c r="J1065">
        <v>56.09</v>
      </c>
      <c r="K1065">
        <v>9.4169999999999998</v>
      </c>
      <c r="M1065">
        <v>40.44</v>
      </c>
      <c r="N1065">
        <v>15.125</v>
      </c>
      <c r="O1065">
        <v>9.1560000000000006</v>
      </c>
      <c r="P1065">
        <v>70.239999999999995</v>
      </c>
      <c r="Q1065">
        <v>37.67</v>
      </c>
      <c r="R1065">
        <v>60.98</v>
      </c>
      <c r="S1065">
        <v>89.76</v>
      </c>
      <c r="T1065">
        <v>28.605</v>
      </c>
      <c r="W1065">
        <v>131.4</v>
      </c>
      <c r="X1065">
        <v>238.2</v>
      </c>
      <c r="Z1065">
        <v>34.24</v>
      </c>
      <c r="AA1065">
        <v>99.54</v>
      </c>
      <c r="AB1065">
        <v>111.36</v>
      </c>
      <c r="AD1065">
        <v>148.6</v>
      </c>
      <c r="AE1065">
        <v>56.58</v>
      </c>
      <c r="AG1065">
        <v>136.35</v>
      </c>
      <c r="AI1065">
        <v>46.38</v>
      </c>
      <c r="AK1065">
        <v>215.6</v>
      </c>
      <c r="AL1065">
        <v>205.1</v>
      </c>
      <c r="AM1065">
        <v>41</v>
      </c>
      <c r="AN1065">
        <v>98.18</v>
      </c>
      <c r="BA1065">
        <f t="shared" si="32"/>
        <v>136.35</v>
      </c>
      <c r="BB1065">
        <f t="shared" si="33"/>
        <v>215.6</v>
      </c>
    </row>
    <row r="1066" spans="1:54">
      <c r="A1066" s="1" t="s">
        <v>1123</v>
      </c>
      <c r="B1066">
        <v>271.2</v>
      </c>
      <c r="C1066">
        <v>198.14</v>
      </c>
      <c r="D1066">
        <v>60.92</v>
      </c>
      <c r="E1066">
        <v>73.09</v>
      </c>
      <c r="F1066">
        <v>49.51</v>
      </c>
      <c r="G1066">
        <v>94.9</v>
      </c>
      <c r="I1066">
        <v>116.95</v>
      </c>
      <c r="J1066">
        <v>56.59</v>
      </c>
      <c r="K1066">
        <v>9.484</v>
      </c>
      <c r="M1066">
        <v>40.58</v>
      </c>
      <c r="N1066">
        <v>15.154999999999999</v>
      </c>
      <c r="O1066">
        <v>9.14</v>
      </c>
      <c r="P1066">
        <v>70.820000000000007</v>
      </c>
      <c r="Q1066">
        <v>38.07</v>
      </c>
      <c r="R1066">
        <v>60.5</v>
      </c>
      <c r="S1066">
        <v>89.86</v>
      </c>
      <c r="T1066">
        <v>29.605</v>
      </c>
      <c r="W1066">
        <v>133.4</v>
      </c>
      <c r="X1066">
        <v>235.8</v>
      </c>
      <c r="Z1066">
        <v>34.869999999999997</v>
      </c>
      <c r="AA1066">
        <v>100.14</v>
      </c>
      <c r="AB1066">
        <v>112.68</v>
      </c>
      <c r="AD1066">
        <v>145.91999999999999</v>
      </c>
      <c r="AE1066">
        <v>56.56</v>
      </c>
      <c r="AG1066">
        <v>137.05000000000001</v>
      </c>
      <c r="AI1066">
        <v>47.45</v>
      </c>
      <c r="AK1066">
        <v>215.5</v>
      </c>
      <c r="AL1066">
        <v>204.4</v>
      </c>
      <c r="AM1066">
        <v>41</v>
      </c>
      <c r="AN1066">
        <v>99</v>
      </c>
      <c r="BA1066">
        <f t="shared" si="32"/>
        <v>137.05000000000001</v>
      </c>
      <c r="BB1066">
        <f t="shared" si="33"/>
        <v>215.5</v>
      </c>
    </row>
    <row r="1067" spans="1:54">
      <c r="A1067" s="1" t="s">
        <v>1124</v>
      </c>
      <c r="B1067">
        <v>267.3</v>
      </c>
      <c r="C1067">
        <v>197.66</v>
      </c>
      <c r="D1067">
        <v>61.33</v>
      </c>
      <c r="E1067">
        <v>73.040000000000006</v>
      </c>
      <c r="F1067">
        <v>48.27</v>
      </c>
      <c r="G1067">
        <v>93.74</v>
      </c>
      <c r="I1067">
        <v>114.2</v>
      </c>
      <c r="J1067">
        <v>56.45</v>
      </c>
      <c r="K1067">
        <v>9.343</v>
      </c>
      <c r="M1067">
        <v>40.5</v>
      </c>
      <c r="N1067">
        <v>15.115</v>
      </c>
      <c r="O1067">
        <v>9.0760000000000005</v>
      </c>
      <c r="P1067">
        <v>70.5</v>
      </c>
      <c r="Q1067">
        <v>37.5</v>
      </c>
      <c r="R1067">
        <v>59.54</v>
      </c>
      <c r="S1067">
        <v>90.24</v>
      </c>
      <c r="T1067">
        <v>29.52</v>
      </c>
      <c r="W1067">
        <v>133.85</v>
      </c>
      <c r="X1067">
        <v>233.6</v>
      </c>
      <c r="Z1067">
        <v>34.770000000000003</v>
      </c>
      <c r="AA1067">
        <v>101.98</v>
      </c>
      <c r="AB1067">
        <v>112</v>
      </c>
      <c r="AD1067">
        <v>141.34</v>
      </c>
      <c r="AE1067">
        <v>57.48</v>
      </c>
      <c r="AG1067">
        <v>139.75</v>
      </c>
      <c r="AI1067">
        <v>46.75</v>
      </c>
      <c r="AK1067">
        <v>213.9</v>
      </c>
      <c r="AL1067">
        <v>197.95</v>
      </c>
      <c r="AM1067">
        <v>42.04</v>
      </c>
      <c r="AN1067">
        <v>101.25</v>
      </c>
      <c r="BA1067">
        <f t="shared" si="32"/>
        <v>139.75</v>
      </c>
      <c r="BB1067">
        <f t="shared" si="33"/>
        <v>213.9</v>
      </c>
    </row>
    <row r="1068" spans="1:54">
      <c r="A1068" s="1" t="s">
        <v>1125</v>
      </c>
      <c r="B1068">
        <v>272.8</v>
      </c>
      <c r="C1068">
        <v>199.98</v>
      </c>
      <c r="D1068">
        <v>61.11</v>
      </c>
      <c r="E1068">
        <v>74.78</v>
      </c>
      <c r="F1068">
        <v>48.674999999999997</v>
      </c>
      <c r="G1068">
        <v>92.86</v>
      </c>
      <c r="I1068">
        <v>118.85</v>
      </c>
      <c r="J1068">
        <v>57.54</v>
      </c>
      <c r="K1068">
        <v>9.5449999999999999</v>
      </c>
      <c r="M1068">
        <v>40.72</v>
      </c>
      <c r="N1068">
        <v>15.13</v>
      </c>
      <c r="O1068">
        <v>9.0060000000000002</v>
      </c>
      <c r="P1068">
        <v>70.760000000000005</v>
      </c>
      <c r="Q1068">
        <v>38.159999999999997</v>
      </c>
      <c r="R1068">
        <v>60.56</v>
      </c>
      <c r="S1068">
        <v>89.26</v>
      </c>
      <c r="T1068">
        <v>29.44</v>
      </c>
      <c r="W1068">
        <v>134.69999999999999</v>
      </c>
      <c r="X1068">
        <v>242.5</v>
      </c>
      <c r="Z1068">
        <v>34.479999999999997</v>
      </c>
      <c r="AA1068">
        <v>101.22</v>
      </c>
      <c r="AB1068">
        <v>112.94</v>
      </c>
      <c r="AD1068">
        <v>147.36000000000001</v>
      </c>
      <c r="AE1068">
        <v>56.72</v>
      </c>
      <c r="AG1068">
        <v>138.25</v>
      </c>
      <c r="AI1068">
        <v>47.62</v>
      </c>
      <c r="AK1068">
        <v>214.9</v>
      </c>
      <c r="AL1068">
        <v>203.7</v>
      </c>
      <c r="AM1068">
        <v>41.07</v>
      </c>
      <c r="AN1068">
        <v>99.48</v>
      </c>
      <c r="BA1068">
        <f t="shared" si="32"/>
        <v>138.25</v>
      </c>
      <c r="BB1068">
        <f t="shared" si="33"/>
        <v>214.9</v>
      </c>
    </row>
    <row r="1069" spans="1:54">
      <c r="A1069" s="1" t="s">
        <v>1126</v>
      </c>
      <c r="B1069">
        <v>267.8</v>
      </c>
      <c r="C1069">
        <v>199.12</v>
      </c>
      <c r="D1069">
        <v>60.97</v>
      </c>
      <c r="E1069">
        <v>74.33</v>
      </c>
      <c r="F1069">
        <v>47.825000000000003</v>
      </c>
      <c r="G1069">
        <v>92.28</v>
      </c>
      <c r="I1069">
        <v>116.5</v>
      </c>
      <c r="J1069">
        <v>57.49</v>
      </c>
      <c r="K1069">
        <v>9.5299999999999994</v>
      </c>
      <c r="M1069">
        <v>40.450000000000003</v>
      </c>
      <c r="N1069">
        <v>15.14</v>
      </c>
      <c r="O1069">
        <v>9.1180000000000003</v>
      </c>
      <c r="P1069">
        <v>69.42</v>
      </c>
      <c r="Q1069">
        <v>37.81</v>
      </c>
      <c r="R1069">
        <v>60.68</v>
      </c>
      <c r="S1069">
        <v>88.36</v>
      </c>
      <c r="T1069">
        <v>29.065000000000001</v>
      </c>
      <c r="W1069">
        <v>135.19999999999999</v>
      </c>
      <c r="X1069">
        <v>243.8</v>
      </c>
      <c r="Z1069">
        <v>35</v>
      </c>
      <c r="AA1069">
        <v>101.3</v>
      </c>
      <c r="AB1069">
        <v>112.92</v>
      </c>
      <c r="AD1069">
        <v>146.78</v>
      </c>
      <c r="AE1069">
        <v>56.1</v>
      </c>
      <c r="AG1069">
        <v>139.5</v>
      </c>
      <c r="AI1069">
        <v>47</v>
      </c>
      <c r="AK1069">
        <v>209.9</v>
      </c>
      <c r="AL1069">
        <v>206.3</v>
      </c>
      <c r="AM1069">
        <v>41.48</v>
      </c>
      <c r="AN1069">
        <v>98.84</v>
      </c>
      <c r="BA1069">
        <f t="shared" si="32"/>
        <v>139.5</v>
      </c>
      <c r="BB1069">
        <f t="shared" si="33"/>
        <v>209.9</v>
      </c>
    </row>
    <row r="1070" spans="1:54">
      <c r="A1070" s="1" t="s">
        <v>1127</v>
      </c>
      <c r="B1070">
        <v>273.8</v>
      </c>
      <c r="C1070">
        <v>198.52</v>
      </c>
      <c r="D1070">
        <v>60.66</v>
      </c>
      <c r="E1070">
        <v>74.290000000000006</v>
      </c>
      <c r="F1070">
        <v>47.744999999999997</v>
      </c>
      <c r="G1070">
        <v>91.22</v>
      </c>
      <c r="I1070">
        <v>115.8</v>
      </c>
      <c r="J1070">
        <v>56.77</v>
      </c>
      <c r="K1070">
        <v>9.7510000000000012</v>
      </c>
      <c r="M1070">
        <v>40.479999999999997</v>
      </c>
      <c r="N1070">
        <v>15.04</v>
      </c>
      <c r="O1070">
        <v>8.9960000000000004</v>
      </c>
      <c r="P1070">
        <v>68.680000000000007</v>
      </c>
      <c r="Q1070">
        <v>37.33</v>
      </c>
      <c r="R1070">
        <v>60.14</v>
      </c>
      <c r="S1070">
        <v>88.74</v>
      </c>
      <c r="T1070">
        <v>28.73</v>
      </c>
      <c r="W1070">
        <v>137.4</v>
      </c>
      <c r="X1070">
        <v>241.4</v>
      </c>
      <c r="Z1070">
        <v>34.799999999999997</v>
      </c>
      <c r="AA1070">
        <v>100.9</v>
      </c>
      <c r="AB1070">
        <v>111.92</v>
      </c>
      <c r="AD1070">
        <v>146.08000000000001</v>
      </c>
      <c r="AE1070">
        <v>56.16</v>
      </c>
      <c r="AG1070">
        <v>137.94999999999999</v>
      </c>
      <c r="AI1070">
        <v>45.86</v>
      </c>
      <c r="AK1070">
        <v>205.7</v>
      </c>
      <c r="AL1070">
        <v>211.6</v>
      </c>
      <c r="AM1070">
        <v>42</v>
      </c>
      <c r="AN1070">
        <v>99.26</v>
      </c>
      <c r="BA1070">
        <f t="shared" si="32"/>
        <v>137.94999999999999</v>
      </c>
      <c r="BB1070">
        <f t="shared" si="33"/>
        <v>205.7</v>
      </c>
    </row>
    <row r="1071" spans="1:54">
      <c r="A1071" s="1" t="s">
        <v>1128</v>
      </c>
      <c r="B1071">
        <v>275.3</v>
      </c>
      <c r="C1071">
        <v>198.58</v>
      </c>
      <c r="D1071">
        <v>61.04</v>
      </c>
      <c r="E1071">
        <v>74.95</v>
      </c>
      <c r="F1071">
        <v>47.78</v>
      </c>
      <c r="G1071">
        <v>91.88</v>
      </c>
      <c r="I1071">
        <v>117</v>
      </c>
      <c r="J1071">
        <v>58.21</v>
      </c>
      <c r="K1071">
        <v>9.7420000000000009</v>
      </c>
      <c r="M1071">
        <v>39.65</v>
      </c>
      <c r="N1071">
        <v>15.21</v>
      </c>
      <c r="O1071">
        <v>9.0140000000000011</v>
      </c>
      <c r="P1071">
        <v>68.320000000000007</v>
      </c>
      <c r="Q1071">
        <v>37.590000000000003</v>
      </c>
      <c r="R1071">
        <v>60.2</v>
      </c>
      <c r="S1071">
        <v>89.34</v>
      </c>
      <c r="T1071">
        <v>29.57</v>
      </c>
      <c r="W1071">
        <v>136.65</v>
      </c>
      <c r="X1071">
        <v>241.5</v>
      </c>
      <c r="Z1071">
        <v>34.25</v>
      </c>
      <c r="AA1071">
        <v>102.78</v>
      </c>
      <c r="AB1071">
        <v>113.3</v>
      </c>
      <c r="AD1071">
        <v>145.41999999999999</v>
      </c>
      <c r="AE1071">
        <v>55.78</v>
      </c>
      <c r="AG1071">
        <v>136.55000000000001</v>
      </c>
      <c r="AI1071">
        <v>45.84</v>
      </c>
      <c r="AK1071">
        <v>203.5</v>
      </c>
      <c r="AL1071">
        <v>208</v>
      </c>
      <c r="AM1071">
        <v>41.82</v>
      </c>
      <c r="AN1071">
        <v>99.76</v>
      </c>
      <c r="BA1071">
        <f t="shared" si="32"/>
        <v>136.55000000000001</v>
      </c>
      <c r="BB1071">
        <f t="shared" si="33"/>
        <v>203.5</v>
      </c>
    </row>
    <row r="1072" spans="1:54">
      <c r="A1072" s="1" t="s">
        <v>1129</v>
      </c>
      <c r="B1072">
        <v>279.8</v>
      </c>
      <c r="C1072">
        <v>196.76</v>
      </c>
      <c r="D1072">
        <v>60.75</v>
      </c>
      <c r="E1072">
        <v>73.7</v>
      </c>
      <c r="F1072">
        <v>47.164999999999999</v>
      </c>
      <c r="G1072">
        <v>91.26</v>
      </c>
      <c r="I1072">
        <v>114.6</v>
      </c>
      <c r="J1072">
        <v>57.7</v>
      </c>
      <c r="K1072">
        <v>9.5730000000000004</v>
      </c>
      <c r="M1072">
        <v>39.35</v>
      </c>
      <c r="N1072">
        <v>15.175000000000001</v>
      </c>
      <c r="O1072">
        <v>8.9720000000000013</v>
      </c>
      <c r="P1072">
        <v>68.44</v>
      </c>
      <c r="Q1072">
        <v>37.58</v>
      </c>
      <c r="R1072">
        <v>59.52</v>
      </c>
      <c r="S1072">
        <v>88.78</v>
      </c>
      <c r="T1072">
        <v>30.08</v>
      </c>
      <c r="W1072">
        <v>135.55000000000001</v>
      </c>
      <c r="X1072">
        <v>239.4</v>
      </c>
      <c r="Z1072">
        <v>33.68</v>
      </c>
      <c r="AA1072">
        <v>101.72</v>
      </c>
      <c r="AB1072">
        <v>112.42</v>
      </c>
      <c r="AD1072">
        <v>144.44</v>
      </c>
      <c r="AE1072">
        <v>56.22</v>
      </c>
      <c r="AG1072">
        <v>135.9</v>
      </c>
      <c r="AI1072">
        <v>47.18</v>
      </c>
      <c r="AK1072">
        <v>208.2</v>
      </c>
      <c r="AL1072">
        <v>206.8</v>
      </c>
      <c r="AM1072">
        <v>42.14</v>
      </c>
      <c r="AN1072">
        <v>100.1</v>
      </c>
      <c r="BA1072">
        <f t="shared" si="32"/>
        <v>135.9</v>
      </c>
      <c r="BB1072">
        <f t="shared" si="33"/>
        <v>208.2</v>
      </c>
    </row>
    <row r="1073" spans="1:54">
      <c r="A1073" s="1" t="s">
        <v>1130</v>
      </c>
      <c r="B1073">
        <v>280.60000000000002</v>
      </c>
      <c r="C1073">
        <v>195.22</v>
      </c>
      <c r="D1073">
        <v>61.62</v>
      </c>
      <c r="E1073">
        <v>73.010000000000005</v>
      </c>
      <c r="F1073">
        <v>47.19</v>
      </c>
      <c r="G1073">
        <v>91.66</v>
      </c>
      <c r="I1073">
        <v>114.05</v>
      </c>
      <c r="J1073">
        <v>57.5</v>
      </c>
      <c r="K1073">
        <v>9.4550000000000001</v>
      </c>
      <c r="M1073">
        <v>39.44</v>
      </c>
      <c r="N1073">
        <v>15.11</v>
      </c>
      <c r="O1073">
        <v>9.0400000000000009</v>
      </c>
      <c r="P1073">
        <v>68.320000000000007</v>
      </c>
      <c r="Q1073">
        <v>37.54</v>
      </c>
      <c r="R1073">
        <v>60</v>
      </c>
      <c r="S1073">
        <v>89.3</v>
      </c>
      <c r="T1073">
        <v>29.905000000000001</v>
      </c>
      <c r="W1073">
        <v>136.65</v>
      </c>
      <c r="X1073">
        <v>238.2</v>
      </c>
      <c r="Z1073">
        <v>33.979999999999997</v>
      </c>
      <c r="AA1073">
        <v>102.08</v>
      </c>
      <c r="AB1073">
        <v>114.4</v>
      </c>
      <c r="AD1073">
        <v>144.12</v>
      </c>
      <c r="AE1073">
        <v>56.58</v>
      </c>
      <c r="AG1073">
        <v>137.55000000000001</v>
      </c>
      <c r="AI1073">
        <v>47.46</v>
      </c>
      <c r="AK1073">
        <v>205.2</v>
      </c>
      <c r="AL1073">
        <v>205.5</v>
      </c>
      <c r="AM1073">
        <v>42.61</v>
      </c>
      <c r="AN1073">
        <v>98.5</v>
      </c>
      <c r="BA1073">
        <f t="shared" si="32"/>
        <v>137.55000000000001</v>
      </c>
      <c r="BB1073">
        <f t="shared" si="33"/>
        <v>205.2</v>
      </c>
    </row>
    <row r="1074" spans="1:54">
      <c r="A1074" s="1" t="s">
        <v>1131</v>
      </c>
      <c r="B1074">
        <v>285</v>
      </c>
      <c r="C1074">
        <v>197.26</v>
      </c>
      <c r="D1074">
        <v>63.44</v>
      </c>
      <c r="E1074">
        <v>73.13</v>
      </c>
      <c r="F1074">
        <v>47.44</v>
      </c>
      <c r="G1074">
        <v>91.4</v>
      </c>
      <c r="I1074">
        <v>114.05</v>
      </c>
      <c r="J1074">
        <v>57.52</v>
      </c>
      <c r="K1074">
        <v>9.3030000000000008</v>
      </c>
      <c r="M1074">
        <v>39.32</v>
      </c>
      <c r="N1074">
        <v>15.055</v>
      </c>
      <c r="O1074">
        <v>9.218</v>
      </c>
      <c r="P1074">
        <v>68.34</v>
      </c>
      <c r="Q1074">
        <v>37.97</v>
      </c>
      <c r="R1074">
        <v>59.7</v>
      </c>
      <c r="S1074">
        <v>89.320000000000007</v>
      </c>
      <c r="T1074">
        <v>29.715</v>
      </c>
      <c r="W1074">
        <v>135.55000000000001</v>
      </c>
      <c r="X1074">
        <v>240</v>
      </c>
      <c r="Z1074">
        <v>33.71</v>
      </c>
      <c r="AA1074">
        <v>102.08</v>
      </c>
      <c r="AB1074">
        <v>113.9</v>
      </c>
      <c r="AD1074">
        <v>147.44</v>
      </c>
      <c r="AE1074">
        <v>55.94</v>
      </c>
      <c r="AG1074">
        <v>137.35</v>
      </c>
      <c r="AI1074">
        <v>49.82</v>
      </c>
      <c r="AK1074">
        <v>206.1</v>
      </c>
      <c r="AL1074">
        <v>208.3</v>
      </c>
      <c r="AM1074">
        <v>42.11</v>
      </c>
      <c r="AN1074">
        <v>105.1</v>
      </c>
      <c r="BA1074">
        <f t="shared" si="32"/>
        <v>137.35</v>
      </c>
      <c r="BB1074">
        <f t="shared" si="33"/>
        <v>206.1</v>
      </c>
    </row>
    <row r="1075" spans="1:54">
      <c r="A1075" s="1" t="s">
        <v>1132</v>
      </c>
      <c r="B1075">
        <v>287.60000000000002</v>
      </c>
      <c r="C1075">
        <v>197.12</v>
      </c>
      <c r="D1075">
        <v>64.040000000000006</v>
      </c>
      <c r="E1075">
        <v>71.36</v>
      </c>
      <c r="F1075">
        <v>47.42</v>
      </c>
      <c r="G1075">
        <v>91.14</v>
      </c>
      <c r="I1075">
        <v>112</v>
      </c>
      <c r="J1075">
        <v>56.32</v>
      </c>
      <c r="K1075">
        <v>9.1070000000000011</v>
      </c>
      <c r="M1075">
        <v>39.090000000000003</v>
      </c>
      <c r="N1075">
        <v>14.99</v>
      </c>
      <c r="O1075">
        <v>9.1340000000000003</v>
      </c>
      <c r="P1075">
        <v>68.320000000000007</v>
      </c>
      <c r="Q1075">
        <v>37.950000000000003</v>
      </c>
      <c r="R1075">
        <v>59.06</v>
      </c>
      <c r="S1075">
        <v>89.86</v>
      </c>
      <c r="T1075">
        <v>29.045000000000002</v>
      </c>
      <c r="W1075">
        <v>134.80000000000001</v>
      </c>
      <c r="X1075">
        <v>239.3</v>
      </c>
      <c r="Z1075">
        <v>33.6</v>
      </c>
      <c r="AA1075">
        <v>101.18</v>
      </c>
      <c r="AB1075">
        <v>113.52</v>
      </c>
      <c r="AD1075">
        <v>144.4</v>
      </c>
      <c r="AE1075">
        <v>56.88</v>
      </c>
      <c r="AG1075">
        <v>137</v>
      </c>
      <c r="AI1075">
        <v>49.85</v>
      </c>
      <c r="AK1075">
        <v>206.4</v>
      </c>
      <c r="AL1075">
        <v>209.5</v>
      </c>
      <c r="AM1075">
        <v>42.51</v>
      </c>
      <c r="AN1075">
        <v>108.3</v>
      </c>
      <c r="BA1075">
        <f t="shared" si="32"/>
        <v>137</v>
      </c>
      <c r="BB1075">
        <f t="shared" si="33"/>
        <v>206.4</v>
      </c>
    </row>
    <row r="1076" spans="1:54">
      <c r="A1076" s="1" t="s">
        <v>1133</v>
      </c>
      <c r="B1076">
        <v>283.3</v>
      </c>
      <c r="C1076">
        <v>191.16</v>
      </c>
      <c r="D1076">
        <v>63.11</v>
      </c>
      <c r="E1076">
        <v>70.510000000000005</v>
      </c>
      <c r="F1076">
        <v>46.445</v>
      </c>
      <c r="G1076">
        <v>91.36</v>
      </c>
      <c r="I1076">
        <v>110.15</v>
      </c>
      <c r="J1076">
        <v>55.51</v>
      </c>
      <c r="K1076">
        <v>8.8170000000000002</v>
      </c>
      <c r="M1076">
        <v>39.08</v>
      </c>
      <c r="N1076">
        <v>14.68</v>
      </c>
      <c r="O1076">
        <v>8.8580000000000005</v>
      </c>
      <c r="P1076">
        <v>67.62</v>
      </c>
      <c r="Q1076">
        <v>37.409999999999997</v>
      </c>
      <c r="R1076">
        <v>58.34</v>
      </c>
      <c r="S1076">
        <v>88.38</v>
      </c>
      <c r="T1076">
        <v>28.88</v>
      </c>
      <c r="W1076">
        <v>133.25</v>
      </c>
      <c r="X1076">
        <v>232.8</v>
      </c>
      <c r="Z1076">
        <v>33.090000000000003</v>
      </c>
      <c r="AA1076">
        <v>99.75</v>
      </c>
      <c r="AB1076">
        <v>112.68</v>
      </c>
      <c r="AD1076">
        <v>140.1</v>
      </c>
      <c r="AE1076">
        <v>57.3</v>
      </c>
      <c r="AG1076">
        <v>136.25</v>
      </c>
      <c r="AI1076">
        <v>48.98</v>
      </c>
      <c r="AK1076">
        <v>205.3</v>
      </c>
      <c r="AL1076">
        <v>206.2</v>
      </c>
      <c r="AM1076">
        <v>42.71</v>
      </c>
      <c r="AN1076">
        <v>109.5</v>
      </c>
      <c r="BA1076">
        <f t="shared" si="32"/>
        <v>136.25</v>
      </c>
      <c r="BB1076">
        <f t="shared" si="33"/>
        <v>205.3</v>
      </c>
    </row>
    <row r="1077" spans="1:54">
      <c r="A1077" s="1" t="s">
        <v>1134</v>
      </c>
      <c r="B1077">
        <v>287.5</v>
      </c>
      <c r="C1077">
        <v>191.98</v>
      </c>
      <c r="D1077">
        <v>63.9</v>
      </c>
      <c r="E1077">
        <v>71.91</v>
      </c>
      <c r="F1077">
        <v>47.16</v>
      </c>
      <c r="G1077">
        <v>92.24</v>
      </c>
      <c r="I1077">
        <v>110</v>
      </c>
      <c r="J1077">
        <v>56.37</v>
      </c>
      <c r="K1077">
        <v>8.7949999999999999</v>
      </c>
      <c r="M1077">
        <v>39.25</v>
      </c>
      <c r="N1077">
        <v>14.79</v>
      </c>
      <c r="O1077">
        <v>8.8580000000000005</v>
      </c>
      <c r="P1077">
        <v>67.78</v>
      </c>
      <c r="Q1077">
        <v>38.020000000000003</v>
      </c>
      <c r="R1077">
        <v>58.54</v>
      </c>
      <c r="S1077">
        <v>88.56</v>
      </c>
      <c r="T1077">
        <v>29.45</v>
      </c>
      <c r="W1077">
        <v>135.94999999999999</v>
      </c>
      <c r="X1077">
        <v>238.4</v>
      </c>
      <c r="Z1077">
        <v>33.14</v>
      </c>
      <c r="AA1077">
        <v>99.93</v>
      </c>
      <c r="AB1077">
        <v>112.7</v>
      </c>
      <c r="AD1077">
        <v>139.68</v>
      </c>
      <c r="AE1077">
        <v>57.62</v>
      </c>
      <c r="AG1077">
        <v>138.55000000000001</v>
      </c>
      <c r="AI1077">
        <v>50.54</v>
      </c>
      <c r="AK1077">
        <v>205.8</v>
      </c>
      <c r="AL1077">
        <v>206</v>
      </c>
      <c r="AM1077">
        <v>42.72</v>
      </c>
      <c r="AN1077">
        <v>114.65</v>
      </c>
      <c r="BA1077">
        <f t="shared" si="32"/>
        <v>138.55000000000001</v>
      </c>
      <c r="BB1077">
        <f t="shared" si="33"/>
        <v>205.8</v>
      </c>
    </row>
    <row r="1078" spans="1:54">
      <c r="A1078" s="1" t="s">
        <v>1135</v>
      </c>
      <c r="B1078">
        <v>290.2</v>
      </c>
      <c r="C1078">
        <v>193.84</v>
      </c>
      <c r="D1078">
        <v>64.760000000000005</v>
      </c>
      <c r="E1078">
        <v>73.86</v>
      </c>
      <c r="F1078">
        <v>47.125</v>
      </c>
      <c r="G1078">
        <v>92.06</v>
      </c>
      <c r="I1078">
        <v>113.2</v>
      </c>
      <c r="J1078">
        <v>57.98</v>
      </c>
      <c r="K1078">
        <v>8.9190000000000005</v>
      </c>
      <c r="M1078">
        <v>39.43</v>
      </c>
      <c r="N1078">
        <v>14.84</v>
      </c>
      <c r="O1078">
        <v>8.8840000000000003</v>
      </c>
      <c r="P1078">
        <v>67.48</v>
      </c>
      <c r="Q1078">
        <v>38.130000000000003</v>
      </c>
      <c r="R1078">
        <v>59.04</v>
      </c>
      <c r="S1078">
        <v>89.08</v>
      </c>
      <c r="T1078">
        <v>30.215</v>
      </c>
      <c r="W1078">
        <v>134.19999999999999</v>
      </c>
      <c r="X1078">
        <v>244</v>
      </c>
      <c r="Z1078">
        <v>33.29</v>
      </c>
      <c r="AA1078">
        <v>100.68</v>
      </c>
      <c r="AB1078">
        <v>114.68</v>
      </c>
      <c r="AD1078">
        <v>150.32</v>
      </c>
      <c r="AE1078">
        <v>57.32</v>
      </c>
      <c r="AG1078">
        <v>139.55000000000001</v>
      </c>
      <c r="AI1078">
        <v>51.24</v>
      </c>
      <c r="AK1078">
        <v>205.6</v>
      </c>
      <c r="AL1078">
        <v>207.5</v>
      </c>
      <c r="AM1078">
        <v>42.59</v>
      </c>
      <c r="AN1078">
        <v>112</v>
      </c>
      <c r="BA1078">
        <f t="shared" si="32"/>
        <v>139.55000000000001</v>
      </c>
      <c r="BB1078">
        <f t="shared" si="33"/>
        <v>205.6</v>
      </c>
    </row>
    <row r="1079" spans="1:54">
      <c r="A1079" s="1" t="s">
        <v>1136</v>
      </c>
      <c r="B1079">
        <v>290.39999999999998</v>
      </c>
      <c r="C1079">
        <v>198.6</v>
      </c>
      <c r="D1079">
        <v>64.2</v>
      </c>
      <c r="E1079">
        <v>74.430000000000007</v>
      </c>
      <c r="F1079">
        <v>49.3</v>
      </c>
      <c r="G1079">
        <v>94.820000000000007</v>
      </c>
      <c r="I1079">
        <v>116.45</v>
      </c>
      <c r="J1079">
        <v>58.77</v>
      </c>
      <c r="K1079">
        <v>8.9700000000000006</v>
      </c>
      <c r="M1079">
        <v>40.94</v>
      </c>
      <c r="N1079">
        <v>15.025</v>
      </c>
      <c r="O1079">
        <v>9.01</v>
      </c>
      <c r="P1079">
        <v>68.92</v>
      </c>
      <c r="Q1079">
        <v>38.79</v>
      </c>
      <c r="R1079">
        <v>60.24</v>
      </c>
      <c r="S1079">
        <v>91.36</v>
      </c>
      <c r="T1079">
        <v>30.49</v>
      </c>
      <c r="W1079">
        <v>137</v>
      </c>
      <c r="X1079">
        <v>249</v>
      </c>
      <c r="Z1079">
        <v>33.799999999999997</v>
      </c>
      <c r="AA1079">
        <v>102.8</v>
      </c>
      <c r="AB1079">
        <v>115.66</v>
      </c>
      <c r="AD1079">
        <v>155.6</v>
      </c>
      <c r="AE1079">
        <v>58.44</v>
      </c>
      <c r="AG1079">
        <v>139.15</v>
      </c>
      <c r="AI1079">
        <v>50.32</v>
      </c>
      <c r="AK1079">
        <v>206.3</v>
      </c>
      <c r="AL1079">
        <v>207.9</v>
      </c>
      <c r="AM1079">
        <v>43.11</v>
      </c>
      <c r="AN1079">
        <v>118.35</v>
      </c>
      <c r="BA1079">
        <f t="shared" si="32"/>
        <v>139.15</v>
      </c>
      <c r="BB1079">
        <f t="shared" si="33"/>
        <v>206.3</v>
      </c>
    </row>
    <row r="1080" spans="1:54">
      <c r="A1080" s="1" t="s">
        <v>1137</v>
      </c>
      <c r="B1080">
        <v>295</v>
      </c>
      <c r="C1080">
        <v>200.85</v>
      </c>
      <c r="D1080">
        <v>64.900000000000006</v>
      </c>
      <c r="E1080">
        <v>73.78</v>
      </c>
      <c r="F1080">
        <v>49.085000000000001</v>
      </c>
      <c r="G1080">
        <v>93.7</v>
      </c>
      <c r="I1080">
        <v>117.3</v>
      </c>
      <c r="J1080">
        <v>58.54</v>
      </c>
      <c r="K1080">
        <v>9.0970000000000013</v>
      </c>
      <c r="M1080">
        <v>41.45</v>
      </c>
      <c r="N1080">
        <v>15.035</v>
      </c>
      <c r="O1080">
        <v>9.0860000000000003</v>
      </c>
      <c r="P1080">
        <v>69.08</v>
      </c>
      <c r="Q1080">
        <v>38.85</v>
      </c>
      <c r="R1080">
        <v>60.78</v>
      </c>
      <c r="S1080">
        <v>90.24</v>
      </c>
      <c r="T1080">
        <v>30.945</v>
      </c>
      <c r="W1080">
        <v>139.1</v>
      </c>
      <c r="X1080">
        <v>250</v>
      </c>
      <c r="Z1080">
        <v>33.840000000000003</v>
      </c>
      <c r="AA1080">
        <v>105</v>
      </c>
      <c r="AB1080">
        <v>116.6</v>
      </c>
      <c r="AD1080">
        <v>154.44</v>
      </c>
      <c r="AE1080">
        <v>58.62</v>
      </c>
      <c r="AG1080">
        <v>140.75</v>
      </c>
      <c r="AI1080">
        <v>50.6</v>
      </c>
      <c r="AK1080">
        <v>209</v>
      </c>
      <c r="AL1080">
        <v>204.5</v>
      </c>
      <c r="AM1080">
        <v>43.58</v>
      </c>
      <c r="AN1080">
        <v>119.55</v>
      </c>
      <c r="BA1080">
        <f t="shared" si="32"/>
        <v>140.75</v>
      </c>
      <c r="BB1080">
        <f t="shared" si="33"/>
        <v>209</v>
      </c>
    </row>
    <row r="1081" spans="1:54">
      <c r="A1081" s="1" t="s">
        <v>1138</v>
      </c>
      <c r="B1081">
        <v>289.89999999999998</v>
      </c>
      <c r="C1081">
        <v>199.98</v>
      </c>
      <c r="D1081">
        <v>64.52</v>
      </c>
      <c r="E1081">
        <v>74.19</v>
      </c>
      <c r="F1081">
        <v>49.05</v>
      </c>
      <c r="G1081">
        <v>93.22</v>
      </c>
      <c r="I1081">
        <v>119.35</v>
      </c>
      <c r="J1081">
        <v>58.67</v>
      </c>
      <c r="K1081">
        <v>9.0299999999999994</v>
      </c>
      <c r="M1081">
        <v>41.17</v>
      </c>
      <c r="N1081">
        <v>15.095000000000001</v>
      </c>
      <c r="O1081">
        <v>9.0240000000000009</v>
      </c>
      <c r="P1081">
        <v>69.540000000000006</v>
      </c>
      <c r="Q1081">
        <v>38.58</v>
      </c>
      <c r="R1081">
        <v>60.78</v>
      </c>
      <c r="S1081">
        <v>91.16</v>
      </c>
      <c r="T1081">
        <v>30.88</v>
      </c>
      <c r="W1081">
        <v>136.9</v>
      </c>
      <c r="X1081">
        <v>245.2</v>
      </c>
      <c r="Z1081">
        <v>33.51</v>
      </c>
      <c r="AA1081">
        <v>104.26</v>
      </c>
      <c r="AB1081">
        <v>117.82</v>
      </c>
      <c r="AD1081">
        <v>153.38</v>
      </c>
      <c r="AE1081">
        <v>58.56</v>
      </c>
      <c r="AG1081">
        <v>140.30000000000001</v>
      </c>
      <c r="AI1081">
        <v>50.8</v>
      </c>
      <c r="AK1081">
        <v>209</v>
      </c>
      <c r="AL1081">
        <v>205.2</v>
      </c>
      <c r="AM1081">
        <v>42.9</v>
      </c>
      <c r="AN1081">
        <v>119</v>
      </c>
      <c r="BA1081">
        <f t="shared" si="32"/>
        <v>140.30000000000001</v>
      </c>
      <c r="BB1081">
        <f t="shared" si="33"/>
        <v>209</v>
      </c>
    </row>
    <row r="1082" spans="1:54">
      <c r="A1082" s="1" t="s">
        <v>1139</v>
      </c>
      <c r="B1082">
        <v>287.5</v>
      </c>
      <c r="C1082">
        <v>193.64</v>
      </c>
      <c r="D1082">
        <v>63.53</v>
      </c>
      <c r="E1082">
        <v>71.97</v>
      </c>
      <c r="F1082">
        <v>46.814999999999998</v>
      </c>
      <c r="G1082">
        <v>91</v>
      </c>
      <c r="I1082">
        <v>116.95</v>
      </c>
      <c r="J1082">
        <v>56.39</v>
      </c>
      <c r="K1082">
        <v>8.6310000000000002</v>
      </c>
      <c r="M1082">
        <v>39.79</v>
      </c>
      <c r="N1082">
        <v>14.64</v>
      </c>
      <c r="O1082">
        <v>8.7219999999999995</v>
      </c>
      <c r="P1082">
        <v>67.42</v>
      </c>
      <c r="Q1082">
        <v>36.85</v>
      </c>
      <c r="R1082">
        <v>59.06</v>
      </c>
      <c r="S1082">
        <v>89.2</v>
      </c>
      <c r="T1082">
        <v>29.65</v>
      </c>
      <c r="W1082">
        <v>135.5</v>
      </c>
      <c r="X1082">
        <v>235</v>
      </c>
      <c r="Z1082">
        <v>32.61</v>
      </c>
      <c r="AA1082">
        <v>101.46</v>
      </c>
      <c r="AB1082">
        <v>113.66</v>
      </c>
      <c r="AD1082">
        <v>149</v>
      </c>
      <c r="AE1082">
        <v>57.26</v>
      </c>
      <c r="AG1082">
        <v>135.5</v>
      </c>
      <c r="AI1082">
        <v>49.63</v>
      </c>
      <c r="AK1082">
        <v>204.7</v>
      </c>
      <c r="AL1082">
        <v>203.6</v>
      </c>
      <c r="AM1082">
        <v>42.12</v>
      </c>
      <c r="AN1082">
        <v>118.8</v>
      </c>
      <c r="BA1082">
        <f t="shared" si="32"/>
        <v>135.5</v>
      </c>
      <c r="BB1082">
        <f t="shared" si="33"/>
        <v>204.7</v>
      </c>
    </row>
    <row r="1083" spans="1:54">
      <c r="A1083" s="1" t="s">
        <v>1140</v>
      </c>
      <c r="B1083">
        <v>293.5</v>
      </c>
      <c r="C1083">
        <v>195.22</v>
      </c>
      <c r="D1083">
        <v>63.85</v>
      </c>
      <c r="E1083">
        <v>72.100000000000009</v>
      </c>
      <c r="F1083">
        <v>48.24</v>
      </c>
      <c r="G1083">
        <v>93.08</v>
      </c>
      <c r="I1083">
        <v>118.4</v>
      </c>
      <c r="J1083">
        <v>56.64</v>
      </c>
      <c r="K1083">
        <v>8.7859999999999996</v>
      </c>
      <c r="M1083">
        <v>40</v>
      </c>
      <c r="N1083">
        <v>14.64</v>
      </c>
      <c r="O1083">
        <v>8.7880000000000003</v>
      </c>
      <c r="P1083">
        <v>67.960000000000008</v>
      </c>
      <c r="Q1083">
        <v>37.450000000000003</v>
      </c>
      <c r="R1083">
        <v>61.28</v>
      </c>
      <c r="S1083">
        <v>90.14</v>
      </c>
      <c r="T1083">
        <v>30.835000000000001</v>
      </c>
      <c r="W1083">
        <v>136.30000000000001</v>
      </c>
      <c r="X1083">
        <v>237.2</v>
      </c>
      <c r="Z1083">
        <v>33.229999999999997</v>
      </c>
      <c r="AA1083">
        <v>103.62</v>
      </c>
      <c r="AB1083">
        <v>114.34</v>
      </c>
      <c r="AD1083">
        <v>148.9</v>
      </c>
      <c r="AE1083">
        <v>57.82</v>
      </c>
      <c r="AG1083">
        <v>137.5</v>
      </c>
      <c r="AI1083">
        <v>49.91</v>
      </c>
      <c r="AK1083">
        <v>208.3</v>
      </c>
      <c r="AL1083">
        <v>207.3</v>
      </c>
      <c r="AM1083">
        <v>42.38</v>
      </c>
      <c r="AN1083">
        <v>119.1</v>
      </c>
      <c r="BA1083">
        <f t="shared" si="32"/>
        <v>137.5</v>
      </c>
      <c r="BB1083">
        <f t="shared" si="33"/>
        <v>208.3</v>
      </c>
    </row>
    <row r="1084" spans="1:54">
      <c r="A1084" s="1" t="s">
        <v>1141</v>
      </c>
      <c r="B1084">
        <v>293.60000000000002</v>
      </c>
      <c r="C1084">
        <v>199.88</v>
      </c>
      <c r="D1084">
        <v>64.69</v>
      </c>
      <c r="E1084">
        <v>73.38</v>
      </c>
      <c r="F1084">
        <v>48.18</v>
      </c>
      <c r="G1084">
        <v>93.18</v>
      </c>
      <c r="I1084">
        <v>121.65</v>
      </c>
      <c r="J1084">
        <v>58.52</v>
      </c>
      <c r="K1084">
        <v>8.9830000000000005</v>
      </c>
      <c r="M1084">
        <v>40</v>
      </c>
      <c r="N1084">
        <v>14.8</v>
      </c>
      <c r="O1084">
        <v>8.968</v>
      </c>
      <c r="P1084">
        <v>68</v>
      </c>
      <c r="Q1084">
        <v>38.21</v>
      </c>
      <c r="R1084">
        <v>61.78</v>
      </c>
      <c r="S1084">
        <v>90.48</v>
      </c>
      <c r="T1084">
        <v>31.28</v>
      </c>
      <c r="W1084">
        <v>136.4</v>
      </c>
      <c r="X1084">
        <v>241.8</v>
      </c>
      <c r="Z1084">
        <v>33.799999999999997</v>
      </c>
      <c r="AA1084">
        <v>103.76</v>
      </c>
      <c r="AB1084">
        <v>117</v>
      </c>
      <c r="AD1084">
        <v>152.46</v>
      </c>
      <c r="AE1084">
        <v>58.34</v>
      </c>
      <c r="AG1084">
        <v>138.19999999999999</v>
      </c>
      <c r="AI1084">
        <v>50.36</v>
      </c>
      <c r="AK1084">
        <v>210.6</v>
      </c>
      <c r="AL1084">
        <v>216.9</v>
      </c>
      <c r="AM1084">
        <v>42.58</v>
      </c>
      <c r="AN1084">
        <v>118.45</v>
      </c>
      <c r="BA1084">
        <f t="shared" ref="BA1084:BA1147" si="34">+SUM(L1084+AG1084)</f>
        <v>138.19999999999999</v>
      </c>
      <c r="BB1084">
        <f t="shared" ref="BB1084:BB1147" si="35">+SUM(U1084+AH1084+AK1084)</f>
        <v>210.6</v>
      </c>
    </row>
    <row r="1085" spans="1:54">
      <c r="A1085" s="1" t="s">
        <v>1142</v>
      </c>
      <c r="B1085">
        <v>299.3</v>
      </c>
      <c r="C1085">
        <v>202.6</v>
      </c>
      <c r="D1085">
        <v>65.22</v>
      </c>
      <c r="E1085">
        <v>73.489999999999995</v>
      </c>
      <c r="F1085">
        <v>48.58</v>
      </c>
      <c r="G1085">
        <v>94.84</v>
      </c>
      <c r="I1085">
        <v>123.05</v>
      </c>
      <c r="J1085">
        <v>58.65</v>
      </c>
      <c r="K1085">
        <v>9.218</v>
      </c>
      <c r="M1085">
        <v>41.04</v>
      </c>
      <c r="N1085">
        <v>15.08</v>
      </c>
      <c r="O1085">
        <v>9.1260000000000012</v>
      </c>
      <c r="P1085">
        <v>68.400000000000006</v>
      </c>
      <c r="Q1085">
        <v>38.65</v>
      </c>
      <c r="R1085">
        <v>61.88</v>
      </c>
      <c r="S1085">
        <v>92.02</v>
      </c>
      <c r="T1085">
        <v>31.805</v>
      </c>
      <c r="W1085">
        <v>137.55000000000001</v>
      </c>
      <c r="X1085">
        <v>244.1</v>
      </c>
      <c r="Z1085">
        <v>35.020000000000003</v>
      </c>
      <c r="AA1085">
        <v>105.26</v>
      </c>
      <c r="AB1085">
        <v>119.3</v>
      </c>
      <c r="AD1085">
        <v>152.76</v>
      </c>
      <c r="AE1085">
        <v>59.16</v>
      </c>
      <c r="AG1085">
        <v>139.35</v>
      </c>
      <c r="AI1085">
        <v>50.42</v>
      </c>
      <c r="AK1085">
        <v>213.7</v>
      </c>
      <c r="AL1085">
        <v>214.1</v>
      </c>
      <c r="AM1085">
        <v>43.25</v>
      </c>
      <c r="AN1085">
        <v>129.25</v>
      </c>
      <c r="BA1085">
        <f t="shared" si="34"/>
        <v>139.35</v>
      </c>
      <c r="BB1085">
        <f t="shared" si="35"/>
        <v>213.7</v>
      </c>
    </row>
    <row r="1086" spans="1:54">
      <c r="A1086" s="1" t="s">
        <v>1143</v>
      </c>
      <c r="B1086">
        <v>299.5</v>
      </c>
      <c r="C1086">
        <v>201.95</v>
      </c>
      <c r="D1086">
        <v>65.070000000000007</v>
      </c>
      <c r="E1086">
        <v>73.16</v>
      </c>
      <c r="F1086">
        <v>48.54</v>
      </c>
      <c r="G1086">
        <v>95.4</v>
      </c>
      <c r="I1086">
        <v>122.75</v>
      </c>
      <c r="J1086">
        <v>58.19</v>
      </c>
      <c r="K1086">
        <v>8.9440000000000008</v>
      </c>
      <c r="M1086">
        <v>40.729999999999997</v>
      </c>
      <c r="N1086">
        <v>15.105</v>
      </c>
      <c r="O1086">
        <v>9.1180000000000003</v>
      </c>
      <c r="P1086">
        <v>68.56</v>
      </c>
      <c r="Q1086">
        <v>38.33</v>
      </c>
      <c r="R1086">
        <v>62.1</v>
      </c>
      <c r="S1086">
        <v>92.460000000000008</v>
      </c>
      <c r="T1086">
        <v>31.434999999999999</v>
      </c>
      <c r="W1086">
        <v>138.25</v>
      </c>
      <c r="X1086">
        <v>243.8</v>
      </c>
      <c r="Z1086">
        <v>34.950000000000003</v>
      </c>
      <c r="AA1086">
        <v>106.8</v>
      </c>
      <c r="AB1086">
        <v>117.4</v>
      </c>
      <c r="AD1086">
        <v>151.9</v>
      </c>
      <c r="AE1086">
        <v>59.54</v>
      </c>
      <c r="AG1086">
        <v>140.05000000000001</v>
      </c>
      <c r="AI1086">
        <v>50.72</v>
      </c>
      <c r="AK1086">
        <v>213.2</v>
      </c>
      <c r="AL1086">
        <v>217.7</v>
      </c>
      <c r="AM1086">
        <v>43.57</v>
      </c>
      <c r="AN1086">
        <v>125.5</v>
      </c>
      <c r="BA1086">
        <f t="shared" si="34"/>
        <v>140.05000000000001</v>
      </c>
      <c r="BB1086">
        <f t="shared" si="35"/>
        <v>213.2</v>
      </c>
    </row>
    <row r="1087" spans="1:54">
      <c r="A1087" s="1" t="s">
        <v>1144</v>
      </c>
      <c r="B1087">
        <v>297.89999999999998</v>
      </c>
      <c r="C1087">
        <v>200.7</v>
      </c>
      <c r="D1087">
        <v>64.72</v>
      </c>
      <c r="E1087">
        <v>72.23</v>
      </c>
      <c r="F1087">
        <v>48.155000000000001</v>
      </c>
      <c r="G1087">
        <v>94.44</v>
      </c>
      <c r="I1087">
        <v>121.25</v>
      </c>
      <c r="J1087">
        <v>57.79</v>
      </c>
      <c r="K1087">
        <v>8.9489999999999998</v>
      </c>
      <c r="M1087">
        <v>40.5</v>
      </c>
      <c r="N1087">
        <v>14.955</v>
      </c>
      <c r="O1087">
        <v>9.0640000000000001</v>
      </c>
      <c r="P1087">
        <v>68.2</v>
      </c>
      <c r="Q1087">
        <v>37.840000000000003</v>
      </c>
      <c r="R1087">
        <v>61.22</v>
      </c>
      <c r="S1087">
        <v>92.3</v>
      </c>
      <c r="T1087">
        <v>31.39</v>
      </c>
      <c r="W1087">
        <v>140.35</v>
      </c>
      <c r="X1087">
        <v>242.8</v>
      </c>
      <c r="Z1087">
        <v>34.57</v>
      </c>
      <c r="AA1087">
        <v>107.22</v>
      </c>
      <c r="AB1087">
        <v>117.52</v>
      </c>
      <c r="AD1087">
        <v>152.41999999999999</v>
      </c>
      <c r="AE1087">
        <v>59.76</v>
      </c>
      <c r="AG1087">
        <v>139.25</v>
      </c>
      <c r="AI1087">
        <v>50.48</v>
      </c>
      <c r="AK1087">
        <v>213</v>
      </c>
      <c r="AL1087">
        <v>213.4</v>
      </c>
      <c r="AM1087">
        <v>43.69</v>
      </c>
      <c r="AN1087">
        <v>127</v>
      </c>
      <c r="BA1087">
        <f t="shared" si="34"/>
        <v>139.25</v>
      </c>
      <c r="BB1087">
        <f t="shared" si="35"/>
        <v>213</v>
      </c>
    </row>
    <row r="1088" spans="1:54">
      <c r="A1088" s="1" t="s">
        <v>1145</v>
      </c>
      <c r="B1088">
        <v>295.39999999999998</v>
      </c>
      <c r="C1088">
        <v>198.62</v>
      </c>
      <c r="D1088">
        <v>64.89</v>
      </c>
      <c r="E1088">
        <v>71.86</v>
      </c>
      <c r="F1088">
        <v>49.29</v>
      </c>
      <c r="G1088">
        <v>95.14</v>
      </c>
      <c r="I1088">
        <v>117.9</v>
      </c>
      <c r="J1088">
        <v>56.9</v>
      </c>
      <c r="K1088">
        <v>8.7910000000000004</v>
      </c>
      <c r="M1088">
        <v>40.69</v>
      </c>
      <c r="N1088">
        <v>15.16</v>
      </c>
      <c r="O1088">
        <v>9.1539999999999999</v>
      </c>
      <c r="P1088">
        <v>69.540000000000006</v>
      </c>
      <c r="Q1088">
        <v>38.479999999999997</v>
      </c>
      <c r="R1088">
        <v>63.02</v>
      </c>
      <c r="S1088">
        <v>92.3</v>
      </c>
      <c r="T1088">
        <v>32.06</v>
      </c>
      <c r="W1088">
        <v>143.75</v>
      </c>
      <c r="X1088">
        <v>238.1</v>
      </c>
      <c r="Z1088">
        <v>35.950000000000003</v>
      </c>
      <c r="AA1088">
        <v>105.32</v>
      </c>
      <c r="AB1088">
        <v>117.62</v>
      </c>
      <c r="AD1088">
        <v>148.47999999999999</v>
      </c>
      <c r="AE1088">
        <v>59.36</v>
      </c>
      <c r="AG1088">
        <v>140.4</v>
      </c>
      <c r="AI1088">
        <v>51.7</v>
      </c>
      <c r="AK1088">
        <v>212.7</v>
      </c>
      <c r="AL1088">
        <v>211.5</v>
      </c>
      <c r="AM1088">
        <v>43.5</v>
      </c>
      <c r="AN1088">
        <v>136.55000000000001</v>
      </c>
      <c r="BA1088">
        <f t="shared" si="34"/>
        <v>140.4</v>
      </c>
      <c r="BB1088">
        <f t="shared" si="35"/>
        <v>212.7</v>
      </c>
    </row>
    <row r="1089" spans="1:54">
      <c r="A1089" s="1" t="s">
        <v>1146</v>
      </c>
      <c r="B1089">
        <v>289.60000000000002</v>
      </c>
      <c r="C1089">
        <v>196.58</v>
      </c>
      <c r="D1089">
        <v>64.400000000000006</v>
      </c>
      <c r="E1089">
        <v>70.86</v>
      </c>
      <c r="F1089">
        <v>49.475000000000001</v>
      </c>
      <c r="G1089">
        <v>94.2</v>
      </c>
      <c r="I1089">
        <v>116.95</v>
      </c>
      <c r="J1089">
        <v>56.89</v>
      </c>
      <c r="K1089">
        <v>8.85</v>
      </c>
      <c r="M1089">
        <v>40.22</v>
      </c>
      <c r="N1089">
        <v>14.99</v>
      </c>
      <c r="O1089">
        <v>8.93</v>
      </c>
      <c r="P1089">
        <v>69.94</v>
      </c>
      <c r="Q1089">
        <v>38.979999999999997</v>
      </c>
      <c r="R1089">
        <v>63.02</v>
      </c>
      <c r="S1089">
        <v>89.88</v>
      </c>
      <c r="T1089">
        <v>31.734999999999999</v>
      </c>
      <c r="W1089">
        <v>143.15</v>
      </c>
      <c r="X1089">
        <v>237.3</v>
      </c>
      <c r="Z1089">
        <v>35.200000000000003</v>
      </c>
      <c r="AA1089">
        <v>105.04</v>
      </c>
      <c r="AB1089">
        <v>117.38</v>
      </c>
      <c r="AD1089">
        <v>147.24</v>
      </c>
      <c r="AE1089">
        <v>59.64</v>
      </c>
      <c r="AG1089">
        <v>138.9</v>
      </c>
      <c r="AI1089">
        <v>51.28</v>
      </c>
      <c r="AK1089">
        <v>211.2</v>
      </c>
      <c r="AL1089">
        <v>211.7</v>
      </c>
      <c r="AM1089">
        <v>43.25</v>
      </c>
      <c r="AN1089">
        <v>144.1</v>
      </c>
      <c r="BA1089">
        <f t="shared" si="34"/>
        <v>138.9</v>
      </c>
      <c r="BB1089">
        <f t="shared" si="35"/>
        <v>211.2</v>
      </c>
    </row>
    <row r="1090" spans="1:54">
      <c r="A1090" s="1" t="s">
        <v>1147</v>
      </c>
      <c r="B1090">
        <v>291.7</v>
      </c>
      <c r="C1090">
        <v>206.8</v>
      </c>
      <c r="D1090">
        <v>67.37</v>
      </c>
      <c r="E1090">
        <v>70.989999999999995</v>
      </c>
      <c r="F1090">
        <v>51.43</v>
      </c>
      <c r="G1090">
        <v>94</v>
      </c>
      <c r="I1090">
        <v>115.7</v>
      </c>
      <c r="J1090">
        <v>56.43</v>
      </c>
      <c r="K1090">
        <v>9.3800000000000008</v>
      </c>
      <c r="M1090">
        <v>40.119999999999997</v>
      </c>
      <c r="N1090">
        <v>15.105</v>
      </c>
      <c r="O1090">
        <v>9.032</v>
      </c>
      <c r="P1090">
        <v>70.12</v>
      </c>
      <c r="Q1090">
        <v>40.1</v>
      </c>
      <c r="R1090">
        <v>65.64</v>
      </c>
      <c r="S1090">
        <v>90.64</v>
      </c>
      <c r="T1090">
        <v>31.54</v>
      </c>
      <c r="W1090">
        <v>142.44999999999999</v>
      </c>
      <c r="X1090">
        <v>246</v>
      </c>
      <c r="Z1090">
        <v>36.56</v>
      </c>
      <c r="AA1090">
        <v>105.48</v>
      </c>
      <c r="AB1090">
        <v>121.88</v>
      </c>
      <c r="AD1090">
        <v>147.46</v>
      </c>
      <c r="AE1090">
        <v>57.24</v>
      </c>
      <c r="AG1090">
        <v>140.15</v>
      </c>
      <c r="AI1090">
        <v>52.7</v>
      </c>
      <c r="AK1090">
        <v>219.7</v>
      </c>
      <c r="AL1090">
        <v>207</v>
      </c>
      <c r="AM1090">
        <v>41.6</v>
      </c>
      <c r="AN1090">
        <v>138.35</v>
      </c>
      <c r="BA1090">
        <f t="shared" si="34"/>
        <v>140.15</v>
      </c>
      <c r="BB1090">
        <f t="shared" si="35"/>
        <v>219.7</v>
      </c>
    </row>
    <row r="1091" spans="1:54">
      <c r="A1091" s="1" t="s">
        <v>1148</v>
      </c>
      <c r="B1091">
        <v>288.5</v>
      </c>
      <c r="C1091">
        <v>205.1</v>
      </c>
      <c r="D1091">
        <v>68.41</v>
      </c>
      <c r="E1091">
        <v>71.02</v>
      </c>
      <c r="F1091">
        <v>52.32</v>
      </c>
      <c r="G1091">
        <v>93.4</v>
      </c>
      <c r="I1091">
        <v>117.4</v>
      </c>
      <c r="J1091">
        <v>57.79</v>
      </c>
      <c r="K1091">
        <v>9.5830000000000002</v>
      </c>
      <c r="M1091">
        <v>41.34</v>
      </c>
      <c r="N1091">
        <v>15.35</v>
      </c>
      <c r="O1091">
        <v>9.06</v>
      </c>
      <c r="P1091">
        <v>69.3</v>
      </c>
      <c r="Q1091">
        <v>39.78</v>
      </c>
      <c r="R1091">
        <v>68.22</v>
      </c>
      <c r="S1091">
        <v>90.42</v>
      </c>
      <c r="T1091">
        <v>31.97</v>
      </c>
      <c r="W1091">
        <v>143.6</v>
      </c>
      <c r="X1091">
        <v>242.4</v>
      </c>
      <c r="Z1091">
        <v>36.86</v>
      </c>
      <c r="AA1091">
        <v>104.52</v>
      </c>
      <c r="AB1091">
        <v>124.3</v>
      </c>
      <c r="AD1091">
        <v>148.19999999999999</v>
      </c>
      <c r="AE1091">
        <v>56.88</v>
      </c>
      <c r="AG1091">
        <v>136.9</v>
      </c>
      <c r="AI1091">
        <v>54.2</v>
      </c>
      <c r="AK1091">
        <v>222.3</v>
      </c>
      <c r="AL1091">
        <v>207.8</v>
      </c>
      <c r="AM1091">
        <v>41.61</v>
      </c>
      <c r="AN1091">
        <v>134.4</v>
      </c>
      <c r="BA1091">
        <f t="shared" si="34"/>
        <v>136.9</v>
      </c>
      <c r="BB1091">
        <f t="shared" si="35"/>
        <v>222.3</v>
      </c>
    </row>
    <row r="1092" spans="1:54">
      <c r="A1092" s="1" t="s">
        <v>1149</v>
      </c>
      <c r="B1092">
        <v>295.10000000000002</v>
      </c>
      <c r="C1092">
        <v>205.75</v>
      </c>
      <c r="D1092">
        <v>68.58</v>
      </c>
      <c r="E1092">
        <v>70.489999999999995</v>
      </c>
      <c r="F1092">
        <v>51.5</v>
      </c>
      <c r="G1092">
        <v>94.08</v>
      </c>
      <c r="I1092">
        <v>119.1</v>
      </c>
      <c r="J1092">
        <v>57.69</v>
      </c>
      <c r="K1092">
        <v>9.5190000000000001</v>
      </c>
      <c r="M1092">
        <v>41.51</v>
      </c>
      <c r="N1092">
        <v>15.195</v>
      </c>
      <c r="O1092">
        <v>9.1460000000000008</v>
      </c>
      <c r="P1092">
        <v>70.52</v>
      </c>
      <c r="Q1092">
        <v>40.1</v>
      </c>
      <c r="R1092">
        <v>67.72</v>
      </c>
      <c r="S1092">
        <v>91.54</v>
      </c>
      <c r="T1092">
        <v>34.225000000000001</v>
      </c>
      <c r="W1092">
        <v>142.75</v>
      </c>
      <c r="X1092">
        <v>242.6</v>
      </c>
      <c r="Z1092">
        <v>38.65</v>
      </c>
      <c r="AA1092">
        <v>106.18</v>
      </c>
      <c r="AB1092">
        <v>124</v>
      </c>
      <c r="AD1092">
        <v>146.46</v>
      </c>
      <c r="AE1092">
        <v>57.62</v>
      </c>
      <c r="AG1092">
        <v>137.94999999999999</v>
      </c>
      <c r="AI1092">
        <v>54.18</v>
      </c>
      <c r="AK1092">
        <v>220.6</v>
      </c>
      <c r="AL1092">
        <v>210.1</v>
      </c>
      <c r="AM1092">
        <v>42.07</v>
      </c>
      <c r="AN1092">
        <v>135.55000000000001</v>
      </c>
      <c r="BA1092">
        <f t="shared" si="34"/>
        <v>137.94999999999999</v>
      </c>
      <c r="BB1092">
        <f t="shared" si="35"/>
        <v>220.6</v>
      </c>
    </row>
    <row r="1093" spans="1:54">
      <c r="A1093" s="1" t="s">
        <v>1150</v>
      </c>
      <c r="B1093">
        <v>291.89999999999998</v>
      </c>
      <c r="C1093">
        <v>203.3</v>
      </c>
      <c r="D1093">
        <v>67.55</v>
      </c>
      <c r="E1093">
        <v>69.3</v>
      </c>
      <c r="F1093">
        <v>50.99</v>
      </c>
      <c r="G1093">
        <v>93.86</v>
      </c>
      <c r="I1093">
        <v>116.3</v>
      </c>
      <c r="J1093">
        <v>57.15</v>
      </c>
      <c r="K1093">
        <v>9.5229999999999997</v>
      </c>
      <c r="M1093">
        <v>40.950000000000003</v>
      </c>
      <c r="N1093">
        <v>15.19</v>
      </c>
      <c r="O1093">
        <v>9.0220000000000002</v>
      </c>
      <c r="P1093">
        <v>69.08</v>
      </c>
      <c r="Q1093">
        <v>38.92</v>
      </c>
      <c r="R1093">
        <v>67.08</v>
      </c>
      <c r="S1093">
        <v>90.56</v>
      </c>
      <c r="T1093">
        <v>33.549999999999997</v>
      </c>
      <c r="W1093">
        <v>144.9</v>
      </c>
      <c r="X1093">
        <v>240.5</v>
      </c>
      <c r="Z1093">
        <v>38.229999999999997</v>
      </c>
      <c r="AA1093">
        <v>106.04</v>
      </c>
      <c r="AB1093">
        <v>123.98</v>
      </c>
      <c r="AD1093">
        <v>144.9</v>
      </c>
      <c r="AE1093">
        <v>57.5</v>
      </c>
      <c r="AG1093">
        <v>137.05000000000001</v>
      </c>
      <c r="AI1093">
        <v>53.74</v>
      </c>
      <c r="AK1093">
        <v>220.4</v>
      </c>
      <c r="AL1093">
        <v>205.2</v>
      </c>
      <c r="AM1093">
        <v>41.88</v>
      </c>
      <c r="AN1093">
        <v>132.35</v>
      </c>
      <c r="BA1093">
        <f t="shared" si="34"/>
        <v>137.05000000000001</v>
      </c>
      <c r="BB1093">
        <f t="shared" si="35"/>
        <v>220.4</v>
      </c>
    </row>
    <row r="1094" spans="1:54">
      <c r="A1094" s="1" t="s">
        <v>1151</v>
      </c>
      <c r="B1094">
        <v>288.2</v>
      </c>
      <c r="C1094">
        <v>203.15</v>
      </c>
      <c r="D1094">
        <v>67.900000000000006</v>
      </c>
      <c r="E1094">
        <v>69.84</v>
      </c>
      <c r="F1094">
        <v>50.34</v>
      </c>
      <c r="G1094">
        <v>92.7</v>
      </c>
      <c r="I1094">
        <v>120.05</v>
      </c>
      <c r="J1094">
        <v>58.13</v>
      </c>
      <c r="K1094">
        <v>9.67</v>
      </c>
      <c r="M1094">
        <v>41.83</v>
      </c>
      <c r="N1094">
        <v>15.12</v>
      </c>
      <c r="O1094">
        <v>8.8120000000000012</v>
      </c>
      <c r="P1094">
        <v>69</v>
      </c>
      <c r="Q1094">
        <v>38.67</v>
      </c>
      <c r="R1094">
        <v>68.36</v>
      </c>
      <c r="S1094">
        <v>89.56</v>
      </c>
      <c r="T1094">
        <v>34.619999999999997</v>
      </c>
      <c r="W1094">
        <v>146.19999999999999</v>
      </c>
      <c r="X1094">
        <v>239.2</v>
      </c>
      <c r="Z1094">
        <v>37.14</v>
      </c>
      <c r="AA1094">
        <v>105.74</v>
      </c>
      <c r="AB1094">
        <v>124.04</v>
      </c>
      <c r="AD1094">
        <v>145.76</v>
      </c>
      <c r="AE1094">
        <v>56.2</v>
      </c>
      <c r="AG1094">
        <v>135.94999999999999</v>
      </c>
      <c r="AI1094">
        <v>55.06</v>
      </c>
      <c r="AK1094">
        <v>217.8</v>
      </c>
      <c r="AL1094">
        <v>205</v>
      </c>
      <c r="AM1094">
        <v>40.89</v>
      </c>
      <c r="AN1094">
        <v>133.94999999999999</v>
      </c>
      <c r="BA1094">
        <f t="shared" si="34"/>
        <v>135.94999999999999</v>
      </c>
      <c r="BB1094">
        <f t="shared" si="35"/>
        <v>217.8</v>
      </c>
    </row>
    <row r="1095" spans="1:54">
      <c r="A1095" s="1" t="s">
        <v>1152</v>
      </c>
      <c r="B1095">
        <v>286.8</v>
      </c>
      <c r="C1095">
        <v>201.1</v>
      </c>
      <c r="D1095">
        <v>68.03</v>
      </c>
      <c r="E1095">
        <v>69.12</v>
      </c>
      <c r="F1095">
        <v>52.6</v>
      </c>
      <c r="G1095">
        <v>93.100000000000009</v>
      </c>
      <c r="I1095">
        <v>119.5</v>
      </c>
      <c r="J1095">
        <v>57.23</v>
      </c>
      <c r="K1095">
        <v>9.59</v>
      </c>
      <c r="M1095">
        <v>42.22</v>
      </c>
      <c r="N1095">
        <v>15.18</v>
      </c>
      <c r="O1095">
        <v>8.9380000000000006</v>
      </c>
      <c r="P1095">
        <v>69.06</v>
      </c>
      <c r="Q1095">
        <v>38.799999999999997</v>
      </c>
      <c r="R1095">
        <v>67.540000000000006</v>
      </c>
      <c r="S1095">
        <v>89.28</v>
      </c>
      <c r="T1095">
        <v>34.9</v>
      </c>
      <c r="W1095">
        <v>147.05000000000001</v>
      </c>
      <c r="X1095">
        <v>238</v>
      </c>
      <c r="Z1095">
        <v>37.979999999999997</v>
      </c>
      <c r="AA1095">
        <v>105.36</v>
      </c>
      <c r="AB1095">
        <v>122.82</v>
      </c>
      <c r="AD1095">
        <v>144.80000000000001</v>
      </c>
      <c r="AE1095">
        <v>57.12</v>
      </c>
      <c r="AG1095">
        <v>136.35</v>
      </c>
      <c r="AI1095">
        <v>55</v>
      </c>
      <c r="AK1095">
        <v>219.5</v>
      </c>
      <c r="AL1095">
        <v>205.8</v>
      </c>
      <c r="AM1095">
        <v>41.53</v>
      </c>
      <c r="AN1095">
        <v>129</v>
      </c>
      <c r="BA1095">
        <f t="shared" si="34"/>
        <v>136.35</v>
      </c>
      <c r="BB1095">
        <f t="shared" si="35"/>
        <v>219.5</v>
      </c>
    </row>
    <row r="1096" spans="1:54">
      <c r="A1096" s="1" t="s">
        <v>1153</v>
      </c>
      <c r="B1096">
        <v>289.8</v>
      </c>
      <c r="C1096">
        <v>203.2</v>
      </c>
      <c r="D1096">
        <v>68.099999999999994</v>
      </c>
      <c r="E1096">
        <v>69.78</v>
      </c>
      <c r="F1096">
        <v>52.69</v>
      </c>
      <c r="G1096">
        <v>92.14</v>
      </c>
      <c r="I1096">
        <v>121.2</v>
      </c>
      <c r="J1096">
        <v>57.81</v>
      </c>
      <c r="K1096">
        <v>9.9960000000000004</v>
      </c>
      <c r="M1096">
        <v>43.6</v>
      </c>
      <c r="N1096">
        <v>15.21</v>
      </c>
      <c r="O1096">
        <v>8.8940000000000001</v>
      </c>
      <c r="P1096">
        <v>68.98</v>
      </c>
      <c r="Q1096">
        <v>38.9</v>
      </c>
      <c r="R1096">
        <v>67.44</v>
      </c>
      <c r="S1096">
        <v>89.3</v>
      </c>
      <c r="T1096">
        <v>34.33</v>
      </c>
      <c r="W1096">
        <v>149.69999999999999</v>
      </c>
      <c r="X1096">
        <v>238.9</v>
      </c>
      <c r="Z1096">
        <v>38.340000000000003</v>
      </c>
      <c r="AA1096">
        <v>104.2</v>
      </c>
      <c r="AB1096">
        <v>122.34</v>
      </c>
      <c r="AD1096">
        <v>151.97999999999999</v>
      </c>
      <c r="AE1096">
        <v>56.76</v>
      </c>
      <c r="AG1096">
        <v>135.05000000000001</v>
      </c>
      <c r="AI1096">
        <v>55.06</v>
      </c>
      <c r="AK1096">
        <v>218.8</v>
      </c>
      <c r="AL1096">
        <v>212.1</v>
      </c>
      <c r="AM1096">
        <v>41.9</v>
      </c>
      <c r="AN1096">
        <v>128.30000000000001</v>
      </c>
      <c r="BA1096">
        <f t="shared" si="34"/>
        <v>135.05000000000001</v>
      </c>
      <c r="BB1096">
        <f t="shared" si="35"/>
        <v>218.8</v>
      </c>
    </row>
    <row r="1097" spans="1:54">
      <c r="A1097" s="1" t="s">
        <v>1154</v>
      </c>
      <c r="B1097">
        <v>281.8</v>
      </c>
      <c r="C1097">
        <v>202.15</v>
      </c>
      <c r="D1097">
        <v>67.290000000000006</v>
      </c>
      <c r="E1097">
        <v>69.41</v>
      </c>
      <c r="F1097">
        <v>52.25</v>
      </c>
      <c r="G1097">
        <v>92.5</v>
      </c>
      <c r="I1097">
        <v>118.2</v>
      </c>
      <c r="J1097">
        <v>56.26</v>
      </c>
      <c r="K1097">
        <v>9.6270000000000007</v>
      </c>
      <c r="M1097">
        <v>42.7</v>
      </c>
      <c r="N1097">
        <v>15.05</v>
      </c>
      <c r="O1097">
        <v>8.8060000000000009</v>
      </c>
      <c r="P1097">
        <v>68.78</v>
      </c>
      <c r="Q1097">
        <v>38.39</v>
      </c>
      <c r="R1097">
        <v>66.78</v>
      </c>
      <c r="S1097">
        <v>89.56</v>
      </c>
      <c r="T1097">
        <v>33.67</v>
      </c>
      <c r="W1097">
        <v>148.9</v>
      </c>
      <c r="X1097">
        <v>237.7</v>
      </c>
      <c r="Z1097">
        <v>37.299999999999997</v>
      </c>
      <c r="AA1097">
        <v>103.52</v>
      </c>
      <c r="AB1097">
        <v>119.78</v>
      </c>
      <c r="AD1097">
        <v>151.88</v>
      </c>
      <c r="AE1097">
        <v>55.96</v>
      </c>
      <c r="AG1097">
        <v>133.55000000000001</v>
      </c>
      <c r="AI1097">
        <v>53.84</v>
      </c>
      <c r="AK1097">
        <v>213.7</v>
      </c>
      <c r="AL1097">
        <v>212.1</v>
      </c>
      <c r="AM1097">
        <v>41.3</v>
      </c>
      <c r="AN1097">
        <v>126.95</v>
      </c>
      <c r="BA1097">
        <f t="shared" si="34"/>
        <v>133.55000000000001</v>
      </c>
      <c r="BB1097">
        <f t="shared" si="35"/>
        <v>213.7</v>
      </c>
    </row>
    <row r="1098" spans="1:54">
      <c r="A1098" s="1" t="s">
        <v>1155</v>
      </c>
      <c r="B1098">
        <v>295.2</v>
      </c>
      <c r="C1098">
        <v>201.15</v>
      </c>
      <c r="D1098">
        <v>67.48</v>
      </c>
      <c r="E1098">
        <v>69.489999999999995</v>
      </c>
      <c r="F1098">
        <v>52.63</v>
      </c>
      <c r="G1098">
        <v>92.48</v>
      </c>
      <c r="I1098">
        <v>118.3</v>
      </c>
      <c r="J1098">
        <v>56.67</v>
      </c>
      <c r="K1098">
        <v>9.6820000000000004</v>
      </c>
      <c r="M1098">
        <v>43.31</v>
      </c>
      <c r="N1098">
        <v>14.94</v>
      </c>
      <c r="O1098">
        <v>8.7100000000000009</v>
      </c>
      <c r="P1098">
        <v>67.540000000000006</v>
      </c>
      <c r="Q1098">
        <v>38.24</v>
      </c>
      <c r="R1098">
        <v>66.3</v>
      </c>
      <c r="S1098">
        <v>88.78</v>
      </c>
      <c r="T1098">
        <v>34.61</v>
      </c>
      <c r="W1098">
        <v>148.80000000000001</v>
      </c>
      <c r="X1098">
        <v>237.5</v>
      </c>
      <c r="Z1098">
        <v>37.049999999999997</v>
      </c>
      <c r="AA1098">
        <v>103.24</v>
      </c>
      <c r="AB1098">
        <v>119.84</v>
      </c>
      <c r="AD1098">
        <v>151.19999999999999</v>
      </c>
      <c r="AE1098">
        <v>56</v>
      </c>
      <c r="AG1098">
        <v>133.75</v>
      </c>
      <c r="AI1098">
        <v>55.04</v>
      </c>
      <c r="AK1098">
        <v>215.2</v>
      </c>
      <c r="AL1098">
        <v>209.9</v>
      </c>
      <c r="AM1098">
        <v>41.79</v>
      </c>
      <c r="AN1098">
        <v>130.05000000000001</v>
      </c>
      <c r="BA1098">
        <f t="shared" si="34"/>
        <v>133.75</v>
      </c>
      <c r="BB1098">
        <f t="shared" si="35"/>
        <v>215.2</v>
      </c>
    </row>
    <row r="1099" spans="1:54">
      <c r="A1099" s="1" t="s">
        <v>1156</v>
      </c>
      <c r="B1099">
        <v>286.2</v>
      </c>
      <c r="C1099">
        <v>201</v>
      </c>
      <c r="D1099">
        <v>66.59</v>
      </c>
      <c r="E1099">
        <v>68.34</v>
      </c>
      <c r="F1099">
        <v>53.01</v>
      </c>
      <c r="G1099">
        <v>91.960000000000008</v>
      </c>
      <c r="I1099">
        <v>117.75</v>
      </c>
      <c r="J1099">
        <v>55.6</v>
      </c>
      <c r="K1099">
        <v>9.2940000000000005</v>
      </c>
      <c r="M1099">
        <v>42.91</v>
      </c>
      <c r="N1099">
        <v>15.065</v>
      </c>
      <c r="O1099">
        <v>8.7279999999999998</v>
      </c>
      <c r="P1099">
        <v>68.36</v>
      </c>
      <c r="Q1099">
        <v>38.729999999999997</v>
      </c>
      <c r="R1099">
        <v>65.680000000000007</v>
      </c>
      <c r="S1099">
        <v>89.38</v>
      </c>
      <c r="T1099">
        <v>34.07</v>
      </c>
      <c r="W1099">
        <v>148.85</v>
      </c>
      <c r="X1099">
        <v>237</v>
      </c>
      <c r="Z1099">
        <v>37.44</v>
      </c>
      <c r="AA1099">
        <v>103.9</v>
      </c>
      <c r="AB1099">
        <v>121.22</v>
      </c>
      <c r="AD1099">
        <v>152.80000000000001</v>
      </c>
      <c r="AE1099">
        <v>55.8</v>
      </c>
      <c r="AG1099">
        <v>135.85</v>
      </c>
      <c r="AI1099">
        <v>54.9</v>
      </c>
      <c r="AK1099">
        <v>213.8</v>
      </c>
      <c r="AL1099">
        <v>213.3</v>
      </c>
      <c r="AM1099">
        <v>42.04</v>
      </c>
      <c r="AN1099">
        <v>129.85</v>
      </c>
      <c r="BA1099">
        <f t="shared" si="34"/>
        <v>135.85</v>
      </c>
      <c r="BB1099">
        <f t="shared" si="35"/>
        <v>213.8</v>
      </c>
    </row>
    <row r="1100" spans="1:54">
      <c r="A1100" s="1" t="s">
        <v>1157</v>
      </c>
      <c r="B1100">
        <v>284.89999999999998</v>
      </c>
      <c r="C1100">
        <v>200.25</v>
      </c>
      <c r="D1100">
        <v>67.36</v>
      </c>
      <c r="E1100">
        <v>70.790000000000006</v>
      </c>
      <c r="F1100">
        <v>53.7</v>
      </c>
      <c r="G1100">
        <v>91.64</v>
      </c>
      <c r="I1100">
        <v>119.9</v>
      </c>
      <c r="J1100">
        <v>57.91</v>
      </c>
      <c r="K1100">
        <v>9.1890000000000001</v>
      </c>
      <c r="M1100">
        <v>43.15</v>
      </c>
      <c r="N1100">
        <v>15.14</v>
      </c>
      <c r="O1100">
        <v>8.7520000000000007</v>
      </c>
      <c r="P1100">
        <v>68.72</v>
      </c>
      <c r="Q1100">
        <v>38.81</v>
      </c>
      <c r="R1100">
        <v>66.8</v>
      </c>
      <c r="S1100">
        <v>90.100000000000009</v>
      </c>
      <c r="T1100">
        <v>34.885000000000012</v>
      </c>
      <c r="W1100">
        <v>142.69999999999999</v>
      </c>
      <c r="X1100">
        <v>237.2</v>
      </c>
      <c r="Z1100">
        <v>37.53</v>
      </c>
      <c r="AA1100">
        <v>104.86</v>
      </c>
      <c r="AB1100">
        <v>122.36</v>
      </c>
      <c r="AD1100">
        <v>157.62</v>
      </c>
      <c r="AE1100">
        <v>55.8</v>
      </c>
      <c r="AG1100">
        <v>135.5</v>
      </c>
      <c r="AI1100">
        <v>56.78</v>
      </c>
      <c r="AK1100">
        <v>213.8</v>
      </c>
      <c r="AL1100">
        <v>218.1</v>
      </c>
      <c r="AM1100">
        <v>42.29</v>
      </c>
      <c r="AN1100">
        <v>131.15</v>
      </c>
      <c r="BA1100">
        <f t="shared" si="34"/>
        <v>135.5</v>
      </c>
      <c r="BB1100">
        <f t="shared" si="35"/>
        <v>213.8</v>
      </c>
    </row>
    <row r="1101" spans="1:54">
      <c r="A1101" s="1" t="s">
        <v>1158</v>
      </c>
      <c r="B1101">
        <v>285.10000000000002</v>
      </c>
      <c r="C1101">
        <v>198.24</v>
      </c>
      <c r="D1101">
        <v>67.33</v>
      </c>
      <c r="E1101">
        <v>71.28</v>
      </c>
      <c r="F1101">
        <v>52.84</v>
      </c>
      <c r="G1101">
        <v>91</v>
      </c>
      <c r="I1101">
        <v>121.6</v>
      </c>
      <c r="J1101">
        <v>59.04</v>
      </c>
      <c r="K1101">
        <v>9.16</v>
      </c>
      <c r="M1101">
        <v>43.31</v>
      </c>
      <c r="N1101">
        <v>15.105</v>
      </c>
      <c r="O1101">
        <v>8.7680000000000007</v>
      </c>
      <c r="P1101">
        <v>68.760000000000005</v>
      </c>
      <c r="Q1101">
        <v>38.21</v>
      </c>
      <c r="R1101">
        <v>66.28</v>
      </c>
      <c r="S1101">
        <v>89.42</v>
      </c>
      <c r="T1101">
        <v>35.5</v>
      </c>
      <c r="W1101">
        <v>141.25</v>
      </c>
      <c r="X1101">
        <v>232.9</v>
      </c>
      <c r="Z1101">
        <v>37.43</v>
      </c>
      <c r="AA1101">
        <v>104.92</v>
      </c>
      <c r="AB1101">
        <v>123.8</v>
      </c>
      <c r="AD1101">
        <v>162.04</v>
      </c>
      <c r="AE1101">
        <v>55.18</v>
      </c>
      <c r="AG1101">
        <v>135.6</v>
      </c>
      <c r="AI1101">
        <v>56.48</v>
      </c>
      <c r="AK1101">
        <v>210.3</v>
      </c>
      <c r="AL1101">
        <v>208</v>
      </c>
      <c r="AM1101">
        <v>41.7</v>
      </c>
      <c r="AN1101">
        <v>135.85</v>
      </c>
      <c r="BA1101">
        <f t="shared" si="34"/>
        <v>135.6</v>
      </c>
      <c r="BB1101">
        <f t="shared" si="35"/>
        <v>210.3</v>
      </c>
    </row>
    <row r="1102" spans="1:54">
      <c r="A1102" s="1" t="s">
        <v>1159</v>
      </c>
      <c r="B1102">
        <v>278</v>
      </c>
      <c r="C1102">
        <v>195.28</v>
      </c>
      <c r="D1102">
        <v>66.28</v>
      </c>
      <c r="E1102">
        <v>71.25</v>
      </c>
      <c r="F1102">
        <v>52.36</v>
      </c>
      <c r="G1102">
        <v>91.42</v>
      </c>
      <c r="I1102">
        <v>118.55</v>
      </c>
      <c r="J1102">
        <v>59.07</v>
      </c>
      <c r="K1102">
        <v>8.9</v>
      </c>
      <c r="M1102">
        <v>42.82</v>
      </c>
      <c r="N1102">
        <v>15.065</v>
      </c>
      <c r="O1102">
        <v>8.7040000000000006</v>
      </c>
      <c r="P1102">
        <v>69.22</v>
      </c>
      <c r="Q1102">
        <v>38.18</v>
      </c>
      <c r="R1102">
        <v>64.62</v>
      </c>
      <c r="S1102">
        <v>88.78</v>
      </c>
      <c r="T1102">
        <v>34.64</v>
      </c>
      <c r="W1102">
        <v>141.1</v>
      </c>
      <c r="X1102">
        <v>228.5</v>
      </c>
      <c r="Z1102">
        <v>36.869999999999997</v>
      </c>
      <c r="AA1102">
        <v>104.7</v>
      </c>
      <c r="AB1102">
        <v>132.80000000000001</v>
      </c>
      <c r="AD1102">
        <v>165.08</v>
      </c>
      <c r="AE1102">
        <v>55.06</v>
      </c>
      <c r="AG1102">
        <v>132.9</v>
      </c>
      <c r="AI1102">
        <v>55.76</v>
      </c>
      <c r="AK1102">
        <v>208.2</v>
      </c>
      <c r="AL1102">
        <v>205.1</v>
      </c>
      <c r="AM1102">
        <v>41.72</v>
      </c>
      <c r="AN1102">
        <v>137.19999999999999</v>
      </c>
      <c r="BA1102">
        <f t="shared" si="34"/>
        <v>132.9</v>
      </c>
      <c r="BB1102">
        <f t="shared" si="35"/>
        <v>208.2</v>
      </c>
    </row>
    <row r="1103" spans="1:54">
      <c r="A1103" s="1" t="s">
        <v>1160</v>
      </c>
      <c r="B1103">
        <v>269</v>
      </c>
      <c r="C1103">
        <v>190.48</v>
      </c>
      <c r="D1103">
        <v>64.53</v>
      </c>
      <c r="E1103">
        <v>70.210000000000008</v>
      </c>
      <c r="F1103">
        <v>51.49</v>
      </c>
      <c r="G1103">
        <v>92.02</v>
      </c>
      <c r="I1103">
        <v>114.25</v>
      </c>
      <c r="J1103">
        <v>57.44</v>
      </c>
      <c r="K1103">
        <v>8.6080000000000005</v>
      </c>
      <c r="M1103">
        <v>42.22</v>
      </c>
      <c r="N1103">
        <v>14.92</v>
      </c>
      <c r="O1103">
        <v>8.7799999999999994</v>
      </c>
      <c r="P1103">
        <v>68.98</v>
      </c>
      <c r="Q1103">
        <v>37.57</v>
      </c>
      <c r="R1103">
        <v>61.5</v>
      </c>
      <c r="S1103">
        <v>89.08</v>
      </c>
      <c r="T1103">
        <v>33.895000000000003</v>
      </c>
      <c r="W1103">
        <v>143.05000000000001</v>
      </c>
      <c r="X1103">
        <v>223.3</v>
      </c>
      <c r="Z1103">
        <v>36.79</v>
      </c>
      <c r="AA1103">
        <v>105.52</v>
      </c>
      <c r="AB1103">
        <v>128.36000000000001</v>
      </c>
      <c r="AD1103">
        <v>158.63999999999999</v>
      </c>
      <c r="AE1103">
        <v>55.86</v>
      </c>
      <c r="AG1103">
        <v>133</v>
      </c>
      <c r="AI1103">
        <v>55.36</v>
      </c>
      <c r="AK1103">
        <v>203.2</v>
      </c>
      <c r="AL1103">
        <v>194.75</v>
      </c>
      <c r="AM1103">
        <v>41.95</v>
      </c>
      <c r="AN1103">
        <v>137.75</v>
      </c>
      <c r="BA1103">
        <f t="shared" si="34"/>
        <v>133</v>
      </c>
      <c r="BB1103">
        <f t="shared" si="35"/>
        <v>203.2</v>
      </c>
    </row>
    <row r="1104" spans="1:54">
      <c r="A1104" s="1" t="s">
        <v>1161</v>
      </c>
      <c r="B1104">
        <v>276.7</v>
      </c>
      <c r="C1104">
        <v>193.02</v>
      </c>
      <c r="D1104">
        <v>65.239999999999995</v>
      </c>
      <c r="E1104">
        <v>72.08</v>
      </c>
      <c r="F1104">
        <v>51.82</v>
      </c>
      <c r="G1104">
        <v>92.52</v>
      </c>
      <c r="I1104">
        <v>116.55</v>
      </c>
      <c r="J1104">
        <v>58.89</v>
      </c>
      <c r="K1104">
        <v>8.7710000000000008</v>
      </c>
      <c r="M1104">
        <v>42.96</v>
      </c>
      <c r="N1104">
        <v>14.99</v>
      </c>
      <c r="O1104">
        <v>8.8840000000000003</v>
      </c>
      <c r="P1104">
        <v>69.5</v>
      </c>
      <c r="Q1104">
        <v>38.28</v>
      </c>
      <c r="R1104">
        <v>61.94</v>
      </c>
      <c r="S1104">
        <v>89.4</v>
      </c>
      <c r="T1104">
        <v>33.4</v>
      </c>
      <c r="W1104">
        <v>143</v>
      </c>
      <c r="X1104">
        <v>226.4</v>
      </c>
      <c r="Z1104">
        <v>36.29</v>
      </c>
      <c r="AA1104">
        <v>109.98</v>
      </c>
      <c r="AB1104">
        <v>130.66</v>
      </c>
      <c r="AD1104">
        <v>163</v>
      </c>
      <c r="AE1104">
        <v>55.76</v>
      </c>
      <c r="AG1104">
        <v>134.44999999999999</v>
      </c>
      <c r="AI1104">
        <v>56.7</v>
      </c>
      <c r="AK1104">
        <v>210.4</v>
      </c>
      <c r="AL1104">
        <v>197.55</v>
      </c>
      <c r="AM1104">
        <v>42.18</v>
      </c>
      <c r="AN1104">
        <v>133.5</v>
      </c>
      <c r="BA1104">
        <f t="shared" si="34"/>
        <v>134.44999999999999</v>
      </c>
      <c r="BB1104">
        <f t="shared" si="35"/>
        <v>210.4</v>
      </c>
    </row>
    <row r="1105" spans="1:54">
      <c r="A1105" s="1" t="s">
        <v>1162</v>
      </c>
      <c r="B1105">
        <v>270.7</v>
      </c>
      <c r="C1105">
        <v>190.3</v>
      </c>
      <c r="D1105">
        <v>63.88</v>
      </c>
      <c r="E1105">
        <v>71.31</v>
      </c>
      <c r="F1105">
        <v>50.09</v>
      </c>
      <c r="G1105">
        <v>91.92</v>
      </c>
      <c r="I1105">
        <v>114.65</v>
      </c>
      <c r="J1105">
        <v>57.25</v>
      </c>
      <c r="K1105">
        <v>8.57</v>
      </c>
      <c r="M1105">
        <v>41.56</v>
      </c>
      <c r="N1105">
        <v>15.085000000000001</v>
      </c>
      <c r="O1105">
        <v>8.7859999999999996</v>
      </c>
      <c r="P1105">
        <v>69.22</v>
      </c>
      <c r="Q1105">
        <v>38.04</v>
      </c>
      <c r="R1105">
        <v>60.88</v>
      </c>
      <c r="S1105">
        <v>87.9</v>
      </c>
      <c r="T1105">
        <v>32.36</v>
      </c>
      <c r="W1105">
        <v>137.75</v>
      </c>
      <c r="X1105">
        <v>223.1</v>
      </c>
      <c r="Z1105">
        <v>35.229999999999997</v>
      </c>
      <c r="AA1105">
        <v>109.64</v>
      </c>
      <c r="AB1105">
        <v>129.34</v>
      </c>
      <c r="AD1105">
        <v>160.02000000000001</v>
      </c>
      <c r="AE1105">
        <v>55.22</v>
      </c>
      <c r="AG1105">
        <v>132.80000000000001</v>
      </c>
      <c r="AI1105">
        <v>54.8</v>
      </c>
      <c r="AK1105">
        <v>204.5</v>
      </c>
      <c r="AL1105">
        <v>194.3</v>
      </c>
      <c r="AM1105">
        <v>41.44</v>
      </c>
      <c r="AN1105">
        <v>127.15</v>
      </c>
      <c r="BA1105">
        <f t="shared" si="34"/>
        <v>132.80000000000001</v>
      </c>
      <c r="BB1105">
        <f t="shared" si="35"/>
        <v>204.5</v>
      </c>
    </row>
    <row r="1106" spans="1:54">
      <c r="A1106" s="1" t="s">
        <v>1163</v>
      </c>
      <c r="B1106">
        <v>265.60000000000002</v>
      </c>
      <c r="C1106">
        <v>190.92</v>
      </c>
      <c r="D1106">
        <v>64.53</v>
      </c>
      <c r="E1106">
        <v>70.91</v>
      </c>
      <c r="F1106">
        <v>50.95</v>
      </c>
      <c r="G1106">
        <v>91.94</v>
      </c>
      <c r="I1106">
        <v>115.85</v>
      </c>
      <c r="J1106">
        <v>57.59</v>
      </c>
      <c r="K1106">
        <v>8.6580000000000013</v>
      </c>
      <c r="M1106">
        <v>42.04</v>
      </c>
      <c r="N1106">
        <v>14.975</v>
      </c>
      <c r="O1106">
        <v>8.8840000000000003</v>
      </c>
      <c r="P1106">
        <v>68.86</v>
      </c>
      <c r="Q1106">
        <v>37.78</v>
      </c>
      <c r="R1106">
        <v>61.82</v>
      </c>
      <c r="S1106">
        <v>87.100000000000009</v>
      </c>
      <c r="T1106">
        <v>33.6</v>
      </c>
      <c r="W1106">
        <v>139.9</v>
      </c>
      <c r="X1106">
        <v>226.5</v>
      </c>
      <c r="Z1106">
        <v>35.65</v>
      </c>
      <c r="AA1106">
        <v>108.3</v>
      </c>
      <c r="AB1106">
        <v>129.72</v>
      </c>
      <c r="AD1106">
        <v>159.38</v>
      </c>
      <c r="AE1106">
        <v>55.28</v>
      </c>
      <c r="AG1106">
        <v>134.5</v>
      </c>
      <c r="AI1106">
        <v>55.5</v>
      </c>
      <c r="AK1106">
        <v>206</v>
      </c>
      <c r="AL1106">
        <v>191.95</v>
      </c>
      <c r="AM1106">
        <v>40.950000000000003</v>
      </c>
      <c r="AN1106">
        <v>125.65</v>
      </c>
      <c r="BA1106">
        <f t="shared" si="34"/>
        <v>134.5</v>
      </c>
      <c r="BB1106">
        <f t="shared" si="35"/>
        <v>206</v>
      </c>
    </row>
    <row r="1107" spans="1:54">
      <c r="A1107" s="1" t="s">
        <v>1164</v>
      </c>
      <c r="B1107">
        <v>262</v>
      </c>
      <c r="C1107">
        <v>186.52</v>
      </c>
      <c r="D1107">
        <v>63.83</v>
      </c>
      <c r="E1107">
        <v>70.010000000000005</v>
      </c>
      <c r="F1107">
        <v>49.914999999999999</v>
      </c>
      <c r="G1107">
        <v>90.34</v>
      </c>
      <c r="I1107">
        <v>115.75</v>
      </c>
      <c r="J1107">
        <v>58.12</v>
      </c>
      <c r="K1107">
        <v>8.3689999999999998</v>
      </c>
      <c r="M1107">
        <v>40.81</v>
      </c>
      <c r="N1107">
        <v>14.7</v>
      </c>
      <c r="O1107">
        <v>8.73</v>
      </c>
      <c r="P1107">
        <v>66.8</v>
      </c>
      <c r="Q1107">
        <v>36.770000000000003</v>
      </c>
      <c r="R1107">
        <v>61.02</v>
      </c>
      <c r="S1107">
        <v>85.5</v>
      </c>
      <c r="T1107">
        <v>33.125</v>
      </c>
      <c r="W1107">
        <v>137.69999999999999</v>
      </c>
      <c r="X1107">
        <v>218.8</v>
      </c>
      <c r="Z1107">
        <v>35.46</v>
      </c>
      <c r="AA1107">
        <v>104.8</v>
      </c>
      <c r="AB1107">
        <v>127.94</v>
      </c>
      <c r="AD1107">
        <v>156.44</v>
      </c>
      <c r="AE1107">
        <v>55.14</v>
      </c>
      <c r="AG1107">
        <v>132.6</v>
      </c>
      <c r="AI1107">
        <v>56.16</v>
      </c>
      <c r="AK1107">
        <v>202</v>
      </c>
      <c r="AL1107">
        <v>192</v>
      </c>
      <c r="AM1107">
        <v>40.880000000000003</v>
      </c>
      <c r="AN1107">
        <v>125.5</v>
      </c>
      <c r="BA1107">
        <f t="shared" si="34"/>
        <v>132.6</v>
      </c>
      <c r="BB1107">
        <f t="shared" si="35"/>
        <v>202</v>
      </c>
    </row>
    <row r="1108" spans="1:54">
      <c r="A1108" s="1" t="s">
        <v>1165</v>
      </c>
      <c r="B1108">
        <v>270.89999999999998</v>
      </c>
      <c r="C1108">
        <v>188.26</v>
      </c>
      <c r="D1108">
        <v>64.81</v>
      </c>
      <c r="E1108">
        <v>69.88</v>
      </c>
      <c r="F1108">
        <v>50.5</v>
      </c>
      <c r="G1108">
        <v>91.100000000000009</v>
      </c>
      <c r="I1108">
        <v>116.2</v>
      </c>
      <c r="J1108">
        <v>58.39</v>
      </c>
      <c r="K1108">
        <v>8.5120000000000005</v>
      </c>
      <c r="M1108">
        <v>41.1</v>
      </c>
      <c r="N1108">
        <v>14.835000000000001</v>
      </c>
      <c r="O1108">
        <v>8.8840000000000003</v>
      </c>
      <c r="P1108">
        <v>64.599999999999994</v>
      </c>
      <c r="Q1108">
        <v>36.06</v>
      </c>
      <c r="R1108">
        <v>61.24</v>
      </c>
      <c r="S1108">
        <v>86.92</v>
      </c>
      <c r="T1108">
        <v>33.61</v>
      </c>
      <c r="W1108">
        <v>139.4</v>
      </c>
      <c r="X1108">
        <v>223.2</v>
      </c>
      <c r="Z1108">
        <v>35.9</v>
      </c>
      <c r="AA1108">
        <v>107.04</v>
      </c>
      <c r="AB1108">
        <v>130.54</v>
      </c>
      <c r="AD1108">
        <v>156.32</v>
      </c>
      <c r="AE1108">
        <v>56.52</v>
      </c>
      <c r="AG1108">
        <v>136.9</v>
      </c>
      <c r="AI1108">
        <v>57.92</v>
      </c>
      <c r="AK1108">
        <v>205</v>
      </c>
      <c r="AL1108">
        <v>193</v>
      </c>
      <c r="AM1108">
        <v>42.3</v>
      </c>
      <c r="AN1108">
        <v>125.4</v>
      </c>
      <c r="BA1108">
        <f t="shared" si="34"/>
        <v>136.9</v>
      </c>
      <c r="BB1108">
        <f t="shared" si="35"/>
        <v>205</v>
      </c>
    </row>
    <row r="1109" spans="1:54">
      <c r="A1109" s="1" t="s">
        <v>1166</v>
      </c>
      <c r="B1109">
        <v>278.5</v>
      </c>
      <c r="C1109">
        <v>192.72</v>
      </c>
      <c r="D1109">
        <v>65.430000000000007</v>
      </c>
      <c r="E1109">
        <v>71.41</v>
      </c>
      <c r="F1109">
        <v>51.26</v>
      </c>
      <c r="G1109">
        <v>91.98</v>
      </c>
      <c r="I1109">
        <v>120.25</v>
      </c>
      <c r="J1109">
        <v>59.28</v>
      </c>
      <c r="K1109">
        <v>8.65</v>
      </c>
      <c r="M1109">
        <v>41.56</v>
      </c>
      <c r="N1109">
        <v>14.984999999999999</v>
      </c>
      <c r="O1109">
        <v>8.8800000000000008</v>
      </c>
      <c r="P1109">
        <v>57.94</v>
      </c>
      <c r="Q1109">
        <v>34.950000000000003</v>
      </c>
      <c r="R1109">
        <v>62.26</v>
      </c>
      <c r="S1109">
        <v>87.3</v>
      </c>
      <c r="T1109">
        <v>34.005000000000003</v>
      </c>
      <c r="W1109">
        <v>142.75</v>
      </c>
      <c r="X1109">
        <v>229.3</v>
      </c>
      <c r="Z1109">
        <v>36.119999999999997</v>
      </c>
      <c r="AA1109">
        <v>108.26</v>
      </c>
      <c r="AB1109">
        <v>133.58000000000001</v>
      </c>
      <c r="AD1109">
        <v>162.22</v>
      </c>
      <c r="AE1109">
        <v>56.78</v>
      </c>
      <c r="AG1109">
        <v>140</v>
      </c>
      <c r="AI1109">
        <v>58.18</v>
      </c>
      <c r="AK1109">
        <v>210</v>
      </c>
      <c r="AL1109">
        <v>200.8</v>
      </c>
      <c r="AM1109">
        <v>42.54</v>
      </c>
      <c r="AN1109">
        <v>128.65</v>
      </c>
      <c r="BA1109">
        <f t="shared" si="34"/>
        <v>140</v>
      </c>
      <c r="BB1109">
        <f t="shared" si="35"/>
        <v>210</v>
      </c>
    </row>
    <row r="1110" spans="1:54">
      <c r="A1110" s="1" t="s">
        <v>1167</v>
      </c>
      <c r="B1110">
        <v>275</v>
      </c>
      <c r="C1110">
        <v>193.14</v>
      </c>
      <c r="D1110">
        <v>66.16</v>
      </c>
      <c r="E1110">
        <v>71.73</v>
      </c>
      <c r="F1110">
        <v>51.52</v>
      </c>
      <c r="G1110">
        <v>91.28</v>
      </c>
      <c r="I1110">
        <v>121.95</v>
      </c>
      <c r="J1110">
        <v>64.56</v>
      </c>
      <c r="K1110">
        <v>8.73</v>
      </c>
      <c r="M1110">
        <v>41.29</v>
      </c>
      <c r="N1110">
        <v>15.255000000000001</v>
      </c>
      <c r="O1110">
        <v>8.8420000000000005</v>
      </c>
      <c r="P1110">
        <v>57.3</v>
      </c>
      <c r="Q1110">
        <v>34.590000000000003</v>
      </c>
      <c r="R1110">
        <v>62.56</v>
      </c>
      <c r="S1110">
        <v>86.56</v>
      </c>
      <c r="T1110">
        <v>33.83</v>
      </c>
      <c r="W1110">
        <v>141.75</v>
      </c>
      <c r="X1110">
        <v>230</v>
      </c>
      <c r="Z1110">
        <v>36.49</v>
      </c>
      <c r="AA1110">
        <v>108.76</v>
      </c>
      <c r="AB1110">
        <v>136</v>
      </c>
      <c r="AD1110">
        <v>165.9</v>
      </c>
      <c r="AE1110">
        <v>56.24</v>
      </c>
      <c r="AG1110">
        <v>137.35</v>
      </c>
      <c r="AI1110">
        <v>58.9</v>
      </c>
      <c r="AK1110">
        <v>209.5</v>
      </c>
      <c r="AL1110">
        <v>199.75</v>
      </c>
      <c r="AM1110">
        <v>42.02</v>
      </c>
      <c r="AN1110">
        <v>131.65</v>
      </c>
      <c r="BA1110">
        <f t="shared" si="34"/>
        <v>137.35</v>
      </c>
      <c r="BB1110">
        <f t="shared" si="35"/>
        <v>209.5</v>
      </c>
    </row>
    <row r="1111" spans="1:54">
      <c r="A1111" s="1" t="s">
        <v>1168</v>
      </c>
      <c r="B1111">
        <v>274.60000000000002</v>
      </c>
      <c r="C1111">
        <v>195.96</v>
      </c>
      <c r="D1111">
        <v>66.66</v>
      </c>
      <c r="E1111">
        <v>70.77</v>
      </c>
      <c r="F1111">
        <v>54.26</v>
      </c>
      <c r="G1111">
        <v>91.42</v>
      </c>
      <c r="I1111">
        <v>124.3</v>
      </c>
      <c r="J1111">
        <v>65.900000000000006</v>
      </c>
      <c r="K1111">
        <v>8.7060000000000013</v>
      </c>
      <c r="M1111">
        <v>41.17</v>
      </c>
      <c r="N1111">
        <v>15.295</v>
      </c>
      <c r="O1111">
        <v>8.83</v>
      </c>
      <c r="P1111">
        <v>56.98</v>
      </c>
      <c r="Q1111">
        <v>34.57</v>
      </c>
      <c r="R1111">
        <v>62</v>
      </c>
      <c r="S1111">
        <v>87.26</v>
      </c>
      <c r="T1111">
        <v>33.61</v>
      </c>
      <c r="W1111">
        <v>142.44999999999999</v>
      </c>
      <c r="X1111">
        <v>235</v>
      </c>
      <c r="Z1111">
        <v>36.25</v>
      </c>
      <c r="AA1111">
        <v>110.28</v>
      </c>
      <c r="AB1111">
        <v>136.16</v>
      </c>
      <c r="AD1111">
        <v>164.64</v>
      </c>
      <c r="AE1111">
        <v>55.96</v>
      </c>
      <c r="AG1111">
        <v>138.5</v>
      </c>
      <c r="AI1111">
        <v>59</v>
      </c>
      <c r="AK1111">
        <v>210</v>
      </c>
      <c r="AL1111">
        <v>204.7</v>
      </c>
      <c r="AM1111">
        <v>41.95</v>
      </c>
      <c r="AN1111">
        <v>129.55000000000001</v>
      </c>
      <c r="BA1111">
        <f t="shared" si="34"/>
        <v>138.5</v>
      </c>
      <c r="BB1111">
        <f t="shared" si="35"/>
        <v>210</v>
      </c>
    </row>
    <row r="1112" spans="1:54">
      <c r="A1112" s="1" t="s">
        <v>1169</v>
      </c>
      <c r="B1112">
        <v>278.60000000000002</v>
      </c>
      <c r="C1112">
        <v>195.7</v>
      </c>
      <c r="D1112">
        <v>66.81</v>
      </c>
      <c r="E1112">
        <v>70.05</v>
      </c>
      <c r="F1112">
        <v>55.8</v>
      </c>
      <c r="G1112">
        <v>93</v>
      </c>
      <c r="I1112">
        <v>124.9</v>
      </c>
      <c r="J1112">
        <v>66.989999999999995</v>
      </c>
      <c r="K1112">
        <v>8.58</v>
      </c>
      <c r="M1112">
        <v>42.22</v>
      </c>
      <c r="N1112">
        <v>15.065</v>
      </c>
      <c r="O1112">
        <v>8.8079999999999998</v>
      </c>
      <c r="P1112">
        <v>56.76</v>
      </c>
      <c r="Q1112">
        <v>35</v>
      </c>
      <c r="R1112">
        <v>61.82</v>
      </c>
      <c r="S1112">
        <v>87.14</v>
      </c>
      <c r="T1112">
        <v>34.11</v>
      </c>
      <c r="W1112">
        <v>141.15</v>
      </c>
      <c r="X1112">
        <v>233.7</v>
      </c>
      <c r="Z1112">
        <v>36.24</v>
      </c>
      <c r="AA1112">
        <v>108.48</v>
      </c>
      <c r="AB1112">
        <v>133.30000000000001</v>
      </c>
      <c r="AD1112">
        <v>162.13999999999999</v>
      </c>
      <c r="AE1112">
        <v>55.38</v>
      </c>
      <c r="AG1112">
        <v>136.15</v>
      </c>
      <c r="AI1112">
        <v>58.4</v>
      </c>
      <c r="AK1112">
        <v>212.9</v>
      </c>
      <c r="AL1112">
        <v>202.6</v>
      </c>
      <c r="AM1112">
        <v>41.43</v>
      </c>
      <c r="AN1112">
        <v>131.80000000000001</v>
      </c>
      <c r="BA1112">
        <f t="shared" si="34"/>
        <v>136.15</v>
      </c>
      <c r="BB1112">
        <f t="shared" si="35"/>
        <v>212.9</v>
      </c>
    </row>
    <row r="1113" spans="1:54">
      <c r="A1113" s="1" t="s">
        <v>1170</v>
      </c>
      <c r="B1113">
        <v>278.5</v>
      </c>
      <c r="C1113">
        <v>195.58</v>
      </c>
      <c r="D1113">
        <v>67.36</v>
      </c>
      <c r="E1113">
        <v>69.81</v>
      </c>
      <c r="F1113">
        <v>55.32</v>
      </c>
      <c r="G1113">
        <v>92.02</v>
      </c>
      <c r="I1113">
        <v>124.65</v>
      </c>
      <c r="J1113">
        <v>66.400000000000006</v>
      </c>
      <c r="K1113">
        <v>8.7460000000000004</v>
      </c>
      <c r="M1113">
        <v>42.2</v>
      </c>
      <c r="N1113">
        <v>15.03</v>
      </c>
      <c r="O1113">
        <v>8.74</v>
      </c>
      <c r="P1113">
        <v>56.52</v>
      </c>
      <c r="Q1113">
        <v>34.72</v>
      </c>
      <c r="R1113">
        <v>62.14</v>
      </c>
      <c r="S1113">
        <v>87.54</v>
      </c>
      <c r="T1113">
        <v>35.42</v>
      </c>
      <c r="W1113">
        <v>141.85</v>
      </c>
      <c r="X1113">
        <v>232.1</v>
      </c>
      <c r="Z1113">
        <v>34.96</v>
      </c>
      <c r="AA1113">
        <v>108.96</v>
      </c>
      <c r="AB1113">
        <v>132.41999999999999</v>
      </c>
      <c r="AD1113">
        <v>163.68</v>
      </c>
      <c r="AE1113">
        <v>54.82</v>
      </c>
      <c r="AG1113">
        <v>135.5</v>
      </c>
      <c r="AI1113">
        <v>59.36</v>
      </c>
      <c r="AK1113">
        <v>214.5</v>
      </c>
      <c r="AL1113">
        <v>202.2</v>
      </c>
      <c r="AM1113">
        <v>41.07</v>
      </c>
      <c r="AN1113">
        <v>129.80000000000001</v>
      </c>
      <c r="BA1113">
        <f t="shared" si="34"/>
        <v>135.5</v>
      </c>
      <c r="BB1113">
        <f t="shared" si="35"/>
        <v>214.5</v>
      </c>
    </row>
    <row r="1114" spans="1:54">
      <c r="A1114" s="1" t="s">
        <v>1171</v>
      </c>
      <c r="B1114">
        <v>284.5</v>
      </c>
      <c r="C1114">
        <v>194.84</v>
      </c>
      <c r="D1114">
        <v>67.27</v>
      </c>
      <c r="E1114">
        <v>70.09</v>
      </c>
      <c r="F1114">
        <v>55.12</v>
      </c>
      <c r="G1114">
        <v>91.94</v>
      </c>
      <c r="I1114">
        <v>123.3</v>
      </c>
      <c r="J1114">
        <v>65.8</v>
      </c>
      <c r="K1114">
        <v>8.6430000000000007</v>
      </c>
      <c r="M1114">
        <v>42.42</v>
      </c>
      <c r="N1114">
        <v>14.895</v>
      </c>
      <c r="O1114">
        <v>8.7000000000000011</v>
      </c>
      <c r="P1114">
        <v>56.5</v>
      </c>
      <c r="Q1114">
        <v>35.020000000000003</v>
      </c>
      <c r="R1114">
        <v>63.06</v>
      </c>
      <c r="S1114">
        <v>87.4</v>
      </c>
      <c r="T1114">
        <v>34.69</v>
      </c>
      <c r="W1114">
        <v>142.15</v>
      </c>
      <c r="X1114">
        <v>233.8</v>
      </c>
      <c r="Z1114">
        <v>33.99</v>
      </c>
      <c r="AA1114">
        <v>108.88</v>
      </c>
      <c r="AB1114">
        <v>131.18</v>
      </c>
      <c r="AD1114">
        <v>163.68</v>
      </c>
      <c r="AE1114">
        <v>54.88</v>
      </c>
      <c r="AG1114">
        <v>135.55000000000001</v>
      </c>
      <c r="AI1114">
        <v>58.4</v>
      </c>
      <c r="AK1114">
        <v>211.6</v>
      </c>
      <c r="AL1114">
        <v>200.9</v>
      </c>
      <c r="AM1114">
        <v>41.42</v>
      </c>
      <c r="AN1114">
        <v>133.30000000000001</v>
      </c>
      <c r="BA1114">
        <f t="shared" si="34"/>
        <v>135.55000000000001</v>
      </c>
      <c r="BB1114">
        <f t="shared" si="35"/>
        <v>211.6</v>
      </c>
    </row>
    <row r="1115" spans="1:54">
      <c r="A1115" s="1" t="s">
        <v>1172</v>
      </c>
      <c r="B1115">
        <v>279.39999999999998</v>
      </c>
      <c r="C1115">
        <v>196.3</v>
      </c>
      <c r="D1115">
        <v>67.150000000000006</v>
      </c>
      <c r="E1115">
        <v>70</v>
      </c>
      <c r="F1115">
        <v>54.1</v>
      </c>
      <c r="G1115">
        <v>91.88</v>
      </c>
      <c r="I1115">
        <v>123.35</v>
      </c>
      <c r="J1115">
        <v>65.09</v>
      </c>
      <c r="K1115">
        <v>8.7710000000000008</v>
      </c>
      <c r="M1115">
        <v>41.87</v>
      </c>
      <c r="N1115">
        <v>14.87</v>
      </c>
      <c r="O1115">
        <v>8.7740000000000009</v>
      </c>
      <c r="P1115">
        <v>58.16</v>
      </c>
      <c r="Q1115">
        <v>35.51</v>
      </c>
      <c r="R1115">
        <v>63</v>
      </c>
      <c r="S1115">
        <v>87.08</v>
      </c>
      <c r="T1115">
        <v>33.975000000000001</v>
      </c>
      <c r="W1115">
        <v>141.05000000000001</v>
      </c>
      <c r="X1115">
        <v>233</v>
      </c>
      <c r="Z1115">
        <v>34</v>
      </c>
      <c r="AA1115">
        <v>107.28</v>
      </c>
      <c r="AB1115">
        <v>133.4</v>
      </c>
      <c r="AD1115">
        <v>161.69999999999999</v>
      </c>
      <c r="AE1115">
        <v>54.76</v>
      </c>
      <c r="AG1115">
        <v>134.69999999999999</v>
      </c>
      <c r="AI1115">
        <v>58.86</v>
      </c>
      <c r="AK1115">
        <v>208</v>
      </c>
      <c r="AL1115">
        <v>195.55</v>
      </c>
      <c r="AM1115">
        <v>41.13</v>
      </c>
      <c r="AN1115">
        <v>129.35</v>
      </c>
      <c r="BA1115">
        <f t="shared" si="34"/>
        <v>134.69999999999999</v>
      </c>
      <c r="BB1115">
        <f t="shared" si="35"/>
        <v>208</v>
      </c>
    </row>
    <row r="1116" spans="1:54">
      <c r="A1116" s="1" t="s">
        <v>1173</v>
      </c>
      <c r="B1116">
        <v>293.5</v>
      </c>
      <c r="C1116">
        <v>196.54</v>
      </c>
      <c r="D1116">
        <v>67.070000000000007</v>
      </c>
      <c r="E1116">
        <v>70.58</v>
      </c>
      <c r="F1116">
        <v>54</v>
      </c>
      <c r="G1116">
        <v>91.4</v>
      </c>
      <c r="I1116">
        <v>123.95</v>
      </c>
      <c r="J1116">
        <v>65.05</v>
      </c>
      <c r="K1116">
        <v>8.8130000000000006</v>
      </c>
      <c r="M1116">
        <v>42.62</v>
      </c>
      <c r="N1116">
        <v>14.795</v>
      </c>
      <c r="O1116">
        <v>8.7119999999999997</v>
      </c>
      <c r="P1116">
        <v>60.04</v>
      </c>
      <c r="Q1116">
        <v>35.700000000000003</v>
      </c>
      <c r="R1116">
        <v>64.260000000000005</v>
      </c>
      <c r="S1116">
        <v>86.9</v>
      </c>
      <c r="T1116">
        <v>35.19</v>
      </c>
      <c r="W1116">
        <v>141.30000000000001</v>
      </c>
      <c r="X1116">
        <v>233</v>
      </c>
      <c r="Z1116">
        <v>34.1</v>
      </c>
      <c r="AA1116">
        <v>109.5</v>
      </c>
      <c r="AB1116">
        <v>132.28</v>
      </c>
      <c r="AD1116">
        <v>164.36</v>
      </c>
      <c r="AE1116">
        <v>55.3</v>
      </c>
      <c r="AG1116">
        <v>135.25</v>
      </c>
      <c r="AI1116">
        <v>58.92</v>
      </c>
      <c r="AK1116">
        <v>209</v>
      </c>
      <c r="AL1116">
        <v>194.9</v>
      </c>
      <c r="AM1116">
        <v>41.4</v>
      </c>
      <c r="AN1116">
        <v>131</v>
      </c>
      <c r="BA1116">
        <f t="shared" si="34"/>
        <v>135.25</v>
      </c>
      <c r="BB1116">
        <f t="shared" si="35"/>
        <v>209</v>
      </c>
    </row>
    <row r="1117" spans="1:54">
      <c r="A1117" s="1" t="s">
        <v>1174</v>
      </c>
      <c r="B1117">
        <v>291.89999999999998</v>
      </c>
      <c r="C1117">
        <v>195.54</v>
      </c>
      <c r="D1117">
        <v>66.820000000000007</v>
      </c>
      <c r="E1117">
        <v>70.25</v>
      </c>
      <c r="F1117">
        <v>53.95</v>
      </c>
      <c r="G1117">
        <v>92.06</v>
      </c>
      <c r="I1117">
        <v>122.65</v>
      </c>
      <c r="J1117">
        <v>64.66</v>
      </c>
      <c r="K1117">
        <v>8.98</v>
      </c>
      <c r="M1117">
        <v>43.03</v>
      </c>
      <c r="N1117">
        <v>14.845000000000001</v>
      </c>
      <c r="O1117">
        <v>8.7480000000000011</v>
      </c>
      <c r="P1117">
        <v>61.38</v>
      </c>
      <c r="Q1117">
        <v>36.15</v>
      </c>
      <c r="R1117">
        <v>64.02</v>
      </c>
      <c r="S1117">
        <v>87.4</v>
      </c>
      <c r="T1117">
        <v>35.56</v>
      </c>
      <c r="W1117">
        <v>143</v>
      </c>
      <c r="X1117">
        <v>233.6</v>
      </c>
      <c r="Z1117">
        <v>33.97</v>
      </c>
      <c r="AA1117">
        <v>108.56</v>
      </c>
      <c r="AB1117">
        <v>134.02000000000001</v>
      </c>
      <c r="AD1117">
        <v>161.19999999999999</v>
      </c>
      <c r="AE1117">
        <v>55.2</v>
      </c>
      <c r="AG1117">
        <v>136.6</v>
      </c>
      <c r="AI1117">
        <v>58.58</v>
      </c>
      <c r="AK1117">
        <v>209.1</v>
      </c>
      <c r="AL1117">
        <v>194.45</v>
      </c>
      <c r="AM1117">
        <v>41.27</v>
      </c>
      <c r="AN1117">
        <v>131.69999999999999</v>
      </c>
      <c r="BA1117">
        <f t="shared" si="34"/>
        <v>136.6</v>
      </c>
      <c r="BB1117">
        <f t="shared" si="35"/>
        <v>209.1</v>
      </c>
    </row>
    <row r="1118" spans="1:54">
      <c r="A1118" s="1" t="s">
        <v>1175</v>
      </c>
      <c r="B1118">
        <v>297.7</v>
      </c>
      <c r="C1118">
        <v>199.02</v>
      </c>
      <c r="D1118">
        <v>67.400000000000006</v>
      </c>
      <c r="E1118">
        <v>70.760000000000005</v>
      </c>
      <c r="F1118">
        <v>54.81</v>
      </c>
      <c r="G1118">
        <v>91.48</v>
      </c>
      <c r="I1118">
        <v>122.7</v>
      </c>
      <c r="J1118">
        <v>64.84</v>
      </c>
      <c r="K1118">
        <v>9.1769999999999996</v>
      </c>
      <c r="M1118">
        <v>42.77</v>
      </c>
      <c r="N1118">
        <v>14.914999999999999</v>
      </c>
      <c r="O1118">
        <v>8.8360000000000003</v>
      </c>
      <c r="P1118">
        <v>61.4</v>
      </c>
      <c r="Q1118">
        <v>36.380000000000003</v>
      </c>
      <c r="R1118">
        <v>65.02</v>
      </c>
      <c r="S1118">
        <v>87.26</v>
      </c>
      <c r="T1118">
        <v>35.909999999999997</v>
      </c>
      <c r="W1118">
        <v>143.1</v>
      </c>
      <c r="X1118">
        <v>235.6</v>
      </c>
      <c r="Z1118">
        <v>33.89</v>
      </c>
      <c r="AA1118">
        <v>108.84</v>
      </c>
      <c r="AB1118">
        <v>131.91999999999999</v>
      </c>
      <c r="AD1118">
        <v>162.22</v>
      </c>
      <c r="AE1118">
        <v>55.06</v>
      </c>
      <c r="AG1118">
        <v>137.05000000000001</v>
      </c>
      <c r="AI1118">
        <v>59.12</v>
      </c>
      <c r="AK1118">
        <v>209.1</v>
      </c>
      <c r="AL1118">
        <v>198.5</v>
      </c>
      <c r="AM1118">
        <v>41.36</v>
      </c>
      <c r="AN1118">
        <v>130.80000000000001</v>
      </c>
      <c r="BA1118">
        <f t="shared" si="34"/>
        <v>137.05000000000001</v>
      </c>
      <c r="BB1118">
        <f t="shared" si="35"/>
        <v>209.1</v>
      </c>
    </row>
    <row r="1119" spans="1:54">
      <c r="A1119" s="1" t="s">
        <v>1176</v>
      </c>
      <c r="B1119">
        <v>295.3</v>
      </c>
      <c r="C1119">
        <v>198.98</v>
      </c>
      <c r="D1119">
        <v>67.67</v>
      </c>
      <c r="E1119">
        <v>70.92</v>
      </c>
      <c r="F1119">
        <v>54.55</v>
      </c>
      <c r="G1119">
        <v>91.38</v>
      </c>
      <c r="I1119">
        <v>121.1</v>
      </c>
      <c r="J1119">
        <v>65.010000000000005</v>
      </c>
      <c r="K1119">
        <v>9.3330000000000002</v>
      </c>
      <c r="M1119">
        <v>43</v>
      </c>
      <c r="N1119">
        <v>14.79</v>
      </c>
      <c r="O1119">
        <v>8.6859999999999999</v>
      </c>
      <c r="P1119">
        <v>61.62</v>
      </c>
      <c r="Q1119">
        <v>36.270000000000003</v>
      </c>
      <c r="R1119">
        <v>64.78</v>
      </c>
      <c r="S1119">
        <v>86.04</v>
      </c>
      <c r="T1119">
        <v>36.424999999999997</v>
      </c>
      <c r="W1119">
        <v>141.44999999999999</v>
      </c>
      <c r="X1119">
        <v>235.5</v>
      </c>
      <c r="Z1119">
        <v>33.369999999999997</v>
      </c>
      <c r="AA1119">
        <v>108.34</v>
      </c>
      <c r="AB1119">
        <v>130.36000000000001</v>
      </c>
      <c r="AD1119">
        <v>163.18</v>
      </c>
      <c r="AE1119">
        <v>54.54</v>
      </c>
      <c r="AG1119">
        <v>139.55000000000001</v>
      </c>
      <c r="AI1119">
        <v>59.28</v>
      </c>
      <c r="AK1119">
        <v>207.3</v>
      </c>
      <c r="AL1119">
        <v>198.1</v>
      </c>
      <c r="AM1119">
        <v>40.61</v>
      </c>
      <c r="AN1119">
        <v>129.19999999999999</v>
      </c>
      <c r="BA1119">
        <f t="shared" si="34"/>
        <v>139.55000000000001</v>
      </c>
      <c r="BB1119">
        <f t="shared" si="35"/>
        <v>207.3</v>
      </c>
    </row>
    <row r="1120" spans="1:54">
      <c r="A1120" s="1" t="s">
        <v>1177</v>
      </c>
      <c r="B1120">
        <v>290.89999999999998</v>
      </c>
      <c r="C1120">
        <v>197.86</v>
      </c>
      <c r="D1120">
        <v>67.16</v>
      </c>
      <c r="E1120">
        <v>70.86</v>
      </c>
      <c r="F1120">
        <v>53.98</v>
      </c>
      <c r="G1120">
        <v>86</v>
      </c>
      <c r="I1120">
        <v>118.05</v>
      </c>
      <c r="J1120">
        <v>65.44</v>
      </c>
      <c r="K1120">
        <v>9.32</v>
      </c>
      <c r="M1120">
        <v>42.3</v>
      </c>
      <c r="N1120">
        <v>14.76</v>
      </c>
      <c r="O1120">
        <v>8.7880000000000003</v>
      </c>
      <c r="P1120">
        <v>60.98</v>
      </c>
      <c r="Q1120">
        <v>36.06</v>
      </c>
      <c r="R1120">
        <v>63.4</v>
      </c>
      <c r="S1120">
        <v>85.56</v>
      </c>
      <c r="T1120">
        <v>35.229999999999997</v>
      </c>
      <c r="W1120">
        <v>141.1</v>
      </c>
      <c r="X1120">
        <v>233.9</v>
      </c>
      <c r="Z1120">
        <v>32.89</v>
      </c>
      <c r="AA1120">
        <v>104.42</v>
      </c>
      <c r="AB1120">
        <v>130.78</v>
      </c>
      <c r="AD1120">
        <v>161.38</v>
      </c>
      <c r="AE1120">
        <v>54.18</v>
      </c>
      <c r="AG1120">
        <v>136.6</v>
      </c>
      <c r="AI1120">
        <v>58.96</v>
      </c>
      <c r="AK1120">
        <v>206.3</v>
      </c>
      <c r="AL1120">
        <v>198.3</v>
      </c>
      <c r="AM1120">
        <v>40.32</v>
      </c>
      <c r="AN1120">
        <v>124</v>
      </c>
      <c r="BA1120">
        <f t="shared" si="34"/>
        <v>136.6</v>
      </c>
      <c r="BB1120">
        <f t="shared" si="35"/>
        <v>206.3</v>
      </c>
    </row>
    <row r="1121" spans="1:54">
      <c r="A1121" s="1" t="s">
        <v>1178</v>
      </c>
      <c r="B1121">
        <v>288.8</v>
      </c>
      <c r="C1121">
        <v>194.86</v>
      </c>
      <c r="D1121">
        <v>67.03</v>
      </c>
      <c r="E1121">
        <v>71.03</v>
      </c>
      <c r="F1121">
        <v>53.11</v>
      </c>
      <c r="G1121">
        <v>86.600000000000009</v>
      </c>
      <c r="I1121">
        <v>117.75</v>
      </c>
      <c r="J1121">
        <v>66.89</v>
      </c>
      <c r="K1121">
        <v>9.2000000000000011</v>
      </c>
      <c r="M1121">
        <v>42.16</v>
      </c>
      <c r="N1121">
        <v>14.7</v>
      </c>
      <c r="O1121">
        <v>8.7160000000000011</v>
      </c>
      <c r="P1121">
        <v>59.9</v>
      </c>
      <c r="Q1121">
        <v>35.950000000000003</v>
      </c>
      <c r="R1121">
        <v>63.84</v>
      </c>
      <c r="S1121">
        <v>85.18</v>
      </c>
      <c r="T1121">
        <v>35.21</v>
      </c>
      <c r="W1121">
        <v>139.30000000000001</v>
      </c>
      <c r="X1121">
        <v>233.6</v>
      </c>
      <c r="Z1121">
        <v>32.44</v>
      </c>
      <c r="AA1121">
        <v>106.24</v>
      </c>
      <c r="AB1121">
        <v>129.56</v>
      </c>
      <c r="AD1121">
        <v>168.86</v>
      </c>
      <c r="AE1121">
        <v>53.98</v>
      </c>
      <c r="AG1121">
        <v>136</v>
      </c>
      <c r="AI1121">
        <v>57.98</v>
      </c>
      <c r="AK1121">
        <v>206.5</v>
      </c>
      <c r="AL1121">
        <v>188.9</v>
      </c>
      <c r="AM1121">
        <v>40.17</v>
      </c>
      <c r="AN1121">
        <v>121.8</v>
      </c>
      <c r="BA1121">
        <f t="shared" si="34"/>
        <v>136</v>
      </c>
      <c r="BB1121">
        <f t="shared" si="35"/>
        <v>206.5</v>
      </c>
    </row>
    <row r="1122" spans="1:54">
      <c r="A1122" s="1" t="s">
        <v>1179</v>
      </c>
      <c r="B1122">
        <v>295.60000000000002</v>
      </c>
      <c r="C1122">
        <v>195.38</v>
      </c>
      <c r="D1122">
        <v>68</v>
      </c>
      <c r="E1122">
        <v>71.58</v>
      </c>
      <c r="F1122">
        <v>53.91</v>
      </c>
      <c r="G1122">
        <v>85.08</v>
      </c>
      <c r="I1122">
        <v>120.35</v>
      </c>
      <c r="J1122">
        <v>67.22</v>
      </c>
      <c r="K1122">
        <v>9.56</v>
      </c>
      <c r="M1122">
        <v>42.41</v>
      </c>
      <c r="N1122">
        <v>14.83</v>
      </c>
      <c r="O1122">
        <v>8.6840000000000011</v>
      </c>
      <c r="P1122">
        <v>59.1</v>
      </c>
      <c r="Q1122">
        <v>36</v>
      </c>
      <c r="R1122">
        <v>65.599999999999994</v>
      </c>
      <c r="S1122">
        <v>84.78</v>
      </c>
      <c r="T1122">
        <v>36.6</v>
      </c>
      <c r="W1122">
        <v>139</v>
      </c>
      <c r="X1122">
        <v>236</v>
      </c>
      <c r="Z1122">
        <v>32.47</v>
      </c>
      <c r="AA1122">
        <v>104.94</v>
      </c>
      <c r="AB1122">
        <v>132.47999999999999</v>
      </c>
      <c r="AD1122">
        <v>170.54</v>
      </c>
      <c r="AE1122">
        <v>53.82</v>
      </c>
      <c r="AG1122">
        <v>136.69999999999999</v>
      </c>
      <c r="AI1122">
        <v>58.66</v>
      </c>
      <c r="AK1122">
        <v>206</v>
      </c>
      <c r="AL1122">
        <v>191.55</v>
      </c>
      <c r="AM1122">
        <v>39.86</v>
      </c>
      <c r="AN1122">
        <v>121.7</v>
      </c>
      <c r="BA1122">
        <f t="shared" si="34"/>
        <v>136.69999999999999</v>
      </c>
      <c r="BB1122">
        <f t="shared" si="35"/>
        <v>206</v>
      </c>
    </row>
    <row r="1123" spans="1:54">
      <c r="A1123" s="1" t="s">
        <v>1180</v>
      </c>
      <c r="B1123">
        <v>291.10000000000002</v>
      </c>
      <c r="C1123">
        <v>194.92</v>
      </c>
      <c r="D1123">
        <v>68.989999999999995</v>
      </c>
      <c r="E1123">
        <v>71.27</v>
      </c>
      <c r="F1123">
        <v>53.77</v>
      </c>
      <c r="G1123">
        <v>84.56</v>
      </c>
      <c r="I1123">
        <v>118</v>
      </c>
      <c r="J1123">
        <v>66.8</v>
      </c>
      <c r="K1123">
        <v>9.8010000000000002</v>
      </c>
      <c r="M1123">
        <v>42.89</v>
      </c>
      <c r="N1123">
        <v>14.805</v>
      </c>
      <c r="O1123">
        <v>8.548</v>
      </c>
      <c r="P1123">
        <v>58.36</v>
      </c>
      <c r="Q1123">
        <v>35.880000000000003</v>
      </c>
      <c r="R1123">
        <v>66.64</v>
      </c>
      <c r="S1123">
        <v>83.64</v>
      </c>
      <c r="T1123">
        <v>36.125</v>
      </c>
      <c r="W1123">
        <v>138.19999999999999</v>
      </c>
      <c r="X1123">
        <v>237.9</v>
      </c>
      <c r="Z1123">
        <v>31.73</v>
      </c>
      <c r="AA1123">
        <v>103.9</v>
      </c>
      <c r="AB1123">
        <v>131.5</v>
      </c>
      <c r="AD1123">
        <v>174</v>
      </c>
      <c r="AE1123">
        <v>53.6</v>
      </c>
      <c r="AG1123">
        <v>136.55000000000001</v>
      </c>
      <c r="AI1123">
        <v>60.1</v>
      </c>
      <c r="AK1123">
        <v>206.6</v>
      </c>
      <c r="AL1123">
        <v>195.2</v>
      </c>
      <c r="AM1123">
        <v>39.75</v>
      </c>
      <c r="AN1123">
        <v>113.45</v>
      </c>
      <c r="BA1123">
        <f t="shared" si="34"/>
        <v>136.55000000000001</v>
      </c>
      <c r="BB1123">
        <f t="shared" si="35"/>
        <v>206.6</v>
      </c>
    </row>
    <row r="1124" spans="1:54">
      <c r="A1124" s="1" t="s">
        <v>1181</v>
      </c>
      <c r="B1124">
        <v>290.60000000000002</v>
      </c>
      <c r="C1124">
        <v>198.26</v>
      </c>
      <c r="D1124">
        <v>68.320000000000007</v>
      </c>
      <c r="E1124">
        <v>69.320000000000007</v>
      </c>
      <c r="F1124">
        <v>53.34</v>
      </c>
      <c r="G1124">
        <v>85.28</v>
      </c>
      <c r="I1124">
        <v>118.45</v>
      </c>
      <c r="J1124">
        <v>65.33</v>
      </c>
      <c r="K1124">
        <v>9.93</v>
      </c>
      <c r="M1124">
        <v>41.44</v>
      </c>
      <c r="N1124">
        <v>14.72</v>
      </c>
      <c r="O1124">
        <v>8.65</v>
      </c>
      <c r="P1124">
        <v>58.02</v>
      </c>
      <c r="Q1124">
        <v>35.630000000000003</v>
      </c>
      <c r="R1124">
        <v>65.38</v>
      </c>
      <c r="S1124">
        <v>83.22</v>
      </c>
      <c r="T1124">
        <v>34.99</v>
      </c>
      <c r="W1124">
        <v>135.6</v>
      </c>
      <c r="X1124">
        <v>237.4</v>
      </c>
      <c r="Z1124">
        <v>31.54</v>
      </c>
      <c r="AA1124">
        <v>102.9</v>
      </c>
      <c r="AB1124">
        <v>129.62</v>
      </c>
      <c r="AD1124">
        <v>170.9</v>
      </c>
      <c r="AE1124">
        <v>53.48</v>
      </c>
      <c r="AG1124">
        <v>136.25</v>
      </c>
      <c r="AI1124">
        <v>60.12</v>
      </c>
      <c r="AK1124">
        <v>209.9</v>
      </c>
      <c r="AL1124">
        <v>195.45</v>
      </c>
      <c r="AM1124">
        <v>39.79</v>
      </c>
      <c r="AN1124">
        <v>112.5</v>
      </c>
      <c r="BA1124">
        <f t="shared" si="34"/>
        <v>136.25</v>
      </c>
      <c r="BB1124">
        <f t="shared" si="35"/>
        <v>209.9</v>
      </c>
    </row>
    <row r="1125" spans="1:54">
      <c r="A1125" s="1" t="s">
        <v>1182</v>
      </c>
      <c r="B1125">
        <v>288.7</v>
      </c>
      <c r="C1125">
        <v>200.45</v>
      </c>
      <c r="D1125">
        <v>69.400000000000006</v>
      </c>
      <c r="E1125">
        <v>70.39</v>
      </c>
      <c r="F1125">
        <v>55.11</v>
      </c>
      <c r="G1125">
        <v>84.9</v>
      </c>
      <c r="I1125">
        <v>120.5</v>
      </c>
      <c r="J1125">
        <v>65.84</v>
      </c>
      <c r="K1125">
        <v>10.186</v>
      </c>
      <c r="M1125">
        <v>41.82</v>
      </c>
      <c r="N1125">
        <v>14.77</v>
      </c>
      <c r="O1125">
        <v>8.5579999999999998</v>
      </c>
      <c r="P1125">
        <v>57.86</v>
      </c>
      <c r="Q1125">
        <v>35.43</v>
      </c>
      <c r="R1125">
        <v>67.599999999999994</v>
      </c>
      <c r="S1125">
        <v>83.100000000000009</v>
      </c>
      <c r="T1125">
        <v>35.35</v>
      </c>
      <c r="W1125">
        <v>137</v>
      </c>
      <c r="X1125">
        <v>241.3</v>
      </c>
      <c r="Z1125">
        <v>31.52</v>
      </c>
      <c r="AA1125">
        <v>103.22</v>
      </c>
      <c r="AB1125">
        <v>130.91999999999999</v>
      </c>
      <c r="AD1125">
        <v>172.62</v>
      </c>
      <c r="AE1125">
        <v>52.86</v>
      </c>
      <c r="AG1125">
        <v>134.75</v>
      </c>
      <c r="AI1125">
        <v>60.94</v>
      </c>
      <c r="AK1125">
        <v>212.1</v>
      </c>
      <c r="AL1125">
        <v>207.1</v>
      </c>
      <c r="AM1125">
        <v>39.29</v>
      </c>
      <c r="AN1125">
        <v>109.1</v>
      </c>
      <c r="BA1125">
        <f t="shared" si="34"/>
        <v>134.75</v>
      </c>
      <c r="BB1125">
        <f t="shared" si="35"/>
        <v>212.1</v>
      </c>
    </row>
    <row r="1126" spans="1:54">
      <c r="A1126" s="1" t="s">
        <v>1183</v>
      </c>
      <c r="B1126">
        <v>293.10000000000002</v>
      </c>
      <c r="C1126">
        <v>202</v>
      </c>
      <c r="D1126">
        <v>68.16</v>
      </c>
      <c r="E1126">
        <v>71.5</v>
      </c>
      <c r="F1126">
        <v>51.59</v>
      </c>
      <c r="G1126">
        <v>84.56</v>
      </c>
      <c r="I1126">
        <v>120.75</v>
      </c>
      <c r="J1126">
        <v>65.930000000000007</v>
      </c>
      <c r="K1126">
        <v>10.584</v>
      </c>
      <c r="M1126">
        <v>41.32</v>
      </c>
      <c r="N1126">
        <v>14.97</v>
      </c>
      <c r="O1126">
        <v>8.4920000000000009</v>
      </c>
      <c r="P1126">
        <v>58.02</v>
      </c>
      <c r="Q1126">
        <v>35.22</v>
      </c>
      <c r="R1126">
        <v>67.3</v>
      </c>
      <c r="S1126">
        <v>82.52</v>
      </c>
      <c r="T1126">
        <v>35.35</v>
      </c>
      <c r="W1126">
        <v>136.44999999999999</v>
      </c>
      <c r="X1126">
        <v>245</v>
      </c>
      <c r="Z1126">
        <v>31.3</v>
      </c>
      <c r="AA1126">
        <v>102.72</v>
      </c>
      <c r="AB1126">
        <v>130.18</v>
      </c>
      <c r="AD1126">
        <v>171.08</v>
      </c>
      <c r="AE1126">
        <v>53.1</v>
      </c>
      <c r="AG1126">
        <v>135.05000000000001</v>
      </c>
      <c r="AI1126">
        <v>61.82</v>
      </c>
      <c r="AK1126">
        <v>203.7</v>
      </c>
      <c r="AL1126">
        <v>201.2</v>
      </c>
      <c r="AM1126">
        <v>39.07</v>
      </c>
      <c r="AN1126">
        <v>108.45</v>
      </c>
      <c r="BA1126">
        <f t="shared" si="34"/>
        <v>135.05000000000001</v>
      </c>
      <c r="BB1126">
        <f t="shared" si="35"/>
        <v>203.7</v>
      </c>
    </row>
    <row r="1127" spans="1:54">
      <c r="A1127" s="1" t="s">
        <v>1184</v>
      </c>
      <c r="B1127">
        <v>288.89999999999998</v>
      </c>
      <c r="C1127">
        <v>199.8</v>
      </c>
      <c r="D1127">
        <v>67.73</v>
      </c>
      <c r="E1127">
        <v>71.5</v>
      </c>
      <c r="F1127">
        <v>50.12</v>
      </c>
      <c r="G1127">
        <v>81.900000000000006</v>
      </c>
      <c r="I1127">
        <v>118.9</v>
      </c>
      <c r="J1127">
        <v>66.25</v>
      </c>
      <c r="K1127">
        <v>10.214</v>
      </c>
      <c r="M1127">
        <v>41.06</v>
      </c>
      <c r="N1127">
        <v>15.03</v>
      </c>
      <c r="O1127">
        <v>8.4499999999999993</v>
      </c>
      <c r="P1127">
        <v>57.36</v>
      </c>
      <c r="Q1127">
        <v>35.44</v>
      </c>
      <c r="R1127">
        <v>65.48</v>
      </c>
      <c r="S1127">
        <v>81.58</v>
      </c>
      <c r="T1127">
        <v>36</v>
      </c>
      <c r="W1127">
        <v>134.55000000000001</v>
      </c>
      <c r="X1127">
        <v>243</v>
      </c>
      <c r="Z1127">
        <v>31.34</v>
      </c>
      <c r="AA1127">
        <v>102.06</v>
      </c>
      <c r="AB1127">
        <v>127.98</v>
      </c>
      <c r="AD1127">
        <v>173.02</v>
      </c>
      <c r="AE1127">
        <v>52.74</v>
      </c>
      <c r="AG1127">
        <v>135.55000000000001</v>
      </c>
      <c r="AI1127">
        <v>59.96</v>
      </c>
      <c r="AK1127">
        <v>204.2</v>
      </c>
      <c r="AL1127">
        <v>197</v>
      </c>
      <c r="AM1127">
        <v>38.950000000000003</v>
      </c>
      <c r="AN1127">
        <v>105.7</v>
      </c>
      <c r="BA1127">
        <f t="shared" si="34"/>
        <v>135.55000000000001</v>
      </c>
      <c r="BB1127">
        <f t="shared" si="35"/>
        <v>204.2</v>
      </c>
    </row>
    <row r="1128" spans="1:54">
      <c r="A1128" s="1" t="s">
        <v>1185</v>
      </c>
      <c r="B1128">
        <v>294.2</v>
      </c>
      <c r="C1128">
        <v>203</v>
      </c>
      <c r="D1128">
        <v>69.09</v>
      </c>
      <c r="E1128">
        <v>72.100000000000009</v>
      </c>
      <c r="F1128">
        <v>52.34</v>
      </c>
      <c r="G1128">
        <v>83.28</v>
      </c>
      <c r="I1128">
        <v>118.4</v>
      </c>
      <c r="J1128">
        <v>66.61</v>
      </c>
      <c r="K1128">
        <v>10.426</v>
      </c>
      <c r="M1128">
        <v>42.44</v>
      </c>
      <c r="N1128">
        <v>15.025</v>
      </c>
      <c r="O1128">
        <v>8.5</v>
      </c>
      <c r="P1128">
        <v>58.18</v>
      </c>
      <c r="Q1128">
        <v>35.93</v>
      </c>
      <c r="R1128">
        <v>67</v>
      </c>
      <c r="S1128">
        <v>82.76</v>
      </c>
      <c r="T1128">
        <v>35.734999999999999</v>
      </c>
      <c r="W1128">
        <v>136.65</v>
      </c>
      <c r="X1128">
        <v>245.4</v>
      </c>
      <c r="Z1128">
        <v>31.56</v>
      </c>
      <c r="AA1128">
        <v>103.36</v>
      </c>
      <c r="AB1128">
        <v>130.88</v>
      </c>
      <c r="AD1128">
        <v>175.82</v>
      </c>
      <c r="AE1128">
        <v>53.54</v>
      </c>
      <c r="AG1128">
        <v>136</v>
      </c>
      <c r="AI1128">
        <v>61.42</v>
      </c>
      <c r="AK1128">
        <v>209</v>
      </c>
      <c r="AL1128">
        <v>208.9</v>
      </c>
      <c r="AM1128">
        <v>39.299999999999997</v>
      </c>
      <c r="AN1128">
        <v>108.4</v>
      </c>
      <c r="BA1128">
        <f t="shared" si="34"/>
        <v>136</v>
      </c>
      <c r="BB1128">
        <f t="shared" si="35"/>
        <v>209</v>
      </c>
    </row>
    <row r="1129" spans="1:54">
      <c r="A1129" s="1" t="s">
        <v>1186</v>
      </c>
      <c r="B1129">
        <v>290.2</v>
      </c>
      <c r="C1129">
        <v>206.8</v>
      </c>
      <c r="D1129">
        <v>70.27</v>
      </c>
      <c r="E1129">
        <v>72.56</v>
      </c>
      <c r="F1129">
        <v>52.06</v>
      </c>
      <c r="G1129">
        <v>84.12</v>
      </c>
      <c r="I1129">
        <v>117</v>
      </c>
      <c r="J1129">
        <v>68.27</v>
      </c>
      <c r="K1129">
        <v>10.465999999999999</v>
      </c>
      <c r="M1129">
        <v>42.36</v>
      </c>
      <c r="N1129">
        <v>15</v>
      </c>
      <c r="O1129">
        <v>8.5</v>
      </c>
      <c r="P1129">
        <v>58.4</v>
      </c>
      <c r="Q1129">
        <v>35.840000000000003</v>
      </c>
      <c r="R1129">
        <v>68.08</v>
      </c>
      <c r="S1129">
        <v>83.36</v>
      </c>
      <c r="T1129">
        <v>35.085000000000001</v>
      </c>
      <c r="W1129">
        <v>135.1</v>
      </c>
      <c r="X1129">
        <v>250.5</v>
      </c>
      <c r="Z1129">
        <v>30.66</v>
      </c>
      <c r="AA1129">
        <v>103.5</v>
      </c>
      <c r="AB1129">
        <v>129.88</v>
      </c>
      <c r="AD1129">
        <v>176.88</v>
      </c>
      <c r="AE1129">
        <v>54</v>
      </c>
      <c r="AG1129">
        <v>134.44999999999999</v>
      </c>
      <c r="AI1129">
        <v>62.48</v>
      </c>
      <c r="AK1129">
        <v>209.9</v>
      </c>
      <c r="AL1129">
        <v>207</v>
      </c>
      <c r="AM1129">
        <v>39.369999999999997</v>
      </c>
      <c r="AN1129">
        <v>105.95</v>
      </c>
      <c r="BA1129">
        <f t="shared" si="34"/>
        <v>134.44999999999999</v>
      </c>
      <c r="BB1129">
        <f t="shared" si="35"/>
        <v>209.9</v>
      </c>
    </row>
    <row r="1130" spans="1:54">
      <c r="A1130" s="1" t="s">
        <v>1187</v>
      </c>
      <c r="B1130">
        <v>289.5</v>
      </c>
      <c r="C1130">
        <v>208.4</v>
      </c>
      <c r="D1130">
        <v>71.14</v>
      </c>
      <c r="E1130">
        <v>76.100000000000009</v>
      </c>
      <c r="F1130">
        <v>51.62</v>
      </c>
      <c r="G1130">
        <v>83.38</v>
      </c>
      <c r="I1130">
        <v>123.35</v>
      </c>
      <c r="J1130">
        <v>69.38</v>
      </c>
      <c r="K1130">
        <v>10.706</v>
      </c>
      <c r="M1130">
        <v>42.48</v>
      </c>
      <c r="N1130">
        <v>14.904999999999999</v>
      </c>
      <c r="O1130">
        <v>8.2940000000000005</v>
      </c>
      <c r="P1130">
        <v>57.7</v>
      </c>
      <c r="Q1130">
        <v>35.5</v>
      </c>
      <c r="R1130">
        <v>68.98</v>
      </c>
      <c r="S1130">
        <v>83.320000000000007</v>
      </c>
      <c r="T1130">
        <v>34.505000000000003</v>
      </c>
      <c r="W1130">
        <v>132.85</v>
      </c>
      <c r="X1130">
        <v>255.3</v>
      </c>
      <c r="Z1130">
        <v>30.16</v>
      </c>
      <c r="AA1130">
        <v>103.1</v>
      </c>
      <c r="AB1130">
        <v>133.12</v>
      </c>
      <c r="AD1130">
        <v>185.18</v>
      </c>
      <c r="AE1130">
        <v>53.62</v>
      </c>
      <c r="AG1130">
        <v>133.35</v>
      </c>
      <c r="AI1130">
        <v>62.28</v>
      </c>
      <c r="AK1130">
        <v>206.2</v>
      </c>
      <c r="AL1130">
        <v>210.3</v>
      </c>
      <c r="AM1130">
        <v>38.659999999999997</v>
      </c>
      <c r="AN1130">
        <v>101.95</v>
      </c>
      <c r="BA1130">
        <f t="shared" si="34"/>
        <v>133.35</v>
      </c>
      <c r="BB1130">
        <f t="shared" si="35"/>
        <v>206.2</v>
      </c>
    </row>
    <row r="1131" spans="1:54">
      <c r="A1131" s="1" t="s">
        <v>1188</v>
      </c>
      <c r="B1131">
        <v>279.2</v>
      </c>
      <c r="C1131">
        <v>210</v>
      </c>
      <c r="D1131">
        <v>71.08</v>
      </c>
      <c r="E1131">
        <v>76.290000000000006</v>
      </c>
      <c r="F1131">
        <v>51.84</v>
      </c>
      <c r="G1131">
        <v>85.02</v>
      </c>
      <c r="I1131">
        <v>124.55</v>
      </c>
      <c r="J1131">
        <v>70.58</v>
      </c>
      <c r="K1131">
        <v>10.352</v>
      </c>
      <c r="M1131">
        <v>41.64</v>
      </c>
      <c r="N1131">
        <v>14.984999999999999</v>
      </c>
      <c r="O1131">
        <v>8.3800000000000008</v>
      </c>
      <c r="P1131">
        <v>57.76</v>
      </c>
      <c r="Q1131">
        <v>35.97</v>
      </c>
      <c r="R1131">
        <v>70.5</v>
      </c>
      <c r="S1131">
        <v>84.74</v>
      </c>
      <c r="T1131">
        <v>32.28</v>
      </c>
      <c r="W1131">
        <v>133.05000000000001</v>
      </c>
      <c r="X1131">
        <v>261</v>
      </c>
      <c r="Z1131">
        <v>30.9</v>
      </c>
      <c r="AA1131">
        <v>102.68</v>
      </c>
      <c r="AB1131">
        <v>131.5</v>
      </c>
      <c r="AD1131">
        <v>189.12</v>
      </c>
      <c r="AE1131">
        <v>54.1</v>
      </c>
      <c r="AG1131">
        <v>132.6</v>
      </c>
      <c r="AI1131">
        <v>61.1</v>
      </c>
      <c r="AK1131">
        <v>206.4</v>
      </c>
      <c r="AL1131">
        <v>211.4</v>
      </c>
      <c r="AM1131">
        <v>38.93</v>
      </c>
      <c r="AN1131">
        <v>103.35</v>
      </c>
      <c r="BA1131">
        <f t="shared" si="34"/>
        <v>132.6</v>
      </c>
      <c r="BB1131">
        <f t="shared" si="35"/>
        <v>206.4</v>
      </c>
    </row>
    <row r="1132" spans="1:54">
      <c r="A1132" s="1" t="s">
        <v>1189</v>
      </c>
      <c r="B1132">
        <v>271.5</v>
      </c>
      <c r="C1132">
        <v>207.65</v>
      </c>
      <c r="D1132">
        <v>70.680000000000007</v>
      </c>
      <c r="E1132">
        <v>75.67</v>
      </c>
      <c r="F1132">
        <v>51.59</v>
      </c>
      <c r="G1132">
        <v>85.88</v>
      </c>
      <c r="I1132">
        <v>122.3</v>
      </c>
      <c r="J1132">
        <v>70.22</v>
      </c>
      <c r="K1132">
        <v>10.571999999999999</v>
      </c>
      <c r="M1132">
        <v>40.72</v>
      </c>
      <c r="N1132">
        <v>15</v>
      </c>
      <c r="O1132">
        <v>8.4359999999999999</v>
      </c>
      <c r="P1132">
        <v>57.2</v>
      </c>
      <c r="Q1132">
        <v>36.03</v>
      </c>
      <c r="R1132">
        <v>70.48</v>
      </c>
      <c r="S1132">
        <v>85.34</v>
      </c>
      <c r="T1132">
        <v>31.765000000000001</v>
      </c>
      <c r="W1132">
        <v>130.1</v>
      </c>
      <c r="X1132">
        <v>255.4</v>
      </c>
      <c r="Z1132">
        <v>31.44</v>
      </c>
      <c r="AA1132">
        <v>101.78</v>
      </c>
      <c r="AB1132">
        <v>129.12</v>
      </c>
      <c r="AD1132">
        <v>193.48</v>
      </c>
      <c r="AE1132">
        <v>52.92</v>
      </c>
      <c r="AG1132">
        <v>131.75</v>
      </c>
      <c r="AI1132">
        <v>61.26</v>
      </c>
      <c r="AK1132">
        <v>203.2</v>
      </c>
      <c r="AL1132">
        <v>198.35</v>
      </c>
      <c r="AM1132">
        <v>38.21</v>
      </c>
      <c r="AN1132">
        <v>103.1</v>
      </c>
      <c r="BA1132">
        <f t="shared" si="34"/>
        <v>131.75</v>
      </c>
      <c r="BB1132">
        <f t="shared" si="35"/>
        <v>203.2</v>
      </c>
    </row>
    <row r="1133" spans="1:54">
      <c r="A1133" s="1" t="s">
        <v>1190</v>
      </c>
      <c r="B1133">
        <v>280.2</v>
      </c>
      <c r="C1133">
        <v>215.25</v>
      </c>
      <c r="D1133">
        <v>72.61</v>
      </c>
      <c r="E1133">
        <v>79.64</v>
      </c>
      <c r="F1133">
        <v>53.15</v>
      </c>
      <c r="G1133">
        <v>85.44</v>
      </c>
      <c r="I1133">
        <v>128.80000000000001</v>
      </c>
      <c r="J1133">
        <v>72.489999999999995</v>
      </c>
      <c r="K1133">
        <v>11.023999999999999</v>
      </c>
      <c r="M1133">
        <v>43.36</v>
      </c>
      <c r="N1133">
        <v>15.315</v>
      </c>
      <c r="O1133">
        <v>8.548</v>
      </c>
      <c r="P1133">
        <v>58.7</v>
      </c>
      <c r="Q1133">
        <v>36.56</v>
      </c>
      <c r="R1133">
        <v>73.62</v>
      </c>
      <c r="S1133">
        <v>87.38</v>
      </c>
      <c r="T1133">
        <v>32.799999999999997</v>
      </c>
      <c r="W1133">
        <v>130.35</v>
      </c>
      <c r="X1133">
        <v>265.2</v>
      </c>
      <c r="Z1133">
        <v>31.5</v>
      </c>
      <c r="AA1133">
        <v>104.66</v>
      </c>
      <c r="AB1133">
        <v>134.52000000000001</v>
      </c>
      <c r="AD1133">
        <v>195.74</v>
      </c>
      <c r="AE1133">
        <v>54.06</v>
      </c>
      <c r="AG1133">
        <v>132.4</v>
      </c>
      <c r="AI1133">
        <v>61.02</v>
      </c>
      <c r="AK1133">
        <v>216.2</v>
      </c>
      <c r="AL1133">
        <v>208</v>
      </c>
      <c r="AM1133">
        <v>38.770000000000003</v>
      </c>
      <c r="AN1133">
        <v>102.35</v>
      </c>
      <c r="BA1133">
        <f t="shared" si="34"/>
        <v>132.4</v>
      </c>
      <c r="BB1133">
        <f t="shared" si="35"/>
        <v>216.2</v>
      </c>
    </row>
    <row r="1134" spans="1:54">
      <c r="A1134" s="1" t="s">
        <v>1191</v>
      </c>
      <c r="B1134">
        <v>282.5</v>
      </c>
      <c r="C1134">
        <v>213.3</v>
      </c>
      <c r="D1134">
        <v>71.78</v>
      </c>
      <c r="E1134">
        <v>79.59</v>
      </c>
      <c r="F1134">
        <v>53.05</v>
      </c>
      <c r="G1134">
        <v>85.28</v>
      </c>
      <c r="I1134">
        <v>118.5</v>
      </c>
      <c r="J1134">
        <v>71.91</v>
      </c>
      <c r="K1134">
        <v>10.706</v>
      </c>
      <c r="M1134">
        <v>44.65</v>
      </c>
      <c r="N1134">
        <v>15.414999999999999</v>
      </c>
      <c r="O1134">
        <v>8.7379999999999995</v>
      </c>
      <c r="P1134">
        <v>59.4</v>
      </c>
      <c r="Q1134">
        <v>36.54</v>
      </c>
      <c r="R1134">
        <v>72.28</v>
      </c>
      <c r="S1134">
        <v>88.36</v>
      </c>
      <c r="T1134">
        <v>34.094999999999999</v>
      </c>
      <c r="W1134">
        <v>134.30000000000001</v>
      </c>
      <c r="X1134">
        <v>263.7</v>
      </c>
      <c r="Z1134">
        <v>32.24</v>
      </c>
      <c r="AA1134">
        <v>106</v>
      </c>
      <c r="AB1134">
        <v>135.1</v>
      </c>
      <c r="AD1134">
        <v>192.22</v>
      </c>
      <c r="AE1134">
        <v>53.44</v>
      </c>
      <c r="AG1134">
        <v>136.80000000000001</v>
      </c>
      <c r="AI1134">
        <v>59.88</v>
      </c>
      <c r="AK1134">
        <v>218.8</v>
      </c>
      <c r="AL1134">
        <v>208.2</v>
      </c>
      <c r="AM1134">
        <v>38.53</v>
      </c>
      <c r="AN1134">
        <v>107.1</v>
      </c>
      <c r="BA1134">
        <f t="shared" si="34"/>
        <v>136.80000000000001</v>
      </c>
      <c r="BB1134">
        <f t="shared" si="35"/>
        <v>218.8</v>
      </c>
    </row>
    <row r="1135" spans="1:54">
      <c r="A1135" s="1" t="s">
        <v>1192</v>
      </c>
      <c r="B1135">
        <v>290.3</v>
      </c>
      <c r="C1135">
        <v>213.45</v>
      </c>
      <c r="D1135">
        <v>72.5</v>
      </c>
      <c r="E1135">
        <v>81.34</v>
      </c>
      <c r="F1135">
        <v>54.46</v>
      </c>
      <c r="G1135">
        <v>86.86</v>
      </c>
      <c r="I1135">
        <v>116</v>
      </c>
      <c r="J1135">
        <v>72.64</v>
      </c>
      <c r="K1135">
        <v>10.68</v>
      </c>
      <c r="M1135">
        <v>43.65</v>
      </c>
      <c r="N1135">
        <v>16.2</v>
      </c>
      <c r="O1135">
        <v>8.8320000000000007</v>
      </c>
      <c r="P1135">
        <v>60.84</v>
      </c>
      <c r="Q1135">
        <v>36.630000000000003</v>
      </c>
      <c r="R1135">
        <v>72.5</v>
      </c>
      <c r="S1135">
        <v>89.44</v>
      </c>
      <c r="T1135">
        <v>32.774999999999999</v>
      </c>
      <c r="W1135">
        <v>133</v>
      </c>
      <c r="X1135">
        <v>264.39999999999998</v>
      </c>
      <c r="Z1135">
        <v>32.32</v>
      </c>
      <c r="AA1135">
        <v>105.82</v>
      </c>
      <c r="AB1135">
        <v>135.36000000000001</v>
      </c>
      <c r="AD1135">
        <v>196.02</v>
      </c>
      <c r="AE1135">
        <v>54.32</v>
      </c>
      <c r="AG1135">
        <v>136.65</v>
      </c>
      <c r="AI1135">
        <v>59.6</v>
      </c>
      <c r="AK1135">
        <v>223.8</v>
      </c>
      <c r="AL1135">
        <v>202.4</v>
      </c>
      <c r="AM1135">
        <v>38.83</v>
      </c>
      <c r="AN1135">
        <v>103.85</v>
      </c>
      <c r="BA1135">
        <f t="shared" si="34"/>
        <v>136.65</v>
      </c>
      <c r="BB1135">
        <f t="shared" si="35"/>
        <v>223.8</v>
      </c>
    </row>
    <row r="1136" spans="1:54">
      <c r="A1136" s="1" t="s">
        <v>1193</v>
      </c>
      <c r="B1136">
        <v>300</v>
      </c>
      <c r="C1136">
        <v>213.8</v>
      </c>
      <c r="D1136">
        <v>72.19</v>
      </c>
      <c r="E1136">
        <v>78.52</v>
      </c>
      <c r="F1136">
        <v>52.43</v>
      </c>
      <c r="G1136">
        <v>86.14</v>
      </c>
      <c r="I1136">
        <v>113.5</v>
      </c>
      <c r="J1136">
        <v>72.09</v>
      </c>
      <c r="K1136">
        <v>10.507999999999999</v>
      </c>
      <c r="M1136">
        <v>44.55</v>
      </c>
      <c r="N1136">
        <v>16.22</v>
      </c>
      <c r="O1136">
        <v>8.8580000000000005</v>
      </c>
      <c r="P1136">
        <v>61.34</v>
      </c>
      <c r="Q1136">
        <v>36.08</v>
      </c>
      <c r="R1136">
        <v>72.92</v>
      </c>
      <c r="S1136">
        <v>87.94</v>
      </c>
      <c r="T1136">
        <v>33.96</v>
      </c>
      <c r="W1136">
        <v>134.44999999999999</v>
      </c>
      <c r="X1136">
        <v>263.8</v>
      </c>
      <c r="Z1136">
        <v>32.72</v>
      </c>
      <c r="AA1136">
        <v>105.86</v>
      </c>
      <c r="AB1136">
        <v>136.69999999999999</v>
      </c>
      <c r="AD1136">
        <v>192.04</v>
      </c>
      <c r="AE1136">
        <v>54.78</v>
      </c>
      <c r="AG1136">
        <v>139.30000000000001</v>
      </c>
      <c r="AI1136">
        <v>60.2</v>
      </c>
      <c r="AK1136">
        <v>224.5</v>
      </c>
      <c r="AL1136">
        <v>201.1</v>
      </c>
      <c r="AM1136">
        <v>38.99</v>
      </c>
      <c r="AN1136">
        <v>107.9</v>
      </c>
      <c r="BA1136">
        <f t="shared" si="34"/>
        <v>139.30000000000001</v>
      </c>
      <c r="BB1136">
        <f t="shared" si="35"/>
        <v>224.5</v>
      </c>
    </row>
    <row r="1137" spans="1:54">
      <c r="A1137" s="1" t="s">
        <v>1194</v>
      </c>
      <c r="B1137">
        <v>298.89999999999998</v>
      </c>
      <c r="C1137">
        <v>213.9</v>
      </c>
      <c r="D1137">
        <v>72.600000000000009</v>
      </c>
      <c r="E1137">
        <v>77.48</v>
      </c>
      <c r="F1137">
        <v>52.95</v>
      </c>
      <c r="G1137">
        <v>87.08</v>
      </c>
      <c r="I1137">
        <v>114.15</v>
      </c>
      <c r="J1137">
        <v>70.72</v>
      </c>
      <c r="K1137">
        <v>10.656000000000001</v>
      </c>
      <c r="M1137">
        <v>45.06</v>
      </c>
      <c r="N1137">
        <v>16.484999999999999</v>
      </c>
      <c r="O1137">
        <v>8.8120000000000012</v>
      </c>
      <c r="P1137">
        <v>60.94</v>
      </c>
      <c r="Q1137">
        <v>36.19</v>
      </c>
      <c r="R1137">
        <v>73.88</v>
      </c>
      <c r="S1137">
        <v>87.92</v>
      </c>
      <c r="T1137">
        <v>33.695</v>
      </c>
      <c r="W1137">
        <v>133.19999999999999</v>
      </c>
      <c r="X1137">
        <v>265.89999999999998</v>
      </c>
      <c r="Z1137">
        <v>32.450000000000003</v>
      </c>
      <c r="AA1137">
        <v>103.04</v>
      </c>
      <c r="AB1137">
        <v>135.38</v>
      </c>
      <c r="AD1137">
        <v>190.22</v>
      </c>
      <c r="AE1137">
        <v>54.42</v>
      </c>
      <c r="AG1137">
        <v>139.15</v>
      </c>
      <c r="AI1137">
        <v>59.14</v>
      </c>
      <c r="AK1137">
        <v>223.3</v>
      </c>
      <c r="AL1137">
        <v>201.4</v>
      </c>
      <c r="AM1137">
        <v>38.76</v>
      </c>
      <c r="AN1137">
        <v>103.8</v>
      </c>
      <c r="BA1137">
        <f t="shared" si="34"/>
        <v>139.15</v>
      </c>
      <c r="BB1137">
        <f t="shared" si="35"/>
        <v>223.3</v>
      </c>
    </row>
    <row r="1138" spans="1:54">
      <c r="A1138" s="1" t="s">
        <v>1195</v>
      </c>
      <c r="B1138">
        <v>292.8</v>
      </c>
      <c r="C1138">
        <v>213.35</v>
      </c>
      <c r="D1138">
        <v>70.56</v>
      </c>
      <c r="E1138">
        <v>77.8</v>
      </c>
      <c r="F1138">
        <v>52.99</v>
      </c>
      <c r="G1138">
        <v>86.960000000000008</v>
      </c>
      <c r="I1138">
        <v>113.7</v>
      </c>
      <c r="J1138">
        <v>70.08</v>
      </c>
      <c r="K1138">
        <v>10.46</v>
      </c>
      <c r="M1138">
        <v>44.92</v>
      </c>
      <c r="N1138">
        <v>16.625</v>
      </c>
      <c r="O1138">
        <v>8.8320000000000007</v>
      </c>
      <c r="P1138">
        <v>60.76</v>
      </c>
      <c r="Q1138">
        <v>36</v>
      </c>
      <c r="R1138">
        <v>72.900000000000006</v>
      </c>
      <c r="S1138">
        <v>88.2</v>
      </c>
      <c r="T1138">
        <v>34.125</v>
      </c>
      <c r="W1138">
        <v>133.94999999999999</v>
      </c>
      <c r="X1138">
        <v>262.7</v>
      </c>
      <c r="Z1138">
        <v>32.69</v>
      </c>
      <c r="AA1138">
        <v>102.66</v>
      </c>
      <c r="AB1138">
        <v>134.80000000000001</v>
      </c>
      <c r="AD1138">
        <v>194.78</v>
      </c>
      <c r="AE1138">
        <v>54.34</v>
      </c>
      <c r="AG1138">
        <v>140.35</v>
      </c>
      <c r="AI1138">
        <v>57.28</v>
      </c>
      <c r="AK1138">
        <v>223.7</v>
      </c>
      <c r="AL1138">
        <v>203</v>
      </c>
      <c r="AM1138">
        <v>38.950000000000003</v>
      </c>
      <c r="AN1138">
        <v>104.8</v>
      </c>
      <c r="BA1138">
        <f t="shared" si="34"/>
        <v>140.35</v>
      </c>
      <c r="BB1138">
        <f t="shared" si="35"/>
        <v>223.7</v>
      </c>
    </row>
    <row r="1139" spans="1:54">
      <c r="A1139" s="1" t="s">
        <v>1196</v>
      </c>
      <c r="B1139">
        <v>287.5</v>
      </c>
      <c r="C1139">
        <v>211.45</v>
      </c>
      <c r="D1139">
        <v>70.09</v>
      </c>
      <c r="E1139">
        <v>80.5</v>
      </c>
      <c r="F1139">
        <v>52.91</v>
      </c>
      <c r="G1139">
        <v>87.68</v>
      </c>
      <c r="I1139">
        <v>117.7</v>
      </c>
      <c r="J1139">
        <v>71.260000000000005</v>
      </c>
      <c r="K1139">
        <v>10.4</v>
      </c>
      <c r="M1139">
        <v>45.58</v>
      </c>
      <c r="N1139">
        <v>16.484999999999999</v>
      </c>
      <c r="O1139">
        <v>8.8260000000000005</v>
      </c>
      <c r="P1139">
        <v>61.26</v>
      </c>
      <c r="Q1139">
        <v>36.270000000000003</v>
      </c>
      <c r="R1139">
        <v>72.600000000000009</v>
      </c>
      <c r="S1139">
        <v>88.4</v>
      </c>
      <c r="T1139">
        <v>34.53</v>
      </c>
      <c r="W1139">
        <v>137.44999999999999</v>
      </c>
      <c r="X1139">
        <v>264.7</v>
      </c>
      <c r="Z1139">
        <v>32.1</v>
      </c>
      <c r="AA1139">
        <v>103.02</v>
      </c>
      <c r="AB1139">
        <v>135.41999999999999</v>
      </c>
      <c r="AD1139">
        <v>207.85</v>
      </c>
      <c r="AE1139">
        <v>55.3</v>
      </c>
      <c r="AG1139">
        <v>141.6</v>
      </c>
      <c r="AI1139">
        <v>56.96</v>
      </c>
      <c r="AK1139">
        <v>226.6</v>
      </c>
      <c r="AL1139">
        <v>206.9</v>
      </c>
      <c r="AM1139">
        <v>39.75</v>
      </c>
      <c r="AN1139">
        <v>108</v>
      </c>
      <c r="BA1139">
        <f t="shared" si="34"/>
        <v>141.6</v>
      </c>
      <c r="BB1139">
        <f t="shared" si="35"/>
        <v>226.6</v>
      </c>
    </row>
    <row r="1140" spans="1:54">
      <c r="A1140" s="1" t="s">
        <v>1197</v>
      </c>
      <c r="B1140">
        <v>285</v>
      </c>
      <c r="C1140">
        <v>210.1</v>
      </c>
      <c r="D1140">
        <v>70.760000000000005</v>
      </c>
      <c r="E1140">
        <v>85.460000000000008</v>
      </c>
      <c r="F1140">
        <v>52.81</v>
      </c>
      <c r="G1140">
        <v>88.26</v>
      </c>
      <c r="I1140">
        <v>120.75</v>
      </c>
      <c r="J1140">
        <v>71.33</v>
      </c>
      <c r="K1140">
        <v>10.502000000000001</v>
      </c>
      <c r="M1140">
        <v>45.42</v>
      </c>
      <c r="N1140">
        <v>16.625</v>
      </c>
      <c r="O1140">
        <v>8.7279999999999998</v>
      </c>
      <c r="P1140">
        <v>60.78</v>
      </c>
      <c r="Q1140">
        <v>36.299999999999997</v>
      </c>
      <c r="R1140">
        <v>72.260000000000005</v>
      </c>
      <c r="S1140">
        <v>89.9</v>
      </c>
      <c r="T1140">
        <v>34.24</v>
      </c>
      <c r="W1140">
        <v>134.6</v>
      </c>
      <c r="X1140">
        <v>258.8</v>
      </c>
      <c r="Z1140">
        <v>31.24</v>
      </c>
      <c r="AA1140">
        <v>103</v>
      </c>
      <c r="AB1140">
        <v>135.97999999999999</v>
      </c>
      <c r="AD1140">
        <v>230.8</v>
      </c>
      <c r="AE1140">
        <v>54.92</v>
      </c>
      <c r="AG1140">
        <v>138.6</v>
      </c>
      <c r="AI1140">
        <v>57.68</v>
      </c>
      <c r="AK1140">
        <v>226.4</v>
      </c>
      <c r="AL1140">
        <v>207.5</v>
      </c>
      <c r="AM1140">
        <v>39.299999999999997</v>
      </c>
      <c r="AN1140">
        <v>104.55</v>
      </c>
      <c r="BA1140">
        <f t="shared" si="34"/>
        <v>138.6</v>
      </c>
      <c r="BB1140">
        <f t="shared" si="35"/>
        <v>226.4</v>
      </c>
    </row>
    <row r="1141" spans="1:54">
      <c r="A1141" s="1" t="s">
        <v>1198</v>
      </c>
      <c r="B1141">
        <v>287</v>
      </c>
      <c r="C1141">
        <v>216.15</v>
      </c>
      <c r="D1141">
        <v>72.600000000000009</v>
      </c>
      <c r="E1141">
        <v>86.12</v>
      </c>
      <c r="F1141">
        <v>53.77</v>
      </c>
      <c r="G1141">
        <v>88.14</v>
      </c>
      <c r="I1141">
        <v>122.45</v>
      </c>
      <c r="J1141">
        <v>74.33</v>
      </c>
      <c r="K1141">
        <v>11.016</v>
      </c>
      <c r="M1141">
        <v>46.08</v>
      </c>
      <c r="N1141">
        <v>16.754999999999999</v>
      </c>
      <c r="O1141">
        <v>8.6959999999999997</v>
      </c>
      <c r="P1141">
        <v>61.54</v>
      </c>
      <c r="Q1141">
        <v>36.47</v>
      </c>
      <c r="R1141">
        <v>72.72</v>
      </c>
      <c r="S1141">
        <v>90.34</v>
      </c>
      <c r="T1141">
        <v>33.935000000000002</v>
      </c>
      <c r="W1141">
        <v>138.65</v>
      </c>
      <c r="X1141">
        <v>263.5</v>
      </c>
      <c r="Z1141">
        <v>31.3</v>
      </c>
      <c r="AA1141">
        <v>102.76</v>
      </c>
      <c r="AB1141">
        <v>140.97999999999999</v>
      </c>
      <c r="AD1141">
        <v>223.05</v>
      </c>
      <c r="AE1141">
        <v>54.76</v>
      </c>
      <c r="AG1141">
        <v>138.5</v>
      </c>
      <c r="AI1141">
        <v>58.7</v>
      </c>
      <c r="AK1141">
        <v>226.2</v>
      </c>
      <c r="AL1141">
        <v>211.2</v>
      </c>
      <c r="AM1141">
        <v>39.19</v>
      </c>
      <c r="AN1141">
        <v>105.5</v>
      </c>
      <c r="BA1141">
        <f t="shared" si="34"/>
        <v>138.5</v>
      </c>
      <c r="BB1141">
        <f t="shared" si="35"/>
        <v>226.2</v>
      </c>
    </row>
    <row r="1142" spans="1:54">
      <c r="A1142" s="1" t="s">
        <v>1199</v>
      </c>
      <c r="B1142">
        <v>281</v>
      </c>
      <c r="C1142">
        <v>214.75</v>
      </c>
      <c r="D1142">
        <v>69.97</v>
      </c>
      <c r="E1142">
        <v>82.49</v>
      </c>
      <c r="F1142">
        <v>53.4</v>
      </c>
      <c r="G1142" s="17"/>
      <c r="I1142">
        <v>119.65</v>
      </c>
      <c r="J1142">
        <v>73.78</v>
      </c>
      <c r="K1142">
        <v>10.598000000000001</v>
      </c>
      <c r="M1142">
        <v>44.81</v>
      </c>
      <c r="N1142">
        <v>16.47</v>
      </c>
      <c r="O1142">
        <v>8.82</v>
      </c>
      <c r="P1142">
        <v>61.58</v>
      </c>
      <c r="Q1142">
        <v>36.17</v>
      </c>
      <c r="R1142">
        <v>73</v>
      </c>
      <c r="S1142">
        <v>90.4</v>
      </c>
      <c r="T1142">
        <v>33.65</v>
      </c>
      <c r="W1142">
        <v>138.4</v>
      </c>
      <c r="X1142">
        <v>261.60000000000002</v>
      </c>
      <c r="Z1142">
        <v>31.85</v>
      </c>
      <c r="AA1142">
        <v>103.6</v>
      </c>
      <c r="AB1142">
        <v>137.76</v>
      </c>
      <c r="AD1142">
        <v>221.45</v>
      </c>
      <c r="AE1142">
        <v>55.7</v>
      </c>
      <c r="AG1142">
        <v>136.65</v>
      </c>
      <c r="AI1142">
        <v>55.42</v>
      </c>
      <c r="AK1142">
        <v>224.8</v>
      </c>
      <c r="AL1142">
        <v>199.15</v>
      </c>
      <c r="AM1142">
        <v>40.28</v>
      </c>
      <c r="AN1142">
        <v>110.25</v>
      </c>
      <c r="AO1142" s="17">
        <v>29.94</v>
      </c>
      <c r="BA1142">
        <f t="shared" si="34"/>
        <v>136.65</v>
      </c>
      <c r="BB1142">
        <f t="shared" si="35"/>
        <v>224.8</v>
      </c>
    </row>
    <row r="1143" spans="1:54">
      <c r="A1143" s="1" t="s">
        <v>1200</v>
      </c>
      <c r="B1143">
        <v>278</v>
      </c>
      <c r="C1143">
        <v>212</v>
      </c>
      <c r="D1143">
        <v>69.58</v>
      </c>
      <c r="E1143">
        <v>84.69</v>
      </c>
      <c r="F1143">
        <v>53.28</v>
      </c>
      <c r="I1143">
        <v>115.65</v>
      </c>
      <c r="J1143">
        <v>74.16</v>
      </c>
      <c r="K1143">
        <v>10.523999999999999</v>
      </c>
      <c r="M1143">
        <v>45.12</v>
      </c>
      <c r="N1143">
        <v>16.445</v>
      </c>
      <c r="O1143">
        <v>8.8260000000000005</v>
      </c>
      <c r="P1143">
        <v>61.24</v>
      </c>
      <c r="Q1143">
        <v>36.090000000000003</v>
      </c>
      <c r="R1143">
        <v>72.78</v>
      </c>
      <c r="S1143">
        <v>92.960000000000008</v>
      </c>
      <c r="T1143">
        <v>35.24</v>
      </c>
      <c r="W1143">
        <v>141.30000000000001</v>
      </c>
      <c r="X1143">
        <v>258.2</v>
      </c>
      <c r="Z1143">
        <v>31.92</v>
      </c>
      <c r="AA1143">
        <v>103.5</v>
      </c>
      <c r="AB1143">
        <v>135.76</v>
      </c>
      <c r="AD1143">
        <v>237.6</v>
      </c>
      <c r="AE1143">
        <v>55.56</v>
      </c>
      <c r="AG1143">
        <v>135.9</v>
      </c>
      <c r="AI1143">
        <v>54.2</v>
      </c>
      <c r="AK1143">
        <v>227</v>
      </c>
      <c r="AL1143">
        <v>195.15</v>
      </c>
      <c r="AM1143">
        <v>40.17</v>
      </c>
      <c r="AN1143">
        <v>111.9</v>
      </c>
      <c r="AO1143">
        <v>29.7</v>
      </c>
      <c r="BA1143">
        <f t="shared" si="34"/>
        <v>135.9</v>
      </c>
      <c r="BB1143">
        <f t="shared" si="35"/>
        <v>227</v>
      </c>
    </row>
    <row r="1144" spans="1:54">
      <c r="A1144" s="1" t="s">
        <v>1201</v>
      </c>
      <c r="B1144">
        <v>281.2</v>
      </c>
      <c r="C1144">
        <v>211.45</v>
      </c>
      <c r="D1144">
        <v>69.010000000000005</v>
      </c>
      <c r="E1144">
        <v>83.43</v>
      </c>
      <c r="F1144">
        <v>54.15</v>
      </c>
      <c r="I1144">
        <v>113.05</v>
      </c>
      <c r="J1144">
        <v>72.61</v>
      </c>
      <c r="K1144">
        <v>10.497999999999999</v>
      </c>
      <c r="M1144">
        <v>44.86</v>
      </c>
      <c r="N1144">
        <v>16.75</v>
      </c>
      <c r="O1144">
        <v>9.0839999999999996</v>
      </c>
      <c r="P1144">
        <v>61.86</v>
      </c>
      <c r="Q1144">
        <v>36.29</v>
      </c>
      <c r="R1144">
        <v>72.86</v>
      </c>
      <c r="S1144">
        <v>94.52</v>
      </c>
      <c r="T1144">
        <v>34.33</v>
      </c>
      <c r="W1144">
        <v>144.30000000000001</v>
      </c>
      <c r="X1144">
        <v>258.89999999999998</v>
      </c>
      <c r="Z1144">
        <v>32.729999999999997</v>
      </c>
      <c r="AA1144">
        <v>103.06</v>
      </c>
      <c r="AB1144">
        <v>135.97999999999999</v>
      </c>
      <c r="AD1144">
        <v>226.4</v>
      </c>
      <c r="AE1144">
        <v>56.94</v>
      </c>
      <c r="AG1144">
        <v>137.4</v>
      </c>
      <c r="AI1144">
        <v>53.7</v>
      </c>
      <c r="AK1144">
        <v>228.9</v>
      </c>
      <c r="AL1144">
        <v>193.8</v>
      </c>
      <c r="AM1144">
        <v>41.36</v>
      </c>
      <c r="AN1144">
        <v>112.5</v>
      </c>
      <c r="AO1144">
        <v>30.03</v>
      </c>
      <c r="BA1144">
        <f t="shared" si="34"/>
        <v>137.4</v>
      </c>
      <c r="BB1144">
        <f t="shared" si="35"/>
        <v>228.9</v>
      </c>
    </row>
    <row r="1145" spans="1:54">
      <c r="A1145" s="1" t="s">
        <v>1202</v>
      </c>
      <c r="B1145">
        <v>278.8</v>
      </c>
      <c r="C1145">
        <v>212.55</v>
      </c>
      <c r="D1145">
        <v>69.98</v>
      </c>
      <c r="E1145">
        <v>82.59</v>
      </c>
      <c r="F1145">
        <v>53.65</v>
      </c>
      <c r="I1145">
        <v>110.9</v>
      </c>
      <c r="J1145">
        <v>71.650000000000006</v>
      </c>
      <c r="K1145">
        <v>10.614000000000001</v>
      </c>
      <c r="M1145">
        <v>44.62</v>
      </c>
      <c r="N1145">
        <v>16.725000000000001</v>
      </c>
      <c r="O1145">
        <v>9.15</v>
      </c>
      <c r="P1145">
        <v>61.5</v>
      </c>
      <c r="Q1145">
        <v>36.29</v>
      </c>
      <c r="R1145">
        <v>74.62</v>
      </c>
      <c r="S1145">
        <v>94</v>
      </c>
      <c r="T1145">
        <v>34.454999999999998</v>
      </c>
      <c r="W1145">
        <v>143.80000000000001</v>
      </c>
      <c r="X1145">
        <v>261.2</v>
      </c>
      <c r="Z1145">
        <v>32.54</v>
      </c>
      <c r="AA1145">
        <v>102.82</v>
      </c>
      <c r="AB1145">
        <v>135.56</v>
      </c>
      <c r="AD1145">
        <v>218.85</v>
      </c>
      <c r="AE1145">
        <v>56</v>
      </c>
      <c r="AG1145">
        <v>136.30000000000001</v>
      </c>
      <c r="AI1145">
        <v>54.12</v>
      </c>
      <c r="AK1145">
        <v>229</v>
      </c>
      <c r="AL1145">
        <v>196.3</v>
      </c>
      <c r="AM1145">
        <v>40.409999999999997</v>
      </c>
      <c r="AN1145">
        <v>109.25</v>
      </c>
      <c r="AO1145">
        <v>29.38</v>
      </c>
      <c r="BA1145">
        <f t="shared" si="34"/>
        <v>136.30000000000001</v>
      </c>
      <c r="BB1145">
        <f t="shared" si="35"/>
        <v>229</v>
      </c>
    </row>
    <row r="1146" spans="1:54">
      <c r="A1146" s="1" t="s">
        <v>1203</v>
      </c>
      <c r="B1146">
        <v>261.8</v>
      </c>
      <c r="C1146">
        <v>212.35</v>
      </c>
      <c r="D1146">
        <v>70.460000000000008</v>
      </c>
      <c r="E1146">
        <v>83.5</v>
      </c>
      <c r="F1146">
        <v>53.21</v>
      </c>
      <c r="I1146">
        <v>111.15</v>
      </c>
      <c r="J1146">
        <v>72.5</v>
      </c>
      <c r="K1146">
        <v>10.452</v>
      </c>
      <c r="M1146">
        <v>44.98</v>
      </c>
      <c r="N1146">
        <v>16.734999999999999</v>
      </c>
      <c r="O1146">
        <v>9.5440000000000005</v>
      </c>
      <c r="P1146">
        <v>62.4</v>
      </c>
      <c r="Q1146">
        <v>36.270000000000003</v>
      </c>
      <c r="R1146">
        <v>75.460000000000008</v>
      </c>
      <c r="S1146">
        <v>95.52</v>
      </c>
      <c r="T1146">
        <v>34.185000000000002</v>
      </c>
      <c r="W1146">
        <v>144.85</v>
      </c>
      <c r="X1146">
        <v>261</v>
      </c>
      <c r="Z1146">
        <v>32.49</v>
      </c>
      <c r="AA1146">
        <v>102.46</v>
      </c>
      <c r="AB1146">
        <v>135.46</v>
      </c>
      <c r="AD1146">
        <v>227.7</v>
      </c>
      <c r="AE1146">
        <v>55.4</v>
      </c>
      <c r="AG1146">
        <v>137.94999999999999</v>
      </c>
      <c r="AI1146">
        <v>54.14</v>
      </c>
      <c r="AK1146">
        <v>232</v>
      </c>
      <c r="AL1146">
        <v>197</v>
      </c>
      <c r="AM1146">
        <v>38.94</v>
      </c>
      <c r="AN1146">
        <v>107.4</v>
      </c>
      <c r="AO1146">
        <v>29.27</v>
      </c>
      <c r="BA1146">
        <f t="shared" si="34"/>
        <v>137.94999999999999</v>
      </c>
      <c r="BB1146">
        <f t="shared" si="35"/>
        <v>232</v>
      </c>
    </row>
    <row r="1147" spans="1:54">
      <c r="A1147" s="1" t="s">
        <v>1204</v>
      </c>
      <c r="B1147">
        <v>261.7</v>
      </c>
      <c r="C1147">
        <v>213.25</v>
      </c>
      <c r="D1147">
        <v>69.820000000000007</v>
      </c>
      <c r="E1147">
        <v>83.79</v>
      </c>
      <c r="F1147">
        <v>53.21</v>
      </c>
      <c r="I1147">
        <v>110.8</v>
      </c>
      <c r="J1147">
        <v>73.27</v>
      </c>
      <c r="K1147">
        <v>10.49</v>
      </c>
      <c r="M1147">
        <v>45.56</v>
      </c>
      <c r="N1147">
        <v>16.84</v>
      </c>
      <c r="O1147">
        <v>9.5640000000000001</v>
      </c>
      <c r="P1147">
        <v>63.42</v>
      </c>
      <c r="Q1147">
        <v>37.619999999999997</v>
      </c>
      <c r="R1147">
        <v>76</v>
      </c>
      <c r="S1147">
        <v>95.92</v>
      </c>
      <c r="T1147">
        <v>35.125</v>
      </c>
      <c r="W1147">
        <v>145.65</v>
      </c>
      <c r="X1147">
        <v>260.60000000000002</v>
      </c>
      <c r="Z1147">
        <v>32.630000000000003</v>
      </c>
      <c r="AA1147">
        <v>102.88</v>
      </c>
      <c r="AB1147">
        <v>137.38</v>
      </c>
      <c r="AD1147">
        <v>228</v>
      </c>
      <c r="AE1147">
        <v>55.8</v>
      </c>
      <c r="AG1147">
        <v>140.65</v>
      </c>
      <c r="AI1147">
        <v>56.36</v>
      </c>
      <c r="AK1147">
        <v>235.2</v>
      </c>
      <c r="AL1147">
        <v>197.7</v>
      </c>
      <c r="AM1147">
        <v>40.450000000000003</v>
      </c>
      <c r="AN1147">
        <v>111</v>
      </c>
      <c r="AO1147">
        <v>30.09</v>
      </c>
      <c r="BA1147">
        <f t="shared" si="34"/>
        <v>140.65</v>
      </c>
      <c r="BB1147">
        <f t="shared" si="35"/>
        <v>235.2</v>
      </c>
    </row>
    <row r="1148" spans="1:54">
      <c r="A1148" s="1" t="s">
        <v>1205</v>
      </c>
      <c r="B1148">
        <v>264.10000000000002</v>
      </c>
      <c r="C1148">
        <v>214.6</v>
      </c>
      <c r="D1148">
        <v>70.03</v>
      </c>
      <c r="E1148">
        <v>85.600000000000009</v>
      </c>
      <c r="F1148">
        <v>53.36</v>
      </c>
      <c r="I1148">
        <v>111.95</v>
      </c>
      <c r="J1148">
        <v>73.710000000000008</v>
      </c>
      <c r="K1148">
        <v>10.141999999999999</v>
      </c>
      <c r="M1148">
        <v>45.79</v>
      </c>
      <c r="N1148">
        <v>17.135000000000002</v>
      </c>
      <c r="O1148">
        <v>9.7940000000000005</v>
      </c>
      <c r="P1148">
        <v>63.84</v>
      </c>
      <c r="Q1148">
        <v>37.909999999999997</v>
      </c>
      <c r="R1148">
        <v>76.7</v>
      </c>
      <c r="S1148">
        <v>97.100000000000009</v>
      </c>
      <c r="T1148">
        <v>34.880000000000003</v>
      </c>
      <c r="W1148">
        <v>145.94999999999999</v>
      </c>
      <c r="X1148">
        <v>260.2</v>
      </c>
      <c r="Z1148">
        <v>32.71</v>
      </c>
      <c r="AA1148">
        <v>104.3</v>
      </c>
      <c r="AB1148">
        <v>137.84</v>
      </c>
      <c r="AD1148">
        <v>229.75</v>
      </c>
      <c r="AE1148">
        <v>55.6</v>
      </c>
      <c r="AG1148">
        <v>140.30000000000001</v>
      </c>
      <c r="AI1148">
        <v>56.44</v>
      </c>
      <c r="AK1148">
        <v>237</v>
      </c>
      <c r="AL1148">
        <v>196.2</v>
      </c>
      <c r="AM1148">
        <v>39.46</v>
      </c>
      <c r="AN1148">
        <v>108.2</v>
      </c>
      <c r="AO1148">
        <v>29.98</v>
      </c>
      <c r="BA1148">
        <f t="shared" ref="BA1148:BA1211" si="36">+SUM(L1148+AG1148)</f>
        <v>140.30000000000001</v>
      </c>
      <c r="BB1148">
        <f t="shared" ref="BB1148:BB1211" si="37">+SUM(U1148+AH1148+AK1148)</f>
        <v>237</v>
      </c>
    </row>
    <row r="1149" spans="1:54">
      <c r="A1149" s="1" t="s">
        <v>1206</v>
      </c>
      <c r="B1149">
        <v>265</v>
      </c>
      <c r="C1149">
        <v>219.05</v>
      </c>
      <c r="D1149">
        <v>71.88</v>
      </c>
      <c r="E1149">
        <v>88.8</v>
      </c>
      <c r="F1149">
        <v>53.75</v>
      </c>
      <c r="I1149">
        <v>113.45</v>
      </c>
      <c r="J1149">
        <v>75.94</v>
      </c>
      <c r="K1149">
        <v>10.3</v>
      </c>
      <c r="M1149">
        <v>46.6</v>
      </c>
      <c r="N1149">
        <v>17.114999999999998</v>
      </c>
      <c r="O1149">
        <v>9.7580000000000009</v>
      </c>
      <c r="P1149">
        <v>63.04</v>
      </c>
      <c r="Q1149">
        <v>38.090000000000003</v>
      </c>
      <c r="R1149">
        <v>78.36</v>
      </c>
      <c r="S1149">
        <v>96.18</v>
      </c>
      <c r="T1149">
        <v>35.534999999999997</v>
      </c>
      <c r="W1149">
        <v>145.94999999999999</v>
      </c>
      <c r="X1149">
        <v>265</v>
      </c>
      <c r="Z1149">
        <v>32.4</v>
      </c>
      <c r="AA1149">
        <v>103.56</v>
      </c>
      <c r="AB1149">
        <v>141.08000000000001</v>
      </c>
      <c r="AD1149">
        <v>240.55</v>
      </c>
      <c r="AE1149">
        <v>55.62</v>
      </c>
      <c r="AG1149">
        <v>141.5</v>
      </c>
      <c r="AI1149">
        <v>58.2</v>
      </c>
      <c r="AK1149">
        <v>238.5</v>
      </c>
      <c r="AL1149">
        <v>201.3</v>
      </c>
      <c r="AM1149">
        <v>39.64</v>
      </c>
      <c r="AN1149">
        <v>109.45</v>
      </c>
      <c r="AO1149">
        <v>30.34</v>
      </c>
      <c r="BA1149">
        <f t="shared" si="36"/>
        <v>141.5</v>
      </c>
      <c r="BB1149">
        <f t="shared" si="37"/>
        <v>238.5</v>
      </c>
    </row>
    <row r="1150" spans="1:54">
      <c r="A1150" s="1" t="s">
        <v>1207</v>
      </c>
      <c r="B1150">
        <v>266.2</v>
      </c>
      <c r="C1150">
        <v>217.05</v>
      </c>
      <c r="D1150">
        <v>70.84</v>
      </c>
      <c r="E1150">
        <v>88.47</v>
      </c>
      <c r="F1150">
        <v>53.96</v>
      </c>
      <c r="I1150">
        <v>112.7</v>
      </c>
      <c r="J1150">
        <v>76.010000000000005</v>
      </c>
      <c r="K1150">
        <v>10.188000000000001</v>
      </c>
      <c r="M1150">
        <v>46.72</v>
      </c>
      <c r="N1150">
        <v>17.170000000000002</v>
      </c>
      <c r="O1150">
        <v>9.9240000000000013</v>
      </c>
      <c r="P1150">
        <v>62.72</v>
      </c>
      <c r="Q1150">
        <v>37.979999999999997</v>
      </c>
      <c r="R1150">
        <v>77.460000000000008</v>
      </c>
      <c r="S1150">
        <v>95.86</v>
      </c>
      <c r="T1150">
        <v>36.155000000000001</v>
      </c>
      <c r="W1150">
        <v>145.80000000000001</v>
      </c>
      <c r="X1150">
        <v>262.60000000000002</v>
      </c>
      <c r="Z1150">
        <v>33.42</v>
      </c>
      <c r="AA1150">
        <v>104.42</v>
      </c>
      <c r="AB1150">
        <v>140</v>
      </c>
      <c r="AD1150">
        <v>238.6</v>
      </c>
      <c r="AE1150">
        <v>55.7</v>
      </c>
      <c r="AG1150">
        <v>141.69999999999999</v>
      </c>
      <c r="AI1150">
        <v>57.34</v>
      </c>
      <c r="AK1150">
        <v>238.9</v>
      </c>
      <c r="AL1150">
        <v>200.7</v>
      </c>
      <c r="AM1150">
        <v>39.78</v>
      </c>
      <c r="AN1150">
        <v>110.5</v>
      </c>
      <c r="AO1150">
        <v>30.61</v>
      </c>
      <c r="BA1150">
        <f t="shared" si="36"/>
        <v>141.69999999999999</v>
      </c>
      <c r="BB1150">
        <f t="shared" si="37"/>
        <v>238.9</v>
      </c>
    </row>
    <row r="1151" spans="1:54">
      <c r="A1151" s="1" t="s">
        <v>1208</v>
      </c>
      <c r="B1151">
        <v>270.75</v>
      </c>
      <c r="C1151">
        <v>217.2</v>
      </c>
      <c r="D1151">
        <v>71.05</v>
      </c>
      <c r="E1151">
        <v>88.67</v>
      </c>
      <c r="F1151">
        <v>53.23</v>
      </c>
      <c r="I1151">
        <v>114.06</v>
      </c>
      <c r="J1151">
        <v>75.34</v>
      </c>
      <c r="K1151">
        <v>10.268000000000001</v>
      </c>
      <c r="M1151">
        <v>46.52</v>
      </c>
      <c r="N1151">
        <v>17.25</v>
      </c>
      <c r="O1151">
        <v>9.9510000000000005</v>
      </c>
      <c r="P1151">
        <v>62.78</v>
      </c>
      <c r="Q1151">
        <v>37.799999999999997</v>
      </c>
      <c r="R1151">
        <v>76.900000000000006</v>
      </c>
      <c r="S1151">
        <v>95.2</v>
      </c>
      <c r="T1151">
        <v>36.6</v>
      </c>
      <c r="W1151">
        <v>145.55000000000001</v>
      </c>
      <c r="X1151">
        <v>264.3</v>
      </c>
      <c r="Z1151">
        <v>34.29</v>
      </c>
      <c r="AA1151">
        <v>106.78</v>
      </c>
      <c r="AB1151">
        <v>140.80000000000001</v>
      </c>
      <c r="AD1151">
        <v>241.15</v>
      </c>
      <c r="AE1151">
        <v>56.66</v>
      </c>
      <c r="AG1151">
        <v>143.25</v>
      </c>
      <c r="AI1151">
        <v>57.3</v>
      </c>
      <c r="AK1151">
        <v>237.45</v>
      </c>
      <c r="AL1151">
        <v>207.3</v>
      </c>
      <c r="AM1151">
        <v>40.65</v>
      </c>
      <c r="AN1151">
        <v>114.75</v>
      </c>
      <c r="AO1151">
        <v>31.1</v>
      </c>
      <c r="BA1151">
        <f t="shared" si="36"/>
        <v>143.25</v>
      </c>
      <c r="BB1151">
        <f t="shared" si="37"/>
        <v>237.45</v>
      </c>
    </row>
    <row r="1152" spans="1:54">
      <c r="A1152" s="1" t="s">
        <v>1209</v>
      </c>
      <c r="B1152">
        <v>276</v>
      </c>
      <c r="C1152">
        <v>218.35</v>
      </c>
      <c r="D1152">
        <v>72.239999999999995</v>
      </c>
      <c r="E1152">
        <v>89.600000000000009</v>
      </c>
      <c r="F1152">
        <v>53.78</v>
      </c>
      <c r="I1152">
        <v>114.74</v>
      </c>
      <c r="J1152">
        <v>75.48</v>
      </c>
      <c r="K1152">
        <v>10.34</v>
      </c>
      <c r="M1152">
        <v>47.155000000000001</v>
      </c>
      <c r="N1152">
        <v>16.57</v>
      </c>
      <c r="O1152">
        <v>9.8350000000000009</v>
      </c>
      <c r="P1152">
        <v>63</v>
      </c>
      <c r="Q1152">
        <v>38.475000000000001</v>
      </c>
      <c r="R1152">
        <v>77.02</v>
      </c>
      <c r="S1152">
        <v>95.88</v>
      </c>
      <c r="T1152">
        <v>36.42</v>
      </c>
      <c r="W1152">
        <v>146.25</v>
      </c>
      <c r="X1152">
        <v>263.14999999999998</v>
      </c>
      <c r="Z1152">
        <v>33.89</v>
      </c>
      <c r="AA1152">
        <v>108.9</v>
      </c>
      <c r="AB1152">
        <v>141.24</v>
      </c>
      <c r="AD1152">
        <v>246.55</v>
      </c>
      <c r="AE1152">
        <v>57.06</v>
      </c>
      <c r="AG1152">
        <v>143.94999999999999</v>
      </c>
      <c r="AI1152">
        <v>58.26</v>
      </c>
      <c r="AK1152">
        <v>240.4</v>
      </c>
      <c r="AL1152">
        <v>204.3</v>
      </c>
      <c r="AM1152">
        <v>40.83</v>
      </c>
      <c r="AN1152">
        <v>113.35</v>
      </c>
      <c r="AO1152">
        <v>30.04</v>
      </c>
      <c r="BA1152">
        <f t="shared" si="36"/>
        <v>143.94999999999999</v>
      </c>
      <c r="BB1152">
        <f t="shared" si="37"/>
        <v>240.4</v>
      </c>
    </row>
    <row r="1153" spans="1:54">
      <c r="A1153" s="1" t="s">
        <v>1210</v>
      </c>
      <c r="B1153">
        <v>270.5</v>
      </c>
      <c r="C1153">
        <v>220</v>
      </c>
      <c r="D1153">
        <v>72.350000000000009</v>
      </c>
      <c r="E1153">
        <v>89.070000000000007</v>
      </c>
      <c r="F1153">
        <v>53.51</v>
      </c>
      <c r="I1153">
        <v>114.3</v>
      </c>
      <c r="J1153">
        <v>75.61</v>
      </c>
      <c r="K1153">
        <v>10.468</v>
      </c>
      <c r="M1153">
        <v>46.76</v>
      </c>
      <c r="N1153">
        <v>16.574000000000002</v>
      </c>
      <c r="O1153">
        <v>9.7949999999999999</v>
      </c>
      <c r="P1153">
        <v>62.68</v>
      </c>
      <c r="Q1153">
        <v>38.365000000000002</v>
      </c>
      <c r="R1153">
        <v>77.540000000000006</v>
      </c>
      <c r="S1153">
        <v>97</v>
      </c>
      <c r="T1153">
        <v>36.159999999999997</v>
      </c>
      <c r="W1153">
        <v>144.85</v>
      </c>
      <c r="X1153">
        <v>267.35000000000002</v>
      </c>
      <c r="Z1153">
        <v>33.89</v>
      </c>
      <c r="AA1153">
        <v>109.36</v>
      </c>
      <c r="AB1153">
        <v>140.04</v>
      </c>
      <c r="AD1153">
        <v>240.5</v>
      </c>
      <c r="AE1153">
        <v>57.44</v>
      </c>
      <c r="AG1153">
        <v>143.1</v>
      </c>
      <c r="AI1153">
        <v>57.12</v>
      </c>
      <c r="AK1153">
        <v>238.3</v>
      </c>
      <c r="AL1153">
        <v>204.4</v>
      </c>
      <c r="AM1153">
        <v>41.58</v>
      </c>
      <c r="AN1153">
        <v>113.9</v>
      </c>
      <c r="AO1153">
        <v>30.23</v>
      </c>
      <c r="BA1153">
        <f t="shared" si="36"/>
        <v>143.1</v>
      </c>
      <c r="BB1153">
        <f t="shared" si="37"/>
        <v>238.3</v>
      </c>
    </row>
    <row r="1154" spans="1:54">
      <c r="A1154" s="1" t="s">
        <v>1211</v>
      </c>
      <c r="B1154">
        <v>276.75</v>
      </c>
      <c r="C1154">
        <v>218.8</v>
      </c>
      <c r="D1154">
        <v>71.45</v>
      </c>
      <c r="E1154">
        <v>88.17</v>
      </c>
      <c r="F1154">
        <v>53.36</v>
      </c>
      <c r="I1154">
        <v>112.98</v>
      </c>
      <c r="J1154">
        <v>74.210000000000008</v>
      </c>
      <c r="K1154">
        <v>10.342000000000001</v>
      </c>
      <c r="M1154">
        <v>47.164999999999999</v>
      </c>
      <c r="N1154">
        <v>16.638000000000002</v>
      </c>
      <c r="O1154">
        <v>9.9489999999999998</v>
      </c>
      <c r="P1154">
        <v>63</v>
      </c>
      <c r="Q1154">
        <v>38.049999999999997</v>
      </c>
      <c r="R1154">
        <v>76.94</v>
      </c>
      <c r="S1154">
        <v>98.34</v>
      </c>
      <c r="T1154">
        <v>35.9</v>
      </c>
      <c r="W1154">
        <v>146.5</v>
      </c>
      <c r="X1154">
        <v>264.60000000000002</v>
      </c>
      <c r="Z1154">
        <v>34.61</v>
      </c>
      <c r="AA1154">
        <v>111.1</v>
      </c>
      <c r="AB1154">
        <v>140.44</v>
      </c>
      <c r="AD1154">
        <v>238.95</v>
      </c>
      <c r="AE1154">
        <v>58.06</v>
      </c>
      <c r="AG1154">
        <v>145.55000000000001</v>
      </c>
      <c r="AI1154">
        <v>55.76</v>
      </c>
      <c r="AK1154">
        <v>238.8</v>
      </c>
      <c r="AL1154">
        <v>202.8</v>
      </c>
      <c r="AM1154">
        <v>42.2</v>
      </c>
      <c r="AN1154">
        <v>116.75</v>
      </c>
      <c r="AO1154">
        <v>30.27</v>
      </c>
      <c r="BA1154">
        <f t="shared" si="36"/>
        <v>145.55000000000001</v>
      </c>
      <c r="BB1154">
        <f t="shared" si="37"/>
        <v>238.8</v>
      </c>
    </row>
    <row r="1155" spans="1:54">
      <c r="A1155" s="1" t="s">
        <v>1212</v>
      </c>
      <c r="B1155">
        <v>280</v>
      </c>
      <c r="C1155">
        <v>218.75</v>
      </c>
      <c r="D1155">
        <v>71.489999999999995</v>
      </c>
      <c r="E1155">
        <v>88</v>
      </c>
      <c r="F1155">
        <v>53.34</v>
      </c>
      <c r="I1155">
        <v>110.94</v>
      </c>
      <c r="J1155">
        <v>74.91</v>
      </c>
      <c r="K1155">
        <v>10.34</v>
      </c>
      <c r="M1155">
        <v>48.05</v>
      </c>
      <c r="N1155">
        <v>16.452000000000002</v>
      </c>
      <c r="O1155">
        <v>9.9009999999999998</v>
      </c>
      <c r="P1155">
        <v>63.44</v>
      </c>
      <c r="Q1155">
        <v>38.630000000000003</v>
      </c>
      <c r="R1155">
        <v>77.460000000000008</v>
      </c>
      <c r="S1155">
        <v>98.600000000000009</v>
      </c>
      <c r="T1155">
        <v>35.6</v>
      </c>
      <c r="W1155">
        <v>148.25</v>
      </c>
      <c r="X1155">
        <v>264</v>
      </c>
      <c r="Z1155">
        <v>34.520000000000003</v>
      </c>
      <c r="AA1155">
        <v>112.3</v>
      </c>
      <c r="AB1155">
        <v>140.4</v>
      </c>
      <c r="AD1155">
        <v>237.15</v>
      </c>
      <c r="AE1155">
        <v>57.74</v>
      </c>
      <c r="AG1155">
        <v>147.85</v>
      </c>
      <c r="AI1155">
        <v>55.88</v>
      </c>
      <c r="AK1155">
        <v>238.2</v>
      </c>
      <c r="AL1155">
        <v>202.5</v>
      </c>
      <c r="AM1155">
        <v>41.5</v>
      </c>
      <c r="AN1155">
        <v>119.8</v>
      </c>
      <c r="AO1155">
        <v>30.39</v>
      </c>
      <c r="BA1155">
        <f t="shared" si="36"/>
        <v>147.85</v>
      </c>
      <c r="BB1155">
        <f t="shared" si="37"/>
        <v>238.2</v>
      </c>
    </row>
    <row r="1156" spans="1:54">
      <c r="A1156" s="1" t="s">
        <v>1213</v>
      </c>
      <c r="B1156">
        <v>281.60000000000002</v>
      </c>
      <c r="C1156">
        <v>219.15</v>
      </c>
      <c r="D1156">
        <v>71.08</v>
      </c>
      <c r="E1156">
        <v>88.95</v>
      </c>
      <c r="F1156">
        <v>52.94</v>
      </c>
      <c r="I1156">
        <v>111.8</v>
      </c>
      <c r="J1156">
        <v>75.97</v>
      </c>
      <c r="K1156">
        <v>10.37</v>
      </c>
      <c r="M1156">
        <v>48.484999999999999</v>
      </c>
      <c r="N1156">
        <v>16.302</v>
      </c>
      <c r="O1156">
        <v>10.032</v>
      </c>
      <c r="P1156">
        <v>63.7</v>
      </c>
      <c r="Q1156">
        <v>38.755000000000003</v>
      </c>
      <c r="R1156">
        <v>78.14</v>
      </c>
      <c r="S1156">
        <v>98.68</v>
      </c>
      <c r="T1156">
        <v>35.18</v>
      </c>
      <c r="W1156">
        <v>146.69999999999999</v>
      </c>
      <c r="X1156">
        <v>265.3</v>
      </c>
      <c r="Z1156">
        <v>34.53</v>
      </c>
      <c r="AA1156">
        <v>111.24</v>
      </c>
      <c r="AB1156">
        <v>139.28</v>
      </c>
      <c r="AD1156">
        <v>235.55</v>
      </c>
      <c r="AE1156">
        <v>57.6</v>
      </c>
      <c r="AG1156">
        <v>147.5</v>
      </c>
      <c r="AI1156">
        <v>56.42</v>
      </c>
      <c r="AK1156">
        <v>238.8</v>
      </c>
      <c r="AL1156">
        <v>199.15</v>
      </c>
      <c r="AM1156">
        <v>41.56</v>
      </c>
      <c r="AN1156">
        <v>120.25</v>
      </c>
      <c r="AO1156">
        <v>29.53</v>
      </c>
      <c r="BA1156">
        <f t="shared" si="36"/>
        <v>147.5</v>
      </c>
      <c r="BB1156">
        <f t="shared" si="37"/>
        <v>238.8</v>
      </c>
    </row>
    <row r="1157" spans="1:54">
      <c r="A1157" s="1" t="s">
        <v>1214</v>
      </c>
      <c r="B1157">
        <v>280.45</v>
      </c>
      <c r="C1157">
        <v>218.6</v>
      </c>
      <c r="D1157">
        <v>71.14</v>
      </c>
      <c r="E1157">
        <v>88.34</v>
      </c>
      <c r="F1157">
        <v>52.95</v>
      </c>
      <c r="I1157">
        <v>113.94</v>
      </c>
      <c r="J1157">
        <v>75.650000000000006</v>
      </c>
      <c r="K1157">
        <v>10.272</v>
      </c>
      <c r="M1157">
        <v>49.17</v>
      </c>
      <c r="N1157">
        <v>16.096</v>
      </c>
      <c r="O1157">
        <v>9.9429999999999996</v>
      </c>
      <c r="P1157">
        <v>63.44</v>
      </c>
      <c r="Q1157">
        <v>39.17</v>
      </c>
      <c r="R1157">
        <v>78.56</v>
      </c>
      <c r="S1157">
        <v>98.72</v>
      </c>
      <c r="T1157">
        <v>35.25</v>
      </c>
      <c r="W1157">
        <v>147.65</v>
      </c>
      <c r="X1157">
        <v>264.89999999999998</v>
      </c>
      <c r="Z1157">
        <v>34.22</v>
      </c>
      <c r="AA1157">
        <v>112.16</v>
      </c>
      <c r="AB1157">
        <v>139.4</v>
      </c>
      <c r="AD1157">
        <v>232.45</v>
      </c>
      <c r="AE1157">
        <v>57.92</v>
      </c>
      <c r="AG1157">
        <v>148.19999999999999</v>
      </c>
      <c r="AI1157">
        <v>57.52</v>
      </c>
      <c r="AK1157">
        <v>239.8</v>
      </c>
      <c r="AL1157">
        <v>196.6</v>
      </c>
      <c r="AM1157">
        <v>42.26</v>
      </c>
      <c r="AN1157">
        <v>124.25</v>
      </c>
      <c r="AO1157">
        <v>29.5</v>
      </c>
      <c r="BA1157">
        <f t="shared" si="36"/>
        <v>148.19999999999999</v>
      </c>
      <c r="BB1157">
        <f t="shared" si="37"/>
        <v>239.8</v>
      </c>
    </row>
    <row r="1158" spans="1:54">
      <c r="A1158" s="1" t="s">
        <v>1215</v>
      </c>
      <c r="B1158">
        <v>277.60000000000002</v>
      </c>
      <c r="C1158">
        <v>217.25</v>
      </c>
      <c r="D1158">
        <v>70.960000000000008</v>
      </c>
      <c r="E1158">
        <v>87.210000000000008</v>
      </c>
      <c r="F1158">
        <v>52.9</v>
      </c>
      <c r="I1158">
        <v>114.1</v>
      </c>
      <c r="J1158">
        <v>75.41</v>
      </c>
      <c r="K1158">
        <v>10.407999999999999</v>
      </c>
      <c r="M1158">
        <v>48.11</v>
      </c>
      <c r="N1158">
        <v>16.07</v>
      </c>
      <c r="O1158">
        <v>9.7880000000000003</v>
      </c>
      <c r="P1158">
        <v>63.14</v>
      </c>
      <c r="Q1158">
        <v>38.635000000000012</v>
      </c>
      <c r="R1158">
        <v>78.600000000000009</v>
      </c>
      <c r="S1158">
        <v>97.92</v>
      </c>
      <c r="T1158">
        <v>35.475000000000001</v>
      </c>
      <c r="W1158">
        <v>147.69999999999999</v>
      </c>
      <c r="X1158">
        <v>261.8</v>
      </c>
      <c r="Z1158">
        <v>33.99</v>
      </c>
      <c r="AA1158">
        <v>113.4</v>
      </c>
      <c r="AB1158">
        <v>138.76</v>
      </c>
      <c r="AD1158">
        <v>234.1</v>
      </c>
      <c r="AE1158">
        <v>57.8</v>
      </c>
      <c r="AG1158">
        <v>148.44999999999999</v>
      </c>
      <c r="AI1158">
        <v>57.9</v>
      </c>
      <c r="AK1158">
        <v>239</v>
      </c>
      <c r="AL1158">
        <v>198.2</v>
      </c>
      <c r="AM1158">
        <v>43.5</v>
      </c>
      <c r="AN1158">
        <v>124.9</v>
      </c>
      <c r="AO1158">
        <v>30.21</v>
      </c>
      <c r="BA1158">
        <f t="shared" si="36"/>
        <v>148.44999999999999</v>
      </c>
      <c r="BB1158">
        <f t="shared" si="37"/>
        <v>239</v>
      </c>
    </row>
    <row r="1159" spans="1:54">
      <c r="A1159" s="1" t="s">
        <v>1216</v>
      </c>
      <c r="B1159">
        <v>277.55</v>
      </c>
      <c r="C1159">
        <v>215.45</v>
      </c>
      <c r="D1159">
        <v>71.03</v>
      </c>
      <c r="E1159">
        <v>87.47</v>
      </c>
      <c r="F1159">
        <v>52.88</v>
      </c>
      <c r="I1159">
        <v>114.24</v>
      </c>
      <c r="J1159">
        <v>75.36</v>
      </c>
      <c r="K1159">
        <v>10.212</v>
      </c>
      <c r="M1159">
        <v>48.09</v>
      </c>
      <c r="N1159">
        <v>15.992000000000001</v>
      </c>
      <c r="O1159">
        <v>9.7859999999999996</v>
      </c>
      <c r="P1159">
        <v>63.3</v>
      </c>
      <c r="Q1159">
        <v>38.35</v>
      </c>
      <c r="R1159">
        <v>78.94</v>
      </c>
      <c r="S1159">
        <v>97.54</v>
      </c>
      <c r="T1159">
        <v>35.46</v>
      </c>
      <c r="W1159">
        <v>147.94999999999999</v>
      </c>
      <c r="X1159">
        <v>259.5</v>
      </c>
      <c r="Z1159">
        <v>34.049999999999997</v>
      </c>
      <c r="AA1159">
        <v>115.68</v>
      </c>
      <c r="AB1159">
        <v>140</v>
      </c>
      <c r="AD1159">
        <v>238.25</v>
      </c>
      <c r="AE1159">
        <v>58.2</v>
      </c>
      <c r="AG1159">
        <v>148.44999999999999</v>
      </c>
      <c r="AI1159">
        <v>56.76</v>
      </c>
      <c r="AK1159">
        <v>240.5</v>
      </c>
      <c r="AL1159">
        <v>200</v>
      </c>
      <c r="AM1159">
        <v>44.6</v>
      </c>
      <c r="AN1159">
        <v>127</v>
      </c>
      <c r="AO1159">
        <v>29.5</v>
      </c>
      <c r="BA1159">
        <f t="shared" si="36"/>
        <v>148.44999999999999</v>
      </c>
      <c r="BB1159">
        <f t="shared" si="37"/>
        <v>240.5</v>
      </c>
    </row>
    <row r="1160" spans="1:54">
      <c r="A1160" s="1" t="s">
        <v>1217</v>
      </c>
      <c r="B1160">
        <v>277.89999999999998</v>
      </c>
      <c r="C1160">
        <v>218.75</v>
      </c>
      <c r="D1160">
        <v>72.45</v>
      </c>
      <c r="E1160">
        <v>88.38</v>
      </c>
      <c r="F1160">
        <v>54</v>
      </c>
      <c r="I1160">
        <v>117.58</v>
      </c>
      <c r="J1160">
        <v>77.39</v>
      </c>
      <c r="K1160">
        <v>10.442</v>
      </c>
      <c r="M1160">
        <v>48.585000000000001</v>
      </c>
      <c r="N1160">
        <v>16.123999999999999</v>
      </c>
      <c r="O1160">
        <v>9.8410000000000011</v>
      </c>
      <c r="P1160">
        <v>63.38</v>
      </c>
      <c r="Q1160">
        <v>38.454999999999998</v>
      </c>
      <c r="R1160">
        <v>80.44</v>
      </c>
      <c r="S1160">
        <v>98.92</v>
      </c>
      <c r="T1160">
        <v>35.49</v>
      </c>
      <c r="W1160">
        <v>148.9</v>
      </c>
      <c r="X1160">
        <v>258.89999999999998</v>
      </c>
      <c r="Z1160">
        <v>34.22</v>
      </c>
      <c r="AA1160">
        <v>116.22</v>
      </c>
      <c r="AB1160">
        <v>145.96</v>
      </c>
      <c r="AD1160">
        <v>245.05</v>
      </c>
      <c r="AE1160">
        <v>58.68</v>
      </c>
      <c r="AG1160">
        <v>147.6</v>
      </c>
      <c r="AI1160">
        <v>58.5</v>
      </c>
      <c r="AK1160">
        <v>241.5</v>
      </c>
      <c r="AL1160">
        <v>202.1</v>
      </c>
      <c r="AM1160">
        <v>45.13</v>
      </c>
      <c r="AN1160">
        <v>128.44999999999999</v>
      </c>
      <c r="AO1160">
        <v>29.5</v>
      </c>
      <c r="BA1160">
        <f t="shared" si="36"/>
        <v>147.6</v>
      </c>
      <c r="BB1160">
        <f t="shared" si="37"/>
        <v>241.5</v>
      </c>
    </row>
    <row r="1161" spans="1:54">
      <c r="A1161" s="1" t="s">
        <v>1218</v>
      </c>
      <c r="B1161">
        <v>277.2</v>
      </c>
      <c r="C1161">
        <v>219.1</v>
      </c>
      <c r="D1161">
        <v>71.760000000000005</v>
      </c>
      <c r="E1161">
        <v>87.7</v>
      </c>
      <c r="F1161">
        <v>54.96</v>
      </c>
      <c r="I1161">
        <v>114.32</v>
      </c>
      <c r="J1161">
        <v>75.960000000000008</v>
      </c>
      <c r="K1161">
        <v>10.396000000000001</v>
      </c>
      <c r="M1161">
        <v>48.135000000000012</v>
      </c>
      <c r="N1161">
        <v>16.193999999999999</v>
      </c>
      <c r="O1161">
        <v>10.036</v>
      </c>
      <c r="P1161">
        <v>64.22</v>
      </c>
      <c r="Q1161">
        <v>38.79</v>
      </c>
      <c r="R1161">
        <v>78.960000000000008</v>
      </c>
      <c r="S1161">
        <v>96.18</v>
      </c>
      <c r="T1161">
        <v>34.659999999999997</v>
      </c>
      <c r="W1161">
        <v>147.44999999999999</v>
      </c>
      <c r="X1161">
        <v>257.89999999999998</v>
      </c>
      <c r="Z1161">
        <v>33.83</v>
      </c>
      <c r="AA1161">
        <v>116.04</v>
      </c>
      <c r="AB1161">
        <v>143.80000000000001</v>
      </c>
      <c r="AD1161">
        <v>240.15</v>
      </c>
      <c r="AE1161">
        <v>56.9</v>
      </c>
      <c r="AG1161">
        <v>147.65</v>
      </c>
      <c r="AI1161">
        <v>55.78</v>
      </c>
      <c r="AK1161">
        <v>239.2</v>
      </c>
      <c r="AL1161">
        <v>199.95</v>
      </c>
      <c r="AM1161">
        <v>45.14</v>
      </c>
      <c r="AN1161">
        <v>130.94999999999999</v>
      </c>
      <c r="AO1161">
        <v>28.76</v>
      </c>
      <c r="BA1161">
        <f t="shared" si="36"/>
        <v>147.65</v>
      </c>
      <c r="BB1161">
        <f t="shared" si="37"/>
        <v>239.2</v>
      </c>
    </row>
    <row r="1162" spans="1:54">
      <c r="A1162" s="1" t="s">
        <v>1219</v>
      </c>
      <c r="B1162">
        <v>269.10000000000002</v>
      </c>
      <c r="C1162">
        <v>215.55</v>
      </c>
      <c r="D1162">
        <v>70.97</v>
      </c>
      <c r="E1162">
        <v>86.18</v>
      </c>
      <c r="F1162">
        <v>54.14</v>
      </c>
      <c r="I1162">
        <v>111.96</v>
      </c>
      <c r="J1162">
        <v>73.69</v>
      </c>
      <c r="K1162">
        <v>9.9649999999999999</v>
      </c>
      <c r="M1162">
        <v>47.935000000000002</v>
      </c>
      <c r="N1162">
        <v>16.047999999999998</v>
      </c>
      <c r="O1162">
        <v>10.054</v>
      </c>
      <c r="P1162">
        <v>64.040000000000006</v>
      </c>
      <c r="Q1162">
        <v>38.26</v>
      </c>
      <c r="R1162">
        <v>77.66</v>
      </c>
      <c r="S1162">
        <v>94.76</v>
      </c>
      <c r="T1162">
        <v>33.234999999999999</v>
      </c>
      <c r="W1162">
        <v>145.75</v>
      </c>
      <c r="X1162">
        <v>254.15</v>
      </c>
      <c r="Z1162">
        <v>33.06</v>
      </c>
      <c r="AA1162">
        <v>115.34</v>
      </c>
      <c r="AB1162">
        <v>140.28</v>
      </c>
      <c r="AD1162">
        <v>234.05</v>
      </c>
      <c r="AE1162">
        <v>57.24</v>
      </c>
      <c r="AG1162">
        <v>147.35</v>
      </c>
      <c r="AI1162">
        <v>54.82</v>
      </c>
      <c r="AK1162">
        <v>237.45</v>
      </c>
      <c r="AL1162">
        <v>192.25</v>
      </c>
      <c r="AM1162">
        <v>45.88</v>
      </c>
      <c r="AN1162">
        <v>128.75</v>
      </c>
      <c r="AO1162">
        <v>27.89</v>
      </c>
      <c r="BA1162">
        <f t="shared" si="36"/>
        <v>147.35</v>
      </c>
      <c r="BB1162">
        <f t="shared" si="37"/>
        <v>237.45</v>
      </c>
    </row>
    <row r="1163" spans="1:54">
      <c r="A1163" s="1" t="s">
        <v>1220</v>
      </c>
      <c r="B1163">
        <v>271.55</v>
      </c>
      <c r="C1163">
        <v>216.2</v>
      </c>
      <c r="D1163">
        <v>71.12</v>
      </c>
      <c r="E1163">
        <v>85.210000000000008</v>
      </c>
      <c r="F1163">
        <v>55.85</v>
      </c>
      <c r="I1163">
        <v>112.4</v>
      </c>
      <c r="J1163">
        <v>73.570000000000007</v>
      </c>
      <c r="K1163">
        <v>9.8510000000000009</v>
      </c>
      <c r="M1163">
        <v>48.33</v>
      </c>
      <c r="N1163">
        <v>16.032</v>
      </c>
      <c r="O1163">
        <v>9.94</v>
      </c>
      <c r="P1163">
        <v>65.02</v>
      </c>
      <c r="Q1163">
        <v>39.435000000000002</v>
      </c>
      <c r="R1163">
        <v>77.72</v>
      </c>
      <c r="S1163">
        <v>96.06</v>
      </c>
      <c r="T1163">
        <v>33.32</v>
      </c>
      <c r="W1163">
        <v>145.35</v>
      </c>
      <c r="X1163">
        <v>255.95</v>
      </c>
      <c r="Z1163">
        <v>32.57</v>
      </c>
      <c r="AA1163">
        <v>116.7</v>
      </c>
      <c r="AB1163">
        <v>141.19999999999999</v>
      </c>
      <c r="AD1163">
        <v>228.4</v>
      </c>
      <c r="AE1163">
        <v>56.3</v>
      </c>
      <c r="AG1163">
        <v>146</v>
      </c>
      <c r="AI1163">
        <v>55.76</v>
      </c>
      <c r="AK1163">
        <v>241.65</v>
      </c>
      <c r="AL1163">
        <v>191.3</v>
      </c>
      <c r="AM1163">
        <v>45.75</v>
      </c>
      <c r="AN1163">
        <v>126.85</v>
      </c>
      <c r="AO1163">
        <v>28.26</v>
      </c>
      <c r="BA1163">
        <f t="shared" si="36"/>
        <v>146</v>
      </c>
      <c r="BB1163">
        <f t="shared" si="37"/>
        <v>241.65</v>
      </c>
    </row>
    <row r="1164" spans="1:54">
      <c r="A1164" s="1" t="s">
        <v>1221</v>
      </c>
      <c r="B1164">
        <v>270.3</v>
      </c>
      <c r="C1164">
        <v>216.05</v>
      </c>
      <c r="D1164">
        <v>70.180000000000007</v>
      </c>
      <c r="E1164">
        <v>86.18</v>
      </c>
      <c r="F1164">
        <v>55.69</v>
      </c>
      <c r="I1164">
        <v>116.32</v>
      </c>
      <c r="J1164">
        <v>73.78</v>
      </c>
      <c r="K1164">
        <v>9.7910000000000004</v>
      </c>
      <c r="M1164">
        <v>48.58</v>
      </c>
      <c r="N1164">
        <v>16.152000000000001</v>
      </c>
      <c r="O1164">
        <v>10.11</v>
      </c>
      <c r="P1164">
        <v>65.900000000000006</v>
      </c>
      <c r="Q1164">
        <v>39.82</v>
      </c>
      <c r="R1164">
        <v>77.36</v>
      </c>
      <c r="S1164">
        <v>97.42</v>
      </c>
      <c r="T1164">
        <v>33.869999999999997</v>
      </c>
      <c r="W1164">
        <v>144.5</v>
      </c>
      <c r="X1164">
        <v>255.4</v>
      </c>
      <c r="Z1164">
        <v>34.04</v>
      </c>
      <c r="AA1164">
        <v>120.7</v>
      </c>
      <c r="AB1164">
        <v>142.46</v>
      </c>
      <c r="AD1164">
        <v>231.05</v>
      </c>
      <c r="AE1164">
        <v>57.06</v>
      </c>
      <c r="AG1164">
        <v>146.65</v>
      </c>
      <c r="AI1164">
        <v>54.56</v>
      </c>
      <c r="AK1164">
        <v>242.05</v>
      </c>
      <c r="AL1164">
        <v>196.95</v>
      </c>
      <c r="AM1164">
        <v>46.51</v>
      </c>
      <c r="AN1164">
        <v>128.15</v>
      </c>
      <c r="AO1164">
        <v>29.08</v>
      </c>
      <c r="BA1164">
        <f t="shared" si="36"/>
        <v>146.65</v>
      </c>
      <c r="BB1164">
        <f t="shared" si="37"/>
        <v>242.05</v>
      </c>
    </row>
    <row r="1165" spans="1:54">
      <c r="A1165" s="1" t="s">
        <v>1222</v>
      </c>
      <c r="B1165">
        <v>266.10000000000002</v>
      </c>
      <c r="C1165">
        <v>216.4</v>
      </c>
      <c r="D1165">
        <v>70.42</v>
      </c>
      <c r="E1165">
        <v>86.31</v>
      </c>
      <c r="F1165">
        <v>54.53</v>
      </c>
      <c r="I1165">
        <v>118.36</v>
      </c>
      <c r="J1165">
        <v>73.7</v>
      </c>
      <c r="K1165">
        <v>9.8260000000000005</v>
      </c>
      <c r="M1165">
        <v>48.74</v>
      </c>
      <c r="N1165">
        <v>16.082000000000001</v>
      </c>
      <c r="O1165">
        <v>10.074</v>
      </c>
      <c r="P1165">
        <v>65.260000000000005</v>
      </c>
      <c r="Q1165">
        <v>39.74</v>
      </c>
      <c r="R1165">
        <v>77.760000000000005</v>
      </c>
      <c r="S1165">
        <v>96.26</v>
      </c>
      <c r="T1165">
        <v>34.564999999999998</v>
      </c>
      <c r="W1165">
        <v>143.75</v>
      </c>
      <c r="X1165">
        <v>255.7</v>
      </c>
      <c r="Z1165">
        <v>33.880000000000003</v>
      </c>
      <c r="AA1165">
        <v>119.42</v>
      </c>
      <c r="AB1165">
        <v>142.94</v>
      </c>
      <c r="AD1165">
        <v>229.5</v>
      </c>
      <c r="AE1165">
        <v>56.2</v>
      </c>
      <c r="AG1165">
        <v>146.44999999999999</v>
      </c>
      <c r="AI1165">
        <v>55.14</v>
      </c>
      <c r="AK1165">
        <v>240.8</v>
      </c>
      <c r="AL1165">
        <v>196.5</v>
      </c>
      <c r="AM1165">
        <v>45.42</v>
      </c>
      <c r="AN1165">
        <v>129.94999999999999</v>
      </c>
      <c r="AO1165">
        <v>29.15</v>
      </c>
      <c r="BA1165">
        <f t="shared" si="36"/>
        <v>146.44999999999999</v>
      </c>
      <c r="BB1165">
        <f t="shared" si="37"/>
        <v>240.8</v>
      </c>
    </row>
    <row r="1166" spans="1:54">
      <c r="A1166" s="1" t="s">
        <v>1223</v>
      </c>
      <c r="B1166">
        <v>265.3</v>
      </c>
      <c r="C1166">
        <v>217.3</v>
      </c>
      <c r="D1166">
        <v>71.350000000000009</v>
      </c>
      <c r="E1166">
        <v>86.79</v>
      </c>
      <c r="F1166">
        <v>54.83</v>
      </c>
      <c r="I1166">
        <v>118.14</v>
      </c>
      <c r="J1166">
        <v>74.69</v>
      </c>
      <c r="K1166">
        <v>10.082000000000001</v>
      </c>
      <c r="M1166">
        <v>48.34</v>
      </c>
      <c r="N1166">
        <v>16.044</v>
      </c>
      <c r="O1166">
        <v>10.028</v>
      </c>
      <c r="P1166">
        <v>65.3</v>
      </c>
      <c r="Q1166">
        <v>39.734999999999999</v>
      </c>
      <c r="R1166">
        <v>78.22</v>
      </c>
      <c r="S1166">
        <v>95.58</v>
      </c>
      <c r="T1166">
        <v>34.83</v>
      </c>
      <c r="W1166">
        <v>143.25</v>
      </c>
      <c r="X1166">
        <v>257.25</v>
      </c>
      <c r="Z1166">
        <v>33.71</v>
      </c>
      <c r="AA1166">
        <v>118.52</v>
      </c>
      <c r="AB1166">
        <v>142.47999999999999</v>
      </c>
      <c r="AD1166">
        <v>227.45</v>
      </c>
      <c r="AE1166">
        <v>56.34</v>
      </c>
      <c r="AG1166">
        <v>144.80000000000001</v>
      </c>
      <c r="AI1166">
        <v>56.3</v>
      </c>
      <c r="AK1166">
        <v>240.65</v>
      </c>
      <c r="AL1166">
        <v>202.1</v>
      </c>
      <c r="AM1166">
        <v>45.26</v>
      </c>
      <c r="AN1166">
        <v>130.65</v>
      </c>
      <c r="AO1166">
        <v>28.91</v>
      </c>
      <c r="BA1166">
        <f t="shared" si="36"/>
        <v>144.80000000000001</v>
      </c>
      <c r="BB1166">
        <f t="shared" si="37"/>
        <v>240.65</v>
      </c>
    </row>
    <row r="1167" spans="1:54">
      <c r="A1167" s="1" t="s">
        <v>1224</v>
      </c>
      <c r="B1167">
        <v>262.75</v>
      </c>
      <c r="C1167">
        <v>216.35</v>
      </c>
      <c r="D1167">
        <v>71.070000000000007</v>
      </c>
      <c r="E1167">
        <v>86.210000000000008</v>
      </c>
      <c r="F1167">
        <v>54.28</v>
      </c>
      <c r="I1167">
        <v>118.2</v>
      </c>
      <c r="J1167">
        <v>74.61</v>
      </c>
      <c r="K1167">
        <v>10.186</v>
      </c>
      <c r="M1167">
        <v>48.895000000000003</v>
      </c>
      <c r="N1167">
        <v>15.997999999999999</v>
      </c>
      <c r="O1167">
        <v>10.054</v>
      </c>
      <c r="P1167">
        <v>65.34</v>
      </c>
      <c r="Q1167">
        <v>39.67</v>
      </c>
      <c r="R1167">
        <v>77.02</v>
      </c>
      <c r="S1167">
        <v>95.92</v>
      </c>
      <c r="T1167">
        <v>35.11</v>
      </c>
      <c r="W1167">
        <v>145</v>
      </c>
      <c r="X1167">
        <v>255.4</v>
      </c>
      <c r="Z1167">
        <v>33.56</v>
      </c>
      <c r="AA1167">
        <v>118.04</v>
      </c>
      <c r="AB1167">
        <v>142.16</v>
      </c>
      <c r="AD1167">
        <v>226.4</v>
      </c>
      <c r="AE1167">
        <v>56.18</v>
      </c>
      <c r="AG1167">
        <v>144.1</v>
      </c>
      <c r="AI1167">
        <v>55.78</v>
      </c>
      <c r="AK1167">
        <v>239</v>
      </c>
      <c r="AL1167">
        <v>201.9</v>
      </c>
      <c r="AM1167">
        <v>45.38</v>
      </c>
      <c r="AN1167">
        <v>128.05000000000001</v>
      </c>
      <c r="AO1167">
        <v>28.94</v>
      </c>
      <c r="BA1167">
        <f t="shared" si="36"/>
        <v>144.1</v>
      </c>
      <c r="BB1167">
        <f t="shared" si="37"/>
        <v>239</v>
      </c>
    </row>
    <row r="1168" spans="1:54">
      <c r="A1168" s="1" t="s">
        <v>1225</v>
      </c>
      <c r="B1168">
        <v>258.85000000000002</v>
      </c>
      <c r="C1168">
        <v>218.05</v>
      </c>
      <c r="D1168">
        <v>70.89</v>
      </c>
      <c r="E1168">
        <v>85.89</v>
      </c>
      <c r="F1168">
        <v>53.45</v>
      </c>
      <c r="I1168">
        <v>118.1</v>
      </c>
      <c r="J1168">
        <v>75.17</v>
      </c>
      <c r="K1168">
        <v>11.276</v>
      </c>
      <c r="M1168">
        <v>48.795000000000002</v>
      </c>
      <c r="N1168">
        <v>15.98</v>
      </c>
      <c r="O1168">
        <v>10.018000000000001</v>
      </c>
      <c r="P1168">
        <v>65.099999999999994</v>
      </c>
      <c r="Q1168">
        <v>39.81</v>
      </c>
      <c r="R1168">
        <v>77.12</v>
      </c>
      <c r="S1168">
        <v>95.94</v>
      </c>
      <c r="T1168">
        <v>34.119999999999997</v>
      </c>
      <c r="W1168">
        <v>145.55000000000001</v>
      </c>
      <c r="X1168">
        <v>257.3</v>
      </c>
      <c r="Z1168">
        <v>32.93</v>
      </c>
      <c r="AA1168">
        <v>118.76</v>
      </c>
      <c r="AB1168">
        <v>141.36000000000001</v>
      </c>
      <c r="AD1168">
        <v>224</v>
      </c>
      <c r="AE1168">
        <v>55.64</v>
      </c>
      <c r="AG1168">
        <v>141.44999999999999</v>
      </c>
      <c r="AI1168">
        <v>55.72</v>
      </c>
      <c r="AK1168">
        <v>239.1</v>
      </c>
      <c r="AL1168">
        <v>202.1</v>
      </c>
      <c r="AM1168">
        <v>45.3</v>
      </c>
      <c r="AN1168">
        <v>140.05000000000001</v>
      </c>
      <c r="AO1168">
        <v>28.75</v>
      </c>
      <c r="BA1168">
        <f t="shared" si="36"/>
        <v>141.44999999999999</v>
      </c>
      <c r="BB1168">
        <f t="shared" si="37"/>
        <v>239.1</v>
      </c>
    </row>
    <row r="1169" spans="1:54">
      <c r="A1169" s="1" t="s">
        <v>1226</v>
      </c>
      <c r="B1169">
        <v>260.60000000000002</v>
      </c>
      <c r="C1169">
        <v>216.45</v>
      </c>
      <c r="D1169">
        <v>70.52</v>
      </c>
      <c r="E1169">
        <v>83.8</v>
      </c>
      <c r="F1169">
        <v>53.15</v>
      </c>
      <c r="I1169">
        <v>112.96</v>
      </c>
      <c r="J1169">
        <v>73.69</v>
      </c>
      <c r="K1169">
        <v>11.62</v>
      </c>
      <c r="M1169">
        <v>48.59</v>
      </c>
      <c r="N1169">
        <v>15.95</v>
      </c>
      <c r="O1169">
        <v>10.038</v>
      </c>
      <c r="P1169">
        <v>65.260000000000005</v>
      </c>
      <c r="Q1169">
        <v>39.914999999999999</v>
      </c>
      <c r="R1169">
        <v>77.2</v>
      </c>
      <c r="S1169">
        <v>96.460000000000008</v>
      </c>
      <c r="T1169">
        <v>33.68</v>
      </c>
      <c r="W1169">
        <v>145.55000000000001</v>
      </c>
      <c r="X1169">
        <v>240.35</v>
      </c>
      <c r="Z1169">
        <v>31.68</v>
      </c>
      <c r="AA1169">
        <v>118.04</v>
      </c>
      <c r="AB1169">
        <v>139.4</v>
      </c>
      <c r="AD1169">
        <v>217.25</v>
      </c>
      <c r="AE1169">
        <v>55</v>
      </c>
      <c r="AG1169">
        <v>142.6</v>
      </c>
      <c r="AI1169">
        <v>54.96</v>
      </c>
      <c r="AK1169">
        <v>237.05</v>
      </c>
      <c r="AL1169">
        <v>200.1</v>
      </c>
      <c r="AM1169">
        <v>45.01</v>
      </c>
      <c r="AN1169">
        <v>135.75</v>
      </c>
      <c r="AO1169">
        <v>28.04</v>
      </c>
      <c r="BA1169">
        <f t="shared" si="36"/>
        <v>142.6</v>
      </c>
      <c r="BB1169">
        <f t="shared" si="37"/>
        <v>237.05</v>
      </c>
    </row>
    <row r="1170" spans="1:54">
      <c r="A1170" s="1" t="s">
        <v>1227</v>
      </c>
      <c r="B1170">
        <v>256.85000000000002</v>
      </c>
      <c r="C1170">
        <v>216.4</v>
      </c>
      <c r="D1170">
        <v>67.08</v>
      </c>
      <c r="E1170">
        <v>83.4</v>
      </c>
      <c r="F1170">
        <v>53.82</v>
      </c>
      <c r="I1170">
        <v>112.64</v>
      </c>
      <c r="J1170">
        <v>74.05</v>
      </c>
      <c r="K1170">
        <v>11.606</v>
      </c>
      <c r="M1170">
        <v>48.955000000000013</v>
      </c>
      <c r="N1170">
        <v>16</v>
      </c>
      <c r="O1170">
        <v>10.026</v>
      </c>
      <c r="P1170">
        <v>66.16</v>
      </c>
      <c r="Q1170">
        <v>40.880000000000003</v>
      </c>
      <c r="R1170">
        <v>76.22</v>
      </c>
      <c r="S1170">
        <v>95.56</v>
      </c>
      <c r="T1170">
        <v>33.564999999999998</v>
      </c>
      <c r="W1170">
        <v>146.15</v>
      </c>
      <c r="X1170">
        <v>240.65</v>
      </c>
      <c r="Z1170">
        <v>31.54</v>
      </c>
      <c r="AA1170">
        <v>116.76</v>
      </c>
      <c r="AB1170">
        <v>138.82</v>
      </c>
      <c r="AD1170">
        <v>216.7</v>
      </c>
      <c r="AE1170">
        <v>54.64</v>
      </c>
      <c r="AG1170">
        <v>143.30000000000001</v>
      </c>
      <c r="AI1170">
        <v>54.42</v>
      </c>
      <c r="AK1170">
        <v>237.7</v>
      </c>
      <c r="AL1170">
        <v>209.9</v>
      </c>
      <c r="AM1170">
        <v>45</v>
      </c>
      <c r="AN1170">
        <v>132.05000000000001</v>
      </c>
      <c r="AO1170">
        <v>27.8</v>
      </c>
      <c r="BA1170">
        <f t="shared" si="36"/>
        <v>143.30000000000001</v>
      </c>
      <c r="BB1170">
        <f t="shared" si="37"/>
        <v>237.7</v>
      </c>
    </row>
    <row r="1171" spans="1:54">
      <c r="A1171" s="1" t="s">
        <v>1228</v>
      </c>
      <c r="B1171">
        <v>259.8</v>
      </c>
      <c r="C1171">
        <v>219.9</v>
      </c>
      <c r="D1171">
        <v>67.06</v>
      </c>
      <c r="E1171">
        <v>84.13</v>
      </c>
      <c r="F1171">
        <v>53.57</v>
      </c>
      <c r="I1171">
        <v>113</v>
      </c>
      <c r="J1171">
        <v>74.41</v>
      </c>
      <c r="K1171">
        <v>11.396000000000001</v>
      </c>
      <c r="M1171">
        <v>49.7</v>
      </c>
      <c r="N1171">
        <v>16.097999999999999</v>
      </c>
      <c r="O1171">
        <v>10.144</v>
      </c>
      <c r="P1171">
        <v>66.84</v>
      </c>
      <c r="Q1171">
        <v>41.085000000000001</v>
      </c>
      <c r="R1171">
        <v>76.48</v>
      </c>
      <c r="S1171">
        <v>95.9</v>
      </c>
      <c r="T1171">
        <v>33.72</v>
      </c>
      <c r="W1171">
        <v>146.44999999999999</v>
      </c>
      <c r="X1171">
        <v>242</v>
      </c>
      <c r="Z1171">
        <v>31.81</v>
      </c>
      <c r="AA1171">
        <v>116.62</v>
      </c>
      <c r="AB1171">
        <v>140.84</v>
      </c>
      <c r="AD1171">
        <v>220.75</v>
      </c>
      <c r="AE1171">
        <v>55.24</v>
      </c>
      <c r="AG1171">
        <v>143.30000000000001</v>
      </c>
      <c r="AI1171">
        <v>55.86</v>
      </c>
      <c r="AK1171">
        <v>239.6</v>
      </c>
      <c r="AL1171">
        <v>208.7</v>
      </c>
      <c r="AM1171">
        <v>45.63</v>
      </c>
      <c r="AN1171">
        <v>131.80000000000001</v>
      </c>
      <c r="AO1171">
        <v>28.03</v>
      </c>
      <c r="BA1171">
        <f t="shared" si="36"/>
        <v>143.30000000000001</v>
      </c>
      <c r="BB1171">
        <f t="shared" si="37"/>
        <v>239.6</v>
      </c>
    </row>
    <row r="1172" spans="1:54">
      <c r="A1172" s="1" t="s">
        <v>1229</v>
      </c>
      <c r="B1172">
        <v>252.55</v>
      </c>
      <c r="C1172">
        <v>216.5</v>
      </c>
      <c r="D1172">
        <v>66.83</v>
      </c>
      <c r="E1172">
        <v>81.850000000000009</v>
      </c>
      <c r="F1172">
        <v>52.38</v>
      </c>
      <c r="I1172">
        <v>110.12</v>
      </c>
      <c r="J1172">
        <v>72.41</v>
      </c>
      <c r="K1172">
        <v>11.04</v>
      </c>
      <c r="M1172">
        <v>48.645000000000003</v>
      </c>
      <c r="N1172">
        <v>16.091999999999999</v>
      </c>
      <c r="O1172">
        <v>10.112</v>
      </c>
      <c r="P1172">
        <v>66.42</v>
      </c>
      <c r="Q1172">
        <v>40.619999999999997</v>
      </c>
      <c r="R1172">
        <v>75.820000000000007</v>
      </c>
      <c r="S1172">
        <v>94.7</v>
      </c>
      <c r="T1172">
        <v>31.73</v>
      </c>
      <c r="W1172">
        <v>138.85</v>
      </c>
      <c r="X1172">
        <v>236.95</v>
      </c>
      <c r="Z1172">
        <v>30.94</v>
      </c>
      <c r="AA1172">
        <v>112.74</v>
      </c>
      <c r="AB1172">
        <v>136.1</v>
      </c>
      <c r="AD1172">
        <v>210.45</v>
      </c>
      <c r="AE1172">
        <v>52.6</v>
      </c>
      <c r="AG1172">
        <v>139.69999999999999</v>
      </c>
      <c r="AI1172">
        <v>54.98</v>
      </c>
      <c r="AK1172">
        <v>235.7</v>
      </c>
      <c r="AL1172">
        <v>200.8</v>
      </c>
      <c r="AM1172">
        <v>44.33</v>
      </c>
      <c r="AN1172">
        <v>127.9</v>
      </c>
      <c r="AO1172">
        <v>26.94</v>
      </c>
      <c r="BA1172">
        <f t="shared" si="36"/>
        <v>139.69999999999999</v>
      </c>
      <c r="BB1172">
        <f t="shared" si="37"/>
        <v>235.7</v>
      </c>
    </row>
    <row r="1173" spans="1:54">
      <c r="A1173" s="1" t="s">
        <v>1230</v>
      </c>
      <c r="B1173">
        <v>259.60000000000002</v>
      </c>
      <c r="C1173">
        <v>221.5</v>
      </c>
      <c r="D1173">
        <v>69.36</v>
      </c>
      <c r="E1173">
        <v>82.97</v>
      </c>
      <c r="F1173">
        <v>53.49</v>
      </c>
      <c r="I1173">
        <v>112.26</v>
      </c>
      <c r="J1173">
        <v>72.11</v>
      </c>
      <c r="K1173">
        <v>11.32</v>
      </c>
      <c r="M1173">
        <v>50.88</v>
      </c>
      <c r="N1173">
        <v>16.411999999999999</v>
      </c>
      <c r="O1173">
        <v>10.375999999999999</v>
      </c>
      <c r="P1173">
        <v>66.08</v>
      </c>
      <c r="Q1173">
        <v>41.395000000000003</v>
      </c>
      <c r="R1173">
        <v>78.56</v>
      </c>
      <c r="S1173">
        <v>96.16</v>
      </c>
      <c r="T1173">
        <v>32.25</v>
      </c>
      <c r="W1173">
        <v>141.19999999999999</v>
      </c>
      <c r="X1173">
        <v>238.6</v>
      </c>
      <c r="Z1173">
        <v>31.59</v>
      </c>
      <c r="AA1173">
        <v>115.84</v>
      </c>
      <c r="AB1173">
        <v>140</v>
      </c>
      <c r="AD1173">
        <v>218</v>
      </c>
      <c r="AE1173">
        <v>52.68</v>
      </c>
      <c r="AG1173">
        <v>139.44999999999999</v>
      </c>
      <c r="AI1173">
        <v>58</v>
      </c>
      <c r="AK1173">
        <v>242.5</v>
      </c>
      <c r="AL1173">
        <v>202.3</v>
      </c>
      <c r="AM1173">
        <v>44.31</v>
      </c>
      <c r="AN1173">
        <v>122.5</v>
      </c>
      <c r="AO1173">
        <v>27.26</v>
      </c>
      <c r="BA1173">
        <f t="shared" si="36"/>
        <v>139.44999999999999</v>
      </c>
      <c r="BB1173">
        <f t="shared" si="37"/>
        <v>242.5</v>
      </c>
    </row>
    <row r="1174" spans="1:54">
      <c r="A1174" s="1" t="s">
        <v>1231</v>
      </c>
      <c r="B1174">
        <v>258.8</v>
      </c>
      <c r="C1174">
        <v>212.7</v>
      </c>
      <c r="D1174">
        <v>70.22</v>
      </c>
      <c r="E1174">
        <v>83.39</v>
      </c>
      <c r="F1174">
        <v>53.91</v>
      </c>
      <c r="I1174">
        <v>112.12</v>
      </c>
      <c r="J1174">
        <v>72.739999999999995</v>
      </c>
      <c r="K1174">
        <v>11.375999999999999</v>
      </c>
      <c r="M1174">
        <v>51.5</v>
      </c>
      <c r="N1174">
        <v>16.532</v>
      </c>
      <c r="O1174">
        <v>10.45</v>
      </c>
      <c r="P1174">
        <v>64.180000000000007</v>
      </c>
      <c r="Q1174">
        <v>41.59</v>
      </c>
      <c r="R1174">
        <v>77.739999999999995</v>
      </c>
      <c r="S1174">
        <v>96.08</v>
      </c>
      <c r="T1174">
        <v>31.364999999999998</v>
      </c>
      <c r="W1174">
        <v>141.30000000000001</v>
      </c>
      <c r="X1174">
        <v>244.1</v>
      </c>
      <c r="Z1174">
        <v>31.3</v>
      </c>
      <c r="AA1174">
        <v>116.42</v>
      </c>
      <c r="AB1174">
        <v>140.13999999999999</v>
      </c>
      <c r="AD1174">
        <v>212.4</v>
      </c>
      <c r="AE1174">
        <v>51.8</v>
      </c>
      <c r="AG1174">
        <v>138.5</v>
      </c>
      <c r="AI1174">
        <v>58.8</v>
      </c>
      <c r="AK1174">
        <v>245.5</v>
      </c>
      <c r="AL1174">
        <v>206.2</v>
      </c>
      <c r="AM1174">
        <v>43.14</v>
      </c>
      <c r="AN1174">
        <v>120.85</v>
      </c>
      <c r="AO1174">
        <v>26</v>
      </c>
      <c r="BA1174">
        <f t="shared" si="36"/>
        <v>138.5</v>
      </c>
      <c r="BB1174">
        <f t="shared" si="37"/>
        <v>245.5</v>
      </c>
    </row>
    <row r="1175" spans="1:54">
      <c r="A1175" s="1" t="s">
        <v>1232</v>
      </c>
      <c r="B1175">
        <v>280.60000000000002</v>
      </c>
      <c r="C1175">
        <v>214.35</v>
      </c>
      <c r="D1175">
        <v>70.38</v>
      </c>
      <c r="E1175">
        <v>83.64</v>
      </c>
      <c r="F1175">
        <v>54.13</v>
      </c>
      <c r="I1175">
        <v>114.62</v>
      </c>
      <c r="J1175">
        <v>73.41</v>
      </c>
      <c r="K1175">
        <v>11.484</v>
      </c>
      <c r="M1175">
        <v>51</v>
      </c>
      <c r="N1175">
        <v>16.533999999999999</v>
      </c>
      <c r="O1175">
        <v>10.57</v>
      </c>
      <c r="P1175">
        <v>64.64</v>
      </c>
      <c r="Q1175">
        <v>41.664999999999999</v>
      </c>
      <c r="R1175">
        <v>74.600000000000009</v>
      </c>
      <c r="S1175">
        <v>95.92</v>
      </c>
      <c r="T1175">
        <v>32.5</v>
      </c>
      <c r="W1175">
        <v>142.75</v>
      </c>
      <c r="X1175">
        <v>248.7</v>
      </c>
      <c r="Z1175">
        <v>32.159999999999997</v>
      </c>
      <c r="AA1175">
        <v>117.36</v>
      </c>
      <c r="AB1175">
        <v>144.28</v>
      </c>
      <c r="AD1175">
        <v>210.75</v>
      </c>
      <c r="AE1175">
        <v>51.82</v>
      </c>
      <c r="AG1175">
        <v>141.1</v>
      </c>
      <c r="AI1175">
        <v>58.02</v>
      </c>
      <c r="AK1175">
        <v>246.4</v>
      </c>
      <c r="AL1175">
        <v>212.4</v>
      </c>
      <c r="AM1175">
        <v>43.18</v>
      </c>
      <c r="AN1175">
        <v>125.25</v>
      </c>
      <c r="AO1175">
        <v>26.23</v>
      </c>
      <c r="BA1175">
        <f t="shared" si="36"/>
        <v>141.1</v>
      </c>
      <c r="BB1175">
        <f t="shared" si="37"/>
        <v>246.4</v>
      </c>
    </row>
    <row r="1176" spans="1:54">
      <c r="A1176" s="1" t="s">
        <v>1233</v>
      </c>
      <c r="B1176">
        <v>286.45</v>
      </c>
      <c r="C1176">
        <v>215.2</v>
      </c>
      <c r="D1176">
        <v>70.760000000000005</v>
      </c>
      <c r="E1176">
        <v>85.18</v>
      </c>
      <c r="F1176">
        <v>54.37</v>
      </c>
      <c r="I1176">
        <v>114.32</v>
      </c>
      <c r="J1176">
        <v>73.760000000000005</v>
      </c>
      <c r="K1176">
        <v>11.566000000000001</v>
      </c>
      <c r="M1176">
        <v>51.45</v>
      </c>
      <c r="N1176">
        <v>16.648</v>
      </c>
      <c r="O1176">
        <v>10.66</v>
      </c>
      <c r="P1176">
        <v>64.900000000000006</v>
      </c>
      <c r="Q1176">
        <v>43.27</v>
      </c>
      <c r="R1176">
        <v>75.600000000000009</v>
      </c>
      <c r="S1176">
        <v>96.48</v>
      </c>
      <c r="T1176">
        <v>31.55</v>
      </c>
      <c r="W1176">
        <v>141.65</v>
      </c>
      <c r="X1176">
        <v>247.55</v>
      </c>
      <c r="Z1176">
        <v>31.58</v>
      </c>
      <c r="AA1176">
        <v>115.6</v>
      </c>
      <c r="AB1176">
        <v>143.80000000000001</v>
      </c>
      <c r="AD1176">
        <v>211.9</v>
      </c>
      <c r="AE1176">
        <v>51.24</v>
      </c>
      <c r="AG1176">
        <v>141.35</v>
      </c>
      <c r="AI1176">
        <v>58.66</v>
      </c>
      <c r="AK1176">
        <v>248.35</v>
      </c>
      <c r="AL1176">
        <v>211.8</v>
      </c>
      <c r="AM1176">
        <v>43.38</v>
      </c>
      <c r="AN1176">
        <v>117.55</v>
      </c>
      <c r="AO1176">
        <v>25.68</v>
      </c>
      <c r="BA1176">
        <f t="shared" si="36"/>
        <v>141.35</v>
      </c>
      <c r="BB1176">
        <f t="shared" si="37"/>
        <v>248.35</v>
      </c>
    </row>
    <row r="1177" spans="1:54">
      <c r="A1177" s="1" t="s">
        <v>1234</v>
      </c>
      <c r="B1177">
        <v>284.25</v>
      </c>
      <c r="C1177">
        <v>210.9</v>
      </c>
      <c r="D1177">
        <v>69.25</v>
      </c>
      <c r="E1177">
        <v>84.22</v>
      </c>
      <c r="F1177">
        <v>53.43</v>
      </c>
      <c r="I1177">
        <v>113.44</v>
      </c>
      <c r="J1177">
        <v>72.36</v>
      </c>
      <c r="K1177">
        <v>11.327999999999999</v>
      </c>
      <c r="M1177">
        <v>50.33</v>
      </c>
      <c r="N1177">
        <v>16.350000000000001</v>
      </c>
      <c r="O1177">
        <v>10.602</v>
      </c>
      <c r="P1177">
        <v>64.72</v>
      </c>
      <c r="Q1177">
        <v>42.375</v>
      </c>
      <c r="R1177">
        <v>74.040000000000006</v>
      </c>
      <c r="S1177">
        <v>94.52</v>
      </c>
      <c r="T1177">
        <v>31.495000000000001</v>
      </c>
      <c r="W1177">
        <v>138.9</v>
      </c>
      <c r="X1177">
        <v>240.45</v>
      </c>
      <c r="Z1177">
        <v>30.8</v>
      </c>
      <c r="AA1177">
        <v>113.26</v>
      </c>
      <c r="AB1177">
        <v>139.74</v>
      </c>
      <c r="AD1177">
        <v>208.8</v>
      </c>
      <c r="AE1177">
        <v>50.54</v>
      </c>
      <c r="AG1177">
        <v>138.5</v>
      </c>
      <c r="AI1177">
        <v>57.56</v>
      </c>
      <c r="AK1177">
        <v>245.45</v>
      </c>
      <c r="AL1177">
        <v>207.2</v>
      </c>
      <c r="AM1177">
        <v>42.33</v>
      </c>
      <c r="AN1177">
        <v>113.95</v>
      </c>
      <c r="AO1177">
        <v>25.02</v>
      </c>
      <c r="BA1177">
        <f t="shared" si="36"/>
        <v>138.5</v>
      </c>
      <c r="BB1177">
        <f t="shared" si="37"/>
        <v>245.45</v>
      </c>
    </row>
    <row r="1178" spans="1:54">
      <c r="A1178" s="1" t="s">
        <v>1235</v>
      </c>
      <c r="B1178">
        <v>286.55</v>
      </c>
      <c r="C1178">
        <v>213.5</v>
      </c>
      <c r="D1178">
        <v>69.13</v>
      </c>
      <c r="E1178">
        <v>84.48</v>
      </c>
      <c r="F1178">
        <v>57.3</v>
      </c>
      <c r="I1178">
        <v>113.34</v>
      </c>
      <c r="J1178">
        <v>72.960000000000008</v>
      </c>
      <c r="K1178">
        <v>11.593999999999999</v>
      </c>
      <c r="M1178">
        <v>50.08</v>
      </c>
      <c r="N1178">
        <v>16.712</v>
      </c>
      <c r="O1178">
        <v>10.5</v>
      </c>
      <c r="P1178">
        <v>65.760000000000005</v>
      </c>
      <c r="Q1178">
        <v>43.975000000000001</v>
      </c>
      <c r="R1178">
        <v>73.7</v>
      </c>
      <c r="S1178">
        <v>94.52</v>
      </c>
      <c r="T1178">
        <v>30.465</v>
      </c>
      <c r="W1178">
        <v>135.75</v>
      </c>
      <c r="X1178">
        <v>240.6</v>
      </c>
      <c r="Z1178">
        <v>30.68</v>
      </c>
      <c r="AA1178">
        <v>112.56</v>
      </c>
      <c r="AB1178">
        <v>139.26</v>
      </c>
      <c r="AD1178">
        <v>205.6</v>
      </c>
      <c r="AE1178">
        <v>50.74</v>
      </c>
      <c r="AG1178">
        <v>137.69999999999999</v>
      </c>
      <c r="AI1178">
        <v>57.54</v>
      </c>
      <c r="AK1178">
        <v>244.45</v>
      </c>
      <c r="AL1178">
        <v>207.7</v>
      </c>
      <c r="AM1178">
        <v>42.5</v>
      </c>
      <c r="AN1178">
        <v>106.9</v>
      </c>
      <c r="AO1178">
        <v>24.57</v>
      </c>
      <c r="BA1178">
        <f t="shared" si="36"/>
        <v>137.69999999999999</v>
      </c>
      <c r="BB1178">
        <f t="shared" si="37"/>
        <v>244.45</v>
      </c>
    </row>
    <row r="1179" spans="1:54">
      <c r="A1179" s="1" t="s">
        <v>1236</v>
      </c>
      <c r="B1179">
        <v>284.85000000000002</v>
      </c>
      <c r="C1179">
        <v>215.2</v>
      </c>
      <c r="D1179">
        <v>68.91</v>
      </c>
      <c r="E1179">
        <v>81.850000000000009</v>
      </c>
      <c r="F1179">
        <v>57.08</v>
      </c>
      <c r="I1179">
        <v>112.04</v>
      </c>
      <c r="J1179">
        <v>72.27</v>
      </c>
      <c r="K1179">
        <v>11.587999999999999</v>
      </c>
      <c r="M1179">
        <v>50.36</v>
      </c>
      <c r="N1179">
        <v>16.617999999999999</v>
      </c>
      <c r="O1179">
        <v>10.582000000000001</v>
      </c>
      <c r="P1179">
        <v>66.72</v>
      </c>
      <c r="Q1179">
        <v>44.115000000000002</v>
      </c>
      <c r="R1179">
        <v>73.84</v>
      </c>
      <c r="S1179">
        <v>95.320000000000007</v>
      </c>
      <c r="T1179">
        <v>30.625</v>
      </c>
      <c r="W1179">
        <v>138.25</v>
      </c>
      <c r="X1179">
        <v>239.3</v>
      </c>
      <c r="Z1179">
        <v>31.41</v>
      </c>
      <c r="AA1179">
        <v>112.16</v>
      </c>
      <c r="AB1179">
        <v>140.32</v>
      </c>
      <c r="AD1179">
        <v>205.65</v>
      </c>
      <c r="AE1179">
        <v>50.66</v>
      </c>
      <c r="AG1179">
        <v>138.05000000000001</v>
      </c>
      <c r="AI1179">
        <v>57.44</v>
      </c>
      <c r="AK1179">
        <v>246.15</v>
      </c>
      <c r="AL1179">
        <v>207</v>
      </c>
      <c r="AM1179">
        <v>42.44</v>
      </c>
      <c r="AN1179">
        <v>106.7</v>
      </c>
      <c r="AO1179">
        <v>24.26</v>
      </c>
      <c r="BA1179">
        <f t="shared" si="36"/>
        <v>138.05000000000001</v>
      </c>
      <c r="BB1179">
        <f t="shared" si="37"/>
        <v>246.15</v>
      </c>
    </row>
    <row r="1180" spans="1:54">
      <c r="A1180" s="1" t="s">
        <v>1237</v>
      </c>
      <c r="B1180">
        <v>288.55</v>
      </c>
      <c r="C1180">
        <v>217.3</v>
      </c>
      <c r="D1180">
        <v>69.13</v>
      </c>
      <c r="E1180">
        <v>83.68</v>
      </c>
      <c r="F1180">
        <v>57.06</v>
      </c>
      <c r="I1180">
        <v>114.74</v>
      </c>
      <c r="J1180">
        <v>73.95</v>
      </c>
      <c r="K1180">
        <v>11.776</v>
      </c>
      <c r="M1180">
        <v>51.13</v>
      </c>
      <c r="N1180">
        <v>16.812000000000001</v>
      </c>
      <c r="O1180">
        <v>10.592000000000001</v>
      </c>
      <c r="P1180">
        <v>67.14</v>
      </c>
      <c r="Q1180">
        <v>44.955000000000013</v>
      </c>
      <c r="R1180">
        <v>74.960000000000008</v>
      </c>
      <c r="S1180">
        <v>95.76</v>
      </c>
      <c r="T1180">
        <v>31.62</v>
      </c>
      <c r="W1180">
        <v>140.35</v>
      </c>
      <c r="X1180">
        <v>242.7</v>
      </c>
      <c r="Z1180">
        <v>32.090000000000003</v>
      </c>
      <c r="AA1180">
        <v>114.04</v>
      </c>
      <c r="AB1180">
        <v>144.47999999999999</v>
      </c>
      <c r="AD1180">
        <v>210.85</v>
      </c>
      <c r="AE1180">
        <v>51.02</v>
      </c>
      <c r="AG1180">
        <v>140.1</v>
      </c>
      <c r="AI1180">
        <v>56.36</v>
      </c>
      <c r="AK1180">
        <v>248</v>
      </c>
      <c r="AL1180">
        <v>215.2</v>
      </c>
      <c r="AM1180">
        <v>43.19</v>
      </c>
      <c r="AN1180">
        <v>104.75</v>
      </c>
      <c r="AO1180">
        <v>25.2</v>
      </c>
      <c r="BA1180">
        <f t="shared" si="36"/>
        <v>140.1</v>
      </c>
      <c r="BB1180">
        <f t="shared" si="37"/>
        <v>248</v>
      </c>
    </row>
    <row r="1181" spans="1:54">
      <c r="A1181" s="1" t="s">
        <v>1238</v>
      </c>
      <c r="B1181">
        <v>296.8</v>
      </c>
      <c r="C1181">
        <v>217.65</v>
      </c>
      <c r="D1181">
        <v>69.16</v>
      </c>
      <c r="E1181">
        <v>84.69</v>
      </c>
      <c r="F1181">
        <v>56.77</v>
      </c>
      <c r="I1181">
        <v>114.82</v>
      </c>
      <c r="J1181">
        <v>74.320000000000007</v>
      </c>
      <c r="K1181">
        <v>11.692</v>
      </c>
      <c r="M1181">
        <v>50.96</v>
      </c>
      <c r="N1181">
        <v>17.271999999999998</v>
      </c>
      <c r="O1181">
        <v>10.55</v>
      </c>
      <c r="P1181">
        <v>67.3</v>
      </c>
      <c r="Q1181">
        <v>45.23</v>
      </c>
      <c r="R1181">
        <v>75.2</v>
      </c>
      <c r="S1181">
        <v>95.58</v>
      </c>
      <c r="T1181">
        <v>31.344999999999999</v>
      </c>
      <c r="W1181">
        <v>141.15</v>
      </c>
      <c r="X1181">
        <v>241.9</v>
      </c>
      <c r="Z1181">
        <v>31.94</v>
      </c>
      <c r="AA1181">
        <v>112.98</v>
      </c>
      <c r="AB1181">
        <v>141.41999999999999</v>
      </c>
      <c r="AD1181">
        <v>212.65</v>
      </c>
      <c r="AE1181">
        <v>51.16</v>
      </c>
      <c r="AG1181">
        <v>139.5</v>
      </c>
      <c r="AI1181">
        <v>55.88</v>
      </c>
      <c r="AK1181">
        <v>247.15</v>
      </c>
      <c r="AL1181">
        <v>209.2</v>
      </c>
      <c r="AM1181">
        <v>43.66</v>
      </c>
      <c r="AN1181">
        <v>103.35</v>
      </c>
      <c r="AO1181">
        <v>24.55</v>
      </c>
      <c r="BA1181">
        <f t="shared" si="36"/>
        <v>139.5</v>
      </c>
      <c r="BB1181">
        <f t="shared" si="37"/>
        <v>247.15</v>
      </c>
    </row>
    <row r="1182" spans="1:54">
      <c r="A1182" s="1" t="s">
        <v>1239</v>
      </c>
      <c r="B1182">
        <v>293.8</v>
      </c>
      <c r="C1182">
        <v>217.4</v>
      </c>
      <c r="D1182">
        <v>68.97</v>
      </c>
      <c r="E1182">
        <v>85.070000000000007</v>
      </c>
      <c r="F1182">
        <v>56.32</v>
      </c>
      <c r="I1182">
        <v>116.54</v>
      </c>
      <c r="J1182">
        <v>74.790000000000006</v>
      </c>
      <c r="K1182">
        <v>11.763999999999999</v>
      </c>
      <c r="M1182">
        <v>51.88</v>
      </c>
      <c r="N1182">
        <v>17.068000000000001</v>
      </c>
      <c r="O1182">
        <v>10.56</v>
      </c>
      <c r="P1182">
        <v>66.94</v>
      </c>
      <c r="Q1182">
        <v>44.82</v>
      </c>
      <c r="R1182">
        <v>75.760000000000005</v>
      </c>
      <c r="S1182">
        <v>94.88</v>
      </c>
      <c r="T1182">
        <v>31.405000000000001</v>
      </c>
      <c r="W1182">
        <v>141.30000000000001</v>
      </c>
      <c r="X1182">
        <v>241.05</v>
      </c>
      <c r="Z1182">
        <v>32.119999999999997</v>
      </c>
      <c r="AA1182">
        <v>113.44</v>
      </c>
      <c r="AB1182">
        <v>139.02000000000001</v>
      </c>
      <c r="AD1182">
        <v>214.7</v>
      </c>
      <c r="AE1182">
        <v>51.34</v>
      </c>
      <c r="AG1182">
        <v>139.55000000000001</v>
      </c>
      <c r="AI1182">
        <v>56.34</v>
      </c>
      <c r="AK1182">
        <v>245.1</v>
      </c>
      <c r="AL1182">
        <v>208.9</v>
      </c>
      <c r="AM1182">
        <v>45.5</v>
      </c>
      <c r="AN1182">
        <v>105.9</v>
      </c>
      <c r="AO1182">
        <v>25.07</v>
      </c>
      <c r="BA1182">
        <f t="shared" si="36"/>
        <v>139.55000000000001</v>
      </c>
      <c r="BB1182">
        <f t="shared" si="37"/>
        <v>245.1</v>
      </c>
    </row>
    <row r="1183" spans="1:54">
      <c r="A1183" s="1" t="s">
        <v>1240</v>
      </c>
      <c r="B1183">
        <v>294.55</v>
      </c>
      <c r="C1183">
        <v>213.75</v>
      </c>
      <c r="D1183">
        <v>67.239999999999995</v>
      </c>
      <c r="E1183">
        <v>83.7</v>
      </c>
      <c r="F1183">
        <v>55.67</v>
      </c>
      <c r="I1183">
        <v>113.42</v>
      </c>
      <c r="J1183">
        <v>72.460000000000008</v>
      </c>
      <c r="K1183">
        <v>11.62</v>
      </c>
      <c r="M1183">
        <v>51.01</v>
      </c>
      <c r="N1183">
        <v>16.591999999999999</v>
      </c>
      <c r="O1183">
        <v>10.484</v>
      </c>
      <c r="P1183">
        <v>66.460000000000008</v>
      </c>
      <c r="Q1183">
        <v>44.435000000000002</v>
      </c>
      <c r="R1183">
        <v>73.28</v>
      </c>
      <c r="S1183">
        <v>93.48</v>
      </c>
      <c r="T1183">
        <v>30.86</v>
      </c>
      <c r="W1183">
        <v>142.80000000000001</v>
      </c>
      <c r="X1183">
        <v>235.85</v>
      </c>
      <c r="Z1183">
        <v>31.78</v>
      </c>
      <c r="AA1183">
        <v>112.1</v>
      </c>
      <c r="AB1183">
        <v>133.68</v>
      </c>
      <c r="AD1183">
        <v>211.5</v>
      </c>
      <c r="AE1183">
        <v>51.12</v>
      </c>
      <c r="AG1183">
        <v>138.1</v>
      </c>
      <c r="AI1183">
        <v>55.34</v>
      </c>
      <c r="AK1183">
        <v>241.5</v>
      </c>
      <c r="AL1183">
        <v>204.7</v>
      </c>
      <c r="AM1183">
        <v>44.73</v>
      </c>
      <c r="AN1183">
        <v>102.15</v>
      </c>
      <c r="AO1183">
        <v>24.75</v>
      </c>
      <c r="BA1183">
        <f t="shared" si="36"/>
        <v>138.1</v>
      </c>
      <c r="BB1183">
        <f t="shared" si="37"/>
        <v>241.5</v>
      </c>
    </row>
    <row r="1184" spans="1:54">
      <c r="A1184" s="1" t="s">
        <v>1241</v>
      </c>
      <c r="B1184">
        <v>298.39999999999998</v>
      </c>
      <c r="C1184">
        <v>214.95</v>
      </c>
      <c r="D1184">
        <v>67.64</v>
      </c>
      <c r="E1184">
        <v>84.69</v>
      </c>
      <c r="F1184">
        <v>55.72</v>
      </c>
      <c r="I1184">
        <v>114.34</v>
      </c>
      <c r="J1184">
        <v>75.14</v>
      </c>
      <c r="K1184">
        <v>11.75</v>
      </c>
      <c r="M1184">
        <v>51.7</v>
      </c>
      <c r="N1184">
        <v>17.007999999999999</v>
      </c>
      <c r="O1184">
        <v>10.154</v>
      </c>
      <c r="P1184">
        <v>67.599999999999994</v>
      </c>
      <c r="Q1184">
        <v>46.174999999999997</v>
      </c>
      <c r="R1184">
        <v>73.86</v>
      </c>
      <c r="S1184">
        <v>94.64</v>
      </c>
      <c r="T1184">
        <v>31.91</v>
      </c>
      <c r="W1184">
        <v>146.5</v>
      </c>
      <c r="X1184">
        <v>237.95</v>
      </c>
      <c r="Z1184">
        <v>32.450000000000003</v>
      </c>
      <c r="AA1184">
        <v>115</v>
      </c>
      <c r="AB1184">
        <v>134.86000000000001</v>
      </c>
      <c r="AD1184">
        <v>215.55</v>
      </c>
      <c r="AE1184">
        <v>51.78</v>
      </c>
      <c r="AG1184">
        <v>138.35</v>
      </c>
      <c r="AI1184">
        <v>56.58</v>
      </c>
      <c r="AK1184">
        <v>246</v>
      </c>
      <c r="AL1184">
        <v>205.7</v>
      </c>
      <c r="AM1184">
        <v>45.12</v>
      </c>
      <c r="AN1184">
        <v>105.65</v>
      </c>
      <c r="AO1184">
        <v>25.53</v>
      </c>
      <c r="BA1184">
        <f t="shared" si="36"/>
        <v>138.35</v>
      </c>
      <c r="BB1184">
        <f t="shared" si="37"/>
        <v>246</v>
      </c>
    </row>
    <row r="1185" spans="1:54">
      <c r="A1185" s="1" t="s">
        <v>1242</v>
      </c>
      <c r="B1185">
        <v>301.95</v>
      </c>
      <c r="C1185">
        <v>216.5</v>
      </c>
      <c r="D1185">
        <v>67.84</v>
      </c>
      <c r="E1185">
        <v>85.3</v>
      </c>
      <c r="F1185">
        <v>55.99</v>
      </c>
      <c r="I1185">
        <v>117.1</v>
      </c>
      <c r="J1185">
        <v>75.53</v>
      </c>
      <c r="K1185">
        <v>12.026</v>
      </c>
      <c r="M1185">
        <v>52.11</v>
      </c>
      <c r="N1185">
        <v>17.170000000000002</v>
      </c>
      <c r="O1185">
        <v>10.183999999999999</v>
      </c>
      <c r="P1185">
        <v>66.84</v>
      </c>
      <c r="Q1185">
        <v>46.314999999999998</v>
      </c>
      <c r="R1185">
        <v>73.5</v>
      </c>
      <c r="S1185">
        <v>94.52</v>
      </c>
      <c r="T1185">
        <v>31.855</v>
      </c>
      <c r="W1185">
        <v>146.85</v>
      </c>
      <c r="X1185">
        <v>239.95</v>
      </c>
      <c r="Z1185">
        <v>32.619999999999997</v>
      </c>
      <c r="AA1185">
        <v>114.88</v>
      </c>
      <c r="AB1185">
        <v>135.86000000000001</v>
      </c>
      <c r="AD1185">
        <v>215.95</v>
      </c>
      <c r="AE1185">
        <v>52.1</v>
      </c>
      <c r="AG1185">
        <v>137</v>
      </c>
      <c r="AI1185">
        <v>55.86</v>
      </c>
      <c r="AK1185">
        <v>246.55</v>
      </c>
      <c r="AL1185">
        <v>206.7</v>
      </c>
      <c r="AM1185">
        <v>44.99</v>
      </c>
      <c r="AN1185">
        <v>104.2</v>
      </c>
      <c r="AO1185">
        <v>25.92</v>
      </c>
      <c r="BA1185">
        <f t="shared" si="36"/>
        <v>137</v>
      </c>
      <c r="BB1185">
        <f t="shared" si="37"/>
        <v>246.55</v>
      </c>
    </row>
    <row r="1186" spans="1:54">
      <c r="A1186" s="1" t="s">
        <v>1243</v>
      </c>
      <c r="B1186">
        <v>299.14999999999998</v>
      </c>
      <c r="C1186">
        <v>215.35</v>
      </c>
      <c r="D1186">
        <v>67.11</v>
      </c>
      <c r="E1186">
        <v>85.77</v>
      </c>
      <c r="F1186">
        <v>55.26</v>
      </c>
      <c r="I1186">
        <v>118.8</v>
      </c>
      <c r="J1186">
        <v>76.64</v>
      </c>
      <c r="K1186">
        <v>12.27</v>
      </c>
      <c r="M1186">
        <v>53.6</v>
      </c>
      <c r="N1186">
        <v>17.170000000000002</v>
      </c>
      <c r="O1186">
        <v>10.06</v>
      </c>
      <c r="P1186">
        <v>66.06</v>
      </c>
      <c r="Q1186">
        <v>44.585000000000001</v>
      </c>
      <c r="R1186">
        <v>73.62</v>
      </c>
      <c r="S1186">
        <v>95.56</v>
      </c>
      <c r="T1186">
        <v>32.384999999999998</v>
      </c>
      <c r="W1186">
        <v>147.9</v>
      </c>
      <c r="X1186">
        <v>236.4</v>
      </c>
      <c r="Z1186">
        <v>32.28</v>
      </c>
      <c r="AA1186">
        <v>115.08</v>
      </c>
      <c r="AB1186">
        <v>135.38</v>
      </c>
      <c r="AD1186">
        <v>219.6</v>
      </c>
      <c r="AE1186">
        <v>48.91</v>
      </c>
      <c r="AG1186">
        <v>137.15</v>
      </c>
      <c r="AI1186">
        <v>55.98</v>
      </c>
      <c r="AK1186">
        <v>245.95</v>
      </c>
      <c r="AL1186">
        <v>208</v>
      </c>
      <c r="AM1186">
        <v>52.06</v>
      </c>
      <c r="AN1186">
        <v>109.45</v>
      </c>
      <c r="AO1186">
        <v>25.76</v>
      </c>
      <c r="BA1186">
        <f t="shared" si="36"/>
        <v>137.15</v>
      </c>
      <c r="BB1186">
        <f t="shared" si="37"/>
        <v>245.95</v>
      </c>
    </row>
    <row r="1187" spans="1:54">
      <c r="A1187" s="1" t="s">
        <v>1244</v>
      </c>
      <c r="B1187">
        <v>297.05</v>
      </c>
      <c r="C1187">
        <v>214.1</v>
      </c>
      <c r="D1187">
        <v>66.75</v>
      </c>
      <c r="E1187">
        <v>86.320000000000007</v>
      </c>
      <c r="F1187">
        <v>54.97</v>
      </c>
      <c r="I1187">
        <v>119.44</v>
      </c>
      <c r="J1187">
        <v>77.540000000000006</v>
      </c>
      <c r="K1187">
        <v>12.128</v>
      </c>
      <c r="M1187">
        <v>54.19</v>
      </c>
      <c r="N1187">
        <v>17.091999999999999</v>
      </c>
      <c r="O1187">
        <v>10.098000000000001</v>
      </c>
      <c r="P1187">
        <v>66.14</v>
      </c>
      <c r="Q1187">
        <v>44.225000000000001</v>
      </c>
      <c r="R1187">
        <v>74.320000000000007</v>
      </c>
      <c r="S1187">
        <v>95.7</v>
      </c>
      <c r="T1187">
        <v>32.159999999999997</v>
      </c>
      <c r="W1187">
        <v>147.25</v>
      </c>
      <c r="X1187">
        <v>233.7</v>
      </c>
      <c r="Z1187">
        <v>32.01</v>
      </c>
      <c r="AA1187">
        <v>116.02</v>
      </c>
      <c r="AB1187">
        <v>134.69999999999999</v>
      </c>
      <c r="AD1187">
        <v>221</v>
      </c>
      <c r="AE1187">
        <v>49.65</v>
      </c>
      <c r="AG1187">
        <v>136.6</v>
      </c>
      <c r="AI1187">
        <v>55.72</v>
      </c>
      <c r="AK1187">
        <v>244.4</v>
      </c>
      <c r="AL1187">
        <v>205</v>
      </c>
      <c r="AM1187">
        <v>52.12</v>
      </c>
      <c r="AN1187">
        <v>110.3</v>
      </c>
      <c r="AO1187">
        <v>25.79</v>
      </c>
      <c r="BA1187">
        <f t="shared" si="36"/>
        <v>136.6</v>
      </c>
      <c r="BB1187">
        <f t="shared" si="37"/>
        <v>244.4</v>
      </c>
    </row>
    <row r="1188" spans="1:54">
      <c r="A1188" s="1" t="s">
        <v>1245</v>
      </c>
      <c r="B1188">
        <v>297.25</v>
      </c>
      <c r="C1188">
        <v>215.35</v>
      </c>
      <c r="D1188">
        <v>66.37</v>
      </c>
      <c r="E1188">
        <v>87.68</v>
      </c>
      <c r="F1188">
        <v>52.2</v>
      </c>
      <c r="I1188">
        <v>121.44</v>
      </c>
      <c r="J1188">
        <v>77.87</v>
      </c>
      <c r="K1188">
        <v>12.25</v>
      </c>
      <c r="M1188">
        <v>56.48</v>
      </c>
      <c r="N1188">
        <v>17.013999999999999</v>
      </c>
      <c r="O1188">
        <v>9.9060000000000006</v>
      </c>
      <c r="P1188">
        <v>66.22</v>
      </c>
      <c r="Q1188">
        <v>44.37</v>
      </c>
      <c r="R1188">
        <v>75.040000000000006</v>
      </c>
      <c r="S1188">
        <v>94.3</v>
      </c>
      <c r="T1188">
        <v>32.44</v>
      </c>
      <c r="W1188">
        <v>144.94999999999999</v>
      </c>
      <c r="X1188">
        <v>233.3</v>
      </c>
      <c r="Z1188">
        <v>31.12</v>
      </c>
      <c r="AA1188">
        <v>113.92</v>
      </c>
      <c r="AB1188">
        <v>130.02000000000001</v>
      </c>
      <c r="AD1188">
        <v>225.35</v>
      </c>
      <c r="AE1188">
        <v>51.24</v>
      </c>
      <c r="AG1188">
        <v>133.6</v>
      </c>
      <c r="AI1188">
        <v>56.9</v>
      </c>
      <c r="AK1188">
        <v>246.65</v>
      </c>
      <c r="AL1188">
        <v>210</v>
      </c>
      <c r="AM1188">
        <v>52.26</v>
      </c>
      <c r="AN1188">
        <v>109.55</v>
      </c>
      <c r="AO1188">
        <v>25.86</v>
      </c>
      <c r="BA1188">
        <f t="shared" si="36"/>
        <v>133.6</v>
      </c>
      <c r="BB1188">
        <f t="shared" si="37"/>
        <v>246.65</v>
      </c>
    </row>
    <row r="1189" spans="1:54">
      <c r="A1189" s="1" t="s">
        <v>1246</v>
      </c>
      <c r="B1189">
        <v>299.35000000000002</v>
      </c>
      <c r="C1189">
        <v>217.75</v>
      </c>
      <c r="D1189">
        <v>67.150000000000006</v>
      </c>
      <c r="E1189">
        <v>87.210000000000008</v>
      </c>
      <c r="F1189">
        <v>52.24</v>
      </c>
      <c r="I1189">
        <v>121.66</v>
      </c>
      <c r="J1189">
        <v>76.64</v>
      </c>
      <c r="K1189">
        <v>12.348000000000001</v>
      </c>
      <c r="M1189">
        <v>55.75</v>
      </c>
      <c r="N1189">
        <v>17.084</v>
      </c>
      <c r="O1189">
        <v>9.98</v>
      </c>
      <c r="P1189">
        <v>65.78</v>
      </c>
      <c r="Q1189">
        <v>44.655000000000001</v>
      </c>
      <c r="R1189">
        <v>75.040000000000006</v>
      </c>
      <c r="S1189">
        <v>94.56</v>
      </c>
      <c r="T1189">
        <v>33.215000000000003</v>
      </c>
      <c r="W1189">
        <v>147.6</v>
      </c>
      <c r="X1189">
        <v>236.1</v>
      </c>
      <c r="Z1189">
        <v>31.19</v>
      </c>
      <c r="AA1189">
        <v>115.12</v>
      </c>
      <c r="AB1189">
        <v>134.9</v>
      </c>
      <c r="AD1189">
        <v>226.15</v>
      </c>
      <c r="AE1189">
        <v>51.5</v>
      </c>
      <c r="AG1189">
        <v>134.15</v>
      </c>
      <c r="AI1189">
        <v>57.3</v>
      </c>
      <c r="AK1189">
        <v>247</v>
      </c>
      <c r="AL1189">
        <v>213.4</v>
      </c>
      <c r="AM1189">
        <v>52.24</v>
      </c>
      <c r="AN1189">
        <v>111.25</v>
      </c>
      <c r="AO1189">
        <v>26.12</v>
      </c>
      <c r="BA1189">
        <f t="shared" si="36"/>
        <v>134.15</v>
      </c>
      <c r="BB1189">
        <f t="shared" si="37"/>
        <v>247</v>
      </c>
    </row>
    <row r="1190" spans="1:54">
      <c r="A1190" s="1" t="s">
        <v>1247</v>
      </c>
      <c r="B1190">
        <v>298.35000000000002</v>
      </c>
      <c r="C1190">
        <v>215.45</v>
      </c>
      <c r="D1190">
        <v>66.66</v>
      </c>
      <c r="E1190">
        <v>86.7</v>
      </c>
      <c r="F1190">
        <v>51.48</v>
      </c>
      <c r="I1190">
        <v>120.9</v>
      </c>
      <c r="J1190">
        <v>76.17</v>
      </c>
      <c r="K1190">
        <v>12.192</v>
      </c>
      <c r="M1190">
        <v>55.8</v>
      </c>
      <c r="N1190">
        <v>16.994</v>
      </c>
      <c r="O1190">
        <v>9.8870000000000005</v>
      </c>
      <c r="P1190">
        <v>65.36</v>
      </c>
      <c r="Q1190">
        <v>44.145000000000003</v>
      </c>
      <c r="R1190">
        <v>74.66</v>
      </c>
      <c r="S1190">
        <v>93.820000000000007</v>
      </c>
      <c r="T1190">
        <v>33.265000000000001</v>
      </c>
      <c r="W1190">
        <v>147.55000000000001</v>
      </c>
      <c r="X1190">
        <v>236.15</v>
      </c>
      <c r="Z1190">
        <v>30.85</v>
      </c>
      <c r="AA1190">
        <v>113.52</v>
      </c>
      <c r="AB1190">
        <v>132.63999999999999</v>
      </c>
      <c r="AD1190">
        <v>228.4</v>
      </c>
      <c r="AE1190">
        <v>51.14</v>
      </c>
      <c r="AG1190">
        <v>133.69999999999999</v>
      </c>
      <c r="AI1190">
        <v>57.3</v>
      </c>
      <c r="AK1190">
        <v>246.7</v>
      </c>
      <c r="AL1190">
        <v>211</v>
      </c>
      <c r="AM1190">
        <v>52.2</v>
      </c>
      <c r="AN1190">
        <v>112.5</v>
      </c>
      <c r="AO1190">
        <v>26</v>
      </c>
      <c r="BA1190">
        <f t="shared" si="36"/>
        <v>133.69999999999999</v>
      </c>
      <c r="BB1190">
        <f t="shared" si="37"/>
        <v>246.7</v>
      </c>
    </row>
    <row r="1191" spans="1:54">
      <c r="A1191" s="1" t="s">
        <v>1248</v>
      </c>
      <c r="B1191">
        <v>298</v>
      </c>
      <c r="C1191">
        <v>217</v>
      </c>
      <c r="D1191">
        <v>67.95</v>
      </c>
      <c r="E1191">
        <v>89.01</v>
      </c>
      <c r="F1191">
        <v>51.47</v>
      </c>
      <c r="I1191">
        <v>125.34</v>
      </c>
      <c r="J1191">
        <v>78.12</v>
      </c>
      <c r="K1191">
        <v>12.454000000000001</v>
      </c>
      <c r="M1191">
        <v>55.77</v>
      </c>
      <c r="N1191">
        <v>17.175999999999998</v>
      </c>
      <c r="O1191">
        <v>9.9610000000000003</v>
      </c>
      <c r="P1191">
        <v>65.36</v>
      </c>
      <c r="Q1191">
        <v>43.95</v>
      </c>
      <c r="R1191">
        <v>76.06</v>
      </c>
      <c r="S1191">
        <v>94.100000000000009</v>
      </c>
      <c r="T1191">
        <v>33.44</v>
      </c>
      <c r="W1191">
        <v>146.75</v>
      </c>
      <c r="X1191">
        <v>237.55</v>
      </c>
      <c r="Z1191">
        <v>31.1</v>
      </c>
      <c r="AA1191">
        <v>113.92</v>
      </c>
      <c r="AB1191">
        <v>135.04</v>
      </c>
      <c r="AD1191">
        <v>235.4</v>
      </c>
      <c r="AE1191">
        <v>52.12</v>
      </c>
      <c r="AG1191">
        <v>133.69999999999999</v>
      </c>
      <c r="AI1191">
        <v>58.28</v>
      </c>
      <c r="AK1191">
        <v>246.9</v>
      </c>
      <c r="AL1191">
        <v>214.6</v>
      </c>
      <c r="AM1191">
        <v>52.2</v>
      </c>
      <c r="AN1191">
        <v>113.4</v>
      </c>
      <c r="AO1191">
        <v>26.44</v>
      </c>
      <c r="BA1191">
        <f t="shared" si="36"/>
        <v>133.69999999999999</v>
      </c>
      <c r="BB1191">
        <f t="shared" si="37"/>
        <v>246.9</v>
      </c>
    </row>
    <row r="1192" spans="1:54">
      <c r="A1192" s="1" t="s">
        <v>1249</v>
      </c>
      <c r="B1192">
        <v>298.5</v>
      </c>
      <c r="C1192">
        <v>217.15</v>
      </c>
      <c r="D1192">
        <v>68.13</v>
      </c>
      <c r="E1192">
        <v>90.3</v>
      </c>
      <c r="F1192">
        <v>52.04</v>
      </c>
      <c r="I1192">
        <v>127.02</v>
      </c>
      <c r="J1192">
        <v>78.73</v>
      </c>
      <c r="K1192">
        <v>12.452</v>
      </c>
      <c r="M1192">
        <v>55.91</v>
      </c>
      <c r="N1192">
        <v>17.245999999999999</v>
      </c>
      <c r="O1192">
        <v>9.9329999999999998</v>
      </c>
      <c r="P1192">
        <v>65.760000000000005</v>
      </c>
      <c r="Q1192">
        <v>43.93</v>
      </c>
      <c r="R1192">
        <v>76.64</v>
      </c>
      <c r="S1192">
        <v>94.460000000000008</v>
      </c>
      <c r="T1192">
        <v>33.1</v>
      </c>
      <c r="W1192">
        <v>144</v>
      </c>
      <c r="X1192">
        <v>236.7</v>
      </c>
      <c r="Z1192">
        <v>30.69</v>
      </c>
      <c r="AA1192">
        <v>114.12</v>
      </c>
      <c r="AB1192">
        <v>136.38</v>
      </c>
      <c r="AD1192">
        <v>240.45</v>
      </c>
      <c r="AE1192">
        <v>52.8</v>
      </c>
      <c r="AG1192">
        <v>133.5</v>
      </c>
      <c r="AI1192">
        <v>57.48</v>
      </c>
      <c r="AK1192">
        <v>246.4</v>
      </c>
      <c r="AL1192">
        <v>213.4</v>
      </c>
      <c r="AM1192">
        <v>51.16</v>
      </c>
      <c r="AN1192">
        <v>110.65</v>
      </c>
      <c r="AO1192">
        <v>25.55</v>
      </c>
      <c r="BA1192">
        <f t="shared" si="36"/>
        <v>133.5</v>
      </c>
      <c r="BB1192">
        <f t="shared" si="37"/>
        <v>246.4</v>
      </c>
    </row>
    <row r="1193" spans="1:54">
      <c r="A1193" s="1" t="s">
        <v>1250</v>
      </c>
      <c r="B1193">
        <v>298.95</v>
      </c>
      <c r="C1193">
        <v>218.5</v>
      </c>
      <c r="D1193">
        <v>68.350000000000009</v>
      </c>
      <c r="E1193">
        <v>93.87</v>
      </c>
      <c r="F1193">
        <v>52.34</v>
      </c>
      <c r="I1193">
        <v>128.91999999999999</v>
      </c>
      <c r="J1193">
        <v>79.95</v>
      </c>
      <c r="K1193">
        <v>12.536</v>
      </c>
      <c r="M1193">
        <v>56.25</v>
      </c>
      <c r="N1193">
        <v>17.260000000000002</v>
      </c>
      <c r="O1193">
        <v>9.99</v>
      </c>
      <c r="P1193">
        <v>66.94</v>
      </c>
      <c r="Q1193">
        <v>44.664999999999999</v>
      </c>
      <c r="R1193">
        <v>76.58</v>
      </c>
      <c r="S1193">
        <v>94.48</v>
      </c>
      <c r="T1193">
        <v>33.045000000000002</v>
      </c>
      <c r="W1193">
        <v>143.35</v>
      </c>
      <c r="X1193">
        <v>236.05</v>
      </c>
      <c r="Z1193">
        <v>30.6</v>
      </c>
      <c r="AA1193">
        <v>113.5</v>
      </c>
      <c r="AB1193">
        <v>135.76</v>
      </c>
      <c r="AD1193">
        <v>240.95</v>
      </c>
      <c r="AE1193">
        <v>52.3</v>
      </c>
      <c r="AG1193">
        <v>133.69999999999999</v>
      </c>
      <c r="AI1193">
        <v>57.82</v>
      </c>
      <c r="AK1193">
        <v>245.65</v>
      </c>
      <c r="AL1193">
        <v>210.6</v>
      </c>
      <c r="AM1193">
        <v>51.12</v>
      </c>
      <c r="AN1193">
        <v>109</v>
      </c>
      <c r="AO1193">
        <v>25.46</v>
      </c>
      <c r="BA1193">
        <f t="shared" si="36"/>
        <v>133.69999999999999</v>
      </c>
      <c r="BB1193">
        <f t="shared" si="37"/>
        <v>245.65</v>
      </c>
    </row>
    <row r="1194" spans="1:54">
      <c r="A1194" s="1" t="s">
        <v>1251</v>
      </c>
      <c r="B1194">
        <v>296.60000000000002</v>
      </c>
      <c r="C1194">
        <v>218.65</v>
      </c>
      <c r="D1194">
        <v>68.55</v>
      </c>
      <c r="E1194">
        <v>94.4</v>
      </c>
      <c r="F1194">
        <v>52.66</v>
      </c>
      <c r="I1194">
        <v>128.68</v>
      </c>
      <c r="J1194">
        <v>79.540000000000006</v>
      </c>
      <c r="K1194">
        <v>12.374000000000001</v>
      </c>
      <c r="M1194">
        <v>56.65</v>
      </c>
      <c r="N1194">
        <v>17.282</v>
      </c>
      <c r="O1194">
        <v>10.061999999999999</v>
      </c>
      <c r="P1194">
        <v>67.64</v>
      </c>
      <c r="Q1194">
        <v>44.825000000000003</v>
      </c>
      <c r="R1194">
        <v>75.820000000000007</v>
      </c>
      <c r="S1194">
        <v>94.320000000000007</v>
      </c>
      <c r="T1194">
        <v>33.380000000000003</v>
      </c>
      <c r="W1194">
        <v>146.4</v>
      </c>
      <c r="X1194">
        <v>237.7</v>
      </c>
      <c r="Z1194">
        <v>30.89</v>
      </c>
      <c r="AA1194">
        <v>114.8</v>
      </c>
      <c r="AB1194">
        <v>136</v>
      </c>
      <c r="AD1194">
        <v>240</v>
      </c>
      <c r="AE1194">
        <v>52.94</v>
      </c>
      <c r="AG1194">
        <v>134.85</v>
      </c>
      <c r="AI1194">
        <v>58.16</v>
      </c>
      <c r="AK1194">
        <v>247.35</v>
      </c>
      <c r="AL1194">
        <v>207.6</v>
      </c>
      <c r="AM1194">
        <v>51.26</v>
      </c>
      <c r="AN1194">
        <v>111.15</v>
      </c>
      <c r="AO1194">
        <v>25.39</v>
      </c>
      <c r="BA1194">
        <f t="shared" si="36"/>
        <v>134.85</v>
      </c>
      <c r="BB1194">
        <f t="shared" si="37"/>
        <v>247.35</v>
      </c>
    </row>
    <row r="1195" spans="1:54">
      <c r="A1195" s="1" t="s">
        <v>1252</v>
      </c>
      <c r="B1195">
        <v>297</v>
      </c>
      <c r="C1195">
        <v>218.3</v>
      </c>
      <c r="D1195">
        <v>68.510000000000005</v>
      </c>
      <c r="E1195">
        <v>95.89</v>
      </c>
      <c r="F1195">
        <v>52.95</v>
      </c>
      <c r="I1195">
        <v>131.24</v>
      </c>
      <c r="J1195">
        <v>80.14</v>
      </c>
      <c r="K1195">
        <v>12.372</v>
      </c>
      <c r="M1195">
        <v>57.17</v>
      </c>
      <c r="N1195">
        <v>17.442</v>
      </c>
      <c r="O1195">
        <v>9.9990000000000006</v>
      </c>
      <c r="P1195">
        <v>67.900000000000006</v>
      </c>
      <c r="Q1195">
        <v>44.94</v>
      </c>
      <c r="R1195">
        <v>75.8</v>
      </c>
      <c r="S1195">
        <v>94.86</v>
      </c>
      <c r="T1195">
        <v>33.064999999999998</v>
      </c>
      <c r="W1195">
        <v>147.6</v>
      </c>
      <c r="X1195">
        <v>235.8</v>
      </c>
      <c r="Z1195">
        <v>30.78</v>
      </c>
      <c r="AA1195">
        <v>115.6</v>
      </c>
      <c r="AB1195">
        <v>136.04</v>
      </c>
      <c r="AD1195">
        <v>238.8</v>
      </c>
      <c r="AE1195">
        <v>53.04</v>
      </c>
      <c r="AG1195">
        <v>134.55000000000001</v>
      </c>
      <c r="AI1195">
        <v>57.98</v>
      </c>
      <c r="AK1195">
        <v>240</v>
      </c>
      <c r="AL1195">
        <v>210.6</v>
      </c>
      <c r="AM1195">
        <v>51.3</v>
      </c>
      <c r="AN1195">
        <v>110.85</v>
      </c>
      <c r="AO1195">
        <v>25.1</v>
      </c>
      <c r="BA1195">
        <f t="shared" si="36"/>
        <v>134.55000000000001</v>
      </c>
      <c r="BB1195">
        <f t="shared" si="37"/>
        <v>240</v>
      </c>
    </row>
    <row r="1196" spans="1:54">
      <c r="A1196" s="1" t="s">
        <v>1253</v>
      </c>
      <c r="B1196">
        <v>295.10000000000002</v>
      </c>
      <c r="C1196">
        <v>218.4</v>
      </c>
      <c r="D1196">
        <v>68.25</v>
      </c>
      <c r="E1196">
        <v>95.52</v>
      </c>
      <c r="F1196">
        <v>52.74</v>
      </c>
      <c r="I1196">
        <v>130.84</v>
      </c>
      <c r="J1196">
        <v>78.989999999999995</v>
      </c>
      <c r="K1196">
        <v>12.282</v>
      </c>
      <c r="M1196">
        <v>56.76</v>
      </c>
      <c r="N1196">
        <v>17.420000000000002</v>
      </c>
      <c r="O1196">
        <v>10.077999999999999</v>
      </c>
      <c r="P1196">
        <v>67.64</v>
      </c>
      <c r="Q1196">
        <v>44.805</v>
      </c>
      <c r="R1196">
        <v>75</v>
      </c>
      <c r="S1196">
        <v>93.820000000000007</v>
      </c>
      <c r="T1196">
        <v>32.965000000000003</v>
      </c>
      <c r="W1196">
        <v>150.30000000000001</v>
      </c>
      <c r="X1196">
        <v>234.45</v>
      </c>
      <c r="Z1196">
        <v>31.13</v>
      </c>
      <c r="AA1196">
        <v>116</v>
      </c>
      <c r="AB1196">
        <v>135.94</v>
      </c>
      <c r="AD1196">
        <v>233.55</v>
      </c>
      <c r="AE1196">
        <v>53.68</v>
      </c>
      <c r="AG1196">
        <v>135.1</v>
      </c>
      <c r="AI1196">
        <v>56.54</v>
      </c>
      <c r="AK1196">
        <v>239.85</v>
      </c>
      <c r="AL1196">
        <v>208</v>
      </c>
      <c r="AM1196">
        <v>51.14</v>
      </c>
      <c r="AN1196">
        <v>112.25</v>
      </c>
      <c r="AO1196">
        <v>25.28</v>
      </c>
      <c r="BA1196">
        <f t="shared" si="36"/>
        <v>135.1</v>
      </c>
      <c r="BB1196">
        <f t="shared" si="37"/>
        <v>239.85</v>
      </c>
    </row>
    <row r="1197" spans="1:54">
      <c r="A1197" s="1" t="s">
        <v>1254</v>
      </c>
      <c r="B1197">
        <v>293.5</v>
      </c>
      <c r="C1197">
        <v>217.6</v>
      </c>
      <c r="D1197">
        <v>67.45</v>
      </c>
      <c r="E1197">
        <v>94.600000000000009</v>
      </c>
      <c r="F1197">
        <v>53.01</v>
      </c>
      <c r="I1197">
        <v>129.38</v>
      </c>
      <c r="J1197">
        <v>78.38</v>
      </c>
      <c r="K1197">
        <v>12.018000000000001</v>
      </c>
      <c r="M1197">
        <v>56.67</v>
      </c>
      <c r="N1197">
        <v>17.385999999999999</v>
      </c>
      <c r="O1197">
        <v>10.1</v>
      </c>
      <c r="P1197">
        <v>68.28</v>
      </c>
      <c r="Q1197">
        <v>45.234999999999999</v>
      </c>
      <c r="R1197">
        <v>74</v>
      </c>
      <c r="S1197">
        <v>93.08</v>
      </c>
      <c r="T1197">
        <v>33</v>
      </c>
      <c r="W1197">
        <v>154.55000000000001</v>
      </c>
      <c r="X1197">
        <v>231.3</v>
      </c>
      <c r="Z1197">
        <v>30.88</v>
      </c>
      <c r="AA1197">
        <v>115.06</v>
      </c>
      <c r="AB1197">
        <v>136</v>
      </c>
      <c r="AD1197">
        <v>231</v>
      </c>
      <c r="AE1197">
        <v>53.78</v>
      </c>
      <c r="AG1197">
        <v>133.35</v>
      </c>
      <c r="AI1197">
        <v>54.68</v>
      </c>
      <c r="AK1197">
        <v>240.55</v>
      </c>
      <c r="AL1197">
        <v>209.9</v>
      </c>
      <c r="AM1197">
        <v>51.2</v>
      </c>
      <c r="AN1197">
        <v>110.55</v>
      </c>
      <c r="AO1197">
        <v>25.33</v>
      </c>
      <c r="BA1197">
        <f t="shared" si="36"/>
        <v>133.35</v>
      </c>
      <c r="BB1197">
        <f t="shared" si="37"/>
        <v>240.55</v>
      </c>
    </row>
    <row r="1198" spans="1:54">
      <c r="A1198" s="1" t="s">
        <v>1255</v>
      </c>
      <c r="B1198">
        <v>291.3</v>
      </c>
      <c r="C1198">
        <v>218.2</v>
      </c>
      <c r="D1198">
        <v>67.180000000000007</v>
      </c>
      <c r="E1198">
        <v>92.850000000000009</v>
      </c>
      <c r="F1198">
        <v>53.12</v>
      </c>
      <c r="I1198">
        <v>128.74</v>
      </c>
      <c r="J1198">
        <v>78.17</v>
      </c>
      <c r="K1198">
        <v>11.896000000000001</v>
      </c>
      <c r="M1198">
        <v>56.33</v>
      </c>
      <c r="N1198">
        <v>17.696000000000002</v>
      </c>
      <c r="O1198">
        <v>10.029999999999999</v>
      </c>
      <c r="P1198">
        <v>68.400000000000006</v>
      </c>
      <c r="Q1198">
        <v>45.27</v>
      </c>
      <c r="R1198">
        <v>74.34</v>
      </c>
      <c r="S1198">
        <v>92.24</v>
      </c>
      <c r="T1198">
        <v>33.725000000000001</v>
      </c>
      <c r="W1198">
        <v>155.69999999999999</v>
      </c>
      <c r="X1198">
        <v>231.7</v>
      </c>
      <c r="Z1198">
        <v>30.45</v>
      </c>
      <c r="AA1198">
        <v>116.04</v>
      </c>
      <c r="AB1198">
        <v>135.1</v>
      </c>
      <c r="AD1198">
        <v>230.05</v>
      </c>
      <c r="AE1198">
        <v>53.96</v>
      </c>
      <c r="AG1198">
        <v>133.55000000000001</v>
      </c>
      <c r="AI1198">
        <v>54.24</v>
      </c>
      <c r="AK1198">
        <v>239.5</v>
      </c>
      <c r="AL1198">
        <v>207.2</v>
      </c>
      <c r="AM1198">
        <v>51.54</v>
      </c>
      <c r="AN1198">
        <v>109.9</v>
      </c>
      <c r="AO1198">
        <v>24.73</v>
      </c>
      <c r="BA1198">
        <f t="shared" si="36"/>
        <v>133.55000000000001</v>
      </c>
      <c r="BB1198">
        <f t="shared" si="37"/>
        <v>239.5</v>
      </c>
    </row>
    <row r="1199" spans="1:54">
      <c r="A1199" s="1" t="s">
        <v>1256</v>
      </c>
      <c r="B1199">
        <v>294.89999999999998</v>
      </c>
      <c r="C1199">
        <v>217.4</v>
      </c>
      <c r="D1199">
        <v>67.510000000000005</v>
      </c>
      <c r="E1199">
        <v>94.74</v>
      </c>
      <c r="F1199">
        <v>53.47</v>
      </c>
      <c r="I1199">
        <v>130.47999999999999</v>
      </c>
      <c r="J1199">
        <v>79.73</v>
      </c>
      <c r="K1199">
        <v>11.694000000000001</v>
      </c>
      <c r="M1199">
        <v>57.12</v>
      </c>
      <c r="N1199">
        <v>17.794</v>
      </c>
      <c r="O1199">
        <v>10.077999999999999</v>
      </c>
      <c r="P1199">
        <v>68.600000000000009</v>
      </c>
      <c r="Q1199">
        <v>45.255000000000003</v>
      </c>
      <c r="R1199">
        <v>74.98</v>
      </c>
      <c r="S1199">
        <v>92.26</v>
      </c>
      <c r="T1199">
        <v>33.97</v>
      </c>
      <c r="W1199">
        <v>155.15</v>
      </c>
      <c r="X1199">
        <v>233.1</v>
      </c>
      <c r="Z1199">
        <v>30.83</v>
      </c>
      <c r="AA1199">
        <v>118.34</v>
      </c>
      <c r="AB1199">
        <v>136.72</v>
      </c>
      <c r="AD1199">
        <v>233.3</v>
      </c>
      <c r="AE1199">
        <v>53.62</v>
      </c>
      <c r="AG1199">
        <v>134.85</v>
      </c>
      <c r="AI1199">
        <v>54.76</v>
      </c>
      <c r="AK1199">
        <v>239.9</v>
      </c>
      <c r="AL1199">
        <v>210.2</v>
      </c>
      <c r="AM1199">
        <v>51.7</v>
      </c>
      <c r="AN1199">
        <v>111.05</v>
      </c>
      <c r="AO1199">
        <v>24.39</v>
      </c>
      <c r="BA1199">
        <f t="shared" si="36"/>
        <v>134.85</v>
      </c>
      <c r="BB1199">
        <f t="shared" si="37"/>
        <v>239.9</v>
      </c>
    </row>
    <row r="1200" spans="1:54">
      <c r="A1200" s="1" t="s">
        <v>1257</v>
      </c>
      <c r="B1200">
        <v>293</v>
      </c>
      <c r="C1200">
        <v>216.65</v>
      </c>
      <c r="D1200">
        <v>67.239999999999995</v>
      </c>
      <c r="E1200">
        <v>94.79</v>
      </c>
      <c r="F1200">
        <v>53.21</v>
      </c>
      <c r="I1200">
        <v>128.72</v>
      </c>
      <c r="J1200">
        <v>78.92</v>
      </c>
      <c r="K1200">
        <v>11.568</v>
      </c>
      <c r="M1200">
        <v>56.9</v>
      </c>
      <c r="N1200">
        <v>17.788</v>
      </c>
      <c r="O1200">
        <v>10.167999999999999</v>
      </c>
      <c r="P1200">
        <v>68.98</v>
      </c>
      <c r="Q1200">
        <v>45.16</v>
      </c>
      <c r="R1200">
        <v>74.680000000000007</v>
      </c>
      <c r="S1200">
        <v>92.88</v>
      </c>
      <c r="T1200">
        <v>34.215000000000003</v>
      </c>
      <c r="W1200">
        <v>154.15</v>
      </c>
      <c r="X1200">
        <v>233.9</v>
      </c>
      <c r="Z1200">
        <v>31.09</v>
      </c>
      <c r="AA1200">
        <v>119.92</v>
      </c>
      <c r="AB1200">
        <v>135.74</v>
      </c>
      <c r="AD1200">
        <v>230.1</v>
      </c>
      <c r="AE1200">
        <v>53.64</v>
      </c>
      <c r="AG1200">
        <v>137.5</v>
      </c>
      <c r="AI1200">
        <v>53.62</v>
      </c>
      <c r="AK1200">
        <v>238.3</v>
      </c>
      <c r="AL1200">
        <v>208</v>
      </c>
      <c r="AM1200">
        <v>51.76</v>
      </c>
      <c r="AN1200">
        <v>111.15</v>
      </c>
      <c r="AO1200">
        <v>25.43</v>
      </c>
      <c r="BA1200">
        <f t="shared" si="36"/>
        <v>137.5</v>
      </c>
      <c r="BB1200">
        <f t="shared" si="37"/>
        <v>238.3</v>
      </c>
    </row>
    <row r="1201" spans="1:54">
      <c r="A1201" s="1" t="s">
        <v>1258</v>
      </c>
      <c r="B1201">
        <v>293</v>
      </c>
      <c r="C1201">
        <v>218.4</v>
      </c>
      <c r="D1201">
        <v>67.05</v>
      </c>
      <c r="E1201">
        <v>94.41</v>
      </c>
      <c r="F1201">
        <v>53.61</v>
      </c>
      <c r="I1201">
        <v>128.36000000000001</v>
      </c>
      <c r="J1201">
        <v>79.22</v>
      </c>
      <c r="K1201">
        <v>11.592000000000001</v>
      </c>
      <c r="M1201">
        <v>57.01</v>
      </c>
      <c r="N1201">
        <v>17.872</v>
      </c>
      <c r="O1201">
        <v>10.202</v>
      </c>
      <c r="P1201">
        <v>69.36</v>
      </c>
      <c r="Q1201">
        <v>45.49</v>
      </c>
      <c r="R1201">
        <v>74.239999999999995</v>
      </c>
      <c r="S1201">
        <v>93.72</v>
      </c>
      <c r="T1201">
        <v>33.994999999999997</v>
      </c>
      <c r="W1201">
        <v>153.75</v>
      </c>
      <c r="X1201">
        <v>235.75</v>
      </c>
      <c r="Z1201">
        <v>31.05</v>
      </c>
      <c r="AA1201">
        <v>120.26</v>
      </c>
      <c r="AB1201">
        <v>138.6</v>
      </c>
      <c r="AD1201">
        <v>225.15</v>
      </c>
      <c r="AE1201">
        <v>53.52</v>
      </c>
      <c r="AG1201">
        <v>139.35</v>
      </c>
      <c r="AI1201">
        <v>53.36</v>
      </c>
      <c r="AK1201">
        <v>239.95</v>
      </c>
      <c r="AL1201">
        <v>211.7</v>
      </c>
      <c r="AM1201">
        <v>51.8</v>
      </c>
      <c r="AN1201">
        <v>109.5</v>
      </c>
      <c r="AO1201">
        <v>25.65</v>
      </c>
      <c r="BA1201">
        <f t="shared" si="36"/>
        <v>139.35</v>
      </c>
      <c r="BB1201">
        <f t="shared" si="37"/>
        <v>239.95</v>
      </c>
    </row>
    <row r="1202" spans="1:54">
      <c r="A1202" s="1" t="s">
        <v>1259</v>
      </c>
      <c r="B1202">
        <v>293.35000000000002</v>
      </c>
      <c r="C1202">
        <v>219.8</v>
      </c>
      <c r="D1202">
        <v>66.47</v>
      </c>
      <c r="E1202">
        <v>92.98</v>
      </c>
      <c r="F1202">
        <v>53.26</v>
      </c>
      <c r="I1202">
        <v>126.5</v>
      </c>
      <c r="J1202">
        <v>79.040000000000006</v>
      </c>
      <c r="K1202">
        <v>11.324</v>
      </c>
      <c r="M1202">
        <v>57.21</v>
      </c>
      <c r="N1202">
        <v>17.809999999999999</v>
      </c>
      <c r="O1202">
        <v>10.204000000000001</v>
      </c>
      <c r="P1202">
        <v>69.98</v>
      </c>
      <c r="Q1202">
        <v>45.555</v>
      </c>
      <c r="R1202">
        <v>74.44</v>
      </c>
      <c r="S1202">
        <v>94.48</v>
      </c>
      <c r="T1202">
        <v>33.96</v>
      </c>
      <c r="W1202">
        <v>151.44999999999999</v>
      </c>
      <c r="X1202">
        <v>240.8</v>
      </c>
      <c r="Z1202">
        <v>31.55</v>
      </c>
      <c r="AA1202">
        <v>118.82</v>
      </c>
      <c r="AB1202">
        <v>136.78</v>
      </c>
      <c r="AD1202">
        <v>223.65</v>
      </c>
      <c r="AE1202">
        <v>53.76</v>
      </c>
      <c r="AG1202">
        <v>140.19999999999999</v>
      </c>
      <c r="AI1202">
        <v>53.76</v>
      </c>
      <c r="AK1202">
        <v>242.55</v>
      </c>
      <c r="AL1202">
        <v>215.8</v>
      </c>
      <c r="AM1202">
        <v>51.9</v>
      </c>
      <c r="AN1202">
        <v>109.4</v>
      </c>
      <c r="AO1202">
        <v>26.24</v>
      </c>
      <c r="BA1202">
        <f t="shared" si="36"/>
        <v>140.19999999999999</v>
      </c>
      <c r="BB1202">
        <f t="shared" si="37"/>
        <v>242.55</v>
      </c>
    </row>
    <row r="1203" spans="1:54">
      <c r="A1203" s="1" t="s">
        <v>1260</v>
      </c>
      <c r="B1203">
        <v>291.85000000000002</v>
      </c>
      <c r="C1203">
        <v>222.65</v>
      </c>
      <c r="D1203">
        <v>66.11</v>
      </c>
      <c r="E1203">
        <v>93.26</v>
      </c>
      <c r="F1203">
        <v>53.47</v>
      </c>
      <c r="I1203">
        <v>126.44</v>
      </c>
      <c r="J1203">
        <v>79.460000000000008</v>
      </c>
      <c r="K1203">
        <v>11.342000000000001</v>
      </c>
      <c r="M1203">
        <v>57</v>
      </c>
      <c r="N1203">
        <v>17.757999999999999</v>
      </c>
      <c r="O1203">
        <v>10.102</v>
      </c>
      <c r="P1203">
        <v>70.22</v>
      </c>
      <c r="Q1203">
        <v>45.57</v>
      </c>
      <c r="R1203">
        <v>73.28</v>
      </c>
      <c r="S1203">
        <v>94.66</v>
      </c>
      <c r="T1203">
        <v>33.945</v>
      </c>
      <c r="W1203">
        <v>153.6</v>
      </c>
      <c r="X1203">
        <v>240.9</v>
      </c>
      <c r="Z1203">
        <v>31</v>
      </c>
      <c r="AA1203">
        <v>119.36</v>
      </c>
      <c r="AB1203">
        <v>137.4</v>
      </c>
      <c r="AD1203">
        <v>224.1</v>
      </c>
      <c r="AE1203">
        <v>53.46</v>
      </c>
      <c r="AG1203">
        <v>144.05000000000001</v>
      </c>
      <c r="AI1203">
        <v>53.72</v>
      </c>
      <c r="AK1203">
        <v>240.85</v>
      </c>
      <c r="AL1203">
        <v>223</v>
      </c>
      <c r="AM1203">
        <v>51.7</v>
      </c>
      <c r="AN1203">
        <v>109</v>
      </c>
      <c r="AO1203">
        <v>25.89</v>
      </c>
      <c r="BA1203">
        <f t="shared" si="36"/>
        <v>144.05000000000001</v>
      </c>
      <c r="BB1203">
        <f t="shared" si="37"/>
        <v>240.85</v>
      </c>
    </row>
    <row r="1204" spans="1:54">
      <c r="A1204" s="1" t="s">
        <v>1261</v>
      </c>
      <c r="B1204">
        <v>287.10000000000002</v>
      </c>
      <c r="C1204">
        <v>217.3</v>
      </c>
      <c r="D1204">
        <v>64.56</v>
      </c>
      <c r="E1204">
        <v>90.95</v>
      </c>
      <c r="F1204">
        <v>52.75</v>
      </c>
      <c r="I1204">
        <v>125.02</v>
      </c>
      <c r="J1204">
        <v>77.08</v>
      </c>
      <c r="K1204">
        <v>10.958</v>
      </c>
      <c r="M1204">
        <v>56.28</v>
      </c>
      <c r="N1204">
        <v>17.596</v>
      </c>
      <c r="O1204">
        <v>9.99</v>
      </c>
      <c r="P1204">
        <v>70.14</v>
      </c>
      <c r="Q1204">
        <v>45.195</v>
      </c>
      <c r="R1204">
        <v>71.36</v>
      </c>
      <c r="S1204">
        <v>89.48</v>
      </c>
      <c r="T1204">
        <v>32.44</v>
      </c>
      <c r="W1204">
        <v>152</v>
      </c>
      <c r="X1204">
        <v>236.7</v>
      </c>
      <c r="Z1204">
        <v>30.25</v>
      </c>
      <c r="AA1204">
        <v>118.2</v>
      </c>
      <c r="AB1204">
        <v>133.69999999999999</v>
      </c>
      <c r="AD1204">
        <v>218.4</v>
      </c>
      <c r="AE1204">
        <v>53.62</v>
      </c>
      <c r="AG1204">
        <v>144.94999999999999</v>
      </c>
      <c r="AI1204">
        <v>51.78</v>
      </c>
      <c r="AK1204">
        <v>238.7</v>
      </c>
      <c r="AL1204">
        <v>220.1</v>
      </c>
      <c r="AM1204">
        <v>51.48</v>
      </c>
      <c r="AN1204">
        <v>107.95</v>
      </c>
      <c r="AO1204">
        <v>25.56</v>
      </c>
      <c r="BA1204">
        <f t="shared" si="36"/>
        <v>144.94999999999999</v>
      </c>
      <c r="BB1204">
        <f t="shared" si="37"/>
        <v>238.7</v>
      </c>
    </row>
    <row r="1205" spans="1:54">
      <c r="A1205" s="1" t="s">
        <v>1262</v>
      </c>
      <c r="B1205">
        <v>289.7</v>
      </c>
      <c r="C1205">
        <v>217.2</v>
      </c>
      <c r="D1205">
        <v>65.69</v>
      </c>
      <c r="E1205">
        <v>93.13</v>
      </c>
      <c r="F1205">
        <v>52.19</v>
      </c>
      <c r="I1205">
        <v>128.13999999999999</v>
      </c>
      <c r="J1205">
        <v>79.36</v>
      </c>
      <c r="K1205">
        <v>11.012</v>
      </c>
      <c r="M1205">
        <v>57.25</v>
      </c>
      <c r="N1205">
        <v>17.812000000000001</v>
      </c>
      <c r="O1205">
        <v>9.9830000000000005</v>
      </c>
      <c r="P1205">
        <v>69.42</v>
      </c>
      <c r="Q1205">
        <v>44.2</v>
      </c>
      <c r="R1205">
        <v>72.62</v>
      </c>
      <c r="S1205">
        <v>89.24</v>
      </c>
      <c r="T1205">
        <v>32.635000000000012</v>
      </c>
      <c r="W1205">
        <v>153.65</v>
      </c>
      <c r="X1205">
        <v>238.8</v>
      </c>
      <c r="Z1205">
        <v>30.27</v>
      </c>
      <c r="AA1205">
        <v>118.06</v>
      </c>
      <c r="AB1205">
        <v>136.5</v>
      </c>
      <c r="AD1205">
        <v>226.65</v>
      </c>
      <c r="AE1205">
        <v>53.9</v>
      </c>
      <c r="AG1205">
        <v>147.9</v>
      </c>
      <c r="AI1205">
        <v>53.18</v>
      </c>
      <c r="AK1205">
        <v>241.95</v>
      </c>
      <c r="AL1205">
        <v>221.4</v>
      </c>
      <c r="AM1205">
        <v>51.64</v>
      </c>
      <c r="AN1205">
        <v>107.4</v>
      </c>
      <c r="AO1205">
        <v>25.43</v>
      </c>
      <c r="BA1205">
        <f t="shared" si="36"/>
        <v>147.9</v>
      </c>
      <c r="BB1205">
        <f t="shared" si="37"/>
        <v>241.95</v>
      </c>
    </row>
    <row r="1206" spans="1:54">
      <c r="A1206" s="1" t="s">
        <v>1263</v>
      </c>
      <c r="B1206">
        <v>290.7</v>
      </c>
      <c r="C1206">
        <v>215.7</v>
      </c>
      <c r="D1206">
        <v>66.150000000000006</v>
      </c>
      <c r="E1206">
        <v>92.97</v>
      </c>
      <c r="F1206">
        <v>51.3</v>
      </c>
      <c r="I1206">
        <v>127.56</v>
      </c>
      <c r="J1206">
        <v>79.33</v>
      </c>
      <c r="K1206">
        <v>10.916</v>
      </c>
      <c r="M1206">
        <v>57.48</v>
      </c>
      <c r="N1206">
        <v>17.975999999999999</v>
      </c>
      <c r="O1206">
        <v>9.9329999999999998</v>
      </c>
      <c r="P1206">
        <v>69.400000000000006</v>
      </c>
      <c r="Q1206">
        <v>44.43</v>
      </c>
      <c r="R1206">
        <v>73.08</v>
      </c>
      <c r="S1206">
        <v>89.9</v>
      </c>
      <c r="T1206">
        <v>32.954999999999998</v>
      </c>
      <c r="W1206">
        <v>157</v>
      </c>
      <c r="X1206">
        <v>240.35</v>
      </c>
      <c r="Z1206">
        <v>30.24</v>
      </c>
      <c r="AA1206">
        <v>118.08</v>
      </c>
      <c r="AB1206">
        <v>136.69999999999999</v>
      </c>
      <c r="AD1206">
        <v>223.4</v>
      </c>
      <c r="AE1206">
        <v>54.72</v>
      </c>
      <c r="AG1206">
        <v>148.30000000000001</v>
      </c>
      <c r="AI1206">
        <v>55.62</v>
      </c>
      <c r="AK1206">
        <v>244.7</v>
      </c>
      <c r="AL1206">
        <v>219.9</v>
      </c>
      <c r="AM1206">
        <v>51.52</v>
      </c>
      <c r="AN1206">
        <v>108</v>
      </c>
      <c r="AO1206">
        <v>25.17</v>
      </c>
      <c r="BA1206">
        <f t="shared" si="36"/>
        <v>148.30000000000001</v>
      </c>
      <c r="BB1206">
        <f t="shared" si="37"/>
        <v>244.7</v>
      </c>
    </row>
    <row r="1207" spans="1:54">
      <c r="A1207" s="1" t="s">
        <v>1264</v>
      </c>
      <c r="B1207">
        <v>290.64999999999998</v>
      </c>
      <c r="C1207">
        <v>213.15</v>
      </c>
      <c r="D1207">
        <v>65.3</v>
      </c>
      <c r="E1207">
        <v>91.37</v>
      </c>
      <c r="F1207">
        <v>50.55</v>
      </c>
      <c r="I1207">
        <v>127.3</v>
      </c>
      <c r="J1207">
        <v>78.3</v>
      </c>
      <c r="K1207">
        <v>10.84</v>
      </c>
      <c r="M1207">
        <v>57.12</v>
      </c>
      <c r="N1207">
        <v>17.739999999999998</v>
      </c>
      <c r="O1207">
        <v>9.8529999999999998</v>
      </c>
      <c r="P1207">
        <v>68.739999999999995</v>
      </c>
      <c r="Q1207">
        <v>43.975000000000001</v>
      </c>
      <c r="R1207">
        <v>72.12</v>
      </c>
      <c r="S1207">
        <v>89.600000000000009</v>
      </c>
      <c r="T1207">
        <v>32.340000000000003</v>
      </c>
      <c r="W1207">
        <v>155.5</v>
      </c>
      <c r="X1207">
        <v>234.75</v>
      </c>
      <c r="Z1207">
        <v>30.02</v>
      </c>
      <c r="AA1207">
        <v>116.58</v>
      </c>
      <c r="AB1207">
        <v>136.86000000000001</v>
      </c>
      <c r="AD1207">
        <v>217.95</v>
      </c>
      <c r="AE1207">
        <v>54.86</v>
      </c>
      <c r="AG1207">
        <v>146.15</v>
      </c>
      <c r="AI1207">
        <v>54.44</v>
      </c>
      <c r="AK1207">
        <v>240.05</v>
      </c>
      <c r="AL1207">
        <v>214.7</v>
      </c>
      <c r="AM1207">
        <v>51.52</v>
      </c>
      <c r="AN1207">
        <v>106</v>
      </c>
      <c r="AO1207">
        <v>24.9</v>
      </c>
      <c r="BA1207">
        <f t="shared" si="36"/>
        <v>146.15</v>
      </c>
      <c r="BB1207">
        <f t="shared" si="37"/>
        <v>240.05</v>
      </c>
    </row>
    <row r="1208" spans="1:54">
      <c r="A1208" s="1" t="s">
        <v>1265</v>
      </c>
      <c r="B1208">
        <v>292.5</v>
      </c>
      <c r="C1208">
        <v>214.85</v>
      </c>
      <c r="D1208">
        <v>65.61</v>
      </c>
      <c r="E1208">
        <v>92.53</v>
      </c>
      <c r="F1208">
        <v>51.3</v>
      </c>
      <c r="I1208">
        <v>128.5</v>
      </c>
      <c r="J1208">
        <v>78.850000000000009</v>
      </c>
      <c r="K1208">
        <v>11.007999999999999</v>
      </c>
      <c r="M1208">
        <v>58.31</v>
      </c>
      <c r="N1208">
        <v>17.872</v>
      </c>
      <c r="O1208">
        <v>9.9510000000000005</v>
      </c>
      <c r="P1208">
        <v>69.600000000000009</v>
      </c>
      <c r="Q1208">
        <v>43.98</v>
      </c>
      <c r="R1208">
        <v>74.040000000000006</v>
      </c>
      <c r="S1208">
        <v>90.100000000000009</v>
      </c>
      <c r="T1208">
        <v>33.055</v>
      </c>
      <c r="W1208">
        <v>157.85</v>
      </c>
      <c r="X1208">
        <v>237.2</v>
      </c>
      <c r="Z1208">
        <v>30.46</v>
      </c>
      <c r="AA1208">
        <v>118.66</v>
      </c>
      <c r="AB1208">
        <v>135.24</v>
      </c>
      <c r="AD1208">
        <v>218.85</v>
      </c>
      <c r="AE1208">
        <v>55.28</v>
      </c>
      <c r="AG1208">
        <v>147.9</v>
      </c>
      <c r="AI1208">
        <v>54.58</v>
      </c>
      <c r="AK1208">
        <v>240.25</v>
      </c>
      <c r="AL1208">
        <v>217.7</v>
      </c>
      <c r="AM1208">
        <v>51.5</v>
      </c>
      <c r="AN1208">
        <v>108.75</v>
      </c>
      <c r="AO1208">
        <v>25.51</v>
      </c>
      <c r="BA1208">
        <f t="shared" si="36"/>
        <v>147.9</v>
      </c>
      <c r="BB1208">
        <f t="shared" si="37"/>
        <v>240.25</v>
      </c>
    </row>
    <row r="1209" spans="1:54">
      <c r="A1209" s="1" t="s">
        <v>1266</v>
      </c>
      <c r="B1209">
        <v>311.35000000000002</v>
      </c>
      <c r="C1209">
        <v>214.65</v>
      </c>
      <c r="D1209">
        <v>66.05</v>
      </c>
      <c r="E1209">
        <v>92.4</v>
      </c>
      <c r="F1209">
        <v>51.79</v>
      </c>
      <c r="I1209">
        <v>128</v>
      </c>
      <c r="J1209">
        <v>77.77</v>
      </c>
      <c r="K1209">
        <v>11.103999999999999</v>
      </c>
      <c r="M1209">
        <v>57.81</v>
      </c>
      <c r="N1209">
        <v>17.878</v>
      </c>
      <c r="O1209">
        <v>9.8390000000000004</v>
      </c>
      <c r="P1209">
        <v>70.040000000000006</v>
      </c>
      <c r="Q1209">
        <v>44.48</v>
      </c>
      <c r="R1209">
        <v>75.38</v>
      </c>
      <c r="S1209">
        <v>89.8</v>
      </c>
      <c r="T1209">
        <v>33.075000000000003</v>
      </c>
      <c r="W1209">
        <v>158.44999999999999</v>
      </c>
      <c r="X1209">
        <v>236.75</v>
      </c>
      <c r="Z1209">
        <v>30.38</v>
      </c>
      <c r="AA1209">
        <v>117.68</v>
      </c>
      <c r="AB1209">
        <v>136.91999999999999</v>
      </c>
      <c r="AD1209">
        <v>215.95</v>
      </c>
      <c r="AE1209">
        <v>55.28</v>
      </c>
      <c r="AG1209">
        <v>148.05000000000001</v>
      </c>
      <c r="AI1209">
        <v>54.12</v>
      </c>
      <c r="AK1209">
        <v>238.1</v>
      </c>
      <c r="AL1209">
        <v>214.6</v>
      </c>
      <c r="AM1209">
        <v>51.48</v>
      </c>
      <c r="AN1209">
        <v>108.45</v>
      </c>
      <c r="AO1209">
        <v>25.37</v>
      </c>
      <c r="BA1209">
        <f t="shared" si="36"/>
        <v>148.05000000000001</v>
      </c>
      <c r="BB1209">
        <f t="shared" si="37"/>
        <v>238.1</v>
      </c>
    </row>
    <row r="1210" spans="1:54">
      <c r="A1210" s="1" t="s">
        <v>1267</v>
      </c>
      <c r="B1210">
        <v>309.85000000000002</v>
      </c>
      <c r="C1210">
        <v>213.5</v>
      </c>
      <c r="D1210">
        <v>65.3</v>
      </c>
      <c r="E1210">
        <v>90.76</v>
      </c>
      <c r="F1210">
        <v>51.51</v>
      </c>
      <c r="I1210">
        <v>125.84</v>
      </c>
      <c r="J1210">
        <v>75.960000000000008</v>
      </c>
      <c r="K1210">
        <v>10.91</v>
      </c>
      <c r="M1210">
        <v>57.69</v>
      </c>
      <c r="N1210">
        <v>17.916</v>
      </c>
      <c r="O1210">
        <v>9.9350000000000005</v>
      </c>
      <c r="P1210">
        <v>70.239999999999995</v>
      </c>
      <c r="Q1210">
        <v>44.15</v>
      </c>
      <c r="R1210">
        <v>72.760000000000005</v>
      </c>
      <c r="S1210">
        <v>89.820000000000007</v>
      </c>
      <c r="T1210">
        <v>33.344999999999999</v>
      </c>
      <c r="W1210">
        <v>159.6</v>
      </c>
      <c r="X1210">
        <v>234.15</v>
      </c>
      <c r="Z1210">
        <v>30.82</v>
      </c>
      <c r="AA1210">
        <v>118.5</v>
      </c>
      <c r="AB1210">
        <v>134.19999999999999</v>
      </c>
      <c r="AD1210">
        <v>213.4</v>
      </c>
      <c r="AE1210">
        <v>54.94</v>
      </c>
      <c r="AG1210">
        <v>148</v>
      </c>
      <c r="AI1210">
        <v>54.54</v>
      </c>
      <c r="AK1210">
        <v>241.65</v>
      </c>
      <c r="AL1210">
        <v>209.3</v>
      </c>
      <c r="AM1210">
        <v>51.54</v>
      </c>
      <c r="AN1210">
        <v>110.4</v>
      </c>
      <c r="AO1210">
        <v>25.35</v>
      </c>
      <c r="BA1210">
        <f t="shared" si="36"/>
        <v>148</v>
      </c>
      <c r="BB1210">
        <f t="shared" si="37"/>
        <v>241.65</v>
      </c>
    </row>
    <row r="1211" spans="1:54">
      <c r="A1211" s="1" t="s">
        <v>1268</v>
      </c>
      <c r="B1211">
        <v>317.5</v>
      </c>
      <c r="C1211">
        <v>212.8</v>
      </c>
      <c r="D1211">
        <v>66.83</v>
      </c>
      <c r="E1211">
        <v>91.26</v>
      </c>
      <c r="F1211">
        <v>51.63</v>
      </c>
      <c r="I1211">
        <v>127.64</v>
      </c>
      <c r="J1211">
        <v>76.28</v>
      </c>
      <c r="K1211">
        <v>11.076000000000001</v>
      </c>
      <c r="M1211">
        <v>58.53</v>
      </c>
      <c r="N1211">
        <v>17.998000000000001</v>
      </c>
      <c r="O1211">
        <v>9.8930000000000007</v>
      </c>
      <c r="P1211">
        <v>69.600000000000009</v>
      </c>
      <c r="Q1211">
        <v>43.994999999999997</v>
      </c>
      <c r="R1211">
        <v>73.42</v>
      </c>
      <c r="S1211">
        <v>89.86</v>
      </c>
      <c r="T1211">
        <v>34.479999999999997</v>
      </c>
      <c r="W1211">
        <v>160.69999999999999</v>
      </c>
      <c r="X1211">
        <v>233.5</v>
      </c>
      <c r="Z1211">
        <v>30.95</v>
      </c>
      <c r="AA1211">
        <v>119.74</v>
      </c>
      <c r="AB1211">
        <v>134.6</v>
      </c>
      <c r="AD1211">
        <v>216.15</v>
      </c>
      <c r="AE1211">
        <v>54.52</v>
      </c>
      <c r="AG1211">
        <v>148.94999999999999</v>
      </c>
      <c r="AI1211">
        <v>54.94</v>
      </c>
      <c r="AK1211">
        <v>244.05</v>
      </c>
      <c r="AL1211">
        <v>208.6</v>
      </c>
      <c r="AM1211">
        <v>51.62</v>
      </c>
      <c r="AN1211">
        <v>114.25</v>
      </c>
      <c r="AO1211">
        <v>26.26</v>
      </c>
      <c r="BA1211">
        <f t="shared" si="36"/>
        <v>148.94999999999999</v>
      </c>
      <c r="BB1211">
        <f t="shared" si="37"/>
        <v>244.05</v>
      </c>
    </row>
    <row r="1212" spans="1:54">
      <c r="A1212" s="1" t="s">
        <v>1269</v>
      </c>
      <c r="B1212">
        <v>313.89999999999998</v>
      </c>
      <c r="C1212">
        <v>210.3</v>
      </c>
      <c r="D1212">
        <v>66.44</v>
      </c>
      <c r="E1212">
        <v>89.31</v>
      </c>
      <c r="F1212">
        <v>51.21</v>
      </c>
      <c r="I1212">
        <v>123.98</v>
      </c>
      <c r="J1212">
        <v>75.3</v>
      </c>
      <c r="K1212">
        <v>10.986000000000001</v>
      </c>
      <c r="M1212">
        <v>57.36</v>
      </c>
      <c r="N1212">
        <v>17.812000000000001</v>
      </c>
      <c r="O1212">
        <v>9.7540000000000013</v>
      </c>
      <c r="P1212">
        <v>70.040000000000006</v>
      </c>
      <c r="Q1212">
        <v>43.994999999999997</v>
      </c>
      <c r="R1212">
        <v>72.34</v>
      </c>
      <c r="S1212">
        <v>89.04</v>
      </c>
      <c r="T1212">
        <v>33.82</v>
      </c>
      <c r="W1212">
        <v>161.69999999999999</v>
      </c>
      <c r="X1212">
        <v>230.95</v>
      </c>
      <c r="Z1212">
        <v>30.56</v>
      </c>
      <c r="AA1212">
        <v>118.84</v>
      </c>
      <c r="AB1212">
        <v>133.62</v>
      </c>
      <c r="AD1212">
        <v>211.2</v>
      </c>
      <c r="AE1212">
        <v>54.52</v>
      </c>
      <c r="AG1212">
        <v>147.19999999999999</v>
      </c>
      <c r="AI1212">
        <v>54.46</v>
      </c>
      <c r="AK1212">
        <v>243.35</v>
      </c>
      <c r="AL1212">
        <v>208.9</v>
      </c>
      <c r="AM1212">
        <v>51.58</v>
      </c>
      <c r="AN1212">
        <v>111.4</v>
      </c>
      <c r="AO1212">
        <v>25.42</v>
      </c>
      <c r="BA1212">
        <f t="shared" ref="BA1212:BA1269" si="38">+SUM(L1212+AG1212)</f>
        <v>147.19999999999999</v>
      </c>
      <c r="BB1212">
        <f t="shared" ref="BB1212:BB1269" si="39">+SUM(U1212+AH1212+AK1212)</f>
        <v>243.35</v>
      </c>
    </row>
    <row r="1213" spans="1:54">
      <c r="A1213" s="1" t="s">
        <v>1270</v>
      </c>
      <c r="B1213">
        <v>314.3</v>
      </c>
      <c r="C1213">
        <v>212.05</v>
      </c>
      <c r="D1213">
        <v>67.19</v>
      </c>
      <c r="E1213">
        <v>89.97</v>
      </c>
      <c r="F1213">
        <v>51.93</v>
      </c>
      <c r="I1213">
        <v>125.38</v>
      </c>
      <c r="J1213">
        <v>75.989999999999995</v>
      </c>
      <c r="K1213">
        <v>11.11</v>
      </c>
      <c r="M1213">
        <v>57.66</v>
      </c>
      <c r="N1213">
        <v>17.872</v>
      </c>
      <c r="O1213">
        <v>9.822000000000001</v>
      </c>
      <c r="P1213">
        <v>70.600000000000009</v>
      </c>
      <c r="Q1213">
        <v>44.72</v>
      </c>
      <c r="R1213">
        <v>72.38</v>
      </c>
      <c r="S1213">
        <v>89.06</v>
      </c>
      <c r="T1213">
        <v>33.17</v>
      </c>
      <c r="W1213">
        <v>162.65</v>
      </c>
      <c r="X1213">
        <v>233.75</v>
      </c>
      <c r="Z1213">
        <v>30.86</v>
      </c>
      <c r="AA1213">
        <v>118.4</v>
      </c>
      <c r="AB1213">
        <v>134.13999999999999</v>
      </c>
      <c r="AD1213">
        <v>211</v>
      </c>
      <c r="AE1213">
        <v>54.52</v>
      </c>
      <c r="AG1213">
        <v>146.65</v>
      </c>
      <c r="AI1213">
        <v>55.48</v>
      </c>
      <c r="AK1213">
        <v>244.7</v>
      </c>
      <c r="AL1213">
        <v>210.1</v>
      </c>
      <c r="AM1213">
        <v>51.52</v>
      </c>
      <c r="AN1213">
        <v>113.4</v>
      </c>
      <c r="AO1213">
        <v>25.87</v>
      </c>
      <c r="BA1213">
        <f t="shared" si="38"/>
        <v>146.65</v>
      </c>
      <c r="BB1213">
        <f t="shared" si="39"/>
        <v>244.7</v>
      </c>
    </row>
    <row r="1214" spans="1:54">
      <c r="A1214" s="1" t="s">
        <v>1271</v>
      </c>
      <c r="B1214">
        <v>316.60000000000002</v>
      </c>
      <c r="C1214">
        <v>212.85</v>
      </c>
      <c r="D1214">
        <v>67.180000000000007</v>
      </c>
      <c r="E1214">
        <v>90.09</v>
      </c>
      <c r="F1214">
        <v>51.47</v>
      </c>
      <c r="I1214">
        <v>124.9</v>
      </c>
      <c r="J1214">
        <v>76.23</v>
      </c>
      <c r="K1214">
        <v>10.917999999999999</v>
      </c>
      <c r="M1214">
        <v>58.2</v>
      </c>
      <c r="N1214">
        <v>17.97</v>
      </c>
      <c r="O1214">
        <v>9.8740000000000006</v>
      </c>
      <c r="P1214">
        <v>69.040000000000006</v>
      </c>
      <c r="Q1214">
        <v>44.63</v>
      </c>
      <c r="R1214">
        <v>71.58</v>
      </c>
      <c r="S1214">
        <v>88.74</v>
      </c>
      <c r="T1214">
        <v>33.19</v>
      </c>
      <c r="W1214">
        <v>162.80000000000001</v>
      </c>
      <c r="X1214">
        <v>233.25</v>
      </c>
      <c r="Z1214">
        <v>31.09</v>
      </c>
      <c r="AA1214">
        <v>119.3</v>
      </c>
      <c r="AB1214">
        <v>133.86000000000001</v>
      </c>
      <c r="AD1214">
        <v>211.35</v>
      </c>
      <c r="AE1214">
        <v>55.5</v>
      </c>
      <c r="AG1214">
        <v>147.80000000000001</v>
      </c>
      <c r="AI1214">
        <v>55.36</v>
      </c>
      <c r="AK1214">
        <v>246</v>
      </c>
      <c r="AL1214">
        <v>209</v>
      </c>
      <c r="AM1214">
        <v>51.7</v>
      </c>
      <c r="AN1214">
        <v>117.35</v>
      </c>
      <c r="AO1214">
        <v>26.01</v>
      </c>
      <c r="BA1214">
        <f t="shared" si="38"/>
        <v>147.80000000000001</v>
      </c>
      <c r="BB1214">
        <f t="shared" si="39"/>
        <v>246</v>
      </c>
    </row>
    <row r="1215" spans="1:54">
      <c r="A1215" s="1" t="s">
        <v>1272</v>
      </c>
      <c r="B1215">
        <v>315.25</v>
      </c>
      <c r="C1215">
        <v>213.95</v>
      </c>
      <c r="D1215">
        <v>67.5</v>
      </c>
      <c r="E1215">
        <v>89.4</v>
      </c>
      <c r="F1215">
        <v>51.43</v>
      </c>
      <c r="I1215">
        <v>125.2</v>
      </c>
      <c r="J1215">
        <v>75.91</v>
      </c>
      <c r="K1215">
        <v>11.077999999999999</v>
      </c>
      <c r="M1215">
        <v>58.35</v>
      </c>
      <c r="N1215">
        <v>17.934000000000001</v>
      </c>
      <c r="O1215">
        <v>9.92</v>
      </c>
      <c r="P1215">
        <v>68.08</v>
      </c>
      <c r="Q1215">
        <v>44.25</v>
      </c>
      <c r="R1215">
        <v>72.8</v>
      </c>
      <c r="S1215">
        <v>89.2</v>
      </c>
      <c r="T1215">
        <v>33.424999999999997</v>
      </c>
      <c r="W1215">
        <v>163.35</v>
      </c>
      <c r="X1215">
        <v>234.7</v>
      </c>
      <c r="Z1215">
        <v>31.04</v>
      </c>
      <c r="AA1215">
        <v>118.9</v>
      </c>
      <c r="AB1215">
        <v>133.69999999999999</v>
      </c>
      <c r="AD1215">
        <v>211.2</v>
      </c>
      <c r="AE1215">
        <v>55.92</v>
      </c>
      <c r="AG1215">
        <v>147.85</v>
      </c>
      <c r="AI1215">
        <v>55.38</v>
      </c>
      <c r="AK1215">
        <v>246.65</v>
      </c>
      <c r="AL1215">
        <v>210.4</v>
      </c>
      <c r="AM1215">
        <v>51.58</v>
      </c>
      <c r="AN1215">
        <v>116.4</v>
      </c>
      <c r="AO1215">
        <v>26.27</v>
      </c>
      <c r="BA1215">
        <f t="shared" si="38"/>
        <v>147.85</v>
      </c>
      <c r="BB1215">
        <f t="shared" si="39"/>
        <v>246.65</v>
      </c>
    </row>
    <row r="1216" spans="1:54">
      <c r="A1216" s="1" t="s">
        <v>1273</v>
      </c>
      <c r="B1216">
        <v>312.10000000000002</v>
      </c>
      <c r="C1216">
        <v>211.3</v>
      </c>
      <c r="D1216">
        <v>66.040000000000006</v>
      </c>
      <c r="E1216">
        <v>86.03</v>
      </c>
      <c r="F1216">
        <v>50.68</v>
      </c>
      <c r="I1216">
        <v>119.88</v>
      </c>
      <c r="J1216">
        <v>72.91</v>
      </c>
      <c r="K1216">
        <v>10.62</v>
      </c>
      <c r="M1216">
        <v>58.34</v>
      </c>
      <c r="N1216">
        <v>17.821999999999999</v>
      </c>
      <c r="O1216">
        <v>9.9390000000000001</v>
      </c>
      <c r="P1216">
        <v>67.7</v>
      </c>
      <c r="Q1216">
        <v>43.82</v>
      </c>
      <c r="R1216">
        <v>72.22</v>
      </c>
      <c r="S1216">
        <v>88.28</v>
      </c>
      <c r="T1216">
        <v>33.299999999999997</v>
      </c>
      <c r="W1216">
        <v>165.55</v>
      </c>
      <c r="X1216">
        <v>231</v>
      </c>
      <c r="Z1216">
        <v>31.35</v>
      </c>
      <c r="AA1216">
        <v>120.3</v>
      </c>
      <c r="AB1216">
        <v>132.22</v>
      </c>
      <c r="AD1216">
        <v>203</v>
      </c>
      <c r="AE1216">
        <v>56.82</v>
      </c>
      <c r="AG1216">
        <v>147.4</v>
      </c>
      <c r="AI1216">
        <v>53.7</v>
      </c>
      <c r="AK1216">
        <v>243.45</v>
      </c>
      <c r="AL1216">
        <v>209.2</v>
      </c>
      <c r="AM1216">
        <v>51.74</v>
      </c>
      <c r="AN1216">
        <v>119.65</v>
      </c>
      <c r="AO1216">
        <v>27.04</v>
      </c>
      <c r="BA1216">
        <f t="shared" si="38"/>
        <v>147.4</v>
      </c>
      <c r="BB1216">
        <f t="shared" si="39"/>
        <v>243.45</v>
      </c>
    </row>
    <row r="1217" spans="1:54">
      <c r="A1217" s="1" t="s">
        <v>1274</v>
      </c>
      <c r="B1217">
        <v>318.64999999999998</v>
      </c>
      <c r="C1217">
        <v>212.1</v>
      </c>
      <c r="D1217">
        <v>66.400000000000006</v>
      </c>
      <c r="E1217">
        <v>86.3</v>
      </c>
      <c r="F1217">
        <v>50.97</v>
      </c>
      <c r="I1217">
        <v>119.94</v>
      </c>
      <c r="J1217">
        <v>72.400000000000006</v>
      </c>
      <c r="K1217">
        <v>10.513999999999999</v>
      </c>
      <c r="M1217">
        <v>58.66</v>
      </c>
      <c r="N1217">
        <v>18.001999999999999</v>
      </c>
      <c r="O1217">
        <v>10.192</v>
      </c>
      <c r="P1217">
        <v>68.8</v>
      </c>
      <c r="Q1217">
        <v>44.195</v>
      </c>
      <c r="R1217">
        <v>75.22</v>
      </c>
      <c r="S1217">
        <v>88.94</v>
      </c>
      <c r="T1217">
        <v>33.454999999999998</v>
      </c>
      <c r="W1217">
        <v>168.95</v>
      </c>
      <c r="X1217">
        <v>232.1</v>
      </c>
      <c r="Z1217">
        <v>31.98</v>
      </c>
      <c r="AA1217">
        <v>124.5</v>
      </c>
      <c r="AB1217">
        <v>133.97999999999999</v>
      </c>
      <c r="AD1217">
        <v>206.25</v>
      </c>
      <c r="AE1217">
        <v>57.02</v>
      </c>
      <c r="AG1217">
        <v>148.65</v>
      </c>
      <c r="AI1217">
        <v>54.66</v>
      </c>
      <c r="AK1217">
        <v>246.85</v>
      </c>
      <c r="AL1217">
        <v>206.9</v>
      </c>
      <c r="AM1217">
        <v>51.68</v>
      </c>
      <c r="AN1217">
        <v>123.9</v>
      </c>
      <c r="AO1217">
        <v>26.66</v>
      </c>
      <c r="BA1217">
        <f t="shared" si="38"/>
        <v>148.65</v>
      </c>
      <c r="BB1217">
        <f t="shared" si="39"/>
        <v>246.85</v>
      </c>
    </row>
    <row r="1218" spans="1:54">
      <c r="A1218" s="1" t="s">
        <v>1275</v>
      </c>
      <c r="B1218">
        <v>313.3</v>
      </c>
      <c r="C1218">
        <v>207.75</v>
      </c>
      <c r="D1218">
        <v>65.739999999999995</v>
      </c>
      <c r="E1218">
        <v>84.47</v>
      </c>
      <c r="F1218">
        <v>50.6</v>
      </c>
      <c r="I1218">
        <v>116.82</v>
      </c>
      <c r="J1218">
        <v>70.73</v>
      </c>
      <c r="K1218">
        <v>10.186</v>
      </c>
      <c r="M1218">
        <v>57.56</v>
      </c>
      <c r="N1218">
        <v>17.792000000000002</v>
      </c>
      <c r="O1218">
        <v>10.086</v>
      </c>
      <c r="P1218">
        <v>68.5</v>
      </c>
      <c r="Q1218">
        <v>43.74</v>
      </c>
      <c r="R1218">
        <v>73.100000000000009</v>
      </c>
      <c r="S1218">
        <v>87.34</v>
      </c>
      <c r="T1218">
        <v>32.524999999999999</v>
      </c>
      <c r="W1218">
        <v>168.85</v>
      </c>
      <c r="X1218">
        <v>225.55</v>
      </c>
      <c r="Z1218">
        <v>31.25</v>
      </c>
      <c r="AA1218">
        <v>123.18</v>
      </c>
      <c r="AB1218">
        <v>131.02000000000001</v>
      </c>
      <c r="AD1218">
        <v>200.5</v>
      </c>
      <c r="AE1218">
        <v>56.62</v>
      </c>
      <c r="AG1218">
        <v>145</v>
      </c>
      <c r="AI1218">
        <v>54.2</v>
      </c>
      <c r="AK1218">
        <v>241.7</v>
      </c>
      <c r="AL1218">
        <v>206.3</v>
      </c>
      <c r="AM1218">
        <v>51.56</v>
      </c>
      <c r="AN1218">
        <v>121.85</v>
      </c>
      <c r="AO1218">
        <v>26.18</v>
      </c>
      <c r="BA1218">
        <f t="shared" si="38"/>
        <v>145</v>
      </c>
      <c r="BB1218">
        <f t="shared" si="39"/>
        <v>241.7</v>
      </c>
    </row>
    <row r="1219" spans="1:54">
      <c r="A1219" s="1" t="s">
        <v>1276</v>
      </c>
      <c r="B1219">
        <v>318.45</v>
      </c>
      <c r="C1219">
        <v>212.1</v>
      </c>
      <c r="D1219">
        <v>68.010000000000005</v>
      </c>
      <c r="E1219">
        <v>87.68</v>
      </c>
      <c r="F1219">
        <v>50.83</v>
      </c>
      <c r="I1219">
        <v>118.64</v>
      </c>
      <c r="J1219">
        <v>72.89</v>
      </c>
      <c r="K1219">
        <v>10.5</v>
      </c>
      <c r="M1219">
        <v>58.27</v>
      </c>
      <c r="N1219">
        <v>18</v>
      </c>
      <c r="O1219">
        <v>10.128</v>
      </c>
      <c r="P1219">
        <v>69</v>
      </c>
      <c r="Q1219">
        <v>44.51</v>
      </c>
      <c r="R1219">
        <v>74.62</v>
      </c>
      <c r="S1219">
        <v>87.76</v>
      </c>
      <c r="T1219">
        <v>33.11</v>
      </c>
      <c r="W1219">
        <v>169.5</v>
      </c>
      <c r="X1219">
        <v>230.85</v>
      </c>
      <c r="Z1219">
        <v>31.27</v>
      </c>
      <c r="AA1219">
        <v>124.72</v>
      </c>
      <c r="AB1219">
        <v>132.84</v>
      </c>
      <c r="AD1219">
        <v>212.35</v>
      </c>
      <c r="AE1219">
        <v>57.62</v>
      </c>
      <c r="AG1219">
        <v>144.44999999999999</v>
      </c>
      <c r="AI1219">
        <v>56.14</v>
      </c>
      <c r="AK1219">
        <v>246.7</v>
      </c>
      <c r="AL1219">
        <v>213.8</v>
      </c>
      <c r="AM1219">
        <v>51.58</v>
      </c>
      <c r="AN1219">
        <v>119.15</v>
      </c>
      <c r="AO1219">
        <v>25.88</v>
      </c>
      <c r="BA1219">
        <f t="shared" si="38"/>
        <v>144.44999999999999</v>
      </c>
      <c r="BB1219">
        <f t="shared" si="39"/>
        <v>246.7</v>
      </c>
    </row>
    <row r="1220" spans="1:54">
      <c r="A1220" s="1" t="s">
        <v>1277</v>
      </c>
      <c r="B1220">
        <v>321.10000000000002</v>
      </c>
      <c r="C1220">
        <v>212.1</v>
      </c>
      <c r="D1220">
        <v>68.099999999999994</v>
      </c>
      <c r="E1220">
        <v>88.8</v>
      </c>
      <c r="F1220">
        <v>50.67</v>
      </c>
      <c r="I1220">
        <v>117.88</v>
      </c>
      <c r="J1220">
        <v>73.260000000000005</v>
      </c>
      <c r="K1220">
        <v>10.593999999999999</v>
      </c>
      <c r="M1220">
        <v>58.77</v>
      </c>
      <c r="N1220">
        <v>18.271999999999998</v>
      </c>
      <c r="O1220">
        <v>10.210000000000001</v>
      </c>
      <c r="P1220">
        <v>69.94</v>
      </c>
      <c r="Q1220">
        <v>44.9</v>
      </c>
      <c r="R1220">
        <v>74.06</v>
      </c>
      <c r="S1220">
        <v>87.16</v>
      </c>
      <c r="T1220">
        <v>32.92</v>
      </c>
      <c r="W1220">
        <v>170.05</v>
      </c>
      <c r="X1220">
        <v>231.85</v>
      </c>
      <c r="Z1220">
        <v>32.020000000000003</v>
      </c>
      <c r="AA1220">
        <v>125.78</v>
      </c>
      <c r="AB1220">
        <v>133.54</v>
      </c>
      <c r="AD1220">
        <v>218.15</v>
      </c>
      <c r="AE1220">
        <v>58.52</v>
      </c>
      <c r="AG1220">
        <v>146.5</v>
      </c>
      <c r="AI1220">
        <v>56.48</v>
      </c>
      <c r="AK1220">
        <v>247.5</v>
      </c>
      <c r="AL1220">
        <v>209.7</v>
      </c>
      <c r="AM1220">
        <v>51.56</v>
      </c>
      <c r="AN1220">
        <v>122.7</v>
      </c>
      <c r="AO1220">
        <v>26.18</v>
      </c>
      <c r="BA1220">
        <f t="shared" si="38"/>
        <v>146.5</v>
      </c>
      <c r="BB1220">
        <f t="shared" si="39"/>
        <v>247.5</v>
      </c>
    </row>
    <row r="1221" spans="1:54">
      <c r="A1221" s="1" t="s">
        <v>1278</v>
      </c>
      <c r="B1221">
        <v>321.2</v>
      </c>
      <c r="C1221">
        <v>212.2</v>
      </c>
      <c r="D1221">
        <v>67.900000000000006</v>
      </c>
      <c r="E1221">
        <v>88.18</v>
      </c>
      <c r="F1221">
        <v>50.65</v>
      </c>
      <c r="I1221">
        <v>117.92</v>
      </c>
      <c r="J1221">
        <v>73.010000000000005</v>
      </c>
      <c r="K1221">
        <v>10.385999999999999</v>
      </c>
      <c r="M1221">
        <v>58.43</v>
      </c>
      <c r="N1221">
        <v>18.416</v>
      </c>
      <c r="O1221">
        <v>10.183999999999999</v>
      </c>
      <c r="P1221">
        <v>70.48</v>
      </c>
      <c r="Q1221">
        <v>44.865000000000002</v>
      </c>
      <c r="R1221">
        <v>74.52</v>
      </c>
      <c r="S1221">
        <v>86.960000000000008</v>
      </c>
      <c r="T1221">
        <v>32.994999999999997</v>
      </c>
      <c r="W1221">
        <v>171.45</v>
      </c>
      <c r="X1221">
        <v>230.85</v>
      </c>
      <c r="Z1221">
        <v>31.5</v>
      </c>
      <c r="AA1221">
        <v>127.26</v>
      </c>
      <c r="AB1221">
        <v>134.69999999999999</v>
      </c>
      <c r="AD1221">
        <v>215.25</v>
      </c>
      <c r="AE1221">
        <v>58.44</v>
      </c>
      <c r="AG1221">
        <v>146.69999999999999</v>
      </c>
      <c r="AI1221">
        <v>56.86</v>
      </c>
      <c r="AK1221">
        <v>245.8</v>
      </c>
      <c r="AL1221">
        <v>206</v>
      </c>
      <c r="AM1221">
        <v>51.28</v>
      </c>
      <c r="AN1221">
        <v>123.35</v>
      </c>
      <c r="AO1221">
        <v>26.24</v>
      </c>
      <c r="BA1221">
        <f t="shared" si="38"/>
        <v>146.69999999999999</v>
      </c>
      <c r="BB1221">
        <f t="shared" si="39"/>
        <v>245.8</v>
      </c>
    </row>
    <row r="1222" spans="1:54">
      <c r="A1222" s="1" t="s">
        <v>1279</v>
      </c>
      <c r="B1222">
        <v>322.7</v>
      </c>
      <c r="C1222">
        <v>211.2</v>
      </c>
      <c r="D1222">
        <v>67.92</v>
      </c>
      <c r="E1222">
        <v>88.51</v>
      </c>
      <c r="F1222">
        <v>51</v>
      </c>
      <c r="I1222">
        <v>119.06</v>
      </c>
      <c r="J1222">
        <v>73.5</v>
      </c>
      <c r="K1222">
        <v>10.406000000000001</v>
      </c>
      <c r="M1222">
        <v>58.62</v>
      </c>
      <c r="N1222">
        <v>18.312000000000001</v>
      </c>
      <c r="O1222">
        <v>10.186</v>
      </c>
      <c r="P1222">
        <v>70.960000000000008</v>
      </c>
      <c r="Q1222">
        <v>45.784999999999997</v>
      </c>
      <c r="R1222">
        <v>74.98</v>
      </c>
      <c r="S1222">
        <v>87.12</v>
      </c>
      <c r="T1222">
        <v>33.505000000000003</v>
      </c>
      <c r="W1222">
        <v>171.25</v>
      </c>
      <c r="X1222">
        <v>230.5</v>
      </c>
      <c r="Z1222">
        <v>31.19</v>
      </c>
      <c r="AA1222">
        <v>127</v>
      </c>
      <c r="AB1222">
        <v>133.56</v>
      </c>
      <c r="AD1222">
        <v>215.05</v>
      </c>
      <c r="AE1222">
        <v>58</v>
      </c>
      <c r="AG1222">
        <v>145.05000000000001</v>
      </c>
      <c r="AI1222">
        <v>57.4</v>
      </c>
      <c r="AK1222">
        <v>245.9</v>
      </c>
      <c r="AL1222">
        <v>205.9</v>
      </c>
      <c r="AM1222">
        <v>51.58</v>
      </c>
      <c r="AN1222">
        <v>122.9</v>
      </c>
      <c r="AO1222">
        <v>25.78</v>
      </c>
      <c r="BA1222">
        <f t="shared" si="38"/>
        <v>145.05000000000001</v>
      </c>
      <c r="BB1222">
        <f t="shared" si="39"/>
        <v>245.9</v>
      </c>
    </row>
    <row r="1223" spans="1:54">
      <c r="A1223" s="1" t="s">
        <v>1280</v>
      </c>
      <c r="B1223">
        <v>315.85000000000002</v>
      </c>
      <c r="C1223">
        <v>211</v>
      </c>
      <c r="D1223">
        <v>67.400000000000006</v>
      </c>
      <c r="E1223">
        <v>87.28</v>
      </c>
      <c r="F1223">
        <v>50.53</v>
      </c>
      <c r="I1223">
        <v>117.02</v>
      </c>
      <c r="J1223">
        <v>73.180000000000007</v>
      </c>
      <c r="K1223">
        <v>10.41</v>
      </c>
      <c r="M1223">
        <v>58.24</v>
      </c>
      <c r="N1223">
        <v>18.22</v>
      </c>
      <c r="O1223">
        <v>10.294</v>
      </c>
      <c r="P1223">
        <v>69.44</v>
      </c>
      <c r="Q1223">
        <v>44.784999999999997</v>
      </c>
      <c r="R1223">
        <v>73.84</v>
      </c>
      <c r="S1223">
        <v>86.42</v>
      </c>
      <c r="T1223">
        <v>32.664999999999999</v>
      </c>
      <c r="W1223">
        <v>171.05</v>
      </c>
      <c r="X1223">
        <v>229.1</v>
      </c>
      <c r="Z1223">
        <v>30.53</v>
      </c>
      <c r="AA1223">
        <v>125.4</v>
      </c>
      <c r="AB1223">
        <v>130.24</v>
      </c>
      <c r="AD1223">
        <v>210.35</v>
      </c>
      <c r="AE1223">
        <v>57.82</v>
      </c>
      <c r="AG1223">
        <v>143.85</v>
      </c>
      <c r="AI1223">
        <v>57.22</v>
      </c>
      <c r="AK1223">
        <v>247.7</v>
      </c>
      <c r="AL1223">
        <v>203.5</v>
      </c>
      <c r="AM1223">
        <v>51.68</v>
      </c>
      <c r="AN1223">
        <v>122.4</v>
      </c>
      <c r="AO1223">
        <v>22.92</v>
      </c>
      <c r="BA1223">
        <f t="shared" si="38"/>
        <v>143.85</v>
      </c>
      <c r="BB1223">
        <f t="shared" si="39"/>
        <v>247.7</v>
      </c>
    </row>
    <row r="1224" spans="1:54">
      <c r="A1224" s="1" t="s">
        <v>1281</v>
      </c>
      <c r="B1224">
        <v>311.89999999999998</v>
      </c>
      <c r="C1224">
        <v>208.95</v>
      </c>
      <c r="D1224">
        <v>67.010000000000005</v>
      </c>
      <c r="E1224">
        <v>85.5</v>
      </c>
      <c r="F1224">
        <v>50.67</v>
      </c>
      <c r="I1224">
        <v>115.3</v>
      </c>
      <c r="J1224">
        <v>71.72</v>
      </c>
      <c r="K1224">
        <v>10.196</v>
      </c>
      <c r="M1224">
        <v>58.09</v>
      </c>
      <c r="N1224">
        <v>18.344000000000001</v>
      </c>
      <c r="O1224">
        <v>10.414</v>
      </c>
      <c r="P1224">
        <v>69.8</v>
      </c>
      <c r="Q1224">
        <v>44.734999999999999</v>
      </c>
      <c r="R1224">
        <v>72.52</v>
      </c>
      <c r="S1224">
        <v>86.72</v>
      </c>
      <c r="T1224">
        <v>31.75</v>
      </c>
      <c r="W1224">
        <v>170.75</v>
      </c>
      <c r="X1224">
        <v>228.1</v>
      </c>
      <c r="Z1224">
        <v>30.2</v>
      </c>
      <c r="AA1224">
        <v>125.46</v>
      </c>
      <c r="AB1224">
        <v>129.4</v>
      </c>
      <c r="AD1224">
        <v>207.65</v>
      </c>
      <c r="AE1224">
        <v>58.52</v>
      </c>
      <c r="AG1224">
        <v>143.6</v>
      </c>
      <c r="AI1224">
        <v>56.42</v>
      </c>
      <c r="AK1224">
        <v>246.65</v>
      </c>
      <c r="AL1224">
        <v>205.2</v>
      </c>
      <c r="AM1224">
        <v>51.72</v>
      </c>
      <c r="AN1224">
        <v>121.85</v>
      </c>
      <c r="AO1224">
        <v>22.7</v>
      </c>
      <c r="BA1224">
        <f t="shared" si="38"/>
        <v>143.6</v>
      </c>
      <c r="BB1224">
        <f t="shared" si="39"/>
        <v>246.65</v>
      </c>
    </row>
    <row r="1225" spans="1:54">
      <c r="A1225" s="1" t="s">
        <v>1282</v>
      </c>
      <c r="B1225">
        <v>305.45</v>
      </c>
      <c r="C1225">
        <v>201.1</v>
      </c>
      <c r="D1225">
        <v>64.540000000000006</v>
      </c>
      <c r="E1225">
        <v>82.44</v>
      </c>
      <c r="F1225">
        <v>49.395000000000003</v>
      </c>
      <c r="I1225">
        <v>111.92</v>
      </c>
      <c r="J1225">
        <v>69.63</v>
      </c>
      <c r="K1225">
        <v>9.8800000000000008</v>
      </c>
      <c r="M1225">
        <v>57.13</v>
      </c>
      <c r="N1225">
        <v>17.542000000000002</v>
      </c>
      <c r="O1225">
        <v>10.183999999999999</v>
      </c>
      <c r="P1225">
        <v>68.7</v>
      </c>
      <c r="Q1225">
        <v>44.01</v>
      </c>
      <c r="R1225">
        <v>70.239999999999995</v>
      </c>
      <c r="S1225">
        <v>85.44</v>
      </c>
      <c r="T1225">
        <v>30.81</v>
      </c>
      <c r="W1225">
        <v>169.4</v>
      </c>
      <c r="X1225">
        <v>216.8</v>
      </c>
      <c r="Z1225">
        <v>29.05</v>
      </c>
      <c r="AA1225">
        <v>122.76</v>
      </c>
      <c r="AB1225">
        <v>126.08</v>
      </c>
      <c r="AD1225">
        <v>201.7</v>
      </c>
      <c r="AE1225">
        <v>57.9</v>
      </c>
      <c r="AG1225">
        <v>142.65</v>
      </c>
      <c r="AI1225">
        <v>54.04</v>
      </c>
      <c r="AK1225">
        <v>241.5</v>
      </c>
      <c r="AL1225">
        <v>192.9</v>
      </c>
      <c r="AM1225">
        <v>51.66</v>
      </c>
      <c r="AN1225">
        <v>121.2</v>
      </c>
      <c r="AO1225">
        <v>22.08</v>
      </c>
      <c r="BA1225">
        <f t="shared" si="38"/>
        <v>142.65</v>
      </c>
      <c r="BB1225">
        <f t="shared" si="39"/>
        <v>241.5</v>
      </c>
    </row>
    <row r="1226" spans="1:54">
      <c r="A1226" s="1" t="s">
        <v>1283</v>
      </c>
      <c r="B1226">
        <v>305.39999999999998</v>
      </c>
      <c r="C1226">
        <v>203.35</v>
      </c>
      <c r="D1226">
        <v>65.400000000000006</v>
      </c>
      <c r="E1226">
        <v>83</v>
      </c>
      <c r="F1226">
        <v>50.21</v>
      </c>
      <c r="I1226">
        <v>113.3</v>
      </c>
      <c r="J1226">
        <v>70.070000000000007</v>
      </c>
      <c r="K1226">
        <v>10.07</v>
      </c>
      <c r="M1226">
        <v>57.56</v>
      </c>
      <c r="N1226">
        <v>17.533999999999999</v>
      </c>
      <c r="O1226">
        <v>10.164</v>
      </c>
      <c r="P1226">
        <v>67.72</v>
      </c>
      <c r="Q1226">
        <v>43.895000000000003</v>
      </c>
      <c r="R1226">
        <v>71.739999999999995</v>
      </c>
      <c r="S1226">
        <v>85.76</v>
      </c>
      <c r="T1226">
        <v>30.965</v>
      </c>
      <c r="W1226">
        <v>168.25</v>
      </c>
      <c r="X1226">
        <v>220.45</v>
      </c>
      <c r="Z1226">
        <v>28.64</v>
      </c>
      <c r="AA1226">
        <v>121.48</v>
      </c>
      <c r="AB1226">
        <v>127.04</v>
      </c>
      <c r="AD1226">
        <v>203.7</v>
      </c>
      <c r="AE1226">
        <v>57.66</v>
      </c>
      <c r="AG1226">
        <v>142.6</v>
      </c>
      <c r="AI1226">
        <v>54.96</v>
      </c>
      <c r="AK1226">
        <v>246.15</v>
      </c>
      <c r="AL1226">
        <v>196.05</v>
      </c>
      <c r="AM1226">
        <v>51.66</v>
      </c>
      <c r="AN1226">
        <v>120.55</v>
      </c>
      <c r="AO1226">
        <v>21.95</v>
      </c>
      <c r="BA1226">
        <f t="shared" si="38"/>
        <v>142.6</v>
      </c>
      <c r="BB1226">
        <f t="shared" si="39"/>
        <v>246.15</v>
      </c>
    </row>
    <row r="1227" spans="1:54">
      <c r="A1227" s="1" t="s">
        <v>1284</v>
      </c>
      <c r="B1227">
        <v>308.5</v>
      </c>
      <c r="C1227">
        <v>207.6</v>
      </c>
      <c r="D1227">
        <v>66.489999999999995</v>
      </c>
      <c r="E1227">
        <v>84.14</v>
      </c>
      <c r="F1227">
        <v>51.06</v>
      </c>
      <c r="I1227">
        <v>116.66</v>
      </c>
      <c r="J1227">
        <v>70.84</v>
      </c>
      <c r="K1227">
        <v>10.5</v>
      </c>
      <c r="M1227">
        <v>58.21</v>
      </c>
      <c r="N1227">
        <v>17.885999999999999</v>
      </c>
      <c r="O1227">
        <v>10.33</v>
      </c>
      <c r="P1227">
        <v>68.260000000000005</v>
      </c>
      <c r="Q1227">
        <v>44.67</v>
      </c>
      <c r="R1227">
        <v>73.42</v>
      </c>
      <c r="S1227">
        <v>86.600000000000009</v>
      </c>
      <c r="T1227">
        <v>32</v>
      </c>
      <c r="W1227">
        <v>167.65</v>
      </c>
      <c r="X1227">
        <v>228.05</v>
      </c>
      <c r="Z1227">
        <v>29.06</v>
      </c>
      <c r="AA1227">
        <v>118.46</v>
      </c>
      <c r="AB1227">
        <v>130.30000000000001</v>
      </c>
      <c r="AD1227">
        <v>210.1</v>
      </c>
      <c r="AE1227">
        <v>58.38</v>
      </c>
      <c r="AG1227">
        <v>143.9</v>
      </c>
      <c r="AI1227">
        <v>55.98</v>
      </c>
      <c r="AK1227">
        <v>249.25</v>
      </c>
      <c r="AL1227">
        <v>204.5</v>
      </c>
      <c r="AM1227">
        <v>51.4</v>
      </c>
      <c r="AN1227">
        <v>121.3</v>
      </c>
      <c r="AO1227">
        <v>23.03</v>
      </c>
      <c r="BA1227">
        <f t="shared" si="38"/>
        <v>143.9</v>
      </c>
      <c r="BB1227">
        <f t="shared" si="39"/>
        <v>249.25</v>
      </c>
    </row>
    <row r="1228" spans="1:54">
      <c r="A1228" s="1" t="s">
        <v>1285</v>
      </c>
      <c r="B1228">
        <v>312.3</v>
      </c>
      <c r="C1228">
        <v>208.85</v>
      </c>
      <c r="D1228">
        <v>66.53</v>
      </c>
      <c r="E1228">
        <v>83.76</v>
      </c>
      <c r="F1228">
        <v>51.13</v>
      </c>
      <c r="I1228">
        <v>114.48</v>
      </c>
      <c r="J1228">
        <v>71.38</v>
      </c>
      <c r="K1228">
        <v>10.422000000000001</v>
      </c>
      <c r="M1228">
        <v>58.57</v>
      </c>
      <c r="N1228">
        <v>17.670000000000002</v>
      </c>
      <c r="O1228">
        <v>10.27</v>
      </c>
      <c r="P1228">
        <v>69.239999999999995</v>
      </c>
      <c r="Q1228">
        <v>45.45</v>
      </c>
      <c r="R1228">
        <v>73.7</v>
      </c>
      <c r="S1228">
        <v>85.78</v>
      </c>
      <c r="T1228">
        <v>31.61</v>
      </c>
      <c r="W1228">
        <v>170.05</v>
      </c>
      <c r="X1228">
        <v>226.9</v>
      </c>
      <c r="Z1228">
        <v>29.7</v>
      </c>
      <c r="AA1228">
        <v>119</v>
      </c>
      <c r="AB1228">
        <v>134</v>
      </c>
      <c r="AD1228">
        <v>208.8</v>
      </c>
      <c r="AE1228">
        <v>59.24</v>
      </c>
      <c r="AG1228">
        <v>145.94999999999999</v>
      </c>
      <c r="AI1228">
        <v>55.54</v>
      </c>
      <c r="AK1228">
        <v>250.95</v>
      </c>
      <c r="AL1228">
        <v>204.3</v>
      </c>
      <c r="AM1228">
        <v>50.92</v>
      </c>
      <c r="AN1228">
        <v>128.1</v>
      </c>
      <c r="AO1228">
        <v>23.09</v>
      </c>
      <c r="BA1228">
        <f t="shared" si="38"/>
        <v>145.94999999999999</v>
      </c>
      <c r="BB1228">
        <f t="shared" si="39"/>
        <v>250.95</v>
      </c>
    </row>
    <row r="1229" spans="1:54">
      <c r="A1229" s="1" t="s">
        <v>1286</v>
      </c>
      <c r="B1229">
        <v>317.8</v>
      </c>
      <c r="C1229">
        <v>210.5</v>
      </c>
      <c r="D1229">
        <v>67.02</v>
      </c>
      <c r="E1229">
        <v>85.55</v>
      </c>
      <c r="F1229">
        <v>51.2</v>
      </c>
      <c r="I1229">
        <v>118</v>
      </c>
      <c r="J1229">
        <v>75.27</v>
      </c>
      <c r="K1229">
        <v>10.564</v>
      </c>
      <c r="M1229">
        <v>59.37</v>
      </c>
      <c r="N1229">
        <v>17.884</v>
      </c>
      <c r="O1229">
        <v>10.366</v>
      </c>
      <c r="P1229">
        <v>69.38</v>
      </c>
      <c r="Q1229">
        <v>45.775000000000013</v>
      </c>
      <c r="R1229">
        <v>74.34</v>
      </c>
      <c r="S1229">
        <v>85.88</v>
      </c>
      <c r="T1229">
        <v>32.064999999999998</v>
      </c>
      <c r="W1229">
        <v>173.95</v>
      </c>
      <c r="X1229">
        <v>229.6</v>
      </c>
      <c r="Z1229">
        <v>30.19</v>
      </c>
      <c r="AA1229">
        <v>117.8</v>
      </c>
      <c r="AB1229">
        <v>134.56</v>
      </c>
      <c r="AD1229">
        <v>208.6</v>
      </c>
      <c r="AE1229">
        <v>57.62</v>
      </c>
      <c r="AG1229">
        <v>147.75</v>
      </c>
      <c r="AI1229">
        <v>56.2</v>
      </c>
      <c r="AK1229">
        <v>254</v>
      </c>
      <c r="AL1229">
        <v>207.5</v>
      </c>
      <c r="AM1229">
        <v>51.12</v>
      </c>
      <c r="AN1229">
        <v>129.4</v>
      </c>
      <c r="AO1229">
        <v>22.73</v>
      </c>
      <c r="BA1229">
        <f t="shared" si="38"/>
        <v>147.75</v>
      </c>
      <c r="BB1229">
        <f t="shared" si="39"/>
        <v>254</v>
      </c>
    </row>
    <row r="1230" spans="1:54">
      <c r="A1230" s="1" t="s">
        <v>1287</v>
      </c>
      <c r="B1230">
        <v>312</v>
      </c>
      <c r="C1230">
        <v>211.15</v>
      </c>
      <c r="D1230">
        <v>67.460000000000008</v>
      </c>
      <c r="E1230">
        <v>85.52</v>
      </c>
      <c r="F1230">
        <v>51.37</v>
      </c>
      <c r="I1230">
        <v>116.38</v>
      </c>
      <c r="J1230">
        <v>75.45</v>
      </c>
      <c r="K1230">
        <v>10.657999999999999</v>
      </c>
      <c r="M1230">
        <v>59.09</v>
      </c>
      <c r="N1230">
        <v>17.834</v>
      </c>
      <c r="O1230">
        <v>10.35</v>
      </c>
      <c r="P1230">
        <v>68.7</v>
      </c>
      <c r="Q1230">
        <v>45.48</v>
      </c>
      <c r="R1230">
        <v>74.86</v>
      </c>
      <c r="S1230">
        <v>85.86</v>
      </c>
      <c r="T1230">
        <v>32.24</v>
      </c>
      <c r="W1230">
        <v>171.85</v>
      </c>
      <c r="X1230">
        <v>228.8</v>
      </c>
      <c r="Z1230">
        <v>29.89</v>
      </c>
      <c r="AA1230">
        <v>117.6</v>
      </c>
      <c r="AB1230">
        <v>134.41999999999999</v>
      </c>
      <c r="AD1230">
        <v>206.9</v>
      </c>
      <c r="AE1230">
        <v>56.2</v>
      </c>
      <c r="AG1230">
        <v>144.94999999999999</v>
      </c>
      <c r="AI1230">
        <v>56.52</v>
      </c>
      <c r="AK1230">
        <v>252.05</v>
      </c>
      <c r="AL1230">
        <v>209.4</v>
      </c>
      <c r="AM1230">
        <v>51.72</v>
      </c>
      <c r="AN1230">
        <v>127.75</v>
      </c>
      <c r="AO1230">
        <v>22.78</v>
      </c>
      <c r="BA1230">
        <f t="shared" si="38"/>
        <v>144.94999999999999</v>
      </c>
      <c r="BB1230">
        <f t="shared" si="39"/>
        <v>252.05</v>
      </c>
    </row>
    <row r="1231" spans="1:54">
      <c r="A1231" s="1" t="s">
        <v>1288</v>
      </c>
      <c r="B1231">
        <v>308.95</v>
      </c>
      <c r="C1231">
        <v>210.2</v>
      </c>
      <c r="D1231">
        <v>67.08</v>
      </c>
      <c r="E1231">
        <v>83.88</v>
      </c>
      <c r="F1231">
        <v>50.45</v>
      </c>
      <c r="I1231">
        <v>114.46</v>
      </c>
      <c r="J1231">
        <v>74.010000000000005</v>
      </c>
      <c r="K1231">
        <v>10.62</v>
      </c>
      <c r="M1231">
        <v>58.3</v>
      </c>
      <c r="N1231">
        <v>17.835999999999999</v>
      </c>
      <c r="O1231">
        <v>10.372</v>
      </c>
      <c r="P1231">
        <v>68.460000000000008</v>
      </c>
      <c r="Q1231">
        <v>45.135000000000012</v>
      </c>
      <c r="R1231">
        <v>74.5</v>
      </c>
      <c r="S1231">
        <v>85.56</v>
      </c>
      <c r="T1231">
        <v>31.324999999999999</v>
      </c>
      <c r="W1231">
        <v>172.2</v>
      </c>
      <c r="X1231">
        <v>229.25</v>
      </c>
      <c r="Z1231">
        <v>29.89</v>
      </c>
      <c r="AA1231">
        <v>118.82</v>
      </c>
      <c r="AB1231">
        <v>133.22</v>
      </c>
      <c r="AD1231">
        <v>202.5</v>
      </c>
      <c r="AE1231">
        <v>56.06</v>
      </c>
      <c r="AG1231">
        <v>143.15</v>
      </c>
      <c r="AI1231">
        <v>55.9</v>
      </c>
      <c r="AK1231">
        <v>253</v>
      </c>
      <c r="AL1231">
        <v>208.8</v>
      </c>
      <c r="AM1231">
        <v>51.84</v>
      </c>
      <c r="AN1231">
        <v>123.8</v>
      </c>
      <c r="AO1231">
        <v>22.54</v>
      </c>
      <c r="BA1231">
        <f t="shared" si="38"/>
        <v>143.15</v>
      </c>
      <c r="BB1231">
        <f t="shared" si="39"/>
        <v>253</v>
      </c>
    </row>
    <row r="1232" spans="1:54">
      <c r="A1232" s="1" t="s">
        <v>1289</v>
      </c>
      <c r="B1232">
        <v>309.5</v>
      </c>
      <c r="C1232">
        <v>210.3</v>
      </c>
      <c r="D1232">
        <v>66.41</v>
      </c>
      <c r="E1232">
        <v>83.8</v>
      </c>
      <c r="F1232">
        <v>50.52</v>
      </c>
      <c r="I1232">
        <v>114.8</v>
      </c>
      <c r="J1232">
        <v>74.06</v>
      </c>
      <c r="K1232">
        <v>10.5</v>
      </c>
      <c r="M1232">
        <v>58.89</v>
      </c>
      <c r="N1232">
        <v>17.806000000000001</v>
      </c>
      <c r="O1232">
        <v>10.423999999999999</v>
      </c>
      <c r="P1232">
        <v>69.239999999999995</v>
      </c>
      <c r="Q1232">
        <v>45.89</v>
      </c>
      <c r="R1232">
        <v>75.3</v>
      </c>
      <c r="S1232">
        <v>85.54</v>
      </c>
      <c r="T1232">
        <v>31.9</v>
      </c>
      <c r="W1232">
        <v>173.3</v>
      </c>
      <c r="X1232">
        <v>228.6</v>
      </c>
      <c r="Z1232">
        <v>30.03</v>
      </c>
      <c r="AA1232">
        <v>120.98</v>
      </c>
      <c r="AB1232">
        <v>133.24</v>
      </c>
      <c r="AD1232">
        <v>203.85</v>
      </c>
      <c r="AE1232">
        <v>56.22</v>
      </c>
      <c r="AG1232">
        <v>140.1</v>
      </c>
      <c r="AI1232">
        <v>54.96</v>
      </c>
      <c r="AK1232">
        <v>252.1</v>
      </c>
      <c r="AL1232">
        <v>214.4</v>
      </c>
      <c r="AM1232">
        <v>52.7</v>
      </c>
      <c r="AN1232">
        <v>125.15</v>
      </c>
      <c r="AO1232">
        <v>23.26</v>
      </c>
      <c r="BA1232">
        <f t="shared" si="38"/>
        <v>140.1</v>
      </c>
      <c r="BB1232">
        <f t="shared" si="39"/>
        <v>252.1</v>
      </c>
    </row>
    <row r="1233" spans="1:54">
      <c r="A1233" s="1" t="s">
        <v>1290</v>
      </c>
      <c r="B1233">
        <v>308.60000000000002</v>
      </c>
      <c r="C1233">
        <v>211.5</v>
      </c>
      <c r="D1233">
        <v>66.760000000000005</v>
      </c>
      <c r="E1233">
        <v>85.070000000000007</v>
      </c>
      <c r="F1233">
        <v>51.16</v>
      </c>
      <c r="I1233">
        <v>115.9</v>
      </c>
      <c r="J1233">
        <v>76.150000000000006</v>
      </c>
      <c r="K1233">
        <v>10.818</v>
      </c>
      <c r="M1233">
        <v>58.34</v>
      </c>
      <c r="N1233">
        <v>17.684000000000001</v>
      </c>
      <c r="O1233">
        <v>10.454000000000001</v>
      </c>
      <c r="P1233">
        <v>69.7</v>
      </c>
      <c r="Q1233">
        <v>46.135000000000012</v>
      </c>
      <c r="R1233">
        <v>75.38</v>
      </c>
      <c r="S1233">
        <v>86.24</v>
      </c>
      <c r="T1233">
        <v>32.725000000000001</v>
      </c>
      <c r="W1233">
        <v>172.25</v>
      </c>
      <c r="X1233">
        <v>229.8</v>
      </c>
      <c r="Z1233">
        <v>29.95</v>
      </c>
      <c r="AA1233">
        <v>121.26</v>
      </c>
      <c r="AB1233">
        <v>133.18</v>
      </c>
      <c r="AD1233">
        <v>207.05</v>
      </c>
      <c r="AE1233">
        <v>56.12</v>
      </c>
      <c r="AG1233">
        <v>142.5</v>
      </c>
      <c r="AI1233">
        <v>54.5</v>
      </c>
      <c r="AK1233">
        <v>251.75</v>
      </c>
      <c r="AL1233">
        <v>212</v>
      </c>
      <c r="AM1233">
        <v>52.6</v>
      </c>
      <c r="AN1233">
        <v>125</v>
      </c>
      <c r="AO1233">
        <v>23.09</v>
      </c>
      <c r="BA1233">
        <f t="shared" si="38"/>
        <v>142.5</v>
      </c>
      <c r="BB1233">
        <f t="shared" si="39"/>
        <v>251.75</v>
      </c>
    </row>
    <row r="1234" spans="1:54">
      <c r="A1234" s="1" t="s">
        <v>1291</v>
      </c>
      <c r="B1234">
        <v>306.10000000000002</v>
      </c>
      <c r="C1234">
        <v>210</v>
      </c>
      <c r="D1234">
        <v>66.22</v>
      </c>
      <c r="E1234">
        <v>83.88</v>
      </c>
      <c r="F1234">
        <v>50.29</v>
      </c>
      <c r="I1234">
        <v>114.6</v>
      </c>
      <c r="J1234">
        <v>75.28</v>
      </c>
      <c r="K1234">
        <v>10.657999999999999</v>
      </c>
      <c r="M1234">
        <v>57.11</v>
      </c>
      <c r="N1234">
        <v>17.506</v>
      </c>
      <c r="O1234">
        <v>10.372</v>
      </c>
      <c r="P1234">
        <v>66.540000000000006</v>
      </c>
      <c r="Q1234">
        <v>44.32</v>
      </c>
      <c r="R1234">
        <v>74.78</v>
      </c>
      <c r="S1234">
        <v>85.48</v>
      </c>
      <c r="T1234">
        <v>32.134999999999998</v>
      </c>
      <c r="W1234">
        <v>172.65</v>
      </c>
      <c r="X1234">
        <v>227.9</v>
      </c>
      <c r="Z1234">
        <v>30.01</v>
      </c>
      <c r="AA1234">
        <v>120.84</v>
      </c>
      <c r="AB1234">
        <v>131.58000000000001</v>
      </c>
      <c r="AD1234">
        <v>205.5</v>
      </c>
      <c r="AE1234">
        <v>56.18</v>
      </c>
      <c r="AG1234">
        <v>140.75</v>
      </c>
      <c r="AI1234">
        <v>54.26</v>
      </c>
      <c r="AK1234">
        <v>258.14999999999998</v>
      </c>
      <c r="AL1234">
        <v>211.1</v>
      </c>
      <c r="AM1234">
        <v>52.64</v>
      </c>
      <c r="AN1234">
        <v>126.2</v>
      </c>
      <c r="AO1234">
        <v>22.94</v>
      </c>
      <c r="BA1234">
        <f t="shared" si="38"/>
        <v>140.75</v>
      </c>
      <c r="BB1234">
        <f t="shared" si="39"/>
        <v>258.14999999999998</v>
      </c>
    </row>
    <row r="1235" spans="1:54">
      <c r="A1235" s="1" t="s">
        <v>1292</v>
      </c>
      <c r="B1235">
        <v>317.7</v>
      </c>
      <c r="C1235">
        <v>193.7</v>
      </c>
      <c r="D1235">
        <v>66.08</v>
      </c>
      <c r="E1235">
        <v>84.9</v>
      </c>
      <c r="F1235">
        <v>50.51</v>
      </c>
      <c r="I1235">
        <v>115.22</v>
      </c>
      <c r="J1235">
        <v>76.44</v>
      </c>
      <c r="K1235">
        <v>10.518000000000001</v>
      </c>
      <c r="M1235">
        <v>57.35</v>
      </c>
      <c r="N1235">
        <v>17.428000000000001</v>
      </c>
      <c r="O1235">
        <v>10.446</v>
      </c>
      <c r="P1235">
        <v>64.94</v>
      </c>
      <c r="Q1235">
        <v>43.9</v>
      </c>
      <c r="R1235">
        <v>74.38</v>
      </c>
      <c r="S1235">
        <v>86.02</v>
      </c>
      <c r="T1235">
        <v>33.409999999999997</v>
      </c>
      <c r="W1235">
        <v>174.75</v>
      </c>
      <c r="X1235">
        <v>228.4</v>
      </c>
      <c r="Z1235">
        <v>30.17</v>
      </c>
      <c r="AA1235">
        <v>121.3</v>
      </c>
      <c r="AB1235">
        <v>135.1</v>
      </c>
      <c r="AD1235">
        <v>205.75</v>
      </c>
      <c r="AE1235">
        <v>57.44</v>
      </c>
      <c r="AG1235">
        <v>141.55000000000001</v>
      </c>
      <c r="AI1235">
        <v>54.36</v>
      </c>
      <c r="AK1235">
        <v>256.05</v>
      </c>
      <c r="AL1235">
        <v>210.9</v>
      </c>
      <c r="AM1235">
        <v>52.8</v>
      </c>
      <c r="AN1235">
        <v>128.19999999999999</v>
      </c>
      <c r="AO1235">
        <v>23.3</v>
      </c>
      <c r="BA1235">
        <f t="shared" si="38"/>
        <v>141.55000000000001</v>
      </c>
      <c r="BB1235">
        <f t="shared" si="39"/>
        <v>256.05</v>
      </c>
    </row>
    <row r="1236" spans="1:54">
      <c r="A1236" s="1" t="s">
        <v>1293</v>
      </c>
      <c r="B1236">
        <v>322.75</v>
      </c>
      <c r="C1236">
        <v>192.14</v>
      </c>
      <c r="D1236">
        <v>66.680000000000007</v>
      </c>
      <c r="E1236">
        <v>80.52</v>
      </c>
      <c r="F1236">
        <v>50.11</v>
      </c>
      <c r="I1236">
        <v>114.76</v>
      </c>
      <c r="J1236">
        <v>75.75</v>
      </c>
      <c r="K1236">
        <v>10.472</v>
      </c>
      <c r="M1236">
        <v>57.6</v>
      </c>
      <c r="N1236">
        <v>17.602</v>
      </c>
      <c r="O1236">
        <v>10.506</v>
      </c>
      <c r="P1236">
        <v>67.180000000000007</v>
      </c>
      <c r="Q1236">
        <v>45.195</v>
      </c>
      <c r="R1236">
        <v>74.739999999999995</v>
      </c>
      <c r="S1236">
        <v>86.66</v>
      </c>
      <c r="T1236">
        <v>33.284999999999997</v>
      </c>
      <c r="W1236">
        <v>174.6</v>
      </c>
      <c r="X1236">
        <v>225</v>
      </c>
      <c r="Z1236">
        <v>30.1</v>
      </c>
      <c r="AA1236">
        <v>121.9</v>
      </c>
      <c r="AB1236">
        <v>134.86000000000001</v>
      </c>
      <c r="AD1236">
        <v>205.1</v>
      </c>
      <c r="AE1236">
        <v>57.56</v>
      </c>
      <c r="AG1236">
        <v>140.05000000000001</v>
      </c>
      <c r="AI1236">
        <v>54.64</v>
      </c>
      <c r="AK1236">
        <v>254.8</v>
      </c>
      <c r="AL1236">
        <v>206.4</v>
      </c>
      <c r="AM1236">
        <v>52.82</v>
      </c>
      <c r="AN1236">
        <v>127.45</v>
      </c>
      <c r="AO1236">
        <v>23.57</v>
      </c>
      <c r="BA1236">
        <f t="shared" si="38"/>
        <v>140.05000000000001</v>
      </c>
      <c r="BB1236">
        <f t="shared" si="39"/>
        <v>254.8</v>
      </c>
    </row>
    <row r="1237" spans="1:54">
      <c r="A1237" s="1" t="s">
        <v>1294</v>
      </c>
      <c r="B1237">
        <v>336.25</v>
      </c>
      <c r="C1237">
        <v>190.5</v>
      </c>
      <c r="D1237">
        <v>66.570000000000007</v>
      </c>
      <c r="E1237">
        <v>81.489999999999995</v>
      </c>
      <c r="F1237">
        <v>49.825000000000003</v>
      </c>
      <c r="I1237">
        <v>113.82</v>
      </c>
      <c r="J1237">
        <v>75.94</v>
      </c>
      <c r="K1237">
        <v>10.5</v>
      </c>
      <c r="M1237">
        <v>57.8</v>
      </c>
      <c r="N1237">
        <v>17.532</v>
      </c>
      <c r="O1237">
        <v>10.38</v>
      </c>
      <c r="P1237">
        <v>67.52</v>
      </c>
      <c r="Q1237">
        <v>45.385000000000012</v>
      </c>
      <c r="R1237">
        <v>75.2</v>
      </c>
      <c r="S1237">
        <v>87.58</v>
      </c>
      <c r="T1237">
        <v>34.75</v>
      </c>
      <c r="W1237">
        <v>176.3</v>
      </c>
      <c r="X1237">
        <v>227.5</v>
      </c>
      <c r="Z1237">
        <v>30.34</v>
      </c>
      <c r="AA1237">
        <v>123.38</v>
      </c>
      <c r="AB1237">
        <v>137.80000000000001</v>
      </c>
      <c r="AD1237">
        <v>204.2</v>
      </c>
      <c r="AE1237">
        <v>58.16</v>
      </c>
      <c r="AG1237">
        <v>141.69999999999999</v>
      </c>
      <c r="AI1237">
        <v>54.68</v>
      </c>
      <c r="AK1237">
        <v>258.35000000000002</v>
      </c>
      <c r="AL1237">
        <v>204.8</v>
      </c>
      <c r="AM1237">
        <v>52.82</v>
      </c>
      <c r="AN1237">
        <v>130.1</v>
      </c>
      <c r="AO1237">
        <v>22.92</v>
      </c>
      <c r="BA1237">
        <f t="shared" si="38"/>
        <v>141.69999999999999</v>
      </c>
      <c r="BB1237">
        <f t="shared" si="39"/>
        <v>258.35000000000002</v>
      </c>
    </row>
    <row r="1238" spans="1:54">
      <c r="A1238" s="1" t="s">
        <v>1295</v>
      </c>
      <c r="B1238">
        <v>316</v>
      </c>
      <c r="C1238">
        <v>192.88</v>
      </c>
      <c r="D1238">
        <v>67.08</v>
      </c>
      <c r="E1238">
        <v>81.2</v>
      </c>
      <c r="F1238">
        <v>46.04</v>
      </c>
      <c r="I1238">
        <v>115</v>
      </c>
      <c r="J1238">
        <v>75.41</v>
      </c>
      <c r="K1238">
        <v>10.632</v>
      </c>
      <c r="M1238">
        <v>57.87</v>
      </c>
      <c r="N1238">
        <v>17.547999999999998</v>
      </c>
      <c r="O1238">
        <v>10.428000000000001</v>
      </c>
      <c r="P1238">
        <v>67.34</v>
      </c>
      <c r="Q1238">
        <v>44.765000000000001</v>
      </c>
      <c r="R1238">
        <v>75.84</v>
      </c>
      <c r="S1238">
        <v>87.5</v>
      </c>
      <c r="T1238">
        <v>35.369999999999997</v>
      </c>
      <c r="W1238">
        <v>188.35</v>
      </c>
      <c r="X1238">
        <v>231.85</v>
      </c>
      <c r="Z1238">
        <v>30.84</v>
      </c>
      <c r="AA1238">
        <v>125.78</v>
      </c>
      <c r="AB1238">
        <v>141.38</v>
      </c>
      <c r="AD1238">
        <v>205.8</v>
      </c>
      <c r="AE1238">
        <v>58.46</v>
      </c>
      <c r="AG1238">
        <v>142.35</v>
      </c>
      <c r="AI1238">
        <v>54.36</v>
      </c>
      <c r="AK1238">
        <v>259.55</v>
      </c>
      <c r="AL1238">
        <v>210</v>
      </c>
      <c r="AM1238">
        <v>52.88</v>
      </c>
      <c r="AN1238">
        <v>131</v>
      </c>
      <c r="AO1238">
        <v>23.17</v>
      </c>
      <c r="BA1238">
        <f t="shared" si="38"/>
        <v>142.35</v>
      </c>
      <c r="BB1238">
        <f t="shared" si="39"/>
        <v>259.55</v>
      </c>
    </row>
    <row r="1239" spans="1:54">
      <c r="A1239" s="1" t="s">
        <v>1296</v>
      </c>
      <c r="B1239">
        <v>310.55</v>
      </c>
      <c r="C1239">
        <v>197.72</v>
      </c>
      <c r="D1239">
        <v>67.08</v>
      </c>
      <c r="E1239">
        <v>82.12</v>
      </c>
      <c r="F1239">
        <v>47.02</v>
      </c>
      <c r="I1239">
        <v>115.18</v>
      </c>
      <c r="J1239">
        <v>76.03</v>
      </c>
      <c r="K1239">
        <v>10.784000000000001</v>
      </c>
      <c r="M1239">
        <v>57.68</v>
      </c>
      <c r="N1239">
        <v>17.686</v>
      </c>
      <c r="O1239">
        <v>10.44</v>
      </c>
      <c r="P1239">
        <v>67.260000000000005</v>
      </c>
      <c r="Q1239">
        <v>44.85</v>
      </c>
      <c r="R1239">
        <v>75.66</v>
      </c>
      <c r="S1239">
        <v>87.98</v>
      </c>
      <c r="T1239">
        <v>35.25</v>
      </c>
      <c r="W1239">
        <v>180.2</v>
      </c>
      <c r="X1239">
        <v>234.4</v>
      </c>
      <c r="Z1239">
        <v>30.52</v>
      </c>
      <c r="AA1239">
        <v>124.84</v>
      </c>
      <c r="AB1239">
        <v>140.30000000000001</v>
      </c>
      <c r="AD1239">
        <v>206.8</v>
      </c>
      <c r="AE1239">
        <v>58.78</v>
      </c>
      <c r="AG1239">
        <v>143.1</v>
      </c>
      <c r="AI1239">
        <v>54.1</v>
      </c>
      <c r="AK1239">
        <v>259.35000000000002</v>
      </c>
      <c r="AL1239">
        <v>211.2</v>
      </c>
      <c r="AM1239">
        <v>52.84</v>
      </c>
      <c r="AN1239">
        <v>131.15</v>
      </c>
      <c r="AO1239">
        <v>23.64</v>
      </c>
      <c r="BA1239">
        <f t="shared" si="38"/>
        <v>143.1</v>
      </c>
      <c r="BB1239">
        <f t="shared" si="39"/>
        <v>259.35000000000002</v>
      </c>
    </row>
    <row r="1240" spans="1:54">
      <c r="A1240" s="1" t="s">
        <v>1297</v>
      </c>
      <c r="B1240">
        <v>313.05</v>
      </c>
      <c r="C1240">
        <v>199.6</v>
      </c>
      <c r="D1240">
        <v>67.239999999999995</v>
      </c>
      <c r="E1240">
        <v>81.710000000000008</v>
      </c>
      <c r="F1240">
        <v>47.205000000000013</v>
      </c>
      <c r="I1240">
        <v>114.66</v>
      </c>
      <c r="J1240">
        <v>74.58</v>
      </c>
      <c r="K1240">
        <v>10.904</v>
      </c>
      <c r="M1240">
        <v>57.44</v>
      </c>
      <c r="N1240">
        <v>17.832000000000001</v>
      </c>
      <c r="O1240">
        <v>10.53</v>
      </c>
      <c r="P1240">
        <v>67.040000000000006</v>
      </c>
      <c r="Q1240">
        <v>44.895000000000003</v>
      </c>
      <c r="R1240">
        <v>73.44</v>
      </c>
      <c r="S1240">
        <v>88.02</v>
      </c>
      <c r="T1240">
        <v>35.564999999999998</v>
      </c>
      <c r="W1240">
        <v>184</v>
      </c>
      <c r="X1240">
        <v>236.7</v>
      </c>
      <c r="Z1240">
        <v>30.99</v>
      </c>
      <c r="AA1240">
        <v>124.68</v>
      </c>
      <c r="AB1240">
        <v>138.62</v>
      </c>
      <c r="AD1240">
        <v>205.35</v>
      </c>
      <c r="AE1240">
        <v>58.4</v>
      </c>
      <c r="AG1240">
        <v>144.5</v>
      </c>
      <c r="AI1240">
        <v>54.74</v>
      </c>
      <c r="AK1240">
        <v>257.85000000000002</v>
      </c>
      <c r="AL1240">
        <v>205</v>
      </c>
      <c r="AM1240">
        <v>52.84</v>
      </c>
      <c r="AN1240">
        <v>126.95</v>
      </c>
      <c r="AO1240">
        <v>23.93</v>
      </c>
      <c r="BA1240">
        <f t="shared" si="38"/>
        <v>144.5</v>
      </c>
      <c r="BB1240">
        <f t="shared" si="39"/>
        <v>257.85000000000002</v>
      </c>
    </row>
    <row r="1241" spans="1:54">
      <c r="A1241" s="1" t="s">
        <v>1298</v>
      </c>
      <c r="B1241">
        <v>308.85000000000002</v>
      </c>
      <c r="C1241">
        <v>201.3</v>
      </c>
      <c r="D1241">
        <v>67.48</v>
      </c>
      <c r="E1241">
        <v>81.850000000000009</v>
      </c>
      <c r="F1241">
        <v>47.29</v>
      </c>
      <c r="I1241">
        <v>115.48</v>
      </c>
      <c r="J1241">
        <v>74.44</v>
      </c>
      <c r="K1241">
        <v>10.896000000000001</v>
      </c>
      <c r="M1241">
        <v>57.16</v>
      </c>
      <c r="N1241">
        <v>17.88</v>
      </c>
      <c r="O1241">
        <v>10.635999999999999</v>
      </c>
      <c r="P1241">
        <v>68.14</v>
      </c>
      <c r="Q1241">
        <v>45.1</v>
      </c>
      <c r="R1241">
        <v>73.94</v>
      </c>
      <c r="S1241">
        <v>88.68</v>
      </c>
      <c r="T1241">
        <v>35.340000000000003</v>
      </c>
      <c r="W1241">
        <v>186</v>
      </c>
      <c r="X1241">
        <v>240.05</v>
      </c>
      <c r="Z1241">
        <v>31.3</v>
      </c>
      <c r="AA1241">
        <v>124.24</v>
      </c>
      <c r="AB1241">
        <v>139.19999999999999</v>
      </c>
      <c r="AD1241">
        <v>205.4</v>
      </c>
      <c r="AE1241">
        <v>57.9</v>
      </c>
      <c r="AG1241">
        <v>144.35</v>
      </c>
      <c r="AI1241">
        <v>55.78</v>
      </c>
      <c r="AK1241">
        <v>259.14999999999998</v>
      </c>
      <c r="AL1241">
        <v>204.6</v>
      </c>
      <c r="AM1241">
        <v>52.84</v>
      </c>
      <c r="AN1241">
        <v>126.95</v>
      </c>
      <c r="AO1241">
        <v>23.81</v>
      </c>
      <c r="BA1241">
        <f t="shared" si="38"/>
        <v>144.35</v>
      </c>
      <c r="BB1241">
        <f t="shared" si="39"/>
        <v>259.14999999999998</v>
      </c>
    </row>
    <row r="1242" spans="1:54">
      <c r="A1242" s="1" t="s">
        <v>1299</v>
      </c>
      <c r="B1242">
        <v>307.10000000000002</v>
      </c>
      <c r="C1242">
        <v>201.7</v>
      </c>
      <c r="D1242">
        <v>68.010000000000005</v>
      </c>
      <c r="E1242">
        <v>82.29</v>
      </c>
      <c r="F1242">
        <v>47.295000000000002</v>
      </c>
      <c r="I1242">
        <v>115.68</v>
      </c>
      <c r="J1242">
        <v>74.88</v>
      </c>
      <c r="K1242">
        <v>10.964</v>
      </c>
      <c r="M1242">
        <v>57.41</v>
      </c>
      <c r="N1242">
        <v>17.902000000000001</v>
      </c>
      <c r="O1242">
        <v>10.686</v>
      </c>
      <c r="P1242">
        <v>68.56</v>
      </c>
      <c r="Q1242">
        <v>45.19</v>
      </c>
      <c r="R1242">
        <v>74.98</v>
      </c>
      <c r="S1242">
        <v>88.44</v>
      </c>
      <c r="T1242">
        <v>34.905000000000001</v>
      </c>
      <c r="W1242">
        <v>187.95</v>
      </c>
      <c r="X1242">
        <v>245.5</v>
      </c>
      <c r="Z1242">
        <v>31.36</v>
      </c>
      <c r="AA1242">
        <v>123.76</v>
      </c>
      <c r="AB1242">
        <v>141.66</v>
      </c>
      <c r="AD1242">
        <v>205.25</v>
      </c>
      <c r="AE1242">
        <v>58.44</v>
      </c>
      <c r="AG1242">
        <v>145.94999999999999</v>
      </c>
      <c r="AI1242">
        <v>55.42</v>
      </c>
      <c r="AK1242">
        <v>260.14999999999998</v>
      </c>
      <c r="AL1242">
        <v>206.6</v>
      </c>
      <c r="AM1242">
        <v>52.8</v>
      </c>
      <c r="AN1242">
        <v>125.95</v>
      </c>
      <c r="AO1242">
        <v>23.53</v>
      </c>
      <c r="BA1242">
        <f t="shared" si="38"/>
        <v>145.94999999999999</v>
      </c>
      <c r="BB1242">
        <f t="shared" si="39"/>
        <v>260.14999999999998</v>
      </c>
    </row>
    <row r="1243" spans="1:54">
      <c r="A1243" s="1" t="s">
        <v>1300</v>
      </c>
      <c r="B1243">
        <v>312</v>
      </c>
      <c r="C1243">
        <v>201.7</v>
      </c>
      <c r="D1243">
        <v>68.75</v>
      </c>
      <c r="E1243">
        <v>83.36</v>
      </c>
      <c r="F1243">
        <v>47.965000000000003</v>
      </c>
      <c r="I1243">
        <v>116.08</v>
      </c>
      <c r="J1243">
        <v>75.61</v>
      </c>
      <c r="K1243">
        <v>10.885999999999999</v>
      </c>
      <c r="M1243">
        <v>58.33</v>
      </c>
      <c r="N1243">
        <v>18.404</v>
      </c>
      <c r="O1243">
        <v>10.73</v>
      </c>
      <c r="P1243">
        <v>68.34</v>
      </c>
      <c r="Q1243">
        <v>45.73</v>
      </c>
      <c r="R1243">
        <v>76.2</v>
      </c>
      <c r="S1243">
        <v>87.06</v>
      </c>
      <c r="T1243">
        <v>34.83</v>
      </c>
      <c r="W1243">
        <v>191.6</v>
      </c>
      <c r="X1243">
        <v>249.35</v>
      </c>
      <c r="Z1243">
        <v>31</v>
      </c>
      <c r="AA1243">
        <v>125.9</v>
      </c>
      <c r="AB1243">
        <v>142.6</v>
      </c>
      <c r="AD1243">
        <v>208.6</v>
      </c>
      <c r="AE1243">
        <v>58.64</v>
      </c>
      <c r="AG1243">
        <v>147.65</v>
      </c>
      <c r="AI1243">
        <v>55.94</v>
      </c>
      <c r="AK1243">
        <v>260</v>
      </c>
      <c r="AL1243">
        <v>205.7</v>
      </c>
      <c r="AM1243">
        <v>52.86</v>
      </c>
      <c r="AN1243">
        <v>116.4</v>
      </c>
      <c r="AO1243">
        <v>23.6</v>
      </c>
      <c r="BA1243">
        <f t="shared" si="38"/>
        <v>147.65</v>
      </c>
      <c r="BB1243">
        <f t="shared" si="39"/>
        <v>260</v>
      </c>
    </row>
    <row r="1244" spans="1:54">
      <c r="A1244" s="1" t="s">
        <v>1301</v>
      </c>
      <c r="B1244">
        <v>319.3</v>
      </c>
      <c r="C1244">
        <v>201.65</v>
      </c>
      <c r="D1244">
        <v>69.16</v>
      </c>
      <c r="E1244">
        <v>83.09</v>
      </c>
      <c r="F1244">
        <v>47.79</v>
      </c>
      <c r="I1244">
        <v>117.7</v>
      </c>
      <c r="J1244">
        <v>75.64</v>
      </c>
      <c r="K1244">
        <v>10.974</v>
      </c>
      <c r="M1244">
        <v>58.1</v>
      </c>
      <c r="N1244">
        <v>18.552</v>
      </c>
      <c r="O1244">
        <v>10.795999999999999</v>
      </c>
      <c r="P1244">
        <v>68.8</v>
      </c>
      <c r="Q1244">
        <v>46.335000000000001</v>
      </c>
      <c r="R1244">
        <v>76.66</v>
      </c>
      <c r="S1244">
        <v>85.7</v>
      </c>
      <c r="T1244">
        <v>34.604999999999997</v>
      </c>
      <c r="W1244">
        <v>194.4</v>
      </c>
      <c r="X1244">
        <v>252.25</v>
      </c>
      <c r="Z1244">
        <v>31.4</v>
      </c>
      <c r="AA1244">
        <v>125.48</v>
      </c>
      <c r="AB1244">
        <v>142.12</v>
      </c>
      <c r="AD1244">
        <v>207.8</v>
      </c>
      <c r="AE1244">
        <v>59.08</v>
      </c>
      <c r="AG1244">
        <v>147.30000000000001</v>
      </c>
      <c r="AI1244">
        <v>56.16</v>
      </c>
      <c r="AK1244">
        <v>261.14999999999998</v>
      </c>
      <c r="AL1244">
        <v>206.5</v>
      </c>
      <c r="AM1244">
        <v>52.92</v>
      </c>
      <c r="AN1244">
        <v>116</v>
      </c>
      <c r="AO1244">
        <v>23.89</v>
      </c>
      <c r="BA1244">
        <f t="shared" si="38"/>
        <v>147.30000000000001</v>
      </c>
      <c r="BB1244">
        <f t="shared" si="39"/>
        <v>261.14999999999998</v>
      </c>
    </row>
    <row r="1245" spans="1:54">
      <c r="A1245" s="1" t="s">
        <v>1302</v>
      </c>
      <c r="B1245">
        <v>313.75</v>
      </c>
      <c r="C1245">
        <v>201.2</v>
      </c>
      <c r="D1245">
        <v>68.260000000000005</v>
      </c>
      <c r="E1245">
        <v>81.47</v>
      </c>
      <c r="F1245">
        <v>47.755000000000003</v>
      </c>
      <c r="I1245">
        <v>116.98</v>
      </c>
      <c r="J1245">
        <v>74.25</v>
      </c>
      <c r="K1245">
        <v>10.802</v>
      </c>
      <c r="M1245">
        <v>57.69</v>
      </c>
      <c r="N1245">
        <v>18.597999999999999</v>
      </c>
      <c r="O1245">
        <v>10.95</v>
      </c>
      <c r="P1245">
        <v>69.12</v>
      </c>
      <c r="Q1245">
        <v>46.67</v>
      </c>
      <c r="R1245">
        <v>75.760000000000005</v>
      </c>
      <c r="S1245">
        <v>84.12</v>
      </c>
      <c r="T1245">
        <v>34.325000000000003</v>
      </c>
      <c r="W1245">
        <v>196.7</v>
      </c>
      <c r="X1245">
        <v>252.7</v>
      </c>
      <c r="Z1245">
        <v>31.64</v>
      </c>
      <c r="AA1245">
        <v>125.66</v>
      </c>
      <c r="AB1245">
        <v>141.72</v>
      </c>
      <c r="AD1245">
        <v>203</v>
      </c>
      <c r="AE1245">
        <v>59.46</v>
      </c>
      <c r="AG1245">
        <v>147.4</v>
      </c>
      <c r="AI1245">
        <v>55.48</v>
      </c>
      <c r="AK1245">
        <v>264.25</v>
      </c>
      <c r="AL1245">
        <v>204.1</v>
      </c>
      <c r="AM1245">
        <v>52.94</v>
      </c>
      <c r="AN1245">
        <v>114.95</v>
      </c>
      <c r="AO1245">
        <v>23.58</v>
      </c>
      <c r="BA1245">
        <f t="shared" si="38"/>
        <v>147.4</v>
      </c>
      <c r="BB1245">
        <f t="shared" si="39"/>
        <v>264.25</v>
      </c>
    </row>
    <row r="1246" spans="1:54">
      <c r="A1246" s="1" t="s">
        <v>1303</v>
      </c>
      <c r="B1246">
        <v>311.7</v>
      </c>
      <c r="C1246">
        <v>198.7</v>
      </c>
      <c r="D1246">
        <v>67.760000000000005</v>
      </c>
      <c r="E1246">
        <v>80.350000000000009</v>
      </c>
      <c r="F1246">
        <v>47.86</v>
      </c>
      <c r="I1246">
        <v>113.98</v>
      </c>
      <c r="J1246">
        <v>72.760000000000005</v>
      </c>
      <c r="K1246">
        <v>10.686</v>
      </c>
      <c r="M1246">
        <v>58.51</v>
      </c>
      <c r="N1246">
        <v>18.745999999999999</v>
      </c>
      <c r="O1246">
        <v>11.048</v>
      </c>
      <c r="P1246">
        <v>69.58</v>
      </c>
      <c r="Q1246">
        <v>46.91</v>
      </c>
      <c r="R1246">
        <v>75.14</v>
      </c>
      <c r="S1246">
        <v>83.08</v>
      </c>
      <c r="T1246">
        <v>33.880000000000003</v>
      </c>
      <c r="W1246">
        <v>198.2</v>
      </c>
      <c r="X1246">
        <v>254.7</v>
      </c>
      <c r="Z1246">
        <v>31.93</v>
      </c>
      <c r="AA1246">
        <v>127.1</v>
      </c>
      <c r="AB1246">
        <v>142.6</v>
      </c>
      <c r="AD1246">
        <v>200.3</v>
      </c>
      <c r="AE1246">
        <v>59.48</v>
      </c>
      <c r="AG1246">
        <v>148.85</v>
      </c>
      <c r="AI1246">
        <v>54.92</v>
      </c>
      <c r="AK1246">
        <v>265.60000000000002</v>
      </c>
      <c r="AL1246">
        <v>201.6</v>
      </c>
      <c r="AM1246">
        <v>52.92</v>
      </c>
      <c r="AN1246">
        <v>114.8</v>
      </c>
      <c r="AO1246">
        <v>23.28</v>
      </c>
      <c r="BA1246">
        <f t="shared" si="38"/>
        <v>148.85</v>
      </c>
      <c r="BB1246">
        <f t="shared" si="39"/>
        <v>265.60000000000002</v>
      </c>
    </row>
    <row r="1247" spans="1:54">
      <c r="A1247" s="1" t="s">
        <v>1304</v>
      </c>
      <c r="B1247">
        <v>307</v>
      </c>
      <c r="C1247">
        <v>199.68</v>
      </c>
      <c r="D1247">
        <v>68.02</v>
      </c>
      <c r="E1247">
        <v>79.850000000000009</v>
      </c>
      <c r="F1247">
        <v>47.914999999999999</v>
      </c>
      <c r="I1247">
        <v>114.98</v>
      </c>
      <c r="J1247">
        <v>71.81</v>
      </c>
      <c r="K1247">
        <v>10.786</v>
      </c>
      <c r="M1247">
        <v>59.93</v>
      </c>
      <c r="N1247">
        <v>18.916</v>
      </c>
      <c r="O1247">
        <v>11.198</v>
      </c>
      <c r="P1247">
        <v>69.52</v>
      </c>
      <c r="Q1247">
        <v>47.44</v>
      </c>
      <c r="R1247">
        <v>74.52</v>
      </c>
      <c r="S1247">
        <v>82.820000000000007</v>
      </c>
      <c r="T1247">
        <v>33.950000000000003</v>
      </c>
      <c r="W1247">
        <v>200.5</v>
      </c>
      <c r="X1247">
        <v>255.7</v>
      </c>
      <c r="Z1247">
        <v>32.549999999999997</v>
      </c>
      <c r="AA1247">
        <v>126.92</v>
      </c>
      <c r="AB1247">
        <v>142.56</v>
      </c>
      <c r="AD1247">
        <v>198.54</v>
      </c>
      <c r="AE1247">
        <v>59.96</v>
      </c>
      <c r="AG1247">
        <v>150.1</v>
      </c>
      <c r="AI1247">
        <v>55.24</v>
      </c>
      <c r="AK1247">
        <v>266.5</v>
      </c>
      <c r="AL1247">
        <v>202.4</v>
      </c>
      <c r="AM1247">
        <v>52.9</v>
      </c>
      <c r="AN1247">
        <v>115.7</v>
      </c>
      <c r="AO1247">
        <v>23.84</v>
      </c>
      <c r="BA1247">
        <f t="shared" si="38"/>
        <v>150.1</v>
      </c>
      <c r="BB1247">
        <f t="shared" si="39"/>
        <v>266.5</v>
      </c>
    </row>
    <row r="1248" spans="1:54">
      <c r="A1248" s="1" t="s">
        <v>1305</v>
      </c>
      <c r="B1248">
        <v>303.35000000000002</v>
      </c>
      <c r="C1248">
        <v>198.02</v>
      </c>
      <c r="D1248">
        <v>65.52</v>
      </c>
      <c r="E1248">
        <v>77.430000000000007</v>
      </c>
      <c r="F1248">
        <v>47.645000000000003</v>
      </c>
      <c r="I1248">
        <v>112.64</v>
      </c>
      <c r="J1248">
        <v>69.62</v>
      </c>
      <c r="K1248">
        <v>10.49</v>
      </c>
      <c r="M1248">
        <v>59.7</v>
      </c>
      <c r="N1248">
        <v>18.574000000000002</v>
      </c>
      <c r="O1248">
        <v>11.272</v>
      </c>
      <c r="P1248">
        <v>68.540000000000006</v>
      </c>
      <c r="Q1248">
        <v>46.034999999999997</v>
      </c>
      <c r="R1248">
        <v>72.400000000000006</v>
      </c>
      <c r="S1248">
        <v>82.600000000000009</v>
      </c>
      <c r="T1248">
        <v>33.484999999999999</v>
      </c>
      <c r="W1248">
        <v>202.9</v>
      </c>
      <c r="X1248">
        <v>254.95</v>
      </c>
      <c r="Z1248">
        <v>32.82</v>
      </c>
      <c r="AA1248">
        <v>125.76</v>
      </c>
      <c r="AB1248">
        <v>138.69999999999999</v>
      </c>
      <c r="AD1248">
        <v>194.84</v>
      </c>
      <c r="AE1248">
        <v>60.04</v>
      </c>
      <c r="AG1248">
        <v>150.35</v>
      </c>
      <c r="AI1248">
        <v>53.42</v>
      </c>
      <c r="AK1248">
        <v>265.55</v>
      </c>
      <c r="AL1248">
        <v>198.35</v>
      </c>
      <c r="AM1248">
        <v>52.92</v>
      </c>
      <c r="AN1248">
        <v>116.6</v>
      </c>
      <c r="AO1248">
        <v>23.79</v>
      </c>
      <c r="BA1248">
        <f t="shared" si="38"/>
        <v>150.35</v>
      </c>
      <c r="BB1248">
        <f t="shared" si="39"/>
        <v>265.55</v>
      </c>
    </row>
    <row r="1249" spans="1:54">
      <c r="A1249" s="1" t="s">
        <v>1306</v>
      </c>
      <c r="B1249">
        <v>302</v>
      </c>
      <c r="C1249">
        <v>198.72</v>
      </c>
      <c r="D1249">
        <v>64.77</v>
      </c>
      <c r="E1249">
        <v>76.98</v>
      </c>
      <c r="F1249">
        <v>47.41</v>
      </c>
      <c r="I1249">
        <v>112.36</v>
      </c>
      <c r="J1249">
        <v>69.89</v>
      </c>
      <c r="K1249">
        <v>10.46</v>
      </c>
      <c r="M1249">
        <v>59.41</v>
      </c>
      <c r="N1249">
        <v>18.814</v>
      </c>
      <c r="O1249">
        <v>11.295999999999999</v>
      </c>
      <c r="P1249">
        <v>68.22</v>
      </c>
      <c r="Q1249">
        <v>46.24</v>
      </c>
      <c r="R1249">
        <v>72.3</v>
      </c>
      <c r="S1249">
        <v>82.64</v>
      </c>
      <c r="T1249">
        <v>34.33</v>
      </c>
      <c r="W1249">
        <v>206</v>
      </c>
      <c r="X1249">
        <v>257.55</v>
      </c>
      <c r="Z1249">
        <v>33.590000000000003</v>
      </c>
      <c r="AA1249">
        <v>126.3</v>
      </c>
      <c r="AB1249">
        <v>138.58000000000001</v>
      </c>
      <c r="AD1249">
        <v>192.86</v>
      </c>
      <c r="AE1249">
        <v>60.42</v>
      </c>
      <c r="AG1249">
        <v>151.30000000000001</v>
      </c>
      <c r="AI1249">
        <v>52.8</v>
      </c>
      <c r="AK1249">
        <v>268.05</v>
      </c>
      <c r="AL1249">
        <v>196.35</v>
      </c>
      <c r="AM1249">
        <v>52.9</v>
      </c>
      <c r="AN1249">
        <v>115.75</v>
      </c>
      <c r="AO1249">
        <v>23.56</v>
      </c>
      <c r="BA1249">
        <f t="shared" si="38"/>
        <v>151.30000000000001</v>
      </c>
      <c r="BB1249">
        <f t="shared" si="39"/>
        <v>268.05</v>
      </c>
    </row>
    <row r="1250" spans="1:54">
      <c r="A1250" s="1" t="s">
        <v>1307</v>
      </c>
      <c r="B1250">
        <v>306.60000000000002</v>
      </c>
      <c r="C1250">
        <v>199.26</v>
      </c>
      <c r="D1250">
        <v>65.210000000000008</v>
      </c>
      <c r="E1250">
        <v>76.8</v>
      </c>
      <c r="F1250">
        <v>47.79</v>
      </c>
      <c r="I1250">
        <v>112.52</v>
      </c>
      <c r="J1250">
        <v>69.87</v>
      </c>
      <c r="K1250">
        <v>10.494</v>
      </c>
      <c r="M1250">
        <v>60.05</v>
      </c>
      <c r="N1250">
        <v>18.82</v>
      </c>
      <c r="O1250">
        <v>11.38</v>
      </c>
      <c r="P1250">
        <v>68.84</v>
      </c>
      <c r="Q1250">
        <v>46.68</v>
      </c>
      <c r="R1250">
        <v>73.16</v>
      </c>
      <c r="S1250">
        <v>82.8</v>
      </c>
      <c r="T1250">
        <v>34.380000000000003</v>
      </c>
      <c r="W1250">
        <v>202.8</v>
      </c>
      <c r="X1250">
        <v>257.39999999999998</v>
      </c>
      <c r="Z1250">
        <v>33.340000000000003</v>
      </c>
      <c r="AA1250">
        <v>126.7</v>
      </c>
      <c r="AB1250">
        <v>139.58000000000001</v>
      </c>
      <c r="AD1250">
        <v>194.54</v>
      </c>
      <c r="AE1250">
        <v>59</v>
      </c>
      <c r="AG1250">
        <v>150.85</v>
      </c>
      <c r="AI1250">
        <v>53.1</v>
      </c>
      <c r="AK1250">
        <v>267.64999999999998</v>
      </c>
      <c r="AL1250">
        <v>195.75</v>
      </c>
      <c r="AM1250">
        <v>52.7</v>
      </c>
      <c r="AN1250">
        <v>118.05</v>
      </c>
      <c r="AO1250">
        <v>23.66</v>
      </c>
      <c r="BA1250">
        <f t="shared" si="38"/>
        <v>150.85</v>
      </c>
      <c r="BB1250">
        <f t="shared" si="39"/>
        <v>267.64999999999998</v>
      </c>
    </row>
    <row r="1251" spans="1:54">
      <c r="A1251" s="1" t="s">
        <v>1308</v>
      </c>
      <c r="B1251">
        <v>304.89999999999998</v>
      </c>
      <c r="C1251">
        <v>200.75</v>
      </c>
      <c r="D1251">
        <v>66.58</v>
      </c>
      <c r="E1251">
        <v>78.42</v>
      </c>
      <c r="F1251">
        <v>48.05</v>
      </c>
      <c r="I1251">
        <v>114.38</v>
      </c>
      <c r="J1251">
        <v>70.739999999999995</v>
      </c>
      <c r="K1251">
        <v>10.646000000000001</v>
      </c>
      <c r="M1251">
        <v>59.54</v>
      </c>
      <c r="N1251">
        <v>18.614000000000001</v>
      </c>
      <c r="O1251">
        <v>11.17</v>
      </c>
      <c r="P1251">
        <v>68.48</v>
      </c>
      <c r="Q1251">
        <v>46.385000000000012</v>
      </c>
      <c r="R1251">
        <v>73.66</v>
      </c>
      <c r="S1251">
        <v>83</v>
      </c>
      <c r="T1251">
        <v>35.195</v>
      </c>
      <c r="W1251">
        <v>201</v>
      </c>
      <c r="X1251">
        <v>256.75</v>
      </c>
      <c r="Z1251">
        <v>33.5</v>
      </c>
      <c r="AA1251">
        <v>126.38</v>
      </c>
      <c r="AB1251">
        <v>140.13999999999999</v>
      </c>
      <c r="AD1251">
        <v>198.76</v>
      </c>
      <c r="AE1251">
        <v>58.3</v>
      </c>
      <c r="AG1251">
        <v>149.75</v>
      </c>
      <c r="AI1251">
        <v>54.56</v>
      </c>
      <c r="AK1251">
        <v>265.85000000000002</v>
      </c>
      <c r="AL1251">
        <v>198.7</v>
      </c>
      <c r="AM1251">
        <v>52.6</v>
      </c>
      <c r="AN1251">
        <v>124.75</v>
      </c>
      <c r="AO1251">
        <v>24.25</v>
      </c>
      <c r="BA1251">
        <f t="shared" si="38"/>
        <v>149.75</v>
      </c>
      <c r="BB1251">
        <f t="shared" si="39"/>
        <v>265.85000000000002</v>
      </c>
    </row>
    <row r="1252" spans="1:54">
      <c r="A1252" s="1" t="s">
        <v>1309</v>
      </c>
      <c r="B1252">
        <v>306.7</v>
      </c>
      <c r="C1252">
        <v>200.85</v>
      </c>
      <c r="D1252">
        <v>66.42</v>
      </c>
      <c r="E1252">
        <v>78</v>
      </c>
      <c r="F1252">
        <v>47.77</v>
      </c>
      <c r="I1252">
        <v>114.16</v>
      </c>
      <c r="J1252">
        <v>71.12</v>
      </c>
      <c r="K1252">
        <v>10.818</v>
      </c>
      <c r="M1252">
        <v>59.3</v>
      </c>
      <c r="N1252">
        <v>18.579999999999998</v>
      </c>
      <c r="O1252">
        <v>11.148</v>
      </c>
      <c r="P1252">
        <v>67.320000000000007</v>
      </c>
      <c r="Q1252">
        <v>45.45</v>
      </c>
      <c r="R1252">
        <v>73.88</v>
      </c>
      <c r="S1252">
        <v>82.72</v>
      </c>
      <c r="T1252">
        <v>35.61</v>
      </c>
      <c r="W1252">
        <v>200.4</v>
      </c>
      <c r="X1252">
        <v>253.45</v>
      </c>
      <c r="Z1252">
        <v>33.08</v>
      </c>
      <c r="AA1252">
        <v>125.2</v>
      </c>
      <c r="AB1252">
        <v>138.94</v>
      </c>
      <c r="AD1252">
        <v>199.7</v>
      </c>
      <c r="AE1252">
        <v>57.8</v>
      </c>
      <c r="AG1252">
        <v>148.5</v>
      </c>
      <c r="AI1252">
        <v>54.92</v>
      </c>
      <c r="AK1252">
        <v>265.95</v>
      </c>
      <c r="AL1252">
        <v>197.85</v>
      </c>
      <c r="AM1252">
        <v>52.46</v>
      </c>
      <c r="AN1252">
        <v>123.2</v>
      </c>
      <c r="AO1252">
        <v>24.31</v>
      </c>
      <c r="BA1252">
        <f t="shared" si="38"/>
        <v>148.5</v>
      </c>
      <c r="BB1252">
        <f t="shared" si="39"/>
        <v>265.95</v>
      </c>
    </row>
    <row r="1253" spans="1:54">
      <c r="A1253" s="1" t="s">
        <v>1310</v>
      </c>
      <c r="B1253">
        <v>305.05</v>
      </c>
      <c r="C1253">
        <v>198.88</v>
      </c>
      <c r="D1253">
        <v>65.97</v>
      </c>
      <c r="E1253">
        <v>77.94</v>
      </c>
      <c r="F1253">
        <v>47.34</v>
      </c>
      <c r="I1253">
        <v>113.6</v>
      </c>
      <c r="J1253">
        <v>70.7</v>
      </c>
      <c r="K1253">
        <v>10.571999999999999</v>
      </c>
      <c r="M1253">
        <v>59.12</v>
      </c>
      <c r="N1253">
        <v>18.443999999999999</v>
      </c>
      <c r="O1253">
        <v>11.087999999999999</v>
      </c>
      <c r="P1253">
        <v>67.34</v>
      </c>
      <c r="Q1253">
        <v>45.195</v>
      </c>
      <c r="R1253">
        <v>73.739999999999995</v>
      </c>
      <c r="S1253">
        <v>82.28</v>
      </c>
      <c r="T1253">
        <v>35.435000000000002</v>
      </c>
      <c r="W1253">
        <v>200</v>
      </c>
      <c r="X1253">
        <v>251.55</v>
      </c>
      <c r="Z1253">
        <v>33.049999999999997</v>
      </c>
      <c r="AA1253">
        <v>125.4</v>
      </c>
      <c r="AB1253">
        <v>139.06</v>
      </c>
      <c r="AD1253">
        <v>200</v>
      </c>
      <c r="AE1253">
        <v>57.56</v>
      </c>
      <c r="AG1253">
        <v>148.15</v>
      </c>
      <c r="AI1253">
        <v>55.04</v>
      </c>
      <c r="AK1253">
        <v>265.45</v>
      </c>
      <c r="AL1253">
        <v>197.7</v>
      </c>
      <c r="AM1253">
        <v>52.56</v>
      </c>
      <c r="AN1253">
        <v>119.25</v>
      </c>
      <c r="AO1253">
        <v>24.32</v>
      </c>
      <c r="BA1253">
        <f t="shared" si="38"/>
        <v>148.15</v>
      </c>
      <c r="BB1253">
        <f t="shared" si="39"/>
        <v>265.45</v>
      </c>
    </row>
    <row r="1254" spans="1:54">
      <c r="A1254" s="1" t="s">
        <v>1311</v>
      </c>
      <c r="B1254">
        <v>304.25</v>
      </c>
      <c r="C1254">
        <v>199</v>
      </c>
      <c r="D1254">
        <v>66.5</v>
      </c>
      <c r="E1254">
        <v>78.28</v>
      </c>
      <c r="F1254">
        <v>47.31</v>
      </c>
      <c r="I1254">
        <v>114.9</v>
      </c>
      <c r="J1254">
        <v>71.210000000000008</v>
      </c>
      <c r="K1254">
        <v>10.522</v>
      </c>
      <c r="M1254">
        <v>59.24</v>
      </c>
      <c r="N1254">
        <v>18.47</v>
      </c>
      <c r="O1254">
        <v>11.064</v>
      </c>
      <c r="P1254">
        <v>66.16</v>
      </c>
      <c r="Q1254">
        <v>45.025000000000013</v>
      </c>
      <c r="R1254">
        <v>74.180000000000007</v>
      </c>
      <c r="S1254">
        <v>82.92</v>
      </c>
      <c r="T1254">
        <v>36.090000000000003</v>
      </c>
      <c r="W1254">
        <v>199.7</v>
      </c>
      <c r="X1254">
        <v>251.95</v>
      </c>
      <c r="Z1254">
        <v>32.799999999999997</v>
      </c>
      <c r="AA1254">
        <v>125.76</v>
      </c>
      <c r="AB1254">
        <v>140.68</v>
      </c>
      <c r="AD1254">
        <v>200.75</v>
      </c>
      <c r="AE1254">
        <v>58.3</v>
      </c>
      <c r="AG1254">
        <v>148.80000000000001</v>
      </c>
      <c r="AI1254">
        <v>55.5</v>
      </c>
      <c r="AK1254">
        <v>266.3</v>
      </c>
      <c r="AL1254">
        <v>197.3</v>
      </c>
      <c r="AM1254">
        <v>52.48</v>
      </c>
      <c r="AN1254">
        <v>120</v>
      </c>
      <c r="AO1254">
        <v>24.28</v>
      </c>
      <c r="BA1254">
        <f t="shared" si="38"/>
        <v>148.80000000000001</v>
      </c>
      <c r="BB1254">
        <f t="shared" si="39"/>
        <v>266.3</v>
      </c>
    </row>
    <row r="1255" spans="1:54">
      <c r="A1255" s="1" t="s">
        <v>1312</v>
      </c>
      <c r="B1255">
        <v>302.05</v>
      </c>
      <c r="C1255">
        <v>198.32</v>
      </c>
      <c r="D1255">
        <v>66.760000000000005</v>
      </c>
      <c r="E1255">
        <v>79.05</v>
      </c>
      <c r="F1255">
        <v>47.14</v>
      </c>
      <c r="I1255">
        <v>115.14</v>
      </c>
      <c r="J1255">
        <v>71.600000000000009</v>
      </c>
      <c r="K1255">
        <v>10.448</v>
      </c>
      <c r="M1255">
        <v>59.67</v>
      </c>
      <c r="N1255">
        <v>18.404</v>
      </c>
      <c r="O1255">
        <v>11.114000000000001</v>
      </c>
      <c r="P1255">
        <v>65.5</v>
      </c>
      <c r="Q1255">
        <v>44.68</v>
      </c>
      <c r="R1255">
        <v>73.88</v>
      </c>
      <c r="S1255">
        <v>83.84</v>
      </c>
      <c r="T1255">
        <v>36.414999999999999</v>
      </c>
      <c r="W1255">
        <v>202.2</v>
      </c>
      <c r="X1255">
        <v>248.65</v>
      </c>
      <c r="Z1255">
        <v>32.67</v>
      </c>
      <c r="AA1255">
        <v>126.92</v>
      </c>
      <c r="AB1255">
        <v>141.41999999999999</v>
      </c>
      <c r="AD1255">
        <v>201</v>
      </c>
      <c r="AE1255">
        <v>58.12</v>
      </c>
      <c r="AG1255">
        <v>149.19999999999999</v>
      </c>
      <c r="AI1255">
        <v>56.68</v>
      </c>
      <c r="AK1255">
        <v>267.75</v>
      </c>
      <c r="AL1255">
        <v>196.4</v>
      </c>
      <c r="AM1255">
        <v>52.52</v>
      </c>
      <c r="AN1255">
        <v>118.3</v>
      </c>
      <c r="AO1255">
        <v>24.72</v>
      </c>
      <c r="BA1255">
        <f t="shared" si="38"/>
        <v>149.19999999999999</v>
      </c>
      <c r="BB1255">
        <f t="shared" si="39"/>
        <v>267.75</v>
      </c>
    </row>
    <row r="1256" spans="1:54">
      <c r="A1256" s="1" t="s">
        <v>1313</v>
      </c>
      <c r="B1256">
        <v>300.45</v>
      </c>
      <c r="C1256">
        <v>198.98</v>
      </c>
      <c r="D1256">
        <v>65.52</v>
      </c>
      <c r="E1256">
        <v>80.37</v>
      </c>
      <c r="F1256">
        <v>47.145000000000003</v>
      </c>
      <c r="I1256">
        <v>113.82</v>
      </c>
      <c r="J1256">
        <v>71.42</v>
      </c>
      <c r="K1256">
        <v>10.528</v>
      </c>
      <c r="M1256">
        <v>59.58</v>
      </c>
      <c r="N1256">
        <v>18.007999999999999</v>
      </c>
      <c r="O1256">
        <v>11.178000000000001</v>
      </c>
      <c r="P1256">
        <v>65.040000000000006</v>
      </c>
      <c r="Q1256">
        <v>44.05</v>
      </c>
      <c r="R1256">
        <v>73.600000000000009</v>
      </c>
      <c r="S1256">
        <v>82.74</v>
      </c>
      <c r="T1256">
        <v>36.064999999999998</v>
      </c>
      <c r="W1256">
        <v>201.2</v>
      </c>
      <c r="X1256">
        <v>247.45</v>
      </c>
      <c r="Z1256">
        <v>33.090000000000003</v>
      </c>
      <c r="AA1256">
        <v>127.46</v>
      </c>
      <c r="AB1256">
        <v>140.84</v>
      </c>
      <c r="AD1256">
        <v>201.3</v>
      </c>
      <c r="AE1256">
        <v>57.16</v>
      </c>
      <c r="AG1256">
        <v>146.1</v>
      </c>
      <c r="AI1256">
        <v>54.9</v>
      </c>
      <c r="AK1256">
        <v>267.2</v>
      </c>
      <c r="AL1256">
        <v>194.35</v>
      </c>
      <c r="AM1256">
        <v>52.56</v>
      </c>
      <c r="AN1256">
        <v>122.6</v>
      </c>
      <c r="AO1256">
        <v>24.58</v>
      </c>
      <c r="BA1256">
        <f t="shared" si="38"/>
        <v>146.1</v>
      </c>
      <c r="BB1256">
        <f t="shared" si="39"/>
        <v>267.2</v>
      </c>
    </row>
    <row r="1257" spans="1:54">
      <c r="A1257" s="1" t="s">
        <v>1314</v>
      </c>
      <c r="B1257">
        <v>301.2</v>
      </c>
      <c r="C1257">
        <v>199.3</v>
      </c>
      <c r="D1257">
        <v>64.599999999999994</v>
      </c>
      <c r="E1257">
        <v>79.47</v>
      </c>
      <c r="F1257">
        <v>47.27</v>
      </c>
      <c r="I1257">
        <v>111.6</v>
      </c>
      <c r="J1257">
        <v>71.070000000000007</v>
      </c>
      <c r="K1257">
        <v>10.568</v>
      </c>
      <c r="M1257">
        <v>58.97</v>
      </c>
      <c r="N1257">
        <v>18.064</v>
      </c>
      <c r="O1257">
        <v>11.208</v>
      </c>
      <c r="P1257">
        <v>65.320000000000007</v>
      </c>
      <c r="Q1257">
        <v>44.094999999999999</v>
      </c>
      <c r="R1257">
        <v>73.22</v>
      </c>
      <c r="S1257">
        <v>83.28</v>
      </c>
      <c r="T1257">
        <v>36.515000000000001</v>
      </c>
      <c r="W1257">
        <v>202.9</v>
      </c>
      <c r="X1257">
        <v>247.4</v>
      </c>
      <c r="Z1257">
        <v>33.5</v>
      </c>
      <c r="AA1257">
        <v>127.62</v>
      </c>
      <c r="AB1257">
        <v>139.24</v>
      </c>
      <c r="AD1257">
        <v>201.05</v>
      </c>
      <c r="AE1257">
        <v>56.28</v>
      </c>
      <c r="AG1257">
        <v>146.85</v>
      </c>
      <c r="AI1257">
        <v>55.18</v>
      </c>
      <c r="AK1257">
        <v>265.45</v>
      </c>
      <c r="AL1257">
        <v>196.95</v>
      </c>
      <c r="AM1257">
        <v>52.44</v>
      </c>
      <c r="AN1257">
        <v>130.19999999999999</v>
      </c>
      <c r="AO1257">
        <v>25.09</v>
      </c>
      <c r="BA1257">
        <f t="shared" si="38"/>
        <v>146.85</v>
      </c>
      <c r="BB1257">
        <f t="shared" si="39"/>
        <v>265.45</v>
      </c>
    </row>
    <row r="1258" spans="1:54">
      <c r="A1258" s="1" t="s">
        <v>1315</v>
      </c>
      <c r="B1258">
        <v>301.45</v>
      </c>
      <c r="C1258">
        <v>197.72</v>
      </c>
      <c r="D1258">
        <v>64.930000000000007</v>
      </c>
      <c r="E1258">
        <v>79.42</v>
      </c>
      <c r="F1258">
        <v>47.69</v>
      </c>
      <c r="I1258">
        <v>111.48</v>
      </c>
      <c r="J1258">
        <v>70.62</v>
      </c>
      <c r="K1258">
        <v>10.561999999999999</v>
      </c>
      <c r="M1258">
        <v>59.48</v>
      </c>
      <c r="N1258">
        <v>17.954000000000001</v>
      </c>
      <c r="O1258">
        <v>11.144</v>
      </c>
      <c r="P1258">
        <v>65.540000000000006</v>
      </c>
      <c r="Q1258">
        <v>44.034999999999997</v>
      </c>
      <c r="R1258">
        <v>73.3</v>
      </c>
      <c r="S1258">
        <v>82.34</v>
      </c>
      <c r="T1258">
        <v>37.1</v>
      </c>
      <c r="W1258">
        <v>206.1</v>
      </c>
      <c r="X1258">
        <v>244.35</v>
      </c>
      <c r="Z1258">
        <v>33.51</v>
      </c>
      <c r="AA1258">
        <v>125.82</v>
      </c>
      <c r="AB1258">
        <v>141.72</v>
      </c>
      <c r="AD1258">
        <v>202.7</v>
      </c>
      <c r="AE1258">
        <v>55.26</v>
      </c>
      <c r="AG1258">
        <v>145.80000000000001</v>
      </c>
      <c r="AI1258">
        <v>57</v>
      </c>
      <c r="AK1258">
        <v>266</v>
      </c>
      <c r="AL1258">
        <v>194.8</v>
      </c>
      <c r="AM1258">
        <v>52.48</v>
      </c>
      <c r="AN1258">
        <v>131.80000000000001</v>
      </c>
      <c r="AO1258">
        <v>25.19</v>
      </c>
      <c r="BA1258">
        <f t="shared" si="38"/>
        <v>145.80000000000001</v>
      </c>
      <c r="BB1258">
        <f t="shared" si="39"/>
        <v>266</v>
      </c>
    </row>
    <row r="1259" spans="1:54">
      <c r="A1259" s="1" t="s">
        <v>1316</v>
      </c>
      <c r="B1259">
        <v>299.05</v>
      </c>
      <c r="C1259">
        <v>196.68</v>
      </c>
      <c r="D1259">
        <v>64.81</v>
      </c>
      <c r="E1259">
        <v>79.400000000000006</v>
      </c>
      <c r="F1259">
        <v>47.475000000000001</v>
      </c>
      <c r="I1259">
        <v>110.88</v>
      </c>
      <c r="J1259">
        <v>70.17</v>
      </c>
      <c r="K1259">
        <v>10.542</v>
      </c>
      <c r="M1259">
        <v>59.19</v>
      </c>
      <c r="N1259">
        <v>17.803999999999998</v>
      </c>
      <c r="O1259">
        <v>11.122</v>
      </c>
      <c r="P1259">
        <v>65.16</v>
      </c>
      <c r="Q1259">
        <v>43.73</v>
      </c>
      <c r="R1259">
        <v>72.040000000000006</v>
      </c>
      <c r="S1259">
        <v>82.100000000000009</v>
      </c>
      <c r="T1259">
        <v>36.950000000000003</v>
      </c>
      <c r="W1259">
        <v>205.9</v>
      </c>
      <c r="X1259">
        <v>241.65</v>
      </c>
      <c r="Z1259">
        <v>33.35</v>
      </c>
      <c r="AA1259">
        <v>125.6</v>
      </c>
      <c r="AB1259">
        <v>142.58000000000001</v>
      </c>
      <c r="AD1259">
        <v>201.9</v>
      </c>
      <c r="AE1259">
        <v>54.66</v>
      </c>
      <c r="AG1259">
        <v>145.5</v>
      </c>
      <c r="AI1259">
        <v>57.28</v>
      </c>
      <c r="AK1259">
        <v>265.2</v>
      </c>
      <c r="AL1259">
        <v>194.2</v>
      </c>
      <c r="AM1259">
        <v>52.34</v>
      </c>
      <c r="AN1259">
        <v>129.25</v>
      </c>
      <c r="AO1259">
        <v>25.28</v>
      </c>
      <c r="BA1259">
        <f t="shared" si="38"/>
        <v>145.5</v>
      </c>
      <c r="BB1259">
        <f t="shared" si="39"/>
        <v>265.2</v>
      </c>
    </row>
    <row r="1260" spans="1:54">
      <c r="A1260" s="1" t="s">
        <v>1317</v>
      </c>
      <c r="B1260">
        <v>300</v>
      </c>
      <c r="C1260">
        <v>198.44</v>
      </c>
      <c r="D1260">
        <v>65.3</v>
      </c>
      <c r="E1260">
        <v>79.850000000000009</v>
      </c>
      <c r="F1260">
        <v>47.744999999999997</v>
      </c>
      <c r="I1260">
        <v>109.6</v>
      </c>
      <c r="J1260">
        <v>70.09</v>
      </c>
      <c r="K1260">
        <v>10.762</v>
      </c>
      <c r="M1260">
        <v>59.6</v>
      </c>
      <c r="N1260">
        <v>17.904</v>
      </c>
      <c r="O1260">
        <v>11.098000000000001</v>
      </c>
      <c r="P1260">
        <v>65.58</v>
      </c>
      <c r="Q1260">
        <v>43.765000000000001</v>
      </c>
      <c r="R1260">
        <v>71.84</v>
      </c>
      <c r="S1260">
        <v>81.739999999999995</v>
      </c>
      <c r="T1260">
        <v>37.244999999999997</v>
      </c>
      <c r="W1260">
        <v>206</v>
      </c>
      <c r="X1260">
        <v>241.9</v>
      </c>
      <c r="Z1260">
        <v>33.17</v>
      </c>
      <c r="AA1260">
        <v>127.66</v>
      </c>
      <c r="AB1260">
        <v>146.80000000000001</v>
      </c>
      <c r="AD1260">
        <v>202.15</v>
      </c>
      <c r="AE1260">
        <v>54.24</v>
      </c>
      <c r="AG1260">
        <v>145.69999999999999</v>
      </c>
      <c r="AI1260">
        <v>57.96</v>
      </c>
      <c r="AK1260">
        <v>271.25</v>
      </c>
      <c r="AL1260">
        <v>194.5</v>
      </c>
      <c r="AM1260">
        <v>52.38</v>
      </c>
      <c r="AN1260">
        <v>131.85</v>
      </c>
      <c r="AO1260">
        <v>25.01</v>
      </c>
      <c r="BA1260">
        <f t="shared" si="38"/>
        <v>145.69999999999999</v>
      </c>
      <c r="BB1260">
        <f t="shared" si="39"/>
        <v>271.25</v>
      </c>
    </row>
    <row r="1261" spans="1:54">
      <c r="A1261" s="1" t="s">
        <v>1318</v>
      </c>
      <c r="B1261">
        <v>300.89999999999998</v>
      </c>
      <c r="C1261">
        <v>197.7</v>
      </c>
      <c r="D1261">
        <v>65.25</v>
      </c>
      <c r="E1261">
        <v>80.47</v>
      </c>
      <c r="F1261">
        <v>47.39</v>
      </c>
      <c r="I1261">
        <v>110.26</v>
      </c>
      <c r="J1261">
        <v>70.38</v>
      </c>
      <c r="K1261">
        <v>10.868</v>
      </c>
      <c r="M1261">
        <v>59.54</v>
      </c>
      <c r="N1261">
        <v>17.914000000000001</v>
      </c>
      <c r="O1261">
        <v>11.007999999999999</v>
      </c>
      <c r="P1261">
        <v>65.78</v>
      </c>
      <c r="Q1261">
        <v>43.35</v>
      </c>
      <c r="R1261">
        <v>70.960000000000008</v>
      </c>
      <c r="S1261">
        <v>81.2</v>
      </c>
      <c r="T1261">
        <v>36.93</v>
      </c>
      <c r="W1261">
        <v>202.1</v>
      </c>
      <c r="X1261">
        <v>241.2</v>
      </c>
      <c r="Z1261">
        <v>32.65</v>
      </c>
      <c r="AA1261">
        <v>126.68</v>
      </c>
      <c r="AB1261">
        <v>146.08000000000001</v>
      </c>
      <c r="AD1261">
        <v>200.4</v>
      </c>
      <c r="AE1261">
        <v>53.68</v>
      </c>
      <c r="AG1261">
        <v>146</v>
      </c>
      <c r="AI1261">
        <v>57.92</v>
      </c>
      <c r="AK1261">
        <v>265.35000000000002</v>
      </c>
      <c r="AL1261">
        <v>192.75</v>
      </c>
      <c r="AM1261">
        <v>52.38</v>
      </c>
      <c r="AN1261">
        <v>132.1</v>
      </c>
      <c r="AO1261">
        <v>24.96</v>
      </c>
      <c r="BA1261">
        <f t="shared" si="38"/>
        <v>146</v>
      </c>
      <c r="BB1261">
        <f t="shared" si="39"/>
        <v>265.35000000000002</v>
      </c>
    </row>
    <row r="1262" spans="1:54">
      <c r="A1262" s="1" t="s">
        <v>1319</v>
      </c>
      <c r="B1262">
        <v>296.89999999999998</v>
      </c>
      <c r="C1262">
        <v>196.58</v>
      </c>
      <c r="D1262">
        <v>64.91</v>
      </c>
      <c r="E1262">
        <v>78.61</v>
      </c>
      <c r="F1262">
        <v>46.5</v>
      </c>
      <c r="I1262">
        <v>107.6</v>
      </c>
      <c r="J1262">
        <v>68.710000000000008</v>
      </c>
      <c r="K1262">
        <v>10.811999999999999</v>
      </c>
      <c r="M1262">
        <v>58.29</v>
      </c>
      <c r="N1262">
        <v>17.975999999999999</v>
      </c>
      <c r="O1262">
        <v>11.087999999999999</v>
      </c>
      <c r="P1262">
        <v>65.400000000000006</v>
      </c>
      <c r="Q1262">
        <v>42.984999999999999</v>
      </c>
      <c r="R1262">
        <v>69.84</v>
      </c>
      <c r="S1262">
        <v>80.5</v>
      </c>
      <c r="T1262">
        <v>36.229999999999997</v>
      </c>
      <c r="W1262">
        <v>199.95</v>
      </c>
      <c r="X1262">
        <v>242.35</v>
      </c>
      <c r="Z1262">
        <v>32.729999999999997</v>
      </c>
      <c r="AA1262">
        <v>124.2</v>
      </c>
      <c r="AB1262">
        <v>140.96</v>
      </c>
      <c r="AD1262">
        <v>194.02</v>
      </c>
      <c r="AE1262">
        <v>52.68</v>
      </c>
      <c r="AG1262">
        <v>144.85</v>
      </c>
      <c r="AI1262">
        <v>58.34</v>
      </c>
      <c r="AK1262">
        <v>263</v>
      </c>
      <c r="AL1262">
        <v>190.2</v>
      </c>
      <c r="AM1262">
        <v>52.42</v>
      </c>
      <c r="AN1262">
        <v>130</v>
      </c>
      <c r="AO1262">
        <v>22.94</v>
      </c>
      <c r="BA1262">
        <f t="shared" si="38"/>
        <v>144.85</v>
      </c>
      <c r="BB1262">
        <f t="shared" si="39"/>
        <v>263</v>
      </c>
    </row>
    <row r="1263" spans="1:54">
      <c r="A1263" s="1" t="s">
        <v>1320</v>
      </c>
      <c r="B1263">
        <v>297.75</v>
      </c>
      <c r="C1263">
        <v>194.18</v>
      </c>
      <c r="D1263">
        <v>64.63</v>
      </c>
      <c r="E1263">
        <v>78.64</v>
      </c>
      <c r="F1263">
        <v>45.534999999999997</v>
      </c>
      <c r="I1263">
        <v>107</v>
      </c>
      <c r="J1263">
        <v>68.5</v>
      </c>
      <c r="K1263">
        <v>10.843999999999999</v>
      </c>
      <c r="M1263">
        <v>58.07</v>
      </c>
      <c r="N1263">
        <v>17.731999999999999</v>
      </c>
      <c r="O1263">
        <v>11.108000000000001</v>
      </c>
      <c r="P1263">
        <v>64.900000000000006</v>
      </c>
      <c r="Q1263">
        <v>42.41</v>
      </c>
      <c r="R1263">
        <v>69.44</v>
      </c>
      <c r="S1263">
        <v>79.400000000000006</v>
      </c>
      <c r="T1263">
        <v>36.715000000000003</v>
      </c>
      <c r="W1263">
        <v>203.7</v>
      </c>
      <c r="X1263">
        <v>244.9</v>
      </c>
      <c r="Z1263">
        <v>33.04</v>
      </c>
      <c r="AA1263">
        <v>123.28</v>
      </c>
      <c r="AB1263">
        <v>143.34</v>
      </c>
      <c r="AD1263">
        <v>196.48</v>
      </c>
      <c r="AE1263">
        <v>53.3</v>
      </c>
      <c r="AG1263">
        <v>144.44999999999999</v>
      </c>
      <c r="AI1263">
        <v>58.68</v>
      </c>
      <c r="AK1263">
        <v>265.2</v>
      </c>
      <c r="AL1263">
        <v>189.75</v>
      </c>
      <c r="AM1263">
        <v>52.7</v>
      </c>
      <c r="AN1263">
        <v>131.4</v>
      </c>
      <c r="AO1263">
        <v>22.92</v>
      </c>
      <c r="BA1263">
        <f t="shared" si="38"/>
        <v>144.44999999999999</v>
      </c>
      <c r="BB1263">
        <f t="shared" si="39"/>
        <v>265.2</v>
      </c>
    </row>
    <row r="1264" spans="1:54">
      <c r="A1264" s="1" t="s">
        <v>1321</v>
      </c>
      <c r="B1264">
        <v>299.05</v>
      </c>
      <c r="C1264">
        <v>193.26</v>
      </c>
      <c r="D1264">
        <v>64.56</v>
      </c>
      <c r="E1264">
        <v>79.150000000000006</v>
      </c>
      <c r="F1264">
        <v>45.775000000000013</v>
      </c>
      <c r="I1264">
        <v>107.88</v>
      </c>
      <c r="J1264">
        <v>69.14</v>
      </c>
      <c r="K1264">
        <v>10.811999999999999</v>
      </c>
      <c r="M1264">
        <v>58.23</v>
      </c>
      <c r="N1264">
        <v>17.341999999999999</v>
      </c>
      <c r="O1264">
        <v>10.98</v>
      </c>
      <c r="P1264">
        <v>61.78</v>
      </c>
      <c r="Q1264">
        <v>41.755000000000003</v>
      </c>
      <c r="R1264">
        <v>68.7</v>
      </c>
      <c r="S1264">
        <v>79.180000000000007</v>
      </c>
      <c r="T1264">
        <v>37.43</v>
      </c>
      <c r="W1264">
        <v>203.9</v>
      </c>
      <c r="X1264">
        <v>241.55</v>
      </c>
      <c r="Z1264">
        <v>32.78</v>
      </c>
      <c r="AA1264">
        <v>123.2</v>
      </c>
      <c r="AB1264">
        <v>146.08000000000001</v>
      </c>
      <c r="AD1264">
        <v>195.44</v>
      </c>
      <c r="AE1264">
        <v>52.6</v>
      </c>
      <c r="AG1264">
        <v>143</v>
      </c>
      <c r="AI1264">
        <v>58.74</v>
      </c>
      <c r="AK1264">
        <v>263.8</v>
      </c>
      <c r="AL1264">
        <v>188.7</v>
      </c>
      <c r="AM1264">
        <v>52.62</v>
      </c>
      <c r="AN1264">
        <v>131.4</v>
      </c>
      <c r="AO1264">
        <v>22.78</v>
      </c>
      <c r="BA1264">
        <f t="shared" si="38"/>
        <v>143</v>
      </c>
      <c r="BB1264">
        <f t="shared" si="39"/>
        <v>263.8</v>
      </c>
    </row>
    <row r="1265" spans="1:54">
      <c r="A1265" s="1" t="s">
        <v>1322</v>
      </c>
      <c r="B1265">
        <v>297.45</v>
      </c>
      <c r="C1265">
        <v>194.74</v>
      </c>
      <c r="D1265">
        <v>65.61</v>
      </c>
      <c r="E1265">
        <v>81.63</v>
      </c>
      <c r="F1265">
        <v>45.924999999999997</v>
      </c>
      <c r="I1265">
        <v>111.94</v>
      </c>
      <c r="J1265">
        <v>71.7</v>
      </c>
      <c r="K1265">
        <v>11.052</v>
      </c>
      <c r="M1265">
        <v>58.13</v>
      </c>
      <c r="N1265">
        <v>17.515999999999998</v>
      </c>
      <c r="O1265">
        <v>11.128</v>
      </c>
      <c r="P1265">
        <v>61.8</v>
      </c>
      <c r="Q1265">
        <v>41.58</v>
      </c>
      <c r="R1265">
        <v>69.98</v>
      </c>
      <c r="S1265">
        <v>78.820000000000007</v>
      </c>
      <c r="T1265">
        <v>37.090000000000003</v>
      </c>
      <c r="W1265">
        <v>202.1</v>
      </c>
      <c r="X1265">
        <v>245.05</v>
      </c>
      <c r="Z1265">
        <v>33.03</v>
      </c>
      <c r="AA1265">
        <v>122.7</v>
      </c>
      <c r="AB1265">
        <v>146.54</v>
      </c>
      <c r="AD1265">
        <v>196.62</v>
      </c>
      <c r="AE1265">
        <v>52.82</v>
      </c>
      <c r="AG1265">
        <v>142.19999999999999</v>
      </c>
      <c r="AI1265">
        <v>59.12</v>
      </c>
      <c r="AK1265">
        <v>265.8</v>
      </c>
      <c r="AL1265">
        <v>189.85</v>
      </c>
      <c r="AM1265">
        <v>52.64</v>
      </c>
      <c r="AN1265">
        <v>129</v>
      </c>
      <c r="AO1265">
        <v>23.27</v>
      </c>
      <c r="BA1265">
        <f t="shared" si="38"/>
        <v>142.19999999999999</v>
      </c>
      <c r="BB1265">
        <f t="shared" si="39"/>
        <v>265.8</v>
      </c>
    </row>
    <row r="1266" spans="1:54">
      <c r="A1266" s="1" t="s">
        <v>1323</v>
      </c>
      <c r="B1266">
        <v>293.55</v>
      </c>
      <c r="C1266">
        <v>192.84</v>
      </c>
      <c r="D1266">
        <v>65.570000000000007</v>
      </c>
      <c r="E1266">
        <v>82.15</v>
      </c>
      <c r="F1266">
        <v>45.895000000000003</v>
      </c>
      <c r="I1266">
        <v>112.18</v>
      </c>
      <c r="J1266">
        <v>72.52</v>
      </c>
      <c r="K1266">
        <v>10.964</v>
      </c>
      <c r="M1266">
        <v>59.42</v>
      </c>
      <c r="N1266">
        <v>17.416</v>
      </c>
      <c r="O1266">
        <v>11.222</v>
      </c>
      <c r="P1266">
        <v>61.88</v>
      </c>
      <c r="Q1266">
        <v>42</v>
      </c>
      <c r="R1266">
        <v>69.400000000000006</v>
      </c>
      <c r="S1266">
        <v>78.739999999999995</v>
      </c>
      <c r="T1266">
        <v>37.914999999999999</v>
      </c>
      <c r="W1266">
        <v>199.7</v>
      </c>
      <c r="X1266">
        <v>244.2</v>
      </c>
      <c r="Z1266">
        <v>33.47</v>
      </c>
      <c r="AA1266">
        <v>122.9</v>
      </c>
      <c r="AB1266">
        <v>147.84</v>
      </c>
      <c r="AD1266">
        <v>197.08</v>
      </c>
      <c r="AE1266">
        <v>53.32</v>
      </c>
      <c r="AG1266">
        <v>142.1</v>
      </c>
      <c r="AI1266">
        <v>58.9</v>
      </c>
      <c r="AK1266">
        <v>264.60000000000002</v>
      </c>
      <c r="AL1266">
        <v>187.9</v>
      </c>
      <c r="AM1266">
        <v>53</v>
      </c>
      <c r="AN1266">
        <v>126.75</v>
      </c>
      <c r="AO1266">
        <v>23.06</v>
      </c>
      <c r="BA1266">
        <f t="shared" si="38"/>
        <v>142.1</v>
      </c>
      <c r="BB1266">
        <f t="shared" si="39"/>
        <v>264.60000000000002</v>
      </c>
    </row>
    <row r="1267" spans="1:54">
      <c r="A1267" s="1" t="s">
        <v>1324</v>
      </c>
      <c r="B1267">
        <v>284.89999999999998</v>
      </c>
      <c r="C1267">
        <v>192.26</v>
      </c>
      <c r="D1267">
        <v>64.81</v>
      </c>
      <c r="E1267">
        <v>83.09</v>
      </c>
      <c r="F1267">
        <v>45.41</v>
      </c>
      <c r="I1267">
        <v>113.08</v>
      </c>
      <c r="J1267">
        <v>72.510000000000005</v>
      </c>
      <c r="K1267">
        <v>11.01</v>
      </c>
      <c r="M1267">
        <v>59.91</v>
      </c>
      <c r="N1267">
        <v>17.404</v>
      </c>
      <c r="O1267">
        <v>11.045999999999999</v>
      </c>
      <c r="P1267">
        <v>60.1</v>
      </c>
      <c r="Q1267">
        <v>40.89</v>
      </c>
      <c r="R1267">
        <v>69.58</v>
      </c>
      <c r="S1267">
        <v>78.3</v>
      </c>
      <c r="T1267">
        <v>37.75</v>
      </c>
      <c r="W1267">
        <v>197.35</v>
      </c>
      <c r="X1267">
        <v>243.4</v>
      </c>
      <c r="Z1267">
        <v>32.54</v>
      </c>
      <c r="AA1267">
        <v>121.72</v>
      </c>
      <c r="AB1267">
        <v>146.72</v>
      </c>
      <c r="AD1267">
        <v>196.52</v>
      </c>
      <c r="AE1267">
        <v>52.76</v>
      </c>
      <c r="AG1267">
        <v>142.4</v>
      </c>
      <c r="AI1267">
        <v>57.52</v>
      </c>
      <c r="AK1267">
        <v>264</v>
      </c>
      <c r="AL1267">
        <v>186.95</v>
      </c>
      <c r="AM1267">
        <v>53</v>
      </c>
      <c r="AN1267">
        <v>124.3</v>
      </c>
      <c r="AO1267">
        <v>22.5</v>
      </c>
      <c r="BA1267">
        <f t="shared" si="38"/>
        <v>142.4</v>
      </c>
      <c r="BB1267">
        <f t="shared" si="39"/>
        <v>264</v>
      </c>
    </row>
    <row r="1268" spans="1:54">
      <c r="A1268" s="1" t="s">
        <v>1325</v>
      </c>
      <c r="B1268">
        <v>285.39999999999998</v>
      </c>
      <c r="C1268">
        <v>192.4</v>
      </c>
      <c r="D1268">
        <v>65.09</v>
      </c>
      <c r="E1268">
        <v>82.070000000000007</v>
      </c>
      <c r="F1268">
        <v>45.64</v>
      </c>
      <c r="I1268">
        <v>94.89</v>
      </c>
      <c r="J1268">
        <v>72.13</v>
      </c>
      <c r="K1268">
        <v>11.09</v>
      </c>
      <c r="M1268">
        <v>60.87</v>
      </c>
      <c r="N1268">
        <v>17.420000000000002</v>
      </c>
      <c r="O1268">
        <v>10.968</v>
      </c>
      <c r="P1268">
        <v>59.72</v>
      </c>
      <c r="Q1268">
        <v>40.825000000000003</v>
      </c>
      <c r="R1268">
        <v>68.040000000000006</v>
      </c>
      <c r="S1268">
        <v>78.960000000000008</v>
      </c>
      <c r="T1268">
        <v>37.340000000000003</v>
      </c>
      <c r="W1268">
        <v>196.35</v>
      </c>
      <c r="X1268">
        <v>243.6</v>
      </c>
      <c r="Z1268">
        <v>32.5</v>
      </c>
      <c r="AA1268">
        <v>122.5</v>
      </c>
      <c r="AB1268">
        <v>149.78</v>
      </c>
      <c r="AD1268">
        <v>193.48</v>
      </c>
      <c r="AE1268">
        <v>53.2</v>
      </c>
      <c r="AG1268">
        <v>142.75</v>
      </c>
      <c r="AI1268">
        <v>58.18</v>
      </c>
      <c r="AK1268">
        <v>264.55</v>
      </c>
      <c r="AL1268">
        <v>188.45</v>
      </c>
      <c r="AM1268">
        <v>52.96</v>
      </c>
      <c r="AN1268">
        <v>123.85</v>
      </c>
      <c r="AO1268">
        <v>22.8</v>
      </c>
      <c r="AP1268">
        <v>58.9</v>
      </c>
      <c r="BA1268">
        <f t="shared" si="38"/>
        <v>142.75</v>
      </c>
      <c r="BB1268">
        <f t="shared" si="39"/>
        <v>264.55</v>
      </c>
    </row>
    <row r="1269" spans="1:54">
      <c r="A1269" s="1" t="s">
        <v>1326</v>
      </c>
      <c r="B1269">
        <v>282.35000000000002</v>
      </c>
      <c r="C1269">
        <v>190.78</v>
      </c>
      <c r="D1269">
        <v>63.09</v>
      </c>
      <c r="E1269">
        <v>80.36</v>
      </c>
      <c r="F1269">
        <v>45.21</v>
      </c>
      <c r="I1269">
        <v>95.89</v>
      </c>
      <c r="J1269">
        <v>71.36</v>
      </c>
      <c r="K1269">
        <v>11.058</v>
      </c>
      <c r="M1269">
        <v>58.95</v>
      </c>
      <c r="N1269">
        <v>17.352</v>
      </c>
      <c r="O1269">
        <v>10.852</v>
      </c>
      <c r="P1269">
        <v>60.12</v>
      </c>
      <c r="Q1269">
        <v>40.9</v>
      </c>
      <c r="R1269">
        <v>66.58</v>
      </c>
      <c r="S1269">
        <v>78.64</v>
      </c>
      <c r="T1269">
        <v>36.799999999999997</v>
      </c>
      <c r="W1269">
        <v>196.5</v>
      </c>
      <c r="X1269">
        <v>239.85</v>
      </c>
      <c r="Z1269">
        <v>31.97</v>
      </c>
      <c r="AA1269">
        <v>122.08</v>
      </c>
      <c r="AB1269">
        <v>149.52000000000001</v>
      </c>
      <c r="AD1269">
        <v>189.7</v>
      </c>
      <c r="AE1269">
        <v>52.92</v>
      </c>
      <c r="AG1269">
        <v>140</v>
      </c>
      <c r="AI1269">
        <v>57.02</v>
      </c>
      <c r="AK1269">
        <v>261.5</v>
      </c>
      <c r="AL1269">
        <v>189.75</v>
      </c>
      <c r="AM1269">
        <v>52.74</v>
      </c>
      <c r="AN1269">
        <v>123.3</v>
      </c>
      <c r="AO1269">
        <v>22.9</v>
      </c>
      <c r="BA1269">
        <f t="shared" si="38"/>
        <v>140</v>
      </c>
      <c r="BB1269">
        <f t="shared" si="39"/>
        <v>261.5</v>
      </c>
    </row>
  </sheetData>
  <pageMargins left="0.7" right="0.7" top="0.75" bottom="0.75" header="0.3" footer="0.3"/>
  <legacy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31ACBC-EDBC-4B95-BD9F-DE32094B3507}">
  <sheetPr>
    <tabColor rgb="FFFF0000"/>
  </sheetPr>
  <dimension ref="A1:BB1286"/>
  <sheetViews>
    <sheetView zoomScale="85" zoomScaleNormal="85" workbookViewId="0">
      <pane xSplit="1" ySplit="2" topLeftCell="I366" activePane="bottomRight" state="frozen"/>
      <selection activeCell="I524" sqref="I524"/>
      <selection pane="topRight" activeCell="I524" sqref="I524"/>
      <selection pane="bottomLeft" activeCell="I524" sqref="I524"/>
      <selection pane="bottomRight" activeCell="AI394" sqref="AI394"/>
    </sheetView>
  </sheetViews>
  <sheetFormatPr defaultRowHeight="15"/>
  <cols>
    <col min="1" max="1" width="14.42578125" customWidth="1"/>
    <col min="2" max="2" width="10" bestFit="1" customWidth="1"/>
    <col min="11" max="11" width="27.28515625" customWidth="1"/>
    <col min="36" max="36" width="11.140625" bestFit="1" customWidth="1"/>
    <col min="39" max="39" width="9.140625" customWidth="1"/>
    <col min="53" max="53" width="19.28515625" customWidth="1"/>
    <col min="54" max="54" width="10" bestFit="1" customWidth="1"/>
  </cols>
  <sheetData>
    <row r="1" spans="1:54">
      <c r="B1" t="s">
        <v>1352</v>
      </c>
      <c r="C1" t="s">
        <v>1353</v>
      </c>
      <c r="D1" t="s">
        <v>1354</v>
      </c>
      <c r="E1" t="s">
        <v>1355</v>
      </c>
      <c r="F1" t="s">
        <v>1356</v>
      </c>
      <c r="G1" t="s">
        <v>1357</v>
      </c>
      <c r="H1" t="s">
        <v>1358</v>
      </c>
      <c r="I1" t="s">
        <v>1359</v>
      </c>
      <c r="J1" t="s">
        <v>1360</v>
      </c>
      <c r="K1" t="s">
        <v>1361</v>
      </c>
      <c r="L1" s="9" t="s">
        <v>1362</v>
      </c>
      <c r="M1" t="s">
        <v>1363</v>
      </c>
      <c r="N1" t="s">
        <v>1364</v>
      </c>
      <c r="O1" t="s">
        <v>1365</v>
      </c>
      <c r="P1" t="s">
        <v>1366</v>
      </c>
      <c r="Q1" t="s">
        <v>1367</v>
      </c>
      <c r="R1" t="s">
        <v>1368</v>
      </c>
      <c r="S1" t="s">
        <v>1369</v>
      </c>
      <c r="T1" t="s">
        <v>1370</v>
      </c>
      <c r="U1" s="11" t="s">
        <v>1371</v>
      </c>
      <c r="V1" t="s">
        <v>1372</v>
      </c>
      <c r="W1" t="s">
        <v>1373</v>
      </c>
      <c r="X1" t="s">
        <v>1374</v>
      </c>
      <c r="Y1" t="s">
        <v>1375</v>
      </c>
      <c r="Z1" t="s">
        <v>1376</v>
      </c>
      <c r="AA1" t="s">
        <v>1377</v>
      </c>
      <c r="AB1" t="s">
        <v>1378</v>
      </c>
      <c r="AC1" t="s">
        <v>1379</v>
      </c>
      <c r="AD1" t="s">
        <v>1380</v>
      </c>
      <c r="AE1" t="s">
        <v>1381</v>
      </c>
      <c r="AF1" t="s">
        <v>1382</v>
      </c>
      <c r="AG1" s="9" t="s">
        <v>1383</v>
      </c>
      <c r="AH1" s="11" t="s">
        <v>1384</v>
      </c>
      <c r="AI1" t="s">
        <v>1385</v>
      </c>
      <c r="AJ1" t="s">
        <v>1386</v>
      </c>
      <c r="AK1" s="11" t="s">
        <v>1387</v>
      </c>
      <c r="AL1" t="s">
        <v>1388</v>
      </c>
      <c r="AM1" t="s">
        <v>1389</v>
      </c>
      <c r="AN1" t="s">
        <v>1390</v>
      </c>
      <c r="AO1" t="s">
        <v>1391</v>
      </c>
      <c r="AP1" t="s">
        <v>1392</v>
      </c>
      <c r="AQ1" t="s">
        <v>1393</v>
      </c>
      <c r="AR1" t="s">
        <v>1394</v>
      </c>
      <c r="AS1" t="s">
        <v>1395</v>
      </c>
      <c r="AT1" t="s">
        <v>1396</v>
      </c>
      <c r="AU1" t="s">
        <v>1397</v>
      </c>
      <c r="AV1" t="s">
        <v>1398</v>
      </c>
      <c r="AW1" t="s">
        <v>1399</v>
      </c>
      <c r="AX1" t="s">
        <v>1400</v>
      </c>
      <c r="AY1" t="s">
        <v>1401</v>
      </c>
      <c r="AZ1" t="s">
        <v>1402</v>
      </c>
    </row>
    <row r="2" spans="1:54">
      <c r="A2" s="1" t="s">
        <v>51</v>
      </c>
      <c r="B2" s="1" t="s">
        <v>0</v>
      </c>
      <c r="C2" s="1" t="s">
        <v>1</v>
      </c>
      <c r="D2" s="1" t="s">
        <v>2</v>
      </c>
      <c r="E2" s="1" t="s">
        <v>3</v>
      </c>
      <c r="F2" s="1" t="s">
        <v>4</v>
      </c>
      <c r="G2" s="1" t="s">
        <v>5</v>
      </c>
      <c r="H2" s="1" t="s">
        <v>6</v>
      </c>
      <c r="I2" s="1" t="s">
        <v>7</v>
      </c>
      <c r="J2" s="1" t="s">
        <v>8</v>
      </c>
      <c r="K2" s="1" t="s">
        <v>9</v>
      </c>
      <c r="L2" s="1" t="s">
        <v>10</v>
      </c>
      <c r="M2" s="1" t="s">
        <v>11</v>
      </c>
      <c r="N2" s="1" t="s">
        <v>12</v>
      </c>
      <c r="O2" s="1" t="s">
        <v>13</v>
      </c>
      <c r="P2" s="1" t="s">
        <v>14</v>
      </c>
      <c r="Q2" s="1" t="s">
        <v>15</v>
      </c>
      <c r="R2" s="1" t="s">
        <v>16</v>
      </c>
      <c r="S2" s="1" t="s">
        <v>17</v>
      </c>
      <c r="T2" s="1" t="s">
        <v>18</v>
      </c>
      <c r="U2" s="1" t="s">
        <v>19</v>
      </c>
      <c r="V2" s="1" t="s">
        <v>20</v>
      </c>
      <c r="W2" s="1" t="s">
        <v>21</v>
      </c>
      <c r="X2" s="1" t="s">
        <v>22</v>
      </c>
      <c r="Y2" s="1" t="s">
        <v>23</v>
      </c>
      <c r="Z2" s="1" t="s">
        <v>24</v>
      </c>
      <c r="AA2" s="1" t="s">
        <v>25</v>
      </c>
      <c r="AB2" s="1" t="s">
        <v>26</v>
      </c>
      <c r="AC2" s="1" t="s">
        <v>27</v>
      </c>
      <c r="AD2" s="1" t="s">
        <v>28</v>
      </c>
      <c r="AE2" s="1" t="s">
        <v>29</v>
      </c>
      <c r="AF2" s="1" t="s">
        <v>30</v>
      </c>
      <c r="AG2" s="1" t="s">
        <v>31</v>
      </c>
      <c r="AH2" s="1" t="s">
        <v>32</v>
      </c>
      <c r="AI2" s="1" t="s">
        <v>33</v>
      </c>
      <c r="AJ2" s="1" t="s">
        <v>34</v>
      </c>
      <c r="AK2" s="1" t="s">
        <v>35</v>
      </c>
      <c r="AL2" s="1" t="s">
        <v>36</v>
      </c>
      <c r="AM2" s="1" t="s">
        <v>37</v>
      </c>
      <c r="AN2" s="1" t="s">
        <v>38</v>
      </c>
      <c r="AO2" s="1" t="s">
        <v>39</v>
      </c>
      <c r="AP2" s="1" t="s">
        <v>40</v>
      </c>
      <c r="AQ2" s="1" t="s">
        <v>41</v>
      </c>
      <c r="AR2" s="1" t="s">
        <v>42</v>
      </c>
      <c r="AS2" s="1" t="s">
        <v>43</v>
      </c>
      <c r="AT2" s="1" t="s">
        <v>44</v>
      </c>
      <c r="AU2" s="1" t="s">
        <v>45</v>
      </c>
      <c r="AV2" s="1" t="s">
        <v>46</v>
      </c>
      <c r="AW2" s="1" t="s">
        <v>47</v>
      </c>
      <c r="AX2" s="1" t="s">
        <v>48</v>
      </c>
      <c r="AY2" s="1" t="s">
        <v>49</v>
      </c>
      <c r="AZ2" s="1" t="s">
        <v>50</v>
      </c>
      <c r="BA2" s="13" t="s">
        <v>1405</v>
      </c>
      <c r="BB2" s="14" t="s">
        <v>1406</v>
      </c>
    </row>
    <row r="3" spans="1:54">
      <c r="A3" s="1" t="s">
        <v>52</v>
      </c>
      <c r="B3">
        <f>+INDEX(qit!B$2:B$1285,MATCH(Kt_offset!$D3,qit!$A$2:$A$1285,0))</f>
        <v>209216186</v>
      </c>
      <c r="C3">
        <f>+INDEX(qit!C$2:C$1285,MATCH(Kt_offset!$D3,qit!$A$2:$A$1285,0))</f>
        <v>457000000</v>
      </c>
      <c r="D3">
        <f>+INDEX(qit!D$2:D$1285,MATCH(Kt_offset!$D3,qit!$A$2:$A$1285,0))</f>
        <v>918478694</v>
      </c>
      <c r="E3">
        <f>+INDEX(qit!E$2:E$1285,MATCH(Kt_offset!$D3,qit!$A$2:$A$1285,0))</f>
        <v>601995196</v>
      </c>
      <c r="F3">
        <f>+INDEX(qit!F$2:F$1285,MATCH(Kt_offset!$D3,qit!$A$2:$A$1285,0))</f>
        <v>826947808</v>
      </c>
      <c r="G3">
        <f>+INDEX(qit!G$2:G$1285,MATCH(Kt_offset!$D3,qit!$A$2:$A$1285,0))</f>
        <v>252000000</v>
      </c>
      <c r="H3">
        <f>+INDEX(qit!H$2:H$1285,MATCH(Kt_offset!$D3,qit!$A$2:$A$1285,0))</f>
        <v>1252357634</v>
      </c>
      <c r="I3">
        <f>+INDEX(qit!I$2:I$1285,MATCH(Kt_offset!$D3,qit!$A$2:$A$1285,0))</f>
        <v>200005983</v>
      </c>
      <c r="J3">
        <f>+INDEX(qit!J$2:J$1285,MATCH(Kt_offset!$D3,qit!$A$2:$A$1285,0))</f>
        <v>1069837447</v>
      </c>
      <c r="K3">
        <f>+INDEX(qit!K$2:K$1285,MATCH(Kt_offset!$D3,qit!$A$2:$A$1285,0))</f>
        <v>1379273131</v>
      </c>
      <c r="L3">
        <f>+INDEX(qit!L$2:L$1285,MATCH(Kt_offset!$D3,qit!$A$2:$A$1285,0))</f>
        <v>193000000</v>
      </c>
      <c r="M3">
        <f>+INDEX(qit!M$2:M$1285,MATCH(Kt_offset!$D3,qit!$A$2:$A$1285,0))</f>
        <v>1212753687</v>
      </c>
      <c r="N3">
        <f>+INDEX(qit!N$2:N$1285,MATCH(Kt_offset!$D3,qit!$A$2:$A$1285,0))</f>
        <v>4606651870</v>
      </c>
      <c r="O3">
        <f>+INDEX(qit!O$2:O$1285,MATCH(Kt_offset!$D3,qit!$A$2:$A$1285,0))</f>
        <v>2001000000</v>
      </c>
      <c r="P3">
        <f>+INDEX(qit!P$2:P$1285,MATCH(Kt_offset!$D3,qit!$A$2:$A$1285,0))</f>
        <v>306565308</v>
      </c>
      <c r="Q3">
        <f>+INDEX(qit!Q$2:Q$1285,MATCH(Kt_offset!$D3,qit!$A$2:$A$1285,0))</f>
        <v>546129314</v>
      </c>
      <c r="R3">
        <f>+INDEX(qit!R$2:R$1285,MATCH(Kt_offset!$D3,qit!$A$2:$A$1285,0))</f>
        <v>187916477</v>
      </c>
      <c r="S3">
        <f>+INDEX(qit!S$2:S$1285,MATCH(Kt_offset!$D3,qit!$A$2:$A$1285,0))</f>
        <v>178162875</v>
      </c>
      <c r="T3">
        <f>+INDEX(qit!T$2:T$1285,MATCH(Kt_offset!$D3,qit!$A$2:$A$1285,0))</f>
        <v>1131756515</v>
      </c>
      <c r="U3">
        <f>+INDEX(qit!U$2:U$1285,MATCH(Kt_offset!$D3,qit!$A$2:$A$1285,0))</f>
        <v>185733180</v>
      </c>
      <c r="V3">
        <f>+INDEX(qit!V$2:V$1285,MATCH(Kt_offset!$D3,qit!$A$2:$A$1285,0))</f>
        <v>466148442</v>
      </c>
      <c r="W3">
        <f>+INDEX(qit!W$2:W$1285,MATCH(Kt_offset!$D3,qit!$A$2:$A$1285,0))</f>
        <v>129242252</v>
      </c>
      <c r="X3">
        <f>+INDEX(qit!X$2:X$1285,MATCH(Kt_offset!$D3,qit!$A$2:$A$1285,0))</f>
        <v>161053897</v>
      </c>
      <c r="Y3">
        <f>+INDEX(qit!Y$2:Y$1285,MATCH(Kt_offset!$D3,qit!$A$2:$A$1285,0))</f>
        <v>218797200</v>
      </c>
      <c r="Z3">
        <f>+INDEX(qit!Z$2:Z$1285,MATCH(Kt_offset!$D3,qit!$A$2:$A$1285,0))</f>
        <v>575745499</v>
      </c>
      <c r="AA3">
        <f>+INDEX(qit!AA$2:AA$1285,MATCH(Kt_offset!$D3,qit!$A$2:$A$1285,0))</f>
        <v>1228504232</v>
      </c>
      <c r="AB3">
        <f>+INDEX(qit!AB$2:AB$1285,MATCH(Kt_offset!$D3,qit!$A$2:$A$1285,0))</f>
        <v>850000000</v>
      </c>
      <c r="AC3">
        <f>+INDEX(qit!AC$2:AC$1285,MATCH(Kt_offset!$D3,qit!$A$2:$A$1285,0))</f>
        <v>565937947</v>
      </c>
      <c r="AD3">
        <f>+INDEX(qit!AD$2:AD$1285,MATCH(Kt_offset!$D3,qit!$A$2:$A$1285,0))</f>
        <v>206205445</v>
      </c>
      <c r="AE3">
        <f>+INDEX(qit!AE$2:AE$1285,MATCH(Kt_offset!$D3,qit!$A$2:$A$1285,0))</f>
        <v>466000624</v>
      </c>
      <c r="AF3">
        <f>+INDEX(qit!AF$2:AF$1285,MATCH(Kt_offset!$D3,qit!$A$2:$A$1285,0))</f>
        <v>0</v>
      </c>
      <c r="AG3">
        <f>+INDEX(qit!AG$2:AG$1285,MATCH(Kt_offset!$D3,qit!$A$2:$A$1285,0))</f>
        <v>0</v>
      </c>
      <c r="AH3">
        <f>+INDEX(qit!AH$2:AH$1285,MATCH(Kt_offset!$D3,qit!$A$2:$A$1285,0))</f>
        <v>0</v>
      </c>
      <c r="AI3">
        <f>+INDEX(qit!AI$2:AI$1285,MATCH(Kt_offset!$D3,qit!$A$2:$A$1285,0))</f>
        <v>0</v>
      </c>
      <c r="AJ3">
        <f>+INDEX(qit!AJ$2:AJ$1285,MATCH(Kt_offset!$D3,qit!$A$2:$A$1285,0))</f>
        <v>0</v>
      </c>
      <c r="AK3">
        <f>+INDEX(qit!AK$2:AK$1285,MATCH(Kt_offset!$D3,qit!$A$2:$A$1285,0))</f>
        <v>0</v>
      </c>
      <c r="AP3">
        <f>+INDEX(qit!AP$2:AP$1285,MATCH(Kt_offset!$D3,qit!$A$2:$A$1285,0))</f>
        <v>0</v>
      </c>
      <c r="AQ3">
        <f>+INDEX(qit!AQ$2:AQ$1285,MATCH(Kt_offset!$D3,qit!$A$2:$A$1285,0))</f>
        <v>0</v>
      </c>
      <c r="AR3">
        <f>+INDEX(qit!AR$2:AR$1285,MATCH(Kt_offset!$D3,qit!$A$2:$A$1285,0))</f>
        <v>0</v>
      </c>
      <c r="AS3">
        <f>+INDEX(qit!AS$2:AS$1285,MATCH(Kt_offset!$D3,qit!$A$2:$A$1285,0))</f>
        <v>0</v>
      </c>
      <c r="AT3">
        <f>+INDEX(qit!AT$2:AT$1285,MATCH(Kt_offset!$D3,qit!$A$2:$A$1285,0))</f>
        <v>0</v>
      </c>
      <c r="AU3">
        <f>+INDEX(qit!AU$2:AU$1285,MATCH(Kt_offset!$D3,qit!$A$2:$A$1285,0))</f>
        <v>0</v>
      </c>
      <c r="AV3">
        <f>+INDEX(qit!AV$2:AV$1285,MATCH(Kt_offset!$D3,qit!$A$2:$A$1285,0))</f>
        <v>0</v>
      </c>
      <c r="AW3">
        <f>+INDEX(qit!AW$2:AW$1285,MATCH(Kt_offset!$D3,qit!$A$2:$A$1285,0))</f>
        <v>0</v>
      </c>
      <c r="AX3">
        <f>+INDEX(qit!AX$2:AX$1285,MATCH(Kt_offset!$D3,qit!$A$2:$A$1285,0))</f>
        <v>0</v>
      </c>
      <c r="AY3">
        <f>+INDEX(qit!AY$2:AY$1285,MATCH(Kt_offset!$D3,qit!$A$2:$A$1285,0))</f>
        <v>0</v>
      </c>
      <c r="AZ3">
        <f>+INDEX(qit!AZ$2:AZ$1285,MATCH(Kt_offset!$D3,qit!$A$2:$A$1285,0))</f>
        <v>0</v>
      </c>
      <c r="BA3">
        <f>+INDEX(qit!BA$2:BA$1285,MATCH(Kt_offset!$D3,qit!$A$2:$A$1285,0))</f>
        <v>193000000</v>
      </c>
      <c r="BB3">
        <f>+INDEX(qit!BB$2:BB$1285,MATCH(Kt_offset!$D3,qit!$A$2:$A$1285,0))</f>
        <v>185733180</v>
      </c>
    </row>
    <row r="4" spans="1:54">
      <c r="A4" s="1" t="s">
        <v>53</v>
      </c>
      <c r="B4">
        <f>+INDEX(qit!B$2:B$1285,MATCH(Kt_offset!$D4,qit!$A$2:$A$1285,0))</f>
        <v>209216186</v>
      </c>
      <c r="C4">
        <f>+INDEX(qit!C$2:C$1285,MATCH(Kt_offset!$D4,qit!$A$2:$A$1285,0))</f>
        <v>457000000</v>
      </c>
      <c r="D4">
        <f>+INDEX(qit!D$2:D$1285,MATCH(Kt_offset!$D4,qit!$A$2:$A$1285,0))</f>
        <v>918478694</v>
      </c>
      <c r="E4">
        <f>+INDEX(qit!E$2:E$1285,MATCH(Kt_offset!$D4,qit!$A$2:$A$1285,0))</f>
        <v>601995196</v>
      </c>
      <c r="F4">
        <f>+INDEX(qit!F$2:F$1285,MATCH(Kt_offset!$D4,qit!$A$2:$A$1285,0))</f>
        <v>826947808</v>
      </c>
      <c r="G4">
        <f>+INDEX(qit!G$2:G$1285,MATCH(Kt_offset!$D4,qit!$A$2:$A$1285,0))</f>
        <v>252000000</v>
      </c>
      <c r="H4">
        <f>+INDEX(qit!H$2:H$1285,MATCH(Kt_offset!$D4,qit!$A$2:$A$1285,0))</f>
        <v>1252357634</v>
      </c>
      <c r="I4">
        <f>+INDEX(qit!I$2:I$1285,MATCH(Kt_offset!$D4,qit!$A$2:$A$1285,0))</f>
        <v>200005983</v>
      </c>
      <c r="J4">
        <f>+INDEX(qit!J$2:J$1285,MATCH(Kt_offset!$D4,qit!$A$2:$A$1285,0))</f>
        <v>1069837447</v>
      </c>
      <c r="K4">
        <f>+INDEX(qit!K$2:K$1285,MATCH(Kt_offset!$D4,qit!$A$2:$A$1285,0))</f>
        <v>1379273131</v>
      </c>
      <c r="L4">
        <f>+INDEX(qit!L$2:L$1285,MATCH(Kt_offset!$D4,qit!$A$2:$A$1285,0))</f>
        <v>193000000</v>
      </c>
      <c r="M4">
        <f>+INDEX(qit!M$2:M$1285,MATCH(Kt_offset!$D4,qit!$A$2:$A$1285,0))</f>
        <v>1212753687</v>
      </c>
      <c r="N4">
        <f>+INDEX(qit!N$2:N$1285,MATCH(Kt_offset!$D4,qit!$A$2:$A$1285,0))</f>
        <v>4606651870</v>
      </c>
      <c r="O4">
        <f>+INDEX(qit!O$2:O$1285,MATCH(Kt_offset!$D4,qit!$A$2:$A$1285,0))</f>
        <v>2001000000</v>
      </c>
      <c r="P4">
        <f>+INDEX(qit!P$2:P$1285,MATCH(Kt_offset!$D4,qit!$A$2:$A$1285,0))</f>
        <v>306565308</v>
      </c>
      <c r="Q4">
        <f>+INDEX(qit!Q$2:Q$1285,MATCH(Kt_offset!$D4,qit!$A$2:$A$1285,0))</f>
        <v>546129314</v>
      </c>
      <c r="R4">
        <f>+INDEX(qit!R$2:R$1285,MATCH(Kt_offset!$D4,qit!$A$2:$A$1285,0))</f>
        <v>187916477</v>
      </c>
      <c r="S4">
        <f>+INDEX(qit!S$2:S$1285,MATCH(Kt_offset!$D4,qit!$A$2:$A$1285,0))</f>
        <v>178162875</v>
      </c>
      <c r="T4">
        <f>+INDEX(qit!T$2:T$1285,MATCH(Kt_offset!$D4,qit!$A$2:$A$1285,0))</f>
        <v>1131756515</v>
      </c>
      <c r="U4">
        <f>+INDEX(qit!U$2:U$1285,MATCH(Kt_offset!$D4,qit!$A$2:$A$1285,0))</f>
        <v>185733180</v>
      </c>
      <c r="V4">
        <f>+INDEX(qit!V$2:V$1285,MATCH(Kt_offset!$D4,qit!$A$2:$A$1285,0))</f>
        <v>466148442</v>
      </c>
      <c r="W4">
        <f>+INDEX(qit!W$2:W$1285,MATCH(Kt_offset!$D4,qit!$A$2:$A$1285,0))</f>
        <v>129242252</v>
      </c>
      <c r="X4">
        <f>+INDEX(qit!X$2:X$1285,MATCH(Kt_offset!$D4,qit!$A$2:$A$1285,0))</f>
        <v>161053897</v>
      </c>
      <c r="Y4">
        <f>+INDEX(qit!Y$2:Y$1285,MATCH(Kt_offset!$D4,qit!$A$2:$A$1285,0))</f>
        <v>218797200</v>
      </c>
      <c r="Z4">
        <f>+INDEX(qit!Z$2:Z$1285,MATCH(Kt_offset!$D4,qit!$A$2:$A$1285,0))</f>
        <v>575745499</v>
      </c>
      <c r="AA4">
        <f>+INDEX(qit!AA$2:AA$1285,MATCH(Kt_offset!$D4,qit!$A$2:$A$1285,0))</f>
        <v>1228504232</v>
      </c>
      <c r="AB4">
        <f>+INDEX(qit!AB$2:AB$1285,MATCH(Kt_offset!$D4,qit!$A$2:$A$1285,0))</f>
        <v>850000000</v>
      </c>
      <c r="AC4">
        <f>+INDEX(qit!AC$2:AC$1285,MATCH(Kt_offset!$D4,qit!$A$2:$A$1285,0))</f>
        <v>565937947</v>
      </c>
      <c r="AD4">
        <f>+INDEX(qit!AD$2:AD$1285,MATCH(Kt_offset!$D4,qit!$A$2:$A$1285,0))</f>
        <v>206205445</v>
      </c>
      <c r="AE4">
        <f>+INDEX(qit!AE$2:AE$1285,MATCH(Kt_offset!$D4,qit!$A$2:$A$1285,0))</f>
        <v>466000624</v>
      </c>
      <c r="AF4">
        <f>+INDEX(qit!AF$2:AF$1285,MATCH(Kt_offset!$D4,qit!$A$2:$A$1285,0))</f>
        <v>0</v>
      </c>
      <c r="AG4">
        <f>+INDEX(qit!AG$2:AG$1285,MATCH(Kt_offset!$D4,qit!$A$2:$A$1285,0))</f>
        <v>0</v>
      </c>
      <c r="AH4">
        <f>+INDEX(qit!AH$2:AH$1285,MATCH(Kt_offset!$D4,qit!$A$2:$A$1285,0))</f>
        <v>0</v>
      </c>
      <c r="AI4">
        <f>+INDEX(qit!AI$2:AI$1285,MATCH(Kt_offset!$D4,qit!$A$2:$A$1285,0))</f>
        <v>0</v>
      </c>
      <c r="AJ4">
        <f>+INDEX(qit!AJ$2:AJ$1285,MATCH(Kt_offset!$D4,qit!$A$2:$A$1285,0))</f>
        <v>0</v>
      </c>
      <c r="AK4">
        <f>+INDEX(qit!AK$2:AK$1285,MATCH(Kt_offset!$D4,qit!$A$2:$A$1285,0))</f>
        <v>0</v>
      </c>
      <c r="AP4">
        <f>+INDEX(qit!AP$2:AP$1285,MATCH(Kt_offset!$D4,qit!$A$2:$A$1285,0))</f>
        <v>0</v>
      </c>
      <c r="AQ4">
        <f>+INDEX(qit!AQ$2:AQ$1285,MATCH(Kt_offset!$D4,qit!$A$2:$A$1285,0))</f>
        <v>0</v>
      </c>
      <c r="AR4">
        <f>+INDEX(qit!AR$2:AR$1285,MATCH(Kt_offset!$D4,qit!$A$2:$A$1285,0))</f>
        <v>0</v>
      </c>
      <c r="AS4">
        <f>+INDEX(qit!AS$2:AS$1285,MATCH(Kt_offset!$D4,qit!$A$2:$A$1285,0))</f>
        <v>0</v>
      </c>
      <c r="AT4">
        <f>+INDEX(qit!AT$2:AT$1285,MATCH(Kt_offset!$D4,qit!$A$2:$A$1285,0))</f>
        <v>0</v>
      </c>
      <c r="AU4">
        <f>+INDEX(qit!AU$2:AU$1285,MATCH(Kt_offset!$D4,qit!$A$2:$A$1285,0))</f>
        <v>0</v>
      </c>
      <c r="AV4">
        <f>+INDEX(qit!AV$2:AV$1285,MATCH(Kt_offset!$D4,qit!$A$2:$A$1285,0))</f>
        <v>0</v>
      </c>
      <c r="AW4">
        <f>+INDEX(qit!AW$2:AW$1285,MATCH(Kt_offset!$D4,qit!$A$2:$A$1285,0))</f>
        <v>0</v>
      </c>
      <c r="AX4">
        <f>+INDEX(qit!AX$2:AX$1285,MATCH(Kt_offset!$D4,qit!$A$2:$A$1285,0))</f>
        <v>0</v>
      </c>
      <c r="AY4">
        <f>+INDEX(qit!AY$2:AY$1285,MATCH(Kt_offset!$D4,qit!$A$2:$A$1285,0))</f>
        <v>0</v>
      </c>
      <c r="AZ4">
        <f>+INDEX(qit!AZ$2:AZ$1285,MATCH(Kt_offset!$D4,qit!$A$2:$A$1285,0))</f>
        <v>0</v>
      </c>
      <c r="BA4">
        <f>+INDEX(qit!BA$2:BA$1285,MATCH(Kt_offset!$D4,qit!$A$2:$A$1285,0))</f>
        <v>193000000</v>
      </c>
      <c r="BB4">
        <f>+INDEX(qit!BB$2:BB$1285,MATCH(Kt_offset!$D4,qit!$A$2:$A$1285,0))</f>
        <v>185733180</v>
      </c>
    </row>
    <row r="5" spans="1:54">
      <c r="A5" s="1" t="s">
        <v>54</v>
      </c>
      <c r="B5">
        <f>+INDEX(qit!B$2:B$1285,MATCH(Kt_offset!$D5,qit!$A$2:$A$1285,0))</f>
        <v>209216186</v>
      </c>
      <c r="C5">
        <f>+INDEX(qit!C$2:C$1285,MATCH(Kt_offset!$D5,qit!$A$2:$A$1285,0))</f>
        <v>457000000</v>
      </c>
      <c r="D5">
        <f>+INDEX(qit!D$2:D$1285,MATCH(Kt_offset!$D5,qit!$A$2:$A$1285,0))</f>
        <v>918478694</v>
      </c>
      <c r="E5">
        <f>+INDEX(qit!E$2:E$1285,MATCH(Kt_offset!$D5,qit!$A$2:$A$1285,0))</f>
        <v>601995196</v>
      </c>
      <c r="F5">
        <f>+INDEX(qit!F$2:F$1285,MATCH(Kt_offset!$D5,qit!$A$2:$A$1285,0))</f>
        <v>826947808</v>
      </c>
      <c r="G5">
        <f>+INDEX(qit!G$2:G$1285,MATCH(Kt_offset!$D5,qit!$A$2:$A$1285,0))</f>
        <v>252000000</v>
      </c>
      <c r="H5">
        <f>+INDEX(qit!H$2:H$1285,MATCH(Kt_offset!$D5,qit!$A$2:$A$1285,0))</f>
        <v>1252357634</v>
      </c>
      <c r="I5">
        <f>+INDEX(qit!I$2:I$1285,MATCH(Kt_offset!$D5,qit!$A$2:$A$1285,0))</f>
        <v>200005983</v>
      </c>
      <c r="J5">
        <f>+INDEX(qit!J$2:J$1285,MATCH(Kt_offset!$D5,qit!$A$2:$A$1285,0))</f>
        <v>1069837447</v>
      </c>
      <c r="K5">
        <f>+INDEX(qit!K$2:K$1285,MATCH(Kt_offset!$D5,qit!$A$2:$A$1285,0))</f>
        <v>1379273131</v>
      </c>
      <c r="L5">
        <f>+INDEX(qit!L$2:L$1285,MATCH(Kt_offset!$D5,qit!$A$2:$A$1285,0))</f>
        <v>193000000</v>
      </c>
      <c r="M5">
        <f>+INDEX(qit!M$2:M$1285,MATCH(Kt_offset!$D5,qit!$A$2:$A$1285,0))</f>
        <v>1212753687</v>
      </c>
      <c r="N5">
        <f>+INDEX(qit!N$2:N$1285,MATCH(Kt_offset!$D5,qit!$A$2:$A$1285,0))</f>
        <v>4606651870</v>
      </c>
      <c r="O5">
        <f>+INDEX(qit!O$2:O$1285,MATCH(Kt_offset!$D5,qit!$A$2:$A$1285,0))</f>
        <v>2001000000</v>
      </c>
      <c r="P5">
        <f>+INDEX(qit!P$2:P$1285,MATCH(Kt_offset!$D5,qit!$A$2:$A$1285,0))</f>
        <v>306565308</v>
      </c>
      <c r="Q5">
        <f>+INDEX(qit!Q$2:Q$1285,MATCH(Kt_offset!$D5,qit!$A$2:$A$1285,0))</f>
        <v>546129314</v>
      </c>
      <c r="R5">
        <f>+INDEX(qit!R$2:R$1285,MATCH(Kt_offset!$D5,qit!$A$2:$A$1285,0))</f>
        <v>187916477</v>
      </c>
      <c r="S5">
        <f>+INDEX(qit!S$2:S$1285,MATCH(Kt_offset!$D5,qit!$A$2:$A$1285,0))</f>
        <v>178162875</v>
      </c>
      <c r="T5">
        <f>+INDEX(qit!T$2:T$1285,MATCH(Kt_offset!$D5,qit!$A$2:$A$1285,0))</f>
        <v>1131756515</v>
      </c>
      <c r="U5">
        <f>+INDEX(qit!U$2:U$1285,MATCH(Kt_offset!$D5,qit!$A$2:$A$1285,0))</f>
        <v>185733180</v>
      </c>
      <c r="V5">
        <f>+INDEX(qit!V$2:V$1285,MATCH(Kt_offset!$D5,qit!$A$2:$A$1285,0))</f>
        <v>466148442</v>
      </c>
      <c r="W5">
        <f>+INDEX(qit!W$2:W$1285,MATCH(Kt_offset!$D5,qit!$A$2:$A$1285,0))</f>
        <v>129242252</v>
      </c>
      <c r="X5">
        <f>+INDEX(qit!X$2:X$1285,MATCH(Kt_offset!$D5,qit!$A$2:$A$1285,0))</f>
        <v>161053897</v>
      </c>
      <c r="Y5">
        <f>+INDEX(qit!Y$2:Y$1285,MATCH(Kt_offset!$D5,qit!$A$2:$A$1285,0))</f>
        <v>218797200</v>
      </c>
      <c r="Z5">
        <f>+INDEX(qit!Z$2:Z$1285,MATCH(Kt_offset!$D5,qit!$A$2:$A$1285,0))</f>
        <v>575745499</v>
      </c>
      <c r="AA5">
        <f>+INDEX(qit!AA$2:AA$1285,MATCH(Kt_offset!$D5,qit!$A$2:$A$1285,0))</f>
        <v>1228504232</v>
      </c>
      <c r="AB5">
        <f>+INDEX(qit!AB$2:AB$1285,MATCH(Kt_offset!$D5,qit!$A$2:$A$1285,0))</f>
        <v>850000000</v>
      </c>
      <c r="AC5">
        <f>+INDEX(qit!AC$2:AC$1285,MATCH(Kt_offset!$D5,qit!$A$2:$A$1285,0))</f>
        <v>565937947</v>
      </c>
      <c r="AD5">
        <f>+INDEX(qit!AD$2:AD$1285,MATCH(Kt_offset!$D5,qit!$A$2:$A$1285,0))</f>
        <v>206205445</v>
      </c>
      <c r="AE5">
        <f>+INDEX(qit!AE$2:AE$1285,MATCH(Kt_offset!$D5,qit!$A$2:$A$1285,0))</f>
        <v>466000624</v>
      </c>
      <c r="AF5">
        <f>+INDEX(qit!AF$2:AF$1285,MATCH(Kt_offset!$D5,qit!$A$2:$A$1285,0))</f>
        <v>0</v>
      </c>
      <c r="AG5">
        <f>+INDEX(qit!AG$2:AG$1285,MATCH(Kt_offset!$D5,qit!$A$2:$A$1285,0))</f>
        <v>0</v>
      </c>
      <c r="AH5">
        <f>+INDEX(qit!AH$2:AH$1285,MATCH(Kt_offset!$D5,qit!$A$2:$A$1285,0))</f>
        <v>0</v>
      </c>
      <c r="AI5">
        <f>+INDEX(qit!AI$2:AI$1285,MATCH(Kt_offset!$D5,qit!$A$2:$A$1285,0))</f>
        <v>0</v>
      </c>
      <c r="AJ5">
        <f>+INDEX(qit!AJ$2:AJ$1285,MATCH(Kt_offset!$D5,qit!$A$2:$A$1285,0))</f>
        <v>0</v>
      </c>
      <c r="AK5">
        <f>+INDEX(qit!AK$2:AK$1285,MATCH(Kt_offset!$D5,qit!$A$2:$A$1285,0))</f>
        <v>0</v>
      </c>
      <c r="AP5">
        <f>+INDEX(qit!AP$2:AP$1285,MATCH(Kt_offset!$D5,qit!$A$2:$A$1285,0))</f>
        <v>0</v>
      </c>
      <c r="AQ5">
        <f>+INDEX(qit!AQ$2:AQ$1285,MATCH(Kt_offset!$D5,qit!$A$2:$A$1285,0))</f>
        <v>0</v>
      </c>
      <c r="AR5">
        <f>+INDEX(qit!AR$2:AR$1285,MATCH(Kt_offset!$D5,qit!$A$2:$A$1285,0))</f>
        <v>0</v>
      </c>
      <c r="AS5">
        <f>+INDEX(qit!AS$2:AS$1285,MATCH(Kt_offset!$D5,qit!$A$2:$A$1285,0))</f>
        <v>0</v>
      </c>
      <c r="AT5">
        <f>+INDEX(qit!AT$2:AT$1285,MATCH(Kt_offset!$D5,qit!$A$2:$A$1285,0))</f>
        <v>0</v>
      </c>
      <c r="AU5">
        <f>+INDEX(qit!AU$2:AU$1285,MATCH(Kt_offset!$D5,qit!$A$2:$A$1285,0))</f>
        <v>0</v>
      </c>
      <c r="AV5">
        <f>+INDEX(qit!AV$2:AV$1285,MATCH(Kt_offset!$D5,qit!$A$2:$A$1285,0))</f>
        <v>0</v>
      </c>
      <c r="AW5">
        <f>+INDEX(qit!AW$2:AW$1285,MATCH(Kt_offset!$D5,qit!$A$2:$A$1285,0))</f>
        <v>0</v>
      </c>
      <c r="AX5">
        <f>+INDEX(qit!AX$2:AX$1285,MATCH(Kt_offset!$D5,qit!$A$2:$A$1285,0))</f>
        <v>0</v>
      </c>
      <c r="AY5">
        <f>+INDEX(qit!AY$2:AY$1285,MATCH(Kt_offset!$D5,qit!$A$2:$A$1285,0))</f>
        <v>0</v>
      </c>
      <c r="AZ5">
        <f>+INDEX(qit!AZ$2:AZ$1285,MATCH(Kt_offset!$D5,qit!$A$2:$A$1285,0))</f>
        <v>0</v>
      </c>
      <c r="BA5">
        <f>+INDEX(qit!BA$2:BA$1285,MATCH(Kt_offset!$D5,qit!$A$2:$A$1285,0))</f>
        <v>193000000</v>
      </c>
      <c r="BB5">
        <f>+INDEX(qit!BB$2:BB$1285,MATCH(Kt_offset!$D5,qit!$A$2:$A$1285,0))</f>
        <v>185733180</v>
      </c>
    </row>
    <row r="6" spans="1:54">
      <c r="A6" s="1" t="s">
        <v>55</v>
      </c>
      <c r="B6">
        <f>+INDEX(qit!B$2:B$1285,MATCH(Kt_offset!$D6,qit!$A$2:$A$1285,0))</f>
        <v>209216186</v>
      </c>
      <c r="C6">
        <f>+INDEX(qit!C$2:C$1285,MATCH(Kt_offset!$D6,qit!$A$2:$A$1285,0))</f>
        <v>457000000</v>
      </c>
      <c r="D6">
        <f>+INDEX(qit!D$2:D$1285,MATCH(Kt_offset!$D6,qit!$A$2:$A$1285,0))</f>
        <v>918478694</v>
      </c>
      <c r="E6">
        <f>+INDEX(qit!E$2:E$1285,MATCH(Kt_offset!$D6,qit!$A$2:$A$1285,0))</f>
        <v>601995196</v>
      </c>
      <c r="F6">
        <f>+INDEX(qit!F$2:F$1285,MATCH(Kt_offset!$D6,qit!$A$2:$A$1285,0))</f>
        <v>826947808</v>
      </c>
      <c r="G6">
        <f>+INDEX(qit!G$2:G$1285,MATCH(Kt_offset!$D6,qit!$A$2:$A$1285,0))</f>
        <v>252000000</v>
      </c>
      <c r="H6">
        <f>+INDEX(qit!H$2:H$1285,MATCH(Kt_offset!$D6,qit!$A$2:$A$1285,0))</f>
        <v>1252357634</v>
      </c>
      <c r="I6">
        <f>+INDEX(qit!I$2:I$1285,MATCH(Kt_offset!$D6,qit!$A$2:$A$1285,0))</f>
        <v>200005983</v>
      </c>
      <c r="J6">
        <f>+INDEX(qit!J$2:J$1285,MATCH(Kt_offset!$D6,qit!$A$2:$A$1285,0))</f>
        <v>1069837447</v>
      </c>
      <c r="K6">
        <f>+INDEX(qit!K$2:K$1285,MATCH(Kt_offset!$D6,qit!$A$2:$A$1285,0))</f>
        <v>1379273131</v>
      </c>
      <c r="L6">
        <f>+INDEX(qit!L$2:L$1285,MATCH(Kt_offset!$D6,qit!$A$2:$A$1285,0))</f>
        <v>193000000</v>
      </c>
      <c r="M6">
        <f>+INDEX(qit!M$2:M$1285,MATCH(Kt_offset!$D6,qit!$A$2:$A$1285,0))</f>
        <v>1212753687</v>
      </c>
      <c r="N6">
        <f>+INDEX(qit!N$2:N$1285,MATCH(Kt_offset!$D6,qit!$A$2:$A$1285,0))</f>
        <v>4606651870</v>
      </c>
      <c r="O6">
        <f>+INDEX(qit!O$2:O$1285,MATCH(Kt_offset!$D6,qit!$A$2:$A$1285,0))</f>
        <v>2001000000</v>
      </c>
      <c r="P6">
        <f>+INDEX(qit!P$2:P$1285,MATCH(Kt_offset!$D6,qit!$A$2:$A$1285,0))</f>
        <v>306565308</v>
      </c>
      <c r="Q6">
        <f>+INDEX(qit!Q$2:Q$1285,MATCH(Kt_offset!$D6,qit!$A$2:$A$1285,0))</f>
        <v>546129314</v>
      </c>
      <c r="R6">
        <f>+INDEX(qit!R$2:R$1285,MATCH(Kt_offset!$D6,qit!$A$2:$A$1285,0))</f>
        <v>187916477</v>
      </c>
      <c r="S6">
        <f>+INDEX(qit!S$2:S$1285,MATCH(Kt_offset!$D6,qit!$A$2:$A$1285,0))</f>
        <v>178162875</v>
      </c>
      <c r="T6">
        <f>+INDEX(qit!T$2:T$1285,MATCH(Kt_offset!$D6,qit!$A$2:$A$1285,0))</f>
        <v>1131756515</v>
      </c>
      <c r="U6">
        <f>+INDEX(qit!U$2:U$1285,MATCH(Kt_offset!$D6,qit!$A$2:$A$1285,0))</f>
        <v>185733180</v>
      </c>
      <c r="V6">
        <f>+INDEX(qit!V$2:V$1285,MATCH(Kt_offset!$D6,qit!$A$2:$A$1285,0))</f>
        <v>466148442</v>
      </c>
      <c r="W6">
        <f>+INDEX(qit!W$2:W$1285,MATCH(Kt_offset!$D6,qit!$A$2:$A$1285,0))</f>
        <v>129242252</v>
      </c>
      <c r="X6">
        <f>+INDEX(qit!X$2:X$1285,MATCH(Kt_offset!$D6,qit!$A$2:$A$1285,0))</f>
        <v>161053897</v>
      </c>
      <c r="Y6">
        <f>+INDEX(qit!Y$2:Y$1285,MATCH(Kt_offset!$D6,qit!$A$2:$A$1285,0))</f>
        <v>218797200</v>
      </c>
      <c r="Z6">
        <f>+INDEX(qit!Z$2:Z$1285,MATCH(Kt_offset!$D6,qit!$A$2:$A$1285,0))</f>
        <v>575745499</v>
      </c>
      <c r="AA6">
        <f>+INDEX(qit!AA$2:AA$1285,MATCH(Kt_offset!$D6,qit!$A$2:$A$1285,0))</f>
        <v>1228504232</v>
      </c>
      <c r="AB6">
        <f>+INDEX(qit!AB$2:AB$1285,MATCH(Kt_offset!$D6,qit!$A$2:$A$1285,0))</f>
        <v>850000000</v>
      </c>
      <c r="AC6">
        <f>+INDEX(qit!AC$2:AC$1285,MATCH(Kt_offset!$D6,qit!$A$2:$A$1285,0))</f>
        <v>565937947</v>
      </c>
      <c r="AD6">
        <f>+INDEX(qit!AD$2:AD$1285,MATCH(Kt_offset!$D6,qit!$A$2:$A$1285,0))</f>
        <v>206205445</v>
      </c>
      <c r="AE6">
        <f>+INDEX(qit!AE$2:AE$1285,MATCH(Kt_offset!$D6,qit!$A$2:$A$1285,0))</f>
        <v>466000624</v>
      </c>
      <c r="AF6">
        <f>+INDEX(qit!AF$2:AF$1285,MATCH(Kt_offset!$D6,qit!$A$2:$A$1285,0))</f>
        <v>0</v>
      </c>
      <c r="AG6">
        <f>+INDEX(qit!AG$2:AG$1285,MATCH(Kt_offset!$D6,qit!$A$2:$A$1285,0))</f>
        <v>0</v>
      </c>
      <c r="AH6">
        <f>+INDEX(qit!AH$2:AH$1285,MATCH(Kt_offset!$D6,qit!$A$2:$A$1285,0))</f>
        <v>0</v>
      </c>
      <c r="AI6">
        <f>+INDEX(qit!AI$2:AI$1285,MATCH(Kt_offset!$D6,qit!$A$2:$A$1285,0))</f>
        <v>0</v>
      </c>
      <c r="AJ6">
        <f>+INDEX(qit!AJ$2:AJ$1285,MATCH(Kt_offset!$D6,qit!$A$2:$A$1285,0))</f>
        <v>0</v>
      </c>
      <c r="AK6">
        <f>+INDEX(qit!AK$2:AK$1285,MATCH(Kt_offset!$D6,qit!$A$2:$A$1285,0))</f>
        <v>0</v>
      </c>
      <c r="AP6">
        <f>+INDEX(qit!AP$2:AP$1285,MATCH(Kt_offset!$D6,qit!$A$2:$A$1285,0))</f>
        <v>0</v>
      </c>
      <c r="AQ6">
        <f>+INDEX(qit!AQ$2:AQ$1285,MATCH(Kt_offset!$D6,qit!$A$2:$A$1285,0))</f>
        <v>0</v>
      </c>
      <c r="AR6">
        <f>+INDEX(qit!AR$2:AR$1285,MATCH(Kt_offset!$D6,qit!$A$2:$A$1285,0))</f>
        <v>0</v>
      </c>
      <c r="AS6">
        <f>+INDEX(qit!AS$2:AS$1285,MATCH(Kt_offset!$D6,qit!$A$2:$A$1285,0))</f>
        <v>0</v>
      </c>
      <c r="AT6">
        <f>+INDEX(qit!AT$2:AT$1285,MATCH(Kt_offset!$D6,qit!$A$2:$A$1285,0))</f>
        <v>0</v>
      </c>
      <c r="AU6">
        <f>+INDEX(qit!AU$2:AU$1285,MATCH(Kt_offset!$D6,qit!$A$2:$A$1285,0))</f>
        <v>0</v>
      </c>
      <c r="AV6">
        <f>+INDEX(qit!AV$2:AV$1285,MATCH(Kt_offset!$D6,qit!$A$2:$A$1285,0))</f>
        <v>0</v>
      </c>
      <c r="AW6">
        <f>+INDEX(qit!AW$2:AW$1285,MATCH(Kt_offset!$D6,qit!$A$2:$A$1285,0))</f>
        <v>0</v>
      </c>
      <c r="AX6">
        <f>+INDEX(qit!AX$2:AX$1285,MATCH(Kt_offset!$D6,qit!$A$2:$A$1285,0))</f>
        <v>0</v>
      </c>
      <c r="AY6">
        <f>+INDEX(qit!AY$2:AY$1285,MATCH(Kt_offset!$D6,qit!$A$2:$A$1285,0))</f>
        <v>0</v>
      </c>
      <c r="AZ6">
        <f>+INDEX(qit!AZ$2:AZ$1285,MATCH(Kt_offset!$D6,qit!$A$2:$A$1285,0))</f>
        <v>0</v>
      </c>
      <c r="BA6">
        <f>+INDEX(qit!BA$2:BA$1285,MATCH(Kt_offset!$D6,qit!$A$2:$A$1285,0))</f>
        <v>193000000</v>
      </c>
      <c r="BB6">
        <f>+INDEX(qit!BB$2:BB$1285,MATCH(Kt_offset!$D6,qit!$A$2:$A$1285,0))</f>
        <v>185733180</v>
      </c>
    </row>
    <row r="7" spans="1:54">
      <c r="A7" s="1" t="s">
        <v>56</v>
      </c>
      <c r="B7">
        <f>+INDEX(qit!B$2:B$1285,MATCH(Kt_offset!$D7,qit!$A$2:$A$1285,0))</f>
        <v>209216186</v>
      </c>
      <c r="C7">
        <f>+INDEX(qit!C$2:C$1285,MATCH(Kt_offset!$D7,qit!$A$2:$A$1285,0))</f>
        <v>457000000</v>
      </c>
      <c r="D7">
        <f>+INDEX(qit!D$2:D$1285,MATCH(Kt_offset!$D7,qit!$A$2:$A$1285,0))</f>
        <v>918478694</v>
      </c>
      <c r="E7">
        <f>+INDEX(qit!E$2:E$1285,MATCH(Kt_offset!$D7,qit!$A$2:$A$1285,0))</f>
        <v>601995196</v>
      </c>
      <c r="F7">
        <f>+INDEX(qit!F$2:F$1285,MATCH(Kt_offset!$D7,qit!$A$2:$A$1285,0))</f>
        <v>826947808</v>
      </c>
      <c r="G7">
        <f>+INDEX(qit!G$2:G$1285,MATCH(Kt_offset!$D7,qit!$A$2:$A$1285,0))</f>
        <v>252000000</v>
      </c>
      <c r="H7">
        <f>+INDEX(qit!H$2:H$1285,MATCH(Kt_offset!$D7,qit!$A$2:$A$1285,0))</f>
        <v>1252357634</v>
      </c>
      <c r="I7">
        <f>+INDEX(qit!I$2:I$1285,MATCH(Kt_offset!$D7,qit!$A$2:$A$1285,0))</f>
        <v>200005983</v>
      </c>
      <c r="J7">
        <f>+INDEX(qit!J$2:J$1285,MATCH(Kt_offset!$D7,qit!$A$2:$A$1285,0))</f>
        <v>1069837447</v>
      </c>
      <c r="K7">
        <f>+INDEX(qit!K$2:K$1285,MATCH(Kt_offset!$D7,qit!$A$2:$A$1285,0))</f>
        <v>1379273131</v>
      </c>
      <c r="L7">
        <f>+INDEX(qit!L$2:L$1285,MATCH(Kt_offset!$D7,qit!$A$2:$A$1285,0))</f>
        <v>193000000</v>
      </c>
      <c r="M7">
        <f>+INDEX(qit!M$2:M$1285,MATCH(Kt_offset!$D7,qit!$A$2:$A$1285,0))</f>
        <v>1212753687</v>
      </c>
      <c r="N7">
        <f>+INDEX(qit!N$2:N$1285,MATCH(Kt_offset!$D7,qit!$A$2:$A$1285,0))</f>
        <v>4606651870</v>
      </c>
      <c r="O7">
        <f>+INDEX(qit!O$2:O$1285,MATCH(Kt_offset!$D7,qit!$A$2:$A$1285,0))</f>
        <v>2001000000</v>
      </c>
      <c r="P7">
        <f>+INDEX(qit!P$2:P$1285,MATCH(Kt_offset!$D7,qit!$A$2:$A$1285,0))</f>
        <v>306565308</v>
      </c>
      <c r="Q7">
        <f>+INDEX(qit!Q$2:Q$1285,MATCH(Kt_offset!$D7,qit!$A$2:$A$1285,0))</f>
        <v>546129314</v>
      </c>
      <c r="R7">
        <f>+INDEX(qit!R$2:R$1285,MATCH(Kt_offset!$D7,qit!$A$2:$A$1285,0))</f>
        <v>187916477</v>
      </c>
      <c r="S7">
        <f>+INDEX(qit!S$2:S$1285,MATCH(Kt_offset!$D7,qit!$A$2:$A$1285,0))</f>
        <v>178162875</v>
      </c>
      <c r="T7">
        <f>+INDEX(qit!T$2:T$1285,MATCH(Kt_offset!$D7,qit!$A$2:$A$1285,0))</f>
        <v>1131756515</v>
      </c>
      <c r="U7">
        <f>+INDEX(qit!U$2:U$1285,MATCH(Kt_offset!$D7,qit!$A$2:$A$1285,0))</f>
        <v>185733180</v>
      </c>
      <c r="V7">
        <f>+INDEX(qit!V$2:V$1285,MATCH(Kt_offset!$D7,qit!$A$2:$A$1285,0))</f>
        <v>466148442</v>
      </c>
      <c r="W7">
        <f>+INDEX(qit!W$2:W$1285,MATCH(Kt_offset!$D7,qit!$A$2:$A$1285,0))</f>
        <v>129242252</v>
      </c>
      <c r="X7">
        <f>+INDEX(qit!X$2:X$1285,MATCH(Kt_offset!$D7,qit!$A$2:$A$1285,0))</f>
        <v>161053897</v>
      </c>
      <c r="Y7">
        <f>+INDEX(qit!Y$2:Y$1285,MATCH(Kt_offset!$D7,qit!$A$2:$A$1285,0))</f>
        <v>218797200</v>
      </c>
      <c r="Z7">
        <f>+INDEX(qit!Z$2:Z$1285,MATCH(Kt_offset!$D7,qit!$A$2:$A$1285,0))</f>
        <v>575745499</v>
      </c>
      <c r="AA7">
        <f>+INDEX(qit!AA$2:AA$1285,MATCH(Kt_offset!$D7,qit!$A$2:$A$1285,0))</f>
        <v>1228504232</v>
      </c>
      <c r="AB7">
        <f>+INDEX(qit!AB$2:AB$1285,MATCH(Kt_offset!$D7,qit!$A$2:$A$1285,0))</f>
        <v>850000000</v>
      </c>
      <c r="AC7">
        <f>+INDEX(qit!AC$2:AC$1285,MATCH(Kt_offset!$D7,qit!$A$2:$A$1285,0))</f>
        <v>565937947</v>
      </c>
      <c r="AD7">
        <f>+INDEX(qit!AD$2:AD$1285,MATCH(Kt_offset!$D7,qit!$A$2:$A$1285,0))</f>
        <v>206205445</v>
      </c>
      <c r="AE7">
        <f>+INDEX(qit!AE$2:AE$1285,MATCH(Kt_offset!$D7,qit!$A$2:$A$1285,0))</f>
        <v>466000624</v>
      </c>
      <c r="AF7">
        <f>+INDEX(qit!AF$2:AF$1285,MATCH(Kt_offset!$D7,qit!$A$2:$A$1285,0))</f>
        <v>0</v>
      </c>
      <c r="AG7">
        <f>+INDEX(qit!AG$2:AG$1285,MATCH(Kt_offset!$D7,qit!$A$2:$A$1285,0))</f>
        <v>0</v>
      </c>
      <c r="AH7">
        <f>+INDEX(qit!AH$2:AH$1285,MATCH(Kt_offset!$D7,qit!$A$2:$A$1285,0))</f>
        <v>0</v>
      </c>
      <c r="AI7">
        <f>+INDEX(qit!AI$2:AI$1285,MATCH(Kt_offset!$D7,qit!$A$2:$A$1285,0))</f>
        <v>0</v>
      </c>
      <c r="AJ7">
        <f>+INDEX(qit!AJ$2:AJ$1285,MATCH(Kt_offset!$D7,qit!$A$2:$A$1285,0))</f>
        <v>0</v>
      </c>
      <c r="AK7">
        <f>+INDEX(qit!AK$2:AK$1285,MATCH(Kt_offset!$D7,qit!$A$2:$A$1285,0))</f>
        <v>0</v>
      </c>
      <c r="AP7">
        <f>+INDEX(qit!AP$2:AP$1285,MATCH(Kt_offset!$D7,qit!$A$2:$A$1285,0))</f>
        <v>0</v>
      </c>
      <c r="AQ7">
        <f>+INDEX(qit!AQ$2:AQ$1285,MATCH(Kt_offset!$D7,qit!$A$2:$A$1285,0))</f>
        <v>0</v>
      </c>
      <c r="AR7">
        <f>+INDEX(qit!AR$2:AR$1285,MATCH(Kt_offset!$D7,qit!$A$2:$A$1285,0))</f>
        <v>0</v>
      </c>
      <c r="AS7">
        <f>+INDEX(qit!AS$2:AS$1285,MATCH(Kt_offset!$D7,qit!$A$2:$A$1285,0))</f>
        <v>0</v>
      </c>
      <c r="AT7">
        <f>+INDEX(qit!AT$2:AT$1285,MATCH(Kt_offset!$D7,qit!$A$2:$A$1285,0))</f>
        <v>0</v>
      </c>
      <c r="AU7">
        <f>+INDEX(qit!AU$2:AU$1285,MATCH(Kt_offset!$D7,qit!$A$2:$A$1285,0))</f>
        <v>0</v>
      </c>
      <c r="AV7">
        <f>+INDEX(qit!AV$2:AV$1285,MATCH(Kt_offset!$D7,qit!$A$2:$A$1285,0))</f>
        <v>0</v>
      </c>
      <c r="AW7">
        <f>+INDEX(qit!AW$2:AW$1285,MATCH(Kt_offset!$D7,qit!$A$2:$A$1285,0))</f>
        <v>0</v>
      </c>
      <c r="AX7">
        <f>+INDEX(qit!AX$2:AX$1285,MATCH(Kt_offset!$D7,qit!$A$2:$A$1285,0))</f>
        <v>0</v>
      </c>
      <c r="AY7">
        <f>+INDEX(qit!AY$2:AY$1285,MATCH(Kt_offset!$D7,qit!$A$2:$A$1285,0))</f>
        <v>0</v>
      </c>
      <c r="AZ7">
        <f>+INDEX(qit!AZ$2:AZ$1285,MATCH(Kt_offset!$D7,qit!$A$2:$A$1285,0))</f>
        <v>0</v>
      </c>
      <c r="BA7">
        <f>+INDEX(qit!BA$2:BA$1285,MATCH(Kt_offset!$D7,qit!$A$2:$A$1285,0))</f>
        <v>193000000</v>
      </c>
      <c r="BB7">
        <f>+INDEX(qit!BB$2:BB$1285,MATCH(Kt_offset!$D7,qit!$A$2:$A$1285,0))</f>
        <v>185733180</v>
      </c>
    </row>
    <row r="8" spans="1:54">
      <c r="A8" s="1" t="s">
        <v>57</v>
      </c>
      <c r="B8">
        <f>+INDEX(qit!B$2:B$1285,MATCH(Kt_offset!$D8,qit!$A$2:$A$1285,0))</f>
        <v>209216186</v>
      </c>
      <c r="C8">
        <f>+INDEX(qit!C$2:C$1285,MATCH(Kt_offset!$D8,qit!$A$2:$A$1285,0))</f>
        <v>457000000</v>
      </c>
      <c r="D8">
        <f>+INDEX(qit!D$2:D$1285,MATCH(Kt_offset!$D8,qit!$A$2:$A$1285,0))</f>
        <v>918478694</v>
      </c>
      <c r="E8">
        <f>+INDEX(qit!E$2:E$1285,MATCH(Kt_offset!$D8,qit!$A$2:$A$1285,0))</f>
        <v>601995196</v>
      </c>
      <c r="F8">
        <f>+INDEX(qit!F$2:F$1285,MATCH(Kt_offset!$D8,qit!$A$2:$A$1285,0))</f>
        <v>826947808</v>
      </c>
      <c r="G8">
        <f>+INDEX(qit!G$2:G$1285,MATCH(Kt_offset!$D8,qit!$A$2:$A$1285,0))</f>
        <v>252000000</v>
      </c>
      <c r="H8">
        <f>+INDEX(qit!H$2:H$1285,MATCH(Kt_offset!$D8,qit!$A$2:$A$1285,0))</f>
        <v>1252357634</v>
      </c>
      <c r="I8">
        <f>+INDEX(qit!I$2:I$1285,MATCH(Kt_offset!$D8,qit!$A$2:$A$1285,0))</f>
        <v>200005983</v>
      </c>
      <c r="J8">
        <f>+INDEX(qit!J$2:J$1285,MATCH(Kt_offset!$D8,qit!$A$2:$A$1285,0))</f>
        <v>1069837447</v>
      </c>
      <c r="K8">
        <f>+INDEX(qit!K$2:K$1285,MATCH(Kt_offset!$D8,qit!$A$2:$A$1285,0))</f>
        <v>1379273131</v>
      </c>
      <c r="L8">
        <f>+INDEX(qit!L$2:L$1285,MATCH(Kt_offset!$D8,qit!$A$2:$A$1285,0))</f>
        <v>193000000</v>
      </c>
      <c r="M8">
        <f>+INDEX(qit!M$2:M$1285,MATCH(Kt_offset!$D8,qit!$A$2:$A$1285,0))</f>
        <v>1212753687</v>
      </c>
      <c r="N8">
        <f>+INDEX(qit!N$2:N$1285,MATCH(Kt_offset!$D8,qit!$A$2:$A$1285,0))</f>
        <v>4606651870</v>
      </c>
      <c r="O8">
        <f>+INDEX(qit!O$2:O$1285,MATCH(Kt_offset!$D8,qit!$A$2:$A$1285,0))</f>
        <v>2001000000</v>
      </c>
      <c r="P8">
        <f>+INDEX(qit!P$2:P$1285,MATCH(Kt_offset!$D8,qit!$A$2:$A$1285,0))</f>
        <v>306565308</v>
      </c>
      <c r="Q8">
        <f>+INDEX(qit!Q$2:Q$1285,MATCH(Kt_offset!$D8,qit!$A$2:$A$1285,0))</f>
        <v>546129314</v>
      </c>
      <c r="R8">
        <f>+INDEX(qit!R$2:R$1285,MATCH(Kt_offset!$D8,qit!$A$2:$A$1285,0))</f>
        <v>187916477</v>
      </c>
      <c r="S8">
        <f>+INDEX(qit!S$2:S$1285,MATCH(Kt_offset!$D8,qit!$A$2:$A$1285,0))</f>
        <v>178162875</v>
      </c>
      <c r="T8">
        <f>+INDEX(qit!T$2:T$1285,MATCH(Kt_offset!$D8,qit!$A$2:$A$1285,0))</f>
        <v>1131756515</v>
      </c>
      <c r="U8">
        <f>+INDEX(qit!U$2:U$1285,MATCH(Kt_offset!$D8,qit!$A$2:$A$1285,0))</f>
        <v>185733180</v>
      </c>
      <c r="V8">
        <f>+INDEX(qit!V$2:V$1285,MATCH(Kt_offset!$D8,qit!$A$2:$A$1285,0))</f>
        <v>466148442</v>
      </c>
      <c r="W8">
        <f>+INDEX(qit!W$2:W$1285,MATCH(Kt_offset!$D8,qit!$A$2:$A$1285,0))</f>
        <v>129242252</v>
      </c>
      <c r="X8">
        <f>+INDEX(qit!X$2:X$1285,MATCH(Kt_offset!$D8,qit!$A$2:$A$1285,0))</f>
        <v>161053897</v>
      </c>
      <c r="Y8">
        <f>+INDEX(qit!Y$2:Y$1285,MATCH(Kt_offset!$D8,qit!$A$2:$A$1285,0))</f>
        <v>218797200</v>
      </c>
      <c r="Z8">
        <f>+INDEX(qit!Z$2:Z$1285,MATCH(Kt_offset!$D8,qit!$A$2:$A$1285,0))</f>
        <v>575745499</v>
      </c>
      <c r="AA8">
        <f>+INDEX(qit!AA$2:AA$1285,MATCH(Kt_offset!$D8,qit!$A$2:$A$1285,0))</f>
        <v>1228504232</v>
      </c>
      <c r="AB8">
        <f>+INDEX(qit!AB$2:AB$1285,MATCH(Kt_offset!$D8,qit!$A$2:$A$1285,0))</f>
        <v>850000000</v>
      </c>
      <c r="AC8">
        <f>+INDEX(qit!AC$2:AC$1285,MATCH(Kt_offset!$D8,qit!$A$2:$A$1285,0))</f>
        <v>565937947</v>
      </c>
      <c r="AD8">
        <f>+INDEX(qit!AD$2:AD$1285,MATCH(Kt_offset!$D8,qit!$A$2:$A$1285,0))</f>
        <v>206205445</v>
      </c>
      <c r="AE8">
        <f>+INDEX(qit!AE$2:AE$1285,MATCH(Kt_offset!$D8,qit!$A$2:$A$1285,0))</f>
        <v>466000624</v>
      </c>
      <c r="AF8">
        <f>+INDEX(qit!AF$2:AF$1285,MATCH(Kt_offset!$D8,qit!$A$2:$A$1285,0))</f>
        <v>0</v>
      </c>
      <c r="AG8">
        <f>+INDEX(qit!AG$2:AG$1285,MATCH(Kt_offset!$D8,qit!$A$2:$A$1285,0))</f>
        <v>0</v>
      </c>
      <c r="AH8">
        <f>+INDEX(qit!AH$2:AH$1285,MATCH(Kt_offset!$D8,qit!$A$2:$A$1285,0))</f>
        <v>0</v>
      </c>
      <c r="AI8">
        <f>+INDEX(qit!AI$2:AI$1285,MATCH(Kt_offset!$D8,qit!$A$2:$A$1285,0))</f>
        <v>0</v>
      </c>
      <c r="AJ8">
        <f>+INDEX(qit!AJ$2:AJ$1285,MATCH(Kt_offset!$D8,qit!$A$2:$A$1285,0))</f>
        <v>0</v>
      </c>
      <c r="AK8">
        <f>+INDEX(qit!AK$2:AK$1285,MATCH(Kt_offset!$D8,qit!$A$2:$A$1285,0))</f>
        <v>0</v>
      </c>
      <c r="AP8">
        <f>+INDEX(qit!AP$2:AP$1285,MATCH(Kt_offset!$D8,qit!$A$2:$A$1285,0))</f>
        <v>0</v>
      </c>
      <c r="AQ8">
        <f>+INDEX(qit!AQ$2:AQ$1285,MATCH(Kt_offset!$D8,qit!$A$2:$A$1285,0))</f>
        <v>0</v>
      </c>
      <c r="AR8">
        <f>+INDEX(qit!AR$2:AR$1285,MATCH(Kt_offset!$D8,qit!$A$2:$A$1285,0))</f>
        <v>0</v>
      </c>
      <c r="AS8">
        <f>+INDEX(qit!AS$2:AS$1285,MATCH(Kt_offset!$D8,qit!$A$2:$A$1285,0))</f>
        <v>0</v>
      </c>
      <c r="AT8">
        <f>+INDEX(qit!AT$2:AT$1285,MATCH(Kt_offset!$D8,qit!$A$2:$A$1285,0))</f>
        <v>0</v>
      </c>
      <c r="AU8">
        <f>+INDEX(qit!AU$2:AU$1285,MATCH(Kt_offset!$D8,qit!$A$2:$A$1285,0))</f>
        <v>0</v>
      </c>
      <c r="AV8">
        <f>+INDEX(qit!AV$2:AV$1285,MATCH(Kt_offset!$D8,qit!$A$2:$A$1285,0))</f>
        <v>0</v>
      </c>
      <c r="AW8">
        <f>+INDEX(qit!AW$2:AW$1285,MATCH(Kt_offset!$D8,qit!$A$2:$A$1285,0))</f>
        <v>0</v>
      </c>
      <c r="AX8">
        <f>+INDEX(qit!AX$2:AX$1285,MATCH(Kt_offset!$D8,qit!$A$2:$A$1285,0))</f>
        <v>0</v>
      </c>
      <c r="AY8">
        <f>+INDEX(qit!AY$2:AY$1285,MATCH(Kt_offset!$D8,qit!$A$2:$A$1285,0))</f>
        <v>0</v>
      </c>
      <c r="AZ8">
        <f>+INDEX(qit!AZ$2:AZ$1285,MATCH(Kt_offset!$D8,qit!$A$2:$A$1285,0))</f>
        <v>0</v>
      </c>
      <c r="BA8">
        <f>+INDEX(qit!BA$2:BA$1285,MATCH(Kt_offset!$D8,qit!$A$2:$A$1285,0))</f>
        <v>193000000</v>
      </c>
      <c r="BB8">
        <f>+INDEX(qit!BB$2:BB$1285,MATCH(Kt_offset!$D8,qit!$A$2:$A$1285,0))</f>
        <v>185733180</v>
      </c>
    </row>
    <row r="9" spans="1:54">
      <c r="A9" s="1" t="s">
        <v>58</v>
      </c>
      <c r="B9">
        <f>+INDEX(qit!B$2:B$1285,MATCH(Kt_offset!$D9,qit!$A$2:$A$1285,0))</f>
        <v>209216186</v>
      </c>
      <c r="C9">
        <f>+INDEX(qit!C$2:C$1285,MATCH(Kt_offset!$D9,qit!$A$2:$A$1285,0))</f>
        <v>457000000</v>
      </c>
      <c r="D9">
        <f>+INDEX(qit!D$2:D$1285,MATCH(Kt_offset!$D9,qit!$A$2:$A$1285,0))</f>
        <v>918478694</v>
      </c>
      <c r="E9">
        <f>+INDEX(qit!E$2:E$1285,MATCH(Kt_offset!$D9,qit!$A$2:$A$1285,0))</f>
        <v>601995196</v>
      </c>
      <c r="F9">
        <f>+INDEX(qit!F$2:F$1285,MATCH(Kt_offset!$D9,qit!$A$2:$A$1285,0))</f>
        <v>826947808</v>
      </c>
      <c r="G9">
        <f>+INDEX(qit!G$2:G$1285,MATCH(Kt_offset!$D9,qit!$A$2:$A$1285,0))</f>
        <v>252000000</v>
      </c>
      <c r="H9">
        <f>+INDEX(qit!H$2:H$1285,MATCH(Kt_offset!$D9,qit!$A$2:$A$1285,0))</f>
        <v>1252357634</v>
      </c>
      <c r="I9">
        <f>+INDEX(qit!I$2:I$1285,MATCH(Kt_offset!$D9,qit!$A$2:$A$1285,0))</f>
        <v>200005983</v>
      </c>
      <c r="J9">
        <f>+INDEX(qit!J$2:J$1285,MATCH(Kt_offset!$D9,qit!$A$2:$A$1285,0))</f>
        <v>1069837447</v>
      </c>
      <c r="K9">
        <f>+INDEX(qit!K$2:K$1285,MATCH(Kt_offset!$D9,qit!$A$2:$A$1285,0))</f>
        <v>1379273131</v>
      </c>
      <c r="L9">
        <f>+INDEX(qit!L$2:L$1285,MATCH(Kt_offset!$D9,qit!$A$2:$A$1285,0))</f>
        <v>193000000</v>
      </c>
      <c r="M9">
        <f>+INDEX(qit!M$2:M$1285,MATCH(Kt_offset!$D9,qit!$A$2:$A$1285,0))</f>
        <v>1212753687</v>
      </c>
      <c r="N9">
        <f>+INDEX(qit!N$2:N$1285,MATCH(Kt_offset!$D9,qit!$A$2:$A$1285,0))</f>
        <v>4606651870</v>
      </c>
      <c r="O9">
        <f>+INDEX(qit!O$2:O$1285,MATCH(Kt_offset!$D9,qit!$A$2:$A$1285,0))</f>
        <v>2001000000</v>
      </c>
      <c r="P9">
        <f>+INDEX(qit!P$2:P$1285,MATCH(Kt_offset!$D9,qit!$A$2:$A$1285,0))</f>
        <v>306565308</v>
      </c>
      <c r="Q9">
        <f>+INDEX(qit!Q$2:Q$1285,MATCH(Kt_offset!$D9,qit!$A$2:$A$1285,0))</f>
        <v>546129314</v>
      </c>
      <c r="R9">
        <f>+INDEX(qit!R$2:R$1285,MATCH(Kt_offset!$D9,qit!$A$2:$A$1285,0))</f>
        <v>187916477</v>
      </c>
      <c r="S9">
        <f>+INDEX(qit!S$2:S$1285,MATCH(Kt_offset!$D9,qit!$A$2:$A$1285,0))</f>
        <v>178162875</v>
      </c>
      <c r="T9">
        <f>+INDEX(qit!T$2:T$1285,MATCH(Kt_offset!$D9,qit!$A$2:$A$1285,0))</f>
        <v>1131756515</v>
      </c>
      <c r="U9">
        <f>+INDEX(qit!U$2:U$1285,MATCH(Kt_offset!$D9,qit!$A$2:$A$1285,0))</f>
        <v>185733180</v>
      </c>
      <c r="V9">
        <f>+INDEX(qit!V$2:V$1285,MATCH(Kt_offset!$D9,qit!$A$2:$A$1285,0))</f>
        <v>466148442</v>
      </c>
      <c r="W9">
        <f>+INDEX(qit!W$2:W$1285,MATCH(Kt_offset!$D9,qit!$A$2:$A$1285,0))</f>
        <v>129242252</v>
      </c>
      <c r="X9">
        <f>+INDEX(qit!X$2:X$1285,MATCH(Kt_offset!$D9,qit!$A$2:$A$1285,0))</f>
        <v>161053897</v>
      </c>
      <c r="Y9">
        <f>+INDEX(qit!Y$2:Y$1285,MATCH(Kt_offset!$D9,qit!$A$2:$A$1285,0))</f>
        <v>218797200</v>
      </c>
      <c r="Z9">
        <f>+INDEX(qit!Z$2:Z$1285,MATCH(Kt_offset!$D9,qit!$A$2:$A$1285,0))</f>
        <v>575745499</v>
      </c>
      <c r="AA9">
        <f>+INDEX(qit!AA$2:AA$1285,MATCH(Kt_offset!$D9,qit!$A$2:$A$1285,0))</f>
        <v>1228504232</v>
      </c>
      <c r="AB9">
        <f>+INDEX(qit!AB$2:AB$1285,MATCH(Kt_offset!$D9,qit!$A$2:$A$1285,0))</f>
        <v>850000000</v>
      </c>
      <c r="AC9">
        <f>+INDEX(qit!AC$2:AC$1285,MATCH(Kt_offset!$D9,qit!$A$2:$A$1285,0))</f>
        <v>565937947</v>
      </c>
      <c r="AD9">
        <f>+INDEX(qit!AD$2:AD$1285,MATCH(Kt_offset!$D9,qit!$A$2:$A$1285,0))</f>
        <v>206205445</v>
      </c>
      <c r="AE9">
        <f>+INDEX(qit!AE$2:AE$1285,MATCH(Kt_offset!$D9,qit!$A$2:$A$1285,0))</f>
        <v>466000624</v>
      </c>
      <c r="AF9">
        <f>+INDEX(qit!AF$2:AF$1285,MATCH(Kt_offset!$D9,qit!$A$2:$A$1285,0))</f>
        <v>0</v>
      </c>
      <c r="AG9">
        <f>+INDEX(qit!AG$2:AG$1285,MATCH(Kt_offset!$D9,qit!$A$2:$A$1285,0))</f>
        <v>0</v>
      </c>
      <c r="AH9">
        <f>+INDEX(qit!AH$2:AH$1285,MATCH(Kt_offset!$D9,qit!$A$2:$A$1285,0))</f>
        <v>0</v>
      </c>
      <c r="AI9">
        <f>+INDEX(qit!AI$2:AI$1285,MATCH(Kt_offset!$D9,qit!$A$2:$A$1285,0))</f>
        <v>0</v>
      </c>
      <c r="AJ9">
        <f>+INDEX(qit!AJ$2:AJ$1285,MATCH(Kt_offset!$D9,qit!$A$2:$A$1285,0))</f>
        <v>0</v>
      </c>
      <c r="AK9">
        <f>+INDEX(qit!AK$2:AK$1285,MATCH(Kt_offset!$D9,qit!$A$2:$A$1285,0))</f>
        <v>0</v>
      </c>
      <c r="AP9">
        <f>+INDEX(qit!AP$2:AP$1285,MATCH(Kt_offset!$D9,qit!$A$2:$A$1285,0))</f>
        <v>0</v>
      </c>
      <c r="AQ9">
        <f>+INDEX(qit!AQ$2:AQ$1285,MATCH(Kt_offset!$D9,qit!$A$2:$A$1285,0))</f>
        <v>0</v>
      </c>
      <c r="AR9">
        <f>+INDEX(qit!AR$2:AR$1285,MATCH(Kt_offset!$D9,qit!$A$2:$A$1285,0))</f>
        <v>0</v>
      </c>
      <c r="AS9">
        <f>+INDEX(qit!AS$2:AS$1285,MATCH(Kt_offset!$D9,qit!$A$2:$A$1285,0))</f>
        <v>0</v>
      </c>
      <c r="AT9">
        <f>+INDEX(qit!AT$2:AT$1285,MATCH(Kt_offset!$D9,qit!$A$2:$A$1285,0))</f>
        <v>0</v>
      </c>
      <c r="AU9">
        <f>+INDEX(qit!AU$2:AU$1285,MATCH(Kt_offset!$D9,qit!$A$2:$A$1285,0))</f>
        <v>0</v>
      </c>
      <c r="AV9">
        <f>+INDEX(qit!AV$2:AV$1285,MATCH(Kt_offset!$D9,qit!$A$2:$A$1285,0))</f>
        <v>0</v>
      </c>
      <c r="AW9">
        <f>+INDEX(qit!AW$2:AW$1285,MATCH(Kt_offset!$D9,qit!$A$2:$A$1285,0))</f>
        <v>0</v>
      </c>
      <c r="AX9">
        <f>+INDEX(qit!AX$2:AX$1285,MATCH(Kt_offset!$D9,qit!$A$2:$A$1285,0))</f>
        <v>0</v>
      </c>
      <c r="AY9">
        <f>+INDEX(qit!AY$2:AY$1285,MATCH(Kt_offset!$D9,qit!$A$2:$A$1285,0))</f>
        <v>0</v>
      </c>
      <c r="AZ9">
        <f>+INDEX(qit!AZ$2:AZ$1285,MATCH(Kt_offset!$D9,qit!$A$2:$A$1285,0))</f>
        <v>0</v>
      </c>
      <c r="BA9">
        <f>+INDEX(qit!BA$2:BA$1285,MATCH(Kt_offset!$D9,qit!$A$2:$A$1285,0))</f>
        <v>193000000</v>
      </c>
      <c r="BB9">
        <f>+INDEX(qit!BB$2:BB$1285,MATCH(Kt_offset!$D9,qit!$A$2:$A$1285,0))</f>
        <v>185733180</v>
      </c>
    </row>
    <row r="10" spans="1:54">
      <c r="A10" s="1" t="s">
        <v>59</v>
      </c>
      <c r="B10">
        <f>+INDEX(qit!B$2:B$1285,MATCH(Kt_offset!$D10,qit!$A$2:$A$1285,0))</f>
        <v>209216186</v>
      </c>
      <c r="C10">
        <f>+INDEX(qit!C$2:C$1285,MATCH(Kt_offset!$D10,qit!$A$2:$A$1285,0))</f>
        <v>457000000</v>
      </c>
      <c r="D10">
        <f>+INDEX(qit!D$2:D$1285,MATCH(Kt_offset!$D10,qit!$A$2:$A$1285,0))</f>
        <v>918478694</v>
      </c>
      <c r="E10">
        <f>+INDEX(qit!E$2:E$1285,MATCH(Kt_offset!$D10,qit!$A$2:$A$1285,0))</f>
        <v>601995196</v>
      </c>
      <c r="F10">
        <f>+INDEX(qit!F$2:F$1285,MATCH(Kt_offset!$D10,qit!$A$2:$A$1285,0))</f>
        <v>826947808</v>
      </c>
      <c r="G10">
        <f>+INDEX(qit!G$2:G$1285,MATCH(Kt_offset!$D10,qit!$A$2:$A$1285,0))</f>
        <v>252000000</v>
      </c>
      <c r="H10">
        <f>+INDEX(qit!H$2:H$1285,MATCH(Kt_offset!$D10,qit!$A$2:$A$1285,0))</f>
        <v>1252357634</v>
      </c>
      <c r="I10">
        <f>+INDEX(qit!I$2:I$1285,MATCH(Kt_offset!$D10,qit!$A$2:$A$1285,0))</f>
        <v>200005983</v>
      </c>
      <c r="J10">
        <f>+INDEX(qit!J$2:J$1285,MATCH(Kt_offset!$D10,qit!$A$2:$A$1285,0))</f>
        <v>1069837447</v>
      </c>
      <c r="K10">
        <f>+INDEX(qit!K$2:K$1285,MATCH(Kt_offset!$D10,qit!$A$2:$A$1285,0))</f>
        <v>1379273131</v>
      </c>
      <c r="L10">
        <f>+INDEX(qit!L$2:L$1285,MATCH(Kt_offset!$D10,qit!$A$2:$A$1285,0))</f>
        <v>193000000</v>
      </c>
      <c r="M10">
        <f>+INDEX(qit!M$2:M$1285,MATCH(Kt_offset!$D10,qit!$A$2:$A$1285,0))</f>
        <v>1212753687</v>
      </c>
      <c r="N10">
        <f>+INDEX(qit!N$2:N$1285,MATCH(Kt_offset!$D10,qit!$A$2:$A$1285,0))</f>
        <v>4606651870</v>
      </c>
      <c r="O10">
        <f>+INDEX(qit!O$2:O$1285,MATCH(Kt_offset!$D10,qit!$A$2:$A$1285,0))</f>
        <v>2001000000</v>
      </c>
      <c r="P10">
        <f>+INDEX(qit!P$2:P$1285,MATCH(Kt_offset!$D10,qit!$A$2:$A$1285,0))</f>
        <v>306565308</v>
      </c>
      <c r="Q10">
        <f>+INDEX(qit!Q$2:Q$1285,MATCH(Kt_offset!$D10,qit!$A$2:$A$1285,0))</f>
        <v>546129314</v>
      </c>
      <c r="R10">
        <f>+INDEX(qit!R$2:R$1285,MATCH(Kt_offset!$D10,qit!$A$2:$A$1285,0))</f>
        <v>187916477</v>
      </c>
      <c r="S10">
        <f>+INDEX(qit!S$2:S$1285,MATCH(Kt_offset!$D10,qit!$A$2:$A$1285,0))</f>
        <v>178162875</v>
      </c>
      <c r="T10">
        <f>+INDEX(qit!T$2:T$1285,MATCH(Kt_offset!$D10,qit!$A$2:$A$1285,0))</f>
        <v>1131756515</v>
      </c>
      <c r="U10">
        <f>+INDEX(qit!U$2:U$1285,MATCH(Kt_offset!$D10,qit!$A$2:$A$1285,0))</f>
        <v>185733180</v>
      </c>
      <c r="V10">
        <f>+INDEX(qit!V$2:V$1285,MATCH(Kt_offset!$D10,qit!$A$2:$A$1285,0))</f>
        <v>466148442</v>
      </c>
      <c r="W10">
        <f>+INDEX(qit!W$2:W$1285,MATCH(Kt_offset!$D10,qit!$A$2:$A$1285,0))</f>
        <v>129242252</v>
      </c>
      <c r="X10">
        <f>+INDEX(qit!X$2:X$1285,MATCH(Kt_offset!$D10,qit!$A$2:$A$1285,0))</f>
        <v>161053897</v>
      </c>
      <c r="Y10">
        <f>+INDEX(qit!Y$2:Y$1285,MATCH(Kt_offset!$D10,qit!$A$2:$A$1285,0))</f>
        <v>218797200</v>
      </c>
      <c r="Z10">
        <f>+INDEX(qit!Z$2:Z$1285,MATCH(Kt_offset!$D10,qit!$A$2:$A$1285,0))</f>
        <v>575745499</v>
      </c>
      <c r="AA10">
        <f>+INDEX(qit!AA$2:AA$1285,MATCH(Kt_offset!$D10,qit!$A$2:$A$1285,0))</f>
        <v>1228504232</v>
      </c>
      <c r="AB10">
        <f>+INDEX(qit!AB$2:AB$1285,MATCH(Kt_offset!$D10,qit!$A$2:$A$1285,0))</f>
        <v>850000000</v>
      </c>
      <c r="AC10">
        <f>+INDEX(qit!AC$2:AC$1285,MATCH(Kt_offset!$D10,qit!$A$2:$A$1285,0))</f>
        <v>565937947</v>
      </c>
      <c r="AD10">
        <f>+INDEX(qit!AD$2:AD$1285,MATCH(Kt_offset!$D10,qit!$A$2:$A$1285,0))</f>
        <v>206205445</v>
      </c>
      <c r="AE10">
        <f>+INDEX(qit!AE$2:AE$1285,MATCH(Kt_offset!$D10,qit!$A$2:$A$1285,0))</f>
        <v>466000624</v>
      </c>
      <c r="AF10">
        <f>+INDEX(qit!AF$2:AF$1285,MATCH(Kt_offset!$D10,qit!$A$2:$A$1285,0))</f>
        <v>0</v>
      </c>
      <c r="AG10">
        <f>+INDEX(qit!AG$2:AG$1285,MATCH(Kt_offset!$D10,qit!$A$2:$A$1285,0))</f>
        <v>0</v>
      </c>
      <c r="AH10">
        <f>+INDEX(qit!AH$2:AH$1285,MATCH(Kt_offset!$D10,qit!$A$2:$A$1285,0))</f>
        <v>0</v>
      </c>
      <c r="AI10">
        <f>+INDEX(qit!AI$2:AI$1285,MATCH(Kt_offset!$D10,qit!$A$2:$A$1285,0))</f>
        <v>0</v>
      </c>
      <c r="AJ10">
        <f>+INDEX(qit!AJ$2:AJ$1285,MATCH(Kt_offset!$D10,qit!$A$2:$A$1285,0))</f>
        <v>0</v>
      </c>
      <c r="AK10">
        <f>+INDEX(qit!AK$2:AK$1285,MATCH(Kt_offset!$D10,qit!$A$2:$A$1285,0))</f>
        <v>0</v>
      </c>
      <c r="AP10">
        <f>+INDEX(qit!AP$2:AP$1285,MATCH(Kt_offset!$D10,qit!$A$2:$A$1285,0))</f>
        <v>0</v>
      </c>
      <c r="AQ10">
        <f>+INDEX(qit!AQ$2:AQ$1285,MATCH(Kt_offset!$D10,qit!$A$2:$A$1285,0))</f>
        <v>0</v>
      </c>
      <c r="AR10">
        <f>+INDEX(qit!AR$2:AR$1285,MATCH(Kt_offset!$D10,qit!$A$2:$A$1285,0))</f>
        <v>0</v>
      </c>
      <c r="AS10">
        <f>+INDEX(qit!AS$2:AS$1285,MATCH(Kt_offset!$D10,qit!$A$2:$A$1285,0))</f>
        <v>0</v>
      </c>
      <c r="AT10">
        <f>+INDEX(qit!AT$2:AT$1285,MATCH(Kt_offset!$D10,qit!$A$2:$A$1285,0))</f>
        <v>0</v>
      </c>
      <c r="AU10">
        <f>+INDEX(qit!AU$2:AU$1285,MATCH(Kt_offset!$D10,qit!$A$2:$A$1285,0))</f>
        <v>0</v>
      </c>
      <c r="AV10">
        <f>+INDEX(qit!AV$2:AV$1285,MATCH(Kt_offset!$D10,qit!$A$2:$A$1285,0))</f>
        <v>0</v>
      </c>
      <c r="AW10">
        <f>+INDEX(qit!AW$2:AW$1285,MATCH(Kt_offset!$D10,qit!$A$2:$A$1285,0))</f>
        <v>0</v>
      </c>
      <c r="AX10">
        <f>+INDEX(qit!AX$2:AX$1285,MATCH(Kt_offset!$D10,qit!$A$2:$A$1285,0))</f>
        <v>0</v>
      </c>
      <c r="AY10">
        <f>+INDEX(qit!AY$2:AY$1285,MATCH(Kt_offset!$D10,qit!$A$2:$A$1285,0))</f>
        <v>0</v>
      </c>
      <c r="AZ10">
        <f>+INDEX(qit!AZ$2:AZ$1285,MATCH(Kt_offset!$D10,qit!$A$2:$A$1285,0))</f>
        <v>0</v>
      </c>
      <c r="BA10">
        <f>+INDEX(qit!BA$2:BA$1285,MATCH(Kt_offset!$D10,qit!$A$2:$A$1285,0))</f>
        <v>193000000</v>
      </c>
      <c r="BB10">
        <f>+INDEX(qit!BB$2:BB$1285,MATCH(Kt_offset!$D10,qit!$A$2:$A$1285,0))</f>
        <v>185733180</v>
      </c>
    </row>
    <row r="11" spans="1:54">
      <c r="A11" s="1" t="s">
        <v>60</v>
      </c>
      <c r="B11">
        <f>+INDEX(qit!B$2:B$1285,MATCH(Kt_offset!$D11,qit!$A$2:$A$1285,0))</f>
        <v>209216186</v>
      </c>
      <c r="C11">
        <f>+INDEX(qit!C$2:C$1285,MATCH(Kt_offset!$D11,qit!$A$2:$A$1285,0))</f>
        <v>457000000</v>
      </c>
      <c r="D11">
        <f>+INDEX(qit!D$2:D$1285,MATCH(Kt_offset!$D11,qit!$A$2:$A$1285,0))</f>
        <v>918478694</v>
      </c>
      <c r="E11">
        <f>+INDEX(qit!E$2:E$1285,MATCH(Kt_offset!$D11,qit!$A$2:$A$1285,0))</f>
        <v>601995196</v>
      </c>
      <c r="F11">
        <f>+INDEX(qit!F$2:F$1285,MATCH(Kt_offset!$D11,qit!$A$2:$A$1285,0))</f>
        <v>826947808</v>
      </c>
      <c r="G11">
        <f>+INDEX(qit!G$2:G$1285,MATCH(Kt_offset!$D11,qit!$A$2:$A$1285,0))</f>
        <v>252000000</v>
      </c>
      <c r="H11">
        <f>+INDEX(qit!H$2:H$1285,MATCH(Kt_offset!$D11,qit!$A$2:$A$1285,0))</f>
        <v>1252357634</v>
      </c>
      <c r="I11">
        <f>+INDEX(qit!I$2:I$1285,MATCH(Kt_offset!$D11,qit!$A$2:$A$1285,0))</f>
        <v>200005983</v>
      </c>
      <c r="J11">
        <f>+INDEX(qit!J$2:J$1285,MATCH(Kt_offset!$D11,qit!$A$2:$A$1285,0))</f>
        <v>1069837447</v>
      </c>
      <c r="K11">
        <f>+INDEX(qit!K$2:K$1285,MATCH(Kt_offset!$D11,qit!$A$2:$A$1285,0))</f>
        <v>1379273131</v>
      </c>
      <c r="L11">
        <f>+INDEX(qit!L$2:L$1285,MATCH(Kt_offset!$D11,qit!$A$2:$A$1285,0))</f>
        <v>193000000</v>
      </c>
      <c r="M11">
        <f>+INDEX(qit!M$2:M$1285,MATCH(Kt_offset!$D11,qit!$A$2:$A$1285,0))</f>
        <v>1212753687</v>
      </c>
      <c r="N11">
        <f>+INDEX(qit!N$2:N$1285,MATCH(Kt_offset!$D11,qit!$A$2:$A$1285,0))</f>
        <v>4606651870</v>
      </c>
      <c r="O11">
        <f>+INDEX(qit!O$2:O$1285,MATCH(Kt_offset!$D11,qit!$A$2:$A$1285,0))</f>
        <v>2001000000</v>
      </c>
      <c r="P11">
        <f>+INDEX(qit!P$2:P$1285,MATCH(Kt_offset!$D11,qit!$A$2:$A$1285,0))</f>
        <v>306565308</v>
      </c>
      <c r="Q11">
        <f>+INDEX(qit!Q$2:Q$1285,MATCH(Kt_offset!$D11,qit!$A$2:$A$1285,0))</f>
        <v>546129314</v>
      </c>
      <c r="R11">
        <f>+INDEX(qit!R$2:R$1285,MATCH(Kt_offset!$D11,qit!$A$2:$A$1285,0))</f>
        <v>187916477</v>
      </c>
      <c r="S11">
        <f>+INDEX(qit!S$2:S$1285,MATCH(Kt_offset!$D11,qit!$A$2:$A$1285,0))</f>
        <v>178162875</v>
      </c>
      <c r="T11">
        <f>+INDEX(qit!T$2:T$1285,MATCH(Kt_offset!$D11,qit!$A$2:$A$1285,0))</f>
        <v>1131756515</v>
      </c>
      <c r="U11">
        <f>+INDEX(qit!U$2:U$1285,MATCH(Kt_offset!$D11,qit!$A$2:$A$1285,0))</f>
        <v>185733180</v>
      </c>
      <c r="V11">
        <f>+INDEX(qit!V$2:V$1285,MATCH(Kt_offset!$D11,qit!$A$2:$A$1285,0))</f>
        <v>466148442</v>
      </c>
      <c r="W11">
        <f>+INDEX(qit!W$2:W$1285,MATCH(Kt_offset!$D11,qit!$A$2:$A$1285,0))</f>
        <v>129242252</v>
      </c>
      <c r="X11">
        <f>+INDEX(qit!X$2:X$1285,MATCH(Kt_offset!$D11,qit!$A$2:$A$1285,0))</f>
        <v>161053897</v>
      </c>
      <c r="Y11">
        <f>+INDEX(qit!Y$2:Y$1285,MATCH(Kt_offset!$D11,qit!$A$2:$A$1285,0))</f>
        <v>218797200</v>
      </c>
      <c r="Z11">
        <f>+INDEX(qit!Z$2:Z$1285,MATCH(Kt_offset!$D11,qit!$A$2:$A$1285,0))</f>
        <v>575745499</v>
      </c>
      <c r="AA11">
        <f>+INDEX(qit!AA$2:AA$1285,MATCH(Kt_offset!$D11,qit!$A$2:$A$1285,0))</f>
        <v>1228504232</v>
      </c>
      <c r="AB11">
        <f>+INDEX(qit!AB$2:AB$1285,MATCH(Kt_offset!$D11,qit!$A$2:$A$1285,0))</f>
        <v>850000000</v>
      </c>
      <c r="AC11">
        <f>+INDEX(qit!AC$2:AC$1285,MATCH(Kt_offset!$D11,qit!$A$2:$A$1285,0))</f>
        <v>565937947</v>
      </c>
      <c r="AD11">
        <f>+INDEX(qit!AD$2:AD$1285,MATCH(Kt_offset!$D11,qit!$A$2:$A$1285,0))</f>
        <v>206205445</v>
      </c>
      <c r="AE11">
        <f>+INDEX(qit!AE$2:AE$1285,MATCH(Kt_offset!$D11,qit!$A$2:$A$1285,0))</f>
        <v>466000624</v>
      </c>
      <c r="AF11">
        <f>+INDEX(qit!AF$2:AF$1285,MATCH(Kt_offset!$D11,qit!$A$2:$A$1285,0))</f>
        <v>0</v>
      </c>
      <c r="AG11">
        <f>+INDEX(qit!AG$2:AG$1285,MATCH(Kt_offset!$D11,qit!$A$2:$A$1285,0))</f>
        <v>0</v>
      </c>
      <c r="AH11">
        <f>+INDEX(qit!AH$2:AH$1285,MATCH(Kt_offset!$D11,qit!$A$2:$A$1285,0))</f>
        <v>0</v>
      </c>
      <c r="AI11">
        <f>+INDEX(qit!AI$2:AI$1285,MATCH(Kt_offset!$D11,qit!$A$2:$A$1285,0))</f>
        <v>0</v>
      </c>
      <c r="AJ11">
        <f>+INDEX(qit!AJ$2:AJ$1285,MATCH(Kt_offset!$D11,qit!$A$2:$A$1285,0))</f>
        <v>0</v>
      </c>
      <c r="AK11">
        <f>+INDEX(qit!AK$2:AK$1285,MATCH(Kt_offset!$D11,qit!$A$2:$A$1285,0))</f>
        <v>0</v>
      </c>
      <c r="AP11">
        <f>+INDEX(qit!AP$2:AP$1285,MATCH(Kt_offset!$D11,qit!$A$2:$A$1285,0))</f>
        <v>0</v>
      </c>
      <c r="AQ11">
        <f>+INDEX(qit!AQ$2:AQ$1285,MATCH(Kt_offset!$D11,qit!$A$2:$A$1285,0))</f>
        <v>0</v>
      </c>
      <c r="AR11">
        <f>+INDEX(qit!AR$2:AR$1285,MATCH(Kt_offset!$D11,qit!$A$2:$A$1285,0))</f>
        <v>0</v>
      </c>
      <c r="AS11">
        <f>+INDEX(qit!AS$2:AS$1285,MATCH(Kt_offset!$D11,qit!$A$2:$A$1285,0))</f>
        <v>0</v>
      </c>
      <c r="AT11">
        <f>+INDEX(qit!AT$2:AT$1285,MATCH(Kt_offset!$D11,qit!$A$2:$A$1285,0))</f>
        <v>0</v>
      </c>
      <c r="AU11">
        <f>+INDEX(qit!AU$2:AU$1285,MATCH(Kt_offset!$D11,qit!$A$2:$A$1285,0))</f>
        <v>0</v>
      </c>
      <c r="AV11">
        <f>+INDEX(qit!AV$2:AV$1285,MATCH(Kt_offset!$D11,qit!$A$2:$A$1285,0))</f>
        <v>0</v>
      </c>
      <c r="AW11">
        <f>+INDEX(qit!AW$2:AW$1285,MATCH(Kt_offset!$D11,qit!$A$2:$A$1285,0))</f>
        <v>0</v>
      </c>
      <c r="AX11">
        <f>+INDEX(qit!AX$2:AX$1285,MATCH(Kt_offset!$D11,qit!$A$2:$A$1285,0))</f>
        <v>0</v>
      </c>
      <c r="AY11">
        <f>+INDEX(qit!AY$2:AY$1285,MATCH(Kt_offset!$D11,qit!$A$2:$A$1285,0))</f>
        <v>0</v>
      </c>
      <c r="AZ11">
        <f>+INDEX(qit!AZ$2:AZ$1285,MATCH(Kt_offset!$D11,qit!$A$2:$A$1285,0))</f>
        <v>0</v>
      </c>
      <c r="BA11">
        <f>+INDEX(qit!BA$2:BA$1285,MATCH(Kt_offset!$D11,qit!$A$2:$A$1285,0))</f>
        <v>193000000</v>
      </c>
      <c r="BB11">
        <f>+INDEX(qit!BB$2:BB$1285,MATCH(Kt_offset!$D11,qit!$A$2:$A$1285,0))</f>
        <v>185733180</v>
      </c>
    </row>
    <row r="12" spans="1:54">
      <c r="A12" s="1" t="s">
        <v>61</v>
      </c>
      <c r="B12">
        <f>+INDEX(qit!B$2:B$1285,MATCH(Kt_offset!$D12,qit!$A$2:$A$1285,0))</f>
        <v>209216186</v>
      </c>
      <c r="C12">
        <f>+INDEX(qit!C$2:C$1285,MATCH(Kt_offset!$D12,qit!$A$2:$A$1285,0))</f>
        <v>457000000</v>
      </c>
      <c r="D12">
        <f>+INDEX(qit!D$2:D$1285,MATCH(Kt_offset!$D12,qit!$A$2:$A$1285,0))</f>
        <v>918478694</v>
      </c>
      <c r="E12">
        <f>+INDEX(qit!E$2:E$1285,MATCH(Kt_offset!$D12,qit!$A$2:$A$1285,0))</f>
        <v>601995196</v>
      </c>
      <c r="F12">
        <f>+INDEX(qit!F$2:F$1285,MATCH(Kt_offset!$D12,qit!$A$2:$A$1285,0))</f>
        <v>826947808</v>
      </c>
      <c r="G12">
        <f>+INDEX(qit!G$2:G$1285,MATCH(Kt_offset!$D12,qit!$A$2:$A$1285,0))</f>
        <v>252000000</v>
      </c>
      <c r="H12">
        <f>+INDEX(qit!H$2:H$1285,MATCH(Kt_offset!$D12,qit!$A$2:$A$1285,0))</f>
        <v>1252357634</v>
      </c>
      <c r="I12">
        <f>+INDEX(qit!I$2:I$1285,MATCH(Kt_offset!$D12,qit!$A$2:$A$1285,0))</f>
        <v>200005983</v>
      </c>
      <c r="J12">
        <f>+INDEX(qit!J$2:J$1285,MATCH(Kt_offset!$D12,qit!$A$2:$A$1285,0))</f>
        <v>1069837447</v>
      </c>
      <c r="K12">
        <f>+INDEX(qit!K$2:K$1285,MATCH(Kt_offset!$D12,qit!$A$2:$A$1285,0))</f>
        <v>1379273131</v>
      </c>
      <c r="L12">
        <f>+INDEX(qit!L$2:L$1285,MATCH(Kt_offset!$D12,qit!$A$2:$A$1285,0))</f>
        <v>193000000</v>
      </c>
      <c r="M12">
        <f>+INDEX(qit!M$2:M$1285,MATCH(Kt_offset!$D12,qit!$A$2:$A$1285,0))</f>
        <v>1212753687</v>
      </c>
      <c r="N12">
        <f>+INDEX(qit!N$2:N$1285,MATCH(Kt_offset!$D12,qit!$A$2:$A$1285,0))</f>
        <v>4606651870</v>
      </c>
      <c r="O12">
        <f>+INDEX(qit!O$2:O$1285,MATCH(Kt_offset!$D12,qit!$A$2:$A$1285,0))</f>
        <v>2001000000</v>
      </c>
      <c r="P12">
        <f>+INDEX(qit!P$2:P$1285,MATCH(Kt_offset!$D12,qit!$A$2:$A$1285,0))</f>
        <v>306565308</v>
      </c>
      <c r="Q12">
        <f>+INDEX(qit!Q$2:Q$1285,MATCH(Kt_offset!$D12,qit!$A$2:$A$1285,0))</f>
        <v>546129314</v>
      </c>
      <c r="R12">
        <f>+INDEX(qit!R$2:R$1285,MATCH(Kt_offset!$D12,qit!$A$2:$A$1285,0))</f>
        <v>187916477</v>
      </c>
      <c r="S12">
        <f>+INDEX(qit!S$2:S$1285,MATCH(Kt_offset!$D12,qit!$A$2:$A$1285,0))</f>
        <v>178162875</v>
      </c>
      <c r="T12">
        <f>+INDEX(qit!T$2:T$1285,MATCH(Kt_offset!$D12,qit!$A$2:$A$1285,0))</f>
        <v>1131756515</v>
      </c>
      <c r="U12">
        <f>+INDEX(qit!U$2:U$1285,MATCH(Kt_offset!$D12,qit!$A$2:$A$1285,0))</f>
        <v>185733180</v>
      </c>
      <c r="V12">
        <f>+INDEX(qit!V$2:V$1285,MATCH(Kt_offset!$D12,qit!$A$2:$A$1285,0))</f>
        <v>466148442</v>
      </c>
      <c r="W12">
        <f>+INDEX(qit!W$2:W$1285,MATCH(Kt_offset!$D12,qit!$A$2:$A$1285,0))</f>
        <v>129242252</v>
      </c>
      <c r="X12">
        <f>+INDEX(qit!X$2:X$1285,MATCH(Kt_offset!$D12,qit!$A$2:$A$1285,0))</f>
        <v>161053897</v>
      </c>
      <c r="Y12">
        <f>+INDEX(qit!Y$2:Y$1285,MATCH(Kt_offset!$D12,qit!$A$2:$A$1285,0))</f>
        <v>218797200</v>
      </c>
      <c r="Z12">
        <f>+INDEX(qit!Z$2:Z$1285,MATCH(Kt_offset!$D12,qit!$A$2:$A$1285,0))</f>
        <v>575745499</v>
      </c>
      <c r="AA12">
        <f>+INDEX(qit!AA$2:AA$1285,MATCH(Kt_offset!$D12,qit!$A$2:$A$1285,0))</f>
        <v>1228504232</v>
      </c>
      <c r="AB12">
        <f>+INDEX(qit!AB$2:AB$1285,MATCH(Kt_offset!$D12,qit!$A$2:$A$1285,0))</f>
        <v>850000000</v>
      </c>
      <c r="AC12">
        <f>+INDEX(qit!AC$2:AC$1285,MATCH(Kt_offset!$D12,qit!$A$2:$A$1285,0))</f>
        <v>565937947</v>
      </c>
      <c r="AD12">
        <f>+INDEX(qit!AD$2:AD$1285,MATCH(Kt_offset!$D12,qit!$A$2:$A$1285,0))</f>
        <v>206205445</v>
      </c>
      <c r="AE12">
        <f>+INDEX(qit!AE$2:AE$1285,MATCH(Kt_offset!$D12,qit!$A$2:$A$1285,0))</f>
        <v>466000624</v>
      </c>
      <c r="AF12">
        <f>+INDEX(qit!AF$2:AF$1285,MATCH(Kt_offset!$D12,qit!$A$2:$A$1285,0))</f>
        <v>0</v>
      </c>
      <c r="AG12">
        <f>+INDEX(qit!AG$2:AG$1285,MATCH(Kt_offset!$D12,qit!$A$2:$A$1285,0))</f>
        <v>0</v>
      </c>
      <c r="AH12">
        <f>+INDEX(qit!AH$2:AH$1285,MATCH(Kt_offset!$D12,qit!$A$2:$A$1285,0))</f>
        <v>0</v>
      </c>
      <c r="AI12">
        <f>+INDEX(qit!AI$2:AI$1285,MATCH(Kt_offset!$D12,qit!$A$2:$A$1285,0))</f>
        <v>0</v>
      </c>
      <c r="AJ12">
        <f>+INDEX(qit!AJ$2:AJ$1285,MATCH(Kt_offset!$D12,qit!$A$2:$A$1285,0))</f>
        <v>0</v>
      </c>
      <c r="AK12">
        <f>+INDEX(qit!AK$2:AK$1285,MATCH(Kt_offset!$D12,qit!$A$2:$A$1285,0))</f>
        <v>0</v>
      </c>
      <c r="AP12">
        <f>+INDEX(qit!AP$2:AP$1285,MATCH(Kt_offset!$D12,qit!$A$2:$A$1285,0))</f>
        <v>0</v>
      </c>
      <c r="AQ12">
        <f>+INDEX(qit!AQ$2:AQ$1285,MATCH(Kt_offset!$D12,qit!$A$2:$A$1285,0))</f>
        <v>0</v>
      </c>
      <c r="AR12">
        <f>+INDEX(qit!AR$2:AR$1285,MATCH(Kt_offset!$D12,qit!$A$2:$A$1285,0))</f>
        <v>0</v>
      </c>
      <c r="AS12">
        <f>+INDEX(qit!AS$2:AS$1285,MATCH(Kt_offset!$D12,qit!$A$2:$A$1285,0))</f>
        <v>0</v>
      </c>
      <c r="AT12">
        <f>+INDEX(qit!AT$2:AT$1285,MATCH(Kt_offset!$D12,qit!$A$2:$A$1285,0))</f>
        <v>0</v>
      </c>
      <c r="AU12">
        <f>+INDEX(qit!AU$2:AU$1285,MATCH(Kt_offset!$D12,qit!$A$2:$A$1285,0))</f>
        <v>0</v>
      </c>
      <c r="AV12">
        <f>+INDEX(qit!AV$2:AV$1285,MATCH(Kt_offset!$D12,qit!$A$2:$A$1285,0))</f>
        <v>0</v>
      </c>
      <c r="AW12">
        <f>+INDEX(qit!AW$2:AW$1285,MATCH(Kt_offset!$D12,qit!$A$2:$A$1285,0))</f>
        <v>0</v>
      </c>
      <c r="AX12">
        <f>+INDEX(qit!AX$2:AX$1285,MATCH(Kt_offset!$D12,qit!$A$2:$A$1285,0))</f>
        <v>0</v>
      </c>
      <c r="AY12">
        <f>+INDEX(qit!AY$2:AY$1285,MATCH(Kt_offset!$D12,qit!$A$2:$A$1285,0))</f>
        <v>0</v>
      </c>
      <c r="AZ12">
        <f>+INDEX(qit!AZ$2:AZ$1285,MATCH(Kt_offset!$D12,qit!$A$2:$A$1285,0))</f>
        <v>0</v>
      </c>
      <c r="BA12">
        <f>+INDEX(qit!BA$2:BA$1285,MATCH(Kt_offset!$D12,qit!$A$2:$A$1285,0))</f>
        <v>193000000</v>
      </c>
      <c r="BB12">
        <f>+INDEX(qit!BB$2:BB$1285,MATCH(Kt_offset!$D12,qit!$A$2:$A$1285,0))</f>
        <v>185733180</v>
      </c>
    </row>
    <row r="13" spans="1:54">
      <c r="A13" s="1" t="s">
        <v>62</v>
      </c>
      <c r="B13">
        <f>+INDEX(qit!B$2:B$1285,MATCH(Kt_offset!$D13,qit!$A$2:$A$1285,0))</f>
        <v>209216186</v>
      </c>
      <c r="C13">
        <f>+INDEX(qit!C$2:C$1285,MATCH(Kt_offset!$D13,qit!$A$2:$A$1285,0))</f>
        <v>457000000</v>
      </c>
      <c r="D13">
        <f>+INDEX(qit!D$2:D$1285,MATCH(Kt_offset!$D13,qit!$A$2:$A$1285,0))</f>
        <v>918478694</v>
      </c>
      <c r="E13">
        <f>+INDEX(qit!E$2:E$1285,MATCH(Kt_offset!$D13,qit!$A$2:$A$1285,0))</f>
        <v>601995196</v>
      </c>
      <c r="F13">
        <f>+INDEX(qit!F$2:F$1285,MATCH(Kt_offset!$D13,qit!$A$2:$A$1285,0))</f>
        <v>826947808</v>
      </c>
      <c r="G13">
        <f>+INDEX(qit!G$2:G$1285,MATCH(Kt_offset!$D13,qit!$A$2:$A$1285,0))</f>
        <v>252000000</v>
      </c>
      <c r="H13">
        <f>+INDEX(qit!H$2:H$1285,MATCH(Kt_offset!$D13,qit!$A$2:$A$1285,0))</f>
        <v>1252357634</v>
      </c>
      <c r="I13">
        <f>+INDEX(qit!I$2:I$1285,MATCH(Kt_offset!$D13,qit!$A$2:$A$1285,0))</f>
        <v>200005983</v>
      </c>
      <c r="J13">
        <f>+INDEX(qit!J$2:J$1285,MATCH(Kt_offset!$D13,qit!$A$2:$A$1285,0))</f>
        <v>1069837447</v>
      </c>
      <c r="K13">
        <f>+INDEX(qit!K$2:K$1285,MATCH(Kt_offset!$D13,qit!$A$2:$A$1285,0))</f>
        <v>1379273131</v>
      </c>
      <c r="L13">
        <f>+INDEX(qit!L$2:L$1285,MATCH(Kt_offset!$D13,qit!$A$2:$A$1285,0))</f>
        <v>193000000</v>
      </c>
      <c r="M13">
        <f>+INDEX(qit!M$2:M$1285,MATCH(Kt_offset!$D13,qit!$A$2:$A$1285,0))</f>
        <v>1212753687</v>
      </c>
      <c r="N13">
        <f>+INDEX(qit!N$2:N$1285,MATCH(Kt_offset!$D13,qit!$A$2:$A$1285,0))</f>
        <v>4606651870</v>
      </c>
      <c r="O13">
        <f>+INDEX(qit!O$2:O$1285,MATCH(Kt_offset!$D13,qit!$A$2:$A$1285,0))</f>
        <v>2001000000</v>
      </c>
      <c r="P13">
        <f>+INDEX(qit!P$2:P$1285,MATCH(Kt_offset!$D13,qit!$A$2:$A$1285,0))</f>
        <v>306565308</v>
      </c>
      <c r="Q13">
        <f>+INDEX(qit!Q$2:Q$1285,MATCH(Kt_offset!$D13,qit!$A$2:$A$1285,0))</f>
        <v>546129314</v>
      </c>
      <c r="R13">
        <f>+INDEX(qit!R$2:R$1285,MATCH(Kt_offset!$D13,qit!$A$2:$A$1285,0))</f>
        <v>187916477</v>
      </c>
      <c r="S13">
        <f>+INDEX(qit!S$2:S$1285,MATCH(Kt_offset!$D13,qit!$A$2:$A$1285,0))</f>
        <v>178162875</v>
      </c>
      <c r="T13">
        <f>+INDEX(qit!T$2:T$1285,MATCH(Kt_offset!$D13,qit!$A$2:$A$1285,0))</f>
        <v>1131756515</v>
      </c>
      <c r="U13">
        <f>+INDEX(qit!U$2:U$1285,MATCH(Kt_offset!$D13,qit!$A$2:$A$1285,0))</f>
        <v>185733180</v>
      </c>
      <c r="V13">
        <f>+INDEX(qit!V$2:V$1285,MATCH(Kt_offset!$D13,qit!$A$2:$A$1285,0))</f>
        <v>466148442</v>
      </c>
      <c r="W13">
        <f>+INDEX(qit!W$2:W$1285,MATCH(Kt_offset!$D13,qit!$A$2:$A$1285,0))</f>
        <v>129242252</v>
      </c>
      <c r="X13">
        <f>+INDEX(qit!X$2:X$1285,MATCH(Kt_offset!$D13,qit!$A$2:$A$1285,0))</f>
        <v>161053897</v>
      </c>
      <c r="Y13">
        <f>+INDEX(qit!Y$2:Y$1285,MATCH(Kt_offset!$D13,qit!$A$2:$A$1285,0))</f>
        <v>218797200</v>
      </c>
      <c r="Z13">
        <f>+INDEX(qit!Z$2:Z$1285,MATCH(Kt_offset!$D13,qit!$A$2:$A$1285,0))</f>
        <v>575745499</v>
      </c>
      <c r="AA13">
        <f>+INDEX(qit!AA$2:AA$1285,MATCH(Kt_offset!$D13,qit!$A$2:$A$1285,0))</f>
        <v>1228504232</v>
      </c>
      <c r="AB13">
        <f>+INDEX(qit!AB$2:AB$1285,MATCH(Kt_offset!$D13,qit!$A$2:$A$1285,0))</f>
        <v>850000000</v>
      </c>
      <c r="AC13">
        <f>+INDEX(qit!AC$2:AC$1285,MATCH(Kt_offset!$D13,qit!$A$2:$A$1285,0))</f>
        <v>565937947</v>
      </c>
      <c r="AD13">
        <f>+INDEX(qit!AD$2:AD$1285,MATCH(Kt_offset!$D13,qit!$A$2:$A$1285,0))</f>
        <v>206205445</v>
      </c>
      <c r="AE13">
        <f>+INDEX(qit!AE$2:AE$1285,MATCH(Kt_offset!$D13,qit!$A$2:$A$1285,0))</f>
        <v>466000624</v>
      </c>
      <c r="AF13">
        <f>+INDEX(qit!AF$2:AF$1285,MATCH(Kt_offset!$D13,qit!$A$2:$A$1285,0))</f>
        <v>0</v>
      </c>
      <c r="AG13">
        <f>+INDEX(qit!AG$2:AG$1285,MATCH(Kt_offset!$D13,qit!$A$2:$A$1285,0))</f>
        <v>0</v>
      </c>
      <c r="AH13">
        <f>+INDEX(qit!AH$2:AH$1285,MATCH(Kt_offset!$D13,qit!$A$2:$A$1285,0))</f>
        <v>0</v>
      </c>
      <c r="AI13">
        <f>+INDEX(qit!AI$2:AI$1285,MATCH(Kt_offset!$D13,qit!$A$2:$A$1285,0))</f>
        <v>0</v>
      </c>
      <c r="AJ13">
        <f>+INDEX(qit!AJ$2:AJ$1285,MATCH(Kt_offset!$D13,qit!$A$2:$A$1285,0))</f>
        <v>0</v>
      </c>
      <c r="AK13">
        <f>+INDEX(qit!AK$2:AK$1285,MATCH(Kt_offset!$D13,qit!$A$2:$A$1285,0))</f>
        <v>0</v>
      </c>
      <c r="AP13">
        <f>+INDEX(qit!AP$2:AP$1285,MATCH(Kt_offset!$D13,qit!$A$2:$A$1285,0))</f>
        <v>0</v>
      </c>
      <c r="AQ13">
        <f>+INDEX(qit!AQ$2:AQ$1285,MATCH(Kt_offset!$D13,qit!$A$2:$A$1285,0))</f>
        <v>0</v>
      </c>
      <c r="AR13">
        <f>+INDEX(qit!AR$2:AR$1285,MATCH(Kt_offset!$D13,qit!$A$2:$A$1285,0))</f>
        <v>0</v>
      </c>
      <c r="AS13">
        <f>+INDEX(qit!AS$2:AS$1285,MATCH(Kt_offset!$D13,qit!$A$2:$A$1285,0))</f>
        <v>0</v>
      </c>
      <c r="AT13">
        <f>+INDEX(qit!AT$2:AT$1285,MATCH(Kt_offset!$D13,qit!$A$2:$A$1285,0))</f>
        <v>0</v>
      </c>
      <c r="AU13">
        <f>+INDEX(qit!AU$2:AU$1285,MATCH(Kt_offset!$D13,qit!$A$2:$A$1285,0))</f>
        <v>0</v>
      </c>
      <c r="AV13">
        <f>+INDEX(qit!AV$2:AV$1285,MATCH(Kt_offset!$D13,qit!$A$2:$A$1285,0))</f>
        <v>0</v>
      </c>
      <c r="AW13">
        <f>+INDEX(qit!AW$2:AW$1285,MATCH(Kt_offset!$D13,qit!$A$2:$A$1285,0))</f>
        <v>0</v>
      </c>
      <c r="AX13">
        <f>+INDEX(qit!AX$2:AX$1285,MATCH(Kt_offset!$D13,qit!$A$2:$A$1285,0))</f>
        <v>0</v>
      </c>
      <c r="AY13">
        <f>+INDEX(qit!AY$2:AY$1285,MATCH(Kt_offset!$D13,qit!$A$2:$A$1285,0))</f>
        <v>0</v>
      </c>
      <c r="AZ13">
        <f>+INDEX(qit!AZ$2:AZ$1285,MATCH(Kt_offset!$D13,qit!$A$2:$A$1285,0))</f>
        <v>0</v>
      </c>
      <c r="BA13">
        <f>+INDEX(qit!BA$2:BA$1285,MATCH(Kt_offset!$D13,qit!$A$2:$A$1285,0))</f>
        <v>193000000</v>
      </c>
      <c r="BB13">
        <f>+INDEX(qit!BB$2:BB$1285,MATCH(Kt_offset!$D13,qit!$A$2:$A$1285,0))</f>
        <v>185733180</v>
      </c>
    </row>
    <row r="14" spans="1:54">
      <c r="A14" s="1" t="s">
        <v>63</v>
      </c>
      <c r="B14">
        <f>+INDEX(qit!B$2:B$1285,MATCH(Kt_offset!$D14,qit!$A$2:$A$1285,0))</f>
        <v>209216186</v>
      </c>
      <c r="C14">
        <f>+INDEX(qit!C$2:C$1285,MATCH(Kt_offset!$D14,qit!$A$2:$A$1285,0))</f>
        <v>457000000</v>
      </c>
      <c r="D14">
        <f>+INDEX(qit!D$2:D$1285,MATCH(Kt_offset!$D14,qit!$A$2:$A$1285,0))</f>
        <v>918478694</v>
      </c>
      <c r="E14">
        <f>+INDEX(qit!E$2:E$1285,MATCH(Kt_offset!$D14,qit!$A$2:$A$1285,0))</f>
        <v>601995196</v>
      </c>
      <c r="F14">
        <f>+INDEX(qit!F$2:F$1285,MATCH(Kt_offset!$D14,qit!$A$2:$A$1285,0))</f>
        <v>826947808</v>
      </c>
      <c r="G14">
        <f>+INDEX(qit!G$2:G$1285,MATCH(Kt_offset!$D14,qit!$A$2:$A$1285,0))</f>
        <v>252000000</v>
      </c>
      <c r="H14">
        <f>+INDEX(qit!H$2:H$1285,MATCH(Kt_offset!$D14,qit!$A$2:$A$1285,0))</f>
        <v>1252357634</v>
      </c>
      <c r="I14">
        <f>+INDEX(qit!I$2:I$1285,MATCH(Kt_offset!$D14,qit!$A$2:$A$1285,0))</f>
        <v>200005983</v>
      </c>
      <c r="J14">
        <f>+INDEX(qit!J$2:J$1285,MATCH(Kt_offset!$D14,qit!$A$2:$A$1285,0))</f>
        <v>1069837447</v>
      </c>
      <c r="K14">
        <f>+INDEX(qit!K$2:K$1285,MATCH(Kt_offset!$D14,qit!$A$2:$A$1285,0))</f>
        <v>1379273131</v>
      </c>
      <c r="L14">
        <f>+INDEX(qit!L$2:L$1285,MATCH(Kt_offset!$D14,qit!$A$2:$A$1285,0))</f>
        <v>193000000</v>
      </c>
      <c r="M14">
        <f>+INDEX(qit!M$2:M$1285,MATCH(Kt_offset!$D14,qit!$A$2:$A$1285,0))</f>
        <v>1212753687</v>
      </c>
      <c r="N14">
        <f>+INDEX(qit!N$2:N$1285,MATCH(Kt_offset!$D14,qit!$A$2:$A$1285,0))</f>
        <v>4606651870</v>
      </c>
      <c r="O14">
        <f>+INDEX(qit!O$2:O$1285,MATCH(Kt_offset!$D14,qit!$A$2:$A$1285,0))</f>
        <v>2001000000</v>
      </c>
      <c r="P14">
        <f>+INDEX(qit!P$2:P$1285,MATCH(Kt_offset!$D14,qit!$A$2:$A$1285,0))</f>
        <v>306565308</v>
      </c>
      <c r="Q14">
        <f>+INDEX(qit!Q$2:Q$1285,MATCH(Kt_offset!$D14,qit!$A$2:$A$1285,0))</f>
        <v>546129314</v>
      </c>
      <c r="R14">
        <f>+INDEX(qit!R$2:R$1285,MATCH(Kt_offset!$D14,qit!$A$2:$A$1285,0))</f>
        <v>187916477</v>
      </c>
      <c r="S14">
        <f>+INDEX(qit!S$2:S$1285,MATCH(Kt_offset!$D14,qit!$A$2:$A$1285,0))</f>
        <v>178162875</v>
      </c>
      <c r="T14">
        <f>+INDEX(qit!T$2:T$1285,MATCH(Kt_offset!$D14,qit!$A$2:$A$1285,0))</f>
        <v>1131756515</v>
      </c>
      <c r="U14">
        <f>+INDEX(qit!U$2:U$1285,MATCH(Kt_offset!$D14,qit!$A$2:$A$1285,0))</f>
        <v>185733180</v>
      </c>
      <c r="V14">
        <f>+INDEX(qit!V$2:V$1285,MATCH(Kt_offset!$D14,qit!$A$2:$A$1285,0))</f>
        <v>466148442</v>
      </c>
      <c r="W14">
        <f>+INDEX(qit!W$2:W$1285,MATCH(Kt_offset!$D14,qit!$A$2:$A$1285,0))</f>
        <v>129242252</v>
      </c>
      <c r="X14">
        <f>+INDEX(qit!X$2:X$1285,MATCH(Kt_offset!$D14,qit!$A$2:$A$1285,0))</f>
        <v>161053897</v>
      </c>
      <c r="Y14">
        <f>+INDEX(qit!Y$2:Y$1285,MATCH(Kt_offset!$D14,qit!$A$2:$A$1285,0))</f>
        <v>218797200</v>
      </c>
      <c r="Z14">
        <f>+INDEX(qit!Z$2:Z$1285,MATCH(Kt_offset!$D14,qit!$A$2:$A$1285,0))</f>
        <v>575745499</v>
      </c>
      <c r="AA14">
        <f>+INDEX(qit!AA$2:AA$1285,MATCH(Kt_offset!$D14,qit!$A$2:$A$1285,0))</f>
        <v>1228504232</v>
      </c>
      <c r="AB14">
        <f>+INDEX(qit!AB$2:AB$1285,MATCH(Kt_offset!$D14,qit!$A$2:$A$1285,0))</f>
        <v>850000000</v>
      </c>
      <c r="AC14">
        <f>+INDEX(qit!AC$2:AC$1285,MATCH(Kt_offset!$D14,qit!$A$2:$A$1285,0))</f>
        <v>565937947</v>
      </c>
      <c r="AD14">
        <f>+INDEX(qit!AD$2:AD$1285,MATCH(Kt_offset!$D14,qit!$A$2:$A$1285,0))</f>
        <v>206205445</v>
      </c>
      <c r="AE14">
        <f>+INDEX(qit!AE$2:AE$1285,MATCH(Kt_offset!$D14,qit!$A$2:$A$1285,0))</f>
        <v>466000624</v>
      </c>
      <c r="AF14">
        <f>+INDEX(qit!AF$2:AF$1285,MATCH(Kt_offset!$D14,qit!$A$2:$A$1285,0))</f>
        <v>0</v>
      </c>
      <c r="AG14">
        <f>+INDEX(qit!AG$2:AG$1285,MATCH(Kt_offset!$D14,qit!$A$2:$A$1285,0))</f>
        <v>0</v>
      </c>
      <c r="AH14">
        <f>+INDEX(qit!AH$2:AH$1285,MATCH(Kt_offset!$D14,qit!$A$2:$A$1285,0))</f>
        <v>0</v>
      </c>
      <c r="AI14">
        <f>+INDEX(qit!AI$2:AI$1285,MATCH(Kt_offset!$D14,qit!$A$2:$A$1285,0))</f>
        <v>0</v>
      </c>
      <c r="AJ14">
        <f>+INDEX(qit!AJ$2:AJ$1285,MATCH(Kt_offset!$D14,qit!$A$2:$A$1285,0))</f>
        <v>0</v>
      </c>
      <c r="AK14">
        <f>+INDEX(qit!AK$2:AK$1285,MATCH(Kt_offset!$D14,qit!$A$2:$A$1285,0))</f>
        <v>0</v>
      </c>
      <c r="AP14">
        <f>+INDEX(qit!AP$2:AP$1285,MATCH(Kt_offset!$D14,qit!$A$2:$A$1285,0))</f>
        <v>0</v>
      </c>
      <c r="AQ14">
        <f>+INDEX(qit!AQ$2:AQ$1285,MATCH(Kt_offset!$D14,qit!$A$2:$A$1285,0))</f>
        <v>0</v>
      </c>
      <c r="AR14">
        <f>+INDEX(qit!AR$2:AR$1285,MATCH(Kt_offset!$D14,qit!$A$2:$A$1285,0))</f>
        <v>0</v>
      </c>
      <c r="AS14">
        <f>+INDEX(qit!AS$2:AS$1285,MATCH(Kt_offset!$D14,qit!$A$2:$A$1285,0))</f>
        <v>0</v>
      </c>
      <c r="AT14">
        <f>+INDEX(qit!AT$2:AT$1285,MATCH(Kt_offset!$D14,qit!$A$2:$A$1285,0))</f>
        <v>0</v>
      </c>
      <c r="AU14">
        <f>+INDEX(qit!AU$2:AU$1285,MATCH(Kt_offset!$D14,qit!$A$2:$A$1285,0))</f>
        <v>0</v>
      </c>
      <c r="AV14">
        <f>+INDEX(qit!AV$2:AV$1285,MATCH(Kt_offset!$D14,qit!$A$2:$A$1285,0))</f>
        <v>0</v>
      </c>
      <c r="AW14">
        <f>+INDEX(qit!AW$2:AW$1285,MATCH(Kt_offset!$D14,qit!$A$2:$A$1285,0))</f>
        <v>0</v>
      </c>
      <c r="AX14">
        <f>+INDEX(qit!AX$2:AX$1285,MATCH(Kt_offset!$D14,qit!$A$2:$A$1285,0))</f>
        <v>0</v>
      </c>
      <c r="AY14">
        <f>+INDEX(qit!AY$2:AY$1285,MATCH(Kt_offset!$D14,qit!$A$2:$A$1285,0))</f>
        <v>0</v>
      </c>
      <c r="AZ14">
        <f>+INDEX(qit!AZ$2:AZ$1285,MATCH(Kt_offset!$D14,qit!$A$2:$A$1285,0))</f>
        <v>0</v>
      </c>
      <c r="BA14">
        <f>+INDEX(qit!BA$2:BA$1285,MATCH(Kt_offset!$D14,qit!$A$2:$A$1285,0))</f>
        <v>193000000</v>
      </c>
      <c r="BB14">
        <f>+INDEX(qit!BB$2:BB$1285,MATCH(Kt_offset!$D14,qit!$A$2:$A$1285,0))</f>
        <v>185733180</v>
      </c>
    </row>
    <row r="15" spans="1:54">
      <c r="A15" s="1" t="s">
        <v>64</v>
      </c>
      <c r="B15">
        <f>+INDEX(qit!B$2:B$1285,MATCH(Kt_offset!$D15,qit!$A$2:$A$1285,0))</f>
        <v>209216186</v>
      </c>
      <c r="C15">
        <f>+INDEX(qit!C$2:C$1285,MATCH(Kt_offset!$D15,qit!$A$2:$A$1285,0))</f>
        <v>457000000</v>
      </c>
      <c r="D15">
        <f>+INDEX(qit!D$2:D$1285,MATCH(Kt_offset!$D15,qit!$A$2:$A$1285,0))</f>
        <v>918478694</v>
      </c>
      <c r="E15">
        <f>+INDEX(qit!E$2:E$1285,MATCH(Kt_offset!$D15,qit!$A$2:$A$1285,0))</f>
        <v>601995196</v>
      </c>
      <c r="F15">
        <f>+INDEX(qit!F$2:F$1285,MATCH(Kt_offset!$D15,qit!$A$2:$A$1285,0))</f>
        <v>826947808</v>
      </c>
      <c r="G15">
        <f>+INDEX(qit!G$2:G$1285,MATCH(Kt_offset!$D15,qit!$A$2:$A$1285,0))</f>
        <v>252000000</v>
      </c>
      <c r="H15">
        <f>+INDEX(qit!H$2:H$1285,MATCH(Kt_offset!$D15,qit!$A$2:$A$1285,0))</f>
        <v>1252357634</v>
      </c>
      <c r="I15">
        <f>+INDEX(qit!I$2:I$1285,MATCH(Kt_offset!$D15,qit!$A$2:$A$1285,0))</f>
        <v>200005983</v>
      </c>
      <c r="J15">
        <f>+INDEX(qit!J$2:J$1285,MATCH(Kt_offset!$D15,qit!$A$2:$A$1285,0))</f>
        <v>1069837447</v>
      </c>
      <c r="K15">
        <f>+INDEX(qit!K$2:K$1285,MATCH(Kt_offset!$D15,qit!$A$2:$A$1285,0))</f>
        <v>1379273131</v>
      </c>
      <c r="L15">
        <f>+INDEX(qit!L$2:L$1285,MATCH(Kt_offset!$D15,qit!$A$2:$A$1285,0))</f>
        <v>193000000</v>
      </c>
      <c r="M15">
        <f>+INDEX(qit!M$2:M$1285,MATCH(Kt_offset!$D15,qit!$A$2:$A$1285,0))</f>
        <v>1212753687</v>
      </c>
      <c r="N15">
        <f>+INDEX(qit!N$2:N$1285,MATCH(Kt_offset!$D15,qit!$A$2:$A$1285,0))</f>
        <v>4676902033</v>
      </c>
      <c r="O15">
        <f>+INDEX(qit!O$2:O$1285,MATCH(Kt_offset!$D15,qit!$A$2:$A$1285,0))</f>
        <v>2001000000</v>
      </c>
      <c r="P15">
        <f>+INDEX(qit!P$2:P$1285,MATCH(Kt_offset!$D15,qit!$A$2:$A$1285,0))</f>
        <v>307098891</v>
      </c>
      <c r="Q15">
        <f>+INDEX(qit!Q$2:Q$1285,MATCH(Kt_offset!$D15,qit!$A$2:$A$1285,0))</f>
        <v>546652116</v>
      </c>
      <c r="R15">
        <f>+INDEX(qit!R$2:R$1285,MATCH(Kt_offset!$D15,qit!$A$2:$A$1285,0))</f>
        <v>198416477</v>
      </c>
      <c r="S15">
        <f>+INDEX(qit!S$2:S$1285,MATCH(Kt_offset!$D15,qit!$A$2:$A$1285,0))</f>
        <v>178162875</v>
      </c>
      <c r="T15">
        <f>+INDEX(qit!T$2:T$1285,MATCH(Kt_offset!$D15,qit!$A$2:$A$1285,0))</f>
        <v>1132445271</v>
      </c>
      <c r="U15">
        <f>+INDEX(qit!U$2:U$1285,MATCH(Kt_offset!$D15,qit!$A$2:$A$1285,0))</f>
        <v>185733180</v>
      </c>
      <c r="V15">
        <f>+INDEX(qit!V$2:V$1285,MATCH(Kt_offset!$D15,qit!$A$2:$A$1285,0))</f>
        <v>466148442</v>
      </c>
      <c r="W15">
        <f>+INDEX(qit!W$2:W$1285,MATCH(Kt_offset!$D15,qit!$A$2:$A$1285,0))</f>
        <v>129242252</v>
      </c>
      <c r="X15">
        <f>+INDEX(qit!X$2:X$1285,MATCH(Kt_offset!$D15,qit!$A$2:$A$1285,0))</f>
        <v>161053897</v>
      </c>
      <c r="Y15">
        <f>+INDEX(qit!Y$2:Y$1285,MATCH(Kt_offset!$D15,qit!$A$2:$A$1285,0))</f>
        <v>218797200</v>
      </c>
      <c r="Z15">
        <f>+INDEX(qit!Z$2:Z$1285,MATCH(Kt_offset!$D15,qit!$A$2:$A$1285,0))</f>
        <v>575745499</v>
      </c>
      <c r="AA15">
        <f>+INDEX(qit!AA$2:AA$1285,MATCH(Kt_offset!$D15,qit!$A$2:$A$1285,0))</f>
        <v>1228504232</v>
      </c>
      <c r="AB15">
        <f>+INDEX(qit!AB$2:AB$1285,MATCH(Kt_offset!$D15,qit!$A$2:$A$1285,0))</f>
        <v>848154373</v>
      </c>
      <c r="AC15">
        <f>+INDEX(qit!AC$2:AC$1285,MATCH(Kt_offset!$D15,qit!$A$2:$A$1285,0))</f>
        <v>565937947</v>
      </c>
      <c r="AD15">
        <f>+INDEX(qit!AD$2:AD$1285,MATCH(Kt_offset!$D15,qit!$A$2:$A$1285,0))</f>
        <v>206205445</v>
      </c>
      <c r="AE15">
        <f>+INDEX(qit!AE$2:AE$1285,MATCH(Kt_offset!$D15,qit!$A$2:$A$1285,0))</f>
        <v>466000624</v>
      </c>
      <c r="AF15">
        <f>+INDEX(qit!AF$2:AF$1285,MATCH(Kt_offset!$D15,qit!$A$2:$A$1285,0))</f>
        <v>0</v>
      </c>
      <c r="AG15">
        <f>+INDEX(qit!AG$2:AG$1285,MATCH(Kt_offset!$D15,qit!$A$2:$A$1285,0))</f>
        <v>0</v>
      </c>
      <c r="AH15">
        <f>+INDEX(qit!AH$2:AH$1285,MATCH(Kt_offset!$D15,qit!$A$2:$A$1285,0))</f>
        <v>0</v>
      </c>
      <c r="AI15">
        <f>+INDEX(qit!AI$2:AI$1285,MATCH(Kt_offset!$D15,qit!$A$2:$A$1285,0))</f>
        <v>0</v>
      </c>
      <c r="AJ15">
        <f>+INDEX(qit!AJ$2:AJ$1285,MATCH(Kt_offset!$D15,qit!$A$2:$A$1285,0))</f>
        <v>0</v>
      </c>
      <c r="AK15">
        <f>+INDEX(qit!AK$2:AK$1285,MATCH(Kt_offset!$D15,qit!$A$2:$A$1285,0))</f>
        <v>0</v>
      </c>
      <c r="AP15">
        <f>+INDEX(qit!AP$2:AP$1285,MATCH(Kt_offset!$D15,qit!$A$2:$A$1285,0))</f>
        <v>0</v>
      </c>
      <c r="AQ15">
        <f>+INDEX(qit!AQ$2:AQ$1285,MATCH(Kt_offset!$D15,qit!$A$2:$A$1285,0))</f>
        <v>0</v>
      </c>
      <c r="AR15">
        <f>+INDEX(qit!AR$2:AR$1285,MATCH(Kt_offset!$D15,qit!$A$2:$A$1285,0))</f>
        <v>0</v>
      </c>
      <c r="AS15">
        <f>+INDEX(qit!AS$2:AS$1285,MATCH(Kt_offset!$D15,qit!$A$2:$A$1285,0))</f>
        <v>0</v>
      </c>
      <c r="AT15">
        <f>+INDEX(qit!AT$2:AT$1285,MATCH(Kt_offset!$D15,qit!$A$2:$A$1285,0))</f>
        <v>0</v>
      </c>
      <c r="AU15">
        <f>+INDEX(qit!AU$2:AU$1285,MATCH(Kt_offset!$D15,qit!$A$2:$A$1285,0))</f>
        <v>0</v>
      </c>
      <c r="AV15">
        <f>+INDEX(qit!AV$2:AV$1285,MATCH(Kt_offset!$D15,qit!$A$2:$A$1285,0))</f>
        <v>0</v>
      </c>
      <c r="AW15">
        <f>+INDEX(qit!AW$2:AW$1285,MATCH(Kt_offset!$D15,qit!$A$2:$A$1285,0))</f>
        <v>0</v>
      </c>
      <c r="AX15">
        <f>+INDEX(qit!AX$2:AX$1285,MATCH(Kt_offset!$D15,qit!$A$2:$A$1285,0))</f>
        <v>0</v>
      </c>
      <c r="AY15">
        <f>+INDEX(qit!AY$2:AY$1285,MATCH(Kt_offset!$D15,qit!$A$2:$A$1285,0))</f>
        <v>0</v>
      </c>
      <c r="AZ15">
        <f>+INDEX(qit!AZ$2:AZ$1285,MATCH(Kt_offset!$D15,qit!$A$2:$A$1285,0))</f>
        <v>0</v>
      </c>
      <c r="BA15">
        <f>+INDEX(qit!BA$2:BA$1285,MATCH(Kt_offset!$D15,qit!$A$2:$A$1285,0))</f>
        <v>193000000</v>
      </c>
      <c r="BB15">
        <f>+INDEX(qit!BB$2:BB$1285,MATCH(Kt_offset!$D15,qit!$A$2:$A$1285,0))</f>
        <v>185733180</v>
      </c>
    </row>
    <row r="16" spans="1:54">
      <c r="A16" s="1" t="s">
        <v>65</v>
      </c>
      <c r="B16">
        <f>+INDEX(qit!B$2:B$1285,MATCH(Kt_offset!$D16,qit!$A$2:$A$1285,0))</f>
        <v>209216186</v>
      </c>
      <c r="C16">
        <f>+INDEX(qit!C$2:C$1285,MATCH(Kt_offset!$D16,qit!$A$2:$A$1285,0))</f>
        <v>457000000</v>
      </c>
      <c r="D16">
        <f>+INDEX(qit!D$2:D$1285,MATCH(Kt_offset!$D16,qit!$A$2:$A$1285,0))</f>
        <v>918478694</v>
      </c>
      <c r="E16">
        <f>+INDEX(qit!E$2:E$1285,MATCH(Kt_offset!$D16,qit!$A$2:$A$1285,0))</f>
        <v>601995196</v>
      </c>
      <c r="F16">
        <f>+INDEX(qit!F$2:F$1285,MATCH(Kt_offset!$D16,qit!$A$2:$A$1285,0))</f>
        <v>826947808</v>
      </c>
      <c r="G16">
        <f>+INDEX(qit!G$2:G$1285,MATCH(Kt_offset!$D16,qit!$A$2:$A$1285,0))</f>
        <v>252000000</v>
      </c>
      <c r="H16">
        <f>+INDEX(qit!H$2:H$1285,MATCH(Kt_offset!$D16,qit!$A$2:$A$1285,0))</f>
        <v>1252357634</v>
      </c>
      <c r="I16">
        <f>+INDEX(qit!I$2:I$1285,MATCH(Kt_offset!$D16,qit!$A$2:$A$1285,0))</f>
        <v>200005983</v>
      </c>
      <c r="J16">
        <f>+INDEX(qit!J$2:J$1285,MATCH(Kt_offset!$D16,qit!$A$2:$A$1285,0))</f>
        <v>1069837447</v>
      </c>
      <c r="K16">
        <f>+INDEX(qit!K$2:K$1285,MATCH(Kt_offset!$D16,qit!$A$2:$A$1285,0))</f>
        <v>1379273131</v>
      </c>
      <c r="L16">
        <f>+INDEX(qit!L$2:L$1285,MATCH(Kt_offset!$D16,qit!$A$2:$A$1285,0))</f>
        <v>193000000</v>
      </c>
      <c r="M16">
        <f>+INDEX(qit!M$2:M$1285,MATCH(Kt_offset!$D16,qit!$A$2:$A$1285,0))</f>
        <v>1212753687</v>
      </c>
      <c r="N16">
        <f>+INDEX(qit!N$2:N$1285,MATCH(Kt_offset!$D16,qit!$A$2:$A$1285,0))</f>
        <v>4676902033</v>
      </c>
      <c r="O16">
        <f>+INDEX(qit!O$2:O$1285,MATCH(Kt_offset!$D16,qit!$A$2:$A$1285,0))</f>
        <v>2001000000</v>
      </c>
      <c r="P16">
        <f>+INDEX(qit!P$2:P$1285,MATCH(Kt_offset!$D16,qit!$A$2:$A$1285,0))</f>
        <v>307098891</v>
      </c>
      <c r="Q16">
        <f>+INDEX(qit!Q$2:Q$1285,MATCH(Kt_offset!$D16,qit!$A$2:$A$1285,0))</f>
        <v>546652116</v>
      </c>
      <c r="R16">
        <f>+INDEX(qit!R$2:R$1285,MATCH(Kt_offset!$D16,qit!$A$2:$A$1285,0))</f>
        <v>198416477</v>
      </c>
      <c r="S16">
        <f>+INDEX(qit!S$2:S$1285,MATCH(Kt_offset!$D16,qit!$A$2:$A$1285,0))</f>
        <v>178162875</v>
      </c>
      <c r="T16">
        <f>+INDEX(qit!T$2:T$1285,MATCH(Kt_offset!$D16,qit!$A$2:$A$1285,0))</f>
        <v>1132445271</v>
      </c>
      <c r="U16">
        <f>+INDEX(qit!U$2:U$1285,MATCH(Kt_offset!$D16,qit!$A$2:$A$1285,0))</f>
        <v>185733180</v>
      </c>
      <c r="V16">
        <f>+INDEX(qit!V$2:V$1285,MATCH(Kt_offset!$D16,qit!$A$2:$A$1285,0))</f>
        <v>466148442</v>
      </c>
      <c r="W16">
        <f>+INDEX(qit!W$2:W$1285,MATCH(Kt_offset!$D16,qit!$A$2:$A$1285,0))</f>
        <v>129242252</v>
      </c>
      <c r="X16">
        <f>+INDEX(qit!X$2:X$1285,MATCH(Kt_offset!$D16,qit!$A$2:$A$1285,0))</f>
        <v>161053897</v>
      </c>
      <c r="Y16">
        <f>+INDEX(qit!Y$2:Y$1285,MATCH(Kt_offset!$D16,qit!$A$2:$A$1285,0))</f>
        <v>218797200</v>
      </c>
      <c r="Z16">
        <f>+INDEX(qit!Z$2:Z$1285,MATCH(Kt_offset!$D16,qit!$A$2:$A$1285,0))</f>
        <v>575745499</v>
      </c>
      <c r="AA16">
        <f>+INDEX(qit!AA$2:AA$1285,MATCH(Kt_offset!$D16,qit!$A$2:$A$1285,0))</f>
        <v>1228504232</v>
      </c>
      <c r="AB16">
        <f>+INDEX(qit!AB$2:AB$1285,MATCH(Kt_offset!$D16,qit!$A$2:$A$1285,0))</f>
        <v>848154373</v>
      </c>
      <c r="AC16">
        <f>+INDEX(qit!AC$2:AC$1285,MATCH(Kt_offset!$D16,qit!$A$2:$A$1285,0))</f>
        <v>565937947</v>
      </c>
      <c r="AD16">
        <f>+INDEX(qit!AD$2:AD$1285,MATCH(Kt_offset!$D16,qit!$A$2:$A$1285,0))</f>
        <v>206205445</v>
      </c>
      <c r="AE16">
        <f>+INDEX(qit!AE$2:AE$1285,MATCH(Kt_offset!$D16,qit!$A$2:$A$1285,0))</f>
        <v>466000624</v>
      </c>
      <c r="AF16">
        <f>+INDEX(qit!AF$2:AF$1285,MATCH(Kt_offset!$D16,qit!$A$2:$A$1285,0))</f>
        <v>0</v>
      </c>
      <c r="AG16">
        <f>+INDEX(qit!AG$2:AG$1285,MATCH(Kt_offset!$D16,qit!$A$2:$A$1285,0))</f>
        <v>0</v>
      </c>
      <c r="AH16">
        <f>+INDEX(qit!AH$2:AH$1285,MATCH(Kt_offset!$D16,qit!$A$2:$A$1285,0))</f>
        <v>0</v>
      </c>
      <c r="AI16">
        <f>+INDEX(qit!AI$2:AI$1285,MATCH(Kt_offset!$D16,qit!$A$2:$A$1285,0))</f>
        <v>0</v>
      </c>
      <c r="AJ16">
        <f>+INDEX(qit!AJ$2:AJ$1285,MATCH(Kt_offset!$D16,qit!$A$2:$A$1285,0))</f>
        <v>0</v>
      </c>
      <c r="AK16">
        <f>+INDEX(qit!AK$2:AK$1285,MATCH(Kt_offset!$D16,qit!$A$2:$A$1285,0))</f>
        <v>0</v>
      </c>
      <c r="AP16">
        <f>+INDEX(qit!AP$2:AP$1285,MATCH(Kt_offset!$D16,qit!$A$2:$A$1285,0))</f>
        <v>0</v>
      </c>
      <c r="AQ16">
        <f>+INDEX(qit!AQ$2:AQ$1285,MATCH(Kt_offset!$D16,qit!$A$2:$A$1285,0))</f>
        <v>0</v>
      </c>
      <c r="AR16">
        <f>+INDEX(qit!AR$2:AR$1285,MATCH(Kt_offset!$D16,qit!$A$2:$A$1285,0))</f>
        <v>0</v>
      </c>
      <c r="AS16">
        <f>+INDEX(qit!AS$2:AS$1285,MATCH(Kt_offset!$D16,qit!$A$2:$A$1285,0))</f>
        <v>0</v>
      </c>
      <c r="AT16">
        <f>+INDEX(qit!AT$2:AT$1285,MATCH(Kt_offset!$D16,qit!$A$2:$A$1285,0))</f>
        <v>0</v>
      </c>
      <c r="AU16">
        <f>+INDEX(qit!AU$2:AU$1285,MATCH(Kt_offset!$D16,qit!$A$2:$A$1285,0))</f>
        <v>0</v>
      </c>
      <c r="AV16">
        <f>+INDEX(qit!AV$2:AV$1285,MATCH(Kt_offset!$D16,qit!$A$2:$A$1285,0))</f>
        <v>0</v>
      </c>
      <c r="AW16">
        <f>+INDEX(qit!AW$2:AW$1285,MATCH(Kt_offset!$D16,qit!$A$2:$A$1285,0))</f>
        <v>0</v>
      </c>
      <c r="AX16">
        <f>+INDEX(qit!AX$2:AX$1285,MATCH(Kt_offset!$D16,qit!$A$2:$A$1285,0))</f>
        <v>0</v>
      </c>
      <c r="AY16">
        <f>+INDEX(qit!AY$2:AY$1285,MATCH(Kt_offset!$D16,qit!$A$2:$A$1285,0))</f>
        <v>0</v>
      </c>
      <c r="AZ16">
        <f>+INDEX(qit!AZ$2:AZ$1285,MATCH(Kt_offset!$D16,qit!$A$2:$A$1285,0))</f>
        <v>0</v>
      </c>
      <c r="BA16">
        <f>+INDEX(qit!BA$2:BA$1285,MATCH(Kt_offset!$D16,qit!$A$2:$A$1285,0))</f>
        <v>193000000</v>
      </c>
      <c r="BB16">
        <f>+INDEX(qit!BB$2:BB$1285,MATCH(Kt_offset!$D16,qit!$A$2:$A$1285,0))</f>
        <v>185733180</v>
      </c>
    </row>
    <row r="17" spans="1:54">
      <c r="A17" s="1" t="s">
        <v>66</v>
      </c>
      <c r="B17">
        <f>+INDEX(qit!B$2:B$1285,MATCH(Kt_offset!$D17,qit!$A$2:$A$1285,0))</f>
        <v>209216186</v>
      </c>
      <c r="C17">
        <f>+INDEX(qit!C$2:C$1285,MATCH(Kt_offset!$D17,qit!$A$2:$A$1285,0))</f>
        <v>457000000</v>
      </c>
      <c r="D17">
        <f>+INDEX(qit!D$2:D$1285,MATCH(Kt_offset!$D17,qit!$A$2:$A$1285,0))</f>
        <v>918478694</v>
      </c>
      <c r="E17">
        <f>+INDEX(qit!E$2:E$1285,MATCH(Kt_offset!$D17,qit!$A$2:$A$1285,0))</f>
        <v>601995196</v>
      </c>
      <c r="F17">
        <f>+INDEX(qit!F$2:F$1285,MATCH(Kt_offset!$D17,qit!$A$2:$A$1285,0))</f>
        <v>826947808</v>
      </c>
      <c r="G17">
        <f>+INDEX(qit!G$2:G$1285,MATCH(Kt_offset!$D17,qit!$A$2:$A$1285,0))</f>
        <v>252000000</v>
      </c>
      <c r="H17">
        <f>+INDEX(qit!H$2:H$1285,MATCH(Kt_offset!$D17,qit!$A$2:$A$1285,0))</f>
        <v>1252357634</v>
      </c>
      <c r="I17">
        <f>+INDEX(qit!I$2:I$1285,MATCH(Kt_offset!$D17,qit!$A$2:$A$1285,0))</f>
        <v>200005983</v>
      </c>
      <c r="J17">
        <f>+INDEX(qit!J$2:J$1285,MATCH(Kt_offset!$D17,qit!$A$2:$A$1285,0))</f>
        <v>1069837447</v>
      </c>
      <c r="K17">
        <f>+INDEX(qit!K$2:K$1285,MATCH(Kt_offset!$D17,qit!$A$2:$A$1285,0))</f>
        <v>1379273131</v>
      </c>
      <c r="L17">
        <f>+INDEX(qit!L$2:L$1285,MATCH(Kt_offset!$D17,qit!$A$2:$A$1285,0))</f>
        <v>193000000</v>
      </c>
      <c r="M17">
        <f>+INDEX(qit!M$2:M$1285,MATCH(Kt_offset!$D17,qit!$A$2:$A$1285,0))</f>
        <v>1212753687</v>
      </c>
      <c r="N17">
        <f>+INDEX(qit!N$2:N$1285,MATCH(Kt_offset!$D17,qit!$A$2:$A$1285,0))</f>
        <v>4676902033</v>
      </c>
      <c r="O17">
        <f>+INDEX(qit!O$2:O$1285,MATCH(Kt_offset!$D17,qit!$A$2:$A$1285,0))</f>
        <v>2001000000</v>
      </c>
      <c r="P17">
        <f>+INDEX(qit!P$2:P$1285,MATCH(Kt_offset!$D17,qit!$A$2:$A$1285,0))</f>
        <v>307098891</v>
      </c>
      <c r="Q17">
        <f>+INDEX(qit!Q$2:Q$1285,MATCH(Kt_offset!$D17,qit!$A$2:$A$1285,0))</f>
        <v>546652116</v>
      </c>
      <c r="R17">
        <f>+INDEX(qit!R$2:R$1285,MATCH(Kt_offset!$D17,qit!$A$2:$A$1285,0))</f>
        <v>198416477</v>
      </c>
      <c r="S17">
        <f>+INDEX(qit!S$2:S$1285,MATCH(Kt_offset!$D17,qit!$A$2:$A$1285,0))</f>
        <v>178162875</v>
      </c>
      <c r="T17">
        <f>+INDEX(qit!T$2:T$1285,MATCH(Kt_offset!$D17,qit!$A$2:$A$1285,0))</f>
        <v>1132445271</v>
      </c>
      <c r="U17">
        <f>+INDEX(qit!U$2:U$1285,MATCH(Kt_offset!$D17,qit!$A$2:$A$1285,0))</f>
        <v>185733180</v>
      </c>
      <c r="V17">
        <f>+INDEX(qit!V$2:V$1285,MATCH(Kt_offset!$D17,qit!$A$2:$A$1285,0))</f>
        <v>466148442</v>
      </c>
      <c r="W17">
        <f>+INDEX(qit!W$2:W$1285,MATCH(Kt_offset!$D17,qit!$A$2:$A$1285,0))</f>
        <v>129242252</v>
      </c>
      <c r="X17">
        <f>+INDEX(qit!X$2:X$1285,MATCH(Kt_offset!$D17,qit!$A$2:$A$1285,0))</f>
        <v>161053897</v>
      </c>
      <c r="Y17">
        <f>+INDEX(qit!Y$2:Y$1285,MATCH(Kt_offset!$D17,qit!$A$2:$A$1285,0))</f>
        <v>218797200</v>
      </c>
      <c r="Z17">
        <f>+INDEX(qit!Z$2:Z$1285,MATCH(Kt_offset!$D17,qit!$A$2:$A$1285,0))</f>
        <v>575745499</v>
      </c>
      <c r="AA17">
        <f>+INDEX(qit!AA$2:AA$1285,MATCH(Kt_offset!$D17,qit!$A$2:$A$1285,0))</f>
        <v>1228504232</v>
      </c>
      <c r="AB17">
        <f>+INDEX(qit!AB$2:AB$1285,MATCH(Kt_offset!$D17,qit!$A$2:$A$1285,0))</f>
        <v>848154373</v>
      </c>
      <c r="AC17">
        <f>+INDEX(qit!AC$2:AC$1285,MATCH(Kt_offset!$D17,qit!$A$2:$A$1285,0))</f>
        <v>565937947</v>
      </c>
      <c r="AD17">
        <f>+INDEX(qit!AD$2:AD$1285,MATCH(Kt_offset!$D17,qit!$A$2:$A$1285,0))</f>
        <v>206205445</v>
      </c>
      <c r="AE17">
        <f>+INDEX(qit!AE$2:AE$1285,MATCH(Kt_offset!$D17,qit!$A$2:$A$1285,0))</f>
        <v>466000624</v>
      </c>
      <c r="AF17">
        <f>+INDEX(qit!AF$2:AF$1285,MATCH(Kt_offset!$D17,qit!$A$2:$A$1285,0))</f>
        <v>0</v>
      </c>
      <c r="AG17">
        <f>+INDEX(qit!AG$2:AG$1285,MATCH(Kt_offset!$D17,qit!$A$2:$A$1285,0))</f>
        <v>0</v>
      </c>
      <c r="AH17">
        <f>+INDEX(qit!AH$2:AH$1285,MATCH(Kt_offset!$D17,qit!$A$2:$A$1285,0))</f>
        <v>0</v>
      </c>
      <c r="AI17">
        <f>+INDEX(qit!AI$2:AI$1285,MATCH(Kt_offset!$D17,qit!$A$2:$A$1285,0))</f>
        <v>0</v>
      </c>
      <c r="AJ17">
        <f>+INDEX(qit!AJ$2:AJ$1285,MATCH(Kt_offset!$D17,qit!$A$2:$A$1285,0))</f>
        <v>0</v>
      </c>
      <c r="AK17">
        <f>+INDEX(qit!AK$2:AK$1285,MATCH(Kt_offset!$D17,qit!$A$2:$A$1285,0))</f>
        <v>0</v>
      </c>
      <c r="AP17">
        <f>+INDEX(qit!AP$2:AP$1285,MATCH(Kt_offset!$D17,qit!$A$2:$A$1285,0))</f>
        <v>0</v>
      </c>
      <c r="AQ17">
        <f>+INDEX(qit!AQ$2:AQ$1285,MATCH(Kt_offset!$D17,qit!$A$2:$A$1285,0))</f>
        <v>0</v>
      </c>
      <c r="AR17">
        <f>+INDEX(qit!AR$2:AR$1285,MATCH(Kt_offset!$D17,qit!$A$2:$A$1285,0))</f>
        <v>0</v>
      </c>
      <c r="AS17">
        <f>+INDEX(qit!AS$2:AS$1285,MATCH(Kt_offset!$D17,qit!$A$2:$A$1285,0))</f>
        <v>0</v>
      </c>
      <c r="AT17">
        <f>+INDEX(qit!AT$2:AT$1285,MATCH(Kt_offset!$D17,qit!$A$2:$A$1285,0))</f>
        <v>0</v>
      </c>
      <c r="AU17">
        <f>+INDEX(qit!AU$2:AU$1285,MATCH(Kt_offset!$D17,qit!$A$2:$A$1285,0))</f>
        <v>0</v>
      </c>
      <c r="AV17">
        <f>+INDEX(qit!AV$2:AV$1285,MATCH(Kt_offset!$D17,qit!$A$2:$A$1285,0))</f>
        <v>0</v>
      </c>
      <c r="AW17">
        <f>+INDEX(qit!AW$2:AW$1285,MATCH(Kt_offset!$D17,qit!$A$2:$A$1285,0))</f>
        <v>0</v>
      </c>
      <c r="AX17">
        <f>+INDEX(qit!AX$2:AX$1285,MATCH(Kt_offset!$D17,qit!$A$2:$A$1285,0))</f>
        <v>0</v>
      </c>
      <c r="AY17">
        <f>+INDEX(qit!AY$2:AY$1285,MATCH(Kt_offset!$D17,qit!$A$2:$A$1285,0))</f>
        <v>0</v>
      </c>
      <c r="AZ17">
        <f>+INDEX(qit!AZ$2:AZ$1285,MATCH(Kt_offset!$D17,qit!$A$2:$A$1285,0))</f>
        <v>0</v>
      </c>
      <c r="BA17">
        <f>+INDEX(qit!BA$2:BA$1285,MATCH(Kt_offset!$D17,qit!$A$2:$A$1285,0))</f>
        <v>193000000</v>
      </c>
      <c r="BB17">
        <f>+INDEX(qit!BB$2:BB$1285,MATCH(Kt_offset!$D17,qit!$A$2:$A$1285,0))</f>
        <v>185733180</v>
      </c>
    </row>
    <row r="18" spans="1:54">
      <c r="A18" s="1" t="s">
        <v>67</v>
      </c>
      <c r="B18">
        <f>+INDEX(qit!B$2:B$1285,MATCH(Kt_offset!$D18,qit!$A$2:$A$1285,0))</f>
        <v>209216186</v>
      </c>
      <c r="C18">
        <f>+INDEX(qit!C$2:C$1285,MATCH(Kt_offset!$D18,qit!$A$2:$A$1285,0))</f>
        <v>457000000</v>
      </c>
      <c r="D18">
        <f>+INDEX(qit!D$2:D$1285,MATCH(Kt_offset!$D18,qit!$A$2:$A$1285,0))</f>
        <v>918478694</v>
      </c>
      <c r="E18">
        <f>+INDEX(qit!E$2:E$1285,MATCH(Kt_offset!$D18,qit!$A$2:$A$1285,0))</f>
        <v>601995196</v>
      </c>
      <c r="F18">
        <f>+INDEX(qit!F$2:F$1285,MATCH(Kt_offset!$D18,qit!$A$2:$A$1285,0))</f>
        <v>826947808</v>
      </c>
      <c r="G18">
        <f>+INDEX(qit!G$2:G$1285,MATCH(Kt_offset!$D18,qit!$A$2:$A$1285,0))</f>
        <v>252000000</v>
      </c>
      <c r="H18">
        <f>+INDEX(qit!H$2:H$1285,MATCH(Kt_offset!$D18,qit!$A$2:$A$1285,0))</f>
        <v>1252357634</v>
      </c>
      <c r="I18">
        <f>+INDEX(qit!I$2:I$1285,MATCH(Kt_offset!$D18,qit!$A$2:$A$1285,0))</f>
        <v>200005983</v>
      </c>
      <c r="J18">
        <f>+INDEX(qit!J$2:J$1285,MATCH(Kt_offset!$D18,qit!$A$2:$A$1285,0))</f>
        <v>1069837447</v>
      </c>
      <c r="K18">
        <f>+INDEX(qit!K$2:K$1285,MATCH(Kt_offset!$D18,qit!$A$2:$A$1285,0))</f>
        <v>1379273131</v>
      </c>
      <c r="L18">
        <f>+INDEX(qit!L$2:L$1285,MATCH(Kt_offset!$D18,qit!$A$2:$A$1285,0))</f>
        <v>193000000</v>
      </c>
      <c r="M18">
        <f>+INDEX(qit!M$2:M$1285,MATCH(Kt_offset!$D18,qit!$A$2:$A$1285,0))</f>
        <v>1212753687</v>
      </c>
      <c r="N18">
        <f>+INDEX(qit!N$2:N$1285,MATCH(Kt_offset!$D18,qit!$A$2:$A$1285,0))</f>
        <v>4676902033</v>
      </c>
      <c r="O18">
        <f>+INDEX(qit!O$2:O$1285,MATCH(Kt_offset!$D18,qit!$A$2:$A$1285,0))</f>
        <v>2001000000</v>
      </c>
      <c r="P18">
        <f>+INDEX(qit!P$2:P$1285,MATCH(Kt_offset!$D18,qit!$A$2:$A$1285,0))</f>
        <v>307098891</v>
      </c>
      <c r="Q18">
        <f>+INDEX(qit!Q$2:Q$1285,MATCH(Kt_offset!$D18,qit!$A$2:$A$1285,0))</f>
        <v>546652116</v>
      </c>
      <c r="R18">
        <f>+INDEX(qit!R$2:R$1285,MATCH(Kt_offset!$D18,qit!$A$2:$A$1285,0))</f>
        <v>198416477</v>
      </c>
      <c r="S18">
        <f>+INDEX(qit!S$2:S$1285,MATCH(Kt_offset!$D18,qit!$A$2:$A$1285,0))</f>
        <v>178162875</v>
      </c>
      <c r="T18">
        <f>+INDEX(qit!T$2:T$1285,MATCH(Kt_offset!$D18,qit!$A$2:$A$1285,0))</f>
        <v>1132445271</v>
      </c>
      <c r="U18">
        <f>+INDEX(qit!U$2:U$1285,MATCH(Kt_offset!$D18,qit!$A$2:$A$1285,0))</f>
        <v>185733180</v>
      </c>
      <c r="V18">
        <f>+INDEX(qit!V$2:V$1285,MATCH(Kt_offset!$D18,qit!$A$2:$A$1285,0))</f>
        <v>466148442</v>
      </c>
      <c r="W18">
        <f>+INDEX(qit!W$2:W$1285,MATCH(Kt_offset!$D18,qit!$A$2:$A$1285,0))</f>
        <v>129242252</v>
      </c>
      <c r="X18">
        <f>+INDEX(qit!X$2:X$1285,MATCH(Kt_offset!$D18,qit!$A$2:$A$1285,0))</f>
        <v>161053897</v>
      </c>
      <c r="Y18">
        <f>+INDEX(qit!Y$2:Y$1285,MATCH(Kt_offset!$D18,qit!$A$2:$A$1285,0))</f>
        <v>218797200</v>
      </c>
      <c r="Z18">
        <f>+INDEX(qit!Z$2:Z$1285,MATCH(Kt_offset!$D18,qit!$A$2:$A$1285,0))</f>
        <v>575745499</v>
      </c>
      <c r="AA18">
        <f>+INDEX(qit!AA$2:AA$1285,MATCH(Kt_offset!$D18,qit!$A$2:$A$1285,0))</f>
        <v>1228504232</v>
      </c>
      <c r="AB18">
        <f>+INDEX(qit!AB$2:AB$1285,MATCH(Kt_offset!$D18,qit!$A$2:$A$1285,0))</f>
        <v>848154373</v>
      </c>
      <c r="AC18">
        <f>+INDEX(qit!AC$2:AC$1285,MATCH(Kt_offset!$D18,qit!$A$2:$A$1285,0))</f>
        <v>565937947</v>
      </c>
      <c r="AD18">
        <f>+INDEX(qit!AD$2:AD$1285,MATCH(Kt_offset!$D18,qit!$A$2:$A$1285,0))</f>
        <v>206205445</v>
      </c>
      <c r="AE18">
        <f>+INDEX(qit!AE$2:AE$1285,MATCH(Kt_offset!$D18,qit!$A$2:$A$1285,0))</f>
        <v>466000624</v>
      </c>
      <c r="AF18">
        <f>+INDEX(qit!AF$2:AF$1285,MATCH(Kt_offset!$D18,qit!$A$2:$A$1285,0))</f>
        <v>0</v>
      </c>
      <c r="AG18">
        <f>+INDEX(qit!AG$2:AG$1285,MATCH(Kt_offset!$D18,qit!$A$2:$A$1285,0))</f>
        <v>0</v>
      </c>
      <c r="AH18">
        <f>+INDEX(qit!AH$2:AH$1285,MATCH(Kt_offset!$D18,qit!$A$2:$A$1285,0))</f>
        <v>0</v>
      </c>
      <c r="AI18">
        <f>+INDEX(qit!AI$2:AI$1285,MATCH(Kt_offset!$D18,qit!$A$2:$A$1285,0))</f>
        <v>0</v>
      </c>
      <c r="AJ18">
        <f>+INDEX(qit!AJ$2:AJ$1285,MATCH(Kt_offset!$D18,qit!$A$2:$A$1285,0))</f>
        <v>0</v>
      </c>
      <c r="AK18">
        <f>+INDEX(qit!AK$2:AK$1285,MATCH(Kt_offset!$D18,qit!$A$2:$A$1285,0))</f>
        <v>0</v>
      </c>
      <c r="AP18">
        <f>+INDEX(qit!AP$2:AP$1285,MATCH(Kt_offset!$D18,qit!$A$2:$A$1285,0))</f>
        <v>0</v>
      </c>
      <c r="AQ18">
        <f>+INDEX(qit!AQ$2:AQ$1285,MATCH(Kt_offset!$D18,qit!$A$2:$A$1285,0))</f>
        <v>0</v>
      </c>
      <c r="AR18">
        <f>+INDEX(qit!AR$2:AR$1285,MATCH(Kt_offset!$D18,qit!$A$2:$A$1285,0))</f>
        <v>0</v>
      </c>
      <c r="AS18">
        <f>+INDEX(qit!AS$2:AS$1285,MATCH(Kt_offset!$D18,qit!$A$2:$A$1285,0))</f>
        <v>0</v>
      </c>
      <c r="AT18">
        <f>+INDEX(qit!AT$2:AT$1285,MATCH(Kt_offset!$D18,qit!$A$2:$A$1285,0))</f>
        <v>0</v>
      </c>
      <c r="AU18">
        <f>+INDEX(qit!AU$2:AU$1285,MATCH(Kt_offset!$D18,qit!$A$2:$A$1285,0))</f>
        <v>0</v>
      </c>
      <c r="AV18">
        <f>+INDEX(qit!AV$2:AV$1285,MATCH(Kt_offset!$D18,qit!$A$2:$A$1285,0))</f>
        <v>0</v>
      </c>
      <c r="AW18">
        <f>+INDEX(qit!AW$2:AW$1285,MATCH(Kt_offset!$D18,qit!$A$2:$A$1285,0))</f>
        <v>0</v>
      </c>
      <c r="AX18">
        <f>+INDEX(qit!AX$2:AX$1285,MATCH(Kt_offset!$D18,qit!$A$2:$A$1285,0))</f>
        <v>0</v>
      </c>
      <c r="AY18">
        <f>+INDEX(qit!AY$2:AY$1285,MATCH(Kt_offset!$D18,qit!$A$2:$A$1285,0))</f>
        <v>0</v>
      </c>
      <c r="AZ18">
        <f>+INDEX(qit!AZ$2:AZ$1285,MATCH(Kt_offset!$D18,qit!$A$2:$A$1285,0))</f>
        <v>0</v>
      </c>
      <c r="BA18">
        <f>+INDEX(qit!BA$2:BA$1285,MATCH(Kt_offset!$D18,qit!$A$2:$A$1285,0))</f>
        <v>193000000</v>
      </c>
      <c r="BB18">
        <f>+INDEX(qit!BB$2:BB$1285,MATCH(Kt_offset!$D18,qit!$A$2:$A$1285,0))</f>
        <v>185733180</v>
      </c>
    </row>
    <row r="19" spans="1:54">
      <c r="A19" s="1" t="s">
        <v>68</v>
      </c>
      <c r="B19">
        <f>+INDEX(qit!B$2:B$1285,MATCH(Kt_offset!$D19,qit!$A$2:$A$1285,0))</f>
        <v>209216186</v>
      </c>
      <c r="C19">
        <f>+INDEX(qit!C$2:C$1285,MATCH(Kt_offset!$D19,qit!$A$2:$A$1285,0))</f>
        <v>457000000</v>
      </c>
      <c r="D19">
        <f>+INDEX(qit!D$2:D$1285,MATCH(Kt_offset!$D19,qit!$A$2:$A$1285,0))</f>
        <v>918478694</v>
      </c>
      <c r="E19">
        <f>+INDEX(qit!E$2:E$1285,MATCH(Kt_offset!$D19,qit!$A$2:$A$1285,0))</f>
        <v>601995196</v>
      </c>
      <c r="F19">
        <f>+INDEX(qit!F$2:F$1285,MATCH(Kt_offset!$D19,qit!$A$2:$A$1285,0))</f>
        <v>826947808</v>
      </c>
      <c r="G19">
        <f>+INDEX(qit!G$2:G$1285,MATCH(Kt_offset!$D19,qit!$A$2:$A$1285,0))</f>
        <v>252000000</v>
      </c>
      <c r="H19">
        <f>+INDEX(qit!H$2:H$1285,MATCH(Kt_offset!$D19,qit!$A$2:$A$1285,0))</f>
        <v>1252357634</v>
      </c>
      <c r="I19">
        <f>+INDEX(qit!I$2:I$1285,MATCH(Kt_offset!$D19,qit!$A$2:$A$1285,0))</f>
        <v>200005983</v>
      </c>
      <c r="J19">
        <f>+INDEX(qit!J$2:J$1285,MATCH(Kt_offset!$D19,qit!$A$2:$A$1285,0))</f>
        <v>1069837447</v>
      </c>
      <c r="K19">
        <f>+INDEX(qit!K$2:K$1285,MATCH(Kt_offset!$D19,qit!$A$2:$A$1285,0))</f>
        <v>1379273131</v>
      </c>
      <c r="L19">
        <f>+INDEX(qit!L$2:L$1285,MATCH(Kt_offset!$D19,qit!$A$2:$A$1285,0))</f>
        <v>193000000</v>
      </c>
      <c r="M19">
        <f>+INDEX(qit!M$2:M$1285,MATCH(Kt_offset!$D19,qit!$A$2:$A$1285,0))</f>
        <v>1212753687</v>
      </c>
      <c r="N19">
        <f>+INDEX(qit!N$2:N$1285,MATCH(Kt_offset!$D19,qit!$A$2:$A$1285,0))</f>
        <v>4676902033</v>
      </c>
      <c r="O19">
        <f>+INDEX(qit!O$2:O$1285,MATCH(Kt_offset!$D19,qit!$A$2:$A$1285,0))</f>
        <v>2001000000</v>
      </c>
      <c r="P19">
        <f>+INDEX(qit!P$2:P$1285,MATCH(Kt_offset!$D19,qit!$A$2:$A$1285,0))</f>
        <v>307098891</v>
      </c>
      <c r="Q19">
        <f>+INDEX(qit!Q$2:Q$1285,MATCH(Kt_offset!$D19,qit!$A$2:$A$1285,0))</f>
        <v>546652116</v>
      </c>
      <c r="R19">
        <f>+INDEX(qit!R$2:R$1285,MATCH(Kt_offset!$D19,qit!$A$2:$A$1285,0))</f>
        <v>198416477</v>
      </c>
      <c r="S19">
        <f>+INDEX(qit!S$2:S$1285,MATCH(Kt_offset!$D19,qit!$A$2:$A$1285,0))</f>
        <v>178162875</v>
      </c>
      <c r="T19">
        <f>+INDEX(qit!T$2:T$1285,MATCH(Kt_offset!$D19,qit!$A$2:$A$1285,0))</f>
        <v>1132445271</v>
      </c>
      <c r="U19">
        <f>+INDEX(qit!U$2:U$1285,MATCH(Kt_offset!$D19,qit!$A$2:$A$1285,0))</f>
        <v>185733180</v>
      </c>
      <c r="V19">
        <f>+INDEX(qit!V$2:V$1285,MATCH(Kt_offset!$D19,qit!$A$2:$A$1285,0))</f>
        <v>466148442</v>
      </c>
      <c r="W19">
        <f>+INDEX(qit!W$2:W$1285,MATCH(Kt_offset!$D19,qit!$A$2:$A$1285,0))</f>
        <v>129242252</v>
      </c>
      <c r="X19">
        <f>+INDEX(qit!X$2:X$1285,MATCH(Kt_offset!$D19,qit!$A$2:$A$1285,0))</f>
        <v>161053897</v>
      </c>
      <c r="Y19">
        <f>+INDEX(qit!Y$2:Y$1285,MATCH(Kt_offset!$D19,qit!$A$2:$A$1285,0))</f>
        <v>218797200</v>
      </c>
      <c r="Z19">
        <f>+INDEX(qit!Z$2:Z$1285,MATCH(Kt_offset!$D19,qit!$A$2:$A$1285,0))</f>
        <v>575745499</v>
      </c>
      <c r="AA19">
        <f>+INDEX(qit!AA$2:AA$1285,MATCH(Kt_offset!$D19,qit!$A$2:$A$1285,0))</f>
        <v>1228504232</v>
      </c>
      <c r="AB19">
        <f>+INDEX(qit!AB$2:AB$1285,MATCH(Kt_offset!$D19,qit!$A$2:$A$1285,0))</f>
        <v>848154373</v>
      </c>
      <c r="AC19">
        <f>+INDEX(qit!AC$2:AC$1285,MATCH(Kt_offset!$D19,qit!$A$2:$A$1285,0))</f>
        <v>565937947</v>
      </c>
      <c r="AD19">
        <f>+INDEX(qit!AD$2:AD$1285,MATCH(Kt_offset!$D19,qit!$A$2:$A$1285,0))</f>
        <v>206205445</v>
      </c>
      <c r="AE19">
        <f>+INDEX(qit!AE$2:AE$1285,MATCH(Kt_offset!$D19,qit!$A$2:$A$1285,0))</f>
        <v>466000624</v>
      </c>
      <c r="AF19">
        <f>+INDEX(qit!AF$2:AF$1285,MATCH(Kt_offset!$D19,qit!$A$2:$A$1285,0))</f>
        <v>0</v>
      </c>
      <c r="AG19">
        <f>+INDEX(qit!AG$2:AG$1285,MATCH(Kt_offset!$D19,qit!$A$2:$A$1285,0))</f>
        <v>0</v>
      </c>
      <c r="AH19">
        <f>+INDEX(qit!AH$2:AH$1285,MATCH(Kt_offset!$D19,qit!$A$2:$A$1285,0))</f>
        <v>0</v>
      </c>
      <c r="AI19">
        <f>+INDEX(qit!AI$2:AI$1285,MATCH(Kt_offset!$D19,qit!$A$2:$A$1285,0))</f>
        <v>0</v>
      </c>
      <c r="AJ19">
        <f>+INDEX(qit!AJ$2:AJ$1285,MATCH(Kt_offset!$D19,qit!$A$2:$A$1285,0))</f>
        <v>0</v>
      </c>
      <c r="AK19">
        <f>+INDEX(qit!AK$2:AK$1285,MATCH(Kt_offset!$D19,qit!$A$2:$A$1285,0))</f>
        <v>0</v>
      </c>
      <c r="AP19">
        <f>+INDEX(qit!AP$2:AP$1285,MATCH(Kt_offset!$D19,qit!$A$2:$A$1285,0))</f>
        <v>0</v>
      </c>
      <c r="AQ19">
        <f>+INDEX(qit!AQ$2:AQ$1285,MATCH(Kt_offset!$D19,qit!$A$2:$A$1285,0))</f>
        <v>0</v>
      </c>
      <c r="AR19">
        <f>+INDEX(qit!AR$2:AR$1285,MATCH(Kt_offset!$D19,qit!$A$2:$A$1285,0))</f>
        <v>0</v>
      </c>
      <c r="AS19">
        <f>+INDEX(qit!AS$2:AS$1285,MATCH(Kt_offset!$D19,qit!$A$2:$A$1285,0))</f>
        <v>0</v>
      </c>
      <c r="AT19">
        <f>+INDEX(qit!AT$2:AT$1285,MATCH(Kt_offset!$D19,qit!$A$2:$A$1285,0))</f>
        <v>0</v>
      </c>
      <c r="AU19">
        <f>+INDEX(qit!AU$2:AU$1285,MATCH(Kt_offset!$D19,qit!$A$2:$A$1285,0))</f>
        <v>0</v>
      </c>
      <c r="AV19">
        <f>+INDEX(qit!AV$2:AV$1285,MATCH(Kt_offset!$D19,qit!$A$2:$A$1285,0))</f>
        <v>0</v>
      </c>
      <c r="AW19">
        <f>+INDEX(qit!AW$2:AW$1285,MATCH(Kt_offset!$D19,qit!$A$2:$A$1285,0))</f>
        <v>0</v>
      </c>
      <c r="AX19">
        <f>+INDEX(qit!AX$2:AX$1285,MATCH(Kt_offset!$D19,qit!$A$2:$A$1285,0))</f>
        <v>0</v>
      </c>
      <c r="AY19">
        <f>+INDEX(qit!AY$2:AY$1285,MATCH(Kt_offset!$D19,qit!$A$2:$A$1285,0))</f>
        <v>0</v>
      </c>
      <c r="AZ19">
        <f>+INDEX(qit!AZ$2:AZ$1285,MATCH(Kt_offset!$D19,qit!$A$2:$A$1285,0))</f>
        <v>0</v>
      </c>
      <c r="BA19">
        <f>+INDEX(qit!BA$2:BA$1285,MATCH(Kt_offset!$D19,qit!$A$2:$A$1285,0))</f>
        <v>193000000</v>
      </c>
      <c r="BB19">
        <f>+INDEX(qit!BB$2:BB$1285,MATCH(Kt_offset!$D19,qit!$A$2:$A$1285,0))</f>
        <v>185733180</v>
      </c>
    </row>
    <row r="20" spans="1:54">
      <c r="A20" s="1" t="s">
        <v>69</v>
      </c>
      <c r="B20">
        <f>+INDEX(qit!B$2:B$1285,MATCH(Kt_offset!$D20,qit!$A$2:$A$1285,0))</f>
        <v>209216186</v>
      </c>
      <c r="C20">
        <f>+INDEX(qit!C$2:C$1285,MATCH(Kt_offset!$D20,qit!$A$2:$A$1285,0))</f>
        <v>457000000</v>
      </c>
      <c r="D20">
        <f>+INDEX(qit!D$2:D$1285,MATCH(Kt_offset!$D20,qit!$A$2:$A$1285,0))</f>
        <v>918478694</v>
      </c>
      <c r="E20">
        <f>+INDEX(qit!E$2:E$1285,MATCH(Kt_offset!$D20,qit!$A$2:$A$1285,0))</f>
        <v>601995196</v>
      </c>
      <c r="F20">
        <f>+INDEX(qit!F$2:F$1285,MATCH(Kt_offset!$D20,qit!$A$2:$A$1285,0))</f>
        <v>826947808</v>
      </c>
      <c r="G20">
        <f>+INDEX(qit!G$2:G$1285,MATCH(Kt_offset!$D20,qit!$A$2:$A$1285,0))</f>
        <v>252000000</v>
      </c>
      <c r="H20">
        <f>+INDEX(qit!H$2:H$1285,MATCH(Kt_offset!$D20,qit!$A$2:$A$1285,0))</f>
        <v>1252357634</v>
      </c>
      <c r="I20">
        <f>+INDEX(qit!I$2:I$1285,MATCH(Kt_offset!$D20,qit!$A$2:$A$1285,0))</f>
        <v>200005983</v>
      </c>
      <c r="J20">
        <f>+INDEX(qit!J$2:J$1285,MATCH(Kt_offset!$D20,qit!$A$2:$A$1285,0))</f>
        <v>1069837447</v>
      </c>
      <c r="K20">
        <f>+INDEX(qit!K$2:K$1285,MATCH(Kt_offset!$D20,qit!$A$2:$A$1285,0))</f>
        <v>1379273131</v>
      </c>
      <c r="L20">
        <f>+INDEX(qit!L$2:L$1285,MATCH(Kt_offset!$D20,qit!$A$2:$A$1285,0))</f>
        <v>193000000</v>
      </c>
      <c r="M20">
        <f>+INDEX(qit!M$2:M$1285,MATCH(Kt_offset!$D20,qit!$A$2:$A$1285,0))</f>
        <v>1212753687</v>
      </c>
      <c r="N20">
        <f>+INDEX(qit!N$2:N$1285,MATCH(Kt_offset!$D20,qit!$A$2:$A$1285,0))</f>
        <v>4676902033</v>
      </c>
      <c r="O20">
        <f>+INDEX(qit!O$2:O$1285,MATCH(Kt_offset!$D20,qit!$A$2:$A$1285,0))</f>
        <v>2001000000</v>
      </c>
      <c r="P20">
        <f>+INDEX(qit!P$2:P$1285,MATCH(Kt_offset!$D20,qit!$A$2:$A$1285,0))</f>
        <v>307098891</v>
      </c>
      <c r="Q20">
        <f>+INDEX(qit!Q$2:Q$1285,MATCH(Kt_offset!$D20,qit!$A$2:$A$1285,0))</f>
        <v>546652116</v>
      </c>
      <c r="R20">
        <f>+INDEX(qit!R$2:R$1285,MATCH(Kt_offset!$D20,qit!$A$2:$A$1285,0))</f>
        <v>198416477</v>
      </c>
      <c r="S20">
        <f>+INDEX(qit!S$2:S$1285,MATCH(Kt_offset!$D20,qit!$A$2:$A$1285,0))</f>
        <v>178162875</v>
      </c>
      <c r="T20">
        <f>+INDEX(qit!T$2:T$1285,MATCH(Kt_offset!$D20,qit!$A$2:$A$1285,0))</f>
        <v>1132445271</v>
      </c>
      <c r="U20">
        <f>+INDEX(qit!U$2:U$1285,MATCH(Kt_offset!$D20,qit!$A$2:$A$1285,0))</f>
        <v>185733180</v>
      </c>
      <c r="V20">
        <f>+INDEX(qit!V$2:V$1285,MATCH(Kt_offset!$D20,qit!$A$2:$A$1285,0))</f>
        <v>466148442</v>
      </c>
      <c r="W20">
        <f>+INDEX(qit!W$2:W$1285,MATCH(Kt_offset!$D20,qit!$A$2:$A$1285,0))</f>
        <v>129242252</v>
      </c>
      <c r="X20">
        <f>+INDEX(qit!X$2:X$1285,MATCH(Kt_offset!$D20,qit!$A$2:$A$1285,0))</f>
        <v>161053897</v>
      </c>
      <c r="Y20">
        <f>+INDEX(qit!Y$2:Y$1285,MATCH(Kt_offset!$D20,qit!$A$2:$A$1285,0))</f>
        <v>218797200</v>
      </c>
      <c r="Z20">
        <f>+INDEX(qit!Z$2:Z$1285,MATCH(Kt_offset!$D20,qit!$A$2:$A$1285,0))</f>
        <v>575745499</v>
      </c>
      <c r="AA20">
        <f>+INDEX(qit!AA$2:AA$1285,MATCH(Kt_offset!$D20,qit!$A$2:$A$1285,0))</f>
        <v>1228504232</v>
      </c>
      <c r="AB20">
        <f>+INDEX(qit!AB$2:AB$1285,MATCH(Kt_offset!$D20,qit!$A$2:$A$1285,0))</f>
        <v>848154373</v>
      </c>
      <c r="AC20">
        <f>+INDEX(qit!AC$2:AC$1285,MATCH(Kt_offset!$D20,qit!$A$2:$A$1285,0))</f>
        <v>565937947</v>
      </c>
      <c r="AD20">
        <f>+INDEX(qit!AD$2:AD$1285,MATCH(Kt_offset!$D20,qit!$A$2:$A$1285,0))</f>
        <v>206205445</v>
      </c>
      <c r="AE20">
        <f>+INDEX(qit!AE$2:AE$1285,MATCH(Kt_offset!$D20,qit!$A$2:$A$1285,0))</f>
        <v>466000624</v>
      </c>
      <c r="AF20">
        <f>+INDEX(qit!AF$2:AF$1285,MATCH(Kt_offset!$D20,qit!$A$2:$A$1285,0))</f>
        <v>0</v>
      </c>
      <c r="AG20">
        <f>+INDEX(qit!AG$2:AG$1285,MATCH(Kt_offset!$D20,qit!$A$2:$A$1285,0))</f>
        <v>0</v>
      </c>
      <c r="AH20">
        <f>+INDEX(qit!AH$2:AH$1285,MATCH(Kt_offset!$D20,qit!$A$2:$A$1285,0))</f>
        <v>0</v>
      </c>
      <c r="AI20">
        <f>+INDEX(qit!AI$2:AI$1285,MATCH(Kt_offset!$D20,qit!$A$2:$A$1285,0))</f>
        <v>0</v>
      </c>
      <c r="AJ20">
        <f>+INDEX(qit!AJ$2:AJ$1285,MATCH(Kt_offset!$D20,qit!$A$2:$A$1285,0))</f>
        <v>0</v>
      </c>
      <c r="AK20">
        <f>+INDEX(qit!AK$2:AK$1285,MATCH(Kt_offset!$D20,qit!$A$2:$A$1285,0))</f>
        <v>0</v>
      </c>
      <c r="AP20">
        <f>+INDEX(qit!AP$2:AP$1285,MATCH(Kt_offset!$D20,qit!$A$2:$A$1285,0))</f>
        <v>0</v>
      </c>
      <c r="AQ20">
        <f>+INDEX(qit!AQ$2:AQ$1285,MATCH(Kt_offset!$D20,qit!$A$2:$A$1285,0))</f>
        <v>0</v>
      </c>
      <c r="AR20">
        <f>+INDEX(qit!AR$2:AR$1285,MATCH(Kt_offset!$D20,qit!$A$2:$A$1285,0))</f>
        <v>0</v>
      </c>
      <c r="AS20">
        <f>+INDEX(qit!AS$2:AS$1285,MATCH(Kt_offset!$D20,qit!$A$2:$A$1285,0))</f>
        <v>0</v>
      </c>
      <c r="AT20">
        <f>+INDEX(qit!AT$2:AT$1285,MATCH(Kt_offset!$D20,qit!$A$2:$A$1285,0))</f>
        <v>0</v>
      </c>
      <c r="AU20">
        <f>+INDEX(qit!AU$2:AU$1285,MATCH(Kt_offset!$D20,qit!$A$2:$A$1285,0))</f>
        <v>0</v>
      </c>
      <c r="AV20">
        <f>+INDEX(qit!AV$2:AV$1285,MATCH(Kt_offset!$D20,qit!$A$2:$A$1285,0))</f>
        <v>0</v>
      </c>
      <c r="AW20">
        <f>+INDEX(qit!AW$2:AW$1285,MATCH(Kt_offset!$D20,qit!$A$2:$A$1285,0))</f>
        <v>0</v>
      </c>
      <c r="AX20">
        <f>+INDEX(qit!AX$2:AX$1285,MATCH(Kt_offset!$D20,qit!$A$2:$A$1285,0))</f>
        <v>0</v>
      </c>
      <c r="AY20">
        <f>+INDEX(qit!AY$2:AY$1285,MATCH(Kt_offset!$D20,qit!$A$2:$A$1285,0))</f>
        <v>0</v>
      </c>
      <c r="AZ20">
        <f>+INDEX(qit!AZ$2:AZ$1285,MATCH(Kt_offset!$D20,qit!$A$2:$A$1285,0))</f>
        <v>0</v>
      </c>
      <c r="BA20">
        <f>+INDEX(qit!BA$2:BA$1285,MATCH(Kt_offset!$D20,qit!$A$2:$A$1285,0))</f>
        <v>193000000</v>
      </c>
      <c r="BB20">
        <f>+INDEX(qit!BB$2:BB$1285,MATCH(Kt_offset!$D20,qit!$A$2:$A$1285,0))</f>
        <v>185733180</v>
      </c>
    </row>
    <row r="21" spans="1:54">
      <c r="A21" s="1" t="s">
        <v>70</v>
      </c>
      <c r="B21">
        <f>+INDEX(qit!B$2:B$1285,MATCH(Kt_offset!$D21,qit!$A$2:$A$1285,0))</f>
        <v>209216186</v>
      </c>
      <c r="C21">
        <f>+INDEX(qit!C$2:C$1285,MATCH(Kt_offset!$D21,qit!$A$2:$A$1285,0))</f>
        <v>457000000</v>
      </c>
      <c r="D21">
        <f>+INDEX(qit!D$2:D$1285,MATCH(Kt_offset!$D21,qit!$A$2:$A$1285,0))</f>
        <v>918478694</v>
      </c>
      <c r="E21">
        <f>+INDEX(qit!E$2:E$1285,MATCH(Kt_offset!$D21,qit!$A$2:$A$1285,0))</f>
        <v>601995196</v>
      </c>
      <c r="F21">
        <f>+INDEX(qit!F$2:F$1285,MATCH(Kt_offset!$D21,qit!$A$2:$A$1285,0))</f>
        <v>826947808</v>
      </c>
      <c r="G21">
        <f>+INDEX(qit!G$2:G$1285,MATCH(Kt_offset!$D21,qit!$A$2:$A$1285,0))</f>
        <v>252000000</v>
      </c>
      <c r="H21">
        <f>+INDEX(qit!H$2:H$1285,MATCH(Kt_offset!$D21,qit!$A$2:$A$1285,0))</f>
        <v>1252357634</v>
      </c>
      <c r="I21">
        <f>+INDEX(qit!I$2:I$1285,MATCH(Kt_offset!$D21,qit!$A$2:$A$1285,0))</f>
        <v>200005983</v>
      </c>
      <c r="J21">
        <f>+INDEX(qit!J$2:J$1285,MATCH(Kt_offset!$D21,qit!$A$2:$A$1285,0))</f>
        <v>1069837447</v>
      </c>
      <c r="K21">
        <f>+INDEX(qit!K$2:K$1285,MATCH(Kt_offset!$D21,qit!$A$2:$A$1285,0))</f>
        <v>1379273131</v>
      </c>
      <c r="L21">
        <f>+INDEX(qit!L$2:L$1285,MATCH(Kt_offset!$D21,qit!$A$2:$A$1285,0))</f>
        <v>193000000</v>
      </c>
      <c r="M21">
        <f>+INDEX(qit!M$2:M$1285,MATCH(Kt_offset!$D21,qit!$A$2:$A$1285,0))</f>
        <v>1212753687</v>
      </c>
      <c r="N21">
        <f>+INDEX(qit!N$2:N$1285,MATCH(Kt_offset!$D21,qit!$A$2:$A$1285,0))</f>
        <v>4676902033</v>
      </c>
      <c r="O21">
        <f>+INDEX(qit!O$2:O$1285,MATCH(Kt_offset!$D21,qit!$A$2:$A$1285,0))</f>
        <v>2001000000</v>
      </c>
      <c r="P21">
        <f>+INDEX(qit!P$2:P$1285,MATCH(Kt_offset!$D21,qit!$A$2:$A$1285,0))</f>
        <v>307098891</v>
      </c>
      <c r="Q21">
        <f>+INDEX(qit!Q$2:Q$1285,MATCH(Kt_offset!$D21,qit!$A$2:$A$1285,0))</f>
        <v>546652116</v>
      </c>
      <c r="R21">
        <f>+INDEX(qit!R$2:R$1285,MATCH(Kt_offset!$D21,qit!$A$2:$A$1285,0))</f>
        <v>198416477</v>
      </c>
      <c r="S21">
        <f>+INDEX(qit!S$2:S$1285,MATCH(Kt_offset!$D21,qit!$A$2:$A$1285,0))</f>
        <v>178162875</v>
      </c>
      <c r="T21">
        <f>+INDEX(qit!T$2:T$1285,MATCH(Kt_offset!$D21,qit!$A$2:$A$1285,0))</f>
        <v>1132445271</v>
      </c>
      <c r="U21">
        <f>+INDEX(qit!U$2:U$1285,MATCH(Kt_offset!$D21,qit!$A$2:$A$1285,0))</f>
        <v>185733180</v>
      </c>
      <c r="V21">
        <f>+INDEX(qit!V$2:V$1285,MATCH(Kt_offset!$D21,qit!$A$2:$A$1285,0))</f>
        <v>466148442</v>
      </c>
      <c r="W21">
        <f>+INDEX(qit!W$2:W$1285,MATCH(Kt_offset!$D21,qit!$A$2:$A$1285,0))</f>
        <v>129242252</v>
      </c>
      <c r="X21">
        <f>+INDEX(qit!X$2:X$1285,MATCH(Kt_offset!$D21,qit!$A$2:$A$1285,0))</f>
        <v>161053897</v>
      </c>
      <c r="Y21">
        <f>+INDEX(qit!Y$2:Y$1285,MATCH(Kt_offset!$D21,qit!$A$2:$A$1285,0))</f>
        <v>218797200</v>
      </c>
      <c r="Z21">
        <f>+INDEX(qit!Z$2:Z$1285,MATCH(Kt_offset!$D21,qit!$A$2:$A$1285,0))</f>
        <v>575745499</v>
      </c>
      <c r="AA21">
        <f>+INDEX(qit!AA$2:AA$1285,MATCH(Kt_offset!$D21,qit!$A$2:$A$1285,0))</f>
        <v>1228504232</v>
      </c>
      <c r="AB21">
        <f>+INDEX(qit!AB$2:AB$1285,MATCH(Kt_offset!$D21,qit!$A$2:$A$1285,0))</f>
        <v>848154373</v>
      </c>
      <c r="AC21">
        <f>+INDEX(qit!AC$2:AC$1285,MATCH(Kt_offset!$D21,qit!$A$2:$A$1285,0))</f>
        <v>565937947</v>
      </c>
      <c r="AD21">
        <f>+INDEX(qit!AD$2:AD$1285,MATCH(Kt_offset!$D21,qit!$A$2:$A$1285,0))</f>
        <v>206205445</v>
      </c>
      <c r="AE21">
        <f>+INDEX(qit!AE$2:AE$1285,MATCH(Kt_offset!$D21,qit!$A$2:$A$1285,0))</f>
        <v>466000624</v>
      </c>
      <c r="AF21">
        <f>+INDEX(qit!AF$2:AF$1285,MATCH(Kt_offset!$D21,qit!$A$2:$A$1285,0))</f>
        <v>0</v>
      </c>
      <c r="AG21">
        <f>+INDEX(qit!AG$2:AG$1285,MATCH(Kt_offset!$D21,qit!$A$2:$A$1285,0))</f>
        <v>0</v>
      </c>
      <c r="AH21">
        <f>+INDEX(qit!AH$2:AH$1285,MATCH(Kt_offset!$D21,qit!$A$2:$A$1285,0))</f>
        <v>0</v>
      </c>
      <c r="AI21">
        <f>+INDEX(qit!AI$2:AI$1285,MATCH(Kt_offset!$D21,qit!$A$2:$A$1285,0))</f>
        <v>0</v>
      </c>
      <c r="AJ21">
        <f>+INDEX(qit!AJ$2:AJ$1285,MATCH(Kt_offset!$D21,qit!$A$2:$A$1285,0))</f>
        <v>0</v>
      </c>
      <c r="AK21">
        <f>+INDEX(qit!AK$2:AK$1285,MATCH(Kt_offset!$D21,qit!$A$2:$A$1285,0))</f>
        <v>0</v>
      </c>
      <c r="AP21">
        <f>+INDEX(qit!AP$2:AP$1285,MATCH(Kt_offset!$D21,qit!$A$2:$A$1285,0))</f>
        <v>0</v>
      </c>
      <c r="AQ21">
        <f>+INDEX(qit!AQ$2:AQ$1285,MATCH(Kt_offset!$D21,qit!$A$2:$A$1285,0))</f>
        <v>0</v>
      </c>
      <c r="AR21">
        <f>+INDEX(qit!AR$2:AR$1285,MATCH(Kt_offset!$D21,qit!$A$2:$A$1285,0))</f>
        <v>0</v>
      </c>
      <c r="AS21">
        <f>+INDEX(qit!AS$2:AS$1285,MATCH(Kt_offset!$D21,qit!$A$2:$A$1285,0))</f>
        <v>0</v>
      </c>
      <c r="AT21">
        <f>+INDEX(qit!AT$2:AT$1285,MATCH(Kt_offset!$D21,qit!$A$2:$A$1285,0))</f>
        <v>0</v>
      </c>
      <c r="AU21">
        <f>+INDEX(qit!AU$2:AU$1285,MATCH(Kt_offset!$D21,qit!$A$2:$A$1285,0))</f>
        <v>0</v>
      </c>
      <c r="AV21">
        <f>+INDEX(qit!AV$2:AV$1285,MATCH(Kt_offset!$D21,qit!$A$2:$A$1285,0))</f>
        <v>0</v>
      </c>
      <c r="AW21">
        <f>+INDEX(qit!AW$2:AW$1285,MATCH(Kt_offset!$D21,qit!$A$2:$A$1285,0))</f>
        <v>0</v>
      </c>
      <c r="AX21">
        <f>+INDEX(qit!AX$2:AX$1285,MATCH(Kt_offset!$D21,qit!$A$2:$A$1285,0))</f>
        <v>0</v>
      </c>
      <c r="AY21">
        <f>+INDEX(qit!AY$2:AY$1285,MATCH(Kt_offset!$D21,qit!$A$2:$A$1285,0))</f>
        <v>0</v>
      </c>
      <c r="AZ21">
        <f>+INDEX(qit!AZ$2:AZ$1285,MATCH(Kt_offset!$D21,qit!$A$2:$A$1285,0))</f>
        <v>0</v>
      </c>
      <c r="BA21">
        <f>+INDEX(qit!BA$2:BA$1285,MATCH(Kt_offset!$D21,qit!$A$2:$A$1285,0))</f>
        <v>193000000</v>
      </c>
      <c r="BB21">
        <f>+INDEX(qit!BB$2:BB$1285,MATCH(Kt_offset!$D21,qit!$A$2:$A$1285,0))</f>
        <v>185733180</v>
      </c>
    </row>
    <row r="22" spans="1:54">
      <c r="A22" s="1" t="s">
        <v>71</v>
      </c>
      <c r="B22">
        <f>+INDEX(qit!B$2:B$1285,MATCH(Kt_offset!$D22,qit!$A$2:$A$1285,0))</f>
        <v>209216186</v>
      </c>
      <c r="C22">
        <f>+INDEX(qit!C$2:C$1285,MATCH(Kt_offset!$D22,qit!$A$2:$A$1285,0))</f>
        <v>457000000</v>
      </c>
      <c r="D22">
        <f>+INDEX(qit!D$2:D$1285,MATCH(Kt_offset!$D22,qit!$A$2:$A$1285,0))</f>
        <v>918478694</v>
      </c>
      <c r="E22">
        <f>+INDEX(qit!E$2:E$1285,MATCH(Kt_offset!$D22,qit!$A$2:$A$1285,0))</f>
        <v>601995196</v>
      </c>
      <c r="F22">
        <f>+INDEX(qit!F$2:F$1285,MATCH(Kt_offset!$D22,qit!$A$2:$A$1285,0))</f>
        <v>826947808</v>
      </c>
      <c r="G22">
        <f>+INDEX(qit!G$2:G$1285,MATCH(Kt_offset!$D22,qit!$A$2:$A$1285,0))</f>
        <v>252000000</v>
      </c>
      <c r="H22">
        <f>+INDEX(qit!H$2:H$1285,MATCH(Kt_offset!$D22,qit!$A$2:$A$1285,0))</f>
        <v>1252357634</v>
      </c>
      <c r="I22">
        <f>+INDEX(qit!I$2:I$1285,MATCH(Kt_offset!$D22,qit!$A$2:$A$1285,0))</f>
        <v>200005983</v>
      </c>
      <c r="J22">
        <f>+INDEX(qit!J$2:J$1285,MATCH(Kt_offset!$D22,qit!$A$2:$A$1285,0))</f>
        <v>1069837447</v>
      </c>
      <c r="K22">
        <f>+INDEX(qit!K$2:K$1285,MATCH(Kt_offset!$D22,qit!$A$2:$A$1285,0))</f>
        <v>1379273131</v>
      </c>
      <c r="L22">
        <f>+INDEX(qit!L$2:L$1285,MATCH(Kt_offset!$D22,qit!$A$2:$A$1285,0))</f>
        <v>193000000</v>
      </c>
      <c r="M22">
        <f>+INDEX(qit!M$2:M$1285,MATCH(Kt_offset!$D22,qit!$A$2:$A$1285,0))</f>
        <v>1212753687</v>
      </c>
      <c r="N22">
        <f>+INDEX(qit!N$2:N$1285,MATCH(Kt_offset!$D22,qit!$A$2:$A$1285,0))</f>
        <v>4676902033</v>
      </c>
      <c r="O22">
        <f>+INDEX(qit!O$2:O$1285,MATCH(Kt_offset!$D22,qit!$A$2:$A$1285,0))</f>
        <v>2001000000</v>
      </c>
      <c r="P22">
        <f>+INDEX(qit!P$2:P$1285,MATCH(Kt_offset!$D22,qit!$A$2:$A$1285,0))</f>
        <v>307098891</v>
      </c>
      <c r="Q22">
        <f>+INDEX(qit!Q$2:Q$1285,MATCH(Kt_offset!$D22,qit!$A$2:$A$1285,0))</f>
        <v>546652116</v>
      </c>
      <c r="R22">
        <f>+INDEX(qit!R$2:R$1285,MATCH(Kt_offset!$D22,qit!$A$2:$A$1285,0))</f>
        <v>198416477</v>
      </c>
      <c r="S22">
        <f>+INDEX(qit!S$2:S$1285,MATCH(Kt_offset!$D22,qit!$A$2:$A$1285,0))</f>
        <v>178162875</v>
      </c>
      <c r="T22">
        <f>+INDEX(qit!T$2:T$1285,MATCH(Kt_offset!$D22,qit!$A$2:$A$1285,0))</f>
        <v>1132445271</v>
      </c>
      <c r="U22">
        <f>+INDEX(qit!U$2:U$1285,MATCH(Kt_offset!$D22,qit!$A$2:$A$1285,0))</f>
        <v>185733180</v>
      </c>
      <c r="V22">
        <f>+INDEX(qit!V$2:V$1285,MATCH(Kt_offset!$D22,qit!$A$2:$A$1285,0))</f>
        <v>466148442</v>
      </c>
      <c r="W22">
        <f>+INDEX(qit!W$2:W$1285,MATCH(Kt_offset!$D22,qit!$A$2:$A$1285,0))</f>
        <v>129242252</v>
      </c>
      <c r="X22">
        <f>+INDEX(qit!X$2:X$1285,MATCH(Kt_offset!$D22,qit!$A$2:$A$1285,0))</f>
        <v>161053897</v>
      </c>
      <c r="Y22">
        <f>+INDEX(qit!Y$2:Y$1285,MATCH(Kt_offset!$D22,qit!$A$2:$A$1285,0))</f>
        <v>218797200</v>
      </c>
      <c r="Z22">
        <f>+INDEX(qit!Z$2:Z$1285,MATCH(Kt_offset!$D22,qit!$A$2:$A$1285,0))</f>
        <v>575745499</v>
      </c>
      <c r="AA22">
        <f>+INDEX(qit!AA$2:AA$1285,MATCH(Kt_offset!$D22,qit!$A$2:$A$1285,0))</f>
        <v>1228504232</v>
      </c>
      <c r="AB22">
        <f>+INDEX(qit!AB$2:AB$1285,MATCH(Kt_offset!$D22,qit!$A$2:$A$1285,0))</f>
        <v>848154373</v>
      </c>
      <c r="AC22">
        <f>+INDEX(qit!AC$2:AC$1285,MATCH(Kt_offset!$D22,qit!$A$2:$A$1285,0))</f>
        <v>565937947</v>
      </c>
      <c r="AD22">
        <f>+INDEX(qit!AD$2:AD$1285,MATCH(Kt_offset!$D22,qit!$A$2:$A$1285,0))</f>
        <v>206205445</v>
      </c>
      <c r="AE22">
        <f>+INDEX(qit!AE$2:AE$1285,MATCH(Kt_offset!$D22,qit!$A$2:$A$1285,0))</f>
        <v>466000624</v>
      </c>
      <c r="AF22">
        <f>+INDEX(qit!AF$2:AF$1285,MATCH(Kt_offset!$D22,qit!$A$2:$A$1285,0))</f>
        <v>0</v>
      </c>
      <c r="AG22">
        <f>+INDEX(qit!AG$2:AG$1285,MATCH(Kt_offset!$D22,qit!$A$2:$A$1285,0))</f>
        <v>0</v>
      </c>
      <c r="AH22">
        <f>+INDEX(qit!AH$2:AH$1285,MATCH(Kt_offset!$D22,qit!$A$2:$A$1285,0))</f>
        <v>0</v>
      </c>
      <c r="AI22">
        <f>+INDEX(qit!AI$2:AI$1285,MATCH(Kt_offset!$D22,qit!$A$2:$A$1285,0))</f>
        <v>0</v>
      </c>
      <c r="AJ22">
        <f>+INDEX(qit!AJ$2:AJ$1285,MATCH(Kt_offset!$D22,qit!$A$2:$A$1285,0))</f>
        <v>0</v>
      </c>
      <c r="AK22">
        <f>+INDEX(qit!AK$2:AK$1285,MATCH(Kt_offset!$D22,qit!$A$2:$A$1285,0))</f>
        <v>0</v>
      </c>
      <c r="AP22">
        <f>+INDEX(qit!AP$2:AP$1285,MATCH(Kt_offset!$D22,qit!$A$2:$A$1285,0))</f>
        <v>0</v>
      </c>
      <c r="AQ22">
        <f>+INDEX(qit!AQ$2:AQ$1285,MATCH(Kt_offset!$D22,qit!$A$2:$A$1285,0))</f>
        <v>0</v>
      </c>
      <c r="AR22">
        <f>+INDEX(qit!AR$2:AR$1285,MATCH(Kt_offset!$D22,qit!$A$2:$A$1285,0))</f>
        <v>0</v>
      </c>
      <c r="AS22">
        <f>+INDEX(qit!AS$2:AS$1285,MATCH(Kt_offset!$D22,qit!$A$2:$A$1285,0))</f>
        <v>0</v>
      </c>
      <c r="AT22">
        <f>+INDEX(qit!AT$2:AT$1285,MATCH(Kt_offset!$D22,qit!$A$2:$A$1285,0))</f>
        <v>0</v>
      </c>
      <c r="AU22">
        <f>+INDEX(qit!AU$2:AU$1285,MATCH(Kt_offset!$D22,qit!$A$2:$A$1285,0))</f>
        <v>0</v>
      </c>
      <c r="AV22">
        <f>+INDEX(qit!AV$2:AV$1285,MATCH(Kt_offset!$D22,qit!$A$2:$A$1285,0))</f>
        <v>0</v>
      </c>
      <c r="AW22">
        <f>+INDEX(qit!AW$2:AW$1285,MATCH(Kt_offset!$D22,qit!$A$2:$A$1285,0))</f>
        <v>0</v>
      </c>
      <c r="AX22">
        <f>+INDEX(qit!AX$2:AX$1285,MATCH(Kt_offset!$D22,qit!$A$2:$A$1285,0))</f>
        <v>0</v>
      </c>
      <c r="AY22">
        <f>+INDEX(qit!AY$2:AY$1285,MATCH(Kt_offset!$D22,qit!$A$2:$A$1285,0))</f>
        <v>0</v>
      </c>
      <c r="AZ22">
        <f>+INDEX(qit!AZ$2:AZ$1285,MATCH(Kt_offset!$D22,qit!$A$2:$A$1285,0))</f>
        <v>0</v>
      </c>
      <c r="BA22">
        <f>+INDEX(qit!BA$2:BA$1285,MATCH(Kt_offset!$D22,qit!$A$2:$A$1285,0))</f>
        <v>193000000</v>
      </c>
      <c r="BB22">
        <f>+INDEX(qit!BB$2:BB$1285,MATCH(Kt_offset!$D22,qit!$A$2:$A$1285,0))</f>
        <v>185733180</v>
      </c>
    </row>
    <row r="23" spans="1:54">
      <c r="A23" s="1" t="s">
        <v>72</v>
      </c>
      <c r="B23">
        <f>+INDEX(qit!B$2:B$1285,MATCH(Kt_offset!$D23,qit!$A$2:$A$1285,0))</f>
        <v>209216186</v>
      </c>
      <c r="C23">
        <f>+INDEX(qit!C$2:C$1285,MATCH(Kt_offset!$D23,qit!$A$2:$A$1285,0))</f>
        <v>457000000</v>
      </c>
      <c r="D23">
        <f>+INDEX(qit!D$2:D$1285,MATCH(Kt_offset!$D23,qit!$A$2:$A$1285,0))</f>
        <v>918478694</v>
      </c>
      <c r="E23">
        <f>+INDEX(qit!E$2:E$1285,MATCH(Kt_offset!$D23,qit!$A$2:$A$1285,0))</f>
        <v>601995196</v>
      </c>
      <c r="F23">
        <f>+INDEX(qit!F$2:F$1285,MATCH(Kt_offset!$D23,qit!$A$2:$A$1285,0))</f>
        <v>826947808</v>
      </c>
      <c r="G23">
        <f>+INDEX(qit!G$2:G$1285,MATCH(Kt_offset!$D23,qit!$A$2:$A$1285,0))</f>
        <v>252000000</v>
      </c>
      <c r="H23">
        <f>+INDEX(qit!H$2:H$1285,MATCH(Kt_offset!$D23,qit!$A$2:$A$1285,0))</f>
        <v>1252357634</v>
      </c>
      <c r="I23">
        <f>+INDEX(qit!I$2:I$1285,MATCH(Kt_offset!$D23,qit!$A$2:$A$1285,0))</f>
        <v>200005983</v>
      </c>
      <c r="J23">
        <f>+INDEX(qit!J$2:J$1285,MATCH(Kt_offset!$D23,qit!$A$2:$A$1285,0))</f>
        <v>1069837447</v>
      </c>
      <c r="K23">
        <f>+INDEX(qit!K$2:K$1285,MATCH(Kt_offset!$D23,qit!$A$2:$A$1285,0))</f>
        <v>1379273131</v>
      </c>
      <c r="L23">
        <f>+INDEX(qit!L$2:L$1285,MATCH(Kt_offset!$D23,qit!$A$2:$A$1285,0))</f>
        <v>193000000</v>
      </c>
      <c r="M23">
        <f>+INDEX(qit!M$2:M$1285,MATCH(Kt_offset!$D23,qit!$A$2:$A$1285,0))</f>
        <v>1212753687</v>
      </c>
      <c r="N23">
        <f>+INDEX(qit!N$2:N$1285,MATCH(Kt_offset!$D23,qit!$A$2:$A$1285,0))</f>
        <v>4676902033</v>
      </c>
      <c r="O23">
        <f>+INDEX(qit!O$2:O$1285,MATCH(Kt_offset!$D23,qit!$A$2:$A$1285,0))</f>
        <v>2001000000</v>
      </c>
      <c r="P23">
        <f>+INDEX(qit!P$2:P$1285,MATCH(Kt_offset!$D23,qit!$A$2:$A$1285,0))</f>
        <v>307098891</v>
      </c>
      <c r="Q23">
        <f>+INDEX(qit!Q$2:Q$1285,MATCH(Kt_offset!$D23,qit!$A$2:$A$1285,0))</f>
        <v>546652116</v>
      </c>
      <c r="R23">
        <f>+INDEX(qit!R$2:R$1285,MATCH(Kt_offset!$D23,qit!$A$2:$A$1285,0))</f>
        <v>198416477</v>
      </c>
      <c r="S23">
        <f>+INDEX(qit!S$2:S$1285,MATCH(Kt_offset!$D23,qit!$A$2:$A$1285,0))</f>
        <v>178162875</v>
      </c>
      <c r="T23">
        <f>+INDEX(qit!T$2:T$1285,MATCH(Kt_offset!$D23,qit!$A$2:$A$1285,0))</f>
        <v>1132445271</v>
      </c>
      <c r="U23">
        <f>+INDEX(qit!U$2:U$1285,MATCH(Kt_offset!$D23,qit!$A$2:$A$1285,0))</f>
        <v>185733180</v>
      </c>
      <c r="V23">
        <f>+INDEX(qit!V$2:V$1285,MATCH(Kt_offset!$D23,qit!$A$2:$A$1285,0))</f>
        <v>466148442</v>
      </c>
      <c r="W23">
        <f>+INDEX(qit!W$2:W$1285,MATCH(Kt_offset!$D23,qit!$A$2:$A$1285,0))</f>
        <v>129242252</v>
      </c>
      <c r="X23">
        <f>+INDEX(qit!X$2:X$1285,MATCH(Kt_offset!$D23,qit!$A$2:$A$1285,0))</f>
        <v>161053897</v>
      </c>
      <c r="Y23">
        <f>+INDEX(qit!Y$2:Y$1285,MATCH(Kt_offset!$D23,qit!$A$2:$A$1285,0))</f>
        <v>218797200</v>
      </c>
      <c r="Z23">
        <f>+INDEX(qit!Z$2:Z$1285,MATCH(Kt_offset!$D23,qit!$A$2:$A$1285,0))</f>
        <v>575745499</v>
      </c>
      <c r="AA23">
        <f>+INDEX(qit!AA$2:AA$1285,MATCH(Kt_offset!$D23,qit!$A$2:$A$1285,0))</f>
        <v>1228504232</v>
      </c>
      <c r="AB23">
        <f>+INDEX(qit!AB$2:AB$1285,MATCH(Kt_offset!$D23,qit!$A$2:$A$1285,0))</f>
        <v>848154373</v>
      </c>
      <c r="AC23">
        <f>+INDEX(qit!AC$2:AC$1285,MATCH(Kt_offset!$D23,qit!$A$2:$A$1285,0))</f>
        <v>565937947</v>
      </c>
      <c r="AD23">
        <f>+INDEX(qit!AD$2:AD$1285,MATCH(Kt_offset!$D23,qit!$A$2:$A$1285,0))</f>
        <v>206205445</v>
      </c>
      <c r="AE23">
        <f>+INDEX(qit!AE$2:AE$1285,MATCH(Kt_offset!$D23,qit!$A$2:$A$1285,0))</f>
        <v>466000624</v>
      </c>
      <c r="AF23">
        <f>+INDEX(qit!AF$2:AF$1285,MATCH(Kt_offset!$D23,qit!$A$2:$A$1285,0))</f>
        <v>0</v>
      </c>
      <c r="AG23">
        <f>+INDEX(qit!AG$2:AG$1285,MATCH(Kt_offset!$D23,qit!$A$2:$A$1285,0))</f>
        <v>0</v>
      </c>
      <c r="AH23">
        <f>+INDEX(qit!AH$2:AH$1285,MATCH(Kt_offset!$D23,qit!$A$2:$A$1285,0))</f>
        <v>0</v>
      </c>
      <c r="AI23">
        <f>+INDEX(qit!AI$2:AI$1285,MATCH(Kt_offset!$D23,qit!$A$2:$A$1285,0))</f>
        <v>0</v>
      </c>
      <c r="AJ23">
        <f>+INDEX(qit!AJ$2:AJ$1285,MATCH(Kt_offset!$D23,qit!$A$2:$A$1285,0))</f>
        <v>0</v>
      </c>
      <c r="AK23">
        <f>+INDEX(qit!AK$2:AK$1285,MATCH(Kt_offset!$D23,qit!$A$2:$A$1285,0))</f>
        <v>0</v>
      </c>
      <c r="AP23">
        <f>+INDEX(qit!AP$2:AP$1285,MATCH(Kt_offset!$D23,qit!$A$2:$A$1285,0))</f>
        <v>0</v>
      </c>
      <c r="AQ23">
        <f>+INDEX(qit!AQ$2:AQ$1285,MATCH(Kt_offset!$D23,qit!$A$2:$A$1285,0))</f>
        <v>0</v>
      </c>
      <c r="AR23">
        <f>+INDEX(qit!AR$2:AR$1285,MATCH(Kt_offset!$D23,qit!$A$2:$A$1285,0))</f>
        <v>0</v>
      </c>
      <c r="AS23">
        <f>+INDEX(qit!AS$2:AS$1285,MATCH(Kt_offset!$D23,qit!$A$2:$A$1285,0))</f>
        <v>0</v>
      </c>
      <c r="AT23">
        <f>+INDEX(qit!AT$2:AT$1285,MATCH(Kt_offset!$D23,qit!$A$2:$A$1285,0))</f>
        <v>0</v>
      </c>
      <c r="AU23">
        <f>+INDEX(qit!AU$2:AU$1285,MATCH(Kt_offset!$D23,qit!$A$2:$A$1285,0))</f>
        <v>0</v>
      </c>
      <c r="AV23">
        <f>+INDEX(qit!AV$2:AV$1285,MATCH(Kt_offset!$D23,qit!$A$2:$A$1285,0))</f>
        <v>0</v>
      </c>
      <c r="AW23">
        <f>+INDEX(qit!AW$2:AW$1285,MATCH(Kt_offset!$D23,qit!$A$2:$A$1285,0))</f>
        <v>0</v>
      </c>
      <c r="AX23">
        <f>+INDEX(qit!AX$2:AX$1285,MATCH(Kt_offset!$D23,qit!$A$2:$A$1285,0))</f>
        <v>0</v>
      </c>
      <c r="AY23">
        <f>+INDEX(qit!AY$2:AY$1285,MATCH(Kt_offset!$D23,qit!$A$2:$A$1285,0))</f>
        <v>0</v>
      </c>
      <c r="AZ23">
        <f>+INDEX(qit!AZ$2:AZ$1285,MATCH(Kt_offset!$D23,qit!$A$2:$A$1285,0))</f>
        <v>0</v>
      </c>
      <c r="BA23">
        <f>+INDEX(qit!BA$2:BA$1285,MATCH(Kt_offset!$D23,qit!$A$2:$A$1285,0))</f>
        <v>193000000</v>
      </c>
      <c r="BB23">
        <f>+INDEX(qit!BB$2:BB$1285,MATCH(Kt_offset!$D23,qit!$A$2:$A$1285,0))</f>
        <v>185733180</v>
      </c>
    </row>
    <row r="24" spans="1:54">
      <c r="A24" s="1" t="s">
        <v>73</v>
      </c>
      <c r="B24">
        <f>+INDEX(qit!B$2:B$1285,MATCH(Kt_offset!$D24,qit!$A$2:$A$1285,0))</f>
        <v>209216186</v>
      </c>
      <c r="C24">
        <f>+INDEX(qit!C$2:C$1285,MATCH(Kt_offset!$D24,qit!$A$2:$A$1285,0))</f>
        <v>457000000</v>
      </c>
      <c r="D24">
        <f>+INDEX(qit!D$2:D$1285,MATCH(Kt_offset!$D24,qit!$A$2:$A$1285,0))</f>
        <v>918478694</v>
      </c>
      <c r="E24">
        <f>+INDEX(qit!E$2:E$1285,MATCH(Kt_offset!$D24,qit!$A$2:$A$1285,0))</f>
        <v>601995196</v>
      </c>
      <c r="F24">
        <f>+INDEX(qit!F$2:F$1285,MATCH(Kt_offset!$D24,qit!$A$2:$A$1285,0))</f>
        <v>826947808</v>
      </c>
      <c r="G24">
        <f>+INDEX(qit!G$2:G$1285,MATCH(Kt_offset!$D24,qit!$A$2:$A$1285,0))</f>
        <v>252000000</v>
      </c>
      <c r="H24">
        <f>+INDEX(qit!H$2:H$1285,MATCH(Kt_offset!$D24,qit!$A$2:$A$1285,0))</f>
        <v>1252357634</v>
      </c>
      <c r="I24">
        <f>+INDEX(qit!I$2:I$1285,MATCH(Kt_offset!$D24,qit!$A$2:$A$1285,0))</f>
        <v>200005983</v>
      </c>
      <c r="J24">
        <f>+INDEX(qit!J$2:J$1285,MATCH(Kt_offset!$D24,qit!$A$2:$A$1285,0))</f>
        <v>1069837447</v>
      </c>
      <c r="K24">
        <f>+INDEX(qit!K$2:K$1285,MATCH(Kt_offset!$D24,qit!$A$2:$A$1285,0))</f>
        <v>1379273131</v>
      </c>
      <c r="L24">
        <f>+INDEX(qit!L$2:L$1285,MATCH(Kt_offset!$D24,qit!$A$2:$A$1285,0))</f>
        <v>193000000</v>
      </c>
      <c r="M24">
        <f>+INDEX(qit!M$2:M$1285,MATCH(Kt_offset!$D24,qit!$A$2:$A$1285,0))</f>
        <v>1212753687</v>
      </c>
      <c r="N24">
        <f>+INDEX(qit!N$2:N$1285,MATCH(Kt_offset!$D24,qit!$A$2:$A$1285,0))</f>
        <v>4676902033</v>
      </c>
      <c r="O24">
        <f>+INDEX(qit!O$2:O$1285,MATCH(Kt_offset!$D24,qit!$A$2:$A$1285,0))</f>
        <v>2001000000</v>
      </c>
      <c r="P24">
        <f>+INDEX(qit!P$2:P$1285,MATCH(Kt_offset!$D24,qit!$A$2:$A$1285,0))</f>
        <v>307098891</v>
      </c>
      <c r="Q24">
        <f>+INDEX(qit!Q$2:Q$1285,MATCH(Kt_offset!$D24,qit!$A$2:$A$1285,0))</f>
        <v>546652116</v>
      </c>
      <c r="R24">
        <f>+INDEX(qit!R$2:R$1285,MATCH(Kt_offset!$D24,qit!$A$2:$A$1285,0))</f>
        <v>198416477</v>
      </c>
      <c r="S24">
        <f>+INDEX(qit!S$2:S$1285,MATCH(Kt_offset!$D24,qit!$A$2:$A$1285,0))</f>
        <v>178162875</v>
      </c>
      <c r="T24">
        <f>+INDEX(qit!T$2:T$1285,MATCH(Kt_offset!$D24,qit!$A$2:$A$1285,0))</f>
        <v>1132445271</v>
      </c>
      <c r="U24">
        <f>+INDEX(qit!U$2:U$1285,MATCH(Kt_offset!$D24,qit!$A$2:$A$1285,0))</f>
        <v>185733180</v>
      </c>
      <c r="V24">
        <f>+INDEX(qit!V$2:V$1285,MATCH(Kt_offset!$D24,qit!$A$2:$A$1285,0))</f>
        <v>466148442</v>
      </c>
      <c r="W24">
        <f>+INDEX(qit!W$2:W$1285,MATCH(Kt_offset!$D24,qit!$A$2:$A$1285,0))</f>
        <v>129242252</v>
      </c>
      <c r="X24">
        <f>+INDEX(qit!X$2:X$1285,MATCH(Kt_offset!$D24,qit!$A$2:$A$1285,0))</f>
        <v>161053897</v>
      </c>
      <c r="Y24">
        <f>+INDEX(qit!Y$2:Y$1285,MATCH(Kt_offset!$D24,qit!$A$2:$A$1285,0))</f>
        <v>218797200</v>
      </c>
      <c r="Z24">
        <f>+INDEX(qit!Z$2:Z$1285,MATCH(Kt_offset!$D24,qit!$A$2:$A$1285,0))</f>
        <v>575745499</v>
      </c>
      <c r="AA24">
        <f>+INDEX(qit!AA$2:AA$1285,MATCH(Kt_offset!$D24,qit!$A$2:$A$1285,0))</f>
        <v>1228504232</v>
      </c>
      <c r="AB24">
        <f>+INDEX(qit!AB$2:AB$1285,MATCH(Kt_offset!$D24,qit!$A$2:$A$1285,0))</f>
        <v>848154373</v>
      </c>
      <c r="AC24">
        <f>+INDEX(qit!AC$2:AC$1285,MATCH(Kt_offset!$D24,qit!$A$2:$A$1285,0))</f>
        <v>565937947</v>
      </c>
      <c r="AD24">
        <f>+INDEX(qit!AD$2:AD$1285,MATCH(Kt_offset!$D24,qit!$A$2:$A$1285,0))</f>
        <v>206205445</v>
      </c>
      <c r="AE24">
        <f>+INDEX(qit!AE$2:AE$1285,MATCH(Kt_offset!$D24,qit!$A$2:$A$1285,0))</f>
        <v>466000624</v>
      </c>
      <c r="AF24">
        <f>+INDEX(qit!AF$2:AF$1285,MATCH(Kt_offset!$D24,qit!$A$2:$A$1285,0))</f>
        <v>0</v>
      </c>
      <c r="AG24">
        <f>+INDEX(qit!AG$2:AG$1285,MATCH(Kt_offset!$D24,qit!$A$2:$A$1285,0))</f>
        <v>0</v>
      </c>
      <c r="AH24">
        <f>+INDEX(qit!AH$2:AH$1285,MATCH(Kt_offset!$D24,qit!$A$2:$A$1285,0))</f>
        <v>0</v>
      </c>
      <c r="AI24">
        <f>+INDEX(qit!AI$2:AI$1285,MATCH(Kt_offset!$D24,qit!$A$2:$A$1285,0))</f>
        <v>0</v>
      </c>
      <c r="AJ24">
        <f>+INDEX(qit!AJ$2:AJ$1285,MATCH(Kt_offset!$D24,qit!$A$2:$A$1285,0))</f>
        <v>0</v>
      </c>
      <c r="AK24">
        <f>+INDEX(qit!AK$2:AK$1285,MATCH(Kt_offset!$D24,qit!$A$2:$A$1285,0))</f>
        <v>0</v>
      </c>
      <c r="AP24">
        <f>+INDEX(qit!AP$2:AP$1285,MATCH(Kt_offset!$D24,qit!$A$2:$A$1285,0))</f>
        <v>0</v>
      </c>
      <c r="AQ24">
        <f>+INDEX(qit!AQ$2:AQ$1285,MATCH(Kt_offset!$D24,qit!$A$2:$A$1285,0))</f>
        <v>0</v>
      </c>
      <c r="AR24">
        <f>+INDEX(qit!AR$2:AR$1285,MATCH(Kt_offset!$D24,qit!$A$2:$A$1285,0))</f>
        <v>0</v>
      </c>
      <c r="AS24">
        <f>+INDEX(qit!AS$2:AS$1285,MATCH(Kt_offset!$D24,qit!$A$2:$A$1285,0))</f>
        <v>0</v>
      </c>
      <c r="AT24">
        <f>+INDEX(qit!AT$2:AT$1285,MATCH(Kt_offset!$D24,qit!$A$2:$A$1285,0))</f>
        <v>0</v>
      </c>
      <c r="AU24">
        <f>+INDEX(qit!AU$2:AU$1285,MATCH(Kt_offset!$D24,qit!$A$2:$A$1285,0))</f>
        <v>0</v>
      </c>
      <c r="AV24">
        <f>+INDEX(qit!AV$2:AV$1285,MATCH(Kt_offset!$D24,qit!$A$2:$A$1285,0))</f>
        <v>0</v>
      </c>
      <c r="AW24">
        <f>+INDEX(qit!AW$2:AW$1285,MATCH(Kt_offset!$D24,qit!$A$2:$A$1285,0))</f>
        <v>0</v>
      </c>
      <c r="AX24">
        <f>+INDEX(qit!AX$2:AX$1285,MATCH(Kt_offset!$D24,qit!$A$2:$A$1285,0))</f>
        <v>0</v>
      </c>
      <c r="AY24">
        <f>+INDEX(qit!AY$2:AY$1285,MATCH(Kt_offset!$D24,qit!$A$2:$A$1285,0))</f>
        <v>0</v>
      </c>
      <c r="AZ24">
        <f>+INDEX(qit!AZ$2:AZ$1285,MATCH(Kt_offset!$D24,qit!$A$2:$A$1285,0))</f>
        <v>0</v>
      </c>
      <c r="BA24">
        <f>+INDEX(qit!BA$2:BA$1285,MATCH(Kt_offset!$D24,qit!$A$2:$A$1285,0))</f>
        <v>193000000</v>
      </c>
      <c r="BB24">
        <f>+INDEX(qit!BB$2:BB$1285,MATCH(Kt_offset!$D24,qit!$A$2:$A$1285,0))</f>
        <v>185733180</v>
      </c>
    </row>
    <row r="25" spans="1:54">
      <c r="A25" s="1" t="s">
        <v>74</v>
      </c>
      <c r="B25">
        <f>+INDEX(qit!B$2:B$1285,MATCH(Kt_offset!$D25,qit!$A$2:$A$1285,0))</f>
        <v>209216186</v>
      </c>
      <c r="C25">
        <f>+INDEX(qit!C$2:C$1285,MATCH(Kt_offset!$D25,qit!$A$2:$A$1285,0))</f>
        <v>457000000</v>
      </c>
      <c r="D25">
        <f>+INDEX(qit!D$2:D$1285,MATCH(Kt_offset!$D25,qit!$A$2:$A$1285,0))</f>
        <v>918478694</v>
      </c>
      <c r="E25">
        <f>+INDEX(qit!E$2:E$1285,MATCH(Kt_offset!$D25,qit!$A$2:$A$1285,0))</f>
        <v>601995196</v>
      </c>
      <c r="F25">
        <f>+INDEX(qit!F$2:F$1285,MATCH(Kt_offset!$D25,qit!$A$2:$A$1285,0))</f>
        <v>826947808</v>
      </c>
      <c r="G25">
        <f>+INDEX(qit!G$2:G$1285,MATCH(Kt_offset!$D25,qit!$A$2:$A$1285,0))</f>
        <v>252000000</v>
      </c>
      <c r="H25">
        <f>+INDEX(qit!H$2:H$1285,MATCH(Kt_offset!$D25,qit!$A$2:$A$1285,0))</f>
        <v>1252357634</v>
      </c>
      <c r="I25">
        <f>+INDEX(qit!I$2:I$1285,MATCH(Kt_offset!$D25,qit!$A$2:$A$1285,0))</f>
        <v>200005983</v>
      </c>
      <c r="J25">
        <f>+INDEX(qit!J$2:J$1285,MATCH(Kt_offset!$D25,qit!$A$2:$A$1285,0))</f>
        <v>1069837447</v>
      </c>
      <c r="K25">
        <f>+INDEX(qit!K$2:K$1285,MATCH(Kt_offset!$D25,qit!$A$2:$A$1285,0))</f>
        <v>1379273131</v>
      </c>
      <c r="L25">
        <f>+INDEX(qit!L$2:L$1285,MATCH(Kt_offset!$D25,qit!$A$2:$A$1285,0))</f>
        <v>193000000</v>
      </c>
      <c r="M25">
        <f>+INDEX(qit!M$2:M$1285,MATCH(Kt_offset!$D25,qit!$A$2:$A$1285,0))</f>
        <v>1212753687</v>
      </c>
      <c r="N25">
        <f>+INDEX(qit!N$2:N$1285,MATCH(Kt_offset!$D25,qit!$A$2:$A$1285,0))</f>
        <v>4676902033</v>
      </c>
      <c r="O25">
        <f>+INDEX(qit!O$2:O$1285,MATCH(Kt_offset!$D25,qit!$A$2:$A$1285,0))</f>
        <v>2001000000</v>
      </c>
      <c r="P25">
        <f>+INDEX(qit!P$2:P$1285,MATCH(Kt_offset!$D25,qit!$A$2:$A$1285,0))</f>
        <v>307098891</v>
      </c>
      <c r="Q25">
        <f>+INDEX(qit!Q$2:Q$1285,MATCH(Kt_offset!$D25,qit!$A$2:$A$1285,0))</f>
        <v>546652116</v>
      </c>
      <c r="R25">
        <f>+INDEX(qit!R$2:R$1285,MATCH(Kt_offset!$D25,qit!$A$2:$A$1285,0))</f>
        <v>198416477</v>
      </c>
      <c r="S25">
        <f>+INDEX(qit!S$2:S$1285,MATCH(Kt_offset!$D25,qit!$A$2:$A$1285,0))</f>
        <v>178162875</v>
      </c>
      <c r="T25">
        <f>+INDEX(qit!T$2:T$1285,MATCH(Kt_offset!$D25,qit!$A$2:$A$1285,0))</f>
        <v>1132445271</v>
      </c>
      <c r="U25">
        <f>+INDEX(qit!U$2:U$1285,MATCH(Kt_offset!$D25,qit!$A$2:$A$1285,0))</f>
        <v>185733180</v>
      </c>
      <c r="V25">
        <f>+INDEX(qit!V$2:V$1285,MATCH(Kt_offset!$D25,qit!$A$2:$A$1285,0))</f>
        <v>466148442</v>
      </c>
      <c r="W25">
        <f>+INDEX(qit!W$2:W$1285,MATCH(Kt_offset!$D25,qit!$A$2:$A$1285,0))</f>
        <v>129242252</v>
      </c>
      <c r="X25">
        <f>+INDEX(qit!X$2:X$1285,MATCH(Kt_offset!$D25,qit!$A$2:$A$1285,0))</f>
        <v>161053897</v>
      </c>
      <c r="Y25">
        <f>+INDEX(qit!Y$2:Y$1285,MATCH(Kt_offset!$D25,qit!$A$2:$A$1285,0))</f>
        <v>218797200</v>
      </c>
      <c r="Z25">
        <f>+INDEX(qit!Z$2:Z$1285,MATCH(Kt_offset!$D25,qit!$A$2:$A$1285,0))</f>
        <v>575745499</v>
      </c>
      <c r="AA25">
        <f>+INDEX(qit!AA$2:AA$1285,MATCH(Kt_offset!$D25,qit!$A$2:$A$1285,0))</f>
        <v>1228504232</v>
      </c>
      <c r="AB25">
        <f>+INDEX(qit!AB$2:AB$1285,MATCH(Kt_offset!$D25,qit!$A$2:$A$1285,0))</f>
        <v>848154373</v>
      </c>
      <c r="AC25">
        <f>+INDEX(qit!AC$2:AC$1285,MATCH(Kt_offset!$D25,qit!$A$2:$A$1285,0))</f>
        <v>565937947</v>
      </c>
      <c r="AD25">
        <f>+INDEX(qit!AD$2:AD$1285,MATCH(Kt_offset!$D25,qit!$A$2:$A$1285,0))</f>
        <v>206205445</v>
      </c>
      <c r="AE25">
        <f>+INDEX(qit!AE$2:AE$1285,MATCH(Kt_offset!$D25,qit!$A$2:$A$1285,0))</f>
        <v>466000624</v>
      </c>
      <c r="AF25">
        <f>+INDEX(qit!AF$2:AF$1285,MATCH(Kt_offset!$D25,qit!$A$2:$A$1285,0))</f>
        <v>0</v>
      </c>
      <c r="AG25">
        <f>+INDEX(qit!AG$2:AG$1285,MATCH(Kt_offset!$D25,qit!$A$2:$A$1285,0))</f>
        <v>0</v>
      </c>
      <c r="AH25">
        <f>+INDEX(qit!AH$2:AH$1285,MATCH(Kt_offset!$D25,qit!$A$2:$A$1285,0))</f>
        <v>0</v>
      </c>
      <c r="AI25">
        <f>+INDEX(qit!AI$2:AI$1285,MATCH(Kt_offset!$D25,qit!$A$2:$A$1285,0))</f>
        <v>0</v>
      </c>
      <c r="AJ25">
        <f>+INDEX(qit!AJ$2:AJ$1285,MATCH(Kt_offset!$D25,qit!$A$2:$A$1285,0))</f>
        <v>0</v>
      </c>
      <c r="AK25">
        <f>+INDEX(qit!AK$2:AK$1285,MATCH(Kt_offset!$D25,qit!$A$2:$A$1285,0))</f>
        <v>0</v>
      </c>
      <c r="AP25">
        <f>+INDEX(qit!AP$2:AP$1285,MATCH(Kt_offset!$D25,qit!$A$2:$A$1285,0))</f>
        <v>0</v>
      </c>
      <c r="AQ25">
        <f>+INDEX(qit!AQ$2:AQ$1285,MATCH(Kt_offset!$D25,qit!$A$2:$A$1285,0))</f>
        <v>0</v>
      </c>
      <c r="AR25">
        <f>+INDEX(qit!AR$2:AR$1285,MATCH(Kt_offset!$D25,qit!$A$2:$A$1285,0))</f>
        <v>0</v>
      </c>
      <c r="AS25">
        <f>+INDEX(qit!AS$2:AS$1285,MATCH(Kt_offset!$D25,qit!$A$2:$A$1285,0))</f>
        <v>0</v>
      </c>
      <c r="AT25">
        <f>+INDEX(qit!AT$2:AT$1285,MATCH(Kt_offset!$D25,qit!$A$2:$A$1285,0))</f>
        <v>0</v>
      </c>
      <c r="AU25">
        <f>+INDEX(qit!AU$2:AU$1285,MATCH(Kt_offset!$D25,qit!$A$2:$A$1285,0))</f>
        <v>0</v>
      </c>
      <c r="AV25">
        <f>+INDEX(qit!AV$2:AV$1285,MATCH(Kt_offset!$D25,qit!$A$2:$A$1285,0))</f>
        <v>0</v>
      </c>
      <c r="AW25">
        <f>+INDEX(qit!AW$2:AW$1285,MATCH(Kt_offset!$D25,qit!$A$2:$A$1285,0))</f>
        <v>0</v>
      </c>
      <c r="AX25">
        <f>+INDEX(qit!AX$2:AX$1285,MATCH(Kt_offset!$D25,qit!$A$2:$A$1285,0))</f>
        <v>0</v>
      </c>
      <c r="AY25">
        <f>+INDEX(qit!AY$2:AY$1285,MATCH(Kt_offset!$D25,qit!$A$2:$A$1285,0))</f>
        <v>0</v>
      </c>
      <c r="AZ25">
        <f>+INDEX(qit!AZ$2:AZ$1285,MATCH(Kt_offset!$D25,qit!$A$2:$A$1285,0))</f>
        <v>0</v>
      </c>
      <c r="BA25">
        <f>+INDEX(qit!BA$2:BA$1285,MATCH(Kt_offset!$D25,qit!$A$2:$A$1285,0))</f>
        <v>193000000</v>
      </c>
      <c r="BB25">
        <f>+INDEX(qit!BB$2:BB$1285,MATCH(Kt_offset!$D25,qit!$A$2:$A$1285,0))</f>
        <v>185733180</v>
      </c>
    </row>
    <row r="26" spans="1:54">
      <c r="A26" s="1" t="s">
        <v>75</v>
      </c>
      <c r="B26">
        <f>+INDEX(qit!B$2:B$1285,MATCH(Kt_offset!$D26,qit!$A$2:$A$1285,0))</f>
        <v>209216186</v>
      </c>
      <c r="C26">
        <f>+INDEX(qit!C$2:C$1285,MATCH(Kt_offset!$D26,qit!$A$2:$A$1285,0))</f>
        <v>457000000</v>
      </c>
      <c r="D26">
        <f>+INDEX(qit!D$2:D$1285,MATCH(Kt_offset!$D26,qit!$A$2:$A$1285,0))</f>
        <v>918478694</v>
      </c>
      <c r="E26">
        <f>+INDEX(qit!E$2:E$1285,MATCH(Kt_offset!$D26,qit!$A$2:$A$1285,0))</f>
        <v>601995196</v>
      </c>
      <c r="F26">
        <f>+INDEX(qit!F$2:F$1285,MATCH(Kt_offset!$D26,qit!$A$2:$A$1285,0))</f>
        <v>826947808</v>
      </c>
      <c r="G26">
        <f>+INDEX(qit!G$2:G$1285,MATCH(Kt_offset!$D26,qit!$A$2:$A$1285,0))</f>
        <v>252000000</v>
      </c>
      <c r="H26">
        <f>+INDEX(qit!H$2:H$1285,MATCH(Kt_offset!$D26,qit!$A$2:$A$1285,0))</f>
        <v>1252357634</v>
      </c>
      <c r="I26">
        <f>+INDEX(qit!I$2:I$1285,MATCH(Kt_offset!$D26,qit!$A$2:$A$1285,0))</f>
        <v>200005983</v>
      </c>
      <c r="J26">
        <f>+INDEX(qit!J$2:J$1285,MATCH(Kt_offset!$D26,qit!$A$2:$A$1285,0))</f>
        <v>1069837447</v>
      </c>
      <c r="K26">
        <f>+INDEX(qit!K$2:K$1285,MATCH(Kt_offset!$D26,qit!$A$2:$A$1285,0))</f>
        <v>1379273131</v>
      </c>
      <c r="L26">
        <f>+INDEX(qit!L$2:L$1285,MATCH(Kt_offset!$D26,qit!$A$2:$A$1285,0))</f>
        <v>193000000</v>
      </c>
      <c r="M26">
        <f>+INDEX(qit!M$2:M$1285,MATCH(Kt_offset!$D26,qit!$A$2:$A$1285,0))</f>
        <v>1212753687</v>
      </c>
      <c r="N26">
        <f>+INDEX(qit!N$2:N$1285,MATCH(Kt_offset!$D26,qit!$A$2:$A$1285,0))</f>
        <v>4676902033</v>
      </c>
      <c r="O26">
        <f>+INDEX(qit!O$2:O$1285,MATCH(Kt_offset!$D26,qit!$A$2:$A$1285,0))</f>
        <v>2001000000</v>
      </c>
      <c r="P26">
        <f>+INDEX(qit!P$2:P$1285,MATCH(Kt_offset!$D26,qit!$A$2:$A$1285,0))</f>
        <v>307098891</v>
      </c>
      <c r="Q26">
        <f>+INDEX(qit!Q$2:Q$1285,MATCH(Kt_offset!$D26,qit!$A$2:$A$1285,0))</f>
        <v>546652116</v>
      </c>
      <c r="R26">
        <f>+INDEX(qit!R$2:R$1285,MATCH(Kt_offset!$D26,qit!$A$2:$A$1285,0))</f>
        <v>198416477</v>
      </c>
      <c r="S26">
        <f>+INDEX(qit!S$2:S$1285,MATCH(Kt_offset!$D26,qit!$A$2:$A$1285,0))</f>
        <v>178162875</v>
      </c>
      <c r="T26">
        <f>+INDEX(qit!T$2:T$1285,MATCH(Kt_offset!$D26,qit!$A$2:$A$1285,0))</f>
        <v>1132445271</v>
      </c>
      <c r="U26">
        <f>+INDEX(qit!U$2:U$1285,MATCH(Kt_offset!$D26,qit!$A$2:$A$1285,0))</f>
        <v>185733180</v>
      </c>
      <c r="V26">
        <f>+INDEX(qit!V$2:V$1285,MATCH(Kt_offset!$D26,qit!$A$2:$A$1285,0))</f>
        <v>466148442</v>
      </c>
      <c r="W26">
        <f>+INDEX(qit!W$2:W$1285,MATCH(Kt_offset!$D26,qit!$A$2:$A$1285,0))</f>
        <v>129242252</v>
      </c>
      <c r="X26">
        <f>+INDEX(qit!X$2:X$1285,MATCH(Kt_offset!$D26,qit!$A$2:$A$1285,0))</f>
        <v>161053897</v>
      </c>
      <c r="Y26">
        <f>+INDEX(qit!Y$2:Y$1285,MATCH(Kt_offset!$D26,qit!$A$2:$A$1285,0))</f>
        <v>218797200</v>
      </c>
      <c r="Z26">
        <f>+INDEX(qit!Z$2:Z$1285,MATCH(Kt_offset!$D26,qit!$A$2:$A$1285,0))</f>
        <v>575745499</v>
      </c>
      <c r="AA26">
        <f>+INDEX(qit!AA$2:AA$1285,MATCH(Kt_offset!$D26,qit!$A$2:$A$1285,0))</f>
        <v>1228504232</v>
      </c>
      <c r="AB26">
        <f>+INDEX(qit!AB$2:AB$1285,MATCH(Kt_offset!$D26,qit!$A$2:$A$1285,0))</f>
        <v>848154373</v>
      </c>
      <c r="AC26">
        <f>+INDEX(qit!AC$2:AC$1285,MATCH(Kt_offset!$D26,qit!$A$2:$A$1285,0))</f>
        <v>565937947</v>
      </c>
      <c r="AD26">
        <f>+INDEX(qit!AD$2:AD$1285,MATCH(Kt_offset!$D26,qit!$A$2:$A$1285,0))</f>
        <v>206205445</v>
      </c>
      <c r="AE26">
        <f>+INDEX(qit!AE$2:AE$1285,MATCH(Kt_offset!$D26,qit!$A$2:$A$1285,0))</f>
        <v>466000624</v>
      </c>
      <c r="AF26">
        <f>+INDEX(qit!AF$2:AF$1285,MATCH(Kt_offset!$D26,qit!$A$2:$A$1285,0))</f>
        <v>0</v>
      </c>
      <c r="AG26">
        <f>+INDEX(qit!AG$2:AG$1285,MATCH(Kt_offset!$D26,qit!$A$2:$A$1285,0))</f>
        <v>0</v>
      </c>
      <c r="AH26">
        <f>+INDEX(qit!AH$2:AH$1285,MATCH(Kt_offset!$D26,qit!$A$2:$A$1285,0))</f>
        <v>0</v>
      </c>
      <c r="AI26">
        <f>+INDEX(qit!AI$2:AI$1285,MATCH(Kt_offset!$D26,qit!$A$2:$A$1285,0))</f>
        <v>0</v>
      </c>
      <c r="AJ26">
        <f>+INDEX(qit!AJ$2:AJ$1285,MATCH(Kt_offset!$D26,qit!$A$2:$A$1285,0))</f>
        <v>0</v>
      </c>
      <c r="AK26">
        <f>+INDEX(qit!AK$2:AK$1285,MATCH(Kt_offset!$D26,qit!$A$2:$A$1285,0))</f>
        <v>0</v>
      </c>
      <c r="AP26">
        <f>+INDEX(qit!AP$2:AP$1285,MATCH(Kt_offset!$D26,qit!$A$2:$A$1285,0))</f>
        <v>0</v>
      </c>
      <c r="AQ26">
        <f>+INDEX(qit!AQ$2:AQ$1285,MATCH(Kt_offset!$D26,qit!$A$2:$A$1285,0))</f>
        <v>0</v>
      </c>
      <c r="AR26">
        <f>+INDEX(qit!AR$2:AR$1285,MATCH(Kt_offset!$D26,qit!$A$2:$A$1285,0))</f>
        <v>0</v>
      </c>
      <c r="AS26">
        <f>+INDEX(qit!AS$2:AS$1285,MATCH(Kt_offset!$D26,qit!$A$2:$A$1285,0))</f>
        <v>0</v>
      </c>
      <c r="AT26">
        <f>+INDEX(qit!AT$2:AT$1285,MATCH(Kt_offset!$D26,qit!$A$2:$A$1285,0))</f>
        <v>0</v>
      </c>
      <c r="AU26">
        <f>+INDEX(qit!AU$2:AU$1285,MATCH(Kt_offset!$D26,qit!$A$2:$A$1285,0))</f>
        <v>0</v>
      </c>
      <c r="AV26">
        <f>+INDEX(qit!AV$2:AV$1285,MATCH(Kt_offset!$D26,qit!$A$2:$A$1285,0))</f>
        <v>0</v>
      </c>
      <c r="AW26">
        <f>+INDEX(qit!AW$2:AW$1285,MATCH(Kt_offset!$D26,qit!$A$2:$A$1285,0))</f>
        <v>0</v>
      </c>
      <c r="AX26">
        <f>+INDEX(qit!AX$2:AX$1285,MATCH(Kt_offset!$D26,qit!$A$2:$A$1285,0))</f>
        <v>0</v>
      </c>
      <c r="AY26">
        <f>+INDEX(qit!AY$2:AY$1285,MATCH(Kt_offset!$D26,qit!$A$2:$A$1285,0))</f>
        <v>0</v>
      </c>
      <c r="AZ26">
        <f>+INDEX(qit!AZ$2:AZ$1285,MATCH(Kt_offset!$D26,qit!$A$2:$A$1285,0))</f>
        <v>0</v>
      </c>
      <c r="BA26">
        <f>+INDEX(qit!BA$2:BA$1285,MATCH(Kt_offset!$D26,qit!$A$2:$A$1285,0))</f>
        <v>193000000</v>
      </c>
      <c r="BB26">
        <f>+INDEX(qit!BB$2:BB$1285,MATCH(Kt_offset!$D26,qit!$A$2:$A$1285,0))</f>
        <v>185733180</v>
      </c>
    </row>
    <row r="27" spans="1:54">
      <c r="A27" s="1" t="s">
        <v>76</v>
      </c>
      <c r="B27">
        <f>+INDEX(qit!B$2:B$1285,MATCH(Kt_offset!$D27,qit!$A$2:$A$1285,0))</f>
        <v>209216186</v>
      </c>
      <c r="C27">
        <f>+INDEX(qit!C$2:C$1285,MATCH(Kt_offset!$D27,qit!$A$2:$A$1285,0))</f>
        <v>457000000</v>
      </c>
      <c r="D27">
        <f>+INDEX(qit!D$2:D$1285,MATCH(Kt_offset!$D27,qit!$A$2:$A$1285,0))</f>
        <v>918478694</v>
      </c>
      <c r="E27">
        <f>+INDEX(qit!E$2:E$1285,MATCH(Kt_offset!$D27,qit!$A$2:$A$1285,0))</f>
        <v>601995196</v>
      </c>
      <c r="F27">
        <f>+INDEX(qit!F$2:F$1285,MATCH(Kt_offset!$D27,qit!$A$2:$A$1285,0))</f>
        <v>826947808</v>
      </c>
      <c r="G27">
        <f>+INDEX(qit!G$2:G$1285,MATCH(Kt_offset!$D27,qit!$A$2:$A$1285,0))</f>
        <v>252000000</v>
      </c>
      <c r="H27">
        <f>+INDEX(qit!H$2:H$1285,MATCH(Kt_offset!$D27,qit!$A$2:$A$1285,0))</f>
        <v>1252357634</v>
      </c>
      <c r="I27">
        <f>+INDEX(qit!I$2:I$1285,MATCH(Kt_offset!$D27,qit!$A$2:$A$1285,0))</f>
        <v>200005983</v>
      </c>
      <c r="J27">
        <f>+INDEX(qit!J$2:J$1285,MATCH(Kt_offset!$D27,qit!$A$2:$A$1285,0))</f>
        <v>1069837447</v>
      </c>
      <c r="K27">
        <f>+INDEX(qit!K$2:K$1285,MATCH(Kt_offset!$D27,qit!$A$2:$A$1285,0))</f>
        <v>1379273131</v>
      </c>
      <c r="L27">
        <f>+INDEX(qit!L$2:L$1285,MATCH(Kt_offset!$D27,qit!$A$2:$A$1285,0))</f>
        <v>193000000</v>
      </c>
      <c r="M27">
        <f>+INDEX(qit!M$2:M$1285,MATCH(Kt_offset!$D27,qit!$A$2:$A$1285,0))</f>
        <v>1212753687</v>
      </c>
      <c r="N27">
        <f>+INDEX(qit!N$2:N$1285,MATCH(Kt_offset!$D27,qit!$A$2:$A$1285,0))</f>
        <v>4676902033</v>
      </c>
      <c r="O27">
        <f>+INDEX(qit!O$2:O$1285,MATCH(Kt_offset!$D27,qit!$A$2:$A$1285,0))</f>
        <v>2001000000</v>
      </c>
      <c r="P27">
        <f>+INDEX(qit!P$2:P$1285,MATCH(Kt_offset!$D27,qit!$A$2:$A$1285,0))</f>
        <v>307098891</v>
      </c>
      <c r="Q27">
        <f>+INDEX(qit!Q$2:Q$1285,MATCH(Kt_offset!$D27,qit!$A$2:$A$1285,0))</f>
        <v>546652116</v>
      </c>
      <c r="R27">
        <f>+INDEX(qit!R$2:R$1285,MATCH(Kt_offset!$D27,qit!$A$2:$A$1285,0))</f>
        <v>198416477</v>
      </c>
      <c r="S27">
        <f>+INDEX(qit!S$2:S$1285,MATCH(Kt_offset!$D27,qit!$A$2:$A$1285,0))</f>
        <v>178162875</v>
      </c>
      <c r="T27">
        <f>+INDEX(qit!T$2:T$1285,MATCH(Kt_offset!$D27,qit!$A$2:$A$1285,0))</f>
        <v>1132445271</v>
      </c>
      <c r="U27">
        <f>+INDEX(qit!U$2:U$1285,MATCH(Kt_offset!$D27,qit!$A$2:$A$1285,0))</f>
        <v>185733180</v>
      </c>
      <c r="V27">
        <f>+INDEX(qit!V$2:V$1285,MATCH(Kt_offset!$D27,qit!$A$2:$A$1285,0))</f>
        <v>466148442</v>
      </c>
      <c r="W27">
        <f>+INDEX(qit!W$2:W$1285,MATCH(Kt_offset!$D27,qit!$A$2:$A$1285,0))</f>
        <v>129242252</v>
      </c>
      <c r="X27">
        <f>+INDEX(qit!X$2:X$1285,MATCH(Kt_offset!$D27,qit!$A$2:$A$1285,0))</f>
        <v>161053897</v>
      </c>
      <c r="Y27">
        <f>+INDEX(qit!Y$2:Y$1285,MATCH(Kt_offset!$D27,qit!$A$2:$A$1285,0))</f>
        <v>218797200</v>
      </c>
      <c r="Z27">
        <f>+INDEX(qit!Z$2:Z$1285,MATCH(Kt_offset!$D27,qit!$A$2:$A$1285,0))</f>
        <v>575745499</v>
      </c>
      <c r="AA27">
        <f>+INDEX(qit!AA$2:AA$1285,MATCH(Kt_offset!$D27,qit!$A$2:$A$1285,0))</f>
        <v>1228504232</v>
      </c>
      <c r="AB27">
        <f>+INDEX(qit!AB$2:AB$1285,MATCH(Kt_offset!$D27,qit!$A$2:$A$1285,0))</f>
        <v>848154373</v>
      </c>
      <c r="AC27">
        <f>+INDEX(qit!AC$2:AC$1285,MATCH(Kt_offset!$D27,qit!$A$2:$A$1285,0))</f>
        <v>565937947</v>
      </c>
      <c r="AD27">
        <f>+INDEX(qit!AD$2:AD$1285,MATCH(Kt_offset!$D27,qit!$A$2:$A$1285,0))</f>
        <v>206205445</v>
      </c>
      <c r="AE27">
        <f>+INDEX(qit!AE$2:AE$1285,MATCH(Kt_offset!$D27,qit!$A$2:$A$1285,0))</f>
        <v>466000624</v>
      </c>
      <c r="AF27">
        <f>+INDEX(qit!AF$2:AF$1285,MATCH(Kt_offset!$D27,qit!$A$2:$A$1285,0))</f>
        <v>0</v>
      </c>
      <c r="AG27">
        <f>+INDEX(qit!AG$2:AG$1285,MATCH(Kt_offset!$D27,qit!$A$2:$A$1285,0))</f>
        <v>0</v>
      </c>
      <c r="AH27">
        <f>+INDEX(qit!AH$2:AH$1285,MATCH(Kt_offset!$D27,qit!$A$2:$A$1285,0))</f>
        <v>0</v>
      </c>
      <c r="AI27">
        <f>+INDEX(qit!AI$2:AI$1285,MATCH(Kt_offset!$D27,qit!$A$2:$A$1285,0))</f>
        <v>0</v>
      </c>
      <c r="AJ27">
        <f>+INDEX(qit!AJ$2:AJ$1285,MATCH(Kt_offset!$D27,qit!$A$2:$A$1285,0))</f>
        <v>0</v>
      </c>
      <c r="AK27">
        <f>+INDEX(qit!AK$2:AK$1285,MATCH(Kt_offset!$D27,qit!$A$2:$A$1285,0))</f>
        <v>0</v>
      </c>
      <c r="AP27">
        <f>+INDEX(qit!AP$2:AP$1285,MATCH(Kt_offset!$D27,qit!$A$2:$A$1285,0))</f>
        <v>0</v>
      </c>
      <c r="AQ27">
        <f>+INDEX(qit!AQ$2:AQ$1285,MATCH(Kt_offset!$D27,qit!$A$2:$A$1285,0))</f>
        <v>0</v>
      </c>
      <c r="AR27">
        <f>+INDEX(qit!AR$2:AR$1285,MATCH(Kt_offset!$D27,qit!$A$2:$A$1285,0))</f>
        <v>0</v>
      </c>
      <c r="AS27">
        <f>+INDEX(qit!AS$2:AS$1285,MATCH(Kt_offset!$D27,qit!$A$2:$A$1285,0))</f>
        <v>0</v>
      </c>
      <c r="AT27">
        <f>+INDEX(qit!AT$2:AT$1285,MATCH(Kt_offset!$D27,qit!$A$2:$A$1285,0))</f>
        <v>0</v>
      </c>
      <c r="AU27">
        <f>+INDEX(qit!AU$2:AU$1285,MATCH(Kt_offset!$D27,qit!$A$2:$A$1285,0))</f>
        <v>0</v>
      </c>
      <c r="AV27">
        <f>+INDEX(qit!AV$2:AV$1285,MATCH(Kt_offset!$D27,qit!$A$2:$A$1285,0))</f>
        <v>0</v>
      </c>
      <c r="AW27">
        <f>+INDEX(qit!AW$2:AW$1285,MATCH(Kt_offset!$D27,qit!$A$2:$A$1285,0))</f>
        <v>0</v>
      </c>
      <c r="AX27">
        <f>+INDEX(qit!AX$2:AX$1285,MATCH(Kt_offset!$D27,qit!$A$2:$A$1285,0))</f>
        <v>0</v>
      </c>
      <c r="AY27">
        <f>+INDEX(qit!AY$2:AY$1285,MATCH(Kt_offset!$D27,qit!$A$2:$A$1285,0))</f>
        <v>0</v>
      </c>
      <c r="AZ27">
        <f>+INDEX(qit!AZ$2:AZ$1285,MATCH(Kt_offset!$D27,qit!$A$2:$A$1285,0))</f>
        <v>0</v>
      </c>
      <c r="BA27">
        <f>+INDEX(qit!BA$2:BA$1285,MATCH(Kt_offset!$D27,qit!$A$2:$A$1285,0))</f>
        <v>193000000</v>
      </c>
      <c r="BB27">
        <f>+INDEX(qit!BB$2:BB$1285,MATCH(Kt_offset!$D27,qit!$A$2:$A$1285,0))</f>
        <v>185733180</v>
      </c>
    </row>
    <row r="28" spans="1:54">
      <c r="A28" s="1" t="s">
        <v>77</v>
      </c>
      <c r="B28">
        <f>+INDEX(qit!B$2:B$1285,MATCH(Kt_offset!$D28,qit!$A$2:$A$1285,0))</f>
        <v>209216186</v>
      </c>
      <c r="C28">
        <f>+INDEX(qit!C$2:C$1285,MATCH(Kt_offset!$D28,qit!$A$2:$A$1285,0))</f>
        <v>457000000</v>
      </c>
      <c r="D28">
        <f>+INDEX(qit!D$2:D$1285,MATCH(Kt_offset!$D28,qit!$A$2:$A$1285,0))</f>
        <v>918478694</v>
      </c>
      <c r="E28">
        <f>+INDEX(qit!E$2:E$1285,MATCH(Kt_offset!$D28,qit!$A$2:$A$1285,0))</f>
        <v>601995196</v>
      </c>
      <c r="F28">
        <f>+INDEX(qit!F$2:F$1285,MATCH(Kt_offset!$D28,qit!$A$2:$A$1285,0))</f>
        <v>826947808</v>
      </c>
      <c r="G28">
        <f>+INDEX(qit!G$2:G$1285,MATCH(Kt_offset!$D28,qit!$A$2:$A$1285,0))</f>
        <v>252000000</v>
      </c>
      <c r="H28">
        <f>+INDEX(qit!H$2:H$1285,MATCH(Kt_offset!$D28,qit!$A$2:$A$1285,0))</f>
        <v>1252357634</v>
      </c>
      <c r="I28">
        <f>+INDEX(qit!I$2:I$1285,MATCH(Kt_offset!$D28,qit!$A$2:$A$1285,0))</f>
        <v>200005983</v>
      </c>
      <c r="J28">
        <f>+INDEX(qit!J$2:J$1285,MATCH(Kt_offset!$D28,qit!$A$2:$A$1285,0))</f>
        <v>1069837447</v>
      </c>
      <c r="K28">
        <f>+INDEX(qit!K$2:K$1285,MATCH(Kt_offset!$D28,qit!$A$2:$A$1285,0))</f>
        <v>1379273131</v>
      </c>
      <c r="L28">
        <f>+INDEX(qit!L$2:L$1285,MATCH(Kt_offset!$D28,qit!$A$2:$A$1285,0))</f>
        <v>193000000</v>
      </c>
      <c r="M28">
        <f>+INDEX(qit!M$2:M$1285,MATCH(Kt_offset!$D28,qit!$A$2:$A$1285,0))</f>
        <v>1212753687</v>
      </c>
      <c r="N28">
        <f>+INDEX(qit!N$2:N$1285,MATCH(Kt_offset!$D28,qit!$A$2:$A$1285,0))</f>
        <v>4676902033</v>
      </c>
      <c r="O28">
        <f>+INDEX(qit!O$2:O$1285,MATCH(Kt_offset!$D28,qit!$A$2:$A$1285,0))</f>
        <v>2001000000</v>
      </c>
      <c r="P28">
        <f>+INDEX(qit!P$2:P$1285,MATCH(Kt_offset!$D28,qit!$A$2:$A$1285,0))</f>
        <v>307098891</v>
      </c>
      <c r="Q28">
        <f>+INDEX(qit!Q$2:Q$1285,MATCH(Kt_offset!$D28,qit!$A$2:$A$1285,0))</f>
        <v>546652116</v>
      </c>
      <c r="R28">
        <f>+INDEX(qit!R$2:R$1285,MATCH(Kt_offset!$D28,qit!$A$2:$A$1285,0))</f>
        <v>198416477</v>
      </c>
      <c r="S28">
        <f>+INDEX(qit!S$2:S$1285,MATCH(Kt_offset!$D28,qit!$A$2:$A$1285,0))</f>
        <v>178162875</v>
      </c>
      <c r="T28">
        <f>+INDEX(qit!T$2:T$1285,MATCH(Kt_offset!$D28,qit!$A$2:$A$1285,0))</f>
        <v>1132445271</v>
      </c>
      <c r="U28">
        <f>+INDEX(qit!U$2:U$1285,MATCH(Kt_offset!$D28,qit!$A$2:$A$1285,0))</f>
        <v>185733180</v>
      </c>
      <c r="V28">
        <f>+INDEX(qit!V$2:V$1285,MATCH(Kt_offset!$D28,qit!$A$2:$A$1285,0))</f>
        <v>466148442</v>
      </c>
      <c r="W28">
        <f>+INDEX(qit!W$2:W$1285,MATCH(Kt_offset!$D28,qit!$A$2:$A$1285,0))</f>
        <v>129242252</v>
      </c>
      <c r="X28">
        <f>+INDEX(qit!X$2:X$1285,MATCH(Kt_offset!$D28,qit!$A$2:$A$1285,0))</f>
        <v>161053897</v>
      </c>
      <c r="Y28">
        <f>+INDEX(qit!Y$2:Y$1285,MATCH(Kt_offset!$D28,qit!$A$2:$A$1285,0))</f>
        <v>218797200</v>
      </c>
      <c r="Z28">
        <f>+INDEX(qit!Z$2:Z$1285,MATCH(Kt_offset!$D28,qit!$A$2:$A$1285,0))</f>
        <v>575745499</v>
      </c>
      <c r="AA28">
        <f>+INDEX(qit!AA$2:AA$1285,MATCH(Kt_offset!$D28,qit!$A$2:$A$1285,0))</f>
        <v>1228504232</v>
      </c>
      <c r="AB28">
        <f>+INDEX(qit!AB$2:AB$1285,MATCH(Kt_offset!$D28,qit!$A$2:$A$1285,0))</f>
        <v>848154373</v>
      </c>
      <c r="AC28">
        <f>+INDEX(qit!AC$2:AC$1285,MATCH(Kt_offset!$D28,qit!$A$2:$A$1285,0))</f>
        <v>565937947</v>
      </c>
      <c r="AD28">
        <f>+INDEX(qit!AD$2:AD$1285,MATCH(Kt_offset!$D28,qit!$A$2:$A$1285,0))</f>
        <v>206205445</v>
      </c>
      <c r="AE28">
        <f>+INDEX(qit!AE$2:AE$1285,MATCH(Kt_offset!$D28,qit!$A$2:$A$1285,0))</f>
        <v>466000624</v>
      </c>
      <c r="AF28">
        <f>+INDEX(qit!AF$2:AF$1285,MATCH(Kt_offset!$D28,qit!$A$2:$A$1285,0))</f>
        <v>0</v>
      </c>
      <c r="AG28">
        <f>+INDEX(qit!AG$2:AG$1285,MATCH(Kt_offset!$D28,qit!$A$2:$A$1285,0))</f>
        <v>0</v>
      </c>
      <c r="AH28">
        <f>+INDEX(qit!AH$2:AH$1285,MATCH(Kt_offset!$D28,qit!$A$2:$A$1285,0))</f>
        <v>0</v>
      </c>
      <c r="AI28">
        <f>+INDEX(qit!AI$2:AI$1285,MATCH(Kt_offset!$D28,qit!$A$2:$A$1285,0))</f>
        <v>0</v>
      </c>
      <c r="AJ28">
        <f>+INDEX(qit!AJ$2:AJ$1285,MATCH(Kt_offset!$D28,qit!$A$2:$A$1285,0))</f>
        <v>0</v>
      </c>
      <c r="AK28">
        <f>+INDEX(qit!AK$2:AK$1285,MATCH(Kt_offset!$D28,qit!$A$2:$A$1285,0))</f>
        <v>0</v>
      </c>
      <c r="AP28">
        <f>+INDEX(qit!AP$2:AP$1285,MATCH(Kt_offset!$D28,qit!$A$2:$A$1285,0))</f>
        <v>0</v>
      </c>
      <c r="AQ28">
        <f>+INDEX(qit!AQ$2:AQ$1285,MATCH(Kt_offset!$D28,qit!$A$2:$A$1285,0))</f>
        <v>0</v>
      </c>
      <c r="AR28">
        <f>+INDEX(qit!AR$2:AR$1285,MATCH(Kt_offset!$D28,qit!$A$2:$A$1285,0))</f>
        <v>0</v>
      </c>
      <c r="AS28">
        <f>+INDEX(qit!AS$2:AS$1285,MATCH(Kt_offset!$D28,qit!$A$2:$A$1285,0))</f>
        <v>0</v>
      </c>
      <c r="AT28">
        <f>+INDEX(qit!AT$2:AT$1285,MATCH(Kt_offset!$D28,qit!$A$2:$A$1285,0))</f>
        <v>0</v>
      </c>
      <c r="AU28">
        <f>+INDEX(qit!AU$2:AU$1285,MATCH(Kt_offset!$D28,qit!$A$2:$A$1285,0))</f>
        <v>0</v>
      </c>
      <c r="AV28">
        <f>+INDEX(qit!AV$2:AV$1285,MATCH(Kt_offset!$D28,qit!$A$2:$A$1285,0))</f>
        <v>0</v>
      </c>
      <c r="AW28">
        <f>+INDEX(qit!AW$2:AW$1285,MATCH(Kt_offset!$D28,qit!$A$2:$A$1285,0))</f>
        <v>0</v>
      </c>
      <c r="AX28">
        <f>+INDEX(qit!AX$2:AX$1285,MATCH(Kt_offset!$D28,qit!$A$2:$A$1285,0))</f>
        <v>0</v>
      </c>
      <c r="AY28">
        <f>+INDEX(qit!AY$2:AY$1285,MATCH(Kt_offset!$D28,qit!$A$2:$A$1285,0))</f>
        <v>0</v>
      </c>
      <c r="AZ28">
        <f>+INDEX(qit!AZ$2:AZ$1285,MATCH(Kt_offset!$D28,qit!$A$2:$A$1285,0))</f>
        <v>0</v>
      </c>
      <c r="BA28">
        <f>+INDEX(qit!BA$2:BA$1285,MATCH(Kt_offset!$D28,qit!$A$2:$A$1285,0))</f>
        <v>193000000</v>
      </c>
      <c r="BB28">
        <f>+INDEX(qit!BB$2:BB$1285,MATCH(Kt_offset!$D28,qit!$A$2:$A$1285,0))</f>
        <v>185733180</v>
      </c>
    </row>
    <row r="29" spans="1:54">
      <c r="A29" s="1" t="s">
        <v>78</v>
      </c>
      <c r="B29">
        <f>+INDEX(qit!B$2:B$1285,MATCH(Kt_offset!$D29,qit!$A$2:$A$1285,0))</f>
        <v>209216186</v>
      </c>
      <c r="C29">
        <f>+INDEX(qit!C$2:C$1285,MATCH(Kt_offset!$D29,qit!$A$2:$A$1285,0))</f>
        <v>457000000</v>
      </c>
      <c r="D29">
        <f>+INDEX(qit!D$2:D$1285,MATCH(Kt_offset!$D29,qit!$A$2:$A$1285,0))</f>
        <v>918478694</v>
      </c>
      <c r="E29">
        <f>+INDEX(qit!E$2:E$1285,MATCH(Kt_offset!$D29,qit!$A$2:$A$1285,0))</f>
        <v>601995196</v>
      </c>
      <c r="F29">
        <f>+INDEX(qit!F$2:F$1285,MATCH(Kt_offset!$D29,qit!$A$2:$A$1285,0))</f>
        <v>826947808</v>
      </c>
      <c r="G29">
        <f>+INDEX(qit!G$2:G$1285,MATCH(Kt_offset!$D29,qit!$A$2:$A$1285,0))</f>
        <v>252000000</v>
      </c>
      <c r="H29">
        <f>+INDEX(qit!H$2:H$1285,MATCH(Kt_offset!$D29,qit!$A$2:$A$1285,0))</f>
        <v>1252357634</v>
      </c>
      <c r="I29">
        <f>+INDEX(qit!I$2:I$1285,MATCH(Kt_offset!$D29,qit!$A$2:$A$1285,0))</f>
        <v>200005983</v>
      </c>
      <c r="J29">
        <f>+INDEX(qit!J$2:J$1285,MATCH(Kt_offset!$D29,qit!$A$2:$A$1285,0))</f>
        <v>1069837447</v>
      </c>
      <c r="K29">
        <f>+INDEX(qit!K$2:K$1285,MATCH(Kt_offset!$D29,qit!$A$2:$A$1285,0))</f>
        <v>1379273131</v>
      </c>
      <c r="L29">
        <f>+INDEX(qit!L$2:L$1285,MATCH(Kt_offset!$D29,qit!$A$2:$A$1285,0))</f>
        <v>193000000</v>
      </c>
      <c r="M29">
        <f>+INDEX(qit!M$2:M$1285,MATCH(Kt_offset!$D29,qit!$A$2:$A$1285,0))</f>
        <v>1212753687</v>
      </c>
      <c r="N29">
        <f>+INDEX(qit!N$2:N$1285,MATCH(Kt_offset!$D29,qit!$A$2:$A$1285,0))</f>
        <v>4676902033</v>
      </c>
      <c r="O29">
        <f>+INDEX(qit!O$2:O$1285,MATCH(Kt_offset!$D29,qit!$A$2:$A$1285,0))</f>
        <v>2001000000</v>
      </c>
      <c r="P29">
        <f>+INDEX(qit!P$2:P$1285,MATCH(Kt_offset!$D29,qit!$A$2:$A$1285,0))</f>
        <v>307098891</v>
      </c>
      <c r="Q29">
        <f>+INDEX(qit!Q$2:Q$1285,MATCH(Kt_offset!$D29,qit!$A$2:$A$1285,0))</f>
        <v>546652116</v>
      </c>
      <c r="R29">
        <f>+INDEX(qit!R$2:R$1285,MATCH(Kt_offset!$D29,qit!$A$2:$A$1285,0))</f>
        <v>198416477</v>
      </c>
      <c r="S29">
        <f>+INDEX(qit!S$2:S$1285,MATCH(Kt_offset!$D29,qit!$A$2:$A$1285,0))</f>
        <v>178162875</v>
      </c>
      <c r="T29">
        <f>+INDEX(qit!T$2:T$1285,MATCH(Kt_offset!$D29,qit!$A$2:$A$1285,0))</f>
        <v>1132445271</v>
      </c>
      <c r="U29">
        <f>+INDEX(qit!U$2:U$1285,MATCH(Kt_offset!$D29,qit!$A$2:$A$1285,0))</f>
        <v>185733180</v>
      </c>
      <c r="V29">
        <f>+INDEX(qit!V$2:V$1285,MATCH(Kt_offset!$D29,qit!$A$2:$A$1285,0))</f>
        <v>466148442</v>
      </c>
      <c r="W29">
        <f>+INDEX(qit!W$2:W$1285,MATCH(Kt_offset!$D29,qit!$A$2:$A$1285,0))</f>
        <v>129242252</v>
      </c>
      <c r="X29">
        <f>+INDEX(qit!X$2:X$1285,MATCH(Kt_offset!$D29,qit!$A$2:$A$1285,0))</f>
        <v>161053897</v>
      </c>
      <c r="Y29">
        <f>+INDEX(qit!Y$2:Y$1285,MATCH(Kt_offset!$D29,qit!$A$2:$A$1285,0))</f>
        <v>218797200</v>
      </c>
      <c r="Z29">
        <f>+INDEX(qit!Z$2:Z$1285,MATCH(Kt_offset!$D29,qit!$A$2:$A$1285,0))</f>
        <v>575745499</v>
      </c>
      <c r="AA29">
        <f>+INDEX(qit!AA$2:AA$1285,MATCH(Kt_offset!$D29,qit!$A$2:$A$1285,0))</f>
        <v>1228504232</v>
      </c>
      <c r="AB29">
        <f>+INDEX(qit!AB$2:AB$1285,MATCH(Kt_offset!$D29,qit!$A$2:$A$1285,0))</f>
        <v>848154373</v>
      </c>
      <c r="AC29">
        <f>+INDEX(qit!AC$2:AC$1285,MATCH(Kt_offset!$D29,qit!$A$2:$A$1285,0))</f>
        <v>565937947</v>
      </c>
      <c r="AD29">
        <f>+INDEX(qit!AD$2:AD$1285,MATCH(Kt_offset!$D29,qit!$A$2:$A$1285,0))</f>
        <v>206205445</v>
      </c>
      <c r="AE29">
        <f>+INDEX(qit!AE$2:AE$1285,MATCH(Kt_offset!$D29,qit!$A$2:$A$1285,0))</f>
        <v>466000624</v>
      </c>
      <c r="AF29">
        <f>+INDEX(qit!AF$2:AF$1285,MATCH(Kt_offset!$D29,qit!$A$2:$A$1285,0))</f>
        <v>0</v>
      </c>
      <c r="AG29">
        <f>+INDEX(qit!AG$2:AG$1285,MATCH(Kt_offset!$D29,qit!$A$2:$A$1285,0))</f>
        <v>0</v>
      </c>
      <c r="AH29">
        <f>+INDEX(qit!AH$2:AH$1285,MATCH(Kt_offset!$D29,qit!$A$2:$A$1285,0))</f>
        <v>0</v>
      </c>
      <c r="AI29">
        <f>+INDEX(qit!AI$2:AI$1285,MATCH(Kt_offset!$D29,qit!$A$2:$A$1285,0))</f>
        <v>0</v>
      </c>
      <c r="AJ29">
        <f>+INDEX(qit!AJ$2:AJ$1285,MATCH(Kt_offset!$D29,qit!$A$2:$A$1285,0))</f>
        <v>0</v>
      </c>
      <c r="AK29">
        <f>+INDEX(qit!AK$2:AK$1285,MATCH(Kt_offset!$D29,qit!$A$2:$A$1285,0))</f>
        <v>0</v>
      </c>
      <c r="AP29">
        <f>+INDEX(qit!AP$2:AP$1285,MATCH(Kt_offset!$D29,qit!$A$2:$A$1285,0))</f>
        <v>0</v>
      </c>
      <c r="AQ29">
        <f>+INDEX(qit!AQ$2:AQ$1285,MATCH(Kt_offset!$D29,qit!$A$2:$A$1285,0))</f>
        <v>0</v>
      </c>
      <c r="AR29">
        <f>+INDEX(qit!AR$2:AR$1285,MATCH(Kt_offset!$D29,qit!$A$2:$A$1285,0))</f>
        <v>0</v>
      </c>
      <c r="AS29">
        <f>+INDEX(qit!AS$2:AS$1285,MATCH(Kt_offset!$D29,qit!$A$2:$A$1285,0))</f>
        <v>0</v>
      </c>
      <c r="AT29">
        <f>+INDEX(qit!AT$2:AT$1285,MATCH(Kt_offset!$D29,qit!$A$2:$A$1285,0))</f>
        <v>0</v>
      </c>
      <c r="AU29">
        <f>+INDEX(qit!AU$2:AU$1285,MATCH(Kt_offset!$D29,qit!$A$2:$A$1285,0))</f>
        <v>0</v>
      </c>
      <c r="AV29">
        <f>+INDEX(qit!AV$2:AV$1285,MATCH(Kt_offset!$D29,qit!$A$2:$A$1285,0))</f>
        <v>0</v>
      </c>
      <c r="AW29">
        <f>+INDEX(qit!AW$2:AW$1285,MATCH(Kt_offset!$D29,qit!$A$2:$A$1285,0))</f>
        <v>0</v>
      </c>
      <c r="AX29">
        <f>+INDEX(qit!AX$2:AX$1285,MATCH(Kt_offset!$D29,qit!$A$2:$A$1285,0))</f>
        <v>0</v>
      </c>
      <c r="AY29">
        <f>+INDEX(qit!AY$2:AY$1285,MATCH(Kt_offset!$D29,qit!$A$2:$A$1285,0))</f>
        <v>0</v>
      </c>
      <c r="AZ29">
        <f>+INDEX(qit!AZ$2:AZ$1285,MATCH(Kt_offset!$D29,qit!$A$2:$A$1285,0))</f>
        <v>0</v>
      </c>
      <c r="BA29">
        <f>+INDEX(qit!BA$2:BA$1285,MATCH(Kt_offset!$D29,qit!$A$2:$A$1285,0))</f>
        <v>193000000</v>
      </c>
      <c r="BB29">
        <f>+INDEX(qit!BB$2:BB$1285,MATCH(Kt_offset!$D29,qit!$A$2:$A$1285,0))</f>
        <v>185733180</v>
      </c>
    </row>
    <row r="30" spans="1:54">
      <c r="A30" s="1" t="s">
        <v>79</v>
      </c>
      <c r="B30">
        <f>+INDEX(qit!B$2:B$1285,MATCH(Kt_offset!$D30,qit!$A$2:$A$1285,0))</f>
        <v>209216186</v>
      </c>
      <c r="C30">
        <f>+INDEX(qit!C$2:C$1285,MATCH(Kt_offset!$D30,qit!$A$2:$A$1285,0))</f>
        <v>457000000</v>
      </c>
      <c r="D30">
        <f>+INDEX(qit!D$2:D$1285,MATCH(Kt_offset!$D30,qit!$A$2:$A$1285,0))</f>
        <v>918478694</v>
      </c>
      <c r="E30">
        <f>+INDEX(qit!E$2:E$1285,MATCH(Kt_offset!$D30,qit!$A$2:$A$1285,0))</f>
        <v>601995196</v>
      </c>
      <c r="F30">
        <f>+INDEX(qit!F$2:F$1285,MATCH(Kt_offset!$D30,qit!$A$2:$A$1285,0))</f>
        <v>826947808</v>
      </c>
      <c r="G30">
        <f>+INDEX(qit!G$2:G$1285,MATCH(Kt_offset!$D30,qit!$A$2:$A$1285,0))</f>
        <v>252000000</v>
      </c>
      <c r="H30">
        <f>+INDEX(qit!H$2:H$1285,MATCH(Kt_offset!$D30,qit!$A$2:$A$1285,0))</f>
        <v>1252357634</v>
      </c>
      <c r="I30">
        <f>+INDEX(qit!I$2:I$1285,MATCH(Kt_offset!$D30,qit!$A$2:$A$1285,0))</f>
        <v>200005983</v>
      </c>
      <c r="J30">
        <f>+INDEX(qit!J$2:J$1285,MATCH(Kt_offset!$D30,qit!$A$2:$A$1285,0))</f>
        <v>1069837447</v>
      </c>
      <c r="K30">
        <f>+INDEX(qit!K$2:K$1285,MATCH(Kt_offset!$D30,qit!$A$2:$A$1285,0))</f>
        <v>1379273131</v>
      </c>
      <c r="L30">
        <f>+INDEX(qit!L$2:L$1285,MATCH(Kt_offset!$D30,qit!$A$2:$A$1285,0))</f>
        <v>193000000</v>
      </c>
      <c r="M30">
        <f>+INDEX(qit!M$2:M$1285,MATCH(Kt_offset!$D30,qit!$A$2:$A$1285,0))</f>
        <v>1212753687</v>
      </c>
      <c r="N30">
        <f>+INDEX(qit!N$2:N$1285,MATCH(Kt_offset!$D30,qit!$A$2:$A$1285,0))</f>
        <v>4676902033</v>
      </c>
      <c r="O30">
        <f>+INDEX(qit!O$2:O$1285,MATCH(Kt_offset!$D30,qit!$A$2:$A$1285,0))</f>
        <v>2001000000</v>
      </c>
      <c r="P30">
        <f>+INDEX(qit!P$2:P$1285,MATCH(Kt_offset!$D30,qit!$A$2:$A$1285,0))</f>
        <v>307098891</v>
      </c>
      <c r="Q30">
        <f>+INDEX(qit!Q$2:Q$1285,MATCH(Kt_offset!$D30,qit!$A$2:$A$1285,0))</f>
        <v>546652116</v>
      </c>
      <c r="R30">
        <f>+INDEX(qit!R$2:R$1285,MATCH(Kt_offset!$D30,qit!$A$2:$A$1285,0))</f>
        <v>198416477</v>
      </c>
      <c r="S30">
        <f>+INDEX(qit!S$2:S$1285,MATCH(Kt_offset!$D30,qit!$A$2:$A$1285,0))</f>
        <v>178162875</v>
      </c>
      <c r="T30">
        <f>+INDEX(qit!T$2:T$1285,MATCH(Kt_offset!$D30,qit!$A$2:$A$1285,0))</f>
        <v>1132445271</v>
      </c>
      <c r="U30">
        <f>+INDEX(qit!U$2:U$1285,MATCH(Kt_offset!$D30,qit!$A$2:$A$1285,0))</f>
        <v>185733180</v>
      </c>
      <c r="V30">
        <f>+INDEX(qit!V$2:V$1285,MATCH(Kt_offset!$D30,qit!$A$2:$A$1285,0))</f>
        <v>466148442</v>
      </c>
      <c r="W30">
        <f>+INDEX(qit!W$2:W$1285,MATCH(Kt_offset!$D30,qit!$A$2:$A$1285,0))</f>
        <v>129242252</v>
      </c>
      <c r="X30">
        <f>+INDEX(qit!X$2:X$1285,MATCH(Kt_offset!$D30,qit!$A$2:$A$1285,0))</f>
        <v>161053897</v>
      </c>
      <c r="Y30">
        <f>+INDEX(qit!Y$2:Y$1285,MATCH(Kt_offset!$D30,qit!$A$2:$A$1285,0))</f>
        <v>218797200</v>
      </c>
      <c r="Z30">
        <f>+INDEX(qit!Z$2:Z$1285,MATCH(Kt_offset!$D30,qit!$A$2:$A$1285,0))</f>
        <v>575745499</v>
      </c>
      <c r="AA30">
        <f>+INDEX(qit!AA$2:AA$1285,MATCH(Kt_offset!$D30,qit!$A$2:$A$1285,0))</f>
        <v>1228504232</v>
      </c>
      <c r="AB30">
        <f>+INDEX(qit!AB$2:AB$1285,MATCH(Kt_offset!$D30,qit!$A$2:$A$1285,0))</f>
        <v>848154373</v>
      </c>
      <c r="AC30">
        <f>+INDEX(qit!AC$2:AC$1285,MATCH(Kt_offset!$D30,qit!$A$2:$A$1285,0))</f>
        <v>565937947</v>
      </c>
      <c r="AD30">
        <f>+INDEX(qit!AD$2:AD$1285,MATCH(Kt_offset!$D30,qit!$A$2:$A$1285,0))</f>
        <v>206205445</v>
      </c>
      <c r="AE30">
        <f>+INDEX(qit!AE$2:AE$1285,MATCH(Kt_offset!$D30,qit!$A$2:$A$1285,0))</f>
        <v>466000624</v>
      </c>
      <c r="AF30">
        <f>+INDEX(qit!AF$2:AF$1285,MATCH(Kt_offset!$D30,qit!$A$2:$A$1285,0))</f>
        <v>0</v>
      </c>
      <c r="AG30">
        <f>+INDEX(qit!AG$2:AG$1285,MATCH(Kt_offset!$D30,qit!$A$2:$A$1285,0))</f>
        <v>0</v>
      </c>
      <c r="AH30">
        <f>+INDEX(qit!AH$2:AH$1285,MATCH(Kt_offset!$D30,qit!$A$2:$A$1285,0))</f>
        <v>0</v>
      </c>
      <c r="AI30">
        <f>+INDEX(qit!AI$2:AI$1285,MATCH(Kt_offset!$D30,qit!$A$2:$A$1285,0))</f>
        <v>0</v>
      </c>
      <c r="AJ30">
        <f>+INDEX(qit!AJ$2:AJ$1285,MATCH(Kt_offset!$D30,qit!$A$2:$A$1285,0))</f>
        <v>0</v>
      </c>
      <c r="AK30">
        <f>+INDEX(qit!AK$2:AK$1285,MATCH(Kt_offset!$D30,qit!$A$2:$A$1285,0))</f>
        <v>0</v>
      </c>
      <c r="AP30">
        <f>+INDEX(qit!AP$2:AP$1285,MATCH(Kt_offset!$D30,qit!$A$2:$A$1285,0))</f>
        <v>0</v>
      </c>
      <c r="AQ30">
        <f>+INDEX(qit!AQ$2:AQ$1285,MATCH(Kt_offset!$D30,qit!$A$2:$A$1285,0))</f>
        <v>0</v>
      </c>
      <c r="AR30">
        <f>+INDEX(qit!AR$2:AR$1285,MATCH(Kt_offset!$D30,qit!$A$2:$A$1285,0))</f>
        <v>0</v>
      </c>
      <c r="AS30">
        <f>+INDEX(qit!AS$2:AS$1285,MATCH(Kt_offset!$D30,qit!$A$2:$A$1285,0))</f>
        <v>0</v>
      </c>
      <c r="AT30">
        <f>+INDEX(qit!AT$2:AT$1285,MATCH(Kt_offset!$D30,qit!$A$2:$A$1285,0))</f>
        <v>0</v>
      </c>
      <c r="AU30">
        <f>+INDEX(qit!AU$2:AU$1285,MATCH(Kt_offset!$D30,qit!$A$2:$A$1285,0))</f>
        <v>0</v>
      </c>
      <c r="AV30">
        <f>+INDEX(qit!AV$2:AV$1285,MATCH(Kt_offset!$D30,qit!$A$2:$A$1285,0))</f>
        <v>0</v>
      </c>
      <c r="AW30">
        <f>+INDEX(qit!AW$2:AW$1285,MATCH(Kt_offset!$D30,qit!$A$2:$A$1285,0))</f>
        <v>0</v>
      </c>
      <c r="AX30">
        <f>+INDEX(qit!AX$2:AX$1285,MATCH(Kt_offset!$D30,qit!$A$2:$A$1285,0))</f>
        <v>0</v>
      </c>
      <c r="AY30">
        <f>+INDEX(qit!AY$2:AY$1285,MATCH(Kt_offset!$D30,qit!$A$2:$A$1285,0))</f>
        <v>0</v>
      </c>
      <c r="AZ30">
        <f>+INDEX(qit!AZ$2:AZ$1285,MATCH(Kt_offset!$D30,qit!$A$2:$A$1285,0))</f>
        <v>0</v>
      </c>
      <c r="BA30">
        <f>+INDEX(qit!BA$2:BA$1285,MATCH(Kt_offset!$D30,qit!$A$2:$A$1285,0))</f>
        <v>193000000</v>
      </c>
      <c r="BB30">
        <f>+INDEX(qit!BB$2:BB$1285,MATCH(Kt_offset!$D30,qit!$A$2:$A$1285,0))</f>
        <v>185733180</v>
      </c>
    </row>
    <row r="31" spans="1:54">
      <c r="A31" s="1" t="s">
        <v>80</v>
      </c>
      <c r="B31">
        <f>+INDEX(qit!B$2:B$1285,MATCH(Kt_offset!$D31,qit!$A$2:$A$1285,0))</f>
        <v>209216186</v>
      </c>
      <c r="C31">
        <f>+INDEX(qit!C$2:C$1285,MATCH(Kt_offset!$D31,qit!$A$2:$A$1285,0))</f>
        <v>457000000</v>
      </c>
      <c r="D31">
        <f>+INDEX(qit!D$2:D$1285,MATCH(Kt_offset!$D31,qit!$A$2:$A$1285,0))</f>
        <v>918478694</v>
      </c>
      <c r="E31">
        <f>+INDEX(qit!E$2:E$1285,MATCH(Kt_offset!$D31,qit!$A$2:$A$1285,0))</f>
        <v>601995196</v>
      </c>
      <c r="F31">
        <f>+INDEX(qit!F$2:F$1285,MATCH(Kt_offset!$D31,qit!$A$2:$A$1285,0))</f>
        <v>826947808</v>
      </c>
      <c r="G31">
        <f>+INDEX(qit!G$2:G$1285,MATCH(Kt_offset!$D31,qit!$A$2:$A$1285,0))</f>
        <v>252000000</v>
      </c>
      <c r="H31">
        <f>+INDEX(qit!H$2:H$1285,MATCH(Kt_offset!$D31,qit!$A$2:$A$1285,0))</f>
        <v>1252357634</v>
      </c>
      <c r="I31">
        <f>+INDEX(qit!I$2:I$1285,MATCH(Kt_offset!$D31,qit!$A$2:$A$1285,0))</f>
        <v>200005983</v>
      </c>
      <c r="J31">
        <f>+INDEX(qit!J$2:J$1285,MATCH(Kt_offset!$D31,qit!$A$2:$A$1285,0))</f>
        <v>1069837447</v>
      </c>
      <c r="K31">
        <f>+INDEX(qit!K$2:K$1285,MATCH(Kt_offset!$D31,qit!$A$2:$A$1285,0))</f>
        <v>1379273131</v>
      </c>
      <c r="L31">
        <f>+INDEX(qit!L$2:L$1285,MATCH(Kt_offset!$D31,qit!$A$2:$A$1285,0))</f>
        <v>193000000</v>
      </c>
      <c r="M31">
        <f>+INDEX(qit!M$2:M$1285,MATCH(Kt_offset!$D31,qit!$A$2:$A$1285,0))</f>
        <v>1212753687</v>
      </c>
      <c r="N31">
        <f>+INDEX(qit!N$2:N$1285,MATCH(Kt_offset!$D31,qit!$A$2:$A$1285,0))</f>
        <v>4676902033</v>
      </c>
      <c r="O31">
        <f>+INDEX(qit!O$2:O$1285,MATCH(Kt_offset!$D31,qit!$A$2:$A$1285,0))</f>
        <v>2001000000</v>
      </c>
      <c r="P31">
        <f>+INDEX(qit!P$2:P$1285,MATCH(Kt_offset!$D31,qit!$A$2:$A$1285,0))</f>
        <v>307098891</v>
      </c>
      <c r="Q31">
        <f>+INDEX(qit!Q$2:Q$1285,MATCH(Kt_offset!$D31,qit!$A$2:$A$1285,0))</f>
        <v>546652116</v>
      </c>
      <c r="R31">
        <f>+INDEX(qit!R$2:R$1285,MATCH(Kt_offset!$D31,qit!$A$2:$A$1285,0))</f>
        <v>198416477</v>
      </c>
      <c r="S31">
        <f>+INDEX(qit!S$2:S$1285,MATCH(Kt_offset!$D31,qit!$A$2:$A$1285,0))</f>
        <v>178162875</v>
      </c>
      <c r="T31">
        <f>+INDEX(qit!T$2:T$1285,MATCH(Kt_offset!$D31,qit!$A$2:$A$1285,0))</f>
        <v>1132445271</v>
      </c>
      <c r="U31">
        <f>+INDEX(qit!U$2:U$1285,MATCH(Kt_offset!$D31,qit!$A$2:$A$1285,0))</f>
        <v>185733180</v>
      </c>
      <c r="V31">
        <f>+INDEX(qit!V$2:V$1285,MATCH(Kt_offset!$D31,qit!$A$2:$A$1285,0))</f>
        <v>466148442</v>
      </c>
      <c r="W31">
        <f>+INDEX(qit!W$2:W$1285,MATCH(Kt_offset!$D31,qit!$A$2:$A$1285,0))</f>
        <v>129242252</v>
      </c>
      <c r="X31">
        <f>+INDEX(qit!X$2:X$1285,MATCH(Kt_offset!$D31,qit!$A$2:$A$1285,0))</f>
        <v>161053897</v>
      </c>
      <c r="Y31">
        <f>+INDEX(qit!Y$2:Y$1285,MATCH(Kt_offset!$D31,qit!$A$2:$A$1285,0))</f>
        <v>218797200</v>
      </c>
      <c r="Z31">
        <f>+INDEX(qit!Z$2:Z$1285,MATCH(Kt_offset!$D31,qit!$A$2:$A$1285,0))</f>
        <v>575745499</v>
      </c>
      <c r="AA31">
        <f>+INDEX(qit!AA$2:AA$1285,MATCH(Kt_offset!$D31,qit!$A$2:$A$1285,0))</f>
        <v>1228504232</v>
      </c>
      <c r="AB31">
        <f>+INDEX(qit!AB$2:AB$1285,MATCH(Kt_offset!$D31,qit!$A$2:$A$1285,0))</f>
        <v>848154373</v>
      </c>
      <c r="AC31">
        <f>+INDEX(qit!AC$2:AC$1285,MATCH(Kt_offset!$D31,qit!$A$2:$A$1285,0))</f>
        <v>565937947</v>
      </c>
      <c r="AD31">
        <f>+INDEX(qit!AD$2:AD$1285,MATCH(Kt_offset!$D31,qit!$A$2:$A$1285,0))</f>
        <v>206205445</v>
      </c>
      <c r="AE31">
        <f>+INDEX(qit!AE$2:AE$1285,MATCH(Kt_offset!$D31,qit!$A$2:$A$1285,0))</f>
        <v>466000624</v>
      </c>
      <c r="AF31">
        <f>+INDEX(qit!AF$2:AF$1285,MATCH(Kt_offset!$D31,qit!$A$2:$A$1285,0))</f>
        <v>0</v>
      </c>
      <c r="AG31">
        <f>+INDEX(qit!AG$2:AG$1285,MATCH(Kt_offset!$D31,qit!$A$2:$A$1285,0))</f>
        <v>0</v>
      </c>
      <c r="AH31">
        <f>+INDEX(qit!AH$2:AH$1285,MATCH(Kt_offset!$D31,qit!$A$2:$A$1285,0))</f>
        <v>0</v>
      </c>
      <c r="AI31">
        <f>+INDEX(qit!AI$2:AI$1285,MATCH(Kt_offset!$D31,qit!$A$2:$A$1285,0))</f>
        <v>0</v>
      </c>
      <c r="AJ31">
        <f>+INDEX(qit!AJ$2:AJ$1285,MATCH(Kt_offset!$D31,qit!$A$2:$A$1285,0))</f>
        <v>0</v>
      </c>
      <c r="AK31">
        <f>+INDEX(qit!AK$2:AK$1285,MATCH(Kt_offset!$D31,qit!$A$2:$A$1285,0))</f>
        <v>0</v>
      </c>
      <c r="AP31">
        <f>+INDEX(qit!AP$2:AP$1285,MATCH(Kt_offset!$D31,qit!$A$2:$A$1285,0))</f>
        <v>0</v>
      </c>
      <c r="AQ31">
        <f>+INDEX(qit!AQ$2:AQ$1285,MATCH(Kt_offset!$D31,qit!$A$2:$A$1285,0))</f>
        <v>0</v>
      </c>
      <c r="AR31">
        <f>+INDEX(qit!AR$2:AR$1285,MATCH(Kt_offset!$D31,qit!$A$2:$A$1285,0))</f>
        <v>0</v>
      </c>
      <c r="AS31">
        <f>+INDEX(qit!AS$2:AS$1285,MATCH(Kt_offset!$D31,qit!$A$2:$A$1285,0))</f>
        <v>0</v>
      </c>
      <c r="AT31">
        <f>+INDEX(qit!AT$2:AT$1285,MATCH(Kt_offset!$D31,qit!$A$2:$A$1285,0))</f>
        <v>0</v>
      </c>
      <c r="AU31">
        <f>+INDEX(qit!AU$2:AU$1285,MATCH(Kt_offset!$D31,qit!$A$2:$A$1285,0))</f>
        <v>0</v>
      </c>
      <c r="AV31">
        <f>+INDEX(qit!AV$2:AV$1285,MATCH(Kt_offset!$D31,qit!$A$2:$A$1285,0))</f>
        <v>0</v>
      </c>
      <c r="AW31">
        <f>+INDEX(qit!AW$2:AW$1285,MATCH(Kt_offset!$D31,qit!$A$2:$A$1285,0))</f>
        <v>0</v>
      </c>
      <c r="AX31">
        <f>+INDEX(qit!AX$2:AX$1285,MATCH(Kt_offset!$D31,qit!$A$2:$A$1285,0))</f>
        <v>0</v>
      </c>
      <c r="AY31">
        <f>+INDEX(qit!AY$2:AY$1285,MATCH(Kt_offset!$D31,qit!$A$2:$A$1285,0))</f>
        <v>0</v>
      </c>
      <c r="AZ31">
        <f>+INDEX(qit!AZ$2:AZ$1285,MATCH(Kt_offset!$D31,qit!$A$2:$A$1285,0))</f>
        <v>0</v>
      </c>
      <c r="BA31">
        <f>+INDEX(qit!BA$2:BA$1285,MATCH(Kt_offset!$D31,qit!$A$2:$A$1285,0))</f>
        <v>193000000</v>
      </c>
      <c r="BB31">
        <f>+INDEX(qit!BB$2:BB$1285,MATCH(Kt_offset!$D31,qit!$A$2:$A$1285,0))</f>
        <v>185733180</v>
      </c>
    </row>
    <row r="32" spans="1:54">
      <c r="A32" s="1" t="s">
        <v>81</v>
      </c>
      <c r="B32">
        <f>+INDEX(qit!B$2:B$1285,MATCH(Kt_offset!$D32,qit!$A$2:$A$1285,0))</f>
        <v>209216186</v>
      </c>
      <c r="C32">
        <f>+INDEX(qit!C$2:C$1285,MATCH(Kt_offset!$D32,qit!$A$2:$A$1285,0))</f>
        <v>457000000</v>
      </c>
      <c r="D32">
        <f>+INDEX(qit!D$2:D$1285,MATCH(Kt_offset!$D32,qit!$A$2:$A$1285,0))</f>
        <v>918478694</v>
      </c>
      <c r="E32">
        <f>+INDEX(qit!E$2:E$1285,MATCH(Kt_offset!$D32,qit!$A$2:$A$1285,0))</f>
        <v>601995196</v>
      </c>
      <c r="F32">
        <f>+INDEX(qit!F$2:F$1285,MATCH(Kt_offset!$D32,qit!$A$2:$A$1285,0))</f>
        <v>826947808</v>
      </c>
      <c r="G32">
        <f>+INDEX(qit!G$2:G$1285,MATCH(Kt_offset!$D32,qit!$A$2:$A$1285,0))</f>
        <v>252000000</v>
      </c>
      <c r="H32">
        <f>+INDEX(qit!H$2:H$1285,MATCH(Kt_offset!$D32,qit!$A$2:$A$1285,0))</f>
        <v>1252357634</v>
      </c>
      <c r="I32">
        <f>+INDEX(qit!I$2:I$1285,MATCH(Kt_offset!$D32,qit!$A$2:$A$1285,0))</f>
        <v>200005983</v>
      </c>
      <c r="J32">
        <f>+INDEX(qit!J$2:J$1285,MATCH(Kt_offset!$D32,qit!$A$2:$A$1285,0))</f>
        <v>1069837447</v>
      </c>
      <c r="K32">
        <f>+INDEX(qit!K$2:K$1285,MATCH(Kt_offset!$D32,qit!$A$2:$A$1285,0))</f>
        <v>1379273131</v>
      </c>
      <c r="L32">
        <f>+INDEX(qit!L$2:L$1285,MATCH(Kt_offset!$D32,qit!$A$2:$A$1285,0))</f>
        <v>193000000</v>
      </c>
      <c r="M32">
        <f>+INDEX(qit!M$2:M$1285,MATCH(Kt_offset!$D32,qit!$A$2:$A$1285,0))</f>
        <v>1212753687</v>
      </c>
      <c r="N32">
        <f>+INDEX(qit!N$2:N$1285,MATCH(Kt_offset!$D32,qit!$A$2:$A$1285,0))</f>
        <v>4676902033</v>
      </c>
      <c r="O32">
        <f>+INDEX(qit!O$2:O$1285,MATCH(Kt_offset!$D32,qit!$A$2:$A$1285,0))</f>
        <v>2001000000</v>
      </c>
      <c r="P32">
        <f>+INDEX(qit!P$2:P$1285,MATCH(Kt_offset!$D32,qit!$A$2:$A$1285,0))</f>
        <v>307098891</v>
      </c>
      <c r="Q32">
        <f>+INDEX(qit!Q$2:Q$1285,MATCH(Kt_offset!$D32,qit!$A$2:$A$1285,0))</f>
        <v>546652116</v>
      </c>
      <c r="R32">
        <f>+INDEX(qit!R$2:R$1285,MATCH(Kt_offset!$D32,qit!$A$2:$A$1285,0))</f>
        <v>198416477</v>
      </c>
      <c r="S32">
        <f>+INDEX(qit!S$2:S$1285,MATCH(Kt_offset!$D32,qit!$A$2:$A$1285,0))</f>
        <v>178162875</v>
      </c>
      <c r="T32">
        <f>+INDEX(qit!T$2:T$1285,MATCH(Kt_offset!$D32,qit!$A$2:$A$1285,0))</f>
        <v>1132445271</v>
      </c>
      <c r="U32">
        <f>+INDEX(qit!U$2:U$1285,MATCH(Kt_offset!$D32,qit!$A$2:$A$1285,0))</f>
        <v>185733180</v>
      </c>
      <c r="V32">
        <f>+INDEX(qit!V$2:V$1285,MATCH(Kt_offset!$D32,qit!$A$2:$A$1285,0))</f>
        <v>466148442</v>
      </c>
      <c r="W32">
        <f>+INDEX(qit!W$2:W$1285,MATCH(Kt_offset!$D32,qit!$A$2:$A$1285,0))</f>
        <v>129242252</v>
      </c>
      <c r="X32">
        <f>+INDEX(qit!X$2:X$1285,MATCH(Kt_offset!$D32,qit!$A$2:$A$1285,0))</f>
        <v>161053897</v>
      </c>
      <c r="Y32">
        <f>+INDEX(qit!Y$2:Y$1285,MATCH(Kt_offset!$D32,qit!$A$2:$A$1285,0))</f>
        <v>218797200</v>
      </c>
      <c r="Z32">
        <f>+INDEX(qit!Z$2:Z$1285,MATCH(Kt_offset!$D32,qit!$A$2:$A$1285,0))</f>
        <v>575745499</v>
      </c>
      <c r="AA32">
        <f>+INDEX(qit!AA$2:AA$1285,MATCH(Kt_offset!$D32,qit!$A$2:$A$1285,0))</f>
        <v>1228504232</v>
      </c>
      <c r="AB32">
        <f>+INDEX(qit!AB$2:AB$1285,MATCH(Kt_offset!$D32,qit!$A$2:$A$1285,0))</f>
        <v>848154373</v>
      </c>
      <c r="AC32">
        <f>+INDEX(qit!AC$2:AC$1285,MATCH(Kt_offset!$D32,qit!$A$2:$A$1285,0))</f>
        <v>565937947</v>
      </c>
      <c r="AD32">
        <f>+INDEX(qit!AD$2:AD$1285,MATCH(Kt_offset!$D32,qit!$A$2:$A$1285,0))</f>
        <v>206205445</v>
      </c>
      <c r="AE32">
        <f>+INDEX(qit!AE$2:AE$1285,MATCH(Kt_offset!$D32,qit!$A$2:$A$1285,0))</f>
        <v>466000624</v>
      </c>
      <c r="AF32">
        <f>+INDEX(qit!AF$2:AF$1285,MATCH(Kt_offset!$D32,qit!$A$2:$A$1285,0))</f>
        <v>0</v>
      </c>
      <c r="AG32">
        <f>+INDEX(qit!AG$2:AG$1285,MATCH(Kt_offset!$D32,qit!$A$2:$A$1285,0))</f>
        <v>0</v>
      </c>
      <c r="AH32">
        <f>+INDEX(qit!AH$2:AH$1285,MATCH(Kt_offset!$D32,qit!$A$2:$A$1285,0))</f>
        <v>0</v>
      </c>
      <c r="AI32">
        <f>+INDEX(qit!AI$2:AI$1285,MATCH(Kt_offset!$D32,qit!$A$2:$A$1285,0))</f>
        <v>0</v>
      </c>
      <c r="AJ32">
        <f>+INDEX(qit!AJ$2:AJ$1285,MATCH(Kt_offset!$D32,qit!$A$2:$A$1285,0))</f>
        <v>0</v>
      </c>
      <c r="AK32">
        <f>+INDEX(qit!AK$2:AK$1285,MATCH(Kt_offset!$D32,qit!$A$2:$A$1285,0))</f>
        <v>0</v>
      </c>
      <c r="AP32">
        <f>+INDEX(qit!AP$2:AP$1285,MATCH(Kt_offset!$D32,qit!$A$2:$A$1285,0))</f>
        <v>0</v>
      </c>
      <c r="AQ32">
        <f>+INDEX(qit!AQ$2:AQ$1285,MATCH(Kt_offset!$D32,qit!$A$2:$A$1285,0))</f>
        <v>0</v>
      </c>
      <c r="AR32">
        <f>+INDEX(qit!AR$2:AR$1285,MATCH(Kt_offset!$D32,qit!$A$2:$A$1285,0))</f>
        <v>0</v>
      </c>
      <c r="AS32">
        <f>+INDEX(qit!AS$2:AS$1285,MATCH(Kt_offset!$D32,qit!$A$2:$A$1285,0))</f>
        <v>0</v>
      </c>
      <c r="AT32">
        <f>+INDEX(qit!AT$2:AT$1285,MATCH(Kt_offset!$D32,qit!$A$2:$A$1285,0))</f>
        <v>0</v>
      </c>
      <c r="AU32">
        <f>+INDEX(qit!AU$2:AU$1285,MATCH(Kt_offset!$D32,qit!$A$2:$A$1285,0))</f>
        <v>0</v>
      </c>
      <c r="AV32">
        <f>+INDEX(qit!AV$2:AV$1285,MATCH(Kt_offset!$D32,qit!$A$2:$A$1285,0))</f>
        <v>0</v>
      </c>
      <c r="AW32">
        <f>+INDEX(qit!AW$2:AW$1285,MATCH(Kt_offset!$D32,qit!$A$2:$A$1285,0))</f>
        <v>0</v>
      </c>
      <c r="AX32">
        <f>+INDEX(qit!AX$2:AX$1285,MATCH(Kt_offset!$D32,qit!$A$2:$A$1285,0))</f>
        <v>0</v>
      </c>
      <c r="AY32">
        <f>+INDEX(qit!AY$2:AY$1285,MATCH(Kt_offset!$D32,qit!$A$2:$A$1285,0))</f>
        <v>0</v>
      </c>
      <c r="AZ32">
        <f>+INDEX(qit!AZ$2:AZ$1285,MATCH(Kt_offset!$D32,qit!$A$2:$A$1285,0))</f>
        <v>0</v>
      </c>
      <c r="BA32">
        <f>+INDEX(qit!BA$2:BA$1285,MATCH(Kt_offset!$D32,qit!$A$2:$A$1285,0))</f>
        <v>193000000</v>
      </c>
      <c r="BB32">
        <f>+INDEX(qit!BB$2:BB$1285,MATCH(Kt_offset!$D32,qit!$A$2:$A$1285,0))</f>
        <v>185733180</v>
      </c>
    </row>
    <row r="33" spans="1:54">
      <c r="A33" s="1" t="s">
        <v>82</v>
      </c>
      <c r="B33">
        <f>+INDEX(qit!B$2:B$1285,MATCH(Kt_offset!$D33,qit!$A$2:$A$1285,0))</f>
        <v>209216186</v>
      </c>
      <c r="C33">
        <f>+INDEX(qit!C$2:C$1285,MATCH(Kt_offset!$D33,qit!$A$2:$A$1285,0))</f>
        <v>457000000</v>
      </c>
      <c r="D33">
        <f>+INDEX(qit!D$2:D$1285,MATCH(Kt_offset!$D33,qit!$A$2:$A$1285,0))</f>
        <v>918478694</v>
      </c>
      <c r="E33">
        <f>+INDEX(qit!E$2:E$1285,MATCH(Kt_offset!$D33,qit!$A$2:$A$1285,0))</f>
        <v>601995196</v>
      </c>
      <c r="F33">
        <f>+INDEX(qit!F$2:F$1285,MATCH(Kt_offset!$D33,qit!$A$2:$A$1285,0))</f>
        <v>826947808</v>
      </c>
      <c r="G33">
        <f>+INDEX(qit!G$2:G$1285,MATCH(Kt_offset!$D33,qit!$A$2:$A$1285,0))</f>
        <v>252000000</v>
      </c>
      <c r="H33">
        <f>+INDEX(qit!H$2:H$1285,MATCH(Kt_offset!$D33,qit!$A$2:$A$1285,0))</f>
        <v>1252357634</v>
      </c>
      <c r="I33">
        <f>+INDEX(qit!I$2:I$1285,MATCH(Kt_offset!$D33,qit!$A$2:$A$1285,0))</f>
        <v>200005983</v>
      </c>
      <c r="J33">
        <f>+INDEX(qit!J$2:J$1285,MATCH(Kt_offset!$D33,qit!$A$2:$A$1285,0))</f>
        <v>1069837447</v>
      </c>
      <c r="K33">
        <f>+INDEX(qit!K$2:K$1285,MATCH(Kt_offset!$D33,qit!$A$2:$A$1285,0))</f>
        <v>1379273131</v>
      </c>
      <c r="L33">
        <f>+INDEX(qit!L$2:L$1285,MATCH(Kt_offset!$D33,qit!$A$2:$A$1285,0))</f>
        <v>193000000</v>
      </c>
      <c r="M33">
        <f>+INDEX(qit!M$2:M$1285,MATCH(Kt_offset!$D33,qit!$A$2:$A$1285,0))</f>
        <v>1212753687</v>
      </c>
      <c r="N33">
        <f>+INDEX(qit!N$2:N$1285,MATCH(Kt_offset!$D33,qit!$A$2:$A$1285,0))</f>
        <v>4676902033</v>
      </c>
      <c r="O33">
        <f>+INDEX(qit!O$2:O$1285,MATCH(Kt_offset!$D33,qit!$A$2:$A$1285,0))</f>
        <v>2001000000</v>
      </c>
      <c r="P33">
        <f>+INDEX(qit!P$2:P$1285,MATCH(Kt_offset!$D33,qit!$A$2:$A$1285,0))</f>
        <v>307098891</v>
      </c>
      <c r="Q33">
        <f>+INDEX(qit!Q$2:Q$1285,MATCH(Kt_offset!$D33,qit!$A$2:$A$1285,0))</f>
        <v>546652116</v>
      </c>
      <c r="R33">
        <f>+INDEX(qit!R$2:R$1285,MATCH(Kt_offset!$D33,qit!$A$2:$A$1285,0))</f>
        <v>198416477</v>
      </c>
      <c r="S33">
        <f>+INDEX(qit!S$2:S$1285,MATCH(Kt_offset!$D33,qit!$A$2:$A$1285,0))</f>
        <v>178162875</v>
      </c>
      <c r="T33">
        <f>+INDEX(qit!T$2:T$1285,MATCH(Kt_offset!$D33,qit!$A$2:$A$1285,0))</f>
        <v>1132445271</v>
      </c>
      <c r="U33">
        <f>+INDEX(qit!U$2:U$1285,MATCH(Kt_offset!$D33,qit!$A$2:$A$1285,0))</f>
        <v>185733180</v>
      </c>
      <c r="V33">
        <f>+INDEX(qit!V$2:V$1285,MATCH(Kt_offset!$D33,qit!$A$2:$A$1285,0))</f>
        <v>466148442</v>
      </c>
      <c r="W33">
        <f>+INDEX(qit!W$2:W$1285,MATCH(Kt_offset!$D33,qit!$A$2:$A$1285,0))</f>
        <v>129242252</v>
      </c>
      <c r="X33">
        <f>+INDEX(qit!X$2:X$1285,MATCH(Kt_offset!$D33,qit!$A$2:$A$1285,0))</f>
        <v>161053897</v>
      </c>
      <c r="Y33">
        <f>+INDEX(qit!Y$2:Y$1285,MATCH(Kt_offset!$D33,qit!$A$2:$A$1285,0))</f>
        <v>218797200</v>
      </c>
      <c r="Z33">
        <f>+INDEX(qit!Z$2:Z$1285,MATCH(Kt_offset!$D33,qit!$A$2:$A$1285,0))</f>
        <v>575745499</v>
      </c>
      <c r="AA33">
        <f>+INDEX(qit!AA$2:AA$1285,MATCH(Kt_offset!$D33,qit!$A$2:$A$1285,0))</f>
        <v>1228504232</v>
      </c>
      <c r="AB33">
        <f>+INDEX(qit!AB$2:AB$1285,MATCH(Kt_offset!$D33,qit!$A$2:$A$1285,0))</f>
        <v>848154373</v>
      </c>
      <c r="AC33">
        <f>+INDEX(qit!AC$2:AC$1285,MATCH(Kt_offset!$D33,qit!$A$2:$A$1285,0))</f>
        <v>565937947</v>
      </c>
      <c r="AD33">
        <f>+INDEX(qit!AD$2:AD$1285,MATCH(Kt_offset!$D33,qit!$A$2:$A$1285,0))</f>
        <v>206205445</v>
      </c>
      <c r="AE33">
        <f>+INDEX(qit!AE$2:AE$1285,MATCH(Kt_offset!$D33,qit!$A$2:$A$1285,0))</f>
        <v>466000624</v>
      </c>
      <c r="AF33">
        <f>+INDEX(qit!AF$2:AF$1285,MATCH(Kt_offset!$D33,qit!$A$2:$A$1285,0))</f>
        <v>0</v>
      </c>
      <c r="AG33">
        <f>+INDEX(qit!AG$2:AG$1285,MATCH(Kt_offset!$D33,qit!$A$2:$A$1285,0))</f>
        <v>0</v>
      </c>
      <c r="AH33">
        <f>+INDEX(qit!AH$2:AH$1285,MATCH(Kt_offset!$D33,qit!$A$2:$A$1285,0))</f>
        <v>0</v>
      </c>
      <c r="AI33">
        <f>+INDEX(qit!AI$2:AI$1285,MATCH(Kt_offset!$D33,qit!$A$2:$A$1285,0))</f>
        <v>0</v>
      </c>
      <c r="AJ33">
        <f>+INDEX(qit!AJ$2:AJ$1285,MATCH(Kt_offset!$D33,qit!$A$2:$A$1285,0))</f>
        <v>0</v>
      </c>
      <c r="AK33">
        <f>+INDEX(qit!AK$2:AK$1285,MATCH(Kt_offset!$D33,qit!$A$2:$A$1285,0))</f>
        <v>0</v>
      </c>
      <c r="AP33">
        <f>+INDEX(qit!AP$2:AP$1285,MATCH(Kt_offset!$D33,qit!$A$2:$A$1285,0))</f>
        <v>0</v>
      </c>
      <c r="AQ33">
        <f>+INDEX(qit!AQ$2:AQ$1285,MATCH(Kt_offset!$D33,qit!$A$2:$A$1285,0))</f>
        <v>0</v>
      </c>
      <c r="AR33">
        <f>+INDEX(qit!AR$2:AR$1285,MATCH(Kt_offset!$D33,qit!$A$2:$A$1285,0))</f>
        <v>0</v>
      </c>
      <c r="AS33">
        <f>+INDEX(qit!AS$2:AS$1285,MATCH(Kt_offset!$D33,qit!$A$2:$A$1285,0))</f>
        <v>0</v>
      </c>
      <c r="AT33">
        <f>+INDEX(qit!AT$2:AT$1285,MATCH(Kt_offset!$D33,qit!$A$2:$A$1285,0))</f>
        <v>0</v>
      </c>
      <c r="AU33">
        <f>+INDEX(qit!AU$2:AU$1285,MATCH(Kt_offset!$D33,qit!$A$2:$A$1285,0))</f>
        <v>0</v>
      </c>
      <c r="AV33">
        <f>+INDEX(qit!AV$2:AV$1285,MATCH(Kt_offset!$D33,qit!$A$2:$A$1285,0))</f>
        <v>0</v>
      </c>
      <c r="AW33">
        <f>+INDEX(qit!AW$2:AW$1285,MATCH(Kt_offset!$D33,qit!$A$2:$A$1285,0))</f>
        <v>0</v>
      </c>
      <c r="AX33">
        <f>+INDEX(qit!AX$2:AX$1285,MATCH(Kt_offset!$D33,qit!$A$2:$A$1285,0))</f>
        <v>0</v>
      </c>
      <c r="AY33">
        <f>+INDEX(qit!AY$2:AY$1285,MATCH(Kt_offset!$D33,qit!$A$2:$A$1285,0))</f>
        <v>0</v>
      </c>
      <c r="AZ33">
        <f>+INDEX(qit!AZ$2:AZ$1285,MATCH(Kt_offset!$D33,qit!$A$2:$A$1285,0))</f>
        <v>0</v>
      </c>
      <c r="BA33">
        <f>+INDEX(qit!BA$2:BA$1285,MATCH(Kt_offset!$D33,qit!$A$2:$A$1285,0))</f>
        <v>193000000</v>
      </c>
      <c r="BB33">
        <f>+INDEX(qit!BB$2:BB$1285,MATCH(Kt_offset!$D33,qit!$A$2:$A$1285,0))</f>
        <v>185733180</v>
      </c>
    </row>
    <row r="34" spans="1:54">
      <c r="A34" s="1" t="s">
        <v>83</v>
      </c>
      <c r="B34">
        <f>+INDEX(qit!B$2:B$1285,MATCH(Kt_offset!$D34,qit!$A$2:$A$1285,0))</f>
        <v>209216186</v>
      </c>
      <c r="C34">
        <f>+INDEX(qit!C$2:C$1285,MATCH(Kt_offset!$D34,qit!$A$2:$A$1285,0))</f>
        <v>457000000</v>
      </c>
      <c r="D34">
        <f>+INDEX(qit!D$2:D$1285,MATCH(Kt_offset!$D34,qit!$A$2:$A$1285,0))</f>
        <v>918478694</v>
      </c>
      <c r="E34">
        <f>+INDEX(qit!E$2:E$1285,MATCH(Kt_offset!$D34,qit!$A$2:$A$1285,0))</f>
        <v>601995196</v>
      </c>
      <c r="F34">
        <f>+INDEX(qit!F$2:F$1285,MATCH(Kt_offset!$D34,qit!$A$2:$A$1285,0))</f>
        <v>826947808</v>
      </c>
      <c r="G34">
        <f>+INDEX(qit!G$2:G$1285,MATCH(Kt_offset!$D34,qit!$A$2:$A$1285,0))</f>
        <v>252000000</v>
      </c>
      <c r="H34">
        <f>+INDEX(qit!H$2:H$1285,MATCH(Kt_offset!$D34,qit!$A$2:$A$1285,0))</f>
        <v>1252357634</v>
      </c>
      <c r="I34">
        <f>+INDEX(qit!I$2:I$1285,MATCH(Kt_offset!$D34,qit!$A$2:$A$1285,0))</f>
        <v>200005983</v>
      </c>
      <c r="J34">
        <f>+INDEX(qit!J$2:J$1285,MATCH(Kt_offset!$D34,qit!$A$2:$A$1285,0))</f>
        <v>1069837447</v>
      </c>
      <c r="K34">
        <f>+INDEX(qit!K$2:K$1285,MATCH(Kt_offset!$D34,qit!$A$2:$A$1285,0))</f>
        <v>1379273131</v>
      </c>
      <c r="L34">
        <f>+INDEX(qit!L$2:L$1285,MATCH(Kt_offset!$D34,qit!$A$2:$A$1285,0))</f>
        <v>193000000</v>
      </c>
      <c r="M34">
        <f>+INDEX(qit!M$2:M$1285,MATCH(Kt_offset!$D34,qit!$A$2:$A$1285,0))</f>
        <v>1212753687</v>
      </c>
      <c r="N34">
        <f>+INDEX(qit!N$2:N$1285,MATCH(Kt_offset!$D34,qit!$A$2:$A$1285,0))</f>
        <v>4676902033</v>
      </c>
      <c r="O34">
        <f>+INDEX(qit!O$2:O$1285,MATCH(Kt_offset!$D34,qit!$A$2:$A$1285,0))</f>
        <v>2001000000</v>
      </c>
      <c r="P34">
        <f>+INDEX(qit!P$2:P$1285,MATCH(Kt_offset!$D34,qit!$A$2:$A$1285,0))</f>
        <v>307098891</v>
      </c>
      <c r="Q34">
        <f>+INDEX(qit!Q$2:Q$1285,MATCH(Kt_offset!$D34,qit!$A$2:$A$1285,0))</f>
        <v>546652116</v>
      </c>
      <c r="R34">
        <f>+INDEX(qit!R$2:R$1285,MATCH(Kt_offset!$D34,qit!$A$2:$A$1285,0))</f>
        <v>198416477</v>
      </c>
      <c r="S34">
        <f>+INDEX(qit!S$2:S$1285,MATCH(Kt_offset!$D34,qit!$A$2:$A$1285,0))</f>
        <v>178162875</v>
      </c>
      <c r="T34">
        <f>+INDEX(qit!T$2:T$1285,MATCH(Kt_offset!$D34,qit!$A$2:$A$1285,0))</f>
        <v>1132445271</v>
      </c>
      <c r="U34">
        <f>+INDEX(qit!U$2:U$1285,MATCH(Kt_offset!$D34,qit!$A$2:$A$1285,0))</f>
        <v>185733180</v>
      </c>
      <c r="V34">
        <f>+INDEX(qit!V$2:V$1285,MATCH(Kt_offset!$D34,qit!$A$2:$A$1285,0))</f>
        <v>466148442</v>
      </c>
      <c r="W34">
        <f>+INDEX(qit!W$2:W$1285,MATCH(Kt_offset!$D34,qit!$A$2:$A$1285,0))</f>
        <v>129242252</v>
      </c>
      <c r="X34">
        <f>+INDEX(qit!X$2:X$1285,MATCH(Kt_offset!$D34,qit!$A$2:$A$1285,0))</f>
        <v>161053897</v>
      </c>
      <c r="Y34">
        <f>+INDEX(qit!Y$2:Y$1285,MATCH(Kt_offset!$D34,qit!$A$2:$A$1285,0))</f>
        <v>218797200</v>
      </c>
      <c r="Z34">
        <f>+INDEX(qit!Z$2:Z$1285,MATCH(Kt_offset!$D34,qit!$A$2:$A$1285,0))</f>
        <v>575745499</v>
      </c>
      <c r="AA34">
        <f>+INDEX(qit!AA$2:AA$1285,MATCH(Kt_offset!$D34,qit!$A$2:$A$1285,0))</f>
        <v>1228504232</v>
      </c>
      <c r="AB34">
        <f>+INDEX(qit!AB$2:AB$1285,MATCH(Kt_offset!$D34,qit!$A$2:$A$1285,0))</f>
        <v>848154373</v>
      </c>
      <c r="AC34">
        <f>+INDEX(qit!AC$2:AC$1285,MATCH(Kt_offset!$D34,qit!$A$2:$A$1285,0))</f>
        <v>565937947</v>
      </c>
      <c r="AD34">
        <f>+INDEX(qit!AD$2:AD$1285,MATCH(Kt_offset!$D34,qit!$A$2:$A$1285,0))</f>
        <v>206205445</v>
      </c>
      <c r="AE34">
        <f>+INDEX(qit!AE$2:AE$1285,MATCH(Kt_offset!$D34,qit!$A$2:$A$1285,0))</f>
        <v>466000624</v>
      </c>
      <c r="AF34">
        <f>+INDEX(qit!AF$2:AF$1285,MATCH(Kt_offset!$D34,qit!$A$2:$A$1285,0))</f>
        <v>0</v>
      </c>
      <c r="AG34">
        <f>+INDEX(qit!AG$2:AG$1285,MATCH(Kt_offset!$D34,qit!$A$2:$A$1285,0))</f>
        <v>0</v>
      </c>
      <c r="AH34">
        <f>+INDEX(qit!AH$2:AH$1285,MATCH(Kt_offset!$D34,qit!$A$2:$A$1285,0))</f>
        <v>0</v>
      </c>
      <c r="AI34">
        <f>+INDEX(qit!AI$2:AI$1285,MATCH(Kt_offset!$D34,qit!$A$2:$A$1285,0))</f>
        <v>0</v>
      </c>
      <c r="AJ34">
        <f>+INDEX(qit!AJ$2:AJ$1285,MATCH(Kt_offset!$D34,qit!$A$2:$A$1285,0))</f>
        <v>0</v>
      </c>
      <c r="AK34">
        <f>+INDEX(qit!AK$2:AK$1285,MATCH(Kt_offset!$D34,qit!$A$2:$A$1285,0))</f>
        <v>0</v>
      </c>
      <c r="AP34">
        <f>+INDEX(qit!AP$2:AP$1285,MATCH(Kt_offset!$D34,qit!$A$2:$A$1285,0))</f>
        <v>0</v>
      </c>
      <c r="AQ34">
        <f>+INDEX(qit!AQ$2:AQ$1285,MATCH(Kt_offset!$D34,qit!$A$2:$A$1285,0))</f>
        <v>0</v>
      </c>
      <c r="AR34">
        <f>+INDEX(qit!AR$2:AR$1285,MATCH(Kt_offset!$D34,qit!$A$2:$A$1285,0))</f>
        <v>0</v>
      </c>
      <c r="AS34">
        <f>+INDEX(qit!AS$2:AS$1285,MATCH(Kt_offset!$D34,qit!$A$2:$A$1285,0))</f>
        <v>0</v>
      </c>
      <c r="AT34">
        <f>+INDEX(qit!AT$2:AT$1285,MATCH(Kt_offset!$D34,qit!$A$2:$A$1285,0))</f>
        <v>0</v>
      </c>
      <c r="AU34">
        <f>+INDEX(qit!AU$2:AU$1285,MATCH(Kt_offset!$D34,qit!$A$2:$A$1285,0))</f>
        <v>0</v>
      </c>
      <c r="AV34">
        <f>+INDEX(qit!AV$2:AV$1285,MATCH(Kt_offset!$D34,qit!$A$2:$A$1285,0))</f>
        <v>0</v>
      </c>
      <c r="AW34">
        <f>+INDEX(qit!AW$2:AW$1285,MATCH(Kt_offset!$D34,qit!$A$2:$A$1285,0))</f>
        <v>0</v>
      </c>
      <c r="AX34">
        <f>+INDEX(qit!AX$2:AX$1285,MATCH(Kt_offset!$D34,qit!$A$2:$A$1285,0))</f>
        <v>0</v>
      </c>
      <c r="AY34">
        <f>+INDEX(qit!AY$2:AY$1285,MATCH(Kt_offset!$D34,qit!$A$2:$A$1285,0))</f>
        <v>0</v>
      </c>
      <c r="AZ34">
        <f>+INDEX(qit!AZ$2:AZ$1285,MATCH(Kt_offset!$D34,qit!$A$2:$A$1285,0))</f>
        <v>0</v>
      </c>
      <c r="BA34">
        <f>+INDEX(qit!BA$2:BA$1285,MATCH(Kt_offset!$D34,qit!$A$2:$A$1285,0))</f>
        <v>193000000</v>
      </c>
      <c r="BB34">
        <f>+INDEX(qit!BB$2:BB$1285,MATCH(Kt_offset!$D34,qit!$A$2:$A$1285,0))</f>
        <v>185733180</v>
      </c>
    </row>
    <row r="35" spans="1:54">
      <c r="A35" s="1" t="s">
        <v>84</v>
      </c>
      <c r="B35">
        <f>+INDEX(qit!B$2:B$1285,MATCH(Kt_offset!$D35,qit!$A$2:$A$1285,0))</f>
        <v>209216186</v>
      </c>
      <c r="C35">
        <f>+INDEX(qit!C$2:C$1285,MATCH(Kt_offset!$D35,qit!$A$2:$A$1285,0))</f>
        <v>457000000</v>
      </c>
      <c r="D35">
        <f>+INDEX(qit!D$2:D$1285,MATCH(Kt_offset!$D35,qit!$A$2:$A$1285,0))</f>
        <v>918478694</v>
      </c>
      <c r="E35">
        <f>+INDEX(qit!E$2:E$1285,MATCH(Kt_offset!$D35,qit!$A$2:$A$1285,0))</f>
        <v>601995196</v>
      </c>
      <c r="F35">
        <f>+INDEX(qit!F$2:F$1285,MATCH(Kt_offset!$D35,qit!$A$2:$A$1285,0))</f>
        <v>826947808</v>
      </c>
      <c r="G35">
        <f>+INDEX(qit!G$2:G$1285,MATCH(Kt_offset!$D35,qit!$A$2:$A$1285,0))</f>
        <v>252000000</v>
      </c>
      <c r="H35">
        <f>+INDEX(qit!H$2:H$1285,MATCH(Kt_offset!$D35,qit!$A$2:$A$1285,0))</f>
        <v>1252357634</v>
      </c>
      <c r="I35">
        <f>+INDEX(qit!I$2:I$1285,MATCH(Kt_offset!$D35,qit!$A$2:$A$1285,0))</f>
        <v>200005983</v>
      </c>
      <c r="J35">
        <f>+INDEX(qit!J$2:J$1285,MATCH(Kt_offset!$D35,qit!$A$2:$A$1285,0))</f>
        <v>1069837447</v>
      </c>
      <c r="K35">
        <f>+INDEX(qit!K$2:K$1285,MATCH(Kt_offset!$D35,qit!$A$2:$A$1285,0))</f>
        <v>1379273131</v>
      </c>
      <c r="L35">
        <f>+INDEX(qit!L$2:L$1285,MATCH(Kt_offset!$D35,qit!$A$2:$A$1285,0))</f>
        <v>193000000</v>
      </c>
      <c r="M35">
        <f>+INDEX(qit!M$2:M$1285,MATCH(Kt_offset!$D35,qit!$A$2:$A$1285,0))</f>
        <v>1212753687</v>
      </c>
      <c r="N35">
        <f>+INDEX(qit!N$2:N$1285,MATCH(Kt_offset!$D35,qit!$A$2:$A$1285,0))</f>
        <v>4676902033</v>
      </c>
      <c r="O35">
        <f>+INDEX(qit!O$2:O$1285,MATCH(Kt_offset!$D35,qit!$A$2:$A$1285,0))</f>
        <v>2001000000</v>
      </c>
      <c r="P35">
        <f>+INDEX(qit!P$2:P$1285,MATCH(Kt_offset!$D35,qit!$A$2:$A$1285,0))</f>
        <v>307098891</v>
      </c>
      <c r="Q35">
        <f>+INDEX(qit!Q$2:Q$1285,MATCH(Kt_offset!$D35,qit!$A$2:$A$1285,0))</f>
        <v>546652116</v>
      </c>
      <c r="R35">
        <f>+INDEX(qit!R$2:R$1285,MATCH(Kt_offset!$D35,qit!$A$2:$A$1285,0))</f>
        <v>198416477</v>
      </c>
      <c r="S35">
        <f>+INDEX(qit!S$2:S$1285,MATCH(Kt_offset!$D35,qit!$A$2:$A$1285,0))</f>
        <v>178162875</v>
      </c>
      <c r="T35">
        <f>+INDEX(qit!T$2:T$1285,MATCH(Kt_offset!$D35,qit!$A$2:$A$1285,0))</f>
        <v>1132445271</v>
      </c>
      <c r="U35">
        <f>+INDEX(qit!U$2:U$1285,MATCH(Kt_offset!$D35,qit!$A$2:$A$1285,0))</f>
        <v>185733180</v>
      </c>
      <c r="V35">
        <f>+INDEX(qit!V$2:V$1285,MATCH(Kt_offset!$D35,qit!$A$2:$A$1285,0))</f>
        <v>466148442</v>
      </c>
      <c r="W35">
        <f>+INDEX(qit!W$2:W$1285,MATCH(Kt_offset!$D35,qit!$A$2:$A$1285,0))</f>
        <v>129242252</v>
      </c>
      <c r="X35">
        <f>+INDEX(qit!X$2:X$1285,MATCH(Kt_offset!$D35,qit!$A$2:$A$1285,0))</f>
        <v>161053897</v>
      </c>
      <c r="Y35">
        <f>+INDEX(qit!Y$2:Y$1285,MATCH(Kt_offset!$D35,qit!$A$2:$A$1285,0))</f>
        <v>218797200</v>
      </c>
      <c r="Z35">
        <f>+INDEX(qit!Z$2:Z$1285,MATCH(Kt_offset!$D35,qit!$A$2:$A$1285,0))</f>
        <v>575745499</v>
      </c>
      <c r="AA35">
        <f>+INDEX(qit!AA$2:AA$1285,MATCH(Kt_offset!$D35,qit!$A$2:$A$1285,0))</f>
        <v>1228504232</v>
      </c>
      <c r="AB35">
        <f>+INDEX(qit!AB$2:AB$1285,MATCH(Kt_offset!$D35,qit!$A$2:$A$1285,0))</f>
        <v>848154373</v>
      </c>
      <c r="AC35">
        <f>+INDEX(qit!AC$2:AC$1285,MATCH(Kt_offset!$D35,qit!$A$2:$A$1285,0))</f>
        <v>565937947</v>
      </c>
      <c r="AD35">
        <f>+INDEX(qit!AD$2:AD$1285,MATCH(Kt_offset!$D35,qit!$A$2:$A$1285,0))</f>
        <v>206205445</v>
      </c>
      <c r="AE35">
        <f>+INDEX(qit!AE$2:AE$1285,MATCH(Kt_offset!$D35,qit!$A$2:$A$1285,0))</f>
        <v>466000624</v>
      </c>
      <c r="AF35">
        <f>+INDEX(qit!AF$2:AF$1285,MATCH(Kt_offset!$D35,qit!$A$2:$A$1285,0))</f>
        <v>0</v>
      </c>
      <c r="AG35">
        <f>+INDEX(qit!AG$2:AG$1285,MATCH(Kt_offset!$D35,qit!$A$2:$A$1285,0))</f>
        <v>0</v>
      </c>
      <c r="AH35">
        <f>+INDEX(qit!AH$2:AH$1285,MATCH(Kt_offset!$D35,qit!$A$2:$A$1285,0))</f>
        <v>0</v>
      </c>
      <c r="AI35">
        <f>+INDEX(qit!AI$2:AI$1285,MATCH(Kt_offset!$D35,qit!$A$2:$A$1285,0))</f>
        <v>0</v>
      </c>
      <c r="AJ35">
        <f>+INDEX(qit!AJ$2:AJ$1285,MATCH(Kt_offset!$D35,qit!$A$2:$A$1285,0))</f>
        <v>0</v>
      </c>
      <c r="AK35">
        <f>+INDEX(qit!AK$2:AK$1285,MATCH(Kt_offset!$D35,qit!$A$2:$A$1285,0))</f>
        <v>0</v>
      </c>
      <c r="AP35">
        <f>+INDEX(qit!AP$2:AP$1285,MATCH(Kt_offset!$D35,qit!$A$2:$A$1285,0))</f>
        <v>0</v>
      </c>
      <c r="AQ35">
        <f>+INDEX(qit!AQ$2:AQ$1285,MATCH(Kt_offset!$D35,qit!$A$2:$A$1285,0))</f>
        <v>0</v>
      </c>
      <c r="AR35">
        <f>+INDEX(qit!AR$2:AR$1285,MATCH(Kt_offset!$D35,qit!$A$2:$A$1285,0))</f>
        <v>0</v>
      </c>
      <c r="AS35">
        <f>+INDEX(qit!AS$2:AS$1285,MATCH(Kt_offset!$D35,qit!$A$2:$A$1285,0))</f>
        <v>0</v>
      </c>
      <c r="AT35">
        <f>+INDEX(qit!AT$2:AT$1285,MATCH(Kt_offset!$D35,qit!$A$2:$A$1285,0))</f>
        <v>0</v>
      </c>
      <c r="AU35">
        <f>+INDEX(qit!AU$2:AU$1285,MATCH(Kt_offset!$D35,qit!$A$2:$A$1285,0))</f>
        <v>0</v>
      </c>
      <c r="AV35">
        <f>+INDEX(qit!AV$2:AV$1285,MATCH(Kt_offset!$D35,qit!$A$2:$A$1285,0))</f>
        <v>0</v>
      </c>
      <c r="AW35">
        <f>+INDEX(qit!AW$2:AW$1285,MATCH(Kt_offset!$D35,qit!$A$2:$A$1285,0))</f>
        <v>0</v>
      </c>
      <c r="AX35">
        <f>+INDEX(qit!AX$2:AX$1285,MATCH(Kt_offset!$D35,qit!$A$2:$A$1285,0))</f>
        <v>0</v>
      </c>
      <c r="AY35">
        <f>+INDEX(qit!AY$2:AY$1285,MATCH(Kt_offset!$D35,qit!$A$2:$A$1285,0))</f>
        <v>0</v>
      </c>
      <c r="AZ35">
        <f>+INDEX(qit!AZ$2:AZ$1285,MATCH(Kt_offset!$D35,qit!$A$2:$A$1285,0))</f>
        <v>0</v>
      </c>
      <c r="BA35">
        <f>+INDEX(qit!BA$2:BA$1285,MATCH(Kt_offset!$D35,qit!$A$2:$A$1285,0))</f>
        <v>193000000</v>
      </c>
      <c r="BB35">
        <f>+INDEX(qit!BB$2:BB$1285,MATCH(Kt_offset!$D35,qit!$A$2:$A$1285,0))</f>
        <v>185733180</v>
      </c>
    </row>
    <row r="36" spans="1:54">
      <c r="A36" s="1" t="s">
        <v>85</v>
      </c>
      <c r="B36">
        <f>+INDEX(qit!B$2:B$1285,MATCH(Kt_offset!$D36,qit!$A$2:$A$1285,0))</f>
        <v>209216186</v>
      </c>
      <c r="C36">
        <f>+INDEX(qit!C$2:C$1285,MATCH(Kt_offset!$D36,qit!$A$2:$A$1285,0))</f>
        <v>457000000</v>
      </c>
      <c r="D36">
        <f>+INDEX(qit!D$2:D$1285,MATCH(Kt_offset!$D36,qit!$A$2:$A$1285,0))</f>
        <v>918478694</v>
      </c>
      <c r="E36">
        <f>+INDEX(qit!E$2:E$1285,MATCH(Kt_offset!$D36,qit!$A$2:$A$1285,0))</f>
        <v>601995196</v>
      </c>
      <c r="F36">
        <f>+INDEX(qit!F$2:F$1285,MATCH(Kt_offset!$D36,qit!$A$2:$A$1285,0))</f>
        <v>826947808</v>
      </c>
      <c r="G36">
        <f>+INDEX(qit!G$2:G$1285,MATCH(Kt_offset!$D36,qit!$A$2:$A$1285,0))</f>
        <v>252000000</v>
      </c>
      <c r="H36">
        <f>+INDEX(qit!H$2:H$1285,MATCH(Kt_offset!$D36,qit!$A$2:$A$1285,0))</f>
        <v>1252357634</v>
      </c>
      <c r="I36">
        <f>+INDEX(qit!I$2:I$1285,MATCH(Kt_offset!$D36,qit!$A$2:$A$1285,0))</f>
        <v>200005983</v>
      </c>
      <c r="J36">
        <f>+INDEX(qit!J$2:J$1285,MATCH(Kt_offset!$D36,qit!$A$2:$A$1285,0))</f>
        <v>1069837447</v>
      </c>
      <c r="K36">
        <f>+INDEX(qit!K$2:K$1285,MATCH(Kt_offset!$D36,qit!$A$2:$A$1285,0))</f>
        <v>1379273131</v>
      </c>
      <c r="L36">
        <f>+INDEX(qit!L$2:L$1285,MATCH(Kt_offset!$D36,qit!$A$2:$A$1285,0))</f>
        <v>193000000</v>
      </c>
      <c r="M36">
        <f>+INDEX(qit!M$2:M$1285,MATCH(Kt_offset!$D36,qit!$A$2:$A$1285,0))</f>
        <v>1212753687</v>
      </c>
      <c r="N36">
        <f>+INDEX(qit!N$2:N$1285,MATCH(Kt_offset!$D36,qit!$A$2:$A$1285,0))</f>
        <v>4676902033</v>
      </c>
      <c r="O36">
        <f>+INDEX(qit!O$2:O$1285,MATCH(Kt_offset!$D36,qit!$A$2:$A$1285,0))</f>
        <v>2001000000</v>
      </c>
      <c r="P36">
        <f>+INDEX(qit!P$2:P$1285,MATCH(Kt_offset!$D36,qit!$A$2:$A$1285,0))</f>
        <v>307098891</v>
      </c>
      <c r="Q36">
        <f>+INDEX(qit!Q$2:Q$1285,MATCH(Kt_offset!$D36,qit!$A$2:$A$1285,0))</f>
        <v>546652116</v>
      </c>
      <c r="R36">
        <f>+INDEX(qit!R$2:R$1285,MATCH(Kt_offset!$D36,qit!$A$2:$A$1285,0))</f>
        <v>198416477</v>
      </c>
      <c r="S36">
        <f>+INDEX(qit!S$2:S$1285,MATCH(Kt_offset!$D36,qit!$A$2:$A$1285,0))</f>
        <v>178162875</v>
      </c>
      <c r="T36">
        <f>+INDEX(qit!T$2:T$1285,MATCH(Kt_offset!$D36,qit!$A$2:$A$1285,0))</f>
        <v>1132445271</v>
      </c>
      <c r="U36">
        <f>+INDEX(qit!U$2:U$1285,MATCH(Kt_offset!$D36,qit!$A$2:$A$1285,0))</f>
        <v>185733180</v>
      </c>
      <c r="V36">
        <f>+INDEX(qit!V$2:V$1285,MATCH(Kt_offset!$D36,qit!$A$2:$A$1285,0))</f>
        <v>466148442</v>
      </c>
      <c r="W36">
        <f>+INDEX(qit!W$2:W$1285,MATCH(Kt_offset!$D36,qit!$A$2:$A$1285,0))</f>
        <v>129242252</v>
      </c>
      <c r="X36">
        <f>+INDEX(qit!X$2:X$1285,MATCH(Kt_offset!$D36,qit!$A$2:$A$1285,0))</f>
        <v>161053897</v>
      </c>
      <c r="Y36">
        <f>+INDEX(qit!Y$2:Y$1285,MATCH(Kt_offset!$D36,qit!$A$2:$A$1285,0))</f>
        <v>218797200</v>
      </c>
      <c r="Z36">
        <f>+INDEX(qit!Z$2:Z$1285,MATCH(Kt_offset!$D36,qit!$A$2:$A$1285,0))</f>
        <v>575745499</v>
      </c>
      <c r="AA36">
        <f>+INDEX(qit!AA$2:AA$1285,MATCH(Kt_offset!$D36,qit!$A$2:$A$1285,0))</f>
        <v>1228504232</v>
      </c>
      <c r="AB36">
        <f>+INDEX(qit!AB$2:AB$1285,MATCH(Kt_offset!$D36,qit!$A$2:$A$1285,0))</f>
        <v>848154373</v>
      </c>
      <c r="AC36">
        <f>+INDEX(qit!AC$2:AC$1285,MATCH(Kt_offset!$D36,qit!$A$2:$A$1285,0))</f>
        <v>565937947</v>
      </c>
      <c r="AD36">
        <f>+INDEX(qit!AD$2:AD$1285,MATCH(Kt_offset!$D36,qit!$A$2:$A$1285,0))</f>
        <v>206205445</v>
      </c>
      <c r="AE36">
        <f>+INDEX(qit!AE$2:AE$1285,MATCH(Kt_offset!$D36,qit!$A$2:$A$1285,0))</f>
        <v>466000624</v>
      </c>
      <c r="AF36">
        <f>+INDEX(qit!AF$2:AF$1285,MATCH(Kt_offset!$D36,qit!$A$2:$A$1285,0))</f>
        <v>0</v>
      </c>
      <c r="AG36">
        <f>+INDEX(qit!AG$2:AG$1285,MATCH(Kt_offset!$D36,qit!$A$2:$A$1285,0))</f>
        <v>0</v>
      </c>
      <c r="AH36">
        <f>+INDEX(qit!AH$2:AH$1285,MATCH(Kt_offset!$D36,qit!$A$2:$A$1285,0))</f>
        <v>0</v>
      </c>
      <c r="AI36">
        <f>+INDEX(qit!AI$2:AI$1285,MATCH(Kt_offset!$D36,qit!$A$2:$A$1285,0))</f>
        <v>0</v>
      </c>
      <c r="AJ36">
        <f>+INDEX(qit!AJ$2:AJ$1285,MATCH(Kt_offset!$D36,qit!$A$2:$A$1285,0))</f>
        <v>0</v>
      </c>
      <c r="AK36">
        <f>+INDEX(qit!AK$2:AK$1285,MATCH(Kt_offset!$D36,qit!$A$2:$A$1285,0))</f>
        <v>0</v>
      </c>
      <c r="AP36">
        <f>+INDEX(qit!AP$2:AP$1285,MATCH(Kt_offset!$D36,qit!$A$2:$A$1285,0))</f>
        <v>0</v>
      </c>
      <c r="AQ36">
        <f>+INDEX(qit!AQ$2:AQ$1285,MATCH(Kt_offset!$D36,qit!$A$2:$A$1285,0))</f>
        <v>0</v>
      </c>
      <c r="AR36">
        <f>+INDEX(qit!AR$2:AR$1285,MATCH(Kt_offset!$D36,qit!$A$2:$A$1285,0))</f>
        <v>0</v>
      </c>
      <c r="AS36">
        <f>+INDEX(qit!AS$2:AS$1285,MATCH(Kt_offset!$D36,qit!$A$2:$A$1285,0))</f>
        <v>0</v>
      </c>
      <c r="AT36">
        <f>+INDEX(qit!AT$2:AT$1285,MATCH(Kt_offset!$D36,qit!$A$2:$A$1285,0))</f>
        <v>0</v>
      </c>
      <c r="AU36">
        <f>+INDEX(qit!AU$2:AU$1285,MATCH(Kt_offset!$D36,qit!$A$2:$A$1285,0))</f>
        <v>0</v>
      </c>
      <c r="AV36">
        <f>+INDEX(qit!AV$2:AV$1285,MATCH(Kt_offset!$D36,qit!$A$2:$A$1285,0))</f>
        <v>0</v>
      </c>
      <c r="AW36">
        <f>+INDEX(qit!AW$2:AW$1285,MATCH(Kt_offset!$D36,qit!$A$2:$A$1285,0))</f>
        <v>0</v>
      </c>
      <c r="AX36">
        <f>+INDEX(qit!AX$2:AX$1285,MATCH(Kt_offset!$D36,qit!$A$2:$A$1285,0))</f>
        <v>0</v>
      </c>
      <c r="AY36">
        <f>+INDEX(qit!AY$2:AY$1285,MATCH(Kt_offset!$D36,qit!$A$2:$A$1285,0))</f>
        <v>0</v>
      </c>
      <c r="AZ36">
        <f>+INDEX(qit!AZ$2:AZ$1285,MATCH(Kt_offset!$D36,qit!$A$2:$A$1285,0))</f>
        <v>0</v>
      </c>
      <c r="BA36">
        <f>+INDEX(qit!BA$2:BA$1285,MATCH(Kt_offset!$D36,qit!$A$2:$A$1285,0))</f>
        <v>193000000</v>
      </c>
      <c r="BB36">
        <f>+INDEX(qit!BB$2:BB$1285,MATCH(Kt_offset!$D36,qit!$A$2:$A$1285,0))</f>
        <v>185733180</v>
      </c>
    </row>
    <row r="37" spans="1:54">
      <c r="A37" s="1" t="s">
        <v>86</v>
      </c>
      <c r="B37">
        <f>+INDEX(qit!B$2:B$1285,MATCH(Kt_offset!$D37,qit!$A$2:$A$1285,0))</f>
        <v>209216186</v>
      </c>
      <c r="C37">
        <f>+INDEX(qit!C$2:C$1285,MATCH(Kt_offset!$D37,qit!$A$2:$A$1285,0))</f>
        <v>457000000</v>
      </c>
      <c r="D37">
        <f>+INDEX(qit!D$2:D$1285,MATCH(Kt_offset!$D37,qit!$A$2:$A$1285,0))</f>
        <v>918478694</v>
      </c>
      <c r="E37">
        <f>+INDEX(qit!E$2:E$1285,MATCH(Kt_offset!$D37,qit!$A$2:$A$1285,0))</f>
        <v>601995196</v>
      </c>
      <c r="F37">
        <f>+INDEX(qit!F$2:F$1285,MATCH(Kt_offset!$D37,qit!$A$2:$A$1285,0))</f>
        <v>826947808</v>
      </c>
      <c r="G37">
        <f>+INDEX(qit!G$2:G$1285,MATCH(Kt_offset!$D37,qit!$A$2:$A$1285,0))</f>
        <v>252000000</v>
      </c>
      <c r="H37">
        <f>+INDEX(qit!H$2:H$1285,MATCH(Kt_offset!$D37,qit!$A$2:$A$1285,0))</f>
        <v>1252357634</v>
      </c>
      <c r="I37">
        <f>+INDEX(qit!I$2:I$1285,MATCH(Kt_offset!$D37,qit!$A$2:$A$1285,0))</f>
        <v>200005983</v>
      </c>
      <c r="J37">
        <f>+INDEX(qit!J$2:J$1285,MATCH(Kt_offset!$D37,qit!$A$2:$A$1285,0))</f>
        <v>1069837447</v>
      </c>
      <c r="K37">
        <f>+INDEX(qit!K$2:K$1285,MATCH(Kt_offset!$D37,qit!$A$2:$A$1285,0))</f>
        <v>1379273131</v>
      </c>
      <c r="L37">
        <f>+INDEX(qit!L$2:L$1285,MATCH(Kt_offset!$D37,qit!$A$2:$A$1285,0))</f>
        <v>193000000</v>
      </c>
      <c r="M37">
        <f>+INDEX(qit!M$2:M$1285,MATCH(Kt_offset!$D37,qit!$A$2:$A$1285,0))</f>
        <v>1212753687</v>
      </c>
      <c r="N37">
        <f>+INDEX(qit!N$2:N$1285,MATCH(Kt_offset!$D37,qit!$A$2:$A$1285,0))</f>
        <v>4676902033</v>
      </c>
      <c r="O37">
        <f>+INDEX(qit!O$2:O$1285,MATCH(Kt_offset!$D37,qit!$A$2:$A$1285,0))</f>
        <v>2001000000</v>
      </c>
      <c r="P37">
        <f>+INDEX(qit!P$2:P$1285,MATCH(Kt_offset!$D37,qit!$A$2:$A$1285,0))</f>
        <v>307098891</v>
      </c>
      <c r="Q37">
        <f>+INDEX(qit!Q$2:Q$1285,MATCH(Kt_offset!$D37,qit!$A$2:$A$1285,0))</f>
        <v>546652116</v>
      </c>
      <c r="R37">
        <f>+INDEX(qit!R$2:R$1285,MATCH(Kt_offset!$D37,qit!$A$2:$A$1285,0))</f>
        <v>198416477</v>
      </c>
      <c r="S37">
        <f>+INDEX(qit!S$2:S$1285,MATCH(Kt_offset!$D37,qit!$A$2:$A$1285,0))</f>
        <v>178162875</v>
      </c>
      <c r="T37">
        <f>+INDEX(qit!T$2:T$1285,MATCH(Kt_offset!$D37,qit!$A$2:$A$1285,0))</f>
        <v>1132445271</v>
      </c>
      <c r="U37">
        <f>+INDEX(qit!U$2:U$1285,MATCH(Kt_offset!$D37,qit!$A$2:$A$1285,0))</f>
        <v>185733180</v>
      </c>
      <c r="V37">
        <f>+INDEX(qit!V$2:V$1285,MATCH(Kt_offset!$D37,qit!$A$2:$A$1285,0))</f>
        <v>466148442</v>
      </c>
      <c r="W37">
        <f>+INDEX(qit!W$2:W$1285,MATCH(Kt_offset!$D37,qit!$A$2:$A$1285,0))</f>
        <v>129242252</v>
      </c>
      <c r="X37">
        <f>+INDEX(qit!X$2:X$1285,MATCH(Kt_offset!$D37,qit!$A$2:$A$1285,0))</f>
        <v>161053897</v>
      </c>
      <c r="Y37">
        <f>+INDEX(qit!Y$2:Y$1285,MATCH(Kt_offset!$D37,qit!$A$2:$A$1285,0))</f>
        <v>218797200</v>
      </c>
      <c r="Z37">
        <f>+INDEX(qit!Z$2:Z$1285,MATCH(Kt_offset!$D37,qit!$A$2:$A$1285,0))</f>
        <v>575745499</v>
      </c>
      <c r="AA37">
        <f>+INDEX(qit!AA$2:AA$1285,MATCH(Kt_offset!$D37,qit!$A$2:$A$1285,0))</f>
        <v>1228504232</v>
      </c>
      <c r="AB37">
        <f>+INDEX(qit!AB$2:AB$1285,MATCH(Kt_offset!$D37,qit!$A$2:$A$1285,0))</f>
        <v>848154373</v>
      </c>
      <c r="AC37">
        <f>+INDEX(qit!AC$2:AC$1285,MATCH(Kt_offset!$D37,qit!$A$2:$A$1285,0))</f>
        <v>565937947</v>
      </c>
      <c r="AD37">
        <f>+INDEX(qit!AD$2:AD$1285,MATCH(Kt_offset!$D37,qit!$A$2:$A$1285,0))</f>
        <v>206205445</v>
      </c>
      <c r="AE37">
        <f>+INDEX(qit!AE$2:AE$1285,MATCH(Kt_offset!$D37,qit!$A$2:$A$1285,0))</f>
        <v>466000624</v>
      </c>
      <c r="AF37">
        <f>+INDEX(qit!AF$2:AF$1285,MATCH(Kt_offset!$D37,qit!$A$2:$A$1285,0))</f>
        <v>0</v>
      </c>
      <c r="AG37">
        <f>+INDEX(qit!AG$2:AG$1285,MATCH(Kt_offset!$D37,qit!$A$2:$A$1285,0))</f>
        <v>0</v>
      </c>
      <c r="AH37">
        <f>+INDEX(qit!AH$2:AH$1285,MATCH(Kt_offset!$D37,qit!$A$2:$A$1285,0))</f>
        <v>0</v>
      </c>
      <c r="AI37">
        <f>+INDEX(qit!AI$2:AI$1285,MATCH(Kt_offset!$D37,qit!$A$2:$A$1285,0))</f>
        <v>0</v>
      </c>
      <c r="AJ37">
        <f>+INDEX(qit!AJ$2:AJ$1285,MATCH(Kt_offset!$D37,qit!$A$2:$A$1285,0))</f>
        <v>0</v>
      </c>
      <c r="AK37">
        <f>+INDEX(qit!AK$2:AK$1285,MATCH(Kt_offset!$D37,qit!$A$2:$A$1285,0))</f>
        <v>0</v>
      </c>
      <c r="AP37">
        <f>+INDEX(qit!AP$2:AP$1285,MATCH(Kt_offset!$D37,qit!$A$2:$A$1285,0))</f>
        <v>0</v>
      </c>
      <c r="AQ37">
        <f>+INDEX(qit!AQ$2:AQ$1285,MATCH(Kt_offset!$D37,qit!$A$2:$A$1285,0))</f>
        <v>0</v>
      </c>
      <c r="AR37">
        <f>+INDEX(qit!AR$2:AR$1285,MATCH(Kt_offset!$D37,qit!$A$2:$A$1285,0))</f>
        <v>0</v>
      </c>
      <c r="AS37">
        <f>+INDEX(qit!AS$2:AS$1285,MATCH(Kt_offset!$D37,qit!$A$2:$A$1285,0))</f>
        <v>0</v>
      </c>
      <c r="AT37">
        <f>+INDEX(qit!AT$2:AT$1285,MATCH(Kt_offset!$D37,qit!$A$2:$A$1285,0))</f>
        <v>0</v>
      </c>
      <c r="AU37">
        <f>+INDEX(qit!AU$2:AU$1285,MATCH(Kt_offset!$D37,qit!$A$2:$A$1285,0))</f>
        <v>0</v>
      </c>
      <c r="AV37">
        <f>+INDEX(qit!AV$2:AV$1285,MATCH(Kt_offset!$D37,qit!$A$2:$A$1285,0))</f>
        <v>0</v>
      </c>
      <c r="AW37">
        <f>+INDEX(qit!AW$2:AW$1285,MATCH(Kt_offset!$D37,qit!$A$2:$A$1285,0))</f>
        <v>0</v>
      </c>
      <c r="AX37">
        <f>+INDEX(qit!AX$2:AX$1285,MATCH(Kt_offset!$D37,qit!$A$2:$A$1285,0))</f>
        <v>0</v>
      </c>
      <c r="AY37">
        <f>+INDEX(qit!AY$2:AY$1285,MATCH(Kt_offset!$D37,qit!$A$2:$A$1285,0))</f>
        <v>0</v>
      </c>
      <c r="AZ37">
        <f>+INDEX(qit!AZ$2:AZ$1285,MATCH(Kt_offset!$D37,qit!$A$2:$A$1285,0))</f>
        <v>0</v>
      </c>
      <c r="BA37">
        <f>+INDEX(qit!BA$2:BA$1285,MATCH(Kt_offset!$D37,qit!$A$2:$A$1285,0))</f>
        <v>193000000</v>
      </c>
      <c r="BB37">
        <f>+INDEX(qit!BB$2:BB$1285,MATCH(Kt_offset!$D37,qit!$A$2:$A$1285,0))</f>
        <v>185733180</v>
      </c>
    </row>
    <row r="38" spans="1:54">
      <c r="A38" s="1" t="s">
        <v>87</v>
      </c>
      <c r="B38">
        <f>+INDEX(qit!B$2:B$1285,MATCH(Kt_offset!$D38,qit!$A$2:$A$1285,0))</f>
        <v>209216186</v>
      </c>
      <c r="C38">
        <f>+INDEX(qit!C$2:C$1285,MATCH(Kt_offset!$D38,qit!$A$2:$A$1285,0))</f>
        <v>457000000</v>
      </c>
      <c r="D38">
        <f>+INDEX(qit!D$2:D$1285,MATCH(Kt_offset!$D38,qit!$A$2:$A$1285,0))</f>
        <v>918478694</v>
      </c>
      <c r="E38">
        <f>+INDEX(qit!E$2:E$1285,MATCH(Kt_offset!$D38,qit!$A$2:$A$1285,0))</f>
        <v>601995196</v>
      </c>
      <c r="F38">
        <f>+INDEX(qit!F$2:F$1285,MATCH(Kt_offset!$D38,qit!$A$2:$A$1285,0))</f>
        <v>826947808</v>
      </c>
      <c r="G38">
        <f>+INDEX(qit!G$2:G$1285,MATCH(Kt_offset!$D38,qit!$A$2:$A$1285,0))</f>
        <v>252000000</v>
      </c>
      <c r="H38">
        <f>+INDEX(qit!H$2:H$1285,MATCH(Kt_offset!$D38,qit!$A$2:$A$1285,0))</f>
        <v>1252357634</v>
      </c>
      <c r="I38">
        <f>+INDEX(qit!I$2:I$1285,MATCH(Kt_offset!$D38,qit!$A$2:$A$1285,0))</f>
        <v>200005983</v>
      </c>
      <c r="J38">
        <f>+INDEX(qit!J$2:J$1285,MATCH(Kt_offset!$D38,qit!$A$2:$A$1285,0))</f>
        <v>1069837447</v>
      </c>
      <c r="K38">
        <f>+INDEX(qit!K$2:K$1285,MATCH(Kt_offset!$D38,qit!$A$2:$A$1285,0))</f>
        <v>1379273131</v>
      </c>
      <c r="L38">
        <f>+INDEX(qit!L$2:L$1285,MATCH(Kt_offset!$D38,qit!$A$2:$A$1285,0))</f>
        <v>193000000</v>
      </c>
      <c r="M38">
        <f>+INDEX(qit!M$2:M$1285,MATCH(Kt_offset!$D38,qit!$A$2:$A$1285,0))</f>
        <v>1212753687</v>
      </c>
      <c r="N38">
        <f>+INDEX(qit!N$2:N$1285,MATCH(Kt_offset!$D38,qit!$A$2:$A$1285,0))</f>
        <v>4676902033</v>
      </c>
      <c r="O38">
        <f>+INDEX(qit!O$2:O$1285,MATCH(Kt_offset!$D38,qit!$A$2:$A$1285,0))</f>
        <v>2001000000</v>
      </c>
      <c r="P38">
        <f>+INDEX(qit!P$2:P$1285,MATCH(Kt_offset!$D38,qit!$A$2:$A$1285,0))</f>
        <v>307098891</v>
      </c>
      <c r="Q38">
        <f>+INDEX(qit!Q$2:Q$1285,MATCH(Kt_offset!$D38,qit!$A$2:$A$1285,0))</f>
        <v>546652116</v>
      </c>
      <c r="R38">
        <f>+INDEX(qit!R$2:R$1285,MATCH(Kt_offset!$D38,qit!$A$2:$A$1285,0))</f>
        <v>198416477</v>
      </c>
      <c r="S38">
        <f>+INDEX(qit!S$2:S$1285,MATCH(Kt_offset!$D38,qit!$A$2:$A$1285,0))</f>
        <v>178162875</v>
      </c>
      <c r="T38">
        <f>+INDEX(qit!T$2:T$1285,MATCH(Kt_offset!$D38,qit!$A$2:$A$1285,0))</f>
        <v>1132445271</v>
      </c>
      <c r="U38">
        <f>+INDEX(qit!U$2:U$1285,MATCH(Kt_offset!$D38,qit!$A$2:$A$1285,0))</f>
        <v>185733180</v>
      </c>
      <c r="V38">
        <f>+INDEX(qit!V$2:V$1285,MATCH(Kt_offset!$D38,qit!$A$2:$A$1285,0))</f>
        <v>466148442</v>
      </c>
      <c r="W38">
        <f>+INDEX(qit!W$2:W$1285,MATCH(Kt_offset!$D38,qit!$A$2:$A$1285,0))</f>
        <v>129242252</v>
      </c>
      <c r="X38">
        <f>+INDEX(qit!X$2:X$1285,MATCH(Kt_offset!$D38,qit!$A$2:$A$1285,0))</f>
        <v>161053897</v>
      </c>
      <c r="Y38">
        <f>+INDEX(qit!Y$2:Y$1285,MATCH(Kt_offset!$D38,qit!$A$2:$A$1285,0))</f>
        <v>218797200</v>
      </c>
      <c r="Z38">
        <f>+INDEX(qit!Z$2:Z$1285,MATCH(Kt_offset!$D38,qit!$A$2:$A$1285,0))</f>
        <v>575745499</v>
      </c>
      <c r="AA38">
        <f>+INDEX(qit!AA$2:AA$1285,MATCH(Kt_offset!$D38,qit!$A$2:$A$1285,0))</f>
        <v>1228504232</v>
      </c>
      <c r="AB38">
        <f>+INDEX(qit!AB$2:AB$1285,MATCH(Kt_offset!$D38,qit!$A$2:$A$1285,0))</f>
        <v>848154373</v>
      </c>
      <c r="AC38">
        <f>+INDEX(qit!AC$2:AC$1285,MATCH(Kt_offset!$D38,qit!$A$2:$A$1285,0))</f>
        <v>565937947</v>
      </c>
      <c r="AD38">
        <f>+INDEX(qit!AD$2:AD$1285,MATCH(Kt_offset!$D38,qit!$A$2:$A$1285,0))</f>
        <v>206205445</v>
      </c>
      <c r="AE38">
        <f>+INDEX(qit!AE$2:AE$1285,MATCH(Kt_offset!$D38,qit!$A$2:$A$1285,0))</f>
        <v>466000624</v>
      </c>
      <c r="AF38">
        <f>+INDEX(qit!AF$2:AF$1285,MATCH(Kt_offset!$D38,qit!$A$2:$A$1285,0))</f>
        <v>0</v>
      </c>
      <c r="AG38">
        <f>+INDEX(qit!AG$2:AG$1285,MATCH(Kt_offset!$D38,qit!$A$2:$A$1285,0))</f>
        <v>0</v>
      </c>
      <c r="AH38">
        <f>+INDEX(qit!AH$2:AH$1285,MATCH(Kt_offset!$D38,qit!$A$2:$A$1285,0))</f>
        <v>0</v>
      </c>
      <c r="AI38">
        <f>+INDEX(qit!AI$2:AI$1285,MATCH(Kt_offset!$D38,qit!$A$2:$A$1285,0))</f>
        <v>0</v>
      </c>
      <c r="AJ38">
        <f>+INDEX(qit!AJ$2:AJ$1285,MATCH(Kt_offset!$D38,qit!$A$2:$A$1285,0))</f>
        <v>0</v>
      </c>
      <c r="AK38">
        <f>+INDEX(qit!AK$2:AK$1285,MATCH(Kt_offset!$D38,qit!$A$2:$A$1285,0))</f>
        <v>0</v>
      </c>
      <c r="AP38">
        <f>+INDEX(qit!AP$2:AP$1285,MATCH(Kt_offset!$D38,qit!$A$2:$A$1285,0))</f>
        <v>0</v>
      </c>
      <c r="AQ38">
        <f>+INDEX(qit!AQ$2:AQ$1285,MATCH(Kt_offset!$D38,qit!$A$2:$A$1285,0))</f>
        <v>0</v>
      </c>
      <c r="AR38">
        <f>+INDEX(qit!AR$2:AR$1285,MATCH(Kt_offset!$D38,qit!$A$2:$A$1285,0))</f>
        <v>0</v>
      </c>
      <c r="AS38">
        <f>+INDEX(qit!AS$2:AS$1285,MATCH(Kt_offset!$D38,qit!$A$2:$A$1285,0))</f>
        <v>0</v>
      </c>
      <c r="AT38">
        <f>+INDEX(qit!AT$2:AT$1285,MATCH(Kt_offset!$D38,qit!$A$2:$A$1285,0))</f>
        <v>0</v>
      </c>
      <c r="AU38">
        <f>+INDEX(qit!AU$2:AU$1285,MATCH(Kt_offset!$D38,qit!$A$2:$A$1285,0))</f>
        <v>0</v>
      </c>
      <c r="AV38">
        <f>+INDEX(qit!AV$2:AV$1285,MATCH(Kt_offset!$D38,qit!$A$2:$A$1285,0))</f>
        <v>0</v>
      </c>
      <c r="AW38">
        <f>+INDEX(qit!AW$2:AW$1285,MATCH(Kt_offset!$D38,qit!$A$2:$A$1285,0))</f>
        <v>0</v>
      </c>
      <c r="AX38">
        <f>+INDEX(qit!AX$2:AX$1285,MATCH(Kt_offset!$D38,qit!$A$2:$A$1285,0))</f>
        <v>0</v>
      </c>
      <c r="AY38">
        <f>+INDEX(qit!AY$2:AY$1285,MATCH(Kt_offset!$D38,qit!$A$2:$A$1285,0))</f>
        <v>0</v>
      </c>
      <c r="AZ38">
        <f>+INDEX(qit!AZ$2:AZ$1285,MATCH(Kt_offset!$D38,qit!$A$2:$A$1285,0))</f>
        <v>0</v>
      </c>
      <c r="BA38">
        <f>+INDEX(qit!BA$2:BA$1285,MATCH(Kt_offset!$D38,qit!$A$2:$A$1285,0))</f>
        <v>193000000</v>
      </c>
      <c r="BB38">
        <f>+INDEX(qit!BB$2:BB$1285,MATCH(Kt_offset!$D38,qit!$A$2:$A$1285,0))</f>
        <v>185733180</v>
      </c>
    </row>
    <row r="39" spans="1:54">
      <c r="A39" s="1" t="s">
        <v>88</v>
      </c>
      <c r="B39">
        <f>+INDEX(qit!B$2:B$1285,MATCH(Kt_offset!$D39,qit!$A$2:$A$1285,0))</f>
        <v>209216186</v>
      </c>
      <c r="C39">
        <f>+INDEX(qit!C$2:C$1285,MATCH(Kt_offset!$D39,qit!$A$2:$A$1285,0))</f>
        <v>457000000</v>
      </c>
      <c r="D39">
        <f>+INDEX(qit!D$2:D$1285,MATCH(Kt_offset!$D39,qit!$A$2:$A$1285,0))</f>
        <v>918478694</v>
      </c>
      <c r="E39">
        <f>+INDEX(qit!E$2:E$1285,MATCH(Kt_offset!$D39,qit!$A$2:$A$1285,0))</f>
        <v>601995196</v>
      </c>
      <c r="F39">
        <f>+INDEX(qit!F$2:F$1285,MATCH(Kt_offset!$D39,qit!$A$2:$A$1285,0))</f>
        <v>826947808</v>
      </c>
      <c r="G39">
        <f>+INDEX(qit!G$2:G$1285,MATCH(Kt_offset!$D39,qit!$A$2:$A$1285,0))</f>
        <v>252000000</v>
      </c>
      <c r="H39">
        <f>+INDEX(qit!H$2:H$1285,MATCH(Kt_offset!$D39,qit!$A$2:$A$1285,0))</f>
        <v>1252357634</v>
      </c>
      <c r="I39">
        <f>+INDEX(qit!I$2:I$1285,MATCH(Kt_offset!$D39,qit!$A$2:$A$1285,0))</f>
        <v>200005983</v>
      </c>
      <c r="J39">
        <f>+INDEX(qit!J$2:J$1285,MATCH(Kt_offset!$D39,qit!$A$2:$A$1285,0))</f>
        <v>1069837447</v>
      </c>
      <c r="K39">
        <f>+INDEX(qit!K$2:K$1285,MATCH(Kt_offset!$D39,qit!$A$2:$A$1285,0))</f>
        <v>1379273131</v>
      </c>
      <c r="L39">
        <f>+INDEX(qit!L$2:L$1285,MATCH(Kt_offset!$D39,qit!$A$2:$A$1285,0))</f>
        <v>193000000</v>
      </c>
      <c r="M39">
        <f>+INDEX(qit!M$2:M$1285,MATCH(Kt_offset!$D39,qit!$A$2:$A$1285,0))</f>
        <v>1212753687</v>
      </c>
      <c r="N39">
        <f>+INDEX(qit!N$2:N$1285,MATCH(Kt_offset!$D39,qit!$A$2:$A$1285,0))</f>
        <v>4676902033</v>
      </c>
      <c r="O39">
        <f>+INDEX(qit!O$2:O$1285,MATCH(Kt_offset!$D39,qit!$A$2:$A$1285,0))</f>
        <v>2001000000</v>
      </c>
      <c r="P39">
        <f>+INDEX(qit!P$2:P$1285,MATCH(Kt_offset!$D39,qit!$A$2:$A$1285,0))</f>
        <v>307098891</v>
      </c>
      <c r="Q39">
        <f>+INDEX(qit!Q$2:Q$1285,MATCH(Kt_offset!$D39,qit!$A$2:$A$1285,0))</f>
        <v>546652116</v>
      </c>
      <c r="R39">
        <f>+INDEX(qit!R$2:R$1285,MATCH(Kt_offset!$D39,qit!$A$2:$A$1285,0))</f>
        <v>198416477</v>
      </c>
      <c r="S39">
        <f>+INDEX(qit!S$2:S$1285,MATCH(Kt_offset!$D39,qit!$A$2:$A$1285,0))</f>
        <v>178162875</v>
      </c>
      <c r="T39">
        <f>+INDEX(qit!T$2:T$1285,MATCH(Kt_offset!$D39,qit!$A$2:$A$1285,0))</f>
        <v>1132445271</v>
      </c>
      <c r="U39">
        <f>+INDEX(qit!U$2:U$1285,MATCH(Kt_offset!$D39,qit!$A$2:$A$1285,0))</f>
        <v>185733180</v>
      </c>
      <c r="V39">
        <f>+INDEX(qit!V$2:V$1285,MATCH(Kt_offset!$D39,qit!$A$2:$A$1285,0))</f>
        <v>466148442</v>
      </c>
      <c r="W39">
        <f>+INDEX(qit!W$2:W$1285,MATCH(Kt_offset!$D39,qit!$A$2:$A$1285,0))</f>
        <v>129242252</v>
      </c>
      <c r="X39">
        <f>+INDEX(qit!X$2:X$1285,MATCH(Kt_offset!$D39,qit!$A$2:$A$1285,0))</f>
        <v>161053897</v>
      </c>
      <c r="Y39">
        <f>+INDEX(qit!Y$2:Y$1285,MATCH(Kt_offset!$D39,qit!$A$2:$A$1285,0))</f>
        <v>218797200</v>
      </c>
      <c r="Z39">
        <f>+INDEX(qit!Z$2:Z$1285,MATCH(Kt_offset!$D39,qit!$A$2:$A$1285,0))</f>
        <v>575745499</v>
      </c>
      <c r="AA39">
        <f>+INDEX(qit!AA$2:AA$1285,MATCH(Kt_offset!$D39,qit!$A$2:$A$1285,0))</f>
        <v>1228504232</v>
      </c>
      <c r="AB39">
        <f>+INDEX(qit!AB$2:AB$1285,MATCH(Kt_offset!$D39,qit!$A$2:$A$1285,0))</f>
        <v>848154373</v>
      </c>
      <c r="AC39">
        <f>+INDEX(qit!AC$2:AC$1285,MATCH(Kt_offset!$D39,qit!$A$2:$A$1285,0))</f>
        <v>565937947</v>
      </c>
      <c r="AD39">
        <f>+INDEX(qit!AD$2:AD$1285,MATCH(Kt_offset!$D39,qit!$A$2:$A$1285,0))</f>
        <v>206205445</v>
      </c>
      <c r="AE39">
        <f>+INDEX(qit!AE$2:AE$1285,MATCH(Kt_offset!$D39,qit!$A$2:$A$1285,0))</f>
        <v>466000624</v>
      </c>
      <c r="AF39">
        <f>+INDEX(qit!AF$2:AF$1285,MATCH(Kt_offset!$D39,qit!$A$2:$A$1285,0))</f>
        <v>0</v>
      </c>
      <c r="AG39">
        <f>+INDEX(qit!AG$2:AG$1285,MATCH(Kt_offset!$D39,qit!$A$2:$A$1285,0))</f>
        <v>0</v>
      </c>
      <c r="AH39">
        <f>+INDEX(qit!AH$2:AH$1285,MATCH(Kt_offset!$D39,qit!$A$2:$A$1285,0))</f>
        <v>0</v>
      </c>
      <c r="AI39">
        <f>+INDEX(qit!AI$2:AI$1285,MATCH(Kt_offset!$D39,qit!$A$2:$A$1285,0))</f>
        <v>0</v>
      </c>
      <c r="AJ39">
        <f>+INDEX(qit!AJ$2:AJ$1285,MATCH(Kt_offset!$D39,qit!$A$2:$A$1285,0))</f>
        <v>0</v>
      </c>
      <c r="AK39">
        <f>+INDEX(qit!AK$2:AK$1285,MATCH(Kt_offset!$D39,qit!$A$2:$A$1285,0))</f>
        <v>0</v>
      </c>
      <c r="AP39">
        <f>+INDEX(qit!AP$2:AP$1285,MATCH(Kt_offset!$D39,qit!$A$2:$A$1285,0))</f>
        <v>0</v>
      </c>
      <c r="AQ39">
        <f>+INDEX(qit!AQ$2:AQ$1285,MATCH(Kt_offset!$D39,qit!$A$2:$A$1285,0))</f>
        <v>0</v>
      </c>
      <c r="AR39">
        <f>+INDEX(qit!AR$2:AR$1285,MATCH(Kt_offset!$D39,qit!$A$2:$A$1285,0))</f>
        <v>0</v>
      </c>
      <c r="AS39">
        <f>+INDEX(qit!AS$2:AS$1285,MATCH(Kt_offset!$D39,qit!$A$2:$A$1285,0))</f>
        <v>0</v>
      </c>
      <c r="AT39">
        <f>+INDEX(qit!AT$2:AT$1285,MATCH(Kt_offset!$D39,qit!$A$2:$A$1285,0))</f>
        <v>0</v>
      </c>
      <c r="AU39">
        <f>+INDEX(qit!AU$2:AU$1285,MATCH(Kt_offset!$D39,qit!$A$2:$A$1285,0))</f>
        <v>0</v>
      </c>
      <c r="AV39">
        <f>+INDEX(qit!AV$2:AV$1285,MATCH(Kt_offset!$D39,qit!$A$2:$A$1285,0))</f>
        <v>0</v>
      </c>
      <c r="AW39">
        <f>+INDEX(qit!AW$2:AW$1285,MATCH(Kt_offset!$D39,qit!$A$2:$A$1285,0))</f>
        <v>0</v>
      </c>
      <c r="AX39">
        <f>+INDEX(qit!AX$2:AX$1285,MATCH(Kt_offset!$D39,qit!$A$2:$A$1285,0))</f>
        <v>0</v>
      </c>
      <c r="AY39">
        <f>+INDEX(qit!AY$2:AY$1285,MATCH(Kt_offset!$D39,qit!$A$2:$A$1285,0))</f>
        <v>0</v>
      </c>
      <c r="AZ39">
        <f>+INDEX(qit!AZ$2:AZ$1285,MATCH(Kt_offset!$D39,qit!$A$2:$A$1285,0))</f>
        <v>0</v>
      </c>
      <c r="BA39">
        <f>+INDEX(qit!BA$2:BA$1285,MATCH(Kt_offset!$D39,qit!$A$2:$A$1285,0))</f>
        <v>193000000</v>
      </c>
      <c r="BB39">
        <f>+INDEX(qit!BB$2:BB$1285,MATCH(Kt_offset!$D39,qit!$A$2:$A$1285,0))</f>
        <v>185733180</v>
      </c>
    </row>
    <row r="40" spans="1:54">
      <c r="A40" s="1" t="s">
        <v>89</v>
      </c>
      <c r="B40">
        <f>+INDEX(qit!B$2:B$1285,MATCH(Kt_offset!$D40,qit!$A$2:$A$1285,0))</f>
        <v>209216186</v>
      </c>
      <c r="C40">
        <f>+INDEX(qit!C$2:C$1285,MATCH(Kt_offset!$D40,qit!$A$2:$A$1285,0))</f>
        <v>457000000</v>
      </c>
      <c r="D40">
        <f>+INDEX(qit!D$2:D$1285,MATCH(Kt_offset!$D40,qit!$A$2:$A$1285,0))</f>
        <v>918478694</v>
      </c>
      <c r="E40">
        <f>+INDEX(qit!E$2:E$1285,MATCH(Kt_offset!$D40,qit!$A$2:$A$1285,0))</f>
        <v>601995196</v>
      </c>
      <c r="F40">
        <f>+INDEX(qit!F$2:F$1285,MATCH(Kt_offset!$D40,qit!$A$2:$A$1285,0))</f>
        <v>826947808</v>
      </c>
      <c r="G40">
        <f>+INDEX(qit!G$2:G$1285,MATCH(Kt_offset!$D40,qit!$A$2:$A$1285,0))</f>
        <v>252000000</v>
      </c>
      <c r="H40">
        <f>+INDEX(qit!H$2:H$1285,MATCH(Kt_offset!$D40,qit!$A$2:$A$1285,0))</f>
        <v>1252357634</v>
      </c>
      <c r="I40">
        <f>+INDEX(qit!I$2:I$1285,MATCH(Kt_offset!$D40,qit!$A$2:$A$1285,0))</f>
        <v>200005983</v>
      </c>
      <c r="J40">
        <f>+INDEX(qit!J$2:J$1285,MATCH(Kt_offset!$D40,qit!$A$2:$A$1285,0))</f>
        <v>1069837447</v>
      </c>
      <c r="K40">
        <f>+INDEX(qit!K$2:K$1285,MATCH(Kt_offset!$D40,qit!$A$2:$A$1285,0))</f>
        <v>1379273131</v>
      </c>
      <c r="L40">
        <f>+INDEX(qit!L$2:L$1285,MATCH(Kt_offset!$D40,qit!$A$2:$A$1285,0))</f>
        <v>193000000</v>
      </c>
      <c r="M40">
        <f>+INDEX(qit!M$2:M$1285,MATCH(Kt_offset!$D40,qit!$A$2:$A$1285,0))</f>
        <v>1212753687</v>
      </c>
      <c r="N40">
        <f>+INDEX(qit!N$2:N$1285,MATCH(Kt_offset!$D40,qit!$A$2:$A$1285,0))</f>
        <v>4676902033</v>
      </c>
      <c r="O40">
        <f>+INDEX(qit!O$2:O$1285,MATCH(Kt_offset!$D40,qit!$A$2:$A$1285,0))</f>
        <v>2001000000</v>
      </c>
      <c r="P40">
        <f>+INDEX(qit!P$2:P$1285,MATCH(Kt_offset!$D40,qit!$A$2:$A$1285,0))</f>
        <v>307098891</v>
      </c>
      <c r="Q40">
        <f>+INDEX(qit!Q$2:Q$1285,MATCH(Kt_offset!$D40,qit!$A$2:$A$1285,0))</f>
        <v>546652116</v>
      </c>
      <c r="R40">
        <f>+INDEX(qit!R$2:R$1285,MATCH(Kt_offset!$D40,qit!$A$2:$A$1285,0))</f>
        <v>198416477</v>
      </c>
      <c r="S40">
        <f>+INDEX(qit!S$2:S$1285,MATCH(Kt_offset!$D40,qit!$A$2:$A$1285,0))</f>
        <v>178162875</v>
      </c>
      <c r="T40">
        <f>+INDEX(qit!T$2:T$1285,MATCH(Kt_offset!$D40,qit!$A$2:$A$1285,0))</f>
        <v>1132445271</v>
      </c>
      <c r="U40">
        <f>+INDEX(qit!U$2:U$1285,MATCH(Kt_offset!$D40,qit!$A$2:$A$1285,0))</f>
        <v>185733180</v>
      </c>
      <c r="V40">
        <f>+INDEX(qit!V$2:V$1285,MATCH(Kt_offset!$D40,qit!$A$2:$A$1285,0))</f>
        <v>466148442</v>
      </c>
      <c r="W40">
        <f>+INDEX(qit!W$2:W$1285,MATCH(Kt_offset!$D40,qit!$A$2:$A$1285,0))</f>
        <v>129242252</v>
      </c>
      <c r="X40">
        <f>+INDEX(qit!X$2:X$1285,MATCH(Kt_offset!$D40,qit!$A$2:$A$1285,0))</f>
        <v>161053897</v>
      </c>
      <c r="Y40">
        <f>+INDEX(qit!Y$2:Y$1285,MATCH(Kt_offset!$D40,qit!$A$2:$A$1285,0))</f>
        <v>218797200</v>
      </c>
      <c r="Z40">
        <f>+INDEX(qit!Z$2:Z$1285,MATCH(Kt_offset!$D40,qit!$A$2:$A$1285,0))</f>
        <v>575745499</v>
      </c>
      <c r="AA40">
        <f>+INDEX(qit!AA$2:AA$1285,MATCH(Kt_offset!$D40,qit!$A$2:$A$1285,0))</f>
        <v>1228504232</v>
      </c>
      <c r="AB40">
        <f>+INDEX(qit!AB$2:AB$1285,MATCH(Kt_offset!$D40,qit!$A$2:$A$1285,0))</f>
        <v>848154373</v>
      </c>
      <c r="AC40">
        <f>+INDEX(qit!AC$2:AC$1285,MATCH(Kt_offset!$D40,qit!$A$2:$A$1285,0))</f>
        <v>565937947</v>
      </c>
      <c r="AD40">
        <f>+INDEX(qit!AD$2:AD$1285,MATCH(Kt_offset!$D40,qit!$A$2:$A$1285,0))</f>
        <v>206205445</v>
      </c>
      <c r="AE40">
        <f>+INDEX(qit!AE$2:AE$1285,MATCH(Kt_offset!$D40,qit!$A$2:$A$1285,0))</f>
        <v>466000624</v>
      </c>
      <c r="AF40">
        <f>+INDEX(qit!AF$2:AF$1285,MATCH(Kt_offset!$D40,qit!$A$2:$A$1285,0))</f>
        <v>0</v>
      </c>
      <c r="AG40">
        <f>+INDEX(qit!AG$2:AG$1285,MATCH(Kt_offset!$D40,qit!$A$2:$A$1285,0))</f>
        <v>0</v>
      </c>
      <c r="AH40">
        <f>+INDEX(qit!AH$2:AH$1285,MATCH(Kt_offset!$D40,qit!$A$2:$A$1285,0))</f>
        <v>0</v>
      </c>
      <c r="AI40">
        <f>+INDEX(qit!AI$2:AI$1285,MATCH(Kt_offset!$D40,qit!$A$2:$A$1285,0))</f>
        <v>0</v>
      </c>
      <c r="AJ40">
        <f>+INDEX(qit!AJ$2:AJ$1285,MATCH(Kt_offset!$D40,qit!$A$2:$A$1285,0))</f>
        <v>0</v>
      </c>
      <c r="AK40">
        <f>+INDEX(qit!AK$2:AK$1285,MATCH(Kt_offset!$D40,qit!$A$2:$A$1285,0))</f>
        <v>0</v>
      </c>
      <c r="AP40">
        <f>+INDEX(qit!AP$2:AP$1285,MATCH(Kt_offset!$D40,qit!$A$2:$A$1285,0))</f>
        <v>0</v>
      </c>
      <c r="AQ40">
        <f>+INDEX(qit!AQ$2:AQ$1285,MATCH(Kt_offset!$D40,qit!$A$2:$A$1285,0))</f>
        <v>0</v>
      </c>
      <c r="AR40">
        <f>+INDEX(qit!AR$2:AR$1285,MATCH(Kt_offset!$D40,qit!$A$2:$A$1285,0))</f>
        <v>0</v>
      </c>
      <c r="AS40">
        <f>+INDEX(qit!AS$2:AS$1285,MATCH(Kt_offset!$D40,qit!$A$2:$A$1285,0))</f>
        <v>0</v>
      </c>
      <c r="AT40">
        <f>+INDEX(qit!AT$2:AT$1285,MATCH(Kt_offset!$D40,qit!$A$2:$A$1285,0))</f>
        <v>0</v>
      </c>
      <c r="AU40">
        <f>+INDEX(qit!AU$2:AU$1285,MATCH(Kt_offset!$D40,qit!$A$2:$A$1285,0))</f>
        <v>0</v>
      </c>
      <c r="AV40">
        <f>+INDEX(qit!AV$2:AV$1285,MATCH(Kt_offset!$D40,qit!$A$2:$A$1285,0))</f>
        <v>0</v>
      </c>
      <c r="AW40">
        <f>+INDEX(qit!AW$2:AW$1285,MATCH(Kt_offset!$D40,qit!$A$2:$A$1285,0))</f>
        <v>0</v>
      </c>
      <c r="AX40">
        <f>+INDEX(qit!AX$2:AX$1285,MATCH(Kt_offset!$D40,qit!$A$2:$A$1285,0))</f>
        <v>0</v>
      </c>
      <c r="AY40">
        <f>+INDEX(qit!AY$2:AY$1285,MATCH(Kt_offset!$D40,qit!$A$2:$A$1285,0))</f>
        <v>0</v>
      </c>
      <c r="AZ40">
        <f>+INDEX(qit!AZ$2:AZ$1285,MATCH(Kt_offset!$D40,qit!$A$2:$A$1285,0))</f>
        <v>0</v>
      </c>
      <c r="BA40">
        <f>+INDEX(qit!BA$2:BA$1285,MATCH(Kt_offset!$D40,qit!$A$2:$A$1285,0))</f>
        <v>193000000</v>
      </c>
      <c r="BB40">
        <f>+INDEX(qit!BB$2:BB$1285,MATCH(Kt_offset!$D40,qit!$A$2:$A$1285,0))</f>
        <v>185733180</v>
      </c>
    </row>
    <row r="41" spans="1:54">
      <c r="A41" s="1" t="s">
        <v>90</v>
      </c>
      <c r="B41">
        <f>+INDEX(qit!B$2:B$1285,MATCH(Kt_offset!$D41,qit!$A$2:$A$1285,0))</f>
        <v>209216186</v>
      </c>
      <c r="C41">
        <f>+INDEX(qit!C$2:C$1285,MATCH(Kt_offset!$D41,qit!$A$2:$A$1285,0))</f>
        <v>457000000</v>
      </c>
      <c r="D41">
        <f>+INDEX(qit!D$2:D$1285,MATCH(Kt_offset!$D41,qit!$A$2:$A$1285,0))</f>
        <v>918478694</v>
      </c>
      <c r="E41">
        <f>+INDEX(qit!E$2:E$1285,MATCH(Kt_offset!$D41,qit!$A$2:$A$1285,0))</f>
        <v>601995196</v>
      </c>
      <c r="F41">
        <f>+INDEX(qit!F$2:F$1285,MATCH(Kt_offset!$D41,qit!$A$2:$A$1285,0))</f>
        <v>826947808</v>
      </c>
      <c r="G41">
        <f>+INDEX(qit!G$2:G$1285,MATCH(Kt_offset!$D41,qit!$A$2:$A$1285,0))</f>
        <v>252000000</v>
      </c>
      <c r="H41">
        <f>+INDEX(qit!H$2:H$1285,MATCH(Kt_offset!$D41,qit!$A$2:$A$1285,0))</f>
        <v>1252357634</v>
      </c>
      <c r="I41">
        <f>+INDEX(qit!I$2:I$1285,MATCH(Kt_offset!$D41,qit!$A$2:$A$1285,0))</f>
        <v>200005983</v>
      </c>
      <c r="J41">
        <f>+INDEX(qit!J$2:J$1285,MATCH(Kt_offset!$D41,qit!$A$2:$A$1285,0))</f>
        <v>1069837447</v>
      </c>
      <c r="K41">
        <f>+INDEX(qit!K$2:K$1285,MATCH(Kt_offset!$D41,qit!$A$2:$A$1285,0))</f>
        <v>1379273131</v>
      </c>
      <c r="L41">
        <f>+INDEX(qit!L$2:L$1285,MATCH(Kt_offset!$D41,qit!$A$2:$A$1285,0))</f>
        <v>193000000</v>
      </c>
      <c r="M41">
        <f>+INDEX(qit!M$2:M$1285,MATCH(Kt_offset!$D41,qit!$A$2:$A$1285,0))</f>
        <v>1212753687</v>
      </c>
      <c r="N41">
        <f>+INDEX(qit!N$2:N$1285,MATCH(Kt_offset!$D41,qit!$A$2:$A$1285,0))</f>
        <v>4676902033</v>
      </c>
      <c r="O41">
        <f>+INDEX(qit!O$2:O$1285,MATCH(Kt_offset!$D41,qit!$A$2:$A$1285,0))</f>
        <v>2001000000</v>
      </c>
      <c r="P41">
        <f>+INDEX(qit!P$2:P$1285,MATCH(Kt_offset!$D41,qit!$A$2:$A$1285,0))</f>
        <v>307098891</v>
      </c>
      <c r="Q41">
        <f>+INDEX(qit!Q$2:Q$1285,MATCH(Kt_offset!$D41,qit!$A$2:$A$1285,0))</f>
        <v>546652116</v>
      </c>
      <c r="R41">
        <f>+INDEX(qit!R$2:R$1285,MATCH(Kt_offset!$D41,qit!$A$2:$A$1285,0))</f>
        <v>198416477</v>
      </c>
      <c r="S41">
        <f>+INDEX(qit!S$2:S$1285,MATCH(Kt_offset!$D41,qit!$A$2:$A$1285,0))</f>
        <v>178162875</v>
      </c>
      <c r="T41">
        <f>+INDEX(qit!T$2:T$1285,MATCH(Kt_offset!$D41,qit!$A$2:$A$1285,0))</f>
        <v>1132445271</v>
      </c>
      <c r="U41">
        <f>+INDEX(qit!U$2:U$1285,MATCH(Kt_offset!$D41,qit!$A$2:$A$1285,0))</f>
        <v>185733180</v>
      </c>
      <c r="V41">
        <f>+INDEX(qit!V$2:V$1285,MATCH(Kt_offset!$D41,qit!$A$2:$A$1285,0))</f>
        <v>466148442</v>
      </c>
      <c r="W41">
        <f>+INDEX(qit!W$2:W$1285,MATCH(Kt_offset!$D41,qit!$A$2:$A$1285,0))</f>
        <v>129242252</v>
      </c>
      <c r="X41">
        <f>+INDEX(qit!X$2:X$1285,MATCH(Kt_offset!$D41,qit!$A$2:$A$1285,0))</f>
        <v>161053897</v>
      </c>
      <c r="Y41">
        <f>+INDEX(qit!Y$2:Y$1285,MATCH(Kt_offset!$D41,qit!$A$2:$A$1285,0))</f>
        <v>218797200</v>
      </c>
      <c r="Z41">
        <f>+INDEX(qit!Z$2:Z$1285,MATCH(Kt_offset!$D41,qit!$A$2:$A$1285,0))</f>
        <v>575745499</v>
      </c>
      <c r="AA41">
        <f>+INDEX(qit!AA$2:AA$1285,MATCH(Kt_offset!$D41,qit!$A$2:$A$1285,0))</f>
        <v>1228504232</v>
      </c>
      <c r="AB41">
        <f>+INDEX(qit!AB$2:AB$1285,MATCH(Kt_offset!$D41,qit!$A$2:$A$1285,0))</f>
        <v>848154373</v>
      </c>
      <c r="AC41">
        <f>+INDEX(qit!AC$2:AC$1285,MATCH(Kt_offset!$D41,qit!$A$2:$A$1285,0))</f>
        <v>565937947</v>
      </c>
      <c r="AD41">
        <f>+INDEX(qit!AD$2:AD$1285,MATCH(Kt_offset!$D41,qit!$A$2:$A$1285,0))</f>
        <v>206205445</v>
      </c>
      <c r="AE41">
        <f>+INDEX(qit!AE$2:AE$1285,MATCH(Kt_offset!$D41,qit!$A$2:$A$1285,0))</f>
        <v>466000624</v>
      </c>
      <c r="AF41">
        <f>+INDEX(qit!AF$2:AF$1285,MATCH(Kt_offset!$D41,qit!$A$2:$A$1285,0))</f>
        <v>0</v>
      </c>
      <c r="AG41">
        <f>+INDEX(qit!AG$2:AG$1285,MATCH(Kt_offset!$D41,qit!$A$2:$A$1285,0))</f>
        <v>0</v>
      </c>
      <c r="AH41">
        <f>+INDEX(qit!AH$2:AH$1285,MATCH(Kt_offset!$D41,qit!$A$2:$A$1285,0))</f>
        <v>0</v>
      </c>
      <c r="AI41">
        <f>+INDEX(qit!AI$2:AI$1285,MATCH(Kt_offset!$D41,qit!$A$2:$A$1285,0))</f>
        <v>0</v>
      </c>
      <c r="AJ41">
        <f>+INDEX(qit!AJ$2:AJ$1285,MATCH(Kt_offset!$D41,qit!$A$2:$A$1285,0))</f>
        <v>0</v>
      </c>
      <c r="AK41">
        <f>+INDEX(qit!AK$2:AK$1285,MATCH(Kt_offset!$D41,qit!$A$2:$A$1285,0))</f>
        <v>0</v>
      </c>
      <c r="AP41">
        <f>+INDEX(qit!AP$2:AP$1285,MATCH(Kt_offset!$D41,qit!$A$2:$A$1285,0))</f>
        <v>0</v>
      </c>
      <c r="AQ41">
        <f>+INDEX(qit!AQ$2:AQ$1285,MATCH(Kt_offset!$D41,qit!$A$2:$A$1285,0))</f>
        <v>0</v>
      </c>
      <c r="AR41">
        <f>+INDEX(qit!AR$2:AR$1285,MATCH(Kt_offset!$D41,qit!$A$2:$A$1285,0))</f>
        <v>0</v>
      </c>
      <c r="AS41">
        <f>+INDEX(qit!AS$2:AS$1285,MATCH(Kt_offset!$D41,qit!$A$2:$A$1285,0))</f>
        <v>0</v>
      </c>
      <c r="AT41">
        <f>+INDEX(qit!AT$2:AT$1285,MATCH(Kt_offset!$D41,qit!$A$2:$A$1285,0))</f>
        <v>0</v>
      </c>
      <c r="AU41">
        <f>+INDEX(qit!AU$2:AU$1285,MATCH(Kt_offset!$D41,qit!$A$2:$A$1285,0))</f>
        <v>0</v>
      </c>
      <c r="AV41">
        <f>+INDEX(qit!AV$2:AV$1285,MATCH(Kt_offset!$D41,qit!$A$2:$A$1285,0))</f>
        <v>0</v>
      </c>
      <c r="AW41">
        <f>+INDEX(qit!AW$2:AW$1285,MATCH(Kt_offset!$D41,qit!$A$2:$A$1285,0))</f>
        <v>0</v>
      </c>
      <c r="AX41">
        <f>+INDEX(qit!AX$2:AX$1285,MATCH(Kt_offset!$D41,qit!$A$2:$A$1285,0))</f>
        <v>0</v>
      </c>
      <c r="AY41">
        <f>+INDEX(qit!AY$2:AY$1285,MATCH(Kt_offset!$D41,qit!$A$2:$A$1285,0))</f>
        <v>0</v>
      </c>
      <c r="AZ41">
        <f>+INDEX(qit!AZ$2:AZ$1285,MATCH(Kt_offset!$D41,qit!$A$2:$A$1285,0))</f>
        <v>0</v>
      </c>
      <c r="BA41">
        <f>+INDEX(qit!BA$2:BA$1285,MATCH(Kt_offset!$D41,qit!$A$2:$A$1285,0))</f>
        <v>193000000</v>
      </c>
      <c r="BB41">
        <f>+INDEX(qit!BB$2:BB$1285,MATCH(Kt_offset!$D41,qit!$A$2:$A$1285,0))</f>
        <v>185733180</v>
      </c>
    </row>
    <row r="42" spans="1:54">
      <c r="A42" s="1" t="s">
        <v>91</v>
      </c>
      <c r="B42">
        <f>+INDEX(qit!B$2:B$1285,MATCH(Kt_offset!$D42,qit!$A$2:$A$1285,0))</f>
        <v>209216186</v>
      </c>
      <c r="C42">
        <f>+INDEX(qit!C$2:C$1285,MATCH(Kt_offset!$D42,qit!$A$2:$A$1285,0))</f>
        <v>457000000</v>
      </c>
      <c r="D42">
        <f>+INDEX(qit!D$2:D$1285,MATCH(Kt_offset!$D42,qit!$A$2:$A$1285,0))</f>
        <v>918478694</v>
      </c>
      <c r="E42">
        <f>+INDEX(qit!E$2:E$1285,MATCH(Kt_offset!$D42,qit!$A$2:$A$1285,0))</f>
        <v>601995196</v>
      </c>
      <c r="F42">
        <f>+INDEX(qit!F$2:F$1285,MATCH(Kt_offset!$D42,qit!$A$2:$A$1285,0))</f>
        <v>826947808</v>
      </c>
      <c r="G42">
        <f>+INDEX(qit!G$2:G$1285,MATCH(Kt_offset!$D42,qit!$A$2:$A$1285,0))</f>
        <v>252000000</v>
      </c>
      <c r="H42">
        <f>+INDEX(qit!H$2:H$1285,MATCH(Kt_offset!$D42,qit!$A$2:$A$1285,0))</f>
        <v>1252357634</v>
      </c>
      <c r="I42">
        <f>+INDEX(qit!I$2:I$1285,MATCH(Kt_offset!$D42,qit!$A$2:$A$1285,0))</f>
        <v>200005983</v>
      </c>
      <c r="J42">
        <f>+INDEX(qit!J$2:J$1285,MATCH(Kt_offset!$D42,qit!$A$2:$A$1285,0))</f>
        <v>1069837447</v>
      </c>
      <c r="K42">
        <f>+INDEX(qit!K$2:K$1285,MATCH(Kt_offset!$D42,qit!$A$2:$A$1285,0))</f>
        <v>1379273131</v>
      </c>
      <c r="L42">
        <f>+INDEX(qit!L$2:L$1285,MATCH(Kt_offset!$D42,qit!$A$2:$A$1285,0))</f>
        <v>193000000</v>
      </c>
      <c r="M42">
        <f>+INDEX(qit!M$2:M$1285,MATCH(Kt_offset!$D42,qit!$A$2:$A$1285,0))</f>
        <v>1212753687</v>
      </c>
      <c r="N42">
        <f>+INDEX(qit!N$2:N$1285,MATCH(Kt_offset!$D42,qit!$A$2:$A$1285,0))</f>
        <v>4676902033</v>
      </c>
      <c r="O42">
        <f>+INDEX(qit!O$2:O$1285,MATCH(Kt_offset!$D42,qit!$A$2:$A$1285,0))</f>
        <v>2001000000</v>
      </c>
      <c r="P42">
        <f>+INDEX(qit!P$2:P$1285,MATCH(Kt_offset!$D42,qit!$A$2:$A$1285,0))</f>
        <v>307098891</v>
      </c>
      <c r="Q42">
        <f>+INDEX(qit!Q$2:Q$1285,MATCH(Kt_offset!$D42,qit!$A$2:$A$1285,0))</f>
        <v>546652116</v>
      </c>
      <c r="R42">
        <f>+INDEX(qit!R$2:R$1285,MATCH(Kt_offset!$D42,qit!$A$2:$A$1285,0))</f>
        <v>198416477</v>
      </c>
      <c r="S42">
        <f>+INDEX(qit!S$2:S$1285,MATCH(Kt_offset!$D42,qit!$A$2:$A$1285,0))</f>
        <v>178162875</v>
      </c>
      <c r="T42">
        <f>+INDEX(qit!T$2:T$1285,MATCH(Kt_offset!$D42,qit!$A$2:$A$1285,0))</f>
        <v>1132445271</v>
      </c>
      <c r="U42">
        <f>+INDEX(qit!U$2:U$1285,MATCH(Kt_offset!$D42,qit!$A$2:$A$1285,0))</f>
        <v>185733180</v>
      </c>
      <c r="V42">
        <f>+INDEX(qit!V$2:V$1285,MATCH(Kt_offset!$D42,qit!$A$2:$A$1285,0))</f>
        <v>466148442</v>
      </c>
      <c r="W42">
        <f>+INDEX(qit!W$2:W$1285,MATCH(Kt_offset!$D42,qit!$A$2:$A$1285,0))</f>
        <v>129242252</v>
      </c>
      <c r="X42">
        <f>+INDEX(qit!X$2:X$1285,MATCH(Kt_offset!$D42,qit!$A$2:$A$1285,0))</f>
        <v>161053897</v>
      </c>
      <c r="Y42">
        <f>+INDEX(qit!Y$2:Y$1285,MATCH(Kt_offset!$D42,qit!$A$2:$A$1285,0))</f>
        <v>218797200</v>
      </c>
      <c r="Z42">
        <f>+INDEX(qit!Z$2:Z$1285,MATCH(Kt_offset!$D42,qit!$A$2:$A$1285,0))</f>
        <v>575745499</v>
      </c>
      <c r="AA42">
        <f>+INDEX(qit!AA$2:AA$1285,MATCH(Kt_offset!$D42,qit!$A$2:$A$1285,0))</f>
        <v>1228504232</v>
      </c>
      <c r="AB42">
        <f>+INDEX(qit!AB$2:AB$1285,MATCH(Kt_offset!$D42,qit!$A$2:$A$1285,0))</f>
        <v>848154373</v>
      </c>
      <c r="AC42">
        <f>+INDEX(qit!AC$2:AC$1285,MATCH(Kt_offset!$D42,qit!$A$2:$A$1285,0))</f>
        <v>565937947</v>
      </c>
      <c r="AD42">
        <f>+INDEX(qit!AD$2:AD$1285,MATCH(Kt_offset!$D42,qit!$A$2:$A$1285,0))</f>
        <v>206205445</v>
      </c>
      <c r="AE42">
        <f>+INDEX(qit!AE$2:AE$1285,MATCH(Kt_offset!$D42,qit!$A$2:$A$1285,0))</f>
        <v>466000624</v>
      </c>
      <c r="AF42">
        <f>+INDEX(qit!AF$2:AF$1285,MATCH(Kt_offset!$D42,qit!$A$2:$A$1285,0))</f>
        <v>0</v>
      </c>
      <c r="AG42">
        <f>+INDEX(qit!AG$2:AG$1285,MATCH(Kt_offset!$D42,qit!$A$2:$A$1285,0))</f>
        <v>0</v>
      </c>
      <c r="AH42">
        <f>+INDEX(qit!AH$2:AH$1285,MATCH(Kt_offset!$D42,qit!$A$2:$A$1285,0))</f>
        <v>0</v>
      </c>
      <c r="AI42">
        <f>+INDEX(qit!AI$2:AI$1285,MATCH(Kt_offset!$D42,qit!$A$2:$A$1285,0))</f>
        <v>0</v>
      </c>
      <c r="AJ42">
        <f>+INDEX(qit!AJ$2:AJ$1285,MATCH(Kt_offset!$D42,qit!$A$2:$A$1285,0))</f>
        <v>0</v>
      </c>
      <c r="AK42">
        <f>+INDEX(qit!AK$2:AK$1285,MATCH(Kt_offset!$D42,qit!$A$2:$A$1285,0))</f>
        <v>0</v>
      </c>
      <c r="AP42">
        <f>+INDEX(qit!AP$2:AP$1285,MATCH(Kt_offset!$D42,qit!$A$2:$A$1285,0))</f>
        <v>0</v>
      </c>
      <c r="AQ42">
        <f>+INDEX(qit!AQ$2:AQ$1285,MATCH(Kt_offset!$D42,qit!$A$2:$A$1285,0))</f>
        <v>0</v>
      </c>
      <c r="AR42">
        <f>+INDEX(qit!AR$2:AR$1285,MATCH(Kt_offset!$D42,qit!$A$2:$A$1285,0))</f>
        <v>0</v>
      </c>
      <c r="AS42">
        <f>+INDEX(qit!AS$2:AS$1285,MATCH(Kt_offset!$D42,qit!$A$2:$A$1285,0))</f>
        <v>0</v>
      </c>
      <c r="AT42">
        <f>+INDEX(qit!AT$2:AT$1285,MATCH(Kt_offset!$D42,qit!$A$2:$A$1285,0))</f>
        <v>0</v>
      </c>
      <c r="AU42">
        <f>+INDEX(qit!AU$2:AU$1285,MATCH(Kt_offset!$D42,qit!$A$2:$A$1285,0))</f>
        <v>0</v>
      </c>
      <c r="AV42">
        <f>+INDEX(qit!AV$2:AV$1285,MATCH(Kt_offset!$D42,qit!$A$2:$A$1285,0))</f>
        <v>0</v>
      </c>
      <c r="AW42">
        <f>+INDEX(qit!AW$2:AW$1285,MATCH(Kt_offset!$D42,qit!$A$2:$A$1285,0))</f>
        <v>0</v>
      </c>
      <c r="AX42">
        <f>+INDEX(qit!AX$2:AX$1285,MATCH(Kt_offset!$D42,qit!$A$2:$A$1285,0))</f>
        <v>0</v>
      </c>
      <c r="AY42">
        <f>+INDEX(qit!AY$2:AY$1285,MATCH(Kt_offset!$D42,qit!$A$2:$A$1285,0))</f>
        <v>0</v>
      </c>
      <c r="AZ42">
        <f>+INDEX(qit!AZ$2:AZ$1285,MATCH(Kt_offset!$D42,qit!$A$2:$A$1285,0))</f>
        <v>0</v>
      </c>
      <c r="BA42">
        <f>+INDEX(qit!BA$2:BA$1285,MATCH(Kt_offset!$D42,qit!$A$2:$A$1285,0))</f>
        <v>193000000</v>
      </c>
      <c r="BB42">
        <f>+INDEX(qit!BB$2:BB$1285,MATCH(Kt_offset!$D42,qit!$A$2:$A$1285,0))</f>
        <v>185733180</v>
      </c>
    </row>
    <row r="43" spans="1:54">
      <c r="A43" s="1" t="s">
        <v>92</v>
      </c>
      <c r="B43">
        <f>+INDEX(qit!B$2:B$1285,MATCH(Kt_offset!$D43,qit!$A$2:$A$1285,0))</f>
        <v>209216186</v>
      </c>
      <c r="C43">
        <f>+INDEX(qit!C$2:C$1285,MATCH(Kt_offset!$D43,qit!$A$2:$A$1285,0))</f>
        <v>457000000</v>
      </c>
      <c r="D43">
        <f>+INDEX(qit!D$2:D$1285,MATCH(Kt_offset!$D43,qit!$A$2:$A$1285,0))</f>
        <v>918478694</v>
      </c>
      <c r="E43">
        <f>+INDEX(qit!E$2:E$1285,MATCH(Kt_offset!$D43,qit!$A$2:$A$1285,0))</f>
        <v>601995196</v>
      </c>
      <c r="F43">
        <f>+INDEX(qit!F$2:F$1285,MATCH(Kt_offset!$D43,qit!$A$2:$A$1285,0))</f>
        <v>826947808</v>
      </c>
      <c r="G43">
        <f>+INDEX(qit!G$2:G$1285,MATCH(Kt_offset!$D43,qit!$A$2:$A$1285,0))</f>
        <v>252000000</v>
      </c>
      <c r="H43">
        <f>+INDEX(qit!H$2:H$1285,MATCH(Kt_offset!$D43,qit!$A$2:$A$1285,0))</f>
        <v>1252357634</v>
      </c>
      <c r="I43">
        <f>+INDEX(qit!I$2:I$1285,MATCH(Kt_offset!$D43,qit!$A$2:$A$1285,0))</f>
        <v>200005983</v>
      </c>
      <c r="J43">
        <f>+INDEX(qit!J$2:J$1285,MATCH(Kt_offset!$D43,qit!$A$2:$A$1285,0))</f>
        <v>1069837447</v>
      </c>
      <c r="K43">
        <f>+INDEX(qit!K$2:K$1285,MATCH(Kt_offset!$D43,qit!$A$2:$A$1285,0))</f>
        <v>1379273131</v>
      </c>
      <c r="L43">
        <f>+INDEX(qit!L$2:L$1285,MATCH(Kt_offset!$D43,qit!$A$2:$A$1285,0))</f>
        <v>193000000</v>
      </c>
      <c r="M43">
        <f>+INDEX(qit!M$2:M$1285,MATCH(Kt_offset!$D43,qit!$A$2:$A$1285,0))</f>
        <v>1212753687</v>
      </c>
      <c r="N43">
        <f>+INDEX(qit!N$2:N$1285,MATCH(Kt_offset!$D43,qit!$A$2:$A$1285,0))</f>
        <v>4676902033</v>
      </c>
      <c r="O43">
        <f>+INDEX(qit!O$2:O$1285,MATCH(Kt_offset!$D43,qit!$A$2:$A$1285,0))</f>
        <v>2001000000</v>
      </c>
      <c r="P43">
        <f>+INDEX(qit!P$2:P$1285,MATCH(Kt_offset!$D43,qit!$A$2:$A$1285,0))</f>
        <v>307098891</v>
      </c>
      <c r="Q43">
        <f>+INDEX(qit!Q$2:Q$1285,MATCH(Kt_offset!$D43,qit!$A$2:$A$1285,0))</f>
        <v>546652116</v>
      </c>
      <c r="R43">
        <f>+INDEX(qit!R$2:R$1285,MATCH(Kt_offset!$D43,qit!$A$2:$A$1285,0))</f>
        <v>198416477</v>
      </c>
      <c r="S43">
        <f>+INDEX(qit!S$2:S$1285,MATCH(Kt_offset!$D43,qit!$A$2:$A$1285,0))</f>
        <v>178162875</v>
      </c>
      <c r="T43">
        <f>+INDEX(qit!T$2:T$1285,MATCH(Kt_offset!$D43,qit!$A$2:$A$1285,0))</f>
        <v>1132445271</v>
      </c>
      <c r="U43">
        <f>+INDEX(qit!U$2:U$1285,MATCH(Kt_offset!$D43,qit!$A$2:$A$1285,0))</f>
        <v>185733180</v>
      </c>
      <c r="V43">
        <f>+INDEX(qit!V$2:V$1285,MATCH(Kt_offset!$D43,qit!$A$2:$A$1285,0))</f>
        <v>466148442</v>
      </c>
      <c r="W43">
        <f>+INDEX(qit!W$2:W$1285,MATCH(Kt_offset!$D43,qit!$A$2:$A$1285,0))</f>
        <v>129242252</v>
      </c>
      <c r="X43">
        <f>+INDEX(qit!X$2:X$1285,MATCH(Kt_offset!$D43,qit!$A$2:$A$1285,0))</f>
        <v>161053897</v>
      </c>
      <c r="Y43">
        <f>+INDEX(qit!Y$2:Y$1285,MATCH(Kt_offset!$D43,qit!$A$2:$A$1285,0))</f>
        <v>218797200</v>
      </c>
      <c r="Z43">
        <f>+INDEX(qit!Z$2:Z$1285,MATCH(Kt_offset!$D43,qit!$A$2:$A$1285,0))</f>
        <v>575745499</v>
      </c>
      <c r="AA43">
        <f>+INDEX(qit!AA$2:AA$1285,MATCH(Kt_offset!$D43,qit!$A$2:$A$1285,0))</f>
        <v>1228504232</v>
      </c>
      <c r="AB43">
        <f>+INDEX(qit!AB$2:AB$1285,MATCH(Kt_offset!$D43,qit!$A$2:$A$1285,0))</f>
        <v>848154373</v>
      </c>
      <c r="AC43">
        <f>+INDEX(qit!AC$2:AC$1285,MATCH(Kt_offset!$D43,qit!$A$2:$A$1285,0))</f>
        <v>565937947</v>
      </c>
      <c r="AD43">
        <f>+INDEX(qit!AD$2:AD$1285,MATCH(Kt_offset!$D43,qit!$A$2:$A$1285,0))</f>
        <v>206205445</v>
      </c>
      <c r="AE43">
        <f>+INDEX(qit!AE$2:AE$1285,MATCH(Kt_offset!$D43,qit!$A$2:$A$1285,0))</f>
        <v>466000624</v>
      </c>
      <c r="AF43">
        <f>+INDEX(qit!AF$2:AF$1285,MATCH(Kt_offset!$D43,qit!$A$2:$A$1285,0))</f>
        <v>0</v>
      </c>
      <c r="AG43">
        <f>+INDEX(qit!AG$2:AG$1285,MATCH(Kt_offset!$D43,qit!$A$2:$A$1285,0))</f>
        <v>0</v>
      </c>
      <c r="AH43">
        <f>+INDEX(qit!AH$2:AH$1285,MATCH(Kt_offset!$D43,qit!$A$2:$A$1285,0))</f>
        <v>0</v>
      </c>
      <c r="AI43">
        <f>+INDEX(qit!AI$2:AI$1285,MATCH(Kt_offset!$D43,qit!$A$2:$A$1285,0))</f>
        <v>0</v>
      </c>
      <c r="AJ43">
        <f>+INDEX(qit!AJ$2:AJ$1285,MATCH(Kt_offset!$D43,qit!$A$2:$A$1285,0))</f>
        <v>0</v>
      </c>
      <c r="AK43">
        <f>+INDEX(qit!AK$2:AK$1285,MATCH(Kt_offset!$D43,qit!$A$2:$A$1285,0))</f>
        <v>0</v>
      </c>
      <c r="AP43">
        <f>+INDEX(qit!AP$2:AP$1285,MATCH(Kt_offset!$D43,qit!$A$2:$A$1285,0))</f>
        <v>0</v>
      </c>
      <c r="AQ43">
        <f>+INDEX(qit!AQ$2:AQ$1285,MATCH(Kt_offset!$D43,qit!$A$2:$A$1285,0))</f>
        <v>0</v>
      </c>
      <c r="AR43">
        <f>+INDEX(qit!AR$2:AR$1285,MATCH(Kt_offset!$D43,qit!$A$2:$A$1285,0))</f>
        <v>0</v>
      </c>
      <c r="AS43">
        <f>+INDEX(qit!AS$2:AS$1285,MATCH(Kt_offset!$D43,qit!$A$2:$A$1285,0))</f>
        <v>0</v>
      </c>
      <c r="AT43">
        <f>+INDEX(qit!AT$2:AT$1285,MATCH(Kt_offset!$D43,qit!$A$2:$A$1285,0))</f>
        <v>0</v>
      </c>
      <c r="AU43">
        <f>+INDEX(qit!AU$2:AU$1285,MATCH(Kt_offset!$D43,qit!$A$2:$A$1285,0))</f>
        <v>0</v>
      </c>
      <c r="AV43">
        <f>+INDEX(qit!AV$2:AV$1285,MATCH(Kt_offset!$D43,qit!$A$2:$A$1285,0))</f>
        <v>0</v>
      </c>
      <c r="AW43">
        <f>+INDEX(qit!AW$2:AW$1285,MATCH(Kt_offset!$D43,qit!$A$2:$A$1285,0))</f>
        <v>0</v>
      </c>
      <c r="AX43">
        <f>+INDEX(qit!AX$2:AX$1285,MATCH(Kt_offset!$D43,qit!$A$2:$A$1285,0))</f>
        <v>0</v>
      </c>
      <c r="AY43">
        <f>+INDEX(qit!AY$2:AY$1285,MATCH(Kt_offset!$D43,qit!$A$2:$A$1285,0))</f>
        <v>0</v>
      </c>
      <c r="AZ43">
        <f>+INDEX(qit!AZ$2:AZ$1285,MATCH(Kt_offset!$D43,qit!$A$2:$A$1285,0))</f>
        <v>0</v>
      </c>
      <c r="BA43">
        <f>+INDEX(qit!BA$2:BA$1285,MATCH(Kt_offset!$D43,qit!$A$2:$A$1285,0))</f>
        <v>193000000</v>
      </c>
      <c r="BB43">
        <f>+INDEX(qit!BB$2:BB$1285,MATCH(Kt_offset!$D43,qit!$A$2:$A$1285,0))</f>
        <v>185733180</v>
      </c>
    </row>
    <row r="44" spans="1:54">
      <c r="A44" s="1" t="s">
        <v>93</v>
      </c>
      <c r="B44">
        <f>+INDEX(qit!B$2:B$1285,MATCH(Kt_offset!$D44,qit!$A$2:$A$1285,0))</f>
        <v>209216186</v>
      </c>
      <c r="C44">
        <f>+INDEX(qit!C$2:C$1285,MATCH(Kt_offset!$D44,qit!$A$2:$A$1285,0))</f>
        <v>457000000</v>
      </c>
      <c r="D44">
        <f>+INDEX(qit!D$2:D$1285,MATCH(Kt_offset!$D44,qit!$A$2:$A$1285,0))</f>
        <v>918478694</v>
      </c>
      <c r="E44">
        <f>+INDEX(qit!E$2:E$1285,MATCH(Kt_offset!$D44,qit!$A$2:$A$1285,0))</f>
        <v>601995196</v>
      </c>
      <c r="F44">
        <f>+INDEX(qit!F$2:F$1285,MATCH(Kt_offset!$D44,qit!$A$2:$A$1285,0))</f>
        <v>826947808</v>
      </c>
      <c r="G44">
        <f>+INDEX(qit!G$2:G$1285,MATCH(Kt_offset!$D44,qit!$A$2:$A$1285,0))</f>
        <v>252000000</v>
      </c>
      <c r="H44">
        <f>+INDEX(qit!H$2:H$1285,MATCH(Kt_offset!$D44,qit!$A$2:$A$1285,0))</f>
        <v>1252357634</v>
      </c>
      <c r="I44">
        <f>+INDEX(qit!I$2:I$1285,MATCH(Kt_offset!$D44,qit!$A$2:$A$1285,0))</f>
        <v>200005983</v>
      </c>
      <c r="J44">
        <f>+INDEX(qit!J$2:J$1285,MATCH(Kt_offset!$D44,qit!$A$2:$A$1285,0))</f>
        <v>1069837447</v>
      </c>
      <c r="K44">
        <f>+INDEX(qit!K$2:K$1285,MATCH(Kt_offset!$D44,qit!$A$2:$A$1285,0))</f>
        <v>1379273131</v>
      </c>
      <c r="L44">
        <f>+INDEX(qit!L$2:L$1285,MATCH(Kt_offset!$D44,qit!$A$2:$A$1285,0))</f>
        <v>193000000</v>
      </c>
      <c r="M44">
        <f>+INDEX(qit!M$2:M$1285,MATCH(Kt_offset!$D44,qit!$A$2:$A$1285,0))</f>
        <v>1212753687</v>
      </c>
      <c r="N44">
        <f>+INDEX(qit!N$2:N$1285,MATCH(Kt_offset!$D44,qit!$A$2:$A$1285,0))</f>
        <v>4676902033</v>
      </c>
      <c r="O44">
        <f>+INDEX(qit!O$2:O$1285,MATCH(Kt_offset!$D44,qit!$A$2:$A$1285,0))</f>
        <v>2001000000</v>
      </c>
      <c r="P44">
        <f>+INDEX(qit!P$2:P$1285,MATCH(Kt_offset!$D44,qit!$A$2:$A$1285,0))</f>
        <v>307098891</v>
      </c>
      <c r="Q44">
        <f>+INDEX(qit!Q$2:Q$1285,MATCH(Kt_offset!$D44,qit!$A$2:$A$1285,0))</f>
        <v>546652116</v>
      </c>
      <c r="R44">
        <f>+INDEX(qit!R$2:R$1285,MATCH(Kt_offset!$D44,qit!$A$2:$A$1285,0))</f>
        <v>198416477</v>
      </c>
      <c r="S44">
        <f>+INDEX(qit!S$2:S$1285,MATCH(Kt_offset!$D44,qit!$A$2:$A$1285,0))</f>
        <v>178162875</v>
      </c>
      <c r="T44">
        <f>+INDEX(qit!T$2:T$1285,MATCH(Kt_offset!$D44,qit!$A$2:$A$1285,0))</f>
        <v>1132445271</v>
      </c>
      <c r="U44">
        <f>+INDEX(qit!U$2:U$1285,MATCH(Kt_offset!$D44,qit!$A$2:$A$1285,0))</f>
        <v>185733180</v>
      </c>
      <c r="V44">
        <f>+INDEX(qit!V$2:V$1285,MATCH(Kt_offset!$D44,qit!$A$2:$A$1285,0))</f>
        <v>466148442</v>
      </c>
      <c r="W44">
        <f>+INDEX(qit!W$2:W$1285,MATCH(Kt_offset!$D44,qit!$A$2:$A$1285,0))</f>
        <v>129242252</v>
      </c>
      <c r="X44">
        <f>+INDEX(qit!X$2:X$1285,MATCH(Kt_offset!$D44,qit!$A$2:$A$1285,0))</f>
        <v>161053897</v>
      </c>
      <c r="Y44">
        <f>+INDEX(qit!Y$2:Y$1285,MATCH(Kt_offset!$D44,qit!$A$2:$A$1285,0))</f>
        <v>218797200</v>
      </c>
      <c r="Z44">
        <f>+INDEX(qit!Z$2:Z$1285,MATCH(Kt_offset!$D44,qit!$A$2:$A$1285,0))</f>
        <v>575745499</v>
      </c>
      <c r="AA44">
        <f>+INDEX(qit!AA$2:AA$1285,MATCH(Kt_offset!$D44,qit!$A$2:$A$1285,0))</f>
        <v>1228504232</v>
      </c>
      <c r="AB44">
        <f>+INDEX(qit!AB$2:AB$1285,MATCH(Kt_offset!$D44,qit!$A$2:$A$1285,0))</f>
        <v>848154373</v>
      </c>
      <c r="AC44">
        <f>+INDEX(qit!AC$2:AC$1285,MATCH(Kt_offset!$D44,qit!$A$2:$A$1285,0))</f>
        <v>565937947</v>
      </c>
      <c r="AD44">
        <f>+INDEX(qit!AD$2:AD$1285,MATCH(Kt_offset!$D44,qit!$A$2:$A$1285,0))</f>
        <v>206205445</v>
      </c>
      <c r="AE44">
        <f>+INDEX(qit!AE$2:AE$1285,MATCH(Kt_offset!$D44,qit!$A$2:$A$1285,0))</f>
        <v>466000624</v>
      </c>
      <c r="AF44">
        <f>+INDEX(qit!AF$2:AF$1285,MATCH(Kt_offset!$D44,qit!$A$2:$A$1285,0))</f>
        <v>0</v>
      </c>
      <c r="AG44">
        <f>+INDEX(qit!AG$2:AG$1285,MATCH(Kt_offset!$D44,qit!$A$2:$A$1285,0))</f>
        <v>0</v>
      </c>
      <c r="AH44">
        <f>+INDEX(qit!AH$2:AH$1285,MATCH(Kt_offset!$D44,qit!$A$2:$A$1285,0))</f>
        <v>0</v>
      </c>
      <c r="AI44">
        <f>+INDEX(qit!AI$2:AI$1285,MATCH(Kt_offset!$D44,qit!$A$2:$A$1285,0))</f>
        <v>0</v>
      </c>
      <c r="AJ44">
        <f>+INDEX(qit!AJ$2:AJ$1285,MATCH(Kt_offset!$D44,qit!$A$2:$A$1285,0))</f>
        <v>0</v>
      </c>
      <c r="AK44">
        <f>+INDEX(qit!AK$2:AK$1285,MATCH(Kt_offset!$D44,qit!$A$2:$A$1285,0))</f>
        <v>0</v>
      </c>
      <c r="AP44">
        <f>+INDEX(qit!AP$2:AP$1285,MATCH(Kt_offset!$D44,qit!$A$2:$A$1285,0))</f>
        <v>0</v>
      </c>
      <c r="AQ44">
        <f>+INDEX(qit!AQ$2:AQ$1285,MATCH(Kt_offset!$D44,qit!$A$2:$A$1285,0))</f>
        <v>0</v>
      </c>
      <c r="AR44">
        <f>+INDEX(qit!AR$2:AR$1285,MATCH(Kt_offset!$D44,qit!$A$2:$A$1285,0))</f>
        <v>0</v>
      </c>
      <c r="AS44">
        <f>+INDEX(qit!AS$2:AS$1285,MATCH(Kt_offset!$D44,qit!$A$2:$A$1285,0))</f>
        <v>0</v>
      </c>
      <c r="AT44">
        <f>+INDEX(qit!AT$2:AT$1285,MATCH(Kt_offset!$D44,qit!$A$2:$A$1285,0))</f>
        <v>0</v>
      </c>
      <c r="AU44">
        <f>+INDEX(qit!AU$2:AU$1285,MATCH(Kt_offset!$D44,qit!$A$2:$A$1285,0))</f>
        <v>0</v>
      </c>
      <c r="AV44">
        <f>+INDEX(qit!AV$2:AV$1285,MATCH(Kt_offset!$D44,qit!$A$2:$A$1285,0))</f>
        <v>0</v>
      </c>
      <c r="AW44">
        <f>+INDEX(qit!AW$2:AW$1285,MATCH(Kt_offset!$D44,qit!$A$2:$A$1285,0))</f>
        <v>0</v>
      </c>
      <c r="AX44">
        <f>+INDEX(qit!AX$2:AX$1285,MATCH(Kt_offset!$D44,qit!$A$2:$A$1285,0))</f>
        <v>0</v>
      </c>
      <c r="AY44">
        <f>+INDEX(qit!AY$2:AY$1285,MATCH(Kt_offset!$D44,qit!$A$2:$A$1285,0))</f>
        <v>0</v>
      </c>
      <c r="AZ44">
        <f>+INDEX(qit!AZ$2:AZ$1285,MATCH(Kt_offset!$D44,qit!$A$2:$A$1285,0))</f>
        <v>0</v>
      </c>
      <c r="BA44">
        <f>+INDEX(qit!BA$2:BA$1285,MATCH(Kt_offset!$D44,qit!$A$2:$A$1285,0))</f>
        <v>193000000</v>
      </c>
      <c r="BB44">
        <f>+INDEX(qit!BB$2:BB$1285,MATCH(Kt_offset!$D44,qit!$A$2:$A$1285,0))</f>
        <v>185733180</v>
      </c>
    </row>
    <row r="45" spans="1:54">
      <c r="A45" s="1" t="s">
        <v>94</v>
      </c>
      <c r="B45">
        <f>+INDEX(qit!B$2:B$1285,MATCH(Kt_offset!$D45,qit!$A$2:$A$1285,0))</f>
        <v>209216186</v>
      </c>
      <c r="C45">
        <f>+INDEX(qit!C$2:C$1285,MATCH(Kt_offset!$D45,qit!$A$2:$A$1285,0))</f>
        <v>457000000</v>
      </c>
      <c r="D45">
        <f>+INDEX(qit!D$2:D$1285,MATCH(Kt_offset!$D45,qit!$A$2:$A$1285,0))</f>
        <v>918478694</v>
      </c>
      <c r="E45">
        <f>+INDEX(qit!E$2:E$1285,MATCH(Kt_offset!$D45,qit!$A$2:$A$1285,0))</f>
        <v>601995196</v>
      </c>
      <c r="F45">
        <f>+INDEX(qit!F$2:F$1285,MATCH(Kt_offset!$D45,qit!$A$2:$A$1285,0))</f>
        <v>826947808</v>
      </c>
      <c r="G45">
        <f>+INDEX(qit!G$2:G$1285,MATCH(Kt_offset!$D45,qit!$A$2:$A$1285,0))</f>
        <v>252000000</v>
      </c>
      <c r="H45">
        <f>+INDEX(qit!H$2:H$1285,MATCH(Kt_offset!$D45,qit!$A$2:$A$1285,0))</f>
        <v>1252357634</v>
      </c>
      <c r="I45">
        <f>+INDEX(qit!I$2:I$1285,MATCH(Kt_offset!$D45,qit!$A$2:$A$1285,0))</f>
        <v>200005983</v>
      </c>
      <c r="J45">
        <f>+INDEX(qit!J$2:J$1285,MATCH(Kt_offset!$D45,qit!$A$2:$A$1285,0))</f>
        <v>1069837447</v>
      </c>
      <c r="K45">
        <f>+INDEX(qit!K$2:K$1285,MATCH(Kt_offset!$D45,qit!$A$2:$A$1285,0))</f>
        <v>1379273131</v>
      </c>
      <c r="L45">
        <f>+INDEX(qit!L$2:L$1285,MATCH(Kt_offset!$D45,qit!$A$2:$A$1285,0))</f>
        <v>193000000</v>
      </c>
      <c r="M45">
        <f>+INDEX(qit!M$2:M$1285,MATCH(Kt_offset!$D45,qit!$A$2:$A$1285,0))</f>
        <v>1212753687</v>
      </c>
      <c r="N45">
        <f>+INDEX(qit!N$2:N$1285,MATCH(Kt_offset!$D45,qit!$A$2:$A$1285,0))</f>
        <v>4676902033</v>
      </c>
      <c r="O45">
        <f>+INDEX(qit!O$2:O$1285,MATCH(Kt_offset!$D45,qit!$A$2:$A$1285,0))</f>
        <v>2001000000</v>
      </c>
      <c r="P45">
        <f>+INDEX(qit!P$2:P$1285,MATCH(Kt_offset!$D45,qit!$A$2:$A$1285,0))</f>
        <v>307098891</v>
      </c>
      <c r="Q45">
        <f>+INDEX(qit!Q$2:Q$1285,MATCH(Kt_offset!$D45,qit!$A$2:$A$1285,0))</f>
        <v>546652116</v>
      </c>
      <c r="R45">
        <f>+INDEX(qit!R$2:R$1285,MATCH(Kt_offset!$D45,qit!$A$2:$A$1285,0))</f>
        <v>198416477</v>
      </c>
      <c r="S45">
        <f>+INDEX(qit!S$2:S$1285,MATCH(Kt_offset!$D45,qit!$A$2:$A$1285,0))</f>
        <v>178162875</v>
      </c>
      <c r="T45">
        <f>+INDEX(qit!T$2:T$1285,MATCH(Kt_offset!$D45,qit!$A$2:$A$1285,0))</f>
        <v>1132445271</v>
      </c>
      <c r="U45">
        <f>+INDEX(qit!U$2:U$1285,MATCH(Kt_offset!$D45,qit!$A$2:$A$1285,0))</f>
        <v>185733180</v>
      </c>
      <c r="V45">
        <f>+INDEX(qit!V$2:V$1285,MATCH(Kt_offset!$D45,qit!$A$2:$A$1285,0))</f>
        <v>466148442</v>
      </c>
      <c r="W45">
        <f>+INDEX(qit!W$2:W$1285,MATCH(Kt_offset!$D45,qit!$A$2:$A$1285,0))</f>
        <v>129242252</v>
      </c>
      <c r="X45">
        <f>+INDEX(qit!X$2:X$1285,MATCH(Kt_offset!$D45,qit!$A$2:$A$1285,0))</f>
        <v>161053897</v>
      </c>
      <c r="Y45">
        <f>+INDEX(qit!Y$2:Y$1285,MATCH(Kt_offset!$D45,qit!$A$2:$A$1285,0))</f>
        <v>218797200</v>
      </c>
      <c r="Z45">
        <f>+INDEX(qit!Z$2:Z$1285,MATCH(Kt_offset!$D45,qit!$A$2:$A$1285,0))</f>
        <v>575745499</v>
      </c>
      <c r="AA45">
        <f>+INDEX(qit!AA$2:AA$1285,MATCH(Kt_offset!$D45,qit!$A$2:$A$1285,0))</f>
        <v>1228504232</v>
      </c>
      <c r="AB45">
        <f>+INDEX(qit!AB$2:AB$1285,MATCH(Kt_offset!$D45,qit!$A$2:$A$1285,0))</f>
        <v>848154373</v>
      </c>
      <c r="AC45">
        <f>+INDEX(qit!AC$2:AC$1285,MATCH(Kt_offset!$D45,qit!$A$2:$A$1285,0))</f>
        <v>565937947</v>
      </c>
      <c r="AD45">
        <f>+INDEX(qit!AD$2:AD$1285,MATCH(Kt_offset!$D45,qit!$A$2:$A$1285,0))</f>
        <v>206205445</v>
      </c>
      <c r="AE45">
        <f>+INDEX(qit!AE$2:AE$1285,MATCH(Kt_offset!$D45,qit!$A$2:$A$1285,0))</f>
        <v>466000624</v>
      </c>
      <c r="AF45">
        <f>+INDEX(qit!AF$2:AF$1285,MATCH(Kt_offset!$D45,qit!$A$2:$A$1285,0))</f>
        <v>0</v>
      </c>
      <c r="AG45">
        <f>+INDEX(qit!AG$2:AG$1285,MATCH(Kt_offset!$D45,qit!$A$2:$A$1285,0))</f>
        <v>0</v>
      </c>
      <c r="AH45">
        <f>+INDEX(qit!AH$2:AH$1285,MATCH(Kt_offset!$D45,qit!$A$2:$A$1285,0))</f>
        <v>0</v>
      </c>
      <c r="AI45">
        <f>+INDEX(qit!AI$2:AI$1285,MATCH(Kt_offset!$D45,qit!$A$2:$A$1285,0))</f>
        <v>0</v>
      </c>
      <c r="AJ45">
        <f>+INDEX(qit!AJ$2:AJ$1285,MATCH(Kt_offset!$D45,qit!$A$2:$A$1285,0))</f>
        <v>0</v>
      </c>
      <c r="AK45">
        <f>+INDEX(qit!AK$2:AK$1285,MATCH(Kt_offset!$D45,qit!$A$2:$A$1285,0))</f>
        <v>0</v>
      </c>
      <c r="AP45">
        <f>+INDEX(qit!AP$2:AP$1285,MATCH(Kt_offset!$D45,qit!$A$2:$A$1285,0))</f>
        <v>0</v>
      </c>
      <c r="AQ45">
        <f>+INDEX(qit!AQ$2:AQ$1285,MATCH(Kt_offset!$D45,qit!$A$2:$A$1285,0))</f>
        <v>0</v>
      </c>
      <c r="AR45">
        <f>+INDEX(qit!AR$2:AR$1285,MATCH(Kt_offset!$D45,qit!$A$2:$A$1285,0))</f>
        <v>0</v>
      </c>
      <c r="AS45">
        <f>+INDEX(qit!AS$2:AS$1285,MATCH(Kt_offset!$D45,qit!$A$2:$A$1285,0))</f>
        <v>0</v>
      </c>
      <c r="AT45">
        <f>+INDEX(qit!AT$2:AT$1285,MATCH(Kt_offset!$D45,qit!$A$2:$A$1285,0))</f>
        <v>0</v>
      </c>
      <c r="AU45">
        <f>+INDEX(qit!AU$2:AU$1285,MATCH(Kt_offset!$D45,qit!$A$2:$A$1285,0))</f>
        <v>0</v>
      </c>
      <c r="AV45">
        <f>+INDEX(qit!AV$2:AV$1285,MATCH(Kt_offset!$D45,qit!$A$2:$A$1285,0))</f>
        <v>0</v>
      </c>
      <c r="AW45">
        <f>+INDEX(qit!AW$2:AW$1285,MATCH(Kt_offset!$D45,qit!$A$2:$A$1285,0))</f>
        <v>0</v>
      </c>
      <c r="AX45">
        <f>+INDEX(qit!AX$2:AX$1285,MATCH(Kt_offset!$D45,qit!$A$2:$A$1285,0))</f>
        <v>0</v>
      </c>
      <c r="AY45">
        <f>+INDEX(qit!AY$2:AY$1285,MATCH(Kt_offset!$D45,qit!$A$2:$A$1285,0))</f>
        <v>0</v>
      </c>
      <c r="AZ45">
        <f>+INDEX(qit!AZ$2:AZ$1285,MATCH(Kt_offset!$D45,qit!$A$2:$A$1285,0))</f>
        <v>0</v>
      </c>
      <c r="BA45">
        <f>+INDEX(qit!BA$2:BA$1285,MATCH(Kt_offset!$D45,qit!$A$2:$A$1285,0))</f>
        <v>193000000</v>
      </c>
      <c r="BB45">
        <f>+INDEX(qit!BB$2:BB$1285,MATCH(Kt_offset!$D45,qit!$A$2:$A$1285,0))</f>
        <v>185733180</v>
      </c>
    </row>
    <row r="46" spans="1:54">
      <c r="A46" s="1" t="s">
        <v>95</v>
      </c>
      <c r="B46">
        <f>+INDEX(qit!B$2:B$1285,MATCH(Kt_offset!$D46,qit!$A$2:$A$1285,0))</f>
        <v>209216186</v>
      </c>
      <c r="C46">
        <f>+INDEX(qit!C$2:C$1285,MATCH(Kt_offset!$D46,qit!$A$2:$A$1285,0))</f>
        <v>457000000</v>
      </c>
      <c r="D46">
        <f>+INDEX(qit!D$2:D$1285,MATCH(Kt_offset!$D46,qit!$A$2:$A$1285,0))</f>
        <v>918478694</v>
      </c>
      <c r="E46">
        <f>+INDEX(qit!E$2:E$1285,MATCH(Kt_offset!$D46,qit!$A$2:$A$1285,0))</f>
        <v>601995196</v>
      </c>
      <c r="F46">
        <f>+INDEX(qit!F$2:F$1285,MATCH(Kt_offset!$D46,qit!$A$2:$A$1285,0))</f>
        <v>826947808</v>
      </c>
      <c r="G46">
        <f>+INDEX(qit!G$2:G$1285,MATCH(Kt_offset!$D46,qit!$A$2:$A$1285,0))</f>
        <v>252000000</v>
      </c>
      <c r="H46">
        <f>+INDEX(qit!H$2:H$1285,MATCH(Kt_offset!$D46,qit!$A$2:$A$1285,0))</f>
        <v>1252357634</v>
      </c>
      <c r="I46">
        <f>+INDEX(qit!I$2:I$1285,MATCH(Kt_offset!$D46,qit!$A$2:$A$1285,0))</f>
        <v>200005983</v>
      </c>
      <c r="J46">
        <f>+INDEX(qit!J$2:J$1285,MATCH(Kt_offset!$D46,qit!$A$2:$A$1285,0))</f>
        <v>1069837447</v>
      </c>
      <c r="K46">
        <f>+INDEX(qit!K$2:K$1285,MATCH(Kt_offset!$D46,qit!$A$2:$A$1285,0))</f>
        <v>1379273131</v>
      </c>
      <c r="L46">
        <f>+INDEX(qit!L$2:L$1285,MATCH(Kt_offset!$D46,qit!$A$2:$A$1285,0))</f>
        <v>193000000</v>
      </c>
      <c r="M46">
        <f>+INDEX(qit!M$2:M$1285,MATCH(Kt_offset!$D46,qit!$A$2:$A$1285,0))</f>
        <v>1212753687</v>
      </c>
      <c r="N46">
        <f>+INDEX(qit!N$2:N$1285,MATCH(Kt_offset!$D46,qit!$A$2:$A$1285,0))</f>
        <v>4676902033</v>
      </c>
      <c r="O46">
        <f>+INDEX(qit!O$2:O$1285,MATCH(Kt_offset!$D46,qit!$A$2:$A$1285,0))</f>
        <v>2001000000</v>
      </c>
      <c r="P46">
        <f>+INDEX(qit!P$2:P$1285,MATCH(Kt_offset!$D46,qit!$A$2:$A$1285,0))</f>
        <v>307098891</v>
      </c>
      <c r="Q46">
        <f>+INDEX(qit!Q$2:Q$1285,MATCH(Kt_offset!$D46,qit!$A$2:$A$1285,0))</f>
        <v>546652116</v>
      </c>
      <c r="R46">
        <f>+INDEX(qit!R$2:R$1285,MATCH(Kt_offset!$D46,qit!$A$2:$A$1285,0))</f>
        <v>198416477</v>
      </c>
      <c r="S46">
        <f>+INDEX(qit!S$2:S$1285,MATCH(Kt_offset!$D46,qit!$A$2:$A$1285,0))</f>
        <v>178162875</v>
      </c>
      <c r="T46">
        <f>+INDEX(qit!T$2:T$1285,MATCH(Kt_offset!$D46,qit!$A$2:$A$1285,0))</f>
        <v>1132445271</v>
      </c>
      <c r="U46">
        <f>+INDEX(qit!U$2:U$1285,MATCH(Kt_offset!$D46,qit!$A$2:$A$1285,0))</f>
        <v>185733180</v>
      </c>
      <c r="V46">
        <f>+INDEX(qit!V$2:V$1285,MATCH(Kt_offset!$D46,qit!$A$2:$A$1285,0))</f>
        <v>466148442</v>
      </c>
      <c r="W46">
        <f>+INDEX(qit!W$2:W$1285,MATCH(Kt_offset!$D46,qit!$A$2:$A$1285,0))</f>
        <v>129242252</v>
      </c>
      <c r="X46">
        <f>+INDEX(qit!X$2:X$1285,MATCH(Kt_offset!$D46,qit!$A$2:$A$1285,0))</f>
        <v>161053897</v>
      </c>
      <c r="Y46">
        <f>+INDEX(qit!Y$2:Y$1285,MATCH(Kt_offset!$D46,qit!$A$2:$A$1285,0))</f>
        <v>218797200</v>
      </c>
      <c r="Z46">
        <f>+INDEX(qit!Z$2:Z$1285,MATCH(Kt_offset!$D46,qit!$A$2:$A$1285,0))</f>
        <v>575745499</v>
      </c>
      <c r="AA46">
        <f>+INDEX(qit!AA$2:AA$1285,MATCH(Kt_offset!$D46,qit!$A$2:$A$1285,0))</f>
        <v>1228504232</v>
      </c>
      <c r="AB46">
        <f>+INDEX(qit!AB$2:AB$1285,MATCH(Kt_offset!$D46,qit!$A$2:$A$1285,0))</f>
        <v>848154373</v>
      </c>
      <c r="AC46">
        <f>+INDEX(qit!AC$2:AC$1285,MATCH(Kt_offset!$D46,qit!$A$2:$A$1285,0))</f>
        <v>565937947</v>
      </c>
      <c r="AD46">
        <f>+INDEX(qit!AD$2:AD$1285,MATCH(Kt_offset!$D46,qit!$A$2:$A$1285,0))</f>
        <v>206205445</v>
      </c>
      <c r="AE46">
        <f>+INDEX(qit!AE$2:AE$1285,MATCH(Kt_offset!$D46,qit!$A$2:$A$1285,0))</f>
        <v>466000624</v>
      </c>
      <c r="AF46">
        <f>+INDEX(qit!AF$2:AF$1285,MATCH(Kt_offset!$D46,qit!$A$2:$A$1285,0))</f>
        <v>0</v>
      </c>
      <c r="AG46">
        <f>+INDEX(qit!AG$2:AG$1285,MATCH(Kt_offset!$D46,qit!$A$2:$A$1285,0))</f>
        <v>0</v>
      </c>
      <c r="AH46">
        <f>+INDEX(qit!AH$2:AH$1285,MATCH(Kt_offset!$D46,qit!$A$2:$A$1285,0))</f>
        <v>0</v>
      </c>
      <c r="AI46">
        <f>+INDEX(qit!AI$2:AI$1285,MATCH(Kt_offset!$D46,qit!$A$2:$A$1285,0))</f>
        <v>0</v>
      </c>
      <c r="AJ46">
        <f>+INDEX(qit!AJ$2:AJ$1285,MATCH(Kt_offset!$D46,qit!$A$2:$A$1285,0))</f>
        <v>0</v>
      </c>
      <c r="AK46">
        <f>+INDEX(qit!AK$2:AK$1285,MATCH(Kt_offset!$D46,qit!$A$2:$A$1285,0))</f>
        <v>0</v>
      </c>
      <c r="AP46">
        <f>+INDEX(qit!AP$2:AP$1285,MATCH(Kt_offset!$D46,qit!$A$2:$A$1285,0))</f>
        <v>0</v>
      </c>
      <c r="AQ46">
        <f>+INDEX(qit!AQ$2:AQ$1285,MATCH(Kt_offset!$D46,qit!$A$2:$A$1285,0))</f>
        <v>0</v>
      </c>
      <c r="AR46">
        <f>+INDEX(qit!AR$2:AR$1285,MATCH(Kt_offset!$D46,qit!$A$2:$A$1285,0))</f>
        <v>0</v>
      </c>
      <c r="AS46">
        <f>+INDEX(qit!AS$2:AS$1285,MATCH(Kt_offset!$D46,qit!$A$2:$A$1285,0))</f>
        <v>0</v>
      </c>
      <c r="AT46">
        <f>+INDEX(qit!AT$2:AT$1285,MATCH(Kt_offset!$D46,qit!$A$2:$A$1285,0))</f>
        <v>0</v>
      </c>
      <c r="AU46">
        <f>+INDEX(qit!AU$2:AU$1285,MATCH(Kt_offset!$D46,qit!$A$2:$A$1285,0))</f>
        <v>0</v>
      </c>
      <c r="AV46">
        <f>+INDEX(qit!AV$2:AV$1285,MATCH(Kt_offset!$D46,qit!$A$2:$A$1285,0))</f>
        <v>0</v>
      </c>
      <c r="AW46">
        <f>+INDEX(qit!AW$2:AW$1285,MATCH(Kt_offset!$D46,qit!$A$2:$A$1285,0))</f>
        <v>0</v>
      </c>
      <c r="AX46">
        <f>+INDEX(qit!AX$2:AX$1285,MATCH(Kt_offset!$D46,qit!$A$2:$A$1285,0))</f>
        <v>0</v>
      </c>
      <c r="AY46">
        <f>+INDEX(qit!AY$2:AY$1285,MATCH(Kt_offset!$D46,qit!$A$2:$A$1285,0))</f>
        <v>0</v>
      </c>
      <c r="AZ46">
        <f>+INDEX(qit!AZ$2:AZ$1285,MATCH(Kt_offset!$D46,qit!$A$2:$A$1285,0))</f>
        <v>0</v>
      </c>
      <c r="BA46">
        <f>+INDEX(qit!BA$2:BA$1285,MATCH(Kt_offset!$D46,qit!$A$2:$A$1285,0))</f>
        <v>193000000</v>
      </c>
      <c r="BB46">
        <f>+INDEX(qit!BB$2:BB$1285,MATCH(Kt_offset!$D46,qit!$A$2:$A$1285,0))</f>
        <v>185733180</v>
      </c>
    </row>
    <row r="47" spans="1:54">
      <c r="A47" s="1" t="s">
        <v>96</v>
      </c>
      <c r="B47">
        <f>+INDEX(qit!B$2:B$1285,MATCH(Kt_offset!$D47,qit!$A$2:$A$1285,0))</f>
        <v>209216186</v>
      </c>
      <c r="C47">
        <f>+INDEX(qit!C$2:C$1285,MATCH(Kt_offset!$D47,qit!$A$2:$A$1285,0))</f>
        <v>457000000</v>
      </c>
      <c r="D47">
        <f>+INDEX(qit!D$2:D$1285,MATCH(Kt_offset!$D47,qit!$A$2:$A$1285,0))</f>
        <v>918478694</v>
      </c>
      <c r="E47">
        <f>+INDEX(qit!E$2:E$1285,MATCH(Kt_offset!$D47,qit!$A$2:$A$1285,0))</f>
        <v>601995196</v>
      </c>
      <c r="F47">
        <f>+INDEX(qit!F$2:F$1285,MATCH(Kt_offset!$D47,qit!$A$2:$A$1285,0))</f>
        <v>826947808</v>
      </c>
      <c r="G47">
        <f>+INDEX(qit!G$2:G$1285,MATCH(Kt_offset!$D47,qit!$A$2:$A$1285,0))</f>
        <v>252000000</v>
      </c>
      <c r="H47">
        <f>+INDEX(qit!H$2:H$1285,MATCH(Kt_offset!$D47,qit!$A$2:$A$1285,0))</f>
        <v>1252357634</v>
      </c>
      <c r="I47">
        <f>+INDEX(qit!I$2:I$1285,MATCH(Kt_offset!$D47,qit!$A$2:$A$1285,0))</f>
        <v>200005983</v>
      </c>
      <c r="J47">
        <f>+INDEX(qit!J$2:J$1285,MATCH(Kt_offset!$D47,qit!$A$2:$A$1285,0))</f>
        <v>1069837447</v>
      </c>
      <c r="K47">
        <f>+INDEX(qit!K$2:K$1285,MATCH(Kt_offset!$D47,qit!$A$2:$A$1285,0))</f>
        <v>1379273131</v>
      </c>
      <c r="L47">
        <f>+INDEX(qit!L$2:L$1285,MATCH(Kt_offset!$D47,qit!$A$2:$A$1285,0))</f>
        <v>193000000</v>
      </c>
      <c r="M47">
        <f>+INDEX(qit!M$2:M$1285,MATCH(Kt_offset!$D47,qit!$A$2:$A$1285,0))</f>
        <v>1212753687</v>
      </c>
      <c r="N47">
        <f>+INDEX(qit!N$2:N$1285,MATCH(Kt_offset!$D47,qit!$A$2:$A$1285,0))</f>
        <v>4676902033</v>
      </c>
      <c r="O47">
        <f>+INDEX(qit!O$2:O$1285,MATCH(Kt_offset!$D47,qit!$A$2:$A$1285,0))</f>
        <v>2001000000</v>
      </c>
      <c r="P47">
        <f>+INDEX(qit!P$2:P$1285,MATCH(Kt_offset!$D47,qit!$A$2:$A$1285,0))</f>
        <v>307098891</v>
      </c>
      <c r="Q47">
        <f>+INDEX(qit!Q$2:Q$1285,MATCH(Kt_offset!$D47,qit!$A$2:$A$1285,0))</f>
        <v>546652116</v>
      </c>
      <c r="R47">
        <f>+INDEX(qit!R$2:R$1285,MATCH(Kt_offset!$D47,qit!$A$2:$A$1285,0))</f>
        <v>198416477</v>
      </c>
      <c r="S47">
        <f>+INDEX(qit!S$2:S$1285,MATCH(Kt_offset!$D47,qit!$A$2:$A$1285,0))</f>
        <v>178162875</v>
      </c>
      <c r="T47">
        <f>+INDEX(qit!T$2:T$1285,MATCH(Kt_offset!$D47,qit!$A$2:$A$1285,0))</f>
        <v>1132445271</v>
      </c>
      <c r="U47">
        <f>+INDEX(qit!U$2:U$1285,MATCH(Kt_offset!$D47,qit!$A$2:$A$1285,0))</f>
        <v>185733180</v>
      </c>
      <c r="V47">
        <f>+INDEX(qit!V$2:V$1285,MATCH(Kt_offset!$D47,qit!$A$2:$A$1285,0))</f>
        <v>466148442</v>
      </c>
      <c r="W47">
        <f>+INDEX(qit!W$2:W$1285,MATCH(Kt_offset!$D47,qit!$A$2:$A$1285,0))</f>
        <v>129242252</v>
      </c>
      <c r="X47">
        <f>+INDEX(qit!X$2:X$1285,MATCH(Kt_offset!$D47,qit!$A$2:$A$1285,0))</f>
        <v>161053897</v>
      </c>
      <c r="Y47">
        <f>+INDEX(qit!Y$2:Y$1285,MATCH(Kt_offset!$D47,qit!$A$2:$A$1285,0))</f>
        <v>218797200</v>
      </c>
      <c r="Z47">
        <f>+INDEX(qit!Z$2:Z$1285,MATCH(Kt_offset!$D47,qit!$A$2:$A$1285,0))</f>
        <v>575745499</v>
      </c>
      <c r="AA47">
        <f>+INDEX(qit!AA$2:AA$1285,MATCH(Kt_offset!$D47,qit!$A$2:$A$1285,0))</f>
        <v>1228504232</v>
      </c>
      <c r="AB47">
        <f>+INDEX(qit!AB$2:AB$1285,MATCH(Kt_offset!$D47,qit!$A$2:$A$1285,0))</f>
        <v>848154373</v>
      </c>
      <c r="AC47">
        <f>+INDEX(qit!AC$2:AC$1285,MATCH(Kt_offset!$D47,qit!$A$2:$A$1285,0))</f>
        <v>565937947</v>
      </c>
      <c r="AD47">
        <f>+INDEX(qit!AD$2:AD$1285,MATCH(Kt_offset!$D47,qit!$A$2:$A$1285,0))</f>
        <v>206205445</v>
      </c>
      <c r="AE47">
        <f>+INDEX(qit!AE$2:AE$1285,MATCH(Kt_offset!$D47,qit!$A$2:$A$1285,0))</f>
        <v>466000624</v>
      </c>
      <c r="AF47">
        <f>+INDEX(qit!AF$2:AF$1285,MATCH(Kt_offset!$D47,qit!$A$2:$A$1285,0))</f>
        <v>0</v>
      </c>
      <c r="AG47">
        <f>+INDEX(qit!AG$2:AG$1285,MATCH(Kt_offset!$D47,qit!$A$2:$A$1285,0))</f>
        <v>0</v>
      </c>
      <c r="AH47">
        <f>+INDEX(qit!AH$2:AH$1285,MATCH(Kt_offset!$D47,qit!$A$2:$A$1285,0))</f>
        <v>0</v>
      </c>
      <c r="AI47">
        <f>+INDEX(qit!AI$2:AI$1285,MATCH(Kt_offset!$D47,qit!$A$2:$A$1285,0))</f>
        <v>0</v>
      </c>
      <c r="AJ47">
        <f>+INDEX(qit!AJ$2:AJ$1285,MATCH(Kt_offset!$D47,qit!$A$2:$A$1285,0))</f>
        <v>0</v>
      </c>
      <c r="AK47">
        <f>+INDEX(qit!AK$2:AK$1285,MATCH(Kt_offset!$D47,qit!$A$2:$A$1285,0))</f>
        <v>0</v>
      </c>
      <c r="AP47">
        <f>+INDEX(qit!AP$2:AP$1285,MATCH(Kt_offset!$D47,qit!$A$2:$A$1285,0))</f>
        <v>0</v>
      </c>
      <c r="AQ47">
        <f>+INDEX(qit!AQ$2:AQ$1285,MATCH(Kt_offset!$D47,qit!$A$2:$A$1285,0))</f>
        <v>0</v>
      </c>
      <c r="AR47">
        <f>+INDEX(qit!AR$2:AR$1285,MATCH(Kt_offset!$D47,qit!$A$2:$A$1285,0))</f>
        <v>0</v>
      </c>
      <c r="AS47">
        <f>+INDEX(qit!AS$2:AS$1285,MATCH(Kt_offset!$D47,qit!$A$2:$A$1285,0))</f>
        <v>0</v>
      </c>
      <c r="AT47">
        <f>+INDEX(qit!AT$2:AT$1285,MATCH(Kt_offset!$D47,qit!$A$2:$A$1285,0))</f>
        <v>0</v>
      </c>
      <c r="AU47">
        <f>+INDEX(qit!AU$2:AU$1285,MATCH(Kt_offset!$D47,qit!$A$2:$A$1285,0))</f>
        <v>0</v>
      </c>
      <c r="AV47">
        <f>+INDEX(qit!AV$2:AV$1285,MATCH(Kt_offset!$D47,qit!$A$2:$A$1285,0))</f>
        <v>0</v>
      </c>
      <c r="AW47">
        <f>+INDEX(qit!AW$2:AW$1285,MATCH(Kt_offset!$D47,qit!$A$2:$A$1285,0))</f>
        <v>0</v>
      </c>
      <c r="AX47">
        <f>+INDEX(qit!AX$2:AX$1285,MATCH(Kt_offset!$D47,qit!$A$2:$A$1285,0))</f>
        <v>0</v>
      </c>
      <c r="AY47">
        <f>+INDEX(qit!AY$2:AY$1285,MATCH(Kt_offset!$D47,qit!$A$2:$A$1285,0))</f>
        <v>0</v>
      </c>
      <c r="AZ47">
        <f>+INDEX(qit!AZ$2:AZ$1285,MATCH(Kt_offset!$D47,qit!$A$2:$A$1285,0))</f>
        <v>0</v>
      </c>
      <c r="BA47">
        <f>+INDEX(qit!BA$2:BA$1285,MATCH(Kt_offset!$D47,qit!$A$2:$A$1285,0))</f>
        <v>193000000</v>
      </c>
      <c r="BB47">
        <f>+INDEX(qit!BB$2:BB$1285,MATCH(Kt_offset!$D47,qit!$A$2:$A$1285,0))</f>
        <v>185733180</v>
      </c>
    </row>
    <row r="48" spans="1:54">
      <c r="A48" s="1" t="s">
        <v>97</v>
      </c>
      <c r="B48">
        <f>+INDEX(qit!B$2:B$1285,MATCH(Kt_offset!$D48,qit!$A$2:$A$1285,0))</f>
        <v>209216186</v>
      </c>
      <c r="C48">
        <f>+INDEX(qit!C$2:C$1285,MATCH(Kt_offset!$D48,qit!$A$2:$A$1285,0))</f>
        <v>457000000</v>
      </c>
      <c r="D48">
        <f>+INDEX(qit!D$2:D$1285,MATCH(Kt_offset!$D48,qit!$A$2:$A$1285,0))</f>
        <v>918478694</v>
      </c>
      <c r="E48">
        <f>+INDEX(qit!E$2:E$1285,MATCH(Kt_offset!$D48,qit!$A$2:$A$1285,0))</f>
        <v>601995196</v>
      </c>
      <c r="F48">
        <f>+INDEX(qit!F$2:F$1285,MATCH(Kt_offset!$D48,qit!$A$2:$A$1285,0))</f>
        <v>826947808</v>
      </c>
      <c r="G48">
        <f>+INDEX(qit!G$2:G$1285,MATCH(Kt_offset!$D48,qit!$A$2:$A$1285,0))</f>
        <v>252000000</v>
      </c>
      <c r="H48">
        <f>+INDEX(qit!H$2:H$1285,MATCH(Kt_offset!$D48,qit!$A$2:$A$1285,0))</f>
        <v>1252357634</v>
      </c>
      <c r="I48">
        <f>+INDEX(qit!I$2:I$1285,MATCH(Kt_offset!$D48,qit!$A$2:$A$1285,0))</f>
        <v>200005983</v>
      </c>
      <c r="J48">
        <f>+INDEX(qit!J$2:J$1285,MATCH(Kt_offset!$D48,qit!$A$2:$A$1285,0))</f>
        <v>1069837447</v>
      </c>
      <c r="K48">
        <f>+INDEX(qit!K$2:K$1285,MATCH(Kt_offset!$D48,qit!$A$2:$A$1285,0))</f>
        <v>1379273131</v>
      </c>
      <c r="L48">
        <f>+INDEX(qit!L$2:L$1285,MATCH(Kt_offset!$D48,qit!$A$2:$A$1285,0))</f>
        <v>193000000</v>
      </c>
      <c r="M48">
        <f>+INDEX(qit!M$2:M$1285,MATCH(Kt_offset!$D48,qit!$A$2:$A$1285,0))</f>
        <v>1212753687</v>
      </c>
      <c r="N48">
        <f>+INDEX(qit!N$2:N$1285,MATCH(Kt_offset!$D48,qit!$A$2:$A$1285,0))</f>
        <v>4676902033</v>
      </c>
      <c r="O48">
        <f>+INDEX(qit!O$2:O$1285,MATCH(Kt_offset!$D48,qit!$A$2:$A$1285,0))</f>
        <v>2001000000</v>
      </c>
      <c r="P48">
        <f>+INDEX(qit!P$2:P$1285,MATCH(Kt_offset!$D48,qit!$A$2:$A$1285,0))</f>
        <v>307098891</v>
      </c>
      <c r="Q48">
        <f>+INDEX(qit!Q$2:Q$1285,MATCH(Kt_offset!$D48,qit!$A$2:$A$1285,0))</f>
        <v>546652116</v>
      </c>
      <c r="R48">
        <f>+INDEX(qit!R$2:R$1285,MATCH(Kt_offset!$D48,qit!$A$2:$A$1285,0))</f>
        <v>198416477</v>
      </c>
      <c r="S48">
        <f>+INDEX(qit!S$2:S$1285,MATCH(Kt_offset!$D48,qit!$A$2:$A$1285,0))</f>
        <v>178162875</v>
      </c>
      <c r="T48">
        <f>+INDEX(qit!T$2:T$1285,MATCH(Kt_offset!$D48,qit!$A$2:$A$1285,0))</f>
        <v>1132445271</v>
      </c>
      <c r="U48">
        <f>+INDEX(qit!U$2:U$1285,MATCH(Kt_offset!$D48,qit!$A$2:$A$1285,0))</f>
        <v>185733180</v>
      </c>
      <c r="V48">
        <f>+INDEX(qit!V$2:V$1285,MATCH(Kt_offset!$D48,qit!$A$2:$A$1285,0))</f>
        <v>466148442</v>
      </c>
      <c r="W48">
        <f>+INDEX(qit!W$2:W$1285,MATCH(Kt_offset!$D48,qit!$A$2:$A$1285,0))</f>
        <v>129242252</v>
      </c>
      <c r="X48">
        <f>+INDEX(qit!X$2:X$1285,MATCH(Kt_offset!$D48,qit!$A$2:$A$1285,0))</f>
        <v>161053897</v>
      </c>
      <c r="Y48">
        <f>+INDEX(qit!Y$2:Y$1285,MATCH(Kt_offset!$D48,qit!$A$2:$A$1285,0))</f>
        <v>218797200</v>
      </c>
      <c r="Z48">
        <f>+INDEX(qit!Z$2:Z$1285,MATCH(Kt_offset!$D48,qit!$A$2:$A$1285,0))</f>
        <v>575745499</v>
      </c>
      <c r="AA48">
        <f>+INDEX(qit!AA$2:AA$1285,MATCH(Kt_offset!$D48,qit!$A$2:$A$1285,0))</f>
        <v>1228504232</v>
      </c>
      <c r="AB48">
        <f>+INDEX(qit!AB$2:AB$1285,MATCH(Kt_offset!$D48,qit!$A$2:$A$1285,0))</f>
        <v>848154373</v>
      </c>
      <c r="AC48">
        <f>+INDEX(qit!AC$2:AC$1285,MATCH(Kt_offset!$D48,qit!$A$2:$A$1285,0))</f>
        <v>565937947</v>
      </c>
      <c r="AD48">
        <f>+INDEX(qit!AD$2:AD$1285,MATCH(Kt_offset!$D48,qit!$A$2:$A$1285,0))</f>
        <v>206205445</v>
      </c>
      <c r="AE48">
        <f>+INDEX(qit!AE$2:AE$1285,MATCH(Kt_offset!$D48,qit!$A$2:$A$1285,0))</f>
        <v>466000624</v>
      </c>
      <c r="AF48">
        <f>+INDEX(qit!AF$2:AF$1285,MATCH(Kt_offset!$D48,qit!$A$2:$A$1285,0))</f>
        <v>0</v>
      </c>
      <c r="AG48">
        <f>+INDEX(qit!AG$2:AG$1285,MATCH(Kt_offset!$D48,qit!$A$2:$A$1285,0))</f>
        <v>0</v>
      </c>
      <c r="AH48">
        <f>+INDEX(qit!AH$2:AH$1285,MATCH(Kt_offset!$D48,qit!$A$2:$A$1285,0))</f>
        <v>0</v>
      </c>
      <c r="AI48">
        <f>+INDEX(qit!AI$2:AI$1285,MATCH(Kt_offset!$D48,qit!$A$2:$A$1285,0))</f>
        <v>0</v>
      </c>
      <c r="AJ48">
        <f>+INDEX(qit!AJ$2:AJ$1285,MATCH(Kt_offset!$D48,qit!$A$2:$A$1285,0))</f>
        <v>0</v>
      </c>
      <c r="AK48">
        <f>+INDEX(qit!AK$2:AK$1285,MATCH(Kt_offset!$D48,qit!$A$2:$A$1285,0))</f>
        <v>0</v>
      </c>
      <c r="AP48">
        <f>+INDEX(qit!AP$2:AP$1285,MATCH(Kt_offset!$D48,qit!$A$2:$A$1285,0))</f>
        <v>0</v>
      </c>
      <c r="AQ48">
        <f>+INDEX(qit!AQ$2:AQ$1285,MATCH(Kt_offset!$D48,qit!$A$2:$A$1285,0))</f>
        <v>0</v>
      </c>
      <c r="AR48">
        <f>+INDEX(qit!AR$2:AR$1285,MATCH(Kt_offset!$D48,qit!$A$2:$A$1285,0))</f>
        <v>0</v>
      </c>
      <c r="AS48">
        <f>+INDEX(qit!AS$2:AS$1285,MATCH(Kt_offset!$D48,qit!$A$2:$A$1285,0))</f>
        <v>0</v>
      </c>
      <c r="AT48">
        <f>+INDEX(qit!AT$2:AT$1285,MATCH(Kt_offset!$D48,qit!$A$2:$A$1285,0))</f>
        <v>0</v>
      </c>
      <c r="AU48">
        <f>+INDEX(qit!AU$2:AU$1285,MATCH(Kt_offset!$D48,qit!$A$2:$A$1285,0))</f>
        <v>0</v>
      </c>
      <c r="AV48">
        <f>+INDEX(qit!AV$2:AV$1285,MATCH(Kt_offset!$D48,qit!$A$2:$A$1285,0))</f>
        <v>0</v>
      </c>
      <c r="AW48">
        <f>+INDEX(qit!AW$2:AW$1285,MATCH(Kt_offset!$D48,qit!$A$2:$A$1285,0))</f>
        <v>0</v>
      </c>
      <c r="AX48">
        <f>+INDEX(qit!AX$2:AX$1285,MATCH(Kt_offset!$D48,qit!$A$2:$A$1285,0))</f>
        <v>0</v>
      </c>
      <c r="AY48">
        <f>+INDEX(qit!AY$2:AY$1285,MATCH(Kt_offset!$D48,qit!$A$2:$A$1285,0))</f>
        <v>0</v>
      </c>
      <c r="AZ48">
        <f>+INDEX(qit!AZ$2:AZ$1285,MATCH(Kt_offset!$D48,qit!$A$2:$A$1285,0))</f>
        <v>0</v>
      </c>
      <c r="BA48">
        <f>+INDEX(qit!BA$2:BA$1285,MATCH(Kt_offset!$D48,qit!$A$2:$A$1285,0))</f>
        <v>193000000</v>
      </c>
      <c r="BB48">
        <f>+INDEX(qit!BB$2:BB$1285,MATCH(Kt_offset!$D48,qit!$A$2:$A$1285,0))</f>
        <v>185733180</v>
      </c>
    </row>
    <row r="49" spans="1:54">
      <c r="A49" s="1" t="s">
        <v>98</v>
      </c>
      <c r="B49">
        <f>+INDEX(qit!B$2:B$1285,MATCH(Kt_offset!$D49,qit!$A$2:$A$1285,0))</f>
        <v>209216186</v>
      </c>
      <c r="C49">
        <f>+INDEX(qit!C$2:C$1285,MATCH(Kt_offset!$D49,qit!$A$2:$A$1285,0))</f>
        <v>457000000</v>
      </c>
      <c r="D49">
        <f>+INDEX(qit!D$2:D$1285,MATCH(Kt_offset!$D49,qit!$A$2:$A$1285,0))</f>
        <v>918478694</v>
      </c>
      <c r="E49">
        <f>+INDEX(qit!E$2:E$1285,MATCH(Kt_offset!$D49,qit!$A$2:$A$1285,0))</f>
        <v>601995196</v>
      </c>
      <c r="F49">
        <f>+INDEX(qit!F$2:F$1285,MATCH(Kt_offset!$D49,qit!$A$2:$A$1285,0))</f>
        <v>826947808</v>
      </c>
      <c r="G49">
        <f>+INDEX(qit!G$2:G$1285,MATCH(Kt_offset!$D49,qit!$A$2:$A$1285,0))</f>
        <v>252000000</v>
      </c>
      <c r="H49">
        <f>+INDEX(qit!H$2:H$1285,MATCH(Kt_offset!$D49,qit!$A$2:$A$1285,0))</f>
        <v>1252357634</v>
      </c>
      <c r="I49">
        <f>+INDEX(qit!I$2:I$1285,MATCH(Kt_offset!$D49,qit!$A$2:$A$1285,0))</f>
        <v>200005983</v>
      </c>
      <c r="J49">
        <f>+INDEX(qit!J$2:J$1285,MATCH(Kt_offset!$D49,qit!$A$2:$A$1285,0))</f>
        <v>1069837447</v>
      </c>
      <c r="K49">
        <f>+INDEX(qit!K$2:K$1285,MATCH(Kt_offset!$D49,qit!$A$2:$A$1285,0))</f>
        <v>1379273131</v>
      </c>
      <c r="L49">
        <f>+INDEX(qit!L$2:L$1285,MATCH(Kt_offset!$D49,qit!$A$2:$A$1285,0))</f>
        <v>193000000</v>
      </c>
      <c r="M49">
        <f>+INDEX(qit!M$2:M$1285,MATCH(Kt_offset!$D49,qit!$A$2:$A$1285,0))</f>
        <v>1212753687</v>
      </c>
      <c r="N49">
        <f>+INDEX(qit!N$2:N$1285,MATCH(Kt_offset!$D49,qit!$A$2:$A$1285,0))</f>
        <v>4676902033</v>
      </c>
      <c r="O49">
        <f>+INDEX(qit!O$2:O$1285,MATCH(Kt_offset!$D49,qit!$A$2:$A$1285,0))</f>
        <v>2001000000</v>
      </c>
      <c r="P49">
        <f>+INDEX(qit!P$2:P$1285,MATCH(Kt_offset!$D49,qit!$A$2:$A$1285,0))</f>
        <v>307098891</v>
      </c>
      <c r="Q49">
        <f>+INDEX(qit!Q$2:Q$1285,MATCH(Kt_offset!$D49,qit!$A$2:$A$1285,0))</f>
        <v>546652116</v>
      </c>
      <c r="R49">
        <f>+INDEX(qit!R$2:R$1285,MATCH(Kt_offset!$D49,qit!$A$2:$A$1285,0))</f>
        <v>198416477</v>
      </c>
      <c r="S49">
        <f>+INDEX(qit!S$2:S$1285,MATCH(Kt_offset!$D49,qit!$A$2:$A$1285,0))</f>
        <v>178162875</v>
      </c>
      <c r="T49">
        <f>+INDEX(qit!T$2:T$1285,MATCH(Kt_offset!$D49,qit!$A$2:$A$1285,0))</f>
        <v>1132445271</v>
      </c>
      <c r="U49">
        <f>+INDEX(qit!U$2:U$1285,MATCH(Kt_offset!$D49,qit!$A$2:$A$1285,0))</f>
        <v>185733180</v>
      </c>
      <c r="V49">
        <f>+INDEX(qit!V$2:V$1285,MATCH(Kt_offset!$D49,qit!$A$2:$A$1285,0))</f>
        <v>466148442</v>
      </c>
      <c r="W49">
        <f>+INDEX(qit!W$2:W$1285,MATCH(Kt_offset!$D49,qit!$A$2:$A$1285,0))</f>
        <v>129242252</v>
      </c>
      <c r="X49">
        <f>+INDEX(qit!X$2:X$1285,MATCH(Kt_offset!$D49,qit!$A$2:$A$1285,0))</f>
        <v>161053897</v>
      </c>
      <c r="Y49">
        <f>+INDEX(qit!Y$2:Y$1285,MATCH(Kt_offset!$D49,qit!$A$2:$A$1285,0))</f>
        <v>218797200</v>
      </c>
      <c r="Z49">
        <f>+INDEX(qit!Z$2:Z$1285,MATCH(Kt_offset!$D49,qit!$A$2:$A$1285,0))</f>
        <v>575745499</v>
      </c>
      <c r="AA49">
        <f>+INDEX(qit!AA$2:AA$1285,MATCH(Kt_offset!$D49,qit!$A$2:$A$1285,0))</f>
        <v>1228504232</v>
      </c>
      <c r="AB49">
        <f>+INDEX(qit!AB$2:AB$1285,MATCH(Kt_offset!$D49,qit!$A$2:$A$1285,0))</f>
        <v>848154373</v>
      </c>
      <c r="AC49">
        <f>+INDEX(qit!AC$2:AC$1285,MATCH(Kt_offset!$D49,qit!$A$2:$A$1285,0))</f>
        <v>565937947</v>
      </c>
      <c r="AD49">
        <f>+INDEX(qit!AD$2:AD$1285,MATCH(Kt_offset!$D49,qit!$A$2:$A$1285,0))</f>
        <v>206205445</v>
      </c>
      <c r="AE49">
        <f>+INDEX(qit!AE$2:AE$1285,MATCH(Kt_offset!$D49,qit!$A$2:$A$1285,0))</f>
        <v>466000624</v>
      </c>
      <c r="AF49">
        <f>+INDEX(qit!AF$2:AF$1285,MATCH(Kt_offset!$D49,qit!$A$2:$A$1285,0))</f>
        <v>0</v>
      </c>
      <c r="AG49">
        <f>+INDEX(qit!AG$2:AG$1285,MATCH(Kt_offset!$D49,qit!$A$2:$A$1285,0))</f>
        <v>0</v>
      </c>
      <c r="AH49">
        <f>+INDEX(qit!AH$2:AH$1285,MATCH(Kt_offset!$D49,qit!$A$2:$A$1285,0))</f>
        <v>0</v>
      </c>
      <c r="AI49">
        <f>+INDEX(qit!AI$2:AI$1285,MATCH(Kt_offset!$D49,qit!$A$2:$A$1285,0))</f>
        <v>0</v>
      </c>
      <c r="AJ49">
        <f>+INDEX(qit!AJ$2:AJ$1285,MATCH(Kt_offset!$D49,qit!$A$2:$A$1285,0))</f>
        <v>0</v>
      </c>
      <c r="AK49">
        <f>+INDEX(qit!AK$2:AK$1285,MATCH(Kt_offset!$D49,qit!$A$2:$A$1285,0))</f>
        <v>0</v>
      </c>
      <c r="AP49">
        <f>+INDEX(qit!AP$2:AP$1285,MATCH(Kt_offset!$D49,qit!$A$2:$A$1285,0))</f>
        <v>0</v>
      </c>
      <c r="AQ49">
        <f>+INDEX(qit!AQ$2:AQ$1285,MATCH(Kt_offset!$D49,qit!$A$2:$A$1285,0))</f>
        <v>0</v>
      </c>
      <c r="AR49">
        <f>+INDEX(qit!AR$2:AR$1285,MATCH(Kt_offset!$D49,qit!$A$2:$A$1285,0))</f>
        <v>0</v>
      </c>
      <c r="AS49">
        <f>+INDEX(qit!AS$2:AS$1285,MATCH(Kt_offset!$D49,qit!$A$2:$A$1285,0))</f>
        <v>0</v>
      </c>
      <c r="AT49">
        <f>+INDEX(qit!AT$2:AT$1285,MATCH(Kt_offset!$D49,qit!$A$2:$A$1285,0))</f>
        <v>0</v>
      </c>
      <c r="AU49">
        <f>+INDEX(qit!AU$2:AU$1285,MATCH(Kt_offset!$D49,qit!$A$2:$A$1285,0))</f>
        <v>0</v>
      </c>
      <c r="AV49">
        <f>+INDEX(qit!AV$2:AV$1285,MATCH(Kt_offset!$D49,qit!$A$2:$A$1285,0))</f>
        <v>0</v>
      </c>
      <c r="AW49">
        <f>+INDEX(qit!AW$2:AW$1285,MATCH(Kt_offset!$D49,qit!$A$2:$A$1285,0))</f>
        <v>0</v>
      </c>
      <c r="AX49">
        <f>+INDEX(qit!AX$2:AX$1285,MATCH(Kt_offset!$D49,qit!$A$2:$A$1285,0))</f>
        <v>0</v>
      </c>
      <c r="AY49">
        <f>+INDEX(qit!AY$2:AY$1285,MATCH(Kt_offset!$D49,qit!$A$2:$A$1285,0))</f>
        <v>0</v>
      </c>
      <c r="AZ49">
        <f>+INDEX(qit!AZ$2:AZ$1285,MATCH(Kt_offset!$D49,qit!$A$2:$A$1285,0))</f>
        <v>0</v>
      </c>
      <c r="BA49">
        <f>+INDEX(qit!BA$2:BA$1285,MATCH(Kt_offset!$D49,qit!$A$2:$A$1285,0))</f>
        <v>193000000</v>
      </c>
      <c r="BB49">
        <f>+INDEX(qit!BB$2:BB$1285,MATCH(Kt_offset!$D49,qit!$A$2:$A$1285,0))</f>
        <v>185733180</v>
      </c>
    </row>
    <row r="50" spans="1:54">
      <c r="A50" s="1" t="s">
        <v>99</v>
      </c>
      <c r="B50">
        <f>+INDEX(qit!B$2:B$1285,MATCH(Kt_offset!$D50,qit!$A$2:$A$1285,0))</f>
        <v>209216186</v>
      </c>
      <c r="C50">
        <f>+INDEX(qit!C$2:C$1285,MATCH(Kt_offset!$D50,qit!$A$2:$A$1285,0))</f>
        <v>457000000</v>
      </c>
      <c r="D50">
        <f>+INDEX(qit!D$2:D$1285,MATCH(Kt_offset!$D50,qit!$A$2:$A$1285,0))</f>
        <v>918478694</v>
      </c>
      <c r="E50">
        <f>+INDEX(qit!E$2:E$1285,MATCH(Kt_offset!$D50,qit!$A$2:$A$1285,0))</f>
        <v>601995196</v>
      </c>
      <c r="F50">
        <f>+INDEX(qit!F$2:F$1285,MATCH(Kt_offset!$D50,qit!$A$2:$A$1285,0))</f>
        <v>826947808</v>
      </c>
      <c r="G50">
        <f>+INDEX(qit!G$2:G$1285,MATCH(Kt_offset!$D50,qit!$A$2:$A$1285,0))</f>
        <v>252000000</v>
      </c>
      <c r="H50">
        <f>+INDEX(qit!H$2:H$1285,MATCH(Kt_offset!$D50,qit!$A$2:$A$1285,0))</f>
        <v>1252357634</v>
      </c>
      <c r="I50">
        <f>+INDEX(qit!I$2:I$1285,MATCH(Kt_offset!$D50,qit!$A$2:$A$1285,0))</f>
        <v>200005983</v>
      </c>
      <c r="J50">
        <f>+INDEX(qit!J$2:J$1285,MATCH(Kt_offset!$D50,qit!$A$2:$A$1285,0))</f>
        <v>1069837447</v>
      </c>
      <c r="K50">
        <f>+INDEX(qit!K$2:K$1285,MATCH(Kt_offset!$D50,qit!$A$2:$A$1285,0))</f>
        <v>1379273131</v>
      </c>
      <c r="L50">
        <f>+INDEX(qit!L$2:L$1285,MATCH(Kt_offset!$D50,qit!$A$2:$A$1285,0))</f>
        <v>193000000</v>
      </c>
      <c r="M50">
        <f>+INDEX(qit!M$2:M$1285,MATCH(Kt_offset!$D50,qit!$A$2:$A$1285,0))</f>
        <v>1212753687</v>
      </c>
      <c r="N50">
        <f>+INDEX(qit!N$2:N$1285,MATCH(Kt_offset!$D50,qit!$A$2:$A$1285,0))</f>
        <v>4676902033</v>
      </c>
      <c r="O50">
        <f>+INDEX(qit!O$2:O$1285,MATCH(Kt_offset!$D50,qit!$A$2:$A$1285,0))</f>
        <v>2001000000</v>
      </c>
      <c r="P50">
        <f>+INDEX(qit!P$2:P$1285,MATCH(Kt_offset!$D50,qit!$A$2:$A$1285,0))</f>
        <v>307098891</v>
      </c>
      <c r="Q50">
        <f>+INDEX(qit!Q$2:Q$1285,MATCH(Kt_offset!$D50,qit!$A$2:$A$1285,0))</f>
        <v>546652116</v>
      </c>
      <c r="R50">
        <f>+INDEX(qit!R$2:R$1285,MATCH(Kt_offset!$D50,qit!$A$2:$A$1285,0))</f>
        <v>198416477</v>
      </c>
      <c r="S50">
        <f>+INDEX(qit!S$2:S$1285,MATCH(Kt_offset!$D50,qit!$A$2:$A$1285,0))</f>
        <v>178162875</v>
      </c>
      <c r="T50">
        <f>+INDEX(qit!T$2:T$1285,MATCH(Kt_offset!$D50,qit!$A$2:$A$1285,0))</f>
        <v>1132445271</v>
      </c>
      <c r="U50">
        <f>+INDEX(qit!U$2:U$1285,MATCH(Kt_offset!$D50,qit!$A$2:$A$1285,0))</f>
        <v>185733180</v>
      </c>
      <c r="V50">
        <f>+INDEX(qit!V$2:V$1285,MATCH(Kt_offset!$D50,qit!$A$2:$A$1285,0))</f>
        <v>466148442</v>
      </c>
      <c r="W50">
        <f>+INDEX(qit!W$2:W$1285,MATCH(Kt_offset!$D50,qit!$A$2:$A$1285,0))</f>
        <v>129242252</v>
      </c>
      <c r="X50">
        <f>+INDEX(qit!X$2:X$1285,MATCH(Kt_offset!$D50,qit!$A$2:$A$1285,0))</f>
        <v>161053897</v>
      </c>
      <c r="Y50">
        <f>+INDEX(qit!Y$2:Y$1285,MATCH(Kt_offset!$D50,qit!$A$2:$A$1285,0))</f>
        <v>218797200</v>
      </c>
      <c r="Z50">
        <f>+INDEX(qit!Z$2:Z$1285,MATCH(Kt_offset!$D50,qit!$A$2:$A$1285,0))</f>
        <v>575745499</v>
      </c>
      <c r="AA50">
        <f>+INDEX(qit!AA$2:AA$1285,MATCH(Kt_offset!$D50,qit!$A$2:$A$1285,0))</f>
        <v>1228504232</v>
      </c>
      <c r="AB50">
        <f>+INDEX(qit!AB$2:AB$1285,MATCH(Kt_offset!$D50,qit!$A$2:$A$1285,0))</f>
        <v>848154373</v>
      </c>
      <c r="AC50">
        <f>+INDEX(qit!AC$2:AC$1285,MATCH(Kt_offset!$D50,qit!$A$2:$A$1285,0))</f>
        <v>565937947</v>
      </c>
      <c r="AD50">
        <f>+INDEX(qit!AD$2:AD$1285,MATCH(Kt_offset!$D50,qit!$A$2:$A$1285,0))</f>
        <v>206205445</v>
      </c>
      <c r="AE50">
        <f>+INDEX(qit!AE$2:AE$1285,MATCH(Kt_offset!$D50,qit!$A$2:$A$1285,0))</f>
        <v>466000624</v>
      </c>
      <c r="AF50">
        <f>+INDEX(qit!AF$2:AF$1285,MATCH(Kt_offset!$D50,qit!$A$2:$A$1285,0))</f>
        <v>0</v>
      </c>
      <c r="AG50">
        <f>+INDEX(qit!AG$2:AG$1285,MATCH(Kt_offset!$D50,qit!$A$2:$A$1285,0))</f>
        <v>0</v>
      </c>
      <c r="AH50">
        <f>+INDEX(qit!AH$2:AH$1285,MATCH(Kt_offset!$D50,qit!$A$2:$A$1285,0))</f>
        <v>0</v>
      </c>
      <c r="AI50">
        <f>+INDEX(qit!AI$2:AI$1285,MATCH(Kt_offset!$D50,qit!$A$2:$A$1285,0))</f>
        <v>0</v>
      </c>
      <c r="AJ50">
        <f>+INDEX(qit!AJ$2:AJ$1285,MATCH(Kt_offset!$D50,qit!$A$2:$A$1285,0))</f>
        <v>0</v>
      </c>
      <c r="AK50">
        <f>+INDEX(qit!AK$2:AK$1285,MATCH(Kt_offset!$D50,qit!$A$2:$A$1285,0))</f>
        <v>0</v>
      </c>
      <c r="AP50">
        <f>+INDEX(qit!AP$2:AP$1285,MATCH(Kt_offset!$D50,qit!$A$2:$A$1285,0))</f>
        <v>0</v>
      </c>
      <c r="AQ50">
        <f>+INDEX(qit!AQ$2:AQ$1285,MATCH(Kt_offset!$D50,qit!$A$2:$A$1285,0))</f>
        <v>0</v>
      </c>
      <c r="AR50">
        <f>+INDEX(qit!AR$2:AR$1285,MATCH(Kt_offset!$D50,qit!$A$2:$A$1285,0))</f>
        <v>0</v>
      </c>
      <c r="AS50">
        <f>+INDEX(qit!AS$2:AS$1285,MATCH(Kt_offset!$D50,qit!$A$2:$A$1285,0))</f>
        <v>0</v>
      </c>
      <c r="AT50">
        <f>+INDEX(qit!AT$2:AT$1285,MATCH(Kt_offset!$D50,qit!$A$2:$A$1285,0))</f>
        <v>0</v>
      </c>
      <c r="AU50">
        <f>+INDEX(qit!AU$2:AU$1285,MATCH(Kt_offset!$D50,qit!$A$2:$A$1285,0))</f>
        <v>0</v>
      </c>
      <c r="AV50">
        <f>+INDEX(qit!AV$2:AV$1285,MATCH(Kt_offset!$D50,qit!$A$2:$A$1285,0))</f>
        <v>0</v>
      </c>
      <c r="AW50">
        <f>+INDEX(qit!AW$2:AW$1285,MATCH(Kt_offset!$D50,qit!$A$2:$A$1285,0))</f>
        <v>0</v>
      </c>
      <c r="AX50">
        <f>+INDEX(qit!AX$2:AX$1285,MATCH(Kt_offset!$D50,qit!$A$2:$A$1285,0))</f>
        <v>0</v>
      </c>
      <c r="AY50">
        <f>+INDEX(qit!AY$2:AY$1285,MATCH(Kt_offset!$D50,qit!$A$2:$A$1285,0))</f>
        <v>0</v>
      </c>
      <c r="AZ50">
        <f>+INDEX(qit!AZ$2:AZ$1285,MATCH(Kt_offset!$D50,qit!$A$2:$A$1285,0))</f>
        <v>0</v>
      </c>
      <c r="BA50">
        <f>+INDEX(qit!BA$2:BA$1285,MATCH(Kt_offset!$D50,qit!$A$2:$A$1285,0))</f>
        <v>193000000</v>
      </c>
      <c r="BB50">
        <f>+INDEX(qit!BB$2:BB$1285,MATCH(Kt_offset!$D50,qit!$A$2:$A$1285,0))</f>
        <v>185733180</v>
      </c>
    </row>
    <row r="51" spans="1:54">
      <c r="A51" s="1" t="s">
        <v>100</v>
      </c>
      <c r="B51">
        <f>+INDEX(qit!B$2:B$1285,MATCH(Kt_offset!$D51,qit!$A$2:$A$1285,0))</f>
        <v>209216186</v>
      </c>
      <c r="C51">
        <f>+INDEX(qit!C$2:C$1285,MATCH(Kt_offset!$D51,qit!$A$2:$A$1285,0))</f>
        <v>457000000</v>
      </c>
      <c r="D51">
        <f>+INDEX(qit!D$2:D$1285,MATCH(Kt_offset!$D51,qit!$A$2:$A$1285,0))</f>
        <v>918478694</v>
      </c>
      <c r="E51">
        <f>+INDEX(qit!E$2:E$1285,MATCH(Kt_offset!$D51,qit!$A$2:$A$1285,0))</f>
        <v>601995196</v>
      </c>
      <c r="F51">
        <f>+INDEX(qit!F$2:F$1285,MATCH(Kt_offset!$D51,qit!$A$2:$A$1285,0))</f>
        <v>826947808</v>
      </c>
      <c r="G51">
        <f>+INDEX(qit!G$2:G$1285,MATCH(Kt_offset!$D51,qit!$A$2:$A$1285,0))</f>
        <v>252000000</v>
      </c>
      <c r="H51">
        <f>+INDEX(qit!H$2:H$1285,MATCH(Kt_offset!$D51,qit!$A$2:$A$1285,0))</f>
        <v>1252357634</v>
      </c>
      <c r="I51">
        <f>+INDEX(qit!I$2:I$1285,MATCH(Kt_offset!$D51,qit!$A$2:$A$1285,0))</f>
        <v>200005983</v>
      </c>
      <c r="J51">
        <f>+INDEX(qit!J$2:J$1285,MATCH(Kt_offset!$D51,qit!$A$2:$A$1285,0))</f>
        <v>1069837447</v>
      </c>
      <c r="K51">
        <f>+INDEX(qit!K$2:K$1285,MATCH(Kt_offset!$D51,qit!$A$2:$A$1285,0))</f>
        <v>1379273131</v>
      </c>
      <c r="L51">
        <f>+INDEX(qit!L$2:L$1285,MATCH(Kt_offset!$D51,qit!$A$2:$A$1285,0))</f>
        <v>193000000</v>
      </c>
      <c r="M51">
        <f>+INDEX(qit!M$2:M$1285,MATCH(Kt_offset!$D51,qit!$A$2:$A$1285,0))</f>
        <v>1212753687</v>
      </c>
      <c r="N51">
        <f>+INDEX(qit!N$2:N$1285,MATCH(Kt_offset!$D51,qit!$A$2:$A$1285,0))</f>
        <v>4676902033</v>
      </c>
      <c r="O51">
        <f>+INDEX(qit!O$2:O$1285,MATCH(Kt_offset!$D51,qit!$A$2:$A$1285,0))</f>
        <v>2001000000</v>
      </c>
      <c r="P51">
        <f>+INDEX(qit!P$2:P$1285,MATCH(Kt_offset!$D51,qit!$A$2:$A$1285,0))</f>
        <v>307098891</v>
      </c>
      <c r="Q51">
        <f>+INDEX(qit!Q$2:Q$1285,MATCH(Kt_offset!$D51,qit!$A$2:$A$1285,0))</f>
        <v>546652116</v>
      </c>
      <c r="R51">
        <f>+INDEX(qit!R$2:R$1285,MATCH(Kt_offset!$D51,qit!$A$2:$A$1285,0))</f>
        <v>198416477</v>
      </c>
      <c r="S51">
        <f>+INDEX(qit!S$2:S$1285,MATCH(Kt_offset!$D51,qit!$A$2:$A$1285,0))</f>
        <v>178162875</v>
      </c>
      <c r="T51">
        <f>+INDEX(qit!T$2:T$1285,MATCH(Kt_offset!$D51,qit!$A$2:$A$1285,0))</f>
        <v>1132445271</v>
      </c>
      <c r="U51">
        <f>+INDEX(qit!U$2:U$1285,MATCH(Kt_offset!$D51,qit!$A$2:$A$1285,0))</f>
        <v>185733180</v>
      </c>
      <c r="V51">
        <f>+INDEX(qit!V$2:V$1285,MATCH(Kt_offset!$D51,qit!$A$2:$A$1285,0))</f>
        <v>466148442</v>
      </c>
      <c r="W51">
        <f>+INDEX(qit!W$2:W$1285,MATCH(Kt_offset!$D51,qit!$A$2:$A$1285,0))</f>
        <v>129242252</v>
      </c>
      <c r="X51">
        <f>+INDEX(qit!X$2:X$1285,MATCH(Kt_offset!$D51,qit!$A$2:$A$1285,0))</f>
        <v>161053897</v>
      </c>
      <c r="Y51">
        <f>+INDEX(qit!Y$2:Y$1285,MATCH(Kt_offset!$D51,qit!$A$2:$A$1285,0))</f>
        <v>218797200</v>
      </c>
      <c r="Z51">
        <f>+INDEX(qit!Z$2:Z$1285,MATCH(Kt_offset!$D51,qit!$A$2:$A$1285,0))</f>
        <v>575745499</v>
      </c>
      <c r="AA51">
        <f>+INDEX(qit!AA$2:AA$1285,MATCH(Kt_offset!$D51,qit!$A$2:$A$1285,0))</f>
        <v>1228504232</v>
      </c>
      <c r="AB51">
        <f>+INDEX(qit!AB$2:AB$1285,MATCH(Kt_offset!$D51,qit!$A$2:$A$1285,0))</f>
        <v>848154373</v>
      </c>
      <c r="AC51">
        <f>+INDEX(qit!AC$2:AC$1285,MATCH(Kt_offset!$D51,qit!$A$2:$A$1285,0))</f>
        <v>565937947</v>
      </c>
      <c r="AD51">
        <f>+INDEX(qit!AD$2:AD$1285,MATCH(Kt_offset!$D51,qit!$A$2:$A$1285,0))</f>
        <v>206205445</v>
      </c>
      <c r="AE51">
        <f>+INDEX(qit!AE$2:AE$1285,MATCH(Kt_offset!$D51,qit!$A$2:$A$1285,0))</f>
        <v>466000624</v>
      </c>
      <c r="AF51">
        <f>+INDEX(qit!AF$2:AF$1285,MATCH(Kt_offset!$D51,qit!$A$2:$A$1285,0))</f>
        <v>0</v>
      </c>
      <c r="AG51">
        <f>+INDEX(qit!AG$2:AG$1285,MATCH(Kt_offset!$D51,qit!$A$2:$A$1285,0))</f>
        <v>0</v>
      </c>
      <c r="AH51">
        <f>+INDEX(qit!AH$2:AH$1285,MATCH(Kt_offset!$D51,qit!$A$2:$A$1285,0))</f>
        <v>0</v>
      </c>
      <c r="AI51">
        <f>+INDEX(qit!AI$2:AI$1285,MATCH(Kt_offset!$D51,qit!$A$2:$A$1285,0))</f>
        <v>0</v>
      </c>
      <c r="AJ51">
        <f>+INDEX(qit!AJ$2:AJ$1285,MATCH(Kt_offset!$D51,qit!$A$2:$A$1285,0))</f>
        <v>0</v>
      </c>
      <c r="AK51">
        <f>+INDEX(qit!AK$2:AK$1285,MATCH(Kt_offset!$D51,qit!$A$2:$A$1285,0))</f>
        <v>0</v>
      </c>
      <c r="AP51">
        <f>+INDEX(qit!AP$2:AP$1285,MATCH(Kt_offset!$D51,qit!$A$2:$A$1285,0))</f>
        <v>0</v>
      </c>
      <c r="AQ51">
        <f>+INDEX(qit!AQ$2:AQ$1285,MATCH(Kt_offset!$D51,qit!$A$2:$A$1285,0))</f>
        <v>0</v>
      </c>
      <c r="AR51">
        <f>+INDEX(qit!AR$2:AR$1285,MATCH(Kt_offset!$D51,qit!$A$2:$A$1285,0))</f>
        <v>0</v>
      </c>
      <c r="AS51">
        <f>+INDEX(qit!AS$2:AS$1285,MATCH(Kt_offset!$D51,qit!$A$2:$A$1285,0))</f>
        <v>0</v>
      </c>
      <c r="AT51">
        <f>+INDEX(qit!AT$2:AT$1285,MATCH(Kt_offset!$D51,qit!$A$2:$A$1285,0))</f>
        <v>0</v>
      </c>
      <c r="AU51">
        <f>+INDEX(qit!AU$2:AU$1285,MATCH(Kt_offset!$D51,qit!$A$2:$A$1285,0))</f>
        <v>0</v>
      </c>
      <c r="AV51">
        <f>+INDEX(qit!AV$2:AV$1285,MATCH(Kt_offset!$D51,qit!$A$2:$A$1285,0))</f>
        <v>0</v>
      </c>
      <c r="AW51">
        <f>+INDEX(qit!AW$2:AW$1285,MATCH(Kt_offset!$D51,qit!$A$2:$A$1285,0))</f>
        <v>0</v>
      </c>
      <c r="AX51">
        <f>+INDEX(qit!AX$2:AX$1285,MATCH(Kt_offset!$D51,qit!$A$2:$A$1285,0))</f>
        <v>0</v>
      </c>
      <c r="AY51">
        <f>+INDEX(qit!AY$2:AY$1285,MATCH(Kt_offset!$D51,qit!$A$2:$A$1285,0))</f>
        <v>0</v>
      </c>
      <c r="AZ51">
        <f>+INDEX(qit!AZ$2:AZ$1285,MATCH(Kt_offset!$D51,qit!$A$2:$A$1285,0))</f>
        <v>0</v>
      </c>
      <c r="BA51">
        <f>+INDEX(qit!BA$2:BA$1285,MATCH(Kt_offset!$D51,qit!$A$2:$A$1285,0))</f>
        <v>193000000</v>
      </c>
      <c r="BB51">
        <f>+INDEX(qit!BB$2:BB$1285,MATCH(Kt_offset!$D51,qit!$A$2:$A$1285,0))</f>
        <v>185733180</v>
      </c>
    </row>
    <row r="52" spans="1:54">
      <c r="A52" s="1" t="s">
        <v>101</v>
      </c>
      <c r="B52">
        <f>+INDEX(qit!B$2:B$1285,MATCH(Kt_offset!$D52,qit!$A$2:$A$1285,0))</f>
        <v>209216186</v>
      </c>
      <c r="C52">
        <f>+INDEX(qit!C$2:C$1285,MATCH(Kt_offset!$D52,qit!$A$2:$A$1285,0))</f>
        <v>457000000</v>
      </c>
      <c r="D52">
        <f>+INDEX(qit!D$2:D$1285,MATCH(Kt_offset!$D52,qit!$A$2:$A$1285,0))</f>
        <v>918478694</v>
      </c>
      <c r="E52">
        <f>+INDEX(qit!E$2:E$1285,MATCH(Kt_offset!$D52,qit!$A$2:$A$1285,0))</f>
        <v>601995196</v>
      </c>
      <c r="F52">
        <f>+INDEX(qit!F$2:F$1285,MATCH(Kt_offset!$D52,qit!$A$2:$A$1285,0))</f>
        <v>826947808</v>
      </c>
      <c r="G52">
        <f>+INDEX(qit!G$2:G$1285,MATCH(Kt_offset!$D52,qit!$A$2:$A$1285,0))</f>
        <v>252000000</v>
      </c>
      <c r="H52">
        <f>+INDEX(qit!H$2:H$1285,MATCH(Kt_offset!$D52,qit!$A$2:$A$1285,0))</f>
        <v>1252357634</v>
      </c>
      <c r="I52">
        <f>+INDEX(qit!I$2:I$1285,MATCH(Kt_offset!$D52,qit!$A$2:$A$1285,0))</f>
        <v>200005983</v>
      </c>
      <c r="J52">
        <f>+INDEX(qit!J$2:J$1285,MATCH(Kt_offset!$D52,qit!$A$2:$A$1285,0))</f>
        <v>1069837447</v>
      </c>
      <c r="K52">
        <f>+INDEX(qit!K$2:K$1285,MATCH(Kt_offset!$D52,qit!$A$2:$A$1285,0))</f>
        <v>1379273131</v>
      </c>
      <c r="L52">
        <f>+INDEX(qit!L$2:L$1285,MATCH(Kt_offset!$D52,qit!$A$2:$A$1285,0))</f>
        <v>193000000</v>
      </c>
      <c r="M52">
        <f>+INDEX(qit!M$2:M$1285,MATCH(Kt_offset!$D52,qit!$A$2:$A$1285,0))</f>
        <v>1212753687</v>
      </c>
      <c r="N52">
        <f>+INDEX(qit!N$2:N$1285,MATCH(Kt_offset!$D52,qit!$A$2:$A$1285,0))</f>
        <v>4676902033</v>
      </c>
      <c r="O52">
        <f>+INDEX(qit!O$2:O$1285,MATCH(Kt_offset!$D52,qit!$A$2:$A$1285,0))</f>
        <v>2001000000</v>
      </c>
      <c r="P52">
        <f>+INDEX(qit!P$2:P$1285,MATCH(Kt_offset!$D52,qit!$A$2:$A$1285,0))</f>
        <v>307098891</v>
      </c>
      <c r="Q52">
        <f>+INDEX(qit!Q$2:Q$1285,MATCH(Kt_offset!$D52,qit!$A$2:$A$1285,0))</f>
        <v>546652116</v>
      </c>
      <c r="R52">
        <f>+INDEX(qit!R$2:R$1285,MATCH(Kt_offset!$D52,qit!$A$2:$A$1285,0))</f>
        <v>198416477</v>
      </c>
      <c r="S52">
        <f>+INDEX(qit!S$2:S$1285,MATCH(Kt_offset!$D52,qit!$A$2:$A$1285,0))</f>
        <v>178162875</v>
      </c>
      <c r="T52">
        <f>+INDEX(qit!T$2:T$1285,MATCH(Kt_offset!$D52,qit!$A$2:$A$1285,0))</f>
        <v>1132445271</v>
      </c>
      <c r="U52">
        <f>+INDEX(qit!U$2:U$1285,MATCH(Kt_offset!$D52,qit!$A$2:$A$1285,0))</f>
        <v>185733180</v>
      </c>
      <c r="V52">
        <f>+INDEX(qit!V$2:V$1285,MATCH(Kt_offset!$D52,qit!$A$2:$A$1285,0))</f>
        <v>466148442</v>
      </c>
      <c r="W52">
        <f>+INDEX(qit!W$2:W$1285,MATCH(Kt_offset!$D52,qit!$A$2:$A$1285,0))</f>
        <v>129242252</v>
      </c>
      <c r="X52">
        <f>+INDEX(qit!X$2:X$1285,MATCH(Kt_offset!$D52,qit!$A$2:$A$1285,0))</f>
        <v>161053897</v>
      </c>
      <c r="Y52">
        <f>+INDEX(qit!Y$2:Y$1285,MATCH(Kt_offset!$D52,qit!$A$2:$A$1285,0))</f>
        <v>218797200</v>
      </c>
      <c r="Z52">
        <f>+INDEX(qit!Z$2:Z$1285,MATCH(Kt_offset!$D52,qit!$A$2:$A$1285,0))</f>
        <v>575745499</v>
      </c>
      <c r="AA52">
        <f>+INDEX(qit!AA$2:AA$1285,MATCH(Kt_offset!$D52,qit!$A$2:$A$1285,0))</f>
        <v>1228504232</v>
      </c>
      <c r="AB52">
        <f>+INDEX(qit!AB$2:AB$1285,MATCH(Kt_offset!$D52,qit!$A$2:$A$1285,0))</f>
        <v>848154373</v>
      </c>
      <c r="AC52">
        <f>+INDEX(qit!AC$2:AC$1285,MATCH(Kt_offset!$D52,qit!$A$2:$A$1285,0))</f>
        <v>565937947</v>
      </c>
      <c r="AD52">
        <f>+INDEX(qit!AD$2:AD$1285,MATCH(Kt_offset!$D52,qit!$A$2:$A$1285,0))</f>
        <v>206205445</v>
      </c>
      <c r="AE52">
        <f>+INDEX(qit!AE$2:AE$1285,MATCH(Kt_offset!$D52,qit!$A$2:$A$1285,0))</f>
        <v>466000624</v>
      </c>
      <c r="AF52">
        <f>+INDEX(qit!AF$2:AF$1285,MATCH(Kt_offset!$D52,qit!$A$2:$A$1285,0))</f>
        <v>0</v>
      </c>
      <c r="AG52">
        <f>+INDEX(qit!AG$2:AG$1285,MATCH(Kt_offset!$D52,qit!$A$2:$A$1285,0))</f>
        <v>0</v>
      </c>
      <c r="AH52">
        <f>+INDEX(qit!AH$2:AH$1285,MATCH(Kt_offset!$D52,qit!$A$2:$A$1285,0))</f>
        <v>0</v>
      </c>
      <c r="AI52">
        <f>+INDEX(qit!AI$2:AI$1285,MATCH(Kt_offset!$D52,qit!$A$2:$A$1285,0))</f>
        <v>0</v>
      </c>
      <c r="AJ52">
        <f>+INDEX(qit!AJ$2:AJ$1285,MATCH(Kt_offset!$D52,qit!$A$2:$A$1285,0))</f>
        <v>0</v>
      </c>
      <c r="AK52">
        <f>+INDEX(qit!AK$2:AK$1285,MATCH(Kt_offset!$D52,qit!$A$2:$A$1285,0))</f>
        <v>0</v>
      </c>
      <c r="AP52">
        <f>+INDEX(qit!AP$2:AP$1285,MATCH(Kt_offset!$D52,qit!$A$2:$A$1285,0))</f>
        <v>0</v>
      </c>
      <c r="AQ52">
        <f>+INDEX(qit!AQ$2:AQ$1285,MATCH(Kt_offset!$D52,qit!$A$2:$A$1285,0))</f>
        <v>0</v>
      </c>
      <c r="AR52">
        <f>+INDEX(qit!AR$2:AR$1285,MATCH(Kt_offset!$D52,qit!$A$2:$A$1285,0))</f>
        <v>0</v>
      </c>
      <c r="AS52">
        <f>+INDEX(qit!AS$2:AS$1285,MATCH(Kt_offset!$D52,qit!$A$2:$A$1285,0))</f>
        <v>0</v>
      </c>
      <c r="AT52">
        <f>+INDEX(qit!AT$2:AT$1285,MATCH(Kt_offset!$D52,qit!$A$2:$A$1285,0))</f>
        <v>0</v>
      </c>
      <c r="AU52">
        <f>+INDEX(qit!AU$2:AU$1285,MATCH(Kt_offset!$D52,qit!$A$2:$A$1285,0))</f>
        <v>0</v>
      </c>
      <c r="AV52">
        <f>+INDEX(qit!AV$2:AV$1285,MATCH(Kt_offset!$D52,qit!$A$2:$A$1285,0))</f>
        <v>0</v>
      </c>
      <c r="AW52">
        <f>+INDEX(qit!AW$2:AW$1285,MATCH(Kt_offset!$D52,qit!$A$2:$A$1285,0))</f>
        <v>0</v>
      </c>
      <c r="AX52">
        <f>+INDEX(qit!AX$2:AX$1285,MATCH(Kt_offset!$D52,qit!$A$2:$A$1285,0))</f>
        <v>0</v>
      </c>
      <c r="AY52">
        <f>+INDEX(qit!AY$2:AY$1285,MATCH(Kt_offset!$D52,qit!$A$2:$A$1285,0))</f>
        <v>0</v>
      </c>
      <c r="AZ52">
        <f>+INDEX(qit!AZ$2:AZ$1285,MATCH(Kt_offset!$D52,qit!$A$2:$A$1285,0))</f>
        <v>0</v>
      </c>
      <c r="BA52">
        <f>+INDEX(qit!BA$2:BA$1285,MATCH(Kt_offset!$D52,qit!$A$2:$A$1285,0))</f>
        <v>193000000</v>
      </c>
      <c r="BB52">
        <f>+INDEX(qit!BB$2:BB$1285,MATCH(Kt_offset!$D52,qit!$A$2:$A$1285,0))</f>
        <v>185733180</v>
      </c>
    </row>
    <row r="53" spans="1:54">
      <c r="A53" s="1" t="s">
        <v>102</v>
      </c>
      <c r="B53">
        <f>+INDEX(qit!B$2:B$1285,MATCH(Kt_offset!$D53,qit!$A$2:$A$1285,0))</f>
        <v>209216186</v>
      </c>
      <c r="C53">
        <f>+INDEX(qit!C$2:C$1285,MATCH(Kt_offset!$D53,qit!$A$2:$A$1285,0))</f>
        <v>457000000</v>
      </c>
      <c r="D53">
        <f>+INDEX(qit!D$2:D$1285,MATCH(Kt_offset!$D53,qit!$A$2:$A$1285,0))</f>
        <v>918478694</v>
      </c>
      <c r="E53">
        <f>+INDEX(qit!E$2:E$1285,MATCH(Kt_offset!$D53,qit!$A$2:$A$1285,0))</f>
        <v>601995196</v>
      </c>
      <c r="F53">
        <f>+INDEX(qit!F$2:F$1285,MATCH(Kt_offset!$D53,qit!$A$2:$A$1285,0))</f>
        <v>826947808</v>
      </c>
      <c r="G53">
        <f>+INDEX(qit!G$2:G$1285,MATCH(Kt_offset!$D53,qit!$A$2:$A$1285,0))</f>
        <v>252000000</v>
      </c>
      <c r="H53">
        <f>+INDEX(qit!H$2:H$1285,MATCH(Kt_offset!$D53,qit!$A$2:$A$1285,0))</f>
        <v>1252357634</v>
      </c>
      <c r="I53">
        <f>+INDEX(qit!I$2:I$1285,MATCH(Kt_offset!$D53,qit!$A$2:$A$1285,0))</f>
        <v>200005983</v>
      </c>
      <c r="J53">
        <f>+INDEX(qit!J$2:J$1285,MATCH(Kt_offset!$D53,qit!$A$2:$A$1285,0))</f>
        <v>1069837447</v>
      </c>
      <c r="K53">
        <f>+INDEX(qit!K$2:K$1285,MATCH(Kt_offset!$D53,qit!$A$2:$A$1285,0))</f>
        <v>1379273131</v>
      </c>
      <c r="L53">
        <f>+INDEX(qit!L$2:L$1285,MATCH(Kt_offset!$D53,qit!$A$2:$A$1285,0))</f>
        <v>193000000</v>
      </c>
      <c r="M53">
        <f>+INDEX(qit!M$2:M$1285,MATCH(Kt_offset!$D53,qit!$A$2:$A$1285,0))</f>
        <v>1212753687</v>
      </c>
      <c r="N53">
        <f>+INDEX(qit!N$2:N$1285,MATCH(Kt_offset!$D53,qit!$A$2:$A$1285,0))</f>
        <v>4676902033</v>
      </c>
      <c r="O53">
        <f>+INDEX(qit!O$2:O$1285,MATCH(Kt_offset!$D53,qit!$A$2:$A$1285,0))</f>
        <v>2001000000</v>
      </c>
      <c r="P53">
        <f>+INDEX(qit!P$2:P$1285,MATCH(Kt_offset!$D53,qit!$A$2:$A$1285,0))</f>
        <v>307098891</v>
      </c>
      <c r="Q53">
        <f>+INDEX(qit!Q$2:Q$1285,MATCH(Kt_offset!$D53,qit!$A$2:$A$1285,0))</f>
        <v>546652116</v>
      </c>
      <c r="R53">
        <f>+INDEX(qit!R$2:R$1285,MATCH(Kt_offset!$D53,qit!$A$2:$A$1285,0))</f>
        <v>198416477</v>
      </c>
      <c r="S53">
        <f>+INDEX(qit!S$2:S$1285,MATCH(Kt_offset!$D53,qit!$A$2:$A$1285,0))</f>
        <v>178162875</v>
      </c>
      <c r="T53">
        <f>+INDEX(qit!T$2:T$1285,MATCH(Kt_offset!$D53,qit!$A$2:$A$1285,0))</f>
        <v>1132445271</v>
      </c>
      <c r="U53">
        <f>+INDEX(qit!U$2:U$1285,MATCH(Kt_offset!$D53,qit!$A$2:$A$1285,0))</f>
        <v>185733180</v>
      </c>
      <c r="V53">
        <f>+INDEX(qit!V$2:V$1285,MATCH(Kt_offset!$D53,qit!$A$2:$A$1285,0))</f>
        <v>466148442</v>
      </c>
      <c r="W53">
        <f>+INDEX(qit!W$2:W$1285,MATCH(Kt_offset!$D53,qit!$A$2:$A$1285,0))</f>
        <v>129242252</v>
      </c>
      <c r="X53">
        <f>+INDEX(qit!X$2:X$1285,MATCH(Kt_offset!$D53,qit!$A$2:$A$1285,0))</f>
        <v>161053897</v>
      </c>
      <c r="Y53">
        <f>+INDEX(qit!Y$2:Y$1285,MATCH(Kt_offset!$D53,qit!$A$2:$A$1285,0))</f>
        <v>218797200</v>
      </c>
      <c r="Z53">
        <f>+INDEX(qit!Z$2:Z$1285,MATCH(Kt_offset!$D53,qit!$A$2:$A$1285,0))</f>
        <v>575745499</v>
      </c>
      <c r="AA53">
        <f>+INDEX(qit!AA$2:AA$1285,MATCH(Kt_offset!$D53,qit!$A$2:$A$1285,0))</f>
        <v>1228504232</v>
      </c>
      <c r="AB53">
        <f>+INDEX(qit!AB$2:AB$1285,MATCH(Kt_offset!$D53,qit!$A$2:$A$1285,0))</f>
        <v>848154373</v>
      </c>
      <c r="AC53">
        <f>+INDEX(qit!AC$2:AC$1285,MATCH(Kt_offset!$D53,qit!$A$2:$A$1285,0))</f>
        <v>565937947</v>
      </c>
      <c r="AD53">
        <f>+INDEX(qit!AD$2:AD$1285,MATCH(Kt_offset!$D53,qit!$A$2:$A$1285,0))</f>
        <v>206205445</v>
      </c>
      <c r="AE53">
        <f>+INDEX(qit!AE$2:AE$1285,MATCH(Kt_offset!$D53,qit!$A$2:$A$1285,0))</f>
        <v>466000624</v>
      </c>
      <c r="AF53">
        <f>+INDEX(qit!AF$2:AF$1285,MATCH(Kt_offset!$D53,qit!$A$2:$A$1285,0))</f>
        <v>0</v>
      </c>
      <c r="AG53">
        <f>+INDEX(qit!AG$2:AG$1285,MATCH(Kt_offset!$D53,qit!$A$2:$A$1285,0))</f>
        <v>0</v>
      </c>
      <c r="AH53">
        <f>+INDEX(qit!AH$2:AH$1285,MATCH(Kt_offset!$D53,qit!$A$2:$A$1285,0))</f>
        <v>0</v>
      </c>
      <c r="AI53">
        <f>+INDEX(qit!AI$2:AI$1285,MATCH(Kt_offset!$D53,qit!$A$2:$A$1285,0))</f>
        <v>0</v>
      </c>
      <c r="AJ53">
        <f>+INDEX(qit!AJ$2:AJ$1285,MATCH(Kt_offset!$D53,qit!$A$2:$A$1285,0))</f>
        <v>0</v>
      </c>
      <c r="AK53">
        <f>+INDEX(qit!AK$2:AK$1285,MATCH(Kt_offset!$D53,qit!$A$2:$A$1285,0))</f>
        <v>0</v>
      </c>
      <c r="AP53">
        <f>+INDEX(qit!AP$2:AP$1285,MATCH(Kt_offset!$D53,qit!$A$2:$A$1285,0))</f>
        <v>0</v>
      </c>
      <c r="AQ53">
        <f>+INDEX(qit!AQ$2:AQ$1285,MATCH(Kt_offset!$D53,qit!$A$2:$A$1285,0))</f>
        <v>0</v>
      </c>
      <c r="AR53">
        <f>+INDEX(qit!AR$2:AR$1285,MATCH(Kt_offset!$D53,qit!$A$2:$A$1285,0))</f>
        <v>0</v>
      </c>
      <c r="AS53">
        <f>+INDEX(qit!AS$2:AS$1285,MATCH(Kt_offset!$D53,qit!$A$2:$A$1285,0))</f>
        <v>0</v>
      </c>
      <c r="AT53">
        <f>+INDEX(qit!AT$2:AT$1285,MATCH(Kt_offset!$D53,qit!$A$2:$A$1285,0))</f>
        <v>0</v>
      </c>
      <c r="AU53">
        <f>+INDEX(qit!AU$2:AU$1285,MATCH(Kt_offset!$D53,qit!$A$2:$A$1285,0))</f>
        <v>0</v>
      </c>
      <c r="AV53">
        <f>+INDEX(qit!AV$2:AV$1285,MATCH(Kt_offset!$D53,qit!$A$2:$A$1285,0))</f>
        <v>0</v>
      </c>
      <c r="AW53">
        <f>+INDEX(qit!AW$2:AW$1285,MATCH(Kt_offset!$D53,qit!$A$2:$A$1285,0))</f>
        <v>0</v>
      </c>
      <c r="AX53">
        <f>+INDEX(qit!AX$2:AX$1285,MATCH(Kt_offset!$D53,qit!$A$2:$A$1285,0))</f>
        <v>0</v>
      </c>
      <c r="AY53">
        <f>+INDEX(qit!AY$2:AY$1285,MATCH(Kt_offset!$D53,qit!$A$2:$A$1285,0))</f>
        <v>0</v>
      </c>
      <c r="AZ53">
        <f>+INDEX(qit!AZ$2:AZ$1285,MATCH(Kt_offset!$D53,qit!$A$2:$A$1285,0))</f>
        <v>0</v>
      </c>
      <c r="BA53">
        <f>+INDEX(qit!BA$2:BA$1285,MATCH(Kt_offset!$D53,qit!$A$2:$A$1285,0))</f>
        <v>193000000</v>
      </c>
      <c r="BB53">
        <f>+INDEX(qit!BB$2:BB$1285,MATCH(Kt_offset!$D53,qit!$A$2:$A$1285,0))</f>
        <v>185733180</v>
      </c>
    </row>
    <row r="54" spans="1:54">
      <c r="A54" s="1" t="s">
        <v>103</v>
      </c>
      <c r="B54">
        <f>+INDEX(qit!B$2:B$1285,MATCH(Kt_offset!$D54,qit!$A$2:$A$1285,0))</f>
        <v>209216186</v>
      </c>
      <c r="C54">
        <f>+INDEX(qit!C$2:C$1285,MATCH(Kt_offset!$D54,qit!$A$2:$A$1285,0))</f>
        <v>457000000</v>
      </c>
      <c r="D54">
        <f>+INDEX(qit!D$2:D$1285,MATCH(Kt_offset!$D54,qit!$A$2:$A$1285,0))</f>
        <v>918478694</v>
      </c>
      <c r="E54">
        <f>+INDEX(qit!E$2:E$1285,MATCH(Kt_offset!$D54,qit!$A$2:$A$1285,0))</f>
        <v>601995196</v>
      </c>
      <c r="F54">
        <f>+INDEX(qit!F$2:F$1285,MATCH(Kt_offset!$D54,qit!$A$2:$A$1285,0))</f>
        <v>826947808</v>
      </c>
      <c r="G54">
        <f>+INDEX(qit!G$2:G$1285,MATCH(Kt_offset!$D54,qit!$A$2:$A$1285,0))</f>
        <v>252000000</v>
      </c>
      <c r="H54">
        <f>+INDEX(qit!H$2:H$1285,MATCH(Kt_offset!$D54,qit!$A$2:$A$1285,0))</f>
        <v>1252357634</v>
      </c>
      <c r="I54">
        <f>+INDEX(qit!I$2:I$1285,MATCH(Kt_offset!$D54,qit!$A$2:$A$1285,0))</f>
        <v>200005983</v>
      </c>
      <c r="J54">
        <f>+INDEX(qit!J$2:J$1285,MATCH(Kt_offset!$D54,qit!$A$2:$A$1285,0))</f>
        <v>1069837447</v>
      </c>
      <c r="K54">
        <f>+INDEX(qit!K$2:K$1285,MATCH(Kt_offset!$D54,qit!$A$2:$A$1285,0))</f>
        <v>1379273131</v>
      </c>
      <c r="L54">
        <f>+INDEX(qit!L$2:L$1285,MATCH(Kt_offset!$D54,qit!$A$2:$A$1285,0))</f>
        <v>193000000</v>
      </c>
      <c r="M54">
        <f>+INDEX(qit!M$2:M$1285,MATCH(Kt_offset!$D54,qit!$A$2:$A$1285,0))</f>
        <v>1212753687</v>
      </c>
      <c r="N54">
        <f>+INDEX(qit!N$2:N$1285,MATCH(Kt_offset!$D54,qit!$A$2:$A$1285,0))</f>
        <v>4676902033</v>
      </c>
      <c r="O54">
        <f>+INDEX(qit!O$2:O$1285,MATCH(Kt_offset!$D54,qit!$A$2:$A$1285,0))</f>
        <v>2001000000</v>
      </c>
      <c r="P54">
        <f>+INDEX(qit!P$2:P$1285,MATCH(Kt_offset!$D54,qit!$A$2:$A$1285,0))</f>
        <v>307098891</v>
      </c>
      <c r="Q54">
        <f>+INDEX(qit!Q$2:Q$1285,MATCH(Kt_offset!$D54,qit!$A$2:$A$1285,0))</f>
        <v>546652116</v>
      </c>
      <c r="R54">
        <f>+INDEX(qit!R$2:R$1285,MATCH(Kt_offset!$D54,qit!$A$2:$A$1285,0))</f>
        <v>198416477</v>
      </c>
      <c r="S54">
        <f>+INDEX(qit!S$2:S$1285,MATCH(Kt_offset!$D54,qit!$A$2:$A$1285,0))</f>
        <v>178162875</v>
      </c>
      <c r="T54">
        <f>+INDEX(qit!T$2:T$1285,MATCH(Kt_offset!$D54,qit!$A$2:$A$1285,0))</f>
        <v>1132445271</v>
      </c>
      <c r="U54">
        <f>+INDEX(qit!U$2:U$1285,MATCH(Kt_offset!$D54,qit!$A$2:$A$1285,0))</f>
        <v>185733180</v>
      </c>
      <c r="V54">
        <f>+INDEX(qit!V$2:V$1285,MATCH(Kt_offset!$D54,qit!$A$2:$A$1285,0))</f>
        <v>466148442</v>
      </c>
      <c r="W54">
        <f>+INDEX(qit!W$2:W$1285,MATCH(Kt_offset!$D54,qit!$A$2:$A$1285,0))</f>
        <v>129242252</v>
      </c>
      <c r="X54">
        <f>+INDEX(qit!X$2:X$1285,MATCH(Kt_offset!$D54,qit!$A$2:$A$1285,0))</f>
        <v>161053897</v>
      </c>
      <c r="Y54">
        <f>+INDEX(qit!Y$2:Y$1285,MATCH(Kt_offset!$D54,qit!$A$2:$A$1285,0))</f>
        <v>218797200</v>
      </c>
      <c r="Z54">
        <f>+INDEX(qit!Z$2:Z$1285,MATCH(Kt_offset!$D54,qit!$A$2:$A$1285,0))</f>
        <v>575745499</v>
      </c>
      <c r="AA54">
        <f>+INDEX(qit!AA$2:AA$1285,MATCH(Kt_offset!$D54,qit!$A$2:$A$1285,0))</f>
        <v>1228504232</v>
      </c>
      <c r="AB54">
        <f>+INDEX(qit!AB$2:AB$1285,MATCH(Kt_offset!$D54,qit!$A$2:$A$1285,0))</f>
        <v>848154373</v>
      </c>
      <c r="AC54">
        <f>+INDEX(qit!AC$2:AC$1285,MATCH(Kt_offset!$D54,qit!$A$2:$A$1285,0))</f>
        <v>565937947</v>
      </c>
      <c r="AD54">
        <f>+INDEX(qit!AD$2:AD$1285,MATCH(Kt_offset!$D54,qit!$A$2:$A$1285,0))</f>
        <v>206205445</v>
      </c>
      <c r="AE54">
        <f>+INDEX(qit!AE$2:AE$1285,MATCH(Kt_offset!$D54,qit!$A$2:$A$1285,0))</f>
        <v>466000624</v>
      </c>
      <c r="AF54">
        <f>+INDEX(qit!AF$2:AF$1285,MATCH(Kt_offset!$D54,qit!$A$2:$A$1285,0))</f>
        <v>0</v>
      </c>
      <c r="AG54">
        <f>+INDEX(qit!AG$2:AG$1285,MATCH(Kt_offset!$D54,qit!$A$2:$A$1285,0))</f>
        <v>0</v>
      </c>
      <c r="AH54">
        <f>+INDEX(qit!AH$2:AH$1285,MATCH(Kt_offset!$D54,qit!$A$2:$A$1285,0))</f>
        <v>0</v>
      </c>
      <c r="AI54">
        <f>+INDEX(qit!AI$2:AI$1285,MATCH(Kt_offset!$D54,qit!$A$2:$A$1285,0))</f>
        <v>0</v>
      </c>
      <c r="AJ54">
        <f>+INDEX(qit!AJ$2:AJ$1285,MATCH(Kt_offset!$D54,qit!$A$2:$A$1285,0))</f>
        <v>0</v>
      </c>
      <c r="AK54">
        <f>+INDEX(qit!AK$2:AK$1285,MATCH(Kt_offset!$D54,qit!$A$2:$A$1285,0))</f>
        <v>0</v>
      </c>
      <c r="AP54">
        <f>+INDEX(qit!AP$2:AP$1285,MATCH(Kt_offset!$D54,qit!$A$2:$A$1285,0))</f>
        <v>0</v>
      </c>
      <c r="AQ54">
        <f>+INDEX(qit!AQ$2:AQ$1285,MATCH(Kt_offset!$D54,qit!$A$2:$A$1285,0))</f>
        <v>0</v>
      </c>
      <c r="AR54">
        <f>+INDEX(qit!AR$2:AR$1285,MATCH(Kt_offset!$D54,qit!$A$2:$A$1285,0))</f>
        <v>0</v>
      </c>
      <c r="AS54">
        <f>+INDEX(qit!AS$2:AS$1285,MATCH(Kt_offset!$D54,qit!$A$2:$A$1285,0))</f>
        <v>0</v>
      </c>
      <c r="AT54">
        <f>+INDEX(qit!AT$2:AT$1285,MATCH(Kt_offset!$D54,qit!$A$2:$A$1285,0))</f>
        <v>0</v>
      </c>
      <c r="AU54">
        <f>+INDEX(qit!AU$2:AU$1285,MATCH(Kt_offset!$D54,qit!$A$2:$A$1285,0))</f>
        <v>0</v>
      </c>
      <c r="AV54">
        <f>+INDEX(qit!AV$2:AV$1285,MATCH(Kt_offset!$D54,qit!$A$2:$A$1285,0))</f>
        <v>0</v>
      </c>
      <c r="AW54">
        <f>+INDEX(qit!AW$2:AW$1285,MATCH(Kt_offset!$D54,qit!$A$2:$A$1285,0))</f>
        <v>0</v>
      </c>
      <c r="AX54">
        <f>+INDEX(qit!AX$2:AX$1285,MATCH(Kt_offset!$D54,qit!$A$2:$A$1285,0))</f>
        <v>0</v>
      </c>
      <c r="AY54">
        <f>+INDEX(qit!AY$2:AY$1285,MATCH(Kt_offset!$D54,qit!$A$2:$A$1285,0))</f>
        <v>0</v>
      </c>
      <c r="AZ54">
        <f>+INDEX(qit!AZ$2:AZ$1285,MATCH(Kt_offset!$D54,qit!$A$2:$A$1285,0))</f>
        <v>0</v>
      </c>
      <c r="BA54">
        <f>+INDEX(qit!BA$2:BA$1285,MATCH(Kt_offset!$D54,qit!$A$2:$A$1285,0))</f>
        <v>193000000</v>
      </c>
      <c r="BB54">
        <f>+INDEX(qit!BB$2:BB$1285,MATCH(Kt_offset!$D54,qit!$A$2:$A$1285,0))</f>
        <v>185733180</v>
      </c>
    </row>
    <row r="55" spans="1:54">
      <c r="A55" s="1" t="s">
        <v>104</v>
      </c>
      <c r="B55">
        <f>+INDEX(qit!B$2:B$1285,MATCH(Kt_offset!$D55,qit!$A$2:$A$1285,0))</f>
        <v>209216186</v>
      </c>
      <c r="C55">
        <f>+INDEX(qit!C$2:C$1285,MATCH(Kt_offset!$D55,qit!$A$2:$A$1285,0))</f>
        <v>457000000</v>
      </c>
      <c r="D55">
        <f>+INDEX(qit!D$2:D$1285,MATCH(Kt_offset!$D55,qit!$A$2:$A$1285,0))</f>
        <v>918478694</v>
      </c>
      <c r="E55">
        <f>+INDEX(qit!E$2:E$1285,MATCH(Kt_offset!$D55,qit!$A$2:$A$1285,0))</f>
        <v>601995196</v>
      </c>
      <c r="F55">
        <f>+INDEX(qit!F$2:F$1285,MATCH(Kt_offset!$D55,qit!$A$2:$A$1285,0))</f>
        <v>826947808</v>
      </c>
      <c r="G55">
        <f>+INDEX(qit!G$2:G$1285,MATCH(Kt_offset!$D55,qit!$A$2:$A$1285,0))</f>
        <v>252000000</v>
      </c>
      <c r="H55">
        <f>+INDEX(qit!H$2:H$1285,MATCH(Kt_offset!$D55,qit!$A$2:$A$1285,0))</f>
        <v>1252357634</v>
      </c>
      <c r="I55">
        <f>+INDEX(qit!I$2:I$1285,MATCH(Kt_offset!$D55,qit!$A$2:$A$1285,0))</f>
        <v>200005983</v>
      </c>
      <c r="J55">
        <f>+INDEX(qit!J$2:J$1285,MATCH(Kt_offset!$D55,qit!$A$2:$A$1285,0))</f>
        <v>1069837447</v>
      </c>
      <c r="K55">
        <f>+INDEX(qit!K$2:K$1285,MATCH(Kt_offset!$D55,qit!$A$2:$A$1285,0))</f>
        <v>1379273131</v>
      </c>
      <c r="L55">
        <f>+INDEX(qit!L$2:L$1285,MATCH(Kt_offset!$D55,qit!$A$2:$A$1285,0))</f>
        <v>193000000</v>
      </c>
      <c r="M55">
        <f>+INDEX(qit!M$2:M$1285,MATCH(Kt_offset!$D55,qit!$A$2:$A$1285,0))</f>
        <v>1212753687</v>
      </c>
      <c r="N55">
        <f>+INDEX(qit!N$2:N$1285,MATCH(Kt_offset!$D55,qit!$A$2:$A$1285,0))</f>
        <v>4676902033</v>
      </c>
      <c r="O55">
        <f>+INDEX(qit!O$2:O$1285,MATCH(Kt_offset!$D55,qit!$A$2:$A$1285,0))</f>
        <v>2001000000</v>
      </c>
      <c r="P55">
        <f>+INDEX(qit!P$2:P$1285,MATCH(Kt_offset!$D55,qit!$A$2:$A$1285,0))</f>
        <v>307098891</v>
      </c>
      <c r="Q55">
        <f>+INDEX(qit!Q$2:Q$1285,MATCH(Kt_offset!$D55,qit!$A$2:$A$1285,0))</f>
        <v>546652116</v>
      </c>
      <c r="R55">
        <f>+INDEX(qit!R$2:R$1285,MATCH(Kt_offset!$D55,qit!$A$2:$A$1285,0))</f>
        <v>198416477</v>
      </c>
      <c r="S55">
        <f>+INDEX(qit!S$2:S$1285,MATCH(Kt_offset!$D55,qit!$A$2:$A$1285,0))</f>
        <v>178162875</v>
      </c>
      <c r="T55">
        <f>+INDEX(qit!T$2:T$1285,MATCH(Kt_offset!$D55,qit!$A$2:$A$1285,0))</f>
        <v>1132445271</v>
      </c>
      <c r="U55">
        <f>+INDEX(qit!U$2:U$1285,MATCH(Kt_offset!$D55,qit!$A$2:$A$1285,0))</f>
        <v>185733180</v>
      </c>
      <c r="V55">
        <f>+INDEX(qit!V$2:V$1285,MATCH(Kt_offset!$D55,qit!$A$2:$A$1285,0))</f>
        <v>466148442</v>
      </c>
      <c r="W55">
        <f>+INDEX(qit!W$2:W$1285,MATCH(Kt_offset!$D55,qit!$A$2:$A$1285,0))</f>
        <v>129242252</v>
      </c>
      <c r="X55">
        <f>+INDEX(qit!X$2:X$1285,MATCH(Kt_offset!$D55,qit!$A$2:$A$1285,0))</f>
        <v>161053897</v>
      </c>
      <c r="Y55">
        <f>+INDEX(qit!Y$2:Y$1285,MATCH(Kt_offset!$D55,qit!$A$2:$A$1285,0))</f>
        <v>218797200</v>
      </c>
      <c r="Z55">
        <f>+INDEX(qit!Z$2:Z$1285,MATCH(Kt_offset!$D55,qit!$A$2:$A$1285,0))</f>
        <v>575745499</v>
      </c>
      <c r="AA55">
        <f>+INDEX(qit!AA$2:AA$1285,MATCH(Kt_offset!$D55,qit!$A$2:$A$1285,0))</f>
        <v>1228504232</v>
      </c>
      <c r="AB55">
        <f>+INDEX(qit!AB$2:AB$1285,MATCH(Kt_offset!$D55,qit!$A$2:$A$1285,0))</f>
        <v>848154373</v>
      </c>
      <c r="AC55">
        <f>+INDEX(qit!AC$2:AC$1285,MATCH(Kt_offset!$D55,qit!$A$2:$A$1285,0))</f>
        <v>565937947</v>
      </c>
      <c r="AD55">
        <f>+INDEX(qit!AD$2:AD$1285,MATCH(Kt_offset!$D55,qit!$A$2:$A$1285,0))</f>
        <v>206205445</v>
      </c>
      <c r="AE55">
        <f>+INDEX(qit!AE$2:AE$1285,MATCH(Kt_offset!$D55,qit!$A$2:$A$1285,0))</f>
        <v>466000624</v>
      </c>
      <c r="AF55">
        <f>+INDEX(qit!AF$2:AF$1285,MATCH(Kt_offset!$D55,qit!$A$2:$A$1285,0))</f>
        <v>0</v>
      </c>
      <c r="AG55">
        <f>+INDEX(qit!AG$2:AG$1285,MATCH(Kt_offset!$D55,qit!$A$2:$A$1285,0))</f>
        <v>0</v>
      </c>
      <c r="AH55">
        <f>+INDEX(qit!AH$2:AH$1285,MATCH(Kt_offset!$D55,qit!$A$2:$A$1285,0))</f>
        <v>0</v>
      </c>
      <c r="AI55">
        <f>+INDEX(qit!AI$2:AI$1285,MATCH(Kt_offset!$D55,qit!$A$2:$A$1285,0))</f>
        <v>0</v>
      </c>
      <c r="AJ55">
        <f>+INDEX(qit!AJ$2:AJ$1285,MATCH(Kt_offset!$D55,qit!$A$2:$A$1285,0))</f>
        <v>0</v>
      </c>
      <c r="AK55">
        <f>+INDEX(qit!AK$2:AK$1285,MATCH(Kt_offset!$D55,qit!$A$2:$A$1285,0))</f>
        <v>0</v>
      </c>
      <c r="AP55">
        <f>+INDEX(qit!AP$2:AP$1285,MATCH(Kt_offset!$D55,qit!$A$2:$A$1285,0))</f>
        <v>0</v>
      </c>
      <c r="AQ55">
        <f>+INDEX(qit!AQ$2:AQ$1285,MATCH(Kt_offset!$D55,qit!$A$2:$A$1285,0))</f>
        <v>0</v>
      </c>
      <c r="AR55">
        <f>+INDEX(qit!AR$2:AR$1285,MATCH(Kt_offset!$D55,qit!$A$2:$A$1285,0))</f>
        <v>0</v>
      </c>
      <c r="AS55">
        <f>+INDEX(qit!AS$2:AS$1285,MATCH(Kt_offset!$D55,qit!$A$2:$A$1285,0))</f>
        <v>0</v>
      </c>
      <c r="AT55">
        <f>+INDEX(qit!AT$2:AT$1285,MATCH(Kt_offset!$D55,qit!$A$2:$A$1285,0))</f>
        <v>0</v>
      </c>
      <c r="AU55">
        <f>+INDEX(qit!AU$2:AU$1285,MATCH(Kt_offset!$D55,qit!$A$2:$A$1285,0))</f>
        <v>0</v>
      </c>
      <c r="AV55">
        <f>+INDEX(qit!AV$2:AV$1285,MATCH(Kt_offset!$D55,qit!$A$2:$A$1285,0))</f>
        <v>0</v>
      </c>
      <c r="AW55">
        <f>+INDEX(qit!AW$2:AW$1285,MATCH(Kt_offset!$D55,qit!$A$2:$A$1285,0))</f>
        <v>0</v>
      </c>
      <c r="AX55">
        <f>+INDEX(qit!AX$2:AX$1285,MATCH(Kt_offset!$D55,qit!$A$2:$A$1285,0))</f>
        <v>0</v>
      </c>
      <c r="AY55">
        <f>+INDEX(qit!AY$2:AY$1285,MATCH(Kt_offset!$D55,qit!$A$2:$A$1285,0))</f>
        <v>0</v>
      </c>
      <c r="AZ55">
        <f>+INDEX(qit!AZ$2:AZ$1285,MATCH(Kt_offset!$D55,qit!$A$2:$A$1285,0))</f>
        <v>0</v>
      </c>
      <c r="BA55">
        <f>+INDEX(qit!BA$2:BA$1285,MATCH(Kt_offset!$D55,qit!$A$2:$A$1285,0))</f>
        <v>193000000</v>
      </c>
      <c r="BB55">
        <f>+INDEX(qit!BB$2:BB$1285,MATCH(Kt_offset!$D55,qit!$A$2:$A$1285,0))</f>
        <v>185733180</v>
      </c>
    </row>
    <row r="56" spans="1:54">
      <c r="A56" s="1" t="s">
        <v>105</v>
      </c>
      <c r="B56">
        <f>+INDEX(qit!B$2:B$1285,MATCH(Kt_offset!$D56,qit!$A$2:$A$1285,0))</f>
        <v>209216186</v>
      </c>
      <c r="C56">
        <f>+INDEX(qit!C$2:C$1285,MATCH(Kt_offset!$D56,qit!$A$2:$A$1285,0))</f>
        <v>457000000</v>
      </c>
      <c r="D56">
        <f>+INDEX(qit!D$2:D$1285,MATCH(Kt_offset!$D56,qit!$A$2:$A$1285,0))</f>
        <v>918478694</v>
      </c>
      <c r="E56">
        <f>+INDEX(qit!E$2:E$1285,MATCH(Kt_offset!$D56,qit!$A$2:$A$1285,0))</f>
        <v>601995196</v>
      </c>
      <c r="F56">
        <f>+INDEX(qit!F$2:F$1285,MATCH(Kt_offset!$D56,qit!$A$2:$A$1285,0))</f>
        <v>826947808</v>
      </c>
      <c r="G56">
        <f>+INDEX(qit!G$2:G$1285,MATCH(Kt_offset!$D56,qit!$A$2:$A$1285,0))</f>
        <v>252000000</v>
      </c>
      <c r="H56">
        <f>+INDEX(qit!H$2:H$1285,MATCH(Kt_offset!$D56,qit!$A$2:$A$1285,0))</f>
        <v>1252357634</v>
      </c>
      <c r="I56">
        <f>+INDEX(qit!I$2:I$1285,MATCH(Kt_offset!$D56,qit!$A$2:$A$1285,0))</f>
        <v>200005983</v>
      </c>
      <c r="J56">
        <f>+INDEX(qit!J$2:J$1285,MATCH(Kt_offset!$D56,qit!$A$2:$A$1285,0))</f>
        <v>1069837447</v>
      </c>
      <c r="K56">
        <f>+INDEX(qit!K$2:K$1285,MATCH(Kt_offset!$D56,qit!$A$2:$A$1285,0))</f>
        <v>1379273131</v>
      </c>
      <c r="L56">
        <f>+INDEX(qit!L$2:L$1285,MATCH(Kt_offset!$D56,qit!$A$2:$A$1285,0))</f>
        <v>193000000</v>
      </c>
      <c r="M56">
        <f>+INDEX(qit!M$2:M$1285,MATCH(Kt_offset!$D56,qit!$A$2:$A$1285,0))</f>
        <v>1212753687</v>
      </c>
      <c r="N56">
        <f>+INDEX(qit!N$2:N$1285,MATCH(Kt_offset!$D56,qit!$A$2:$A$1285,0))</f>
        <v>4676902033</v>
      </c>
      <c r="O56">
        <f>+INDEX(qit!O$2:O$1285,MATCH(Kt_offset!$D56,qit!$A$2:$A$1285,0))</f>
        <v>2001000000</v>
      </c>
      <c r="P56">
        <f>+INDEX(qit!P$2:P$1285,MATCH(Kt_offset!$D56,qit!$A$2:$A$1285,0))</f>
        <v>307098891</v>
      </c>
      <c r="Q56">
        <f>+INDEX(qit!Q$2:Q$1285,MATCH(Kt_offset!$D56,qit!$A$2:$A$1285,0))</f>
        <v>546652116</v>
      </c>
      <c r="R56">
        <f>+INDEX(qit!R$2:R$1285,MATCH(Kt_offset!$D56,qit!$A$2:$A$1285,0))</f>
        <v>198416477</v>
      </c>
      <c r="S56">
        <f>+INDEX(qit!S$2:S$1285,MATCH(Kt_offset!$D56,qit!$A$2:$A$1285,0))</f>
        <v>178162875</v>
      </c>
      <c r="T56">
        <f>+INDEX(qit!T$2:T$1285,MATCH(Kt_offset!$D56,qit!$A$2:$A$1285,0))</f>
        <v>1132445271</v>
      </c>
      <c r="U56">
        <f>+INDEX(qit!U$2:U$1285,MATCH(Kt_offset!$D56,qit!$A$2:$A$1285,0))</f>
        <v>185733180</v>
      </c>
      <c r="V56">
        <f>+INDEX(qit!V$2:V$1285,MATCH(Kt_offset!$D56,qit!$A$2:$A$1285,0))</f>
        <v>466148442</v>
      </c>
      <c r="W56">
        <f>+INDEX(qit!W$2:W$1285,MATCH(Kt_offset!$D56,qit!$A$2:$A$1285,0))</f>
        <v>129242252</v>
      </c>
      <c r="X56">
        <f>+INDEX(qit!X$2:X$1285,MATCH(Kt_offset!$D56,qit!$A$2:$A$1285,0))</f>
        <v>161053897</v>
      </c>
      <c r="Y56">
        <f>+INDEX(qit!Y$2:Y$1285,MATCH(Kt_offset!$D56,qit!$A$2:$A$1285,0))</f>
        <v>218797200</v>
      </c>
      <c r="Z56">
        <f>+INDEX(qit!Z$2:Z$1285,MATCH(Kt_offset!$D56,qit!$A$2:$A$1285,0))</f>
        <v>575745499</v>
      </c>
      <c r="AA56">
        <f>+INDEX(qit!AA$2:AA$1285,MATCH(Kt_offset!$D56,qit!$A$2:$A$1285,0))</f>
        <v>1228504232</v>
      </c>
      <c r="AB56">
        <f>+INDEX(qit!AB$2:AB$1285,MATCH(Kt_offset!$D56,qit!$A$2:$A$1285,0))</f>
        <v>848154373</v>
      </c>
      <c r="AC56">
        <f>+INDEX(qit!AC$2:AC$1285,MATCH(Kt_offset!$D56,qit!$A$2:$A$1285,0))</f>
        <v>565937947</v>
      </c>
      <c r="AD56">
        <f>+INDEX(qit!AD$2:AD$1285,MATCH(Kt_offset!$D56,qit!$A$2:$A$1285,0))</f>
        <v>206205445</v>
      </c>
      <c r="AE56">
        <f>+INDEX(qit!AE$2:AE$1285,MATCH(Kt_offset!$D56,qit!$A$2:$A$1285,0))</f>
        <v>466000624</v>
      </c>
      <c r="AF56">
        <f>+INDEX(qit!AF$2:AF$1285,MATCH(Kt_offset!$D56,qit!$A$2:$A$1285,0))</f>
        <v>0</v>
      </c>
      <c r="AG56">
        <f>+INDEX(qit!AG$2:AG$1285,MATCH(Kt_offset!$D56,qit!$A$2:$A$1285,0))</f>
        <v>0</v>
      </c>
      <c r="AH56">
        <f>+INDEX(qit!AH$2:AH$1285,MATCH(Kt_offset!$D56,qit!$A$2:$A$1285,0))</f>
        <v>0</v>
      </c>
      <c r="AI56">
        <f>+INDEX(qit!AI$2:AI$1285,MATCH(Kt_offset!$D56,qit!$A$2:$A$1285,0))</f>
        <v>0</v>
      </c>
      <c r="AJ56">
        <f>+INDEX(qit!AJ$2:AJ$1285,MATCH(Kt_offset!$D56,qit!$A$2:$A$1285,0))</f>
        <v>0</v>
      </c>
      <c r="AK56">
        <f>+INDEX(qit!AK$2:AK$1285,MATCH(Kt_offset!$D56,qit!$A$2:$A$1285,0))</f>
        <v>0</v>
      </c>
      <c r="AP56">
        <f>+INDEX(qit!AP$2:AP$1285,MATCH(Kt_offset!$D56,qit!$A$2:$A$1285,0))</f>
        <v>0</v>
      </c>
      <c r="AQ56">
        <f>+INDEX(qit!AQ$2:AQ$1285,MATCH(Kt_offset!$D56,qit!$A$2:$A$1285,0))</f>
        <v>0</v>
      </c>
      <c r="AR56">
        <f>+INDEX(qit!AR$2:AR$1285,MATCH(Kt_offset!$D56,qit!$A$2:$A$1285,0))</f>
        <v>0</v>
      </c>
      <c r="AS56">
        <f>+INDEX(qit!AS$2:AS$1285,MATCH(Kt_offset!$D56,qit!$A$2:$A$1285,0))</f>
        <v>0</v>
      </c>
      <c r="AT56">
        <f>+INDEX(qit!AT$2:AT$1285,MATCH(Kt_offset!$D56,qit!$A$2:$A$1285,0))</f>
        <v>0</v>
      </c>
      <c r="AU56">
        <f>+INDEX(qit!AU$2:AU$1285,MATCH(Kt_offset!$D56,qit!$A$2:$A$1285,0))</f>
        <v>0</v>
      </c>
      <c r="AV56">
        <f>+INDEX(qit!AV$2:AV$1285,MATCH(Kt_offset!$D56,qit!$A$2:$A$1285,0))</f>
        <v>0</v>
      </c>
      <c r="AW56">
        <f>+INDEX(qit!AW$2:AW$1285,MATCH(Kt_offset!$D56,qit!$A$2:$A$1285,0))</f>
        <v>0</v>
      </c>
      <c r="AX56">
        <f>+INDEX(qit!AX$2:AX$1285,MATCH(Kt_offset!$D56,qit!$A$2:$A$1285,0))</f>
        <v>0</v>
      </c>
      <c r="AY56">
        <f>+INDEX(qit!AY$2:AY$1285,MATCH(Kt_offset!$D56,qit!$A$2:$A$1285,0))</f>
        <v>0</v>
      </c>
      <c r="AZ56">
        <f>+INDEX(qit!AZ$2:AZ$1285,MATCH(Kt_offset!$D56,qit!$A$2:$A$1285,0))</f>
        <v>0</v>
      </c>
      <c r="BA56">
        <f>+INDEX(qit!BA$2:BA$1285,MATCH(Kt_offset!$D56,qit!$A$2:$A$1285,0))</f>
        <v>193000000</v>
      </c>
      <c r="BB56">
        <f>+INDEX(qit!BB$2:BB$1285,MATCH(Kt_offset!$D56,qit!$A$2:$A$1285,0))</f>
        <v>185733180</v>
      </c>
    </row>
    <row r="57" spans="1:54">
      <c r="A57" s="1" t="s">
        <v>106</v>
      </c>
      <c r="B57">
        <f>+INDEX(qit!B$2:B$1285,MATCH(Kt_offset!$D57,qit!$A$2:$A$1285,0))</f>
        <v>209216186</v>
      </c>
      <c r="C57">
        <f>+INDEX(qit!C$2:C$1285,MATCH(Kt_offset!$D57,qit!$A$2:$A$1285,0))</f>
        <v>457000000</v>
      </c>
      <c r="D57">
        <f>+INDEX(qit!D$2:D$1285,MATCH(Kt_offset!$D57,qit!$A$2:$A$1285,0))</f>
        <v>918478694</v>
      </c>
      <c r="E57">
        <f>+INDEX(qit!E$2:E$1285,MATCH(Kt_offset!$D57,qit!$A$2:$A$1285,0))</f>
        <v>601995196</v>
      </c>
      <c r="F57">
        <f>+INDEX(qit!F$2:F$1285,MATCH(Kt_offset!$D57,qit!$A$2:$A$1285,0))</f>
        <v>826947808</v>
      </c>
      <c r="G57">
        <f>+INDEX(qit!G$2:G$1285,MATCH(Kt_offset!$D57,qit!$A$2:$A$1285,0))</f>
        <v>252000000</v>
      </c>
      <c r="H57">
        <f>+INDEX(qit!H$2:H$1285,MATCH(Kt_offset!$D57,qit!$A$2:$A$1285,0))</f>
        <v>1252357634</v>
      </c>
      <c r="I57">
        <f>+INDEX(qit!I$2:I$1285,MATCH(Kt_offset!$D57,qit!$A$2:$A$1285,0))</f>
        <v>200005983</v>
      </c>
      <c r="J57">
        <f>+INDEX(qit!J$2:J$1285,MATCH(Kt_offset!$D57,qit!$A$2:$A$1285,0))</f>
        <v>1069837447</v>
      </c>
      <c r="K57">
        <f>+INDEX(qit!K$2:K$1285,MATCH(Kt_offset!$D57,qit!$A$2:$A$1285,0))</f>
        <v>1379273131</v>
      </c>
      <c r="L57">
        <f>+INDEX(qit!L$2:L$1285,MATCH(Kt_offset!$D57,qit!$A$2:$A$1285,0))</f>
        <v>193000000</v>
      </c>
      <c r="M57">
        <f>+INDEX(qit!M$2:M$1285,MATCH(Kt_offset!$D57,qit!$A$2:$A$1285,0))</f>
        <v>1212753687</v>
      </c>
      <c r="N57">
        <f>+INDEX(qit!N$2:N$1285,MATCH(Kt_offset!$D57,qit!$A$2:$A$1285,0))</f>
        <v>4676902033</v>
      </c>
      <c r="O57">
        <f>+INDEX(qit!O$2:O$1285,MATCH(Kt_offset!$D57,qit!$A$2:$A$1285,0))</f>
        <v>2001000000</v>
      </c>
      <c r="P57">
        <f>+INDEX(qit!P$2:P$1285,MATCH(Kt_offset!$D57,qit!$A$2:$A$1285,0))</f>
        <v>307098891</v>
      </c>
      <c r="Q57">
        <f>+INDEX(qit!Q$2:Q$1285,MATCH(Kt_offset!$D57,qit!$A$2:$A$1285,0))</f>
        <v>546652116</v>
      </c>
      <c r="R57">
        <f>+INDEX(qit!R$2:R$1285,MATCH(Kt_offset!$D57,qit!$A$2:$A$1285,0))</f>
        <v>198416477</v>
      </c>
      <c r="S57">
        <f>+INDEX(qit!S$2:S$1285,MATCH(Kt_offset!$D57,qit!$A$2:$A$1285,0))</f>
        <v>178162875</v>
      </c>
      <c r="T57">
        <f>+INDEX(qit!T$2:T$1285,MATCH(Kt_offset!$D57,qit!$A$2:$A$1285,0))</f>
        <v>1132445271</v>
      </c>
      <c r="U57">
        <f>+INDEX(qit!U$2:U$1285,MATCH(Kt_offset!$D57,qit!$A$2:$A$1285,0))</f>
        <v>185733180</v>
      </c>
      <c r="V57">
        <f>+INDEX(qit!V$2:V$1285,MATCH(Kt_offset!$D57,qit!$A$2:$A$1285,0))</f>
        <v>466148442</v>
      </c>
      <c r="W57">
        <f>+INDEX(qit!W$2:W$1285,MATCH(Kt_offset!$D57,qit!$A$2:$A$1285,0))</f>
        <v>129242252</v>
      </c>
      <c r="X57">
        <f>+INDEX(qit!X$2:X$1285,MATCH(Kt_offset!$D57,qit!$A$2:$A$1285,0))</f>
        <v>161053897</v>
      </c>
      <c r="Y57">
        <f>+INDEX(qit!Y$2:Y$1285,MATCH(Kt_offset!$D57,qit!$A$2:$A$1285,0))</f>
        <v>218797200</v>
      </c>
      <c r="Z57">
        <f>+INDEX(qit!Z$2:Z$1285,MATCH(Kt_offset!$D57,qit!$A$2:$A$1285,0))</f>
        <v>575745499</v>
      </c>
      <c r="AA57">
        <f>+INDEX(qit!AA$2:AA$1285,MATCH(Kt_offset!$D57,qit!$A$2:$A$1285,0))</f>
        <v>1228504232</v>
      </c>
      <c r="AB57">
        <f>+INDEX(qit!AB$2:AB$1285,MATCH(Kt_offset!$D57,qit!$A$2:$A$1285,0))</f>
        <v>848154373</v>
      </c>
      <c r="AC57">
        <f>+INDEX(qit!AC$2:AC$1285,MATCH(Kt_offset!$D57,qit!$A$2:$A$1285,0))</f>
        <v>565937947</v>
      </c>
      <c r="AD57">
        <f>+INDEX(qit!AD$2:AD$1285,MATCH(Kt_offset!$D57,qit!$A$2:$A$1285,0))</f>
        <v>206205445</v>
      </c>
      <c r="AE57">
        <f>+INDEX(qit!AE$2:AE$1285,MATCH(Kt_offset!$D57,qit!$A$2:$A$1285,0))</f>
        <v>466000624</v>
      </c>
      <c r="AF57">
        <f>+INDEX(qit!AF$2:AF$1285,MATCH(Kt_offset!$D57,qit!$A$2:$A$1285,0))</f>
        <v>0</v>
      </c>
      <c r="AG57">
        <f>+INDEX(qit!AG$2:AG$1285,MATCH(Kt_offset!$D57,qit!$A$2:$A$1285,0))</f>
        <v>0</v>
      </c>
      <c r="AH57">
        <f>+INDEX(qit!AH$2:AH$1285,MATCH(Kt_offset!$D57,qit!$A$2:$A$1285,0))</f>
        <v>0</v>
      </c>
      <c r="AI57">
        <f>+INDEX(qit!AI$2:AI$1285,MATCH(Kt_offset!$D57,qit!$A$2:$A$1285,0))</f>
        <v>0</v>
      </c>
      <c r="AJ57">
        <f>+INDEX(qit!AJ$2:AJ$1285,MATCH(Kt_offset!$D57,qit!$A$2:$A$1285,0))</f>
        <v>0</v>
      </c>
      <c r="AK57">
        <f>+INDEX(qit!AK$2:AK$1285,MATCH(Kt_offset!$D57,qit!$A$2:$A$1285,0))</f>
        <v>0</v>
      </c>
      <c r="AP57">
        <f>+INDEX(qit!AP$2:AP$1285,MATCH(Kt_offset!$D57,qit!$A$2:$A$1285,0))</f>
        <v>0</v>
      </c>
      <c r="AQ57">
        <f>+INDEX(qit!AQ$2:AQ$1285,MATCH(Kt_offset!$D57,qit!$A$2:$A$1285,0))</f>
        <v>0</v>
      </c>
      <c r="AR57">
        <f>+INDEX(qit!AR$2:AR$1285,MATCH(Kt_offset!$D57,qit!$A$2:$A$1285,0))</f>
        <v>0</v>
      </c>
      <c r="AS57">
        <f>+INDEX(qit!AS$2:AS$1285,MATCH(Kt_offset!$D57,qit!$A$2:$A$1285,0))</f>
        <v>0</v>
      </c>
      <c r="AT57">
        <f>+INDEX(qit!AT$2:AT$1285,MATCH(Kt_offset!$D57,qit!$A$2:$A$1285,0))</f>
        <v>0</v>
      </c>
      <c r="AU57">
        <f>+INDEX(qit!AU$2:AU$1285,MATCH(Kt_offset!$D57,qit!$A$2:$A$1285,0))</f>
        <v>0</v>
      </c>
      <c r="AV57">
        <f>+INDEX(qit!AV$2:AV$1285,MATCH(Kt_offset!$D57,qit!$A$2:$A$1285,0))</f>
        <v>0</v>
      </c>
      <c r="AW57">
        <f>+INDEX(qit!AW$2:AW$1285,MATCH(Kt_offset!$D57,qit!$A$2:$A$1285,0))</f>
        <v>0</v>
      </c>
      <c r="AX57">
        <f>+INDEX(qit!AX$2:AX$1285,MATCH(Kt_offset!$D57,qit!$A$2:$A$1285,0))</f>
        <v>0</v>
      </c>
      <c r="AY57">
        <f>+INDEX(qit!AY$2:AY$1285,MATCH(Kt_offset!$D57,qit!$A$2:$A$1285,0))</f>
        <v>0</v>
      </c>
      <c r="AZ57">
        <f>+INDEX(qit!AZ$2:AZ$1285,MATCH(Kt_offset!$D57,qit!$A$2:$A$1285,0))</f>
        <v>0</v>
      </c>
      <c r="BA57">
        <f>+INDEX(qit!BA$2:BA$1285,MATCH(Kt_offset!$D57,qit!$A$2:$A$1285,0))</f>
        <v>193000000</v>
      </c>
      <c r="BB57">
        <f>+INDEX(qit!BB$2:BB$1285,MATCH(Kt_offset!$D57,qit!$A$2:$A$1285,0))</f>
        <v>185733180</v>
      </c>
    </row>
    <row r="58" spans="1:54">
      <c r="A58" s="1" t="s">
        <v>107</v>
      </c>
      <c r="B58">
        <f>+INDEX(qit!B$2:B$1285,MATCH(Kt_offset!$D58,qit!$A$2:$A$1285,0))</f>
        <v>209216186</v>
      </c>
      <c r="C58">
        <f>+INDEX(qit!C$2:C$1285,MATCH(Kt_offset!$D58,qit!$A$2:$A$1285,0))</f>
        <v>457000000</v>
      </c>
      <c r="D58">
        <f>+INDEX(qit!D$2:D$1285,MATCH(Kt_offset!$D58,qit!$A$2:$A$1285,0))</f>
        <v>918478694</v>
      </c>
      <c r="E58">
        <f>+INDEX(qit!E$2:E$1285,MATCH(Kt_offset!$D58,qit!$A$2:$A$1285,0))</f>
        <v>601995196</v>
      </c>
      <c r="F58">
        <f>+INDEX(qit!F$2:F$1285,MATCH(Kt_offset!$D58,qit!$A$2:$A$1285,0))</f>
        <v>826947808</v>
      </c>
      <c r="G58">
        <f>+INDEX(qit!G$2:G$1285,MATCH(Kt_offset!$D58,qit!$A$2:$A$1285,0))</f>
        <v>252000000</v>
      </c>
      <c r="H58">
        <f>+INDEX(qit!H$2:H$1285,MATCH(Kt_offset!$D58,qit!$A$2:$A$1285,0))</f>
        <v>1252357634</v>
      </c>
      <c r="I58">
        <f>+INDEX(qit!I$2:I$1285,MATCH(Kt_offset!$D58,qit!$A$2:$A$1285,0))</f>
        <v>200005983</v>
      </c>
      <c r="J58">
        <f>+INDEX(qit!J$2:J$1285,MATCH(Kt_offset!$D58,qit!$A$2:$A$1285,0))</f>
        <v>1069837447</v>
      </c>
      <c r="K58">
        <f>+INDEX(qit!K$2:K$1285,MATCH(Kt_offset!$D58,qit!$A$2:$A$1285,0))</f>
        <v>1379273131</v>
      </c>
      <c r="L58">
        <f>+INDEX(qit!L$2:L$1285,MATCH(Kt_offset!$D58,qit!$A$2:$A$1285,0))</f>
        <v>193000000</v>
      </c>
      <c r="M58">
        <f>+INDEX(qit!M$2:M$1285,MATCH(Kt_offset!$D58,qit!$A$2:$A$1285,0))</f>
        <v>1212753687</v>
      </c>
      <c r="N58">
        <f>+INDEX(qit!N$2:N$1285,MATCH(Kt_offset!$D58,qit!$A$2:$A$1285,0))</f>
        <v>4676902033</v>
      </c>
      <c r="O58">
        <f>+INDEX(qit!O$2:O$1285,MATCH(Kt_offset!$D58,qit!$A$2:$A$1285,0))</f>
        <v>2001000000</v>
      </c>
      <c r="P58">
        <f>+INDEX(qit!P$2:P$1285,MATCH(Kt_offset!$D58,qit!$A$2:$A$1285,0))</f>
        <v>307098891</v>
      </c>
      <c r="Q58">
        <f>+INDEX(qit!Q$2:Q$1285,MATCH(Kt_offset!$D58,qit!$A$2:$A$1285,0))</f>
        <v>546652116</v>
      </c>
      <c r="R58">
        <f>+INDEX(qit!R$2:R$1285,MATCH(Kt_offset!$D58,qit!$A$2:$A$1285,0))</f>
        <v>198416477</v>
      </c>
      <c r="S58">
        <f>+INDEX(qit!S$2:S$1285,MATCH(Kt_offset!$D58,qit!$A$2:$A$1285,0))</f>
        <v>178162875</v>
      </c>
      <c r="T58">
        <f>+INDEX(qit!T$2:T$1285,MATCH(Kt_offset!$D58,qit!$A$2:$A$1285,0))</f>
        <v>1132445271</v>
      </c>
      <c r="U58">
        <f>+INDEX(qit!U$2:U$1285,MATCH(Kt_offset!$D58,qit!$A$2:$A$1285,0))</f>
        <v>185733180</v>
      </c>
      <c r="V58">
        <f>+INDEX(qit!V$2:V$1285,MATCH(Kt_offset!$D58,qit!$A$2:$A$1285,0))</f>
        <v>466148442</v>
      </c>
      <c r="W58">
        <f>+INDEX(qit!W$2:W$1285,MATCH(Kt_offset!$D58,qit!$A$2:$A$1285,0))</f>
        <v>129242252</v>
      </c>
      <c r="X58">
        <f>+INDEX(qit!X$2:X$1285,MATCH(Kt_offset!$D58,qit!$A$2:$A$1285,0))</f>
        <v>161053897</v>
      </c>
      <c r="Y58">
        <f>+INDEX(qit!Y$2:Y$1285,MATCH(Kt_offset!$D58,qit!$A$2:$A$1285,0))</f>
        <v>218797200</v>
      </c>
      <c r="Z58">
        <f>+INDEX(qit!Z$2:Z$1285,MATCH(Kt_offset!$D58,qit!$A$2:$A$1285,0))</f>
        <v>575745499</v>
      </c>
      <c r="AA58">
        <f>+INDEX(qit!AA$2:AA$1285,MATCH(Kt_offset!$D58,qit!$A$2:$A$1285,0))</f>
        <v>1228504232</v>
      </c>
      <c r="AB58">
        <f>+INDEX(qit!AB$2:AB$1285,MATCH(Kt_offset!$D58,qit!$A$2:$A$1285,0))</f>
        <v>848154373</v>
      </c>
      <c r="AC58">
        <f>+INDEX(qit!AC$2:AC$1285,MATCH(Kt_offset!$D58,qit!$A$2:$A$1285,0))</f>
        <v>565937947</v>
      </c>
      <c r="AD58">
        <f>+INDEX(qit!AD$2:AD$1285,MATCH(Kt_offset!$D58,qit!$A$2:$A$1285,0))</f>
        <v>206205445</v>
      </c>
      <c r="AE58">
        <f>+INDEX(qit!AE$2:AE$1285,MATCH(Kt_offset!$D58,qit!$A$2:$A$1285,0))</f>
        <v>466000624</v>
      </c>
      <c r="AF58">
        <f>+INDEX(qit!AF$2:AF$1285,MATCH(Kt_offset!$D58,qit!$A$2:$A$1285,0))</f>
        <v>0</v>
      </c>
      <c r="AG58">
        <f>+INDEX(qit!AG$2:AG$1285,MATCH(Kt_offset!$D58,qit!$A$2:$A$1285,0))</f>
        <v>0</v>
      </c>
      <c r="AH58">
        <f>+INDEX(qit!AH$2:AH$1285,MATCH(Kt_offset!$D58,qit!$A$2:$A$1285,0))</f>
        <v>0</v>
      </c>
      <c r="AI58">
        <f>+INDEX(qit!AI$2:AI$1285,MATCH(Kt_offset!$D58,qit!$A$2:$A$1285,0))</f>
        <v>0</v>
      </c>
      <c r="AJ58">
        <f>+INDEX(qit!AJ$2:AJ$1285,MATCH(Kt_offset!$D58,qit!$A$2:$A$1285,0))</f>
        <v>0</v>
      </c>
      <c r="AK58">
        <f>+INDEX(qit!AK$2:AK$1285,MATCH(Kt_offset!$D58,qit!$A$2:$A$1285,0))</f>
        <v>0</v>
      </c>
      <c r="AP58">
        <f>+INDEX(qit!AP$2:AP$1285,MATCH(Kt_offset!$D58,qit!$A$2:$A$1285,0))</f>
        <v>0</v>
      </c>
      <c r="AQ58">
        <f>+INDEX(qit!AQ$2:AQ$1285,MATCH(Kt_offset!$D58,qit!$A$2:$A$1285,0))</f>
        <v>0</v>
      </c>
      <c r="AR58">
        <f>+INDEX(qit!AR$2:AR$1285,MATCH(Kt_offset!$D58,qit!$A$2:$A$1285,0))</f>
        <v>0</v>
      </c>
      <c r="AS58">
        <f>+INDEX(qit!AS$2:AS$1285,MATCH(Kt_offset!$D58,qit!$A$2:$A$1285,0))</f>
        <v>0</v>
      </c>
      <c r="AT58">
        <f>+INDEX(qit!AT$2:AT$1285,MATCH(Kt_offset!$D58,qit!$A$2:$A$1285,0))</f>
        <v>0</v>
      </c>
      <c r="AU58">
        <f>+INDEX(qit!AU$2:AU$1285,MATCH(Kt_offset!$D58,qit!$A$2:$A$1285,0))</f>
        <v>0</v>
      </c>
      <c r="AV58">
        <f>+INDEX(qit!AV$2:AV$1285,MATCH(Kt_offset!$D58,qit!$A$2:$A$1285,0))</f>
        <v>0</v>
      </c>
      <c r="AW58">
        <f>+INDEX(qit!AW$2:AW$1285,MATCH(Kt_offset!$D58,qit!$A$2:$A$1285,0))</f>
        <v>0</v>
      </c>
      <c r="AX58">
        <f>+INDEX(qit!AX$2:AX$1285,MATCH(Kt_offset!$D58,qit!$A$2:$A$1285,0))</f>
        <v>0</v>
      </c>
      <c r="AY58">
        <f>+INDEX(qit!AY$2:AY$1285,MATCH(Kt_offset!$D58,qit!$A$2:$A$1285,0))</f>
        <v>0</v>
      </c>
      <c r="AZ58">
        <f>+INDEX(qit!AZ$2:AZ$1285,MATCH(Kt_offset!$D58,qit!$A$2:$A$1285,0))</f>
        <v>0</v>
      </c>
      <c r="BA58">
        <f>+INDEX(qit!BA$2:BA$1285,MATCH(Kt_offset!$D58,qit!$A$2:$A$1285,0))</f>
        <v>193000000</v>
      </c>
      <c r="BB58">
        <f>+INDEX(qit!BB$2:BB$1285,MATCH(Kt_offset!$D58,qit!$A$2:$A$1285,0))</f>
        <v>185733180</v>
      </c>
    </row>
    <row r="59" spans="1:54">
      <c r="A59" s="1" t="s">
        <v>108</v>
      </c>
      <c r="B59">
        <f>+INDEX(qit!B$2:B$1285,MATCH(Kt_offset!$D59,qit!$A$2:$A$1285,0))</f>
        <v>209216186</v>
      </c>
      <c r="C59">
        <f>+INDEX(qit!C$2:C$1285,MATCH(Kt_offset!$D59,qit!$A$2:$A$1285,0))</f>
        <v>457000000</v>
      </c>
      <c r="D59">
        <f>+INDEX(qit!D$2:D$1285,MATCH(Kt_offset!$D59,qit!$A$2:$A$1285,0))</f>
        <v>918478694</v>
      </c>
      <c r="E59">
        <f>+INDEX(qit!E$2:E$1285,MATCH(Kt_offset!$D59,qit!$A$2:$A$1285,0))</f>
        <v>601995196</v>
      </c>
      <c r="F59">
        <f>+INDEX(qit!F$2:F$1285,MATCH(Kt_offset!$D59,qit!$A$2:$A$1285,0))</f>
        <v>826947808</v>
      </c>
      <c r="G59">
        <f>+INDEX(qit!G$2:G$1285,MATCH(Kt_offset!$D59,qit!$A$2:$A$1285,0))</f>
        <v>252000000</v>
      </c>
      <c r="H59">
        <f>+INDEX(qit!H$2:H$1285,MATCH(Kt_offset!$D59,qit!$A$2:$A$1285,0))</f>
        <v>1252357634</v>
      </c>
      <c r="I59">
        <f>+INDEX(qit!I$2:I$1285,MATCH(Kt_offset!$D59,qit!$A$2:$A$1285,0))</f>
        <v>200005983</v>
      </c>
      <c r="J59">
        <f>+INDEX(qit!J$2:J$1285,MATCH(Kt_offset!$D59,qit!$A$2:$A$1285,0))</f>
        <v>1069837447</v>
      </c>
      <c r="K59">
        <f>+INDEX(qit!K$2:K$1285,MATCH(Kt_offset!$D59,qit!$A$2:$A$1285,0))</f>
        <v>1379273131</v>
      </c>
      <c r="L59">
        <f>+INDEX(qit!L$2:L$1285,MATCH(Kt_offset!$D59,qit!$A$2:$A$1285,0))</f>
        <v>193000000</v>
      </c>
      <c r="M59">
        <f>+INDEX(qit!M$2:M$1285,MATCH(Kt_offset!$D59,qit!$A$2:$A$1285,0))</f>
        <v>1212753687</v>
      </c>
      <c r="N59">
        <f>+INDEX(qit!N$2:N$1285,MATCH(Kt_offset!$D59,qit!$A$2:$A$1285,0))</f>
        <v>4676902033</v>
      </c>
      <c r="O59">
        <f>+INDEX(qit!O$2:O$1285,MATCH(Kt_offset!$D59,qit!$A$2:$A$1285,0))</f>
        <v>2001000000</v>
      </c>
      <c r="P59">
        <f>+INDEX(qit!P$2:P$1285,MATCH(Kt_offset!$D59,qit!$A$2:$A$1285,0))</f>
        <v>307098891</v>
      </c>
      <c r="Q59">
        <f>+INDEX(qit!Q$2:Q$1285,MATCH(Kt_offset!$D59,qit!$A$2:$A$1285,0))</f>
        <v>546652116</v>
      </c>
      <c r="R59">
        <f>+INDEX(qit!R$2:R$1285,MATCH(Kt_offset!$D59,qit!$A$2:$A$1285,0))</f>
        <v>198416477</v>
      </c>
      <c r="S59">
        <f>+INDEX(qit!S$2:S$1285,MATCH(Kt_offset!$D59,qit!$A$2:$A$1285,0))</f>
        <v>178162875</v>
      </c>
      <c r="T59">
        <f>+INDEX(qit!T$2:T$1285,MATCH(Kt_offset!$D59,qit!$A$2:$A$1285,0))</f>
        <v>1132445271</v>
      </c>
      <c r="U59">
        <f>+INDEX(qit!U$2:U$1285,MATCH(Kt_offset!$D59,qit!$A$2:$A$1285,0))</f>
        <v>185733180</v>
      </c>
      <c r="V59">
        <f>+INDEX(qit!V$2:V$1285,MATCH(Kt_offset!$D59,qit!$A$2:$A$1285,0))</f>
        <v>466148442</v>
      </c>
      <c r="W59">
        <f>+INDEX(qit!W$2:W$1285,MATCH(Kt_offset!$D59,qit!$A$2:$A$1285,0))</f>
        <v>129242252</v>
      </c>
      <c r="X59">
        <f>+INDEX(qit!X$2:X$1285,MATCH(Kt_offset!$D59,qit!$A$2:$A$1285,0))</f>
        <v>161053897</v>
      </c>
      <c r="Y59">
        <f>+INDEX(qit!Y$2:Y$1285,MATCH(Kt_offset!$D59,qit!$A$2:$A$1285,0))</f>
        <v>218797200</v>
      </c>
      <c r="Z59">
        <f>+INDEX(qit!Z$2:Z$1285,MATCH(Kt_offset!$D59,qit!$A$2:$A$1285,0))</f>
        <v>575745499</v>
      </c>
      <c r="AA59">
        <f>+INDEX(qit!AA$2:AA$1285,MATCH(Kt_offset!$D59,qit!$A$2:$A$1285,0))</f>
        <v>1228504232</v>
      </c>
      <c r="AB59">
        <f>+INDEX(qit!AB$2:AB$1285,MATCH(Kt_offset!$D59,qit!$A$2:$A$1285,0))</f>
        <v>848154373</v>
      </c>
      <c r="AC59">
        <f>+INDEX(qit!AC$2:AC$1285,MATCH(Kt_offset!$D59,qit!$A$2:$A$1285,0))</f>
        <v>565937947</v>
      </c>
      <c r="AD59">
        <f>+INDEX(qit!AD$2:AD$1285,MATCH(Kt_offset!$D59,qit!$A$2:$A$1285,0))</f>
        <v>206205445</v>
      </c>
      <c r="AE59">
        <f>+INDEX(qit!AE$2:AE$1285,MATCH(Kt_offset!$D59,qit!$A$2:$A$1285,0))</f>
        <v>466000624</v>
      </c>
      <c r="AF59">
        <f>+INDEX(qit!AF$2:AF$1285,MATCH(Kt_offset!$D59,qit!$A$2:$A$1285,0))</f>
        <v>0</v>
      </c>
      <c r="AG59">
        <f>+INDEX(qit!AG$2:AG$1285,MATCH(Kt_offset!$D59,qit!$A$2:$A$1285,0))</f>
        <v>0</v>
      </c>
      <c r="AH59">
        <f>+INDEX(qit!AH$2:AH$1285,MATCH(Kt_offset!$D59,qit!$A$2:$A$1285,0))</f>
        <v>0</v>
      </c>
      <c r="AI59">
        <f>+INDEX(qit!AI$2:AI$1285,MATCH(Kt_offset!$D59,qit!$A$2:$A$1285,0))</f>
        <v>0</v>
      </c>
      <c r="AJ59">
        <f>+INDEX(qit!AJ$2:AJ$1285,MATCH(Kt_offset!$D59,qit!$A$2:$A$1285,0))</f>
        <v>0</v>
      </c>
      <c r="AK59">
        <f>+INDEX(qit!AK$2:AK$1285,MATCH(Kt_offset!$D59,qit!$A$2:$A$1285,0))</f>
        <v>0</v>
      </c>
      <c r="AP59">
        <f>+INDEX(qit!AP$2:AP$1285,MATCH(Kt_offset!$D59,qit!$A$2:$A$1285,0))</f>
        <v>0</v>
      </c>
      <c r="AQ59">
        <f>+INDEX(qit!AQ$2:AQ$1285,MATCH(Kt_offset!$D59,qit!$A$2:$A$1285,0))</f>
        <v>0</v>
      </c>
      <c r="AR59">
        <f>+INDEX(qit!AR$2:AR$1285,MATCH(Kt_offset!$D59,qit!$A$2:$A$1285,0))</f>
        <v>0</v>
      </c>
      <c r="AS59">
        <f>+INDEX(qit!AS$2:AS$1285,MATCH(Kt_offset!$D59,qit!$A$2:$A$1285,0))</f>
        <v>0</v>
      </c>
      <c r="AT59">
        <f>+INDEX(qit!AT$2:AT$1285,MATCH(Kt_offset!$D59,qit!$A$2:$A$1285,0))</f>
        <v>0</v>
      </c>
      <c r="AU59">
        <f>+INDEX(qit!AU$2:AU$1285,MATCH(Kt_offset!$D59,qit!$A$2:$A$1285,0))</f>
        <v>0</v>
      </c>
      <c r="AV59">
        <f>+INDEX(qit!AV$2:AV$1285,MATCH(Kt_offset!$D59,qit!$A$2:$A$1285,0))</f>
        <v>0</v>
      </c>
      <c r="AW59">
        <f>+INDEX(qit!AW$2:AW$1285,MATCH(Kt_offset!$D59,qit!$A$2:$A$1285,0))</f>
        <v>0</v>
      </c>
      <c r="AX59">
        <f>+INDEX(qit!AX$2:AX$1285,MATCH(Kt_offset!$D59,qit!$A$2:$A$1285,0))</f>
        <v>0</v>
      </c>
      <c r="AY59">
        <f>+INDEX(qit!AY$2:AY$1285,MATCH(Kt_offset!$D59,qit!$A$2:$A$1285,0))</f>
        <v>0</v>
      </c>
      <c r="AZ59">
        <f>+INDEX(qit!AZ$2:AZ$1285,MATCH(Kt_offset!$D59,qit!$A$2:$A$1285,0))</f>
        <v>0</v>
      </c>
      <c r="BA59">
        <f>+INDEX(qit!BA$2:BA$1285,MATCH(Kt_offset!$D59,qit!$A$2:$A$1285,0))</f>
        <v>193000000</v>
      </c>
      <c r="BB59">
        <f>+INDEX(qit!BB$2:BB$1285,MATCH(Kt_offset!$D59,qit!$A$2:$A$1285,0))</f>
        <v>185733180</v>
      </c>
    </row>
    <row r="60" spans="1:54">
      <c r="A60" s="1" t="s">
        <v>109</v>
      </c>
      <c r="B60">
        <f>+INDEX(qit!B$2:B$1285,MATCH(Kt_offset!$D60,qit!$A$2:$A$1285,0))</f>
        <v>209216186</v>
      </c>
      <c r="C60">
        <f>+INDEX(qit!C$2:C$1285,MATCH(Kt_offset!$D60,qit!$A$2:$A$1285,0))</f>
        <v>457000000</v>
      </c>
      <c r="D60">
        <f>+INDEX(qit!D$2:D$1285,MATCH(Kt_offset!$D60,qit!$A$2:$A$1285,0))</f>
        <v>918478694</v>
      </c>
      <c r="E60">
        <f>+INDEX(qit!E$2:E$1285,MATCH(Kt_offset!$D60,qit!$A$2:$A$1285,0))</f>
        <v>601995196</v>
      </c>
      <c r="F60">
        <f>+INDEX(qit!F$2:F$1285,MATCH(Kt_offset!$D60,qit!$A$2:$A$1285,0))</f>
        <v>826947808</v>
      </c>
      <c r="G60">
        <f>+INDEX(qit!G$2:G$1285,MATCH(Kt_offset!$D60,qit!$A$2:$A$1285,0))</f>
        <v>252000000</v>
      </c>
      <c r="H60">
        <f>+INDEX(qit!H$2:H$1285,MATCH(Kt_offset!$D60,qit!$A$2:$A$1285,0))</f>
        <v>1252357634</v>
      </c>
      <c r="I60">
        <f>+INDEX(qit!I$2:I$1285,MATCH(Kt_offset!$D60,qit!$A$2:$A$1285,0))</f>
        <v>200005983</v>
      </c>
      <c r="J60">
        <f>+INDEX(qit!J$2:J$1285,MATCH(Kt_offset!$D60,qit!$A$2:$A$1285,0))</f>
        <v>1069837447</v>
      </c>
      <c r="K60">
        <f>+INDEX(qit!K$2:K$1285,MATCH(Kt_offset!$D60,qit!$A$2:$A$1285,0))</f>
        <v>1379273131</v>
      </c>
      <c r="L60">
        <f>+INDEX(qit!L$2:L$1285,MATCH(Kt_offset!$D60,qit!$A$2:$A$1285,0))</f>
        <v>193000000</v>
      </c>
      <c r="M60">
        <f>+INDEX(qit!M$2:M$1285,MATCH(Kt_offset!$D60,qit!$A$2:$A$1285,0))</f>
        <v>1212753687</v>
      </c>
      <c r="N60">
        <f>+INDEX(qit!N$2:N$1285,MATCH(Kt_offset!$D60,qit!$A$2:$A$1285,0))</f>
        <v>4676902033</v>
      </c>
      <c r="O60">
        <f>+INDEX(qit!O$2:O$1285,MATCH(Kt_offset!$D60,qit!$A$2:$A$1285,0))</f>
        <v>2001000000</v>
      </c>
      <c r="P60">
        <f>+INDEX(qit!P$2:P$1285,MATCH(Kt_offset!$D60,qit!$A$2:$A$1285,0))</f>
        <v>307098891</v>
      </c>
      <c r="Q60">
        <f>+INDEX(qit!Q$2:Q$1285,MATCH(Kt_offset!$D60,qit!$A$2:$A$1285,0))</f>
        <v>546652116</v>
      </c>
      <c r="R60">
        <f>+INDEX(qit!R$2:R$1285,MATCH(Kt_offset!$D60,qit!$A$2:$A$1285,0))</f>
        <v>198416477</v>
      </c>
      <c r="S60">
        <f>+INDEX(qit!S$2:S$1285,MATCH(Kt_offset!$D60,qit!$A$2:$A$1285,0))</f>
        <v>178162875</v>
      </c>
      <c r="T60">
        <f>+INDEX(qit!T$2:T$1285,MATCH(Kt_offset!$D60,qit!$A$2:$A$1285,0))</f>
        <v>1132445271</v>
      </c>
      <c r="U60">
        <f>+INDEX(qit!U$2:U$1285,MATCH(Kt_offset!$D60,qit!$A$2:$A$1285,0))</f>
        <v>185733180</v>
      </c>
      <c r="V60">
        <f>+INDEX(qit!V$2:V$1285,MATCH(Kt_offset!$D60,qit!$A$2:$A$1285,0))</f>
        <v>466148442</v>
      </c>
      <c r="W60">
        <f>+INDEX(qit!W$2:W$1285,MATCH(Kt_offset!$D60,qit!$A$2:$A$1285,0))</f>
        <v>129242252</v>
      </c>
      <c r="X60">
        <f>+INDEX(qit!X$2:X$1285,MATCH(Kt_offset!$D60,qit!$A$2:$A$1285,0))</f>
        <v>161053897</v>
      </c>
      <c r="Y60">
        <f>+INDEX(qit!Y$2:Y$1285,MATCH(Kt_offset!$D60,qit!$A$2:$A$1285,0))</f>
        <v>218797200</v>
      </c>
      <c r="Z60">
        <f>+INDEX(qit!Z$2:Z$1285,MATCH(Kt_offset!$D60,qit!$A$2:$A$1285,0))</f>
        <v>575745499</v>
      </c>
      <c r="AA60">
        <f>+INDEX(qit!AA$2:AA$1285,MATCH(Kt_offset!$D60,qit!$A$2:$A$1285,0))</f>
        <v>1228504232</v>
      </c>
      <c r="AB60">
        <f>+INDEX(qit!AB$2:AB$1285,MATCH(Kt_offset!$D60,qit!$A$2:$A$1285,0))</f>
        <v>848154373</v>
      </c>
      <c r="AC60">
        <f>+INDEX(qit!AC$2:AC$1285,MATCH(Kt_offset!$D60,qit!$A$2:$A$1285,0))</f>
        <v>565937947</v>
      </c>
      <c r="AD60">
        <f>+INDEX(qit!AD$2:AD$1285,MATCH(Kt_offset!$D60,qit!$A$2:$A$1285,0))</f>
        <v>206205445</v>
      </c>
      <c r="AE60">
        <f>+INDEX(qit!AE$2:AE$1285,MATCH(Kt_offset!$D60,qit!$A$2:$A$1285,0))</f>
        <v>466000624</v>
      </c>
      <c r="AF60">
        <f>+INDEX(qit!AF$2:AF$1285,MATCH(Kt_offset!$D60,qit!$A$2:$A$1285,0))</f>
        <v>0</v>
      </c>
      <c r="AG60">
        <f>+INDEX(qit!AG$2:AG$1285,MATCH(Kt_offset!$D60,qit!$A$2:$A$1285,0))</f>
        <v>0</v>
      </c>
      <c r="AH60">
        <f>+INDEX(qit!AH$2:AH$1285,MATCH(Kt_offset!$D60,qit!$A$2:$A$1285,0))</f>
        <v>0</v>
      </c>
      <c r="AI60">
        <f>+INDEX(qit!AI$2:AI$1285,MATCH(Kt_offset!$D60,qit!$A$2:$A$1285,0))</f>
        <v>0</v>
      </c>
      <c r="AJ60">
        <f>+INDEX(qit!AJ$2:AJ$1285,MATCH(Kt_offset!$D60,qit!$A$2:$A$1285,0))</f>
        <v>0</v>
      </c>
      <c r="AK60">
        <f>+INDEX(qit!AK$2:AK$1285,MATCH(Kt_offset!$D60,qit!$A$2:$A$1285,0))</f>
        <v>0</v>
      </c>
      <c r="AP60">
        <f>+INDEX(qit!AP$2:AP$1285,MATCH(Kt_offset!$D60,qit!$A$2:$A$1285,0))</f>
        <v>0</v>
      </c>
      <c r="AQ60">
        <f>+INDEX(qit!AQ$2:AQ$1285,MATCH(Kt_offset!$D60,qit!$A$2:$A$1285,0))</f>
        <v>0</v>
      </c>
      <c r="AR60">
        <f>+INDEX(qit!AR$2:AR$1285,MATCH(Kt_offset!$D60,qit!$A$2:$A$1285,0))</f>
        <v>0</v>
      </c>
      <c r="AS60">
        <f>+INDEX(qit!AS$2:AS$1285,MATCH(Kt_offset!$D60,qit!$A$2:$A$1285,0))</f>
        <v>0</v>
      </c>
      <c r="AT60">
        <f>+INDEX(qit!AT$2:AT$1285,MATCH(Kt_offset!$D60,qit!$A$2:$A$1285,0))</f>
        <v>0</v>
      </c>
      <c r="AU60">
        <f>+INDEX(qit!AU$2:AU$1285,MATCH(Kt_offset!$D60,qit!$A$2:$A$1285,0))</f>
        <v>0</v>
      </c>
      <c r="AV60">
        <f>+INDEX(qit!AV$2:AV$1285,MATCH(Kt_offset!$D60,qit!$A$2:$A$1285,0))</f>
        <v>0</v>
      </c>
      <c r="AW60">
        <f>+INDEX(qit!AW$2:AW$1285,MATCH(Kt_offset!$D60,qit!$A$2:$A$1285,0))</f>
        <v>0</v>
      </c>
      <c r="AX60">
        <f>+INDEX(qit!AX$2:AX$1285,MATCH(Kt_offset!$D60,qit!$A$2:$A$1285,0))</f>
        <v>0</v>
      </c>
      <c r="AY60">
        <f>+INDEX(qit!AY$2:AY$1285,MATCH(Kt_offset!$D60,qit!$A$2:$A$1285,0))</f>
        <v>0</v>
      </c>
      <c r="AZ60">
        <f>+INDEX(qit!AZ$2:AZ$1285,MATCH(Kt_offset!$D60,qit!$A$2:$A$1285,0))</f>
        <v>0</v>
      </c>
      <c r="BA60">
        <f>+INDEX(qit!BA$2:BA$1285,MATCH(Kt_offset!$D60,qit!$A$2:$A$1285,0))</f>
        <v>193000000</v>
      </c>
      <c r="BB60">
        <f>+INDEX(qit!BB$2:BB$1285,MATCH(Kt_offset!$D60,qit!$A$2:$A$1285,0))</f>
        <v>185733180</v>
      </c>
    </row>
    <row r="61" spans="1:54">
      <c r="A61" s="1" t="s">
        <v>110</v>
      </c>
      <c r="B61">
        <f>+INDEX(qit!B$2:B$1285,MATCH(Kt_offset!$D61,qit!$A$2:$A$1285,0))</f>
        <v>209216186</v>
      </c>
      <c r="C61">
        <f>+INDEX(qit!C$2:C$1285,MATCH(Kt_offset!$D61,qit!$A$2:$A$1285,0))</f>
        <v>457000000</v>
      </c>
      <c r="D61">
        <f>+INDEX(qit!D$2:D$1285,MATCH(Kt_offset!$D61,qit!$A$2:$A$1285,0))</f>
        <v>918478694</v>
      </c>
      <c r="E61">
        <f>+INDEX(qit!E$2:E$1285,MATCH(Kt_offset!$D61,qit!$A$2:$A$1285,0))</f>
        <v>601995196</v>
      </c>
      <c r="F61">
        <f>+INDEX(qit!F$2:F$1285,MATCH(Kt_offset!$D61,qit!$A$2:$A$1285,0))</f>
        <v>826947808</v>
      </c>
      <c r="G61">
        <f>+INDEX(qit!G$2:G$1285,MATCH(Kt_offset!$D61,qit!$A$2:$A$1285,0))</f>
        <v>252000000</v>
      </c>
      <c r="H61">
        <f>+INDEX(qit!H$2:H$1285,MATCH(Kt_offset!$D61,qit!$A$2:$A$1285,0))</f>
        <v>1252357634</v>
      </c>
      <c r="I61">
        <f>+INDEX(qit!I$2:I$1285,MATCH(Kt_offset!$D61,qit!$A$2:$A$1285,0))</f>
        <v>200005983</v>
      </c>
      <c r="J61">
        <f>+INDEX(qit!J$2:J$1285,MATCH(Kt_offset!$D61,qit!$A$2:$A$1285,0))</f>
        <v>1069837447</v>
      </c>
      <c r="K61">
        <f>+INDEX(qit!K$2:K$1285,MATCH(Kt_offset!$D61,qit!$A$2:$A$1285,0))</f>
        <v>1379273131</v>
      </c>
      <c r="L61">
        <f>+INDEX(qit!L$2:L$1285,MATCH(Kt_offset!$D61,qit!$A$2:$A$1285,0))</f>
        <v>193000000</v>
      </c>
      <c r="M61">
        <f>+INDEX(qit!M$2:M$1285,MATCH(Kt_offset!$D61,qit!$A$2:$A$1285,0))</f>
        <v>1212753687</v>
      </c>
      <c r="N61">
        <f>+INDEX(qit!N$2:N$1285,MATCH(Kt_offset!$D61,qit!$A$2:$A$1285,0))</f>
        <v>4676902033</v>
      </c>
      <c r="O61">
        <f>+INDEX(qit!O$2:O$1285,MATCH(Kt_offset!$D61,qit!$A$2:$A$1285,0))</f>
        <v>2001000000</v>
      </c>
      <c r="P61">
        <f>+INDEX(qit!P$2:P$1285,MATCH(Kt_offset!$D61,qit!$A$2:$A$1285,0))</f>
        <v>307098891</v>
      </c>
      <c r="Q61">
        <f>+INDEX(qit!Q$2:Q$1285,MATCH(Kt_offset!$D61,qit!$A$2:$A$1285,0))</f>
        <v>546652116</v>
      </c>
      <c r="R61">
        <f>+INDEX(qit!R$2:R$1285,MATCH(Kt_offset!$D61,qit!$A$2:$A$1285,0))</f>
        <v>198416477</v>
      </c>
      <c r="S61">
        <f>+INDEX(qit!S$2:S$1285,MATCH(Kt_offset!$D61,qit!$A$2:$A$1285,0))</f>
        <v>178162875</v>
      </c>
      <c r="T61">
        <f>+INDEX(qit!T$2:T$1285,MATCH(Kt_offset!$D61,qit!$A$2:$A$1285,0))</f>
        <v>1132445271</v>
      </c>
      <c r="U61">
        <f>+INDEX(qit!U$2:U$1285,MATCH(Kt_offset!$D61,qit!$A$2:$A$1285,0))</f>
        <v>185733180</v>
      </c>
      <c r="V61">
        <f>+INDEX(qit!V$2:V$1285,MATCH(Kt_offset!$D61,qit!$A$2:$A$1285,0))</f>
        <v>466148442</v>
      </c>
      <c r="W61">
        <f>+INDEX(qit!W$2:W$1285,MATCH(Kt_offset!$D61,qit!$A$2:$A$1285,0))</f>
        <v>129242252</v>
      </c>
      <c r="X61">
        <f>+INDEX(qit!X$2:X$1285,MATCH(Kt_offset!$D61,qit!$A$2:$A$1285,0))</f>
        <v>161053897</v>
      </c>
      <c r="Y61">
        <f>+INDEX(qit!Y$2:Y$1285,MATCH(Kt_offset!$D61,qit!$A$2:$A$1285,0))</f>
        <v>218797200</v>
      </c>
      <c r="Z61">
        <f>+INDEX(qit!Z$2:Z$1285,MATCH(Kt_offset!$D61,qit!$A$2:$A$1285,0))</f>
        <v>575745499</v>
      </c>
      <c r="AA61">
        <f>+INDEX(qit!AA$2:AA$1285,MATCH(Kt_offset!$D61,qit!$A$2:$A$1285,0))</f>
        <v>1228504232</v>
      </c>
      <c r="AB61">
        <f>+INDEX(qit!AB$2:AB$1285,MATCH(Kt_offset!$D61,qit!$A$2:$A$1285,0))</f>
        <v>848154373</v>
      </c>
      <c r="AC61">
        <f>+INDEX(qit!AC$2:AC$1285,MATCH(Kt_offset!$D61,qit!$A$2:$A$1285,0))</f>
        <v>565937947</v>
      </c>
      <c r="AD61">
        <f>+INDEX(qit!AD$2:AD$1285,MATCH(Kt_offset!$D61,qit!$A$2:$A$1285,0))</f>
        <v>206205445</v>
      </c>
      <c r="AE61">
        <f>+INDEX(qit!AE$2:AE$1285,MATCH(Kt_offset!$D61,qit!$A$2:$A$1285,0))</f>
        <v>466000624</v>
      </c>
      <c r="AF61">
        <f>+INDEX(qit!AF$2:AF$1285,MATCH(Kt_offset!$D61,qit!$A$2:$A$1285,0))</f>
        <v>0</v>
      </c>
      <c r="AG61">
        <f>+INDEX(qit!AG$2:AG$1285,MATCH(Kt_offset!$D61,qit!$A$2:$A$1285,0))</f>
        <v>0</v>
      </c>
      <c r="AH61">
        <f>+INDEX(qit!AH$2:AH$1285,MATCH(Kt_offset!$D61,qit!$A$2:$A$1285,0))</f>
        <v>0</v>
      </c>
      <c r="AI61">
        <f>+INDEX(qit!AI$2:AI$1285,MATCH(Kt_offset!$D61,qit!$A$2:$A$1285,0))</f>
        <v>0</v>
      </c>
      <c r="AJ61">
        <f>+INDEX(qit!AJ$2:AJ$1285,MATCH(Kt_offset!$D61,qit!$A$2:$A$1285,0))</f>
        <v>0</v>
      </c>
      <c r="AK61">
        <f>+INDEX(qit!AK$2:AK$1285,MATCH(Kt_offset!$D61,qit!$A$2:$A$1285,0))</f>
        <v>0</v>
      </c>
      <c r="AP61">
        <f>+INDEX(qit!AP$2:AP$1285,MATCH(Kt_offset!$D61,qit!$A$2:$A$1285,0))</f>
        <v>0</v>
      </c>
      <c r="AQ61">
        <f>+INDEX(qit!AQ$2:AQ$1285,MATCH(Kt_offset!$D61,qit!$A$2:$A$1285,0))</f>
        <v>0</v>
      </c>
      <c r="AR61">
        <f>+INDEX(qit!AR$2:AR$1285,MATCH(Kt_offset!$D61,qit!$A$2:$A$1285,0))</f>
        <v>0</v>
      </c>
      <c r="AS61">
        <f>+INDEX(qit!AS$2:AS$1285,MATCH(Kt_offset!$D61,qit!$A$2:$A$1285,0))</f>
        <v>0</v>
      </c>
      <c r="AT61">
        <f>+INDEX(qit!AT$2:AT$1285,MATCH(Kt_offset!$D61,qit!$A$2:$A$1285,0))</f>
        <v>0</v>
      </c>
      <c r="AU61">
        <f>+INDEX(qit!AU$2:AU$1285,MATCH(Kt_offset!$D61,qit!$A$2:$A$1285,0))</f>
        <v>0</v>
      </c>
      <c r="AV61">
        <f>+INDEX(qit!AV$2:AV$1285,MATCH(Kt_offset!$D61,qit!$A$2:$A$1285,0))</f>
        <v>0</v>
      </c>
      <c r="AW61">
        <f>+INDEX(qit!AW$2:AW$1285,MATCH(Kt_offset!$D61,qit!$A$2:$A$1285,0))</f>
        <v>0</v>
      </c>
      <c r="AX61">
        <f>+INDEX(qit!AX$2:AX$1285,MATCH(Kt_offset!$D61,qit!$A$2:$A$1285,0))</f>
        <v>0</v>
      </c>
      <c r="AY61">
        <f>+INDEX(qit!AY$2:AY$1285,MATCH(Kt_offset!$D61,qit!$A$2:$A$1285,0))</f>
        <v>0</v>
      </c>
      <c r="AZ61">
        <f>+INDEX(qit!AZ$2:AZ$1285,MATCH(Kt_offset!$D61,qit!$A$2:$A$1285,0))</f>
        <v>0</v>
      </c>
      <c r="BA61">
        <f>+INDEX(qit!BA$2:BA$1285,MATCH(Kt_offset!$D61,qit!$A$2:$A$1285,0))</f>
        <v>193000000</v>
      </c>
      <c r="BB61">
        <f>+INDEX(qit!BB$2:BB$1285,MATCH(Kt_offset!$D61,qit!$A$2:$A$1285,0))</f>
        <v>185733180</v>
      </c>
    </row>
    <row r="62" spans="1:54">
      <c r="A62" s="1" t="s">
        <v>111</v>
      </c>
      <c r="B62">
        <f>+INDEX(qit!B$2:B$1285,MATCH(Kt_offset!$D62,qit!$A$2:$A$1285,0))</f>
        <v>209216186</v>
      </c>
      <c r="C62">
        <f>+INDEX(qit!C$2:C$1285,MATCH(Kt_offset!$D62,qit!$A$2:$A$1285,0))</f>
        <v>457000000</v>
      </c>
      <c r="D62">
        <f>+INDEX(qit!D$2:D$1285,MATCH(Kt_offset!$D62,qit!$A$2:$A$1285,0))</f>
        <v>918478694</v>
      </c>
      <c r="E62">
        <f>+INDEX(qit!E$2:E$1285,MATCH(Kt_offset!$D62,qit!$A$2:$A$1285,0))</f>
        <v>601995196</v>
      </c>
      <c r="F62">
        <f>+INDEX(qit!F$2:F$1285,MATCH(Kt_offset!$D62,qit!$A$2:$A$1285,0))</f>
        <v>826947808</v>
      </c>
      <c r="G62">
        <f>+INDEX(qit!G$2:G$1285,MATCH(Kt_offset!$D62,qit!$A$2:$A$1285,0))</f>
        <v>252000000</v>
      </c>
      <c r="H62">
        <f>+INDEX(qit!H$2:H$1285,MATCH(Kt_offset!$D62,qit!$A$2:$A$1285,0))</f>
        <v>1252357634</v>
      </c>
      <c r="I62">
        <f>+INDEX(qit!I$2:I$1285,MATCH(Kt_offset!$D62,qit!$A$2:$A$1285,0))</f>
        <v>200005983</v>
      </c>
      <c r="J62">
        <f>+INDEX(qit!J$2:J$1285,MATCH(Kt_offset!$D62,qit!$A$2:$A$1285,0))</f>
        <v>1069837447</v>
      </c>
      <c r="K62">
        <f>+INDEX(qit!K$2:K$1285,MATCH(Kt_offset!$D62,qit!$A$2:$A$1285,0))</f>
        <v>1379273131</v>
      </c>
      <c r="L62">
        <f>+INDEX(qit!L$2:L$1285,MATCH(Kt_offset!$D62,qit!$A$2:$A$1285,0))</f>
        <v>193000000</v>
      </c>
      <c r="M62">
        <f>+INDEX(qit!M$2:M$1285,MATCH(Kt_offset!$D62,qit!$A$2:$A$1285,0))</f>
        <v>1212753687</v>
      </c>
      <c r="N62">
        <f>+INDEX(qit!N$2:N$1285,MATCH(Kt_offset!$D62,qit!$A$2:$A$1285,0))</f>
        <v>4676902033</v>
      </c>
      <c r="O62">
        <f>+INDEX(qit!O$2:O$1285,MATCH(Kt_offset!$D62,qit!$A$2:$A$1285,0))</f>
        <v>2001000000</v>
      </c>
      <c r="P62">
        <f>+INDEX(qit!P$2:P$1285,MATCH(Kt_offset!$D62,qit!$A$2:$A$1285,0))</f>
        <v>307098891</v>
      </c>
      <c r="Q62">
        <f>+INDEX(qit!Q$2:Q$1285,MATCH(Kt_offset!$D62,qit!$A$2:$A$1285,0))</f>
        <v>546652116</v>
      </c>
      <c r="R62">
        <f>+INDEX(qit!R$2:R$1285,MATCH(Kt_offset!$D62,qit!$A$2:$A$1285,0))</f>
        <v>198416477</v>
      </c>
      <c r="S62">
        <f>+INDEX(qit!S$2:S$1285,MATCH(Kt_offset!$D62,qit!$A$2:$A$1285,0))</f>
        <v>178162875</v>
      </c>
      <c r="T62">
        <f>+INDEX(qit!T$2:T$1285,MATCH(Kt_offset!$D62,qit!$A$2:$A$1285,0))</f>
        <v>1132445271</v>
      </c>
      <c r="U62">
        <f>+INDEX(qit!U$2:U$1285,MATCH(Kt_offset!$D62,qit!$A$2:$A$1285,0))</f>
        <v>185733180</v>
      </c>
      <c r="V62">
        <f>+INDEX(qit!V$2:V$1285,MATCH(Kt_offset!$D62,qit!$A$2:$A$1285,0))</f>
        <v>466148442</v>
      </c>
      <c r="W62">
        <f>+INDEX(qit!W$2:W$1285,MATCH(Kt_offset!$D62,qit!$A$2:$A$1285,0))</f>
        <v>129242252</v>
      </c>
      <c r="X62">
        <f>+INDEX(qit!X$2:X$1285,MATCH(Kt_offset!$D62,qit!$A$2:$A$1285,0))</f>
        <v>161053897</v>
      </c>
      <c r="Y62">
        <f>+INDEX(qit!Y$2:Y$1285,MATCH(Kt_offset!$D62,qit!$A$2:$A$1285,0))</f>
        <v>218797200</v>
      </c>
      <c r="Z62">
        <f>+INDEX(qit!Z$2:Z$1285,MATCH(Kt_offset!$D62,qit!$A$2:$A$1285,0))</f>
        <v>575745499</v>
      </c>
      <c r="AA62">
        <f>+INDEX(qit!AA$2:AA$1285,MATCH(Kt_offset!$D62,qit!$A$2:$A$1285,0))</f>
        <v>1228504232</v>
      </c>
      <c r="AB62">
        <f>+INDEX(qit!AB$2:AB$1285,MATCH(Kt_offset!$D62,qit!$A$2:$A$1285,0))</f>
        <v>848154373</v>
      </c>
      <c r="AC62">
        <f>+INDEX(qit!AC$2:AC$1285,MATCH(Kt_offset!$D62,qit!$A$2:$A$1285,0))</f>
        <v>565937947</v>
      </c>
      <c r="AD62">
        <f>+INDEX(qit!AD$2:AD$1285,MATCH(Kt_offset!$D62,qit!$A$2:$A$1285,0))</f>
        <v>206205445</v>
      </c>
      <c r="AE62">
        <f>+INDEX(qit!AE$2:AE$1285,MATCH(Kt_offset!$D62,qit!$A$2:$A$1285,0))</f>
        <v>466000624</v>
      </c>
      <c r="AF62">
        <f>+INDEX(qit!AF$2:AF$1285,MATCH(Kt_offset!$D62,qit!$A$2:$A$1285,0))</f>
        <v>0</v>
      </c>
      <c r="AG62">
        <f>+INDEX(qit!AG$2:AG$1285,MATCH(Kt_offset!$D62,qit!$A$2:$A$1285,0))</f>
        <v>0</v>
      </c>
      <c r="AH62">
        <f>+INDEX(qit!AH$2:AH$1285,MATCH(Kt_offset!$D62,qit!$A$2:$A$1285,0))</f>
        <v>0</v>
      </c>
      <c r="AI62">
        <f>+INDEX(qit!AI$2:AI$1285,MATCH(Kt_offset!$D62,qit!$A$2:$A$1285,0))</f>
        <v>0</v>
      </c>
      <c r="AJ62">
        <f>+INDEX(qit!AJ$2:AJ$1285,MATCH(Kt_offset!$D62,qit!$A$2:$A$1285,0))</f>
        <v>0</v>
      </c>
      <c r="AK62">
        <f>+INDEX(qit!AK$2:AK$1285,MATCH(Kt_offset!$D62,qit!$A$2:$A$1285,0))</f>
        <v>0</v>
      </c>
      <c r="AP62">
        <f>+INDEX(qit!AP$2:AP$1285,MATCH(Kt_offset!$D62,qit!$A$2:$A$1285,0))</f>
        <v>0</v>
      </c>
      <c r="AQ62">
        <f>+INDEX(qit!AQ$2:AQ$1285,MATCH(Kt_offset!$D62,qit!$A$2:$A$1285,0))</f>
        <v>0</v>
      </c>
      <c r="AR62">
        <f>+INDEX(qit!AR$2:AR$1285,MATCH(Kt_offset!$D62,qit!$A$2:$A$1285,0))</f>
        <v>0</v>
      </c>
      <c r="AS62">
        <f>+INDEX(qit!AS$2:AS$1285,MATCH(Kt_offset!$D62,qit!$A$2:$A$1285,0))</f>
        <v>0</v>
      </c>
      <c r="AT62">
        <f>+INDEX(qit!AT$2:AT$1285,MATCH(Kt_offset!$D62,qit!$A$2:$A$1285,0))</f>
        <v>0</v>
      </c>
      <c r="AU62">
        <f>+INDEX(qit!AU$2:AU$1285,MATCH(Kt_offset!$D62,qit!$A$2:$A$1285,0))</f>
        <v>0</v>
      </c>
      <c r="AV62">
        <f>+INDEX(qit!AV$2:AV$1285,MATCH(Kt_offset!$D62,qit!$A$2:$A$1285,0))</f>
        <v>0</v>
      </c>
      <c r="AW62">
        <f>+INDEX(qit!AW$2:AW$1285,MATCH(Kt_offset!$D62,qit!$A$2:$A$1285,0))</f>
        <v>0</v>
      </c>
      <c r="AX62">
        <f>+INDEX(qit!AX$2:AX$1285,MATCH(Kt_offset!$D62,qit!$A$2:$A$1285,0))</f>
        <v>0</v>
      </c>
      <c r="AY62">
        <f>+INDEX(qit!AY$2:AY$1285,MATCH(Kt_offset!$D62,qit!$A$2:$A$1285,0))</f>
        <v>0</v>
      </c>
      <c r="AZ62">
        <f>+INDEX(qit!AZ$2:AZ$1285,MATCH(Kt_offset!$D62,qit!$A$2:$A$1285,0))</f>
        <v>0</v>
      </c>
      <c r="BA62">
        <f>+INDEX(qit!BA$2:BA$1285,MATCH(Kt_offset!$D62,qit!$A$2:$A$1285,0))</f>
        <v>193000000</v>
      </c>
      <c r="BB62">
        <f>+INDEX(qit!BB$2:BB$1285,MATCH(Kt_offset!$D62,qit!$A$2:$A$1285,0))</f>
        <v>185733180</v>
      </c>
    </row>
    <row r="63" spans="1:54">
      <c r="A63" s="1" t="s">
        <v>112</v>
      </c>
      <c r="B63">
        <f>+INDEX(qit!B$2:B$1285,MATCH(Kt_offset!$D63,qit!$A$2:$A$1285,0))</f>
        <v>209216186</v>
      </c>
      <c r="C63">
        <f>+INDEX(qit!C$2:C$1285,MATCH(Kt_offset!$D63,qit!$A$2:$A$1285,0))</f>
        <v>457000000</v>
      </c>
      <c r="D63">
        <f>+INDEX(qit!D$2:D$1285,MATCH(Kt_offset!$D63,qit!$A$2:$A$1285,0))</f>
        <v>918478694</v>
      </c>
      <c r="E63">
        <f>+INDEX(qit!E$2:E$1285,MATCH(Kt_offset!$D63,qit!$A$2:$A$1285,0))</f>
        <v>601995196</v>
      </c>
      <c r="F63">
        <f>+INDEX(qit!F$2:F$1285,MATCH(Kt_offset!$D63,qit!$A$2:$A$1285,0))</f>
        <v>826947808</v>
      </c>
      <c r="G63">
        <f>+INDEX(qit!G$2:G$1285,MATCH(Kt_offset!$D63,qit!$A$2:$A$1285,0))</f>
        <v>252000000</v>
      </c>
      <c r="H63">
        <f>+INDEX(qit!H$2:H$1285,MATCH(Kt_offset!$D63,qit!$A$2:$A$1285,0))</f>
        <v>1252357634</v>
      </c>
      <c r="I63">
        <f>+INDEX(qit!I$2:I$1285,MATCH(Kt_offset!$D63,qit!$A$2:$A$1285,0))</f>
        <v>200005983</v>
      </c>
      <c r="J63">
        <f>+INDEX(qit!J$2:J$1285,MATCH(Kt_offset!$D63,qit!$A$2:$A$1285,0))</f>
        <v>1069837447</v>
      </c>
      <c r="K63">
        <f>+INDEX(qit!K$2:K$1285,MATCH(Kt_offset!$D63,qit!$A$2:$A$1285,0))</f>
        <v>1379273131</v>
      </c>
      <c r="L63">
        <f>+INDEX(qit!L$2:L$1285,MATCH(Kt_offset!$D63,qit!$A$2:$A$1285,0))</f>
        <v>193000000</v>
      </c>
      <c r="M63">
        <f>+INDEX(qit!M$2:M$1285,MATCH(Kt_offset!$D63,qit!$A$2:$A$1285,0))</f>
        <v>1212753687</v>
      </c>
      <c r="N63">
        <f>+INDEX(qit!N$2:N$1285,MATCH(Kt_offset!$D63,qit!$A$2:$A$1285,0))</f>
        <v>4676902033</v>
      </c>
      <c r="O63">
        <f>+INDEX(qit!O$2:O$1285,MATCH(Kt_offset!$D63,qit!$A$2:$A$1285,0))</f>
        <v>2001000000</v>
      </c>
      <c r="P63">
        <f>+INDEX(qit!P$2:P$1285,MATCH(Kt_offset!$D63,qit!$A$2:$A$1285,0))</f>
        <v>307098891</v>
      </c>
      <c r="Q63">
        <f>+INDEX(qit!Q$2:Q$1285,MATCH(Kt_offset!$D63,qit!$A$2:$A$1285,0))</f>
        <v>546652116</v>
      </c>
      <c r="R63">
        <f>+INDEX(qit!R$2:R$1285,MATCH(Kt_offset!$D63,qit!$A$2:$A$1285,0))</f>
        <v>198416477</v>
      </c>
      <c r="S63">
        <f>+INDEX(qit!S$2:S$1285,MATCH(Kt_offset!$D63,qit!$A$2:$A$1285,0))</f>
        <v>178162875</v>
      </c>
      <c r="T63">
        <f>+INDEX(qit!T$2:T$1285,MATCH(Kt_offset!$D63,qit!$A$2:$A$1285,0))</f>
        <v>1132445271</v>
      </c>
      <c r="U63">
        <f>+INDEX(qit!U$2:U$1285,MATCH(Kt_offset!$D63,qit!$A$2:$A$1285,0))</f>
        <v>185733180</v>
      </c>
      <c r="V63">
        <f>+INDEX(qit!V$2:V$1285,MATCH(Kt_offset!$D63,qit!$A$2:$A$1285,0))</f>
        <v>466148442</v>
      </c>
      <c r="W63">
        <f>+INDEX(qit!W$2:W$1285,MATCH(Kt_offset!$D63,qit!$A$2:$A$1285,0))</f>
        <v>129242252</v>
      </c>
      <c r="X63">
        <f>+INDEX(qit!X$2:X$1285,MATCH(Kt_offset!$D63,qit!$A$2:$A$1285,0))</f>
        <v>161053897</v>
      </c>
      <c r="Y63">
        <f>+INDEX(qit!Y$2:Y$1285,MATCH(Kt_offset!$D63,qit!$A$2:$A$1285,0))</f>
        <v>218797200</v>
      </c>
      <c r="Z63">
        <f>+INDEX(qit!Z$2:Z$1285,MATCH(Kt_offset!$D63,qit!$A$2:$A$1285,0))</f>
        <v>575745499</v>
      </c>
      <c r="AA63">
        <f>+INDEX(qit!AA$2:AA$1285,MATCH(Kt_offset!$D63,qit!$A$2:$A$1285,0))</f>
        <v>1228504232</v>
      </c>
      <c r="AB63">
        <f>+INDEX(qit!AB$2:AB$1285,MATCH(Kt_offset!$D63,qit!$A$2:$A$1285,0))</f>
        <v>848154373</v>
      </c>
      <c r="AC63">
        <f>+INDEX(qit!AC$2:AC$1285,MATCH(Kt_offset!$D63,qit!$A$2:$A$1285,0))</f>
        <v>565937947</v>
      </c>
      <c r="AD63">
        <f>+INDEX(qit!AD$2:AD$1285,MATCH(Kt_offset!$D63,qit!$A$2:$A$1285,0))</f>
        <v>206205445</v>
      </c>
      <c r="AE63">
        <f>+INDEX(qit!AE$2:AE$1285,MATCH(Kt_offset!$D63,qit!$A$2:$A$1285,0))</f>
        <v>466000624</v>
      </c>
      <c r="AF63">
        <f>+INDEX(qit!AF$2:AF$1285,MATCH(Kt_offset!$D63,qit!$A$2:$A$1285,0))</f>
        <v>0</v>
      </c>
      <c r="AG63">
        <f>+INDEX(qit!AG$2:AG$1285,MATCH(Kt_offset!$D63,qit!$A$2:$A$1285,0))</f>
        <v>0</v>
      </c>
      <c r="AH63">
        <f>+INDEX(qit!AH$2:AH$1285,MATCH(Kt_offset!$D63,qit!$A$2:$A$1285,0))</f>
        <v>0</v>
      </c>
      <c r="AI63">
        <f>+INDEX(qit!AI$2:AI$1285,MATCH(Kt_offset!$D63,qit!$A$2:$A$1285,0))</f>
        <v>0</v>
      </c>
      <c r="AJ63">
        <f>+INDEX(qit!AJ$2:AJ$1285,MATCH(Kt_offset!$D63,qit!$A$2:$A$1285,0))</f>
        <v>0</v>
      </c>
      <c r="AK63">
        <f>+INDEX(qit!AK$2:AK$1285,MATCH(Kt_offset!$D63,qit!$A$2:$A$1285,0))</f>
        <v>0</v>
      </c>
      <c r="AP63">
        <f>+INDEX(qit!AP$2:AP$1285,MATCH(Kt_offset!$D63,qit!$A$2:$A$1285,0))</f>
        <v>0</v>
      </c>
      <c r="AQ63">
        <f>+INDEX(qit!AQ$2:AQ$1285,MATCH(Kt_offset!$D63,qit!$A$2:$A$1285,0))</f>
        <v>0</v>
      </c>
      <c r="AR63">
        <f>+INDEX(qit!AR$2:AR$1285,MATCH(Kt_offset!$D63,qit!$A$2:$A$1285,0))</f>
        <v>0</v>
      </c>
      <c r="AS63">
        <f>+INDEX(qit!AS$2:AS$1285,MATCH(Kt_offset!$D63,qit!$A$2:$A$1285,0))</f>
        <v>0</v>
      </c>
      <c r="AT63">
        <f>+INDEX(qit!AT$2:AT$1285,MATCH(Kt_offset!$D63,qit!$A$2:$A$1285,0))</f>
        <v>0</v>
      </c>
      <c r="AU63">
        <f>+INDEX(qit!AU$2:AU$1285,MATCH(Kt_offset!$D63,qit!$A$2:$A$1285,0))</f>
        <v>0</v>
      </c>
      <c r="AV63">
        <f>+INDEX(qit!AV$2:AV$1285,MATCH(Kt_offset!$D63,qit!$A$2:$A$1285,0))</f>
        <v>0</v>
      </c>
      <c r="AW63">
        <f>+INDEX(qit!AW$2:AW$1285,MATCH(Kt_offset!$D63,qit!$A$2:$A$1285,0))</f>
        <v>0</v>
      </c>
      <c r="AX63">
        <f>+INDEX(qit!AX$2:AX$1285,MATCH(Kt_offset!$D63,qit!$A$2:$A$1285,0))</f>
        <v>0</v>
      </c>
      <c r="AY63">
        <f>+INDEX(qit!AY$2:AY$1285,MATCH(Kt_offset!$D63,qit!$A$2:$A$1285,0))</f>
        <v>0</v>
      </c>
      <c r="AZ63">
        <f>+INDEX(qit!AZ$2:AZ$1285,MATCH(Kt_offset!$D63,qit!$A$2:$A$1285,0))</f>
        <v>0</v>
      </c>
      <c r="BA63">
        <f>+INDEX(qit!BA$2:BA$1285,MATCH(Kt_offset!$D63,qit!$A$2:$A$1285,0))</f>
        <v>193000000</v>
      </c>
      <c r="BB63">
        <f>+INDEX(qit!BB$2:BB$1285,MATCH(Kt_offset!$D63,qit!$A$2:$A$1285,0))</f>
        <v>185733180</v>
      </c>
    </row>
    <row r="64" spans="1:54">
      <c r="A64" s="1" t="s">
        <v>113</v>
      </c>
      <c r="B64">
        <f>+INDEX(qit!B$2:B$1285,MATCH(Kt_offset!$D64,qit!$A$2:$A$1285,0))</f>
        <v>209216186</v>
      </c>
      <c r="C64">
        <f>+INDEX(qit!C$2:C$1285,MATCH(Kt_offset!$D64,qit!$A$2:$A$1285,0))</f>
        <v>457000000</v>
      </c>
      <c r="D64">
        <f>+INDEX(qit!D$2:D$1285,MATCH(Kt_offset!$D64,qit!$A$2:$A$1285,0))</f>
        <v>918478694</v>
      </c>
      <c r="E64">
        <f>+INDEX(qit!E$2:E$1285,MATCH(Kt_offset!$D64,qit!$A$2:$A$1285,0))</f>
        <v>601995196</v>
      </c>
      <c r="F64">
        <f>+INDEX(qit!F$2:F$1285,MATCH(Kt_offset!$D64,qit!$A$2:$A$1285,0))</f>
        <v>826947808</v>
      </c>
      <c r="G64">
        <f>+INDEX(qit!G$2:G$1285,MATCH(Kt_offset!$D64,qit!$A$2:$A$1285,0))</f>
        <v>252000000</v>
      </c>
      <c r="H64">
        <f>+INDEX(qit!H$2:H$1285,MATCH(Kt_offset!$D64,qit!$A$2:$A$1285,0))</f>
        <v>1252357634</v>
      </c>
      <c r="I64">
        <f>+INDEX(qit!I$2:I$1285,MATCH(Kt_offset!$D64,qit!$A$2:$A$1285,0))</f>
        <v>200005983</v>
      </c>
      <c r="J64">
        <f>+INDEX(qit!J$2:J$1285,MATCH(Kt_offset!$D64,qit!$A$2:$A$1285,0))</f>
        <v>1069837447</v>
      </c>
      <c r="K64">
        <f>+INDEX(qit!K$2:K$1285,MATCH(Kt_offset!$D64,qit!$A$2:$A$1285,0))</f>
        <v>1379273131</v>
      </c>
      <c r="L64">
        <f>+INDEX(qit!L$2:L$1285,MATCH(Kt_offset!$D64,qit!$A$2:$A$1285,0))</f>
        <v>193000000</v>
      </c>
      <c r="M64">
        <f>+INDEX(qit!M$2:M$1285,MATCH(Kt_offset!$D64,qit!$A$2:$A$1285,0))</f>
        <v>1212753687</v>
      </c>
      <c r="N64">
        <f>+INDEX(qit!N$2:N$1285,MATCH(Kt_offset!$D64,qit!$A$2:$A$1285,0))</f>
        <v>4676902033</v>
      </c>
      <c r="O64">
        <f>+INDEX(qit!O$2:O$1285,MATCH(Kt_offset!$D64,qit!$A$2:$A$1285,0))</f>
        <v>2001000000</v>
      </c>
      <c r="P64">
        <f>+INDEX(qit!P$2:P$1285,MATCH(Kt_offset!$D64,qit!$A$2:$A$1285,0))</f>
        <v>307098891</v>
      </c>
      <c r="Q64">
        <f>+INDEX(qit!Q$2:Q$1285,MATCH(Kt_offset!$D64,qit!$A$2:$A$1285,0))</f>
        <v>546652116</v>
      </c>
      <c r="R64">
        <f>+INDEX(qit!R$2:R$1285,MATCH(Kt_offset!$D64,qit!$A$2:$A$1285,0))</f>
        <v>198416477</v>
      </c>
      <c r="S64">
        <f>+INDEX(qit!S$2:S$1285,MATCH(Kt_offset!$D64,qit!$A$2:$A$1285,0))</f>
        <v>178162875</v>
      </c>
      <c r="T64">
        <f>+INDEX(qit!T$2:T$1285,MATCH(Kt_offset!$D64,qit!$A$2:$A$1285,0))</f>
        <v>1132445271</v>
      </c>
      <c r="U64">
        <f>+INDEX(qit!U$2:U$1285,MATCH(Kt_offset!$D64,qit!$A$2:$A$1285,0))</f>
        <v>185733180</v>
      </c>
      <c r="V64">
        <f>+INDEX(qit!V$2:V$1285,MATCH(Kt_offset!$D64,qit!$A$2:$A$1285,0))</f>
        <v>466148442</v>
      </c>
      <c r="W64">
        <f>+INDEX(qit!W$2:W$1285,MATCH(Kt_offset!$D64,qit!$A$2:$A$1285,0))</f>
        <v>129242252</v>
      </c>
      <c r="X64">
        <f>+INDEX(qit!X$2:X$1285,MATCH(Kt_offset!$D64,qit!$A$2:$A$1285,0))</f>
        <v>161053897</v>
      </c>
      <c r="Y64">
        <f>+INDEX(qit!Y$2:Y$1285,MATCH(Kt_offset!$D64,qit!$A$2:$A$1285,0))</f>
        <v>218797200</v>
      </c>
      <c r="Z64">
        <f>+INDEX(qit!Z$2:Z$1285,MATCH(Kt_offset!$D64,qit!$A$2:$A$1285,0))</f>
        <v>575745499</v>
      </c>
      <c r="AA64">
        <f>+INDEX(qit!AA$2:AA$1285,MATCH(Kt_offset!$D64,qit!$A$2:$A$1285,0))</f>
        <v>1228504232</v>
      </c>
      <c r="AB64">
        <f>+INDEX(qit!AB$2:AB$1285,MATCH(Kt_offset!$D64,qit!$A$2:$A$1285,0))</f>
        <v>848154373</v>
      </c>
      <c r="AC64">
        <f>+INDEX(qit!AC$2:AC$1285,MATCH(Kt_offset!$D64,qit!$A$2:$A$1285,0))</f>
        <v>565937947</v>
      </c>
      <c r="AD64">
        <f>+INDEX(qit!AD$2:AD$1285,MATCH(Kt_offset!$D64,qit!$A$2:$A$1285,0))</f>
        <v>206205445</v>
      </c>
      <c r="AE64">
        <f>+INDEX(qit!AE$2:AE$1285,MATCH(Kt_offset!$D64,qit!$A$2:$A$1285,0))</f>
        <v>466000624</v>
      </c>
      <c r="AF64">
        <f>+INDEX(qit!AF$2:AF$1285,MATCH(Kt_offset!$D64,qit!$A$2:$A$1285,0))</f>
        <v>0</v>
      </c>
      <c r="AG64">
        <f>+INDEX(qit!AG$2:AG$1285,MATCH(Kt_offset!$D64,qit!$A$2:$A$1285,0))</f>
        <v>0</v>
      </c>
      <c r="AH64">
        <f>+INDEX(qit!AH$2:AH$1285,MATCH(Kt_offset!$D64,qit!$A$2:$A$1285,0))</f>
        <v>0</v>
      </c>
      <c r="AI64">
        <f>+INDEX(qit!AI$2:AI$1285,MATCH(Kt_offset!$D64,qit!$A$2:$A$1285,0))</f>
        <v>0</v>
      </c>
      <c r="AJ64">
        <f>+INDEX(qit!AJ$2:AJ$1285,MATCH(Kt_offset!$D64,qit!$A$2:$A$1285,0))</f>
        <v>0</v>
      </c>
      <c r="AK64">
        <f>+INDEX(qit!AK$2:AK$1285,MATCH(Kt_offset!$D64,qit!$A$2:$A$1285,0))</f>
        <v>0</v>
      </c>
      <c r="AP64">
        <f>+INDEX(qit!AP$2:AP$1285,MATCH(Kt_offset!$D64,qit!$A$2:$A$1285,0))</f>
        <v>0</v>
      </c>
      <c r="AQ64">
        <f>+INDEX(qit!AQ$2:AQ$1285,MATCH(Kt_offset!$D64,qit!$A$2:$A$1285,0))</f>
        <v>0</v>
      </c>
      <c r="AR64">
        <f>+INDEX(qit!AR$2:AR$1285,MATCH(Kt_offset!$D64,qit!$A$2:$A$1285,0))</f>
        <v>0</v>
      </c>
      <c r="AS64">
        <f>+INDEX(qit!AS$2:AS$1285,MATCH(Kt_offset!$D64,qit!$A$2:$A$1285,0))</f>
        <v>0</v>
      </c>
      <c r="AT64">
        <f>+INDEX(qit!AT$2:AT$1285,MATCH(Kt_offset!$D64,qit!$A$2:$A$1285,0))</f>
        <v>0</v>
      </c>
      <c r="AU64">
        <f>+INDEX(qit!AU$2:AU$1285,MATCH(Kt_offset!$D64,qit!$A$2:$A$1285,0))</f>
        <v>0</v>
      </c>
      <c r="AV64">
        <f>+INDEX(qit!AV$2:AV$1285,MATCH(Kt_offset!$D64,qit!$A$2:$A$1285,0))</f>
        <v>0</v>
      </c>
      <c r="AW64">
        <f>+INDEX(qit!AW$2:AW$1285,MATCH(Kt_offset!$D64,qit!$A$2:$A$1285,0))</f>
        <v>0</v>
      </c>
      <c r="AX64">
        <f>+INDEX(qit!AX$2:AX$1285,MATCH(Kt_offset!$D64,qit!$A$2:$A$1285,0))</f>
        <v>0</v>
      </c>
      <c r="AY64">
        <f>+INDEX(qit!AY$2:AY$1285,MATCH(Kt_offset!$D64,qit!$A$2:$A$1285,0))</f>
        <v>0</v>
      </c>
      <c r="AZ64">
        <f>+INDEX(qit!AZ$2:AZ$1285,MATCH(Kt_offset!$D64,qit!$A$2:$A$1285,0))</f>
        <v>0</v>
      </c>
      <c r="BA64">
        <f>+INDEX(qit!BA$2:BA$1285,MATCH(Kt_offset!$D64,qit!$A$2:$A$1285,0))</f>
        <v>193000000</v>
      </c>
      <c r="BB64">
        <f>+INDEX(qit!BB$2:BB$1285,MATCH(Kt_offset!$D64,qit!$A$2:$A$1285,0))</f>
        <v>185733180</v>
      </c>
    </row>
    <row r="65" spans="1:54">
      <c r="A65" s="1" t="s">
        <v>114</v>
      </c>
      <c r="B65">
        <f>+INDEX(qit!B$2:B$1285,MATCH(Kt_offset!$D65,qit!$A$2:$A$1285,0))</f>
        <v>209216186</v>
      </c>
      <c r="C65">
        <f>+INDEX(qit!C$2:C$1285,MATCH(Kt_offset!$D65,qit!$A$2:$A$1285,0))</f>
        <v>457000000</v>
      </c>
      <c r="D65">
        <f>+INDEX(qit!D$2:D$1285,MATCH(Kt_offset!$D65,qit!$A$2:$A$1285,0))</f>
        <v>918478694</v>
      </c>
      <c r="E65">
        <f>+INDEX(qit!E$2:E$1285,MATCH(Kt_offset!$D65,qit!$A$2:$A$1285,0))</f>
        <v>601995196</v>
      </c>
      <c r="F65">
        <f>+INDEX(qit!F$2:F$1285,MATCH(Kt_offset!$D65,qit!$A$2:$A$1285,0))</f>
        <v>826947808</v>
      </c>
      <c r="G65">
        <f>+INDEX(qit!G$2:G$1285,MATCH(Kt_offset!$D65,qit!$A$2:$A$1285,0))</f>
        <v>252000000</v>
      </c>
      <c r="H65">
        <f>+INDEX(qit!H$2:H$1285,MATCH(Kt_offset!$D65,qit!$A$2:$A$1285,0))</f>
        <v>1252357634</v>
      </c>
      <c r="I65">
        <f>+INDEX(qit!I$2:I$1285,MATCH(Kt_offset!$D65,qit!$A$2:$A$1285,0))</f>
        <v>200005983</v>
      </c>
      <c r="J65">
        <f>+INDEX(qit!J$2:J$1285,MATCH(Kt_offset!$D65,qit!$A$2:$A$1285,0))</f>
        <v>1069837447</v>
      </c>
      <c r="K65">
        <f>+INDEX(qit!K$2:K$1285,MATCH(Kt_offset!$D65,qit!$A$2:$A$1285,0))</f>
        <v>1379273131</v>
      </c>
      <c r="L65">
        <f>+INDEX(qit!L$2:L$1285,MATCH(Kt_offset!$D65,qit!$A$2:$A$1285,0))</f>
        <v>193000000</v>
      </c>
      <c r="M65">
        <f>+INDEX(qit!M$2:M$1285,MATCH(Kt_offset!$D65,qit!$A$2:$A$1285,0))</f>
        <v>1212753687</v>
      </c>
      <c r="N65">
        <f>+INDEX(qit!N$2:N$1285,MATCH(Kt_offset!$D65,qit!$A$2:$A$1285,0))</f>
        <v>4676902033</v>
      </c>
      <c r="O65">
        <f>+INDEX(qit!O$2:O$1285,MATCH(Kt_offset!$D65,qit!$A$2:$A$1285,0))</f>
        <v>2001000000</v>
      </c>
      <c r="P65">
        <f>+INDEX(qit!P$2:P$1285,MATCH(Kt_offset!$D65,qit!$A$2:$A$1285,0))</f>
        <v>307098891</v>
      </c>
      <c r="Q65">
        <f>+INDEX(qit!Q$2:Q$1285,MATCH(Kt_offset!$D65,qit!$A$2:$A$1285,0))</f>
        <v>546652116</v>
      </c>
      <c r="R65">
        <f>+INDEX(qit!R$2:R$1285,MATCH(Kt_offset!$D65,qit!$A$2:$A$1285,0))</f>
        <v>198416477</v>
      </c>
      <c r="S65">
        <f>+INDEX(qit!S$2:S$1285,MATCH(Kt_offset!$D65,qit!$A$2:$A$1285,0))</f>
        <v>178162875</v>
      </c>
      <c r="T65">
        <f>+INDEX(qit!T$2:T$1285,MATCH(Kt_offset!$D65,qit!$A$2:$A$1285,0))</f>
        <v>1132445271</v>
      </c>
      <c r="U65">
        <f>+INDEX(qit!U$2:U$1285,MATCH(Kt_offset!$D65,qit!$A$2:$A$1285,0))</f>
        <v>185733180</v>
      </c>
      <c r="V65">
        <f>+INDEX(qit!V$2:V$1285,MATCH(Kt_offset!$D65,qit!$A$2:$A$1285,0))</f>
        <v>466148442</v>
      </c>
      <c r="W65">
        <f>+INDEX(qit!W$2:W$1285,MATCH(Kt_offset!$D65,qit!$A$2:$A$1285,0))</f>
        <v>129242252</v>
      </c>
      <c r="X65">
        <f>+INDEX(qit!X$2:X$1285,MATCH(Kt_offset!$D65,qit!$A$2:$A$1285,0))</f>
        <v>161053897</v>
      </c>
      <c r="Y65">
        <f>+INDEX(qit!Y$2:Y$1285,MATCH(Kt_offset!$D65,qit!$A$2:$A$1285,0))</f>
        <v>218797200</v>
      </c>
      <c r="Z65">
        <f>+INDEX(qit!Z$2:Z$1285,MATCH(Kt_offset!$D65,qit!$A$2:$A$1285,0))</f>
        <v>575745499</v>
      </c>
      <c r="AA65">
        <f>+INDEX(qit!AA$2:AA$1285,MATCH(Kt_offset!$D65,qit!$A$2:$A$1285,0))</f>
        <v>1228504232</v>
      </c>
      <c r="AB65">
        <f>+INDEX(qit!AB$2:AB$1285,MATCH(Kt_offset!$D65,qit!$A$2:$A$1285,0))</f>
        <v>848154373</v>
      </c>
      <c r="AC65">
        <f>+INDEX(qit!AC$2:AC$1285,MATCH(Kt_offset!$D65,qit!$A$2:$A$1285,0))</f>
        <v>565937947</v>
      </c>
      <c r="AD65">
        <f>+INDEX(qit!AD$2:AD$1285,MATCH(Kt_offset!$D65,qit!$A$2:$A$1285,0))</f>
        <v>206205445</v>
      </c>
      <c r="AE65">
        <f>+INDEX(qit!AE$2:AE$1285,MATCH(Kt_offset!$D65,qit!$A$2:$A$1285,0))</f>
        <v>466000624</v>
      </c>
      <c r="AF65">
        <f>+INDEX(qit!AF$2:AF$1285,MATCH(Kt_offset!$D65,qit!$A$2:$A$1285,0))</f>
        <v>0</v>
      </c>
      <c r="AG65">
        <f>+INDEX(qit!AG$2:AG$1285,MATCH(Kt_offset!$D65,qit!$A$2:$A$1285,0))</f>
        <v>0</v>
      </c>
      <c r="AH65">
        <f>+INDEX(qit!AH$2:AH$1285,MATCH(Kt_offset!$D65,qit!$A$2:$A$1285,0))</f>
        <v>0</v>
      </c>
      <c r="AI65">
        <f>+INDEX(qit!AI$2:AI$1285,MATCH(Kt_offset!$D65,qit!$A$2:$A$1285,0))</f>
        <v>0</v>
      </c>
      <c r="AJ65">
        <f>+INDEX(qit!AJ$2:AJ$1285,MATCH(Kt_offset!$D65,qit!$A$2:$A$1285,0))</f>
        <v>0</v>
      </c>
      <c r="AK65">
        <f>+INDEX(qit!AK$2:AK$1285,MATCH(Kt_offset!$D65,qit!$A$2:$A$1285,0))</f>
        <v>0</v>
      </c>
      <c r="AP65">
        <f>+INDEX(qit!AP$2:AP$1285,MATCH(Kt_offset!$D65,qit!$A$2:$A$1285,0))</f>
        <v>0</v>
      </c>
      <c r="AQ65">
        <f>+INDEX(qit!AQ$2:AQ$1285,MATCH(Kt_offset!$D65,qit!$A$2:$A$1285,0))</f>
        <v>0</v>
      </c>
      <c r="AR65">
        <f>+INDEX(qit!AR$2:AR$1285,MATCH(Kt_offset!$D65,qit!$A$2:$A$1285,0))</f>
        <v>0</v>
      </c>
      <c r="AS65">
        <f>+INDEX(qit!AS$2:AS$1285,MATCH(Kt_offset!$D65,qit!$A$2:$A$1285,0))</f>
        <v>0</v>
      </c>
      <c r="AT65">
        <f>+INDEX(qit!AT$2:AT$1285,MATCH(Kt_offset!$D65,qit!$A$2:$A$1285,0))</f>
        <v>0</v>
      </c>
      <c r="AU65">
        <f>+INDEX(qit!AU$2:AU$1285,MATCH(Kt_offset!$D65,qit!$A$2:$A$1285,0))</f>
        <v>0</v>
      </c>
      <c r="AV65">
        <f>+INDEX(qit!AV$2:AV$1285,MATCH(Kt_offset!$D65,qit!$A$2:$A$1285,0))</f>
        <v>0</v>
      </c>
      <c r="AW65">
        <f>+INDEX(qit!AW$2:AW$1285,MATCH(Kt_offset!$D65,qit!$A$2:$A$1285,0))</f>
        <v>0</v>
      </c>
      <c r="AX65">
        <f>+INDEX(qit!AX$2:AX$1285,MATCH(Kt_offset!$D65,qit!$A$2:$A$1285,0))</f>
        <v>0</v>
      </c>
      <c r="AY65">
        <f>+INDEX(qit!AY$2:AY$1285,MATCH(Kt_offset!$D65,qit!$A$2:$A$1285,0))</f>
        <v>0</v>
      </c>
      <c r="AZ65">
        <f>+INDEX(qit!AZ$2:AZ$1285,MATCH(Kt_offset!$D65,qit!$A$2:$A$1285,0))</f>
        <v>0</v>
      </c>
      <c r="BA65">
        <f>+INDEX(qit!BA$2:BA$1285,MATCH(Kt_offset!$D65,qit!$A$2:$A$1285,0))</f>
        <v>193000000</v>
      </c>
      <c r="BB65">
        <f>+INDEX(qit!BB$2:BB$1285,MATCH(Kt_offset!$D65,qit!$A$2:$A$1285,0))</f>
        <v>185733180</v>
      </c>
    </row>
    <row r="66" spans="1:54">
      <c r="A66" s="1" t="s">
        <v>115</v>
      </c>
      <c r="B66">
        <f>+INDEX(qit!B$2:B$1285,MATCH(Kt_offset!$D66,qit!$A$2:$A$1285,0))</f>
        <v>209216186</v>
      </c>
      <c r="C66">
        <f>+INDEX(qit!C$2:C$1285,MATCH(Kt_offset!$D66,qit!$A$2:$A$1285,0))</f>
        <v>457000000</v>
      </c>
      <c r="D66">
        <f>+INDEX(qit!D$2:D$1285,MATCH(Kt_offset!$D66,qit!$A$2:$A$1285,0))</f>
        <v>918478694</v>
      </c>
      <c r="E66">
        <f>+INDEX(qit!E$2:E$1285,MATCH(Kt_offset!$D66,qit!$A$2:$A$1285,0))</f>
        <v>601995196</v>
      </c>
      <c r="F66">
        <f>+INDEX(qit!F$2:F$1285,MATCH(Kt_offset!$D66,qit!$A$2:$A$1285,0))</f>
        <v>826947808</v>
      </c>
      <c r="G66">
        <f>+INDEX(qit!G$2:G$1285,MATCH(Kt_offset!$D66,qit!$A$2:$A$1285,0))</f>
        <v>252000000</v>
      </c>
      <c r="H66">
        <f>+INDEX(qit!H$2:H$1285,MATCH(Kt_offset!$D66,qit!$A$2:$A$1285,0))</f>
        <v>1252357634</v>
      </c>
      <c r="I66">
        <f>+INDEX(qit!I$2:I$1285,MATCH(Kt_offset!$D66,qit!$A$2:$A$1285,0))</f>
        <v>200005983</v>
      </c>
      <c r="J66">
        <f>+INDEX(qit!J$2:J$1285,MATCH(Kt_offset!$D66,qit!$A$2:$A$1285,0))</f>
        <v>1069837447</v>
      </c>
      <c r="K66">
        <f>+INDEX(qit!K$2:K$1285,MATCH(Kt_offset!$D66,qit!$A$2:$A$1285,0))</f>
        <v>1379273131</v>
      </c>
      <c r="L66">
        <f>+INDEX(qit!L$2:L$1285,MATCH(Kt_offset!$D66,qit!$A$2:$A$1285,0))</f>
        <v>193000000</v>
      </c>
      <c r="M66">
        <f>+INDEX(qit!M$2:M$1285,MATCH(Kt_offset!$D66,qit!$A$2:$A$1285,0))</f>
        <v>1212753687</v>
      </c>
      <c r="N66">
        <f>+INDEX(qit!N$2:N$1285,MATCH(Kt_offset!$D66,qit!$A$2:$A$1285,0))</f>
        <v>4676902033</v>
      </c>
      <c r="O66">
        <f>+INDEX(qit!O$2:O$1285,MATCH(Kt_offset!$D66,qit!$A$2:$A$1285,0))</f>
        <v>2001000000</v>
      </c>
      <c r="P66">
        <f>+INDEX(qit!P$2:P$1285,MATCH(Kt_offset!$D66,qit!$A$2:$A$1285,0))</f>
        <v>307098891</v>
      </c>
      <c r="Q66">
        <f>+INDEX(qit!Q$2:Q$1285,MATCH(Kt_offset!$D66,qit!$A$2:$A$1285,0))</f>
        <v>546652116</v>
      </c>
      <c r="R66">
        <f>+INDEX(qit!R$2:R$1285,MATCH(Kt_offset!$D66,qit!$A$2:$A$1285,0))</f>
        <v>198416477</v>
      </c>
      <c r="S66">
        <f>+INDEX(qit!S$2:S$1285,MATCH(Kt_offset!$D66,qit!$A$2:$A$1285,0))</f>
        <v>178162875</v>
      </c>
      <c r="T66">
        <f>+INDEX(qit!T$2:T$1285,MATCH(Kt_offset!$D66,qit!$A$2:$A$1285,0))</f>
        <v>1132445271</v>
      </c>
      <c r="U66">
        <f>+INDEX(qit!U$2:U$1285,MATCH(Kt_offset!$D66,qit!$A$2:$A$1285,0))</f>
        <v>185733180</v>
      </c>
      <c r="V66">
        <f>+INDEX(qit!V$2:V$1285,MATCH(Kt_offset!$D66,qit!$A$2:$A$1285,0))</f>
        <v>466148442</v>
      </c>
      <c r="W66">
        <f>+INDEX(qit!W$2:W$1285,MATCH(Kt_offset!$D66,qit!$A$2:$A$1285,0))</f>
        <v>129242252</v>
      </c>
      <c r="X66">
        <f>+INDEX(qit!X$2:X$1285,MATCH(Kt_offset!$D66,qit!$A$2:$A$1285,0))</f>
        <v>161053897</v>
      </c>
      <c r="Y66">
        <f>+INDEX(qit!Y$2:Y$1285,MATCH(Kt_offset!$D66,qit!$A$2:$A$1285,0))</f>
        <v>218797200</v>
      </c>
      <c r="Z66">
        <f>+INDEX(qit!Z$2:Z$1285,MATCH(Kt_offset!$D66,qit!$A$2:$A$1285,0))</f>
        <v>575745499</v>
      </c>
      <c r="AA66">
        <f>+INDEX(qit!AA$2:AA$1285,MATCH(Kt_offset!$D66,qit!$A$2:$A$1285,0))</f>
        <v>1228504232</v>
      </c>
      <c r="AB66">
        <f>+INDEX(qit!AB$2:AB$1285,MATCH(Kt_offset!$D66,qit!$A$2:$A$1285,0))</f>
        <v>848154373</v>
      </c>
      <c r="AC66">
        <f>+INDEX(qit!AC$2:AC$1285,MATCH(Kt_offset!$D66,qit!$A$2:$A$1285,0))</f>
        <v>565937947</v>
      </c>
      <c r="AD66">
        <f>+INDEX(qit!AD$2:AD$1285,MATCH(Kt_offset!$D66,qit!$A$2:$A$1285,0))</f>
        <v>206205445</v>
      </c>
      <c r="AE66">
        <f>+INDEX(qit!AE$2:AE$1285,MATCH(Kt_offset!$D66,qit!$A$2:$A$1285,0))</f>
        <v>466000624</v>
      </c>
      <c r="AF66">
        <f>+INDEX(qit!AF$2:AF$1285,MATCH(Kt_offset!$D66,qit!$A$2:$A$1285,0))</f>
        <v>0</v>
      </c>
      <c r="AG66">
        <f>+INDEX(qit!AG$2:AG$1285,MATCH(Kt_offset!$D66,qit!$A$2:$A$1285,0))</f>
        <v>0</v>
      </c>
      <c r="AH66">
        <f>+INDEX(qit!AH$2:AH$1285,MATCH(Kt_offset!$D66,qit!$A$2:$A$1285,0))</f>
        <v>0</v>
      </c>
      <c r="AI66">
        <f>+INDEX(qit!AI$2:AI$1285,MATCH(Kt_offset!$D66,qit!$A$2:$A$1285,0))</f>
        <v>0</v>
      </c>
      <c r="AJ66">
        <f>+INDEX(qit!AJ$2:AJ$1285,MATCH(Kt_offset!$D66,qit!$A$2:$A$1285,0))</f>
        <v>0</v>
      </c>
      <c r="AK66">
        <f>+INDEX(qit!AK$2:AK$1285,MATCH(Kt_offset!$D66,qit!$A$2:$A$1285,0))</f>
        <v>0</v>
      </c>
      <c r="AP66">
        <f>+INDEX(qit!AP$2:AP$1285,MATCH(Kt_offset!$D66,qit!$A$2:$A$1285,0))</f>
        <v>0</v>
      </c>
      <c r="AQ66">
        <f>+INDEX(qit!AQ$2:AQ$1285,MATCH(Kt_offset!$D66,qit!$A$2:$A$1285,0))</f>
        <v>0</v>
      </c>
      <c r="AR66">
        <f>+INDEX(qit!AR$2:AR$1285,MATCH(Kt_offset!$D66,qit!$A$2:$A$1285,0))</f>
        <v>0</v>
      </c>
      <c r="AS66">
        <f>+INDEX(qit!AS$2:AS$1285,MATCH(Kt_offset!$D66,qit!$A$2:$A$1285,0))</f>
        <v>0</v>
      </c>
      <c r="AT66">
        <f>+INDEX(qit!AT$2:AT$1285,MATCH(Kt_offset!$D66,qit!$A$2:$A$1285,0))</f>
        <v>0</v>
      </c>
      <c r="AU66">
        <f>+INDEX(qit!AU$2:AU$1285,MATCH(Kt_offset!$D66,qit!$A$2:$A$1285,0))</f>
        <v>0</v>
      </c>
      <c r="AV66">
        <f>+INDEX(qit!AV$2:AV$1285,MATCH(Kt_offset!$D66,qit!$A$2:$A$1285,0))</f>
        <v>0</v>
      </c>
      <c r="AW66">
        <f>+INDEX(qit!AW$2:AW$1285,MATCH(Kt_offset!$D66,qit!$A$2:$A$1285,0))</f>
        <v>0</v>
      </c>
      <c r="AX66">
        <f>+INDEX(qit!AX$2:AX$1285,MATCH(Kt_offset!$D66,qit!$A$2:$A$1285,0))</f>
        <v>0</v>
      </c>
      <c r="AY66">
        <f>+INDEX(qit!AY$2:AY$1285,MATCH(Kt_offset!$D66,qit!$A$2:$A$1285,0))</f>
        <v>0</v>
      </c>
      <c r="AZ66">
        <f>+INDEX(qit!AZ$2:AZ$1285,MATCH(Kt_offset!$D66,qit!$A$2:$A$1285,0))</f>
        <v>0</v>
      </c>
      <c r="BA66">
        <f>+INDEX(qit!BA$2:BA$1285,MATCH(Kt_offset!$D66,qit!$A$2:$A$1285,0))</f>
        <v>193000000</v>
      </c>
      <c r="BB66">
        <f>+INDEX(qit!BB$2:BB$1285,MATCH(Kt_offset!$D66,qit!$A$2:$A$1285,0))</f>
        <v>185733180</v>
      </c>
    </row>
    <row r="67" spans="1:54">
      <c r="A67" s="1" t="s">
        <v>116</v>
      </c>
      <c r="B67">
        <f>+INDEX(qit!B$2:B$1285,MATCH(Kt_offset!$D67,qit!$A$2:$A$1285,0))</f>
        <v>209216186</v>
      </c>
      <c r="C67">
        <f>+INDEX(qit!C$2:C$1285,MATCH(Kt_offset!$D67,qit!$A$2:$A$1285,0))</f>
        <v>457000000</v>
      </c>
      <c r="D67">
        <f>+INDEX(qit!D$2:D$1285,MATCH(Kt_offset!$D67,qit!$A$2:$A$1285,0))</f>
        <v>918478694</v>
      </c>
      <c r="E67">
        <f>+INDEX(qit!E$2:E$1285,MATCH(Kt_offset!$D67,qit!$A$2:$A$1285,0))</f>
        <v>601995196</v>
      </c>
      <c r="F67">
        <f>+INDEX(qit!F$2:F$1285,MATCH(Kt_offset!$D67,qit!$A$2:$A$1285,0))</f>
        <v>826947808</v>
      </c>
      <c r="G67">
        <f>+INDEX(qit!G$2:G$1285,MATCH(Kt_offset!$D67,qit!$A$2:$A$1285,0))</f>
        <v>252000000</v>
      </c>
      <c r="H67">
        <f>+INDEX(qit!H$2:H$1285,MATCH(Kt_offset!$D67,qit!$A$2:$A$1285,0))</f>
        <v>1252357634</v>
      </c>
      <c r="I67">
        <f>+INDEX(qit!I$2:I$1285,MATCH(Kt_offset!$D67,qit!$A$2:$A$1285,0))</f>
        <v>200005983</v>
      </c>
      <c r="J67">
        <f>+INDEX(qit!J$2:J$1285,MATCH(Kt_offset!$D67,qit!$A$2:$A$1285,0))</f>
        <v>1069837447</v>
      </c>
      <c r="K67">
        <f>+INDEX(qit!K$2:K$1285,MATCH(Kt_offset!$D67,qit!$A$2:$A$1285,0))</f>
        <v>1379273131</v>
      </c>
      <c r="L67">
        <f>+INDEX(qit!L$2:L$1285,MATCH(Kt_offset!$D67,qit!$A$2:$A$1285,0))</f>
        <v>193000000</v>
      </c>
      <c r="M67">
        <f>+INDEX(qit!M$2:M$1285,MATCH(Kt_offset!$D67,qit!$A$2:$A$1285,0))</f>
        <v>1212753687</v>
      </c>
      <c r="N67">
        <f>+INDEX(qit!N$2:N$1285,MATCH(Kt_offset!$D67,qit!$A$2:$A$1285,0))</f>
        <v>4676902033</v>
      </c>
      <c r="O67">
        <f>+INDEX(qit!O$2:O$1285,MATCH(Kt_offset!$D67,qit!$A$2:$A$1285,0))</f>
        <v>2001000000</v>
      </c>
      <c r="P67">
        <f>+INDEX(qit!P$2:P$1285,MATCH(Kt_offset!$D67,qit!$A$2:$A$1285,0))</f>
        <v>307098891</v>
      </c>
      <c r="Q67">
        <f>+INDEX(qit!Q$2:Q$1285,MATCH(Kt_offset!$D67,qit!$A$2:$A$1285,0))</f>
        <v>546652116</v>
      </c>
      <c r="R67">
        <f>+INDEX(qit!R$2:R$1285,MATCH(Kt_offset!$D67,qit!$A$2:$A$1285,0))</f>
        <v>198416477</v>
      </c>
      <c r="S67">
        <f>+INDEX(qit!S$2:S$1285,MATCH(Kt_offset!$D67,qit!$A$2:$A$1285,0))</f>
        <v>178162875</v>
      </c>
      <c r="T67">
        <f>+INDEX(qit!T$2:T$1285,MATCH(Kt_offset!$D67,qit!$A$2:$A$1285,0))</f>
        <v>1132445271</v>
      </c>
      <c r="U67">
        <f>+INDEX(qit!U$2:U$1285,MATCH(Kt_offset!$D67,qit!$A$2:$A$1285,0))</f>
        <v>185733180</v>
      </c>
      <c r="V67">
        <f>+INDEX(qit!V$2:V$1285,MATCH(Kt_offset!$D67,qit!$A$2:$A$1285,0))</f>
        <v>466148442</v>
      </c>
      <c r="W67">
        <f>+INDEX(qit!W$2:W$1285,MATCH(Kt_offset!$D67,qit!$A$2:$A$1285,0))</f>
        <v>129242252</v>
      </c>
      <c r="X67">
        <f>+INDEX(qit!X$2:X$1285,MATCH(Kt_offset!$D67,qit!$A$2:$A$1285,0))</f>
        <v>161053897</v>
      </c>
      <c r="Y67">
        <f>+INDEX(qit!Y$2:Y$1285,MATCH(Kt_offset!$D67,qit!$A$2:$A$1285,0))</f>
        <v>218797200</v>
      </c>
      <c r="Z67">
        <f>+INDEX(qit!Z$2:Z$1285,MATCH(Kt_offset!$D67,qit!$A$2:$A$1285,0))</f>
        <v>575745499</v>
      </c>
      <c r="AA67">
        <f>+INDEX(qit!AA$2:AA$1285,MATCH(Kt_offset!$D67,qit!$A$2:$A$1285,0))</f>
        <v>1228504232</v>
      </c>
      <c r="AB67">
        <f>+INDEX(qit!AB$2:AB$1285,MATCH(Kt_offset!$D67,qit!$A$2:$A$1285,0))</f>
        <v>848154373</v>
      </c>
      <c r="AC67">
        <f>+INDEX(qit!AC$2:AC$1285,MATCH(Kt_offset!$D67,qit!$A$2:$A$1285,0))</f>
        <v>565937947</v>
      </c>
      <c r="AD67">
        <f>+INDEX(qit!AD$2:AD$1285,MATCH(Kt_offset!$D67,qit!$A$2:$A$1285,0))</f>
        <v>206205445</v>
      </c>
      <c r="AE67">
        <f>+INDEX(qit!AE$2:AE$1285,MATCH(Kt_offset!$D67,qit!$A$2:$A$1285,0))</f>
        <v>466000624</v>
      </c>
      <c r="AF67">
        <f>+INDEX(qit!AF$2:AF$1285,MATCH(Kt_offset!$D67,qit!$A$2:$A$1285,0))</f>
        <v>0</v>
      </c>
      <c r="AG67">
        <f>+INDEX(qit!AG$2:AG$1285,MATCH(Kt_offset!$D67,qit!$A$2:$A$1285,0))</f>
        <v>0</v>
      </c>
      <c r="AH67">
        <f>+INDEX(qit!AH$2:AH$1285,MATCH(Kt_offset!$D67,qit!$A$2:$A$1285,0))</f>
        <v>0</v>
      </c>
      <c r="AI67">
        <f>+INDEX(qit!AI$2:AI$1285,MATCH(Kt_offset!$D67,qit!$A$2:$A$1285,0))</f>
        <v>0</v>
      </c>
      <c r="AJ67">
        <f>+INDEX(qit!AJ$2:AJ$1285,MATCH(Kt_offset!$D67,qit!$A$2:$A$1285,0))</f>
        <v>0</v>
      </c>
      <c r="AK67">
        <f>+INDEX(qit!AK$2:AK$1285,MATCH(Kt_offset!$D67,qit!$A$2:$A$1285,0))</f>
        <v>0</v>
      </c>
      <c r="AP67">
        <f>+INDEX(qit!AP$2:AP$1285,MATCH(Kt_offset!$D67,qit!$A$2:$A$1285,0))</f>
        <v>0</v>
      </c>
      <c r="AQ67">
        <f>+INDEX(qit!AQ$2:AQ$1285,MATCH(Kt_offset!$D67,qit!$A$2:$A$1285,0))</f>
        <v>0</v>
      </c>
      <c r="AR67">
        <f>+INDEX(qit!AR$2:AR$1285,MATCH(Kt_offset!$D67,qit!$A$2:$A$1285,0))</f>
        <v>0</v>
      </c>
      <c r="AS67">
        <f>+INDEX(qit!AS$2:AS$1285,MATCH(Kt_offset!$D67,qit!$A$2:$A$1285,0))</f>
        <v>0</v>
      </c>
      <c r="AT67">
        <f>+INDEX(qit!AT$2:AT$1285,MATCH(Kt_offset!$D67,qit!$A$2:$A$1285,0))</f>
        <v>0</v>
      </c>
      <c r="AU67">
        <f>+INDEX(qit!AU$2:AU$1285,MATCH(Kt_offset!$D67,qit!$A$2:$A$1285,0))</f>
        <v>0</v>
      </c>
      <c r="AV67">
        <f>+INDEX(qit!AV$2:AV$1285,MATCH(Kt_offset!$D67,qit!$A$2:$A$1285,0))</f>
        <v>0</v>
      </c>
      <c r="AW67">
        <f>+INDEX(qit!AW$2:AW$1285,MATCH(Kt_offset!$D67,qit!$A$2:$A$1285,0))</f>
        <v>0</v>
      </c>
      <c r="AX67">
        <f>+INDEX(qit!AX$2:AX$1285,MATCH(Kt_offset!$D67,qit!$A$2:$A$1285,0))</f>
        <v>0</v>
      </c>
      <c r="AY67">
        <f>+INDEX(qit!AY$2:AY$1285,MATCH(Kt_offset!$D67,qit!$A$2:$A$1285,0))</f>
        <v>0</v>
      </c>
      <c r="AZ67">
        <f>+INDEX(qit!AZ$2:AZ$1285,MATCH(Kt_offset!$D67,qit!$A$2:$A$1285,0))</f>
        <v>0</v>
      </c>
      <c r="BA67">
        <f>+INDEX(qit!BA$2:BA$1285,MATCH(Kt_offset!$D67,qit!$A$2:$A$1285,0))</f>
        <v>193000000</v>
      </c>
      <c r="BB67">
        <f>+INDEX(qit!BB$2:BB$1285,MATCH(Kt_offset!$D67,qit!$A$2:$A$1285,0))</f>
        <v>185733180</v>
      </c>
    </row>
    <row r="68" spans="1:54">
      <c r="A68" s="1" t="s">
        <v>117</v>
      </c>
      <c r="B68">
        <f>+INDEX(qit!B$2:B$1285,MATCH(Kt_offset!$D68,qit!$A$2:$A$1285,0))</f>
        <v>209216186</v>
      </c>
      <c r="C68">
        <f>+INDEX(qit!C$2:C$1285,MATCH(Kt_offset!$D68,qit!$A$2:$A$1285,0))</f>
        <v>457000000</v>
      </c>
      <c r="D68">
        <f>+INDEX(qit!D$2:D$1285,MATCH(Kt_offset!$D68,qit!$A$2:$A$1285,0))</f>
        <v>918478694</v>
      </c>
      <c r="E68">
        <f>+INDEX(qit!E$2:E$1285,MATCH(Kt_offset!$D68,qit!$A$2:$A$1285,0))</f>
        <v>601995196</v>
      </c>
      <c r="F68">
        <f>+INDEX(qit!F$2:F$1285,MATCH(Kt_offset!$D68,qit!$A$2:$A$1285,0))</f>
        <v>826947808</v>
      </c>
      <c r="G68">
        <f>+INDEX(qit!G$2:G$1285,MATCH(Kt_offset!$D68,qit!$A$2:$A$1285,0))</f>
        <v>252000000</v>
      </c>
      <c r="H68">
        <f>+INDEX(qit!H$2:H$1285,MATCH(Kt_offset!$D68,qit!$A$2:$A$1285,0))</f>
        <v>1252357634</v>
      </c>
      <c r="I68">
        <f>+INDEX(qit!I$2:I$1285,MATCH(Kt_offset!$D68,qit!$A$2:$A$1285,0))</f>
        <v>200005983</v>
      </c>
      <c r="J68">
        <f>+INDEX(qit!J$2:J$1285,MATCH(Kt_offset!$D68,qit!$A$2:$A$1285,0))</f>
        <v>1069837447</v>
      </c>
      <c r="K68">
        <f>+INDEX(qit!K$2:K$1285,MATCH(Kt_offset!$D68,qit!$A$2:$A$1285,0))</f>
        <v>1379273131</v>
      </c>
      <c r="L68">
        <f>+INDEX(qit!L$2:L$1285,MATCH(Kt_offset!$D68,qit!$A$2:$A$1285,0))</f>
        <v>193000000</v>
      </c>
      <c r="M68">
        <f>+INDEX(qit!M$2:M$1285,MATCH(Kt_offset!$D68,qit!$A$2:$A$1285,0))</f>
        <v>1212753687</v>
      </c>
      <c r="N68">
        <f>+INDEX(qit!N$2:N$1285,MATCH(Kt_offset!$D68,qit!$A$2:$A$1285,0))</f>
        <v>4676902033</v>
      </c>
      <c r="O68">
        <f>+INDEX(qit!O$2:O$1285,MATCH(Kt_offset!$D68,qit!$A$2:$A$1285,0))</f>
        <v>2001000000</v>
      </c>
      <c r="P68">
        <f>+INDEX(qit!P$2:P$1285,MATCH(Kt_offset!$D68,qit!$A$2:$A$1285,0))</f>
        <v>307098891</v>
      </c>
      <c r="Q68">
        <f>+INDEX(qit!Q$2:Q$1285,MATCH(Kt_offset!$D68,qit!$A$2:$A$1285,0))</f>
        <v>546652116</v>
      </c>
      <c r="R68">
        <f>+INDEX(qit!R$2:R$1285,MATCH(Kt_offset!$D68,qit!$A$2:$A$1285,0))</f>
        <v>198416477</v>
      </c>
      <c r="S68">
        <f>+INDEX(qit!S$2:S$1285,MATCH(Kt_offset!$D68,qit!$A$2:$A$1285,0))</f>
        <v>178162875</v>
      </c>
      <c r="T68">
        <f>+INDEX(qit!T$2:T$1285,MATCH(Kt_offset!$D68,qit!$A$2:$A$1285,0))</f>
        <v>1132445271</v>
      </c>
      <c r="U68">
        <f>+INDEX(qit!U$2:U$1285,MATCH(Kt_offset!$D68,qit!$A$2:$A$1285,0))</f>
        <v>185733180</v>
      </c>
      <c r="V68">
        <f>+INDEX(qit!V$2:V$1285,MATCH(Kt_offset!$D68,qit!$A$2:$A$1285,0))</f>
        <v>466148442</v>
      </c>
      <c r="W68">
        <f>+INDEX(qit!W$2:W$1285,MATCH(Kt_offset!$D68,qit!$A$2:$A$1285,0))</f>
        <v>129242252</v>
      </c>
      <c r="X68">
        <f>+INDEX(qit!X$2:X$1285,MATCH(Kt_offset!$D68,qit!$A$2:$A$1285,0))</f>
        <v>161053897</v>
      </c>
      <c r="Y68">
        <f>+INDEX(qit!Y$2:Y$1285,MATCH(Kt_offset!$D68,qit!$A$2:$A$1285,0))</f>
        <v>218797200</v>
      </c>
      <c r="Z68">
        <f>+INDEX(qit!Z$2:Z$1285,MATCH(Kt_offset!$D68,qit!$A$2:$A$1285,0))</f>
        <v>575745499</v>
      </c>
      <c r="AA68">
        <f>+INDEX(qit!AA$2:AA$1285,MATCH(Kt_offset!$D68,qit!$A$2:$A$1285,0))</f>
        <v>1228504232</v>
      </c>
      <c r="AB68">
        <f>+INDEX(qit!AB$2:AB$1285,MATCH(Kt_offset!$D68,qit!$A$2:$A$1285,0))</f>
        <v>848154373</v>
      </c>
      <c r="AC68">
        <f>+INDEX(qit!AC$2:AC$1285,MATCH(Kt_offset!$D68,qit!$A$2:$A$1285,0))</f>
        <v>565937947</v>
      </c>
      <c r="AD68">
        <f>+INDEX(qit!AD$2:AD$1285,MATCH(Kt_offset!$D68,qit!$A$2:$A$1285,0))</f>
        <v>206205445</v>
      </c>
      <c r="AE68">
        <f>+INDEX(qit!AE$2:AE$1285,MATCH(Kt_offset!$D68,qit!$A$2:$A$1285,0))</f>
        <v>466000624</v>
      </c>
      <c r="AF68">
        <f>+INDEX(qit!AF$2:AF$1285,MATCH(Kt_offset!$D68,qit!$A$2:$A$1285,0))</f>
        <v>0</v>
      </c>
      <c r="AG68">
        <f>+INDEX(qit!AG$2:AG$1285,MATCH(Kt_offset!$D68,qit!$A$2:$A$1285,0))</f>
        <v>0</v>
      </c>
      <c r="AH68">
        <f>+INDEX(qit!AH$2:AH$1285,MATCH(Kt_offset!$D68,qit!$A$2:$A$1285,0))</f>
        <v>0</v>
      </c>
      <c r="AI68">
        <f>+INDEX(qit!AI$2:AI$1285,MATCH(Kt_offset!$D68,qit!$A$2:$A$1285,0))</f>
        <v>0</v>
      </c>
      <c r="AJ68">
        <f>+INDEX(qit!AJ$2:AJ$1285,MATCH(Kt_offset!$D68,qit!$A$2:$A$1285,0))</f>
        <v>0</v>
      </c>
      <c r="AK68">
        <f>+INDEX(qit!AK$2:AK$1285,MATCH(Kt_offset!$D68,qit!$A$2:$A$1285,0))</f>
        <v>0</v>
      </c>
      <c r="AP68">
        <f>+INDEX(qit!AP$2:AP$1285,MATCH(Kt_offset!$D68,qit!$A$2:$A$1285,0))</f>
        <v>0</v>
      </c>
      <c r="AQ68">
        <f>+INDEX(qit!AQ$2:AQ$1285,MATCH(Kt_offset!$D68,qit!$A$2:$A$1285,0))</f>
        <v>0</v>
      </c>
      <c r="AR68">
        <f>+INDEX(qit!AR$2:AR$1285,MATCH(Kt_offset!$D68,qit!$A$2:$A$1285,0))</f>
        <v>0</v>
      </c>
      <c r="AS68">
        <f>+INDEX(qit!AS$2:AS$1285,MATCH(Kt_offset!$D68,qit!$A$2:$A$1285,0))</f>
        <v>0</v>
      </c>
      <c r="AT68">
        <f>+INDEX(qit!AT$2:AT$1285,MATCH(Kt_offset!$D68,qit!$A$2:$A$1285,0))</f>
        <v>0</v>
      </c>
      <c r="AU68">
        <f>+INDEX(qit!AU$2:AU$1285,MATCH(Kt_offset!$D68,qit!$A$2:$A$1285,0))</f>
        <v>0</v>
      </c>
      <c r="AV68">
        <f>+INDEX(qit!AV$2:AV$1285,MATCH(Kt_offset!$D68,qit!$A$2:$A$1285,0))</f>
        <v>0</v>
      </c>
      <c r="AW68">
        <f>+INDEX(qit!AW$2:AW$1285,MATCH(Kt_offset!$D68,qit!$A$2:$A$1285,0))</f>
        <v>0</v>
      </c>
      <c r="AX68">
        <f>+INDEX(qit!AX$2:AX$1285,MATCH(Kt_offset!$D68,qit!$A$2:$A$1285,0))</f>
        <v>0</v>
      </c>
      <c r="AY68">
        <f>+INDEX(qit!AY$2:AY$1285,MATCH(Kt_offset!$D68,qit!$A$2:$A$1285,0))</f>
        <v>0</v>
      </c>
      <c r="AZ68">
        <f>+INDEX(qit!AZ$2:AZ$1285,MATCH(Kt_offset!$D68,qit!$A$2:$A$1285,0))</f>
        <v>0</v>
      </c>
      <c r="BA68">
        <f>+INDEX(qit!BA$2:BA$1285,MATCH(Kt_offset!$D68,qit!$A$2:$A$1285,0))</f>
        <v>193000000</v>
      </c>
      <c r="BB68">
        <f>+INDEX(qit!BB$2:BB$1285,MATCH(Kt_offset!$D68,qit!$A$2:$A$1285,0))</f>
        <v>185733180</v>
      </c>
    </row>
    <row r="69" spans="1:54">
      <c r="A69" s="1" t="s">
        <v>118</v>
      </c>
      <c r="B69">
        <f>+INDEX(qit!B$2:B$1285,MATCH(Kt_offset!$D69,qit!$A$2:$A$1285,0))</f>
        <v>209216186</v>
      </c>
      <c r="C69">
        <f>+INDEX(qit!C$2:C$1285,MATCH(Kt_offset!$D69,qit!$A$2:$A$1285,0))</f>
        <v>457000000</v>
      </c>
      <c r="D69">
        <f>+INDEX(qit!D$2:D$1285,MATCH(Kt_offset!$D69,qit!$A$2:$A$1285,0))</f>
        <v>918478694</v>
      </c>
      <c r="E69">
        <f>+INDEX(qit!E$2:E$1285,MATCH(Kt_offset!$D69,qit!$A$2:$A$1285,0))</f>
        <v>601995196</v>
      </c>
      <c r="F69">
        <f>+INDEX(qit!F$2:F$1285,MATCH(Kt_offset!$D69,qit!$A$2:$A$1285,0))</f>
        <v>826947808</v>
      </c>
      <c r="G69">
        <f>+INDEX(qit!G$2:G$1285,MATCH(Kt_offset!$D69,qit!$A$2:$A$1285,0))</f>
        <v>252000000</v>
      </c>
      <c r="H69">
        <f>+INDEX(qit!H$2:H$1285,MATCH(Kt_offset!$D69,qit!$A$2:$A$1285,0))</f>
        <v>1252357634</v>
      </c>
      <c r="I69">
        <f>+INDEX(qit!I$2:I$1285,MATCH(Kt_offset!$D69,qit!$A$2:$A$1285,0))</f>
        <v>200005983</v>
      </c>
      <c r="J69">
        <f>+INDEX(qit!J$2:J$1285,MATCH(Kt_offset!$D69,qit!$A$2:$A$1285,0))</f>
        <v>1069837447</v>
      </c>
      <c r="K69">
        <f>+INDEX(qit!K$2:K$1285,MATCH(Kt_offset!$D69,qit!$A$2:$A$1285,0))</f>
        <v>1379273131</v>
      </c>
      <c r="L69">
        <f>+INDEX(qit!L$2:L$1285,MATCH(Kt_offset!$D69,qit!$A$2:$A$1285,0))</f>
        <v>193000000</v>
      </c>
      <c r="M69">
        <f>+INDEX(qit!M$2:M$1285,MATCH(Kt_offset!$D69,qit!$A$2:$A$1285,0))</f>
        <v>1212753687</v>
      </c>
      <c r="N69">
        <f>+INDEX(qit!N$2:N$1285,MATCH(Kt_offset!$D69,qit!$A$2:$A$1285,0))</f>
        <v>4676902033</v>
      </c>
      <c r="O69">
        <f>+INDEX(qit!O$2:O$1285,MATCH(Kt_offset!$D69,qit!$A$2:$A$1285,0))</f>
        <v>2001000000</v>
      </c>
      <c r="P69">
        <f>+INDEX(qit!P$2:P$1285,MATCH(Kt_offset!$D69,qit!$A$2:$A$1285,0))</f>
        <v>307098891</v>
      </c>
      <c r="Q69">
        <f>+INDEX(qit!Q$2:Q$1285,MATCH(Kt_offset!$D69,qit!$A$2:$A$1285,0))</f>
        <v>546652116</v>
      </c>
      <c r="R69">
        <f>+INDEX(qit!R$2:R$1285,MATCH(Kt_offset!$D69,qit!$A$2:$A$1285,0))</f>
        <v>198416477</v>
      </c>
      <c r="S69">
        <f>+INDEX(qit!S$2:S$1285,MATCH(Kt_offset!$D69,qit!$A$2:$A$1285,0))</f>
        <v>178162875</v>
      </c>
      <c r="T69">
        <f>+INDEX(qit!T$2:T$1285,MATCH(Kt_offset!$D69,qit!$A$2:$A$1285,0))</f>
        <v>1132445271</v>
      </c>
      <c r="U69">
        <f>+INDEX(qit!U$2:U$1285,MATCH(Kt_offset!$D69,qit!$A$2:$A$1285,0))</f>
        <v>185733180</v>
      </c>
      <c r="V69">
        <f>+INDEX(qit!V$2:V$1285,MATCH(Kt_offset!$D69,qit!$A$2:$A$1285,0))</f>
        <v>466148442</v>
      </c>
      <c r="W69">
        <f>+INDEX(qit!W$2:W$1285,MATCH(Kt_offset!$D69,qit!$A$2:$A$1285,0))</f>
        <v>129242252</v>
      </c>
      <c r="X69">
        <f>+INDEX(qit!X$2:X$1285,MATCH(Kt_offset!$D69,qit!$A$2:$A$1285,0))</f>
        <v>161053897</v>
      </c>
      <c r="Y69">
        <f>+INDEX(qit!Y$2:Y$1285,MATCH(Kt_offset!$D69,qit!$A$2:$A$1285,0))</f>
        <v>218797200</v>
      </c>
      <c r="Z69">
        <f>+INDEX(qit!Z$2:Z$1285,MATCH(Kt_offset!$D69,qit!$A$2:$A$1285,0))</f>
        <v>575745499</v>
      </c>
      <c r="AA69">
        <f>+INDEX(qit!AA$2:AA$1285,MATCH(Kt_offset!$D69,qit!$A$2:$A$1285,0))</f>
        <v>1228504232</v>
      </c>
      <c r="AB69">
        <f>+INDEX(qit!AB$2:AB$1285,MATCH(Kt_offset!$D69,qit!$A$2:$A$1285,0))</f>
        <v>848154373</v>
      </c>
      <c r="AC69">
        <f>+INDEX(qit!AC$2:AC$1285,MATCH(Kt_offset!$D69,qit!$A$2:$A$1285,0))</f>
        <v>565937947</v>
      </c>
      <c r="AD69">
        <f>+INDEX(qit!AD$2:AD$1285,MATCH(Kt_offset!$D69,qit!$A$2:$A$1285,0))</f>
        <v>206205445</v>
      </c>
      <c r="AE69">
        <f>+INDEX(qit!AE$2:AE$1285,MATCH(Kt_offset!$D69,qit!$A$2:$A$1285,0))</f>
        <v>466000624</v>
      </c>
      <c r="AF69">
        <f>+INDEX(qit!AF$2:AF$1285,MATCH(Kt_offset!$D69,qit!$A$2:$A$1285,0))</f>
        <v>0</v>
      </c>
      <c r="AG69">
        <f>+INDEX(qit!AG$2:AG$1285,MATCH(Kt_offset!$D69,qit!$A$2:$A$1285,0))</f>
        <v>0</v>
      </c>
      <c r="AH69">
        <f>+INDEX(qit!AH$2:AH$1285,MATCH(Kt_offset!$D69,qit!$A$2:$A$1285,0))</f>
        <v>0</v>
      </c>
      <c r="AI69">
        <f>+INDEX(qit!AI$2:AI$1285,MATCH(Kt_offset!$D69,qit!$A$2:$A$1285,0))</f>
        <v>0</v>
      </c>
      <c r="AJ69">
        <f>+INDEX(qit!AJ$2:AJ$1285,MATCH(Kt_offset!$D69,qit!$A$2:$A$1285,0))</f>
        <v>0</v>
      </c>
      <c r="AK69">
        <f>+INDEX(qit!AK$2:AK$1285,MATCH(Kt_offset!$D69,qit!$A$2:$A$1285,0))</f>
        <v>0</v>
      </c>
      <c r="AP69">
        <f>+INDEX(qit!AP$2:AP$1285,MATCH(Kt_offset!$D69,qit!$A$2:$A$1285,0))</f>
        <v>0</v>
      </c>
      <c r="AQ69">
        <f>+INDEX(qit!AQ$2:AQ$1285,MATCH(Kt_offset!$D69,qit!$A$2:$A$1285,0))</f>
        <v>0</v>
      </c>
      <c r="AR69">
        <f>+INDEX(qit!AR$2:AR$1285,MATCH(Kt_offset!$D69,qit!$A$2:$A$1285,0))</f>
        <v>0</v>
      </c>
      <c r="AS69">
        <f>+INDEX(qit!AS$2:AS$1285,MATCH(Kt_offset!$D69,qit!$A$2:$A$1285,0))</f>
        <v>0</v>
      </c>
      <c r="AT69">
        <f>+INDEX(qit!AT$2:AT$1285,MATCH(Kt_offset!$D69,qit!$A$2:$A$1285,0))</f>
        <v>0</v>
      </c>
      <c r="AU69">
        <f>+INDEX(qit!AU$2:AU$1285,MATCH(Kt_offset!$D69,qit!$A$2:$A$1285,0))</f>
        <v>0</v>
      </c>
      <c r="AV69">
        <f>+INDEX(qit!AV$2:AV$1285,MATCH(Kt_offset!$D69,qit!$A$2:$A$1285,0))</f>
        <v>0</v>
      </c>
      <c r="AW69">
        <f>+INDEX(qit!AW$2:AW$1285,MATCH(Kt_offset!$D69,qit!$A$2:$A$1285,0))</f>
        <v>0</v>
      </c>
      <c r="AX69">
        <f>+INDEX(qit!AX$2:AX$1285,MATCH(Kt_offset!$D69,qit!$A$2:$A$1285,0))</f>
        <v>0</v>
      </c>
      <c r="AY69">
        <f>+INDEX(qit!AY$2:AY$1285,MATCH(Kt_offset!$D69,qit!$A$2:$A$1285,0))</f>
        <v>0</v>
      </c>
      <c r="AZ69">
        <f>+INDEX(qit!AZ$2:AZ$1285,MATCH(Kt_offset!$D69,qit!$A$2:$A$1285,0))</f>
        <v>0</v>
      </c>
      <c r="BA69">
        <f>+INDEX(qit!BA$2:BA$1285,MATCH(Kt_offset!$D69,qit!$A$2:$A$1285,0))</f>
        <v>193000000</v>
      </c>
      <c r="BB69">
        <f>+INDEX(qit!BB$2:BB$1285,MATCH(Kt_offset!$D69,qit!$A$2:$A$1285,0))</f>
        <v>185733180</v>
      </c>
    </row>
    <row r="70" spans="1:54">
      <c r="A70" s="1" t="s">
        <v>119</v>
      </c>
      <c r="B70">
        <f>+INDEX(qit!B$2:B$1285,MATCH(Kt_offset!$D70,qit!$A$2:$A$1285,0))</f>
        <v>209216186</v>
      </c>
      <c r="C70">
        <f>+INDEX(qit!C$2:C$1285,MATCH(Kt_offset!$D70,qit!$A$2:$A$1285,0))</f>
        <v>457000000</v>
      </c>
      <c r="D70">
        <f>+INDEX(qit!D$2:D$1285,MATCH(Kt_offset!$D70,qit!$A$2:$A$1285,0))</f>
        <v>918478694</v>
      </c>
      <c r="E70">
        <f>+INDEX(qit!E$2:E$1285,MATCH(Kt_offset!$D70,qit!$A$2:$A$1285,0))</f>
        <v>601995196</v>
      </c>
      <c r="F70">
        <f>+INDEX(qit!F$2:F$1285,MATCH(Kt_offset!$D70,qit!$A$2:$A$1285,0))</f>
        <v>826947808</v>
      </c>
      <c r="G70">
        <f>+INDEX(qit!G$2:G$1285,MATCH(Kt_offset!$D70,qit!$A$2:$A$1285,0))</f>
        <v>252000000</v>
      </c>
      <c r="H70">
        <f>+INDEX(qit!H$2:H$1285,MATCH(Kt_offset!$D70,qit!$A$2:$A$1285,0))</f>
        <v>1252357634</v>
      </c>
      <c r="I70">
        <f>+INDEX(qit!I$2:I$1285,MATCH(Kt_offset!$D70,qit!$A$2:$A$1285,0))</f>
        <v>200005983</v>
      </c>
      <c r="J70">
        <f>+INDEX(qit!J$2:J$1285,MATCH(Kt_offset!$D70,qit!$A$2:$A$1285,0))</f>
        <v>1069837447</v>
      </c>
      <c r="K70">
        <f>+INDEX(qit!K$2:K$1285,MATCH(Kt_offset!$D70,qit!$A$2:$A$1285,0))</f>
        <v>1379273131</v>
      </c>
      <c r="L70">
        <f>+INDEX(qit!L$2:L$1285,MATCH(Kt_offset!$D70,qit!$A$2:$A$1285,0))</f>
        <v>193000000</v>
      </c>
      <c r="M70">
        <f>+INDEX(qit!M$2:M$1285,MATCH(Kt_offset!$D70,qit!$A$2:$A$1285,0))</f>
        <v>1212753687</v>
      </c>
      <c r="N70">
        <f>+INDEX(qit!N$2:N$1285,MATCH(Kt_offset!$D70,qit!$A$2:$A$1285,0))</f>
        <v>4676902033</v>
      </c>
      <c r="O70">
        <f>+INDEX(qit!O$2:O$1285,MATCH(Kt_offset!$D70,qit!$A$2:$A$1285,0))</f>
        <v>2001000000</v>
      </c>
      <c r="P70">
        <f>+INDEX(qit!P$2:P$1285,MATCH(Kt_offset!$D70,qit!$A$2:$A$1285,0))</f>
        <v>307098891</v>
      </c>
      <c r="Q70">
        <f>+INDEX(qit!Q$2:Q$1285,MATCH(Kt_offset!$D70,qit!$A$2:$A$1285,0))</f>
        <v>546652116</v>
      </c>
      <c r="R70">
        <f>+INDEX(qit!R$2:R$1285,MATCH(Kt_offset!$D70,qit!$A$2:$A$1285,0))</f>
        <v>198416477</v>
      </c>
      <c r="S70">
        <f>+INDEX(qit!S$2:S$1285,MATCH(Kt_offset!$D70,qit!$A$2:$A$1285,0))</f>
        <v>178162875</v>
      </c>
      <c r="T70">
        <f>+INDEX(qit!T$2:T$1285,MATCH(Kt_offset!$D70,qit!$A$2:$A$1285,0))</f>
        <v>1132445271</v>
      </c>
      <c r="U70">
        <f>+INDEX(qit!U$2:U$1285,MATCH(Kt_offset!$D70,qit!$A$2:$A$1285,0))</f>
        <v>185733180</v>
      </c>
      <c r="V70">
        <f>+INDEX(qit!V$2:V$1285,MATCH(Kt_offset!$D70,qit!$A$2:$A$1285,0))</f>
        <v>466148442</v>
      </c>
      <c r="W70">
        <f>+INDEX(qit!W$2:W$1285,MATCH(Kt_offset!$D70,qit!$A$2:$A$1285,0))</f>
        <v>129242252</v>
      </c>
      <c r="X70">
        <f>+INDEX(qit!X$2:X$1285,MATCH(Kt_offset!$D70,qit!$A$2:$A$1285,0))</f>
        <v>161053897</v>
      </c>
      <c r="Y70">
        <f>+INDEX(qit!Y$2:Y$1285,MATCH(Kt_offset!$D70,qit!$A$2:$A$1285,0))</f>
        <v>218797200</v>
      </c>
      <c r="Z70">
        <f>+INDEX(qit!Z$2:Z$1285,MATCH(Kt_offset!$D70,qit!$A$2:$A$1285,0))</f>
        <v>575745499</v>
      </c>
      <c r="AA70">
        <f>+INDEX(qit!AA$2:AA$1285,MATCH(Kt_offset!$D70,qit!$A$2:$A$1285,0))</f>
        <v>1228504232</v>
      </c>
      <c r="AB70">
        <f>+INDEX(qit!AB$2:AB$1285,MATCH(Kt_offset!$D70,qit!$A$2:$A$1285,0))</f>
        <v>848154373</v>
      </c>
      <c r="AC70">
        <f>+INDEX(qit!AC$2:AC$1285,MATCH(Kt_offset!$D70,qit!$A$2:$A$1285,0))</f>
        <v>565937947</v>
      </c>
      <c r="AD70">
        <f>+INDEX(qit!AD$2:AD$1285,MATCH(Kt_offset!$D70,qit!$A$2:$A$1285,0))</f>
        <v>206205445</v>
      </c>
      <c r="AE70">
        <f>+INDEX(qit!AE$2:AE$1285,MATCH(Kt_offset!$D70,qit!$A$2:$A$1285,0))</f>
        <v>466000624</v>
      </c>
      <c r="AF70">
        <f>+INDEX(qit!AF$2:AF$1285,MATCH(Kt_offset!$D70,qit!$A$2:$A$1285,0))</f>
        <v>0</v>
      </c>
      <c r="AG70">
        <f>+INDEX(qit!AG$2:AG$1285,MATCH(Kt_offset!$D70,qit!$A$2:$A$1285,0))</f>
        <v>0</v>
      </c>
      <c r="AH70">
        <f>+INDEX(qit!AH$2:AH$1285,MATCH(Kt_offset!$D70,qit!$A$2:$A$1285,0))</f>
        <v>0</v>
      </c>
      <c r="AI70">
        <f>+INDEX(qit!AI$2:AI$1285,MATCH(Kt_offset!$D70,qit!$A$2:$A$1285,0))</f>
        <v>0</v>
      </c>
      <c r="AJ70">
        <f>+INDEX(qit!AJ$2:AJ$1285,MATCH(Kt_offset!$D70,qit!$A$2:$A$1285,0))</f>
        <v>0</v>
      </c>
      <c r="AK70">
        <f>+INDEX(qit!AK$2:AK$1285,MATCH(Kt_offset!$D70,qit!$A$2:$A$1285,0))</f>
        <v>0</v>
      </c>
      <c r="AP70">
        <f>+INDEX(qit!AP$2:AP$1285,MATCH(Kt_offset!$D70,qit!$A$2:$A$1285,0))</f>
        <v>0</v>
      </c>
      <c r="AQ70">
        <f>+INDEX(qit!AQ$2:AQ$1285,MATCH(Kt_offset!$D70,qit!$A$2:$A$1285,0))</f>
        <v>0</v>
      </c>
      <c r="AR70">
        <f>+INDEX(qit!AR$2:AR$1285,MATCH(Kt_offset!$D70,qit!$A$2:$A$1285,0))</f>
        <v>0</v>
      </c>
      <c r="AS70">
        <f>+INDEX(qit!AS$2:AS$1285,MATCH(Kt_offset!$D70,qit!$A$2:$A$1285,0))</f>
        <v>0</v>
      </c>
      <c r="AT70">
        <f>+INDEX(qit!AT$2:AT$1285,MATCH(Kt_offset!$D70,qit!$A$2:$A$1285,0))</f>
        <v>0</v>
      </c>
      <c r="AU70">
        <f>+INDEX(qit!AU$2:AU$1285,MATCH(Kt_offset!$D70,qit!$A$2:$A$1285,0))</f>
        <v>0</v>
      </c>
      <c r="AV70">
        <f>+INDEX(qit!AV$2:AV$1285,MATCH(Kt_offset!$D70,qit!$A$2:$A$1285,0))</f>
        <v>0</v>
      </c>
      <c r="AW70">
        <f>+INDEX(qit!AW$2:AW$1285,MATCH(Kt_offset!$D70,qit!$A$2:$A$1285,0))</f>
        <v>0</v>
      </c>
      <c r="AX70">
        <f>+INDEX(qit!AX$2:AX$1285,MATCH(Kt_offset!$D70,qit!$A$2:$A$1285,0))</f>
        <v>0</v>
      </c>
      <c r="AY70">
        <f>+INDEX(qit!AY$2:AY$1285,MATCH(Kt_offset!$D70,qit!$A$2:$A$1285,0))</f>
        <v>0</v>
      </c>
      <c r="AZ70">
        <f>+INDEX(qit!AZ$2:AZ$1285,MATCH(Kt_offset!$D70,qit!$A$2:$A$1285,0))</f>
        <v>0</v>
      </c>
      <c r="BA70">
        <f>+INDEX(qit!BA$2:BA$1285,MATCH(Kt_offset!$D70,qit!$A$2:$A$1285,0))</f>
        <v>193000000</v>
      </c>
      <c r="BB70">
        <f>+INDEX(qit!BB$2:BB$1285,MATCH(Kt_offset!$D70,qit!$A$2:$A$1285,0))</f>
        <v>185733180</v>
      </c>
    </row>
    <row r="71" spans="1:54">
      <c r="A71" s="1" t="s">
        <v>120</v>
      </c>
      <c r="B71">
        <f>+INDEX(qit!B$2:B$1285,MATCH(Kt_offset!$D71,qit!$A$2:$A$1285,0))</f>
        <v>209216186</v>
      </c>
      <c r="C71">
        <f>+INDEX(qit!C$2:C$1285,MATCH(Kt_offset!$D71,qit!$A$2:$A$1285,0))</f>
        <v>457000000</v>
      </c>
      <c r="D71">
        <f>+INDEX(qit!D$2:D$1285,MATCH(Kt_offset!$D71,qit!$A$2:$A$1285,0))</f>
        <v>918478694</v>
      </c>
      <c r="E71">
        <f>+INDEX(qit!E$2:E$1285,MATCH(Kt_offset!$D71,qit!$A$2:$A$1285,0))</f>
        <v>601995196</v>
      </c>
      <c r="F71">
        <f>+INDEX(qit!F$2:F$1285,MATCH(Kt_offset!$D71,qit!$A$2:$A$1285,0))</f>
        <v>826947808</v>
      </c>
      <c r="G71">
        <f>+INDEX(qit!G$2:G$1285,MATCH(Kt_offset!$D71,qit!$A$2:$A$1285,0))</f>
        <v>252000000</v>
      </c>
      <c r="H71">
        <f>+INDEX(qit!H$2:H$1285,MATCH(Kt_offset!$D71,qit!$A$2:$A$1285,0))</f>
        <v>1252357634</v>
      </c>
      <c r="I71">
        <f>+INDEX(qit!I$2:I$1285,MATCH(Kt_offset!$D71,qit!$A$2:$A$1285,0))</f>
        <v>200005983</v>
      </c>
      <c r="J71">
        <f>+INDEX(qit!J$2:J$1285,MATCH(Kt_offset!$D71,qit!$A$2:$A$1285,0))</f>
        <v>1069837447</v>
      </c>
      <c r="K71">
        <f>+INDEX(qit!K$2:K$1285,MATCH(Kt_offset!$D71,qit!$A$2:$A$1285,0))</f>
        <v>1379273131</v>
      </c>
      <c r="L71">
        <f>+INDEX(qit!L$2:L$1285,MATCH(Kt_offset!$D71,qit!$A$2:$A$1285,0))</f>
        <v>193000000</v>
      </c>
      <c r="M71">
        <f>+INDEX(qit!M$2:M$1285,MATCH(Kt_offset!$D71,qit!$A$2:$A$1285,0))</f>
        <v>1212753687</v>
      </c>
      <c r="N71">
        <f>+INDEX(qit!N$2:N$1285,MATCH(Kt_offset!$D71,qit!$A$2:$A$1285,0))</f>
        <v>4676902033</v>
      </c>
      <c r="O71">
        <f>+INDEX(qit!O$2:O$1285,MATCH(Kt_offset!$D71,qit!$A$2:$A$1285,0))</f>
        <v>2001000000</v>
      </c>
      <c r="P71">
        <f>+INDEX(qit!P$2:P$1285,MATCH(Kt_offset!$D71,qit!$A$2:$A$1285,0))</f>
        <v>307098891</v>
      </c>
      <c r="Q71">
        <f>+INDEX(qit!Q$2:Q$1285,MATCH(Kt_offset!$D71,qit!$A$2:$A$1285,0))</f>
        <v>546652116</v>
      </c>
      <c r="R71">
        <f>+INDEX(qit!R$2:R$1285,MATCH(Kt_offset!$D71,qit!$A$2:$A$1285,0))</f>
        <v>198416477</v>
      </c>
      <c r="S71">
        <f>+INDEX(qit!S$2:S$1285,MATCH(Kt_offset!$D71,qit!$A$2:$A$1285,0))</f>
        <v>178162875</v>
      </c>
      <c r="T71">
        <f>+INDEX(qit!T$2:T$1285,MATCH(Kt_offset!$D71,qit!$A$2:$A$1285,0))</f>
        <v>1132445271</v>
      </c>
      <c r="U71">
        <f>+INDEX(qit!U$2:U$1285,MATCH(Kt_offset!$D71,qit!$A$2:$A$1285,0))</f>
        <v>185733180</v>
      </c>
      <c r="V71">
        <f>+INDEX(qit!V$2:V$1285,MATCH(Kt_offset!$D71,qit!$A$2:$A$1285,0))</f>
        <v>466148442</v>
      </c>
      <c r="W71">
        <f>+INDEX(qit!W$2:W$1285,MATCH(Kt_offset!$D71,qit!$A$2:$A$1285,0))</f>
        <v>129242252</v>
      </c>
      <c r="X71">
        <f>+INDEX(qit!X$2:X$1285,MATCH(Kt_offset!$D71,qit!$A$2:$A$1285,0))</f>
        <v>161053897</v>
      </c>
      <c r="Y71">
        <f>+INDEX(qit!Y$2:Y$1285,MATCH(Kt_offset!$D71,qit!$A$2:$A$1285,0))</f>
        <v>218797200</v>
      </c>
      <c r="Z71">
        <f>+INDEX(qit!Z$2:Z$1285,MATCH(Kt_offset!$D71,qit!$A$2:$A$1285,0))</f>
        <v>575745499</v>
      </c>
      <c r="AA71">
        <f>+INDEX(qit!AA$2:AA$1285,MATCH(Kt_offset!$D71,qit!$A$2:$A$1285,0))</f>
        <v>1228504232</v>
      </c>
      <c r="AB71">
        <f>+INDEX(qit!AB$2:AB$1285,MATCH(Kt_offset!$D71,qit!$A$2:$A$1285,0))</f>
        <v>848154373</v>
      </c>
      <c r="AC71">
        <f>+INDEX(qit!AC$2:AC$1285,MATCH(Kt_offset!$D71,qit!$A$2:$A$1285,0))</f>
        <v>565937947</v>
      </c>
      <c r="AD71">
        <f>+INDEX(qit!AD$2:AD$1285,MATCH(Kt_offset!$D71,qit!$A$2:$A$1285,0))</f>
        <v>206205445</v>
      </c>
      <c r="AE71">
        <f>+INDEX(qit!AE$2:AE$1285,MATCH(Kt_offset!$D71,qit!$A$2:$A$1285,0))</f>
        <v>466000624</v>
      </c>
      <c r="AF71">
        <f>+INDEX(qit!AF$2:AF$1285,MATCH(Kt_offset!$D71,qit!$A$2:$A$1285,0))</f>
        <v>0</v>
      </c>
      <c r="AG71">
        <f>+INDEX(qit!AG$2:AG$1285,MATCH(Kt_offset!$D71,qit!$A$2:$A$1285,0))</f>
        <v>0</v>
      </c>
      <c r="AH71">
        <f>+INDEX(qit!AH$2:AH$1285,MATCH(Kt_offset!$D71,qit!$A$2:$A$1285,0))</f>
        <v>0</v>
      </c>
      <c r="AI71">
        <f>+INDEX(qit!AI$2:AI$1285,MATCH(Kt_offset!$D71,qit!$A$2:$A$1285,0))</f>
        <v>0</v>
      </c>
      <c r="AJ71">
        <f>+INDEX(qit!AJ$2:AJ$1285,MATCH(Kt_offset!$D71,qit!$A$2:$A$1285,0))</f>
        <v>0</v>
      </c>
      <c r="AK71">
        <f>+INDEX(qit!AK$2:AK$1285,MATCH(Kt_offset!$D71,qit!$A$2:$A$1285,0))</f>
        <v>0</v>
      </c>
      <c r="AP71">
        <f>+INDEX(qit!AP$2:AP$1285,MATCH(Kt_offset!$D71,qit!$A$2:$A$1285,0))</f>
        <v>0</v>
      </c>
      <c r="AQ71">
        <f>+INDEX(qit!AQ$2:AQ$1285,MATCH(Kt_offset!$D71,qit!$A$2:$A$1285,0))</f>
        <v>0</v>
      </c>
      <c r="AR71">
        <f>+INDEX(qit!AR$2:AR$1285,MATCH(Kt_offset!$D71,qit!$A$2:$A$1285,0))</f>
        <v>0</v>
      </c>
      <c r="AS71">
        <f>+INDEX(qit!AS$2:AS$1285,MATCH(Kt_offset!$D71,qit!$A$2:$A$1285,0))</f>
        <v>0</v>
      </c>
      <c r="AT71">
        <f>+INDEX(qit!AT$2:AT$1285,MATCH(Kt_offset!$D71,qit!$A$2:$A$1285,0))</f>
        <v>0</v>
      </c>
      <c r="AU71">
        <f>+INDEX(qit!AU$2:AU$1285,MATCH(Kt_offset!$D71,qit!$A$2:$A$1285,0))</f>
        <v>0</v>
      </c>
      <c r="AV71">
        <f>+INDEX(qit!AV$2:AV$1285,MATCH(Kt_offset!$D71,qit!$A$2:$A$1285,0))</f>
        <v>0</v>
      </c>
      <c r="AW71">
        <f>+INDEX(qit!AW$2:AW$1285,MATCH(Kt_offset!$D71,qit!$A$2:$A$1285,0))</f>
        <v>0</v>
      </c>
      <c r="AX71">
        <f>+INDEX(qit!AX$2:AX$1285,MATCH(Kt_offset!$D71,qit!$A$2:$A$1285,0))</f>
        <v>0</v>
      </c>
      <c r="AY71">
        <f>+INDEX(qit!AY$2:AY$1285,MATCH(Kt_offset!$D71,qit!$A$2:$A$1285,0))</f>
        <v>0</v>
      </c>
      <c r="AZ71">
        <f>+INDEX(qit!AZ$2:AZ$1285,MATCH(Kt_offset!$D71,qit!$A$2:$A$1285,0))</f>
        <v>0</v>
      </c>
      <c r="BA71">
        <f>+INDEX(qit!BA$2:BA$1285,MATCH(Kt_offset!$D71,qit!$A$2:$A$1285,0))</f>
        <v>193000000</v>
      </c>
      <c r="BB71">
        <f>+INDEX(qit!BB$2:BB$1285,MATCH(Kt_offset!$D71,qit!$A$2:$A$1285,0))</f>
        <v>185733180</v>
      </c>
    </row>
    <row r="72" spans="1:54">
      <c r="A72" s="1" t="s">
        <v>121</v>
      </c>
      <c r="B72">
        <f>+INDEX(qit!B$2:B$1285,MATCH(Kt_offset!$D72,qit!$A$2:$A$1285,0))</f>
        <v>209216186</v>
      </c>
      <c r="C72">
        <f>+INDEX(qit!C$2:C$1285,MATCH(Kt_offset!$D72,qit!$A$2:$A$1285,0))</f>
        <v>457000000</v>
      </c>
      <c r="D72">
        <f>+INDEX(qit!D$2:D$1285,MATCH(Kt_offset!$D72,qit!$A$2:$A$1285,0))</f>
        <v>918478694</v>
      </c>
      <c r="E72">
        <f>+INDEX(qit!E$2:E$1285,MATCH(Kt_offset!$D72,qit!$A$2:$A$1285,0))</f>
        <v>601995196</v>
      </c>
      <c r="F72">
        <f>+INDEX(qit!F$2:F$1285,MATCH(Kt_offset!$D72,qit!$A$2:$A$1285,0))</f>
        <v>826947808</v>
      </c>
      <c r="G72">
        <f>+INDEX(qit!G$2:G$1285,MATCH(Kt_offset!$D72,qit!$A$2:$A$1285,0))</f>
        <v>252000000</v>
      </c>
      <c r="H72">
        <f>+INDEX(qit!H$2:H$1285,MATCH(Kt_offset!$D72,qit!$A$2:$A$1285,0))</f>
        <v>1252357634</v>
      </c>
      <c r="I72">
        <f>+INDEX(qit!I$2:I$1285,MATCH(Kt_offset!$D72,qit!$A$2:$A$1285,0))</f>
        <v>200005983</v>
      </c>
      <c r="J72">
        <f>+INDEX(qit!J$2:J$1285,MATCH(Kt_offset!$D72,qit!$A$2:$A$1285,0))</f>
        <v>1069837447</v>
      </c>
      <c r="K72">
        <f>+INDEX(qit!K$2:K$1285,MATCH(Kt_offset!$D72,qit!$A$2:$A$1285,0))</f>
        <v>1379273131</v>
      </c>
      <c r="L72">
        <f>+INDEX(qit!L$2:L$1285,MATCH(Kt_offset!$D72,qit!$A$2:$A$1285,0))</f>
        <v>193000000</v>
      </c>
      <c r="M72">
        <f>+INDEX(qit!M$2:M$1285,MATCH(Kt_offset!$D72,qit!$A$2:$A$1285,0))</f>
        <v>1212753687</v>
      </c>
      <c r="N72">
        <f>+INDEX(qit!N$2:N$1285,MATCH(Kt_offset!$D72,qit!$A$2:$A$1285,0))</f>
        <v>4676902033</v>
      </c>
      <c r="O72">
        <f>+INDEX(qit!O$2:O$1285,MATCH(Kt_offset!$D72,qit!$A$2:$A$1285,0))</f>
        <v>2001000000</v>
      </c>
      <c r="P72">
        <f>+INDEX(qit!P$2:P$1285,MATCH(Kt_offset!$D72,qit!$A$2:$A$1285,0))</f>
        <v>307098891</v>
      </c>
      <c r="Q72">
        <f>+INDEX(qit!Q$2:Q$1285,MATCH(Kt_offset!$D72,qit!$A$2:$A$1285,0))</f>
        <v>546652116</v>
      </c>
      <c r="R72">
        <f>+INDEX(qit!R$2:R$1285,MATCH(Kt_offset!$D72,qit!$A$2:$A$1285,0))</f>
        <v>198416477</v>
      </c>
      <c r="S72">
        <f>+INDEX(qit!S$2:S$1285,MATCH(Kt_offset!$D72,qit!$A$2:$A$1285,0))</f>
        <v>178162875</v>
      </c>
      <c r="T72">
        <f>+INDEX(qit!T$2:T$1285,MATCH(Kt_offset!$D72,qit!$A$2:$A$1285,0))</f>
        <v>1132445271</v>
      </c>
      <c r="U72">
        <f>+INDEX(qit!U$2:U$1285,MATCH(Kt_offset!$D72,qit!$A$2:$A$1285,0))</f>
        <v>185733180</v>
      </c>
      <c r="V72">
        <f>+INDEX(qit!V$2:V$1285,MATCH(Kt_offset!$D72,qit!$A$2:$A$1285,0))</f>
        <v>466148442</v>
      </c>
      <c r="W72">
        <f>+INDEX(qit!W$2:W$1285,MATCH(Kt_offset!$D72,qit!$A$2:$A$1285,0))</f>
        <v>129242252</v>
      </c>
      <c r="X72">
        <f>+INDEX(qit!X$2:X$1285,MATCH(Kt_offset!$D72,qit!$A$2:$A$1285,0))</f>
        <v>161053897</v>
      </c>
      <c r="Y72">
        <f>+INDEX(qit!Y$2:Y$1285,MATCH(Kt_offset!$D72,qit!$A$2:$A$1285,0))</f>
        <v>218797200</v>
      </c>
      <c r="Z72">
        <f>+INDEX(qit!Z$2:Z$1285,MATCH(Kt_offset!$D72,qit!$A$2:$A$1285,0))</f>
        <v>575745499</v>
      </c>
      <c r="AA72">
        <f>+INDEX(qit!AA$2:AA$1285,MATCH(Kt_offset!$D72,qit!$A$2:$A$1285,0))</f>
        <v>1228504232</v>
      </c>
      <c r="AB72">
        <f>+INDEX(qit!AB$2:AB$1285,MATCH(Kt_offset!$D72,qit!$A$2:$A$1285,0))</f>
        <v>848154373</v>
      </c>
      <c r="AC72">
        <f>+INDEX(qit!AC$2:AC$1285,MATCH(Kt_offset!$D72,qit!$A$2:$A$1285,0))</f>
        <v>565937947</v>
      </c>
      <c r="AD72">
        <f>+INDEX(qit!AD$2:AD$1285,MATCH(Kt_offset!$D72,qit!$A$2:$A$1285,0))</f>
        <v>206205445</v>
      </c>
      <c r="AE72">
        <f>+INDEX(qit!AE$2:AE$1285,MATCH(Kt_offset!$D72,qit!$A$2:$A$1285,0))</f>
        <v>466000624</v>
      </c>
      <c r="AF72">
        <f>+INDEX(qit!AF$2:AF$1285,MATCH(Kt_offset!$D72,qit!$A$2:$A$1285,0))</f>
        <v>0</v>
      </c>
      <c r="AG72">
        <f>+INDEX(qit!AG$2:AG$1285,MATCH(Kt_offset!$D72,qit!$A$2:$A$1285,0))</f>
        <v>0</v>
      </c>
      <c r="AH72">
        <f>+INDEX(qit!AH$2:AH$1285,MATCH(Kt_offset!$D72,qit!$A$2:$A$1285,0))</f>
        <v>0</v>
      </c>
      <c r="AI72">
        <f>+INDEX(qit!AI$2:AI$1285,MATCH(Kt_offset!$D72,qit!$A$2:$A$1285,0))</f>
        <v>0</v>
      </c>
      <c r="AJ72">
        <f>+INDEX(qit!AJ$2:AJ$1285,MATCH(Kt_offset!$D72,qit!$A$2:$A$1285,0))</f>
        <v>0</v>
      </c>
      <c r="AK72">
        <f>+INDEX(qit!AK$2:AK$1285,MATCH(Kt_offset!$D72,qit!$A$2:$A$1285,0))</f>
        <v>0</v>
      </c>
      <c r="AP72">
        <f>+INDEX(qit!AP$2:AP$1285,MATCH(Kt_offset!$D72,qit!$A$2:$A$1285,0))</f>
        <v>0</v>
      </c>
      <c r="AQ72">
        <f>+INDEX(qit!AQ$2:AQ$1285,MATCH(Kt_offset!$D72,qit!$A$2:$A$1285,0))</f>
        <v>0</v>
      </c>
      <c r="AR72">
        <f>+INDEX(qit!AR$2:AR$1285,MATCH(Kt_offset!$D72,qit!$A$2:$A$1285,0))</f>
        <v>0</v>
      </c>
      <c r="AS72">
        <f>+INDEX(qit!AS$2:AS$1285,MATCH(Kt_offset!$D72,qit!$A$2:$A$1285,0))</f>
        <v>0</v>
      </c>
      <c r="AT72">
        <f>+INDEX(qit!AT$2:AT$1285,MATCH(Kt_offset!$D72,qit!$A$2:$A$1285,0))</f>
        <v>0</v>
      </c>
      <c r="AU72">
        <f>+INDEX(qit!AU$2:AU$1285,MATCH(Kt_offset!$D72,qit!$A$2:$A$1285,0))</f>
        <v>0</v>
      </c>
      <c r="AV72">
        <f>+INDEX(qit!AV$2:AV$1285,MATCH(Kt_offset!$D72,qit!$A$2:$A$1285,0))</f>
        <v>0</v>
      </c>
      <c r="AW72">
        <f>+INDEX(qit!AW$2:AW$1285,MATCH(Kt_offset!$D72,qit!$A$2:$A$1285,0))</f>
        <v>0</v>
      </c>
      <c r="AX72">
        <f>+INDEX(qit!AX$2:AX$1285,MATCH(Kt_offset!$D72,qit!$A$2:$A$1285,0))</f>
        <v>0</v>
      </c>
      <c r="AY72">
        <f>+INDEX(qit!AY$2:AY$1285,MATCH(Kt_offset!$D72,qit!$A$2:$A$1285,0))</f>
        <v>0</v>
      </c>
      <c r="AZ72">
        <f>+INDEX(qit!AZ$2:AZ$1285,MATCH(Kt_offset!$D72,qit!$A$2:$A$1285,0))</f>
        <v>0</v>
      </c>
      <c r="BA72">
        <f>+INDEX(qit!BA$2:BA$1285,MATCH(Kt_offset!$D72,qit!$A$2:$A$1285,0))</f>
        <v>193000000</v>
      </c>
      <c r="BB72">
        <f>+INDEX(qit!BB$2:BB$1285,MATCH(Kt_offset!$D72,qit!$A$2:$A$1285,0))</f>
        <v>185733180</v>
      </c>
    </row>
    <row r="73" spans="1:54">
      <c r="A73" s="1" t="s">
        <v>122</v>
      </c>
      <c r="B73">
        <f>+INDEX(qit!B$2:B$1285,MATCH(Kt_offset!$D73,qit!$A$2:$A$1285,0))</f>
        <v>209216186</v>
      </c>
      <c r="C73">
        <f>+INDEX(qit!C$2:C$1285,MATCH(Kt_offset!$D73,qit!$A$2:$A$1285,0))</f>
        <v>457000000</v>
      </c>
      <c r="D73">
        <f>+INDEX(qit!D$2:D$1285,MATCH(Kt_offset!$D73,qit!$A$2:$A$1285,0))</f>
        <v>918478694</v>
      </c>
      <c r="E73">
        <f>+INDEX(qit!E$2:E$1285,MATCH(Kt_offset!$D73,qit!$A$2:$A$1285,0))</f>
        <v>601995196</v>
      </c>
      <c r="F73">
        <f>+INDEX(qit!F$2:F$1285,MATCH(Kt_offset!$D73,qit!$A$2:$A$1285,0))</f>
        <v>826947808</v>
      </c>
      <c r="G73">
        <f>+INDEX(qit!G$2:G$1285,MATCH(Kt_offset!$D73,qit!$A$2:$A$1285,0))</f>
        <v>252000000</v>
      </c>
      <c r="H73">
        <f>+INDEX(qit!H$2:H$1285,MATCH(Kt_offset!$D73,qit!$A$2:$A$1285,0))</f>
        <v>1252357634</v>
      </c>
      <c r="I73">
        <f>+INDEX(qit!I$2:I$1285,MATCH(Kt_offset!$D73,qit!$A$2:$A$1285,0))</f>
        <v>200005983</v>
      </c>
      <c r="J73">
        <f>+INDEX(qit!J$2:J$1285,MATCH(Kt_offset!$D73,qit!$A$2:$A$1285,0))</f>
        <v>1069837447</v>
      </c>
      <c r="K73">
        <f>+INDEX(qit!K$2:K$1285,MATCH(Kt_offset!$D73,qit!$A$2:$A$1285,0))</f>
        <v>1379273131</v>
      </c>
      <c r="L73">
        <f>+INDEX(qit!L$2:L$1285,MATCH(Kt_offset!$D73,qit!$A$2:$A$1285,0))</f>
        <v>193000000</v>
      </c>
      <c r="M73">
        <f>+INDEX(qit!M$2:M$1285,MATCH(Kt_offset!$D73,qit!$A$2:$A$1285,0))</f>
        <v>1212753687</v>
      </c>
      <c r="N73">
        <f>+INDEX(qit!N$2:N$1285,MATCH(Kt_offset!$D73,qit!$A$2:$A$1285,0))</f>
        <v>4676902033</v>
      </c>
      <c r="O73">
        <f>+INDEX(qit!O$2:O$1285,MATCH(Kt_offset!$D73,qit!$A$2:$A$1285,0))</f>
        <v>2001000000</v>
      </c>
      <c r="P73">
        <f>+INDEX(qit!P$2:P$1285,MATCH(Kt_offset!$D73,qit!$A$2:$A$1285,0))</f>
        <v>307098891</v>
      </c>
      <c r="Q73">
        <f>+INDEX(qit!Q$2:Q$1285,MATCH(Kt_offset!$D73,qit!$A$2:$A$1285,0))</f>
        <v>546652116</v>
      </c>
      <c r="R73">
        <f>+INDEX(qit!R$2:R$1285,MATCH(Kt_offset!$D73,qit!$A$2:$A$1285,0))</f>
        <v>198416477</v>
      </c>
      <c r="S73">
        <f>+INDEX(qit!S$2:S$1285,MATCH(Kt_offset!$D73,qit!$A$2:$A$1285,0))</f>
        <v>178162875</v>
      </c>
      <c r="T73">
        <f>+INDEX(qit!T$2:T$1285,MATCH(Kt_offset!$D73,qit!$A$2:$A$1285,0))</f>
        <v>1132445271</v>
      </c>
      <c r="U73">
        <f>+INDEX(qit!U$2:U$1285,MATCH(Kt_offset!$D73,qit!$A$2:$A$1285,0))</f>
        <v>185733180</v>
      </c>
      <c r="V73">
        <f>+INDEX(qit!V$2:V$1285,MATCH(Kt_offset!$D73,qit!$A$2:$A$1285,0))</f>
        <v>466148442</v>
      </c>
      <c r="W73">
        <f>+INDEX(qit!W$2:W$1285,MATCH(Kt_offset!$D73,qit!$A$2:$A$1285,0))</f>
        <v>129242252</v>
      </c>
      <c r="X73">
        <f>+INDEX(qit!X$2:X$1285,MATCH(Kt_offset!$D73,qit!$A$2:$A$1285,0))</f>
        <v>161053897</v>
      </c>
      <c r="Y73">
        <f>+INDEX(qit!Y$2:Y$1285,MATCH(Kt_offset!$D73,qit!$A$2:$A$1285,0))</f>
        <v>218797200</v>
      </c>
      <c r="Z73">
        <f>+INDEX(qit!Z$2:Z$1285,MATCH(Kt_offset!$D73,qit!$A$2:$A$1285,0))</f>
        <v>575745499</v>
      </c>
      <c r="AA73">
        <f>+INDEX(qit!AA$2:AA$1285,MATCH(Kt_offset!$D73,qit!$A$2:$A$1285,0))</f>
        <v>1228504232</v>
      </c>
      <c r="AB73">
        <f>+INDEX(qit!AB$2:AB$1285,MATCH(Kt_offset!$D73,qit!$A$2:$A$1285,0))</f>
        <v>848154373</v>
      </c>
      <c r="AC73">
        <f>+INDEX(qit!AC$2:AC$1285,MATCH(Kt_offset!$D73,qit!$A$2:$A$1285,0))</f>
        <v>565937947</v>
      </c>
      <c r="AD73">
        <f>+INDEX(qit!AD$2:AD$1285,MATCH(Kt_offset!$D73,qit!$A$2:$A$1285,0))</f>
        <v>206205445</v>
      </c>
      <c r="AE73">
        <f>+INDEX(qit!AE$2:AE$1285,MATCH(Kt_offset!$D73,qit!$A$2:$A$1285,0))</f>
        <v>466000624</v>
      </c>
      <c r="AF73">
        <f>+INDEX(qit!AF$2:AF$1285,MATCH(Kt_offset!$D73,qit!$A$2:$A$1285,0))</f>
        <v>0</v>
      </c>
      <c r="AG73">
        <f>+INDEX(qit!AG$2:AG$1285,MATCH(Kt_offset!$D73,qit!$A$2:$A$1285,0))</f>
        <v>0</v>
      </c>
      <c r="AH73">
        <f>+INDEX(qit!AH$2:AH$1285,MATCH(Kt_offset!$D73,qit!$A$2:$A$1285,0))</f>
        <v>0</v>
      </c>
      <c r="AI73">
        <f>+INDEX(qit!AI$2:AI$1285,MATCH(Kt_offset!$D73,qit!$A$2:$A$1285,0))</f>
        <v>0</v>
      </c>
      <c r="AJ73">
        <f>+INDEX(qit!AJ$2:AJ$1285,MATCH(Kt_offset!$D73,qit!$A$2:$A$1285,0))</f>
        <v>0</v>
      </c>
      <c r="AK73">
        <f>+INDEX(qit!AK$2:AK$1285,MATCH(Kt_offset!$D73,qit!$A$2:$A$1285,0))</f>
        <v>0</v>
      </c>
      <c r="AP73">
        <f>+INDEX(qit!AP$2:AP$1285,MATCH(Kt_offset!$D73,qit!$A$2:$A$1285,0))</f>
        <v>0</v>
      </c>
      <c r="AQ73">
        <f>+INDEX(qit!AQ$2:AQ$1285,MATCH(Kt_offset!$D73,qit!$A$2:$A$1285,0))</f>
        <v>0</v>
      </c>
      <c r="AR73">
        <f>+INDEX(qit!AR$2:AR$1285,MATCH(Kt_offset!$D73,qit!$A$2:$A$1285,0))</f>
        <v>0</v>
      </c>
      <c r="AS73">
        <f>+INDEX(qit!AS$2:AS$1285,MATCH(Kt_offset!$D73,qit!$A$2:$A$1285,0))</f>
        <v>0</v>
      </c>
      <c r="AT73">
        <f>+INDEX(qit!AT$2:AT$1285,MATCH(Kt_offset!$D73,qit!$A$2:$A$1285,0))</f>
        <v>0</v>
      </c>
      <c r="AU73">
        <f>+INDEX(qit!AU$2:AU$1285,MATCH(Kt_offset!$D73,qit!$A$2:$A$1285,0))</f>
        <v>0</v>
      </c>
      <c r="AV73">
        <f>+INDEX(qit!AV$2:AV$1285,MATCH(Kt_offset!$D73,qit!$A$2:$A$1285,0))</f>
        <v>0</v>
      </c>
      <c r="AW73">
        <f>+INDEX(qit!AW$2:AW$1285,MATCH(Kt_offset!$D73,qit!$A$2:$A$1285,0))</f>
        <v>0</v>
      </c>
      <c r="AX73">
        <f>+INDEX(qit!AX$2:AX$1285,MATCH(Kt_offset!$D73,qit!$A$2:$A$1285,0))</f>
        <v>0</v>
      </c>
      <c r="AY73">
        <f>+INDEX(qit!AY$2:AY$1285,MATCH(Kt_offset!$D73,qit!$A$2:$A$1285,0))</f>
        <v>0</v>
      </c>
      <c r="AZ73">
        <f>+INDEX(qit!AZ$2:AZ$1285,MATCH(Kt_offset!$D73,qit!$A$2:$A$1285,0))</f>
        <v>0</v>
      </c>
      <c r="BA73">
        <f>+INDEX(qit!BA$2:BA$1285,MATCH(Kt_offset!$D73,qit!$A$2:$A$1285,0))</f>
        <v>193000000</v>
      </c>
      <c r="BB73">
        <f>+INDEX(qit!BB$2:BB$1285,MATCH(Kt_offset!$D73,qit!$A$2:$A$1285,0))</f>
        <v>185733180</v>
      </c>
    </row>
    <row r="74" spans="1:54">
      <c r="A74" s="1" t="s">
        <v>123</v>
      </c>
      <c r="B74">
        <f>+INDEX(qit!B$2:B$1285,MATCH(Kt_offset!$D74,qit!$A$2:$A$1285,0))</f>
        <v>209216186</v>
      </c>
      <c r="C74">
        <f>+INDEX(qit!C$2:C$1285,MATCH(Kt_offset!$D74,qit!$A$2:$A$1285,0))</f>
        <v>457000000</v>
      </c>
      <c r="D74">
        <f>+INDEX(qit!D$2:D$1285,MATCH(Kt_offset!$D74,qit!$A$2:$A$1285,0))</f>
        <v>918478694</v>
      </c>
      <c r="E74">
        <f>+INDEX(qit!E$2:E$1285,MATCH(Kt_offset!$D74,qit!$A$2:$A$1285,0))</f>
        <v>601995196</v>
      </c>
      <c r="F74">
        <f>+INDEX(qit!F$2:F$1285,MATCH(Kt_offset!$D74,qit!$A$2:$A$1285,0))</f>
        <v>826947808</v>
      </c>
      <c r="G74">
        <f>+INDEX(qit!G$2:G$1285,MATCH(Kt_offset!$D74,qit!$A$2:$A$1285,0))</f>
        <v>252000000</v>
      </c>
      <c r="H74">
        <f>+INDEX(qit!H$2:H$1285,MATCH(Kt_offset!$D74,qit!$A$2:$A$1285,0))</f>
        <v>1252357634</v>
      </c>
      <c r="I74">
        <f>+INDEX(qit!I$2:I$1285,MATCH(Kt_offset!$D74,qit!$A$2:$A$1285,0))</f>
        <v>200005983</v>
      </c>
      <c r="J74">
        <f>+INDEX(qit!J$2:J$1285,MATCH(Kt_offset!$D74,qit!$A$2:$A$1285,0))</f>
        <v>1069837447</v>
      </c>
      <c r="K74">
        <f>+INDEX(qit!K$2:K$1285,MATCH(Kt_offset!$D74,qit!$A$2:$A$1285,0))</f>
        <v>1379273131</v>
      </c>
      <c r="L74">
        <f>+INDEX(qit!L$2:L$1285,MATCH(Kt_offset!$D74,qit!$A$2:$A$1285,0))</f>
        <v>193000000</v>
      </c>
      <c r="M74">
        <f>+INDEX(qit!M$2:M$1285,MATCH(Kt_offset!$D74,qit!$A$2:$A$1285,0))</f>
        <v>1212753687</v>
      </c>
      <c r="N74">
        <f>+INDEX(qit!N$2:N$1285,MATCH(Kt_offset!$D74,qit!$A$2:$A$1285,0))</f>
        <v>4676902033</v>
      </c>
      <c r="O74">
        <f>+INDEX(qit!O$2:O$1285,MATCH(Kt_offset!$D74,qit!$A$2:$A$1285,0))</f>
        <v>2001000000</v>
      </c>
      <c r="P74">
        <f>+INDEX(qit!P$2:P$1285,MATCH(Kt_offset!$D74,qit!$A$2:$A$1285,0))</f>
        <v>307098891</v>
      </c>
      <c r="Q74">
        <f>+INDEX(qit!Q$2:Q$1285,MATCH(Kt_offset!$D74,qit!$A$2:$A$1285,0))</f>
        <v>546652116</v>
      </c>
      <c r="R74">
        <f>+INDEX(qit!R$2:R$1285,MATCH(Kt_offset!$D74,qit!$A$2:$A$1285,0))</f>
        <v>198416477</v>
      </c>
      <c r="S74">
        <f>+INDEX(qit!S$2:S$1285,MATCH(Kt_offset!$D74,qit!$A$2:$A$1285,0))</f>
        <v>178162875</v>
      </c>
      <c r="T74">
        <f>+INDEX(qit!T$2:T$1285,MATCH(Kt_offset!$D74,qit!$A$2:$A$1285,0))</f>
        <v>1132445271</v>
      </c>
      <c r="U74">
        <f>+INDEX(qit!U$2:U$1285,MATCH(Kt_offset!$D74,qit!$A$2:$A$1285,0))</f>
        <v>185733180</v>
      </c>
      <c r="V74">
        <f>+INDEX(qit!V$2:V$1285,MATCH(Kt_offset!$D74,qit!$A$2:$A$1285,0))</f>
        <v>466148442</v>
      </c>
      <c r="W74">
        <f>+INDEX(qit!W$2:W$1285,MATCH(Kt_offset!$D74,qit!$A$2:$A$1285,0))</f>
        <v>129242252</v>
      </c>
      <c r="X74">
        <f>+INDEX(qit!X$2:X$1285,MATCH(Kt_offset!$D74,qit!$A$2:$A$1285,0))</f>
        <v>161053897</v>
      </c>
      <c r="Y74">
        <f>+INDEX(qit!Y$2:Y$1285,MATCH(Kt_offset!$D74,qit!$A$2:$A$1285,0))</f>
        <v>218797200</v>
      </c>
      <c r="Z74">
        <f>+INDEX(qit!Z$2:Z$1285,MATCH(Kt_offset!$D74,qit!$A$2:$A$1285,0))</f>
        <v>575745499</v>
      </c>
      <c r="AA74">
        <f>+INDEX(qit!AA$2:AA$1285,MATCH(Kt_offset!$D74,qit!$A$2:$A$1285,0))</f>
        <v>1228504232</v>
      </c>
      <c r="AB74">
        <f>+INDEX(qit!AB$2:AB$1285,MATCH(Kt_offset!$D74,qit!$A$2:$A$1285,0))</f>
        <v>848154373</v>
      </c>
      <c r="AC74">
        <f>+INDEX(qit!AC$2:AC$1285,MATCH(Kt_offset!$D74,qit!$A$2:$A$1285,0))</f>
        <v>565937947</v>
      </c>
      <c r="AD74">
        <f>+INDEX(qit!AD$2:AD$1285,MATCH(Kt_offset!$D74,qit!$A$2:$A$1285,0))</f>
        <v>206205445</v>
      </c>
      <c r="AE74">
        <f>+INDEX(qit!AE$2:AE$1285,MATCH(Kt_offset!$D74,qit!$A$2:$A$1285,0))</f>
        <v>466000624</v>
      </c>
      <c r="AF74">
        <f>+INDEX(qit!AF$2:AF$1285,MATCH(Kt_offset!$D74,qit!$A$2:$A$1285,0))</f>
        <v>0</v>
      </c>
      <c r="AG74">
        <f>+INDEX(qit!AG$2:AG$1285,MATCH(Kt_offset!$D74,qit!$A$2:$A$1285,0))</f>
        <v>0</v>
      </c>
      <c r="AH74">
        <f>+INDEX(qit!AH$2:AH$1285,MATCH(Kt_offset!$D74,qit!$A$2:$A$1285,0))</f>
        <v>0</v>
      </c>
      <c r="AI74">
        <f>+INDEX(qit!AI$2:AI$1285,MATCH(Kt_offset!$D74,qit!$A$2:$A$1285,0))</f>
        <v>0</v>
      </c>
      <c r="AJ74">
        <f>+INDEX(qit!AJ$2:AJ$1285,MATCH(Kt_offset!$D74,qit!$A$2:$A$1285,0))</f>
        <v>0</v>
      </c>
      <c r="AK74">
        <f>+INDEX(qit!AK$2:AK$1285,MATCH(Kt_offset!$D74,qit!$A$2:$A$1285,0))</f>
        <v>0</v>
      </c>
      <c r="AP74">
        <f>+INDEX(qit!AP$2:AP$1285,MATCH(Kt_offset!$D74,qit!$A$2:$A$1285,0))</f>
        <v>0</v>
      </c>
      <c r="AQ74">
        <f>+INDEX(qit!AQ$2:AQ$1285,MATCH(Kt_offset!$D74,qit!$A$2:$A$1285,0))</f>
        <v>0</v>
      </c>
      <c r="AR74">
        <f>+INDEX(qit!AR$2:AR$1285,MATCH(Kt_offset!$D74,qit!$A$2:$A$1285,0))</f>
        <v>0</v>
      </c>
      <c r="AS74">
        <f>+INDEX(qit!AS$2:AS$1285,MATCH(Kt_offset!$D74,qit!$A$2:$A$1285,0))</f>
        <v>0</v>
      </c>
      <c r="AT74">
        <f>+INDEX(qit!AT$2:AT$1285,MATCH(Kt_offset!$D74,qit!$A$2:$A$1285,0))</f>
        <v>0</v>
      </c>
      <c r="AU74">
        <f>+INDEX(qit!AU$2:AU$1285,MATCH(Kt_offset!$D74,qit!$A$2:$A$1285,0))</f>
        <v>0</v>
      </c>
      <c r="AV74">
        <f>+INDEX(qit!AV$2:AV$1285,MATCH(Kt_offset!$D74,qit!$A$2:$A$1285,0))</f>
        <v>0</v>
      </c>
      <c r="AW74">
        <f>+INDEX(qit!AW$2:AW$1285,MATCH(Kt_offset!$D74,qit!$A$2:$A$1285,0))</f>
        <v>0</v>
      </c>
      <c r="AX74">
        <f>+INDEX(qit!AX$2:AX$1285,MATCH(Kt_offset!$D74,qit!$A$2:$A$1285,0))</f>
        <v>0</v>
      </c>
      <c r="AY74">
        <f>+INDEX(qit!AY$2:AY$1285,MATCH(Kt_offset!$D74,qit!$A$2:$A$1285,0))</f>
        <v>0</v>
      </c>
      <c r="AZ74">
        <f>+INDEX(qit!AZ$2:AZ$1285,MATCH(Kt_offset!$D74,qit!$A$2:$A$1285,0))</f>
        <v>0</v>
      </c>
      <c r="BA74">
        <f>+INDEX(qit!BA$2:BA$1285,MATCH(Kt_offset!$D74,qit!$A$2:$A$1285,0))</f>
        <v>193000000</v>
      </c>
      <c r="BB74">
        <f>+INDEX(qit!BB$2:BB$1285,MATCH(Kt_offset!$D74,qit!$A$2:$A$1285,0))</f>
        <v>185733180</v>
      </c>
    </row>
    <row r="75" spans="1:54">
      <c r="A75" s="1" t="s">
        <v>124</v>
      </c>
      <c r="B75">
        <f>+INDEX(qit!B$2:B$1285,MATCH(Kt_offset!$D75,qit!$A$2:$A$1285,0))</f>
        <v>209216186</v>
      </c>
      <c r="C75">
        <f>+INDEX(qit!C$2:C$1285,MATCH(Kt_offset!$D75,qit!$A$2:$A$1285,0))</f>
        <v>457000000</v>
      </c>
      <c r="D75">
        <f>+INDEX(qit!D$2:D$1285,MATCH(Kt_offset!$D75,qit!$A$2:$A$1285,0))</f>
        <v>918478694</v>
      </c>
      <c r="E75">
        <f>+INDEX(qit!E$2:E$1285,MATCH(Kt_offset!$D75,qit!$A$2:$A$1285,0))</f>
        <v>601995196</v>
      </c>
      <c r="F75">
        <f>+INDEX(qit!F$2:F$1285,MATCH(Kt_offset!$D75,qit!$A$2:$A$1285,0))</f>
        <v>826947808</v>
      </c>
      <c r="G75">
        <f>+INDEX(qit!G$2:G$1285,MATCH(Kt_offset!$D75,qit!$A$2:$A$1285,0))</f>
        <v>252000000</v>
      </c>
      <c r="H75">
        <f>+INDEX(qit!H$2:H$1285,MATCH(Kt_offset!$D75,qit!$A$2:$A$1285,0))</f>
        <v>1252357634</v>
      </c>
      <c r="I75">
        <f>+INDEX(qit!I$2:I$1285,MATCH(Kt_offset!$D75,qit!$A$2:$A$1285,0))</f>
        <v>200005983</v>
      </c>
      <c r="J75">
        <f>+INDEX(qit!J$2:J$1285,MATCH(Kt_offset!$D75,qit!$A$2:$A$1285,0))</f>
        <v>1069837447</v>
      </c>
      <c r="K75">
        <f>+INDEX(qit!K$2:K$1285,MATCH(Kt_offset!$D75,qit!$A$2:$A$1285,0))</f>
        <v>1379273131</v>
      </c>
      <c r="L75">
        <f>+INDEX(qit!L$2:L$1285,MATCH(Kt_offset!$D75,qit!$A$2:$A$1285,0))</f>
        <v>193000000</v>
      </c>
      <c r="M75">
        <f>+INDEX(qit!M$2:M$1285,MATCH(Kt_offset!$D75,qit!$A$2:$A$1285,0))</f>
        <v>1212753687</v>
      </c>
      <c r="N75">
        <f>+INDEX(qit!N$2:N$1285,MATCH(Kt_offset!$D75,qit!$A$2:$A$1285,0))</f>
        <v>4676902033</v>
      </c>
      <c r="O75">
        <f>+INDEX(qit!O$2:O$1285,MATCH(Kt_offset!$D75,qit!$A$2:$A$1285,0))</f>
        <v>2001000000</v>
      </c>
      <c r="P75">
        <f>+INDEX(qit!P$2:P$1285,MATCH(Kt_offset!$D75,qit!$A$2:$A$1285,0))</f>
        <v>307098891</v>
      </c>
      <c r="Q75">
        <f>+INDEX(qit!Q$2:Q$1285,MATCH(Kt_offset!$D75,qit!$A$2:$A$1285,0))</f>
        <v>546652116</v>
      </c>
      <c r="R75">
        <f>+INDEX(qit!R$2:R$1285,MATCH(Kt_offset!$D75,qit!$A$2:$A$1285,0))</f>
        <v>198416477</v>
      </c>
      <c r="S75">
        <f>+INDEX(qit!S$2:S$1285,MATCH(Kt_offset!$D75,qit!$A$2:$A$1285,0))</f>
        <v>178162875</v>
      </c>
      <c r="T75">
        <f>+INDEX(qit!T$2:T$1285,MATCH(Kt_offset!$D75,qit!$A$2:$A$1285,0))</f>
        <v>1132445271</v>
      </c>
      <c r="U75">
        <f>+INDEX(qit!U$2:U$1285,MATCH(Kt_offset!$D75,qit!$A$2:$A$1285,0))</f>
        <v>185733180</v>
      </c>
      <c r="V75">
        <f>+INDEX(qit!V$2:V$1285,MATCH(Kt_offset!$D75,qit!$A$2:$A$1285,0))</f>
        <v>466148442</v>
      </c>
      <c r="W75">
        <f>+INDEX(qit!W$2:W$1285,MATCH(Kt_offset!$D75,qit!$A$2:$A$1285,0))</f>
        <v>129242252</v>
      </c>
      <c r="X75">
        <f>+INDEX(qit!X$2:X$1285,MATCH(Kt_offset!$D75,qit!$A$2:$A$1285,0))</f>
        <v>161053897</v>
      </c>
      <c r="Y75">
        <f>+INDEX(qit!Y$2:Y$1285,MATCH(Kt_offset!$D75,qit!$A$2:$A$1285,0))</f>
        <v>218797200</v>
      </c>
      <c r="Z75">
        <f>+INDEX(qit!Z$2:Z$1285,MATCH(Kt_offset!$D75,qit!$A$2:$A$1285,0))</f>
        <v>575745499</v>
      </c>
      <c r="AA75">
        <f>+INDEX(qit!AA$2:AA$1285,MATCH(Kt_offset!$D75,qit!$A$2:$A$1285,0))</f>
        <v>1228504232</v>
      </c>
      <c r="AB75">
        <f>+INDEX(qit!AB$2:AB$1285,MATCH(Kt_offset!$D75,qit!$A$2:$A$1285,0))</f>
        <v>848154373</v>
      </c>
      <c r="AC75">
        <f>+INDEX(qit!AC$2:AC$1285,MATCH(Kt_offset!$D75,qit!$A$2:$A$1285,0))</f>
        <v>565937947</v>
      </c>
      <c r="AD75">
        <f>+INDEX(qit!AD$2:AD$1285,MATCH(Kt_offset!$D75,qit!$A$2:$A$1285,0))</f>
        <v>206205445</v>
      </c>
      <c r="AE75">
        <f>+INDEX(qit!AE$2:AE$1285,MATCH(Kt_offset!$D75,qit!$A$2:$A$1285,0))</f>
        <v>466000624</v>
      </c>
      <c r="AF75">
        <f>+INDEX(qit!AF$2:AF$1285,MATCH(Kt_offset!$D75,qit!$A$2:$A$1285,0))</f>
        <v>0</v>
      </c>
      <c r="AG75">
        <f>+INDEX(qit!AG$2:AG$1285,MATCH(Kt_offset!$D75,qit!$A$2:$A$1285,0))</f>
        <v>0</v>
      </c>
      <c r="AH75">
        <f>+INDEX(qit!AH$2:AH$1285,MATCH(Kt_offset!$D75,qit!$A$2:$A$1285,0))</f>
        <v>0</v>
      </c>
      <c r="AI75">
        <f>+INDEX(qit!AI$2:AI$1285,MATCH(Kt_offset!$D75,qit!$A$2:$A$1285,0))</f>
        <v>0</v>
      </c>
      <c r="AJ75">
        <f>+INDEX(qit!AJ$2:AJ$1285,MATCH(Kt_offset!$D75,qit!$A$2:$A$1285,0))</f>
        <v>0</v>
      </c>
      <c r="AK75">
        <f>+INDEX(qit!AK$2:AK$1285,MATCH(Kt_offset!$D75,qit!$A$2:$A$1285,0))</f>
        <v>0</v>
      </c>
      <c r="AP75">
        <f>+INDEX(qit!AP$2:AP$1285,MATCH(Kt_offset!$D75,qit!$A$2:$A$1285,0))</f>
        <v>0</v>
      </c>
      <c r="AQ75">
        <f>+INDEX(qit!AQ$2:AQ$1285,MATCH(Kt_offset!$D75,qit!$A$2:$A$1285,0))</f>
        <v>0</v>
      </c>
      <c r="AR75">
        <f>+INDEX(qit!AR$2:AR$1285,MATCH(Kt_offset!$D75,qit!$A$2:$A$1285,0))</f>
        <v>0</v>
      </c>
      <c r="AS75">
        <f>+INDEX(qit!AS$2:AS$1285,MATCH(Kt_offset!$D75,qit!$A$2:$A$1285,0))</f>
        <v>0</v>
      </c>
      <c r="AT75">
        <f>+INDEX(qit!AT$2:AT$1285,MATCH(Kt_offset!$D75,qit!$A$2:$A$1285,0))</f>
        <v>0</v>
      </c>
      <c r="AU75">
        <f>+INDEX(qit!AU$2:AU$1285,MATCH(Kt_offset!$D75,qit!$A$2:$A$1285,0))</f>
        <v>0</v>
      </c>
      <c r="AV75">
        <f>+INDEX(qit!AV$2:AV$1285,MATCH(Kt_offset!$D75,qit!$A$2:$A$1285,0))</f>
        <v>0</v>
      </c>
      <c r="AW75">
        <f>+INDEX(qit!AW$2:AW$1285,MATCH(Kt_offset!$D75,qit!$A$2:$A$1285,0))</f>
        <v>0</v>
      </c>
      <c r="AX75">
        <f>+INDEX(qit!AX$2:AX$1285,MATCH(Kt_offset!$D75,qit!$A$2:$A$1285,0))</f>
        <v>0</v>
      </c>
      <c r="AY75">
        <f>+INDEX(qit!AY$2:AY$1285,MATCH(Kt_offset!$D75,qit!$A$2:$A$1285,0))</f>
        <v>0</v>
      </c>
      <c r="AZ75">
        <f>+INDEX(qit!AZ$2:AZ$1285,MATCH(Kt_offset!$D75,qit!$A$2:$A$1285,0))</f>
        <v>0</v>
      </c>
      <c r="BA75">
        <f>+INDEX(qit!BA$2:BA$1285,MATCH(Kt_offset!$D75,qit!$A$2:$A$1285,0))</f>
        <v>193000000</v>
      </c>
      <c r="BB75">
        <f>+INDEX(qit!BB$2:BB$1285,MATCH(Kt_offset!$D75,qit!$A$2:$A$1285,0))</f>
        <v>185733180</v>
      </c>
    </row>
    <row r="76" spans="1:54">
      <c r="A76" s="1" t="s">
        <v>125</v>
      </c>
      <c r="B76">
        <f>+INDEX(qit!B$2:B$1285,MATCH(Kt_offset!$D76,qit!$A$2:$A$1285,0))</f>
        <v>209216186</v>
      </c>
      <c r="C76">
        <f>+INDEX(qit!C$2:C$1285,MATCH(Kt_offset!$D76,qit!$A$2:$A$1285,0))</f>
        <v>457000000</v>
      </c>
      <c r="D76">
        <f>+INDEX(qit!D$2:D$1285,MATCH(Kt_offset!$D76,qit!$A$2:$A$1285,0))</f>
        <v>918478694</v>
      </c>
      <c r="E76">
        <f>+INDEX(qit!E$2:E$1285,MATCH(Kt_offset!$D76,qit!$A$2:$A$1285,0))</f>
        <v>601995196</v>
      </c>
      <c r="F76">
        <f>+INDEX(qit!F$2:F$1285,MATCH(Kt_offset!$D76,qit!$A$2:$A$1285,0))</f>
        <v>826947808</v>
      </c>
      <c r="G76">
        <f>+INDEX(qit!G$2:G$1285,MATCH(Kt_offset!$D76,qit!$A$2:$A$1285,0))</f>
        <v>252000000</v>
      </c>
      <c r="H76">
        <f>+INDEX(qit!H$2:H$1285,MATCH(Kt_offset!$D76,qit!$A$2:$A$1285,0))</f>
        <v>1252357634</v>
      </c>
      <c r="I76">
        <f>+INDEX(qit!I$2:I$1285,MATCH(Kt_offset!$D76,qit!$A$2:$A$1285,0))</f>
        <v>200005983</v>
      </c>
      <c r="J76">
        <f>+INDEX(qit!J$2:J$1285,MATCH(Kt_offset!$D76,qit!$A$2:$A$1285,0))</f>
        <v>1069837447</v>
      </c>
      <c r="K76">
        <f>+INDEX(qit!K$2:K$1285,MATCH(Kt_offset!$D76,qit!$A$2:$A$1285,0))</f>
        <v>1379273131</v>
      </c>
      <c r="L76">
        <f>+INDEX(qit!L$2:L$1285,MATCH(Kt_offset!$D76,qit!$A$2:$A$1285,0))</f>
        <v>193000000</v>
      </c>
      <c r="M76">
        <f>+INDEX(qit!M$2:M$1285,MATCH(Kt_offset!$D76,qit!$A$2:$A$1285,0))</f>
        <v>1212753687</v>
      </c>
      <c r="N76">
        <f>+INDEX(qit!N$2:N$1285,MATCH(Kt_offset!$D76,qit!$A$2:$A$1285,0))</f>
        <v>4676902033</v>
      </c>
      <c r="O76">
        <f>+INDEX(qit!O$2:O$1285,MATCH(Kt_offset!$D76,qit!$A$2:$A$1285,0))</f>
        <v>2001000000</v>
      </c>
      <c r="P76">
        <f>+INDEX(qit!P$2:P$1285,MATCH(Kt_offset!$D76,qit!$A$2:$A$1285,0))</f>
        <v>307098891</v>
      </c>
      <c r="Q76">
        <f>+INDEX(qit!Q$2:Q$1285,MATCH(Kt_offset!$D76,qit!$A$2:$A$1285,0))</f>
        <v>546652116</v>
      </c>
      <c r="R76">
        <f>+INDEX(qit!R$2:R$1285,MATCH(Kt_offset!$D76,qit!$A$2:$A$1285,0))</f>
        <v>198416477</v>
      </c>
      <c r="S76">
        <f>+INDEX(qit!S$2:S$1285,MATCH(Kt_offset!$D76,qit!$A$2:$A$1285,0))</f>
        <v>178162875</v>
      </c>
      <c r="T76">
        <f>+INDEX(qit!T$2:T$1285,MATCH(Kt_offset!$D76,qit!$A$2:$A$1285,0))</f>
        <v>1132445271</v>
      </c>
      <c r="U76">
        <f>+INDEX(qit!U$2:U$1285,MATCH(Kt_offset!$D76,qit!$A$2:$A$1285,0))</f>
        <v>185733180</v>
      </c>
      <c r="V76">
        <f>+INDEX(qit!V$2:V$1285,MATCH(Kt_offset!$D76,qit!$A$2:$A$1285,0))</f>
        <v>466148442</v>
      </c>
      <c r="W76">
        <f>+INDEX(qit!W$2:W$1285,MATCH(Kt_offset!$D76,qit!$A$2:$A$1285,0))</f>
        <v>129242252</v>
      </c>
      <c r="X76">
        <f>+INDEX(qit!X$2:X$1285,MATCH(Kt_offset!$D76,qit!$A$2:$A$1285,0))</f>
        <v>161053897</v>
      </c>
      <c r="Y76">
        <f>+INDEX(qit!Y$2:Y$1285,MATCH(Kt_offset!$D76,qit!$A$2:$A$1285,0))</f>
        <v>218797200</v>
      </c>
      <c r="Z76">
        <f>+INDEX(qit!Z$2:Z$1285,MATCH(Kt_offset!$D76,qit!$A$2:$A$1285,0))</f>
        <v>575745499</v>
      </c>
      <c r="AA76">
        <f>+INDEX(qit!AA$2:AA$1285,MATCH(Kt_offset!$D76,qit!$A$2:$A$1285,0))</f>
        <v>1228504232</v>
      </c>
      <c r="AB76">
        <f>+INDEX(qit!AB$2:AB$1285,MATCH(Kt_offset!$D76,qit!$A$2:$A$1285,0))</f>
        <v>848154373</v>
      </c>
      <c r="AC76">
        <f>+INDEX(qit!AC$2:AC$1285,MATCH(Kt_offset!$D76,qit!$A$2:$A$1285,0))</f>
        <v>565937947</v>
      </c>
      <c r="AD76">
        <f>+INDEX(qit!AD$2:AD$1285,MATCH(Kt_offset!$D76,qit!$A$2:$A$1285,0))</f>
        <v>206205445</v>
      </c>
      <c r="AE76">
        <f>+INDEX(qit!AE$2:AE$1285,MATCH(Kt_offset!$D76,qit!$A$2:$A$1285,0))</f>
        <v>466000624</v>
      </c>
      <c r="AF76">
        <f>+INDEX(qit!AF$2:AF$1285,MATCH(Kt_offset!$D76,qit!$A$2:$A$1285,0))</f>
        <v>0</v>
      </c>
      <c r="AG76">
        <f>+INDEX(qit!AG$2:AG$1285,MATCH(Kt_offset!$D76,qit!$A$2:$A$1285,0))</f>
        <v>0</v>
      </c>
      <c r="AH76">
        <f>+INDEX(qit!AH$2:AH$1285,MATCH(Kt_offset!$D76,qit!$A$2:$A$1285,0))</f>
        <v>0</v>
      </c>
      <c r="AI76">
        <f>+INDEX(qit!AI$2:AI$1285,MATCH(Kt_offset!$D76,qit!$A$2:$A$1285,0))</f>
        <v>0</v>
      </c>
      <c r="AJ76">
        <f>+INDEX(qit!AJ$2:AJ$1285,MATCH(Kt_offset!$D76,qit!$A$2:$A$1285,0))</f>
        <v>0</v>
      </c>
      <c r="AK76">
        <f>+INDEX(qit!AK$2:AK$1285,MATCH(Kt_offset!$D76,qit!$A$2:$A$1285,0))</f>
        <v>0</v>
      </c>
      <c r="AP76">
        <f>+INDEX(qit!AP$2:AP$1285,MATCH(Kt_offset!$D76,qit!$A$2:$A$1285,0))</f>
        <v>0</v>
      </c>
      <c r="AQ76">
        <f>+INDEX(qit!AQ$2:AQ$1285,MATCH(Kt_offset!$D76,qit!$A$2:$A$1285,0))</f>
        <v>0</v>
      </c>
      <c r="AR76">
        <f>+INDEX(qit!AR$2:AR$1285,MATCH(Kt_offset!$D76,qit!$A$2:$A$1285,0))</f>
        <v>0</v>
      </c>
      <c r="AS76">
        <f>+INDEX(qit!AS$2:AS$1285,MATCH(Kt_offset!$D76,qit!$A$2:$A$1285,0))</f>
        <v>0</v>
      </c>
      <c r="AT76">
        <f>+INDEX(qit!AT$2:AT$1285,MATCH(Kt_offset!$D76,qit!$A$2:$A$1285,0))</f>
        <v>0</v>
      </c>
      <c r="AU76">
        <f>+INDEX(qit!AU$2:AU$1285,MATCH(Kt_offset!$D76,qit!$A$2:$A$1285,0))</f>
        <v>0</v>
      </c>
      <c r="AV76">
        <f>+INDEX(qit!AV$2:AV$1285,MATCH(Kt_offset!$D76,qit!$A$2:$A$1285,0))</f>
        <v>0</v>
      </c>
      <c r="AW76">
        <f>+INDEX(qit!AW$2:AW$1285,MATCH(Kt_offset!$D76,qit!$A$2:$A$1285,0))</f>
        <v>0</v>
      </c>
      <c r="AX76">
        <f>+INDEX(qit!AX$2:AX$1285,MATCH(Kt_offset!$D76,qit!$A$2:$A$1285,0))</f>
        <v>0</v>
      </c>
      <c r="AY76">
        <f>+INDEX(qit!AY$2:AY$1285,MATCH(Kt_offset!$D76,qit!$A$2:$A$1285,0))</f>
        <v>0</v>
      </c>
      <c r="AZ76">
        <f>+INDEX(qit!AZ$2:AZ$1285,MATCH(Kt_offset!$D76,qit!$A$2:$A$1285,0))</f>
        <v>0</v>
      </c>
      <c r="BA76">
        <f>+INDEX(qit!BA$2:BA$1285,MATCH(Kt_offset!$D76,qit!$A$2:$A$1285,0))</f>
        <v>193000000</v>
      </c>
      <c r="BB76">
        <f>+INDEX(qit!BB$2:BB$1285,MATCH(Kt_offset!$D76,qit!$A$2:$A$1285,0))</f>
        <v>185733180</v>
      </c>
    </row>
    <row r="77" spans="1:54">
      <c r="A77" s="1" t="s">
        <v>126</v>
      </c>
      <c r="B77">
        <f>+INDEX(qit!B$2:B$1285,MATCH(Kt_offset!$D77,qit!$A$2:$A$1285,0))</f>
        <v>209216186</v>
      </c>
      <c r="C77">
        <f>+INDEX(qit!C$2:C$1285,MATCH(Kt_offset!$D77,qit!$A$2:$A$1285,0))</f>
        <v>457000000</v>
      </c>
      <c r="D77">
        <f>+INDEX(qit!D$2:D$1285,MATCH(Kt_offset!$D77,qit!$A$2:$A$1285,0))</f>
        <v>918478694</v>
      </c>
      <c r="E77">
        <f>+INDEX(qit!E$2:E$1285,MATCH(Kt_offset!$D77,qit!$A$2:$A$1285,0))</f>
        <v>601995196</v>
      </c>
      <c r="F77">
        <f>+INDEX(qit!F$2:F$1285,MATCH(Kt_offset!$D77,qit!$A$2:$A$1285,0))</f>
        <v>826947808</v>
      </c>
      <c r="G77">
        <f>+INDEX(qit!G$2:G$1285,MATCH(Kt_offset!$D77,qit!$A$2:$A$1285,0))</f>
        <v>252000000</v>
      </c>
      <c r="H77">
        <f>+INDEX(qit!H$2:H$1285,MATCH(Kt_offset!$D77,qit!$A$2:$A$1285,0))</f>
        <v>1252357634</v>
      </c>
      <c r="I77">
        <f>+INDEX(qit!I$2:I$1285,MATCH(Kt_offset!$D77,qit!$A$2:$A$1285,0))</f>
        <v>200005983</v>
      </c>
      <c r="J77">
        <f>+INDEX(qit!J$2:J$1285,MATCH(Kt_offset!$D77,qit!$A$2:$A$1285,0))</f>
        <v>1069837447</v>
      </c>
      <c r="K77">
        <f>+INDEX(qit!K$2:K$1285,MATCH(Kt_offset!$D77,qit!$A$2:$A$1285,0))</f>
        <v>1379273131</v>
      </c>
      <c r="L77">
        <f>+INDEX(qit!L$2:L$1285,MATCH(Kt_offset!$D77,qit!$A$2:$A$1285,0))</f>
        <v>193000000</v>
      </c>
      <c r="M77">
        <f>+INDEX(qit!M$2:M$1285,MATCH(Kt_offset!$D77,qit!$A$2:$A$1285,0))</f>
        <v>1212753687</v>
      </c>
      <c r="N77">
        <f>+INDEX(qit!N$2:N$1285,MATCH(Kt_offset!$D77,qit!$A$2:$A$1285,0))</f>
        <v>4676902033</v>
      </c>
      <c r="O77">
        <f>+INDEX(qit!O$2:O$1285,MATCH(Kt_offset!$D77,qit!$A$2:$A$1285,0))</f>
        <v>2001000000</v>
      </c>
      <c r="P77">
        <f>+INDEX(qit!P$2:P$1285,MATCH(Kt_offset!$D77,qit!$A$2:$A$1285,0))</f>
        <v>307098891</v>
      </c>
      <c r="Q77">
        <f>+INDEX(qit!Q$2:Q$1285,MATCH(Kt_offset!$D77,qit!$A$2:$A$1285,0))</f>
        <v>546652116</v>
      </c>
      <c r="R77">
        <f>+INDEX(qit!R$2:R$1285,MATCH(Kt_offset!$D77,qit!$A$2:$A$1285,0))</f>
        <v>198416477</v>
      </c>
      <c r="S77">
        <f>+INDEX(qit!S$2:S$1285,MATCH(Kt_offset!$D77,qit!$A$2:$A$1285,0))</f>
        <v>178162875</v>
      </c>
      <c r="T77">
        <f>+INDEX(qit!T$2:T$1285,MATCH(Kt_offset!$D77,qit!$A$2:$A$1285,0))</f>
        <v>1132445271</v>
      </c>
      <c r="U77">
        <f>+INDEX(qit!U$2:U$1285,MATCH(Kt_offset!$D77,qit!$A$2:$A$1285,0))</f>
        <v>185733180</v>
      </c>
      <c r="V77">
        <f>+INDEX(qit!V$2:V$1285,MATCH(Kt_offset!$D77,qit!$A$2:$A$1285,0))</f>
        <v>466148442</v>
      </c>
      <c r="W77">
        <f>+INDEX(qit!W$2:W$1285,MATCH(Kt_offset!$D77,qit!$A$2:$A$1285,0))</f>
        <v>129242252</v>
      </c>
      <c r="X77">
        <f>+INDEX(qit!X$2:X$1285,MATCH(Kt_offset!$D77,qit!$A$2:$A$1285,0))</f>
        <v>161053897</v>
      </c>
      <c r="Y77">
        <f>+INDEX(qit!Y$2:Y$1285,MATCH(Kt_offset!$D77,qit!$A$2:$A$1285,0))</f>
        <v>218797200</v>
      </c>
      <c r="Z77">
        <f>+INDEX(qit!Z$2:Z$1285,MATCH(Kt_offset!$D77,qit!$A$2:$A$1285,0))</f>
        <v>575745499</v>
      </c>
      <c r="AA77">
        <f>+INDEX(qit!AA$2:AA$1285,MATCH(Kt_offset!$D77,qit!$A$2:$A$1285,0))</f>
        <v>1228504232</v>
      </c>
      <c r="AB77">
        <f>+INDEX(qit!AB$2:AB$1285,MATCH(Kt_offset!$D77,qit!$A$2:$A$1285,0))</f>
        <v>848154373</v>
      </c>
      <c r="AC77">
        <f>+INDEX(qit!AC$2:AC$1285,MATCH(Kt_offset!$D77,qit!$A$2:$A$1285,0))</f>
        <v>565937947</v>
      </c>
      <c r="AD77">
        <f>+INDEX(qit!AD$2:AD$1285,MATCH(Kt_offset!$D77,qit!$A$2:$A$1285,0))</f>
        <v>206205445</v>
      </c>
      <c r="AE77">
        <f>+INDEX(qit!AE$2:AE$1285,MATCH(Kt_offset!$D77,qit!$A$2:$A$1285,0))</f>
        <v>466000624</v>
      </c>
      <c r="AF77">
        <f>+INDEX(qit!AF$2:AF$1285,MATCH(Kt_offset!$D77,qit!$A$2:$A$1285,0))</f>
        <v>0</v>
      </c>
      <c r="AG77">
        <f>+INDEX(qit!AG$2:AG$1285,MATCH(Kt_offset!$D77,qit!$A$2:$A$1285,0))</f>
        <v>0</v>
      </c>
      <c r="AH77">
        <f>+INDEX(qit!AH$2:AH$1285,MATCH(Kt_offset!$D77,qit!$A$2:$A$1285,0))</f>
        <v>0</v>
      </c>
      <c r="AI77">
        <f>+INDEX(qit!AI$2:AI$1285,MATCH(Kt_offset!$D77,qit!$A$2:$A$1285,0))</f>
        <v>0</v>
      </c>
      <c r="AJ77">
        <f>+INDEX(qit!AJ$2:AJ$1285,MATCH(Kt_offset!$D77,qit!$A$2:$A$1285,0))</f>
        <v>0</v>
      </c>
      <c r="AK77">
        <f>+INDEX(qit!AK$2:AK$1285,MATCH(Kt_offset!$D77,qit!$A$2:$A$1285,0))</f>
        <v>0</v>
      </c>
      <c r="AP77">
        <f>+INDEX(qit!AP$2:AP$1285,MATCH(Kt_offset!$D77,qit!$A$2:$A$1285,0))</f>
        <v>0</v>
      </c>
      <c r="AQ77">
        <f>+INDEX(qit!AQ$2:AQ$1285,MATCH(Kt_offset!$D77,qit!$A$2:$A$1285,0))</f>
        <v>0</v>
      </c>
      <c r="AR77">
        <f>+INDEX(qit!AR$2:AR$1285,MATCH(Kt_offset!$D77,qit!$A$2:$A$1285,0))</f>
        <v>0</v>
      </c>
      <c r="AS77">
        <f>+INDEX(qit!AS$2:AS$1285,MATCH(Kt_offset!$D77,qit!$A$2:$A$1285,0))</f>
        <v>0</v>
      </c>
      <c r="AT77">
        <f>+INDEX(qit!AT$2:AT$1285,MATCH(Kt_offset!$D77,qit!$A$2:$A$1285,0))</f>
        <v>0</v>
      </c>
      <c r="AU77">
        <f>+INDEX(qit!AU$2:AU$1285,MATCH(Kt_offset!$D77,qit!$A$2:$A$1285,0))</f>
        <v>0</v>
      </c>
      <c r="AV77">
        <f>+INDEX(qit!AV$2:AV$1285,MATCH(Kt_offset!$D77,qit!$A$2:$A$1285,0))</f>
        <v>0</v>
      </c>
      <c r="AW77">
        <f>+INDEX(qit!AW$2:AW$1285,MATCH(Kt_offset!$D77,qit!$A$2:$A$1285,0))</f>
        <v>0</v>
      </c>
      <c r="AX77">
        <f>+INDEX(qit!AX$2:AX$1285,MATCH(Kt_offset!$D77,qit!$A$2:$A$1285,0))</f>
        <v>0</v>
      </c>
      <c r="AY77">
        <f>+INDEX(qit!AY$2:AY$1285,MATCH(Kt_offset!$D77,qit!$A$2:$A$1285,0))</f>
        <v>0</v>
      </c>
      <c r="AZ77">
        <f>+INDEX(qit!AZ$2:AZ$1285,MATCH(Kt_offset!$D77,qit!$A$2:$A$1285,0))</f>
        <v>0</v>
      </c>
      <c r="BA77">
        <f>+INDEX(qit!BA$2:BA$1285,MATCH(Kt_offset!$D77,qit!$A$2:$A$1285,0))</f>
        <v>193000000</v>
      </c>
      <c r="BB77">
        <f>+INDEX(qit!BB$2:BB$1285,MATCH(Kt_offset!$D77,qit!$A$2:$A$1285,0))</f>
        <v>185733180</v>
      </c>
    </row>
    <row r="78" spans="1:54">
      <c r="A78" s="1" t="s">
        <v>127</v>
      </c>
      <c r="B78">
        <f>+INDEX(qit!B$2:B$1285,MATCH(Kt_offset!$D78,qit!$A$2:$A$1285,0))</f>
        <v>209216186</v>
      </c>
      <c r="C78">
        <f>+INDEX(qit!C$2:C$1285,MATCH(Kt_offset!$D78,qit!$A$2:$A$1285,0))</f>
        <v>457000000</v>
      </c>
      <c r="D78">
        <f>+INDEX(qit!D$2:D$1285,MATCH(Kt_offset!$D78,qit!$A$2:$A$1285,0))</f>
        <v>918478694</v>
      </c>
      <c r="E78">
        <f>+INDEX(qit!E$2:E$1285,MATCH(Kt_offset!$D78,qit!$A$2:$A$1285,0))</f>
        <v>601995196</v>
      </c>
      <c r="F78">
        <f>+INDEX(qit!F$2:F$1285,MATCH(Kt_offset!$D78,qit!$A$2:$A$1285,0))</f>
        <v>826947808</v>
      </c>
      <c r="G78">
        <f>+INDEX(qit!G$2:G$1285,MATCH(Kt_offset!$D78,qit!$A$2:$A$1285,0))</f>
        <v>252000000</v>
      </c>
      <c r="H78">
        <f>+INDEX(qit!H$2:H$1285,MATCH(Kt_offset!$D78,qit!$A$2:$A$1285,0))</f>
        <v>1252357634</v>
      </c>
      <c r="I78">
        <f>+INDEX(qit!I$2:I$1285,MATCH(Kt_offset!$D78,qit!$A$2:$A$1285,0))</f>
        <v>200005983</v>
      </c>
      <c r="J78">
        <f>+INDEX(qit!J$2:J$1285,MATCH(Kt_offset!$D78,qit!$A$2:$A$1285,0))</f>
        <v>1069837447</v>
      </c>
      <c r="K78">
        <f>+INDEX(qit!K$2:K$1285,MATCH(Kt_offset!$D78,qit!$A$2:$A$1285,0))</f>
        <v>1379273131</v>
      </c>
      <c r="L78">
        <f>+INDEX(qit!L$2:L$1285,MATCH(Kt_offset!$D78,qit!$A$2:$A$1285,0))</f>
        <v>193000000</v>
      </c>
      <c r="M78">
        <f>+INDEX(qit!M$2:M$1285,MATCH(Kt_offset!$D78,qit!$A$2:$A$1285,0))</f>
        <v>1212753687</v>
      </c>
      <c r="N78">
        <f>+INDEX(qit!N$2:N$1285,MATCH(Kt_offset!$D78,qit!$A$2:$A$1285,0))</f>
        <v>4676902033</v>
      </c>
      <c r="O78">
        <f>+INDEX(qit!O$2:O$1285,MATCH(Kt_offset!$D78,qit!$A$2:$A$1285,0))</f>
        <v>2001000000</v>
      </c>
      <c r="P78">
        <f>+INDEX(qit!P$2:P$1285,MATCH(Kt_offset!$D78,qit!$A$2:$A$1285,0))</f>
        <v>307098891</v>
      </c>
      <c r="Q78">
        <f>+INDEX(qit!Q$2:Q$1285,MATCH(Kt_offset!$D78,qit!$A$2:$A$1285,0))</f>
        <v>546652116</v>
      </c>
      <c r="R78">
        <f>+INDEX(qit!R$2:R$1285,MATCH(Kt_offset!$D78,qit!$A$2:$A$1285,0))</f>
        <v>198416477</v>
      </c>
      <c r="S78">
        <f>+INDEX(qit!S$2:S$1285,MATCH(Kt_offset!$D78,qit!$A$2:$A$1285,0))</f>
        <v>178162875</v>
      </c>
      <c r="T78">
        <f>+INDEX(qit!T$2:T$1285,MATCH(Kt_offset!$D78,qit!$A$2:$A$1285,0))</f>
        <v>1132445271</v>
      </c>
      <c r="U78">
        <f>+INDEX(qit!U$2:U$1285,MATCH(Kt_offset!$D78,qit!$A$2:$A$1285,0))</f>
        <v>185733180</v>
      </c>
      <c r="V78">
        <f>+INDEX(qit!V$2:V$1285,MATCH(Kt_offset!$D78,qit!$A$2:$A$1285,0))</f>
        <v>466148442</v>
      </c>
      <c r="W78">
        <f>+INDEX(qit!W$2:W$1285,MATCH(Kt_offset!$D78,qit!$A$2:$A$1285,0))</f>
        <v>129242252</v>
      </c>
      <c r="X78">
        <f>+INDEX(qit!X$2:X$1285,MATCH(Kt_offset!$D78,qit!$A$2:$A$1285,0))</f>
        <v>161053897</v>
      </c>
      <c r="Y78">
        <f>+INDEX(qit!Y$2:Y$1285,MATCH(Kt_offset!$D78,qit!$A$2:$A$1285,0))</f>
        <v>218797200</v>
      </c>
      <c r="Z78">
        <f>+INDEX(qit!Z$2:Z$1285,MATCH(Kt_offset!$D78,qit!$A$2:$A$1285,0))</f>
        <v>575745499</v>
      </c>
      <c r="AA78">
        <f>+INDEX(qit!AA$2:AA$1285,MATCH(Kt_offset!$D78,qit!$A$2:$A$1285,0))</f>
        <v>1228504232</v>
      </c>
      <c r="AB78">
        <f>+INDEX(qit!AB$2:AB$1285,MATCH(Kt_offset!$D78,qit!$A$2:$A$1285,0))</f>
        <v>848154373</v>
      </c>
      <c r="AC78">
        <f>+INDEX(qit!AC$2:AC$1285,MATCH(Kt_offset!$D78,qit!$A$2:$A$1285,0))</f>
        <v>565937947</v>
      </c>
      <c r="AD78">
        <f>+INDEX(qit!AD$2:AD$1285,MATCH(Kt_offset!$D78,qit!$A$2:$A$1285,0))</f>
        <v>206205445</v>
      </c>
      <c r="AE78">
        <f>+INDEX(qit!AE$2:AE$1285,MATCH(Kt_offset!$D78,qit!$A$2:$A$1285,0))</f>
        <v>466000624</v>
      </c>
      <c r="AF78">
        <f>+INDEX(qit!AF$2:AF$1285,MATCH(Kt_offset!$D78,qit!$A$2:$A$1285,0))</f>
        <v>0</v>
      </c>
      <c r="AG78">
        <f>+INDEX(qit!AG$2:AG$1285,MATCH(Kt_offset!$D78,qit!$A$2:$A$1285,0))</f>
        <v>0</v>
      </c>
      <c r="AH78">
        <f>+INDEX(qit!AH$2:AH$1285,MATCH(Kt_offset!$D78,qit!$A$2:$A$1285,0))</f>
        <v>0</v>
      </c>
      <c r="AI78">
        <f>+INDEX(qit!AI$2:AI$1285,MATCH(Kt_offset!$D78,qit!$A$2:$A$1285,0))</f>
        <v>0</v>
      </c>
      <c r="AJ78">
        <f>+INDEX(qit!AJ$2:AJ$1285,MATCH(Kt_offset!$D78,qit!$A$2:$A$1285,0))</f>
        <v>0</v>
      </c>
      <c r="AK78">
        <f>+INDEX(qit!AK$2:AK$1285,MATCH(Kt_offset!$D78,qit!$A$2:$A$1285,0))</f>
        <v>0</v>
      </c>
      <c r="AP78">
        <f>+INDEX(qit!AP$2:AP$1285,MATCH(Kt_offset!$D78,qit!$A$2:$A$1285,0))</f>
        <v>0</v>
      </c>
      <c r="AQ78">
        <f>+INDEX(qit!AQ$2:AQ$1285,MATCH(Kt_offset!$D78,qit!$A$2:$A$1285,0))</f>
        <v>0</v>
      </c>
      <c r="AR78">
        <f>+INDEX(qit!AR$2:AR$1285,MATCH(Kt_offset!$D78,qit!$A$2:$A$1285,0))</f>
        <v>0</v>
      </c>
      <c r="AS78">
        <f>+INDEX(qit!AS$2:AS$1285,MATCH(Kt_offset!$D78,qit!$A$2:$A$1285,0))</f>
        <v>0</v>
      </c>
      <c r="AT78">
        <f>+INDEX(qit!AT$2:AT$1285,MATCH(Kt_offset!$D78,qit!$A$2:$A$1285,0))</f>
        <v>0</v>
      </c>
      <c r="AU78">
        <f>+INDEX(qit!AU$2:AU$1285,MATCH(Kt_offset!$D78,qit!$A$2:$A$1285,0))</f>
        <v>0</v>
      </c>
      <c r="AV78">
        <f>+INDEX(qit!AV$2:AV$1285,MATCH(Kt_offset!$D78,qit!$A$2:$A$1285,0))</f>
        <v>0</v>
      </c>
      <c r="AW78">
        <f>+INDEX(qit!AW$2:AW$1285,MATCH(Kt_offset!$D78,qit!$A$2:$A$1285,0))</f>
        <v>0</v>
      </c>
      <c r="AX78">
        <f>+INDEX(qit!AX$2:AX$1285,MATCH(Kt_offset!$D78,qit!$A$2:$A$1285,0))</f>
        <v>0</v>
      </c>
      <c r="AY78">
        <f>+INDEX(qit!AY$2:AY$1285,MATCH(Kt_offset!$D78,qit!$A$2:$A$1285,0))</f>
        <v>0</v>
      </c>
      <c r="AZ78">
        <f>+INDEX(qit!AZ$2:AZ$1285,MATCH(Kt_offset!$D78,qit!$A$2:$A$1285,0))</f>
        <v>0</v>
      </c>
      <c r="BA78">
        <f>+INDEX(qit!BA$2:BA$1285,MATCH(Kt_offset!$D78,qit!$A$2:$A$1285,0))</f>
        <v>193000000</v>
      </c>
      <c r="BB78">
        <f>+INDEX(qit!BB$2:BB$1285,MATCH(Kt_offset!$D78,qit!$A$2:$A$1285,0))</f>
        <v>185733180</v>
      </c>
    </row>
    <row r="79" spans="1:54">
      <c r="A79" s="1" t="s">
        <v>128</v>
      </c>
      <c r="B79">
        <f>+INDEX(qit!B$2:B$1285,MATCH(Kt_offset!$D79,qit!$A$2:$A$1285,0))</f>
        <v>209216186</v>
      </c>
      <c r="C79">
        <f>+INDEX(qit!C$2:C$1285,MATCH(Kt_offset!$D79,qit!$A$2:$A$1285,0))</f>
        <v>457000000</v>
      </c>
      <c r="D79">
        <f>+INDEX(qit!D$2:D$1285,MATCH(Kt_offset!$D79,qit!$A$2:$A$1285,0))</f>
        <v>918478694</v>
      </c>
      <c r="E79">
        <f>+INDEX(qit!E$2:E$1285,MATCH(Kt_offset!$D79,qit!$A$2:$A$1285,0))</f>
        <v>601995196</v>
      </c>
      <c r="F79">
        <f>+INDEX(qit!F$2:F$1285,MATCH(Kt_offset!$D79,qit!$A$2:$A$1285,0))</f>
        <v>826947808</v>
      </c>
      <c r="G79">
        <f>+INDEX(qit!G$2:G$1285,MATCH(Kt_offset!$D79,qit!$A$2:$A$1285,0))</f>
        <v>252000000</v>
      </c>
      <c r="H79">
        <f>+INDEX(qit!H$2:H$1285,MATCH(Kt_offset!$D79,qit!$A$2:$A$1285,0))</f>
        <v>1252357634</v>
      </c>
      <c r="I79">
        <f>+INDEX(qit!I$2:I$1285,MATCH(Kt_offset!$D79,qit!$A$2:$A$1285,0))</f>
        <v>200005983</v>
      </c>
      <c r="J79">
        <f>+INDEX(qit!J$2:J$1285,MATCH(Kt_offset!$D79,qit!$A$2:$A$1285,0))</f>
        <v>1069837447</v>
      </c>
      <c r="K79">
        <f>+INDEX(qit!K$2:K$1285,MATCH(Kt_offset!$D79,qit!$A$2:$A$1285,0))</f>
        <v>1379273131</v>
      </c>
      <c r="L79">
        <f>+INDEX(qit!L$2:L$1285,MATCH(Kt_offset!$D79,qit!$A$2:$A$1285,0))</f>
        <v>193000000</v>
      </c>
      <c r="M79">
        <f>+INDEX(qit!M$2:M$1285,MATCH(Kt_offset!$D79,qit!$A$2:$A$1285,0))</f>
        <v>1212753687</v>
      </c>
      <c r="N79">
        <f>+INDEX(qit!N$2:N$1285,MATCH(Kt_offset!$D79,qit!$A$2:$A$1285,0))</f>
        <v>4676902033</v>
      </c>
      <c r="O79">
        <f>+INDEX(qit!O$2:O$1285,MATCH(Kt_offset!$D79,qit!$A$2:$A$1285,0))</f>
        <v>2001000000</v>
      </c>
      <c r="P79">
        <f>+INDEX(qit!P$2:P$1285,MATCH(Kt_offset!$D79,qit!$A$2:$A$1285,0))</f>
        <v>307218023</v>
      </c>
      <c r="Q79">
        <f>+INDEX(qit!Q$2:Q$1285,MATCH(Kt_offset!$D79,qit!$A$2:$A$1285,0))</f>
        <v>546972131</v>
      </c>
      <c r="R79">
        <f>+INDEX(qit!R$2:R$1285,MATCH(Kt_offset!$D79,qit!$A$2:$A$1285,0))</f>
        <v>198416477</v>
      </c>
      <c r="S79">
        <f>+INDEX(qit!S$2:S$1285,MATCH(Kt_offset!$D79,qit!$A$2:$A$1285,0))</f>
        <v>178162875</v>
      </c>
      <c r="T79">
        <f>+INDEX(qit!T$2:T$1285,MATCH(Kt_offset!$D79,qit!$A$2:$A$1285,0))</f>
        <v>1132755359</v>
      </c>
      <c r="U79">
        <f>+INDEX(qit!U$2:U$1285,MATCH(Kt_offset!$D79,qit!$A$2:$A$1285,0))</f>
        <v>185733180</v>
      </c>
      <c r="V79">
        <f>+INDEX(qit!V$2:V$1285,MATCH(Kt_offset!$D79,qit!$A$2:$A$1285,0))</f>
        <v>468818054</v>
      </c>
      <c r="W79">
        <f>+INDEX(qit!W$2:W$1285,MATCH(Kt_offset!$D79,qit!$A$2:$A$1285,0))</f>
        <v>129242252</v>
      </c>
      <c r="X79">
        <f>+INDEX(qit!X$2:X$1285,MATCH(Kt_offset!$D79,qit!$A$2:$A$1285,0))</f>
        <v>161053897</v>
      </c>
      <c r="Y79">
        <f>+INDEX(qit!Y$2:Y$1285,MATCH(Kt_offset!$D79,qit!$A$2:$A$1285,0))</f>
        <v>233000000</v>
      </c>
      <c r="Z79">
        <f>+INDEX(qit!Z$2:Z$1285,MATCH(Kt_offset!$D79,qit!$A$2:$A$1285,0))</f>
        <v>575745499</v>
      </c>
      <c r="AA79">
        <f>+INDEX(qit!AA$2:AA$1285,MATCH(Kt_offset!$D79,qit!$A$2:$A$1285,0))</f>
        <v>1228504232</v>
      </c>
      <c r="AB79">
        <f>+INDEX(qit!AB$2:AB$1285,MATCH(Kt_offset!$D79,qit!$A$2:$A$1285,0))</f>
        <v>846794305</v>
      </c>
      <c r="AC79">
        <f>+INDEX(qit!AC$2:AC$1285,MATCH(Kt_offset!$D79,qit!$A$2:$A$1285,0))</f>
        <v>565937947</v>
      </c>
      <c r="AD79">
        <f>+INDEX(qit!AD$2:AD$1285,MATCH(Kt_offset!$D79,qit!$A$2:$A$1285,0))</f>
        <v>206205445</v>
      </c>
      <c r="AE79">
        <f>+INDEX(qit!AE$2:AE$1285,MATCH(Kt_offset!$D79,qit!$A$2:$A$1285,0))</f>
        <v>466000624</v>
      </c>
      <c r="AF79">
        <f>+INDEX(qit!AF$2:AF$1285,MATCH(Kt_offset!$D79,qit!$A$2:$A$1285,0))</f>
        <v>0</v>
      </c>
      <c r="AG79">
        <f>+INDEX(qit!AG$2:AG$1285,MATCH(Kt_offset!$D79,qit!$A$2:$A$1285,0))</f>
        <v>0</v>
      </c>
      <c r="AH79">
        <f>+INDEX(qit!AH$2:AH$1285,MATCH(Kt_offset!$D79,qit!$A$2:$A$1285,0))</f>
        <v>0</v>
      </c>
      <c r="AI79">
        <f>+INDEX(qit!AI$2:AI$1285,MATCH(Kt_offset!$D79,qit!$A$2:$A$1285,0))</f>
        <v>0</v>
      </c>
      <c r="AJ79">
        <f>+INDEX(qit!AJ$2:AJ$1285,MATCH(Kt_offset!$D79,qit!$A$2:$A$1285,0))</f>
        <v>0</v>
      </c>
      <c r="AK79">
        <f>+INDEX(qit!AK$2:AK$1285,MATCH(Kt_offset!$D79,qit!$A$2:$A$1285,0))</f>
        <v>0</v>
      </c>
      <c r="AP79">
        <f>+INDEX(qit!AP$2:AP$1285,MATCH(Kt_offset!$D79,qit!$A$2:$A$1285,0))</f>
        <v>0</v>
      </c>
      <c r="AQ79">
        <f>+INDEX(qit!AQ$2:AQ$1285,MATCH(Kt_offset!$D79,qit!$A$2:$A$1285,0))</f>
        <v>0</v>
      </c>
      <c r="AR79">
        <f>+INDEX(qit!AR$2:AR$1285,MATCH(Kt_offset!$D79,qit!$A$2:$A$1285,0))</f>
        <v>0</v>
      </c>
      <c r="AS79">
        <f>+INDEX(qit!AS$2:AS$1285,MATCH(Kt_offset!$D79,qit!$A$2:$A$1285,0))</f>
        <v>0</v>
      </c>
      <c r="AT79">
        <f>+INDEX(qit!AT$2:AT$1285,MATCH(Kt_offset!$D79,qit!$A$2:$A$1285,0))</f>
        <v>0</v>
      </c>
      <c r="AU79">
        <f>+INDEX(qit!AU$2:AU$1285,MATCH(Kt_offset!$D79,qit!$A$2:$A$1285,0))</f>
        <v>0</v>
      </c>
      <c r="AV79">
        <f>+INDEX(qit!AV$2:AV$1285,MATCH(Kt_offset!$D79,qit!$A$2:$A$1285,0))</f>
        <v>0</v>
      </c>
      <c r="AW79">
        <f>+INDEX(qit!AW$2:AW$1285,MATCH(Kt_offset!$D79,qit!$A$2:$A$1285,0))</f>
        <v>0</v>
      </c>
      <c r="AX79">
        <f>+INDEX(qit!AX$2:AX$1285,MATCH(Kt_offset!$D79,qit!$A$2:$A$1285,0))</f>
        <v>0</v>
      </c>
      <c r="AY79">
        <f>+INDEX(qit!AY$2:AY$1285,MATCH(Kt_offset!$D79,qit!$A$2:$A$1285,0))</f>
        <v>0</v>
      </c>
      <c r="AZ79">
        <f>+INDEX(qit!AZ$2:AZ$1285,MATCH(Kt_offset!$D79,qit!$A$2:$A$1285,0))</f>
        <v>0</v>
      </c>
      <c r="BA79">
        <f>+INDEX(qit!BA$2:BA$1285,MATCH(Kt_offset!$D79,qit!$A$2:$A$1285,0))</f>
        <v>193000000</v>
      </c>
      <c r="BB79">
        <f>+INDEX(qit!BB$2:BB$1285,MATCH(Kt_offset!$D79,qit!$A$2:$A$1285,0))</f>
        <v>185733180</v>
      </c>
    </row>
    <row r="80" spans="1:54">
      <c r="A80" s="1" t="s">
        <v>129</v>
      </c>
      <c r="B80">
        <f>+INDEX(qit!B$2:B$1285,MATCH(Kt_offset!$D80,qit!$A$2:$A$1285,0))</f>
        <v>209216186</v>
      </c>
      <c r="C80">
        <f>+INDEX(qit!C$2:C$1285,MATCH(Kt_offset!$D80,qit!$A$2:$A$1285,0))</f>
        <v>457000000</v>
      </c>
      <c r="D80">
        <f>+INDEX(qit!D$2:D$1285,MATCH(Kt_offset!$D80,qit!$A$2:$A$1285,0))</f>
        <v>918478694</v>
      </c>
      <c r="E80">
        <f>+INDEX(qit!E$2:E$1285,MATCH(Kt_offset!$D80,qit!$A$2:$A$1285,0))</f>
        <v>601995196</v>
      </c>
      <c r="F80">
        <f>+INDEX(qit!F$2:F$1285,MATCH(Kt_offset!$D80,qit!$A$2:$A$1285,0))</f>
        <v>826947808</v>
      </c>
      <c r="G80">
        <f>+INDEX(qit!G$2:G$1285,MATCH(Kt_offset!$D80,qit!$A$2:$A$1285,0))</f>
        <v>252000000</v>
      </c>
      <c r="H80">
        <f>+INDEX(qit!H$2:H$1285,MATCH(Kt_offset!$D80,qit!$A$2:$A$1285,0))</f>
        <v>1252357634</v>
      </c>
      <c r="I80">
        <f>+INDEX(qit!I$2:I$1285,MATCH(Kt_offset!$D80,qit!$A$2:$A$1285,0))</f>
        <v>200005983</v>
      </c>
      <c r="J80">
        <f>+INDEX(qit!J$2:J$1285,MATCH(Kt_offset!$D80,qit!$A$2:$A$1285,0))</f>
        <v>1069837447</v>
      </c>
      <c r="K80">
        <f>+INDEX(qit!K$2:K$1285,MATCH(Kt_offset!$D80,qit!$A$2:$A$1285,0))</f>
        <v>1379273131</v>
      </c>
      <c r="L80">
        <f>+INDEX(qit!L$2:L$1285,MATCH(Kt_offset!$D80,qit!$A$2:$A$1285,0))</f>
        <v>193000000</v>
      </c>
      <c r="M80">
        <f>+INDEX(qit!M$2:M$1285,MATCH(Kt_offset!$D80,qit!$A$2:$A$1285,0))</f>
        <v>1212753687</v>
      </c>
      <c r="N80">
        <f>+INDEX(qit!N$2:N$1285,MATCH(Kt_offset!$D80,qit!$A$2:$A$1285,0))</f>
        <v>4676902033</v>
      </c>
      <c r="O80">
        <f>+INDEX(qit!O$2:O$1285,MATCH(Kt_offset!$D80,qit!$A$2:$A$1285,0))</f>
        <v>2001000000</v>
      </c>
      <c r="P80">
        <f>+INDEX(qit!P$2:P$1285,MATCH(Kt_offset!$D80,qit!$A$2:$A$1285,0))</f>
        <v>307218023</v>
      </c>
      <c r="Q80">
        <f>+INDEX(qit!Q$2:Q$1285,MATCH(Kt_offset!$D80,qit!$A$2:$A$1285,0))</f>
        <v>546972131</v>
      </c>
      <c r="R80">
        <f>+INDEX(qit!R$2:R$1285,MATCH(Kt_offset!$D80,qit!$A$2:$A$1285,0))</f>
        <v>198416477</v>
      </c>
      <c r="S80">
        <f>+INDEX(qit!S$2:S$1285,MATCH(Kt_offset!$D80,qit!$A$2:$A$1285,0))</f>
        <v>178162875</v>
      </c>
      <c r="T80">
        <f>+INDEX(qit!T$2:T$1285,MATCH(Kt_offset!$D80,qit!$A$2:$A$1285,0))</f>
        <v>1132755359</v>
      </c>
      <c r="U80">
        <f>+INDEX(qit!U$2:U$1285,MATCH(Kt_offset!$D80,qit!$A$2:$A$1285,0))</f>
        <v>185733180</v>
      </c>
      <c r="V80">
        <f>+INDEX(qit!V$2:V$1285,MATCH(Kt_offset!$D80,qit!$A$2:$A$1285,0))</f>
        <v>468818054</v>
      </c>
      <c r="W80">
        <f>+INDEX(qit!W$2:W$1285,MATCH(Kt_offset!$D80,qit!$A$2:$A$1285,0))</f>
        <v>129242252</v>
      </c>
      <c r="X80">
        <f>+INDEX(qit!X$2:X$1285,MATCH(Kt_offset!$D80,qit!$A$2:$A$1285,0))</f>
        <v>161053897</v>
      </c>
      <c r="Y80">
        <f>+INDEX(qit!Y$2:Y$1285,MATCH(Kt_offset!$D80,qit!$A$2:$A$1285,0))</f>
        <v>233000000</v>
      </c>
      <c r="Z80">
        <f>+INDEX(qit!Z$2:Z$1285,MATCH(Kt_offset!$D80,qit!$A$2:$A$1285,0))</f>
        <v>575745499</v>
      </c>
      <c r="AA80">
        <f>+INDEX(qit!AA$2:AA$1285,MATCH(Kt_offset!$D80,qit!$A$2:$A$1285,0))</f>
        <v>1228504232</v>
      </c>
      <c r="AB80">
        <f>+INDEX(qit!AB$2:AB$1285,MATCH(Kt_offset!$D80,qit!$A$2:$A$1285,0))</f>
        <v>846794305</v>
      </c>
      <c r="AC80">
        <f>+INDEX(qit!AC$2:AC$1285,MATCH(Kt_offset!$D80,qit!$A$2:$A$1285,0))</f>
        <v>565937947</v>
      </c>
      <c r="AD80">
        <f>+INDEX(qit!AD$2:AD$1285,MATCH(Kt_offset!$D80,qit!$A$2:$A$1285,0))</f>
        <v>206205445</v>
      </c>
      <c r="AE80">
        <f>+INDEX(qit!AE$2:AE$1285,MATCH(Kt_offset!$D80,qit!$A$2:$A$1285,0))</f>
        <v>466000624</v>
      </c>
      <c r="AF80">
        <f>+INDEX(qit!AF$2:AF$1285,MATCH(Kt_offset!$D80,qit!$A$2:$A$1285,0))</f>
        <v>0</v>
      </c>
      <c r="AG80">
        <f>+INDEX(qit!AG$2:AG$1285,MATCH(Kt_offset!$D80,qit!$A$2:$A$1285,0))</f>
        <v>0</v>
      </c>
      <c r="AH80">
        <f>+INDEX(qit!AH$2:AH$1285,MATCH(Kt_offset!$D80,qit!$A$2:$A$1285,0))</f>
        <v>0</v>
      </c>
      <c r="AI80">
        <f>+INDEX(qit!AI$2:AI$1285,MATCH(Kt_offset!$D80,qit!$A$2:$A$1285,0))</f>
        <v>0</v>
      </c>
      <c r="AJ80">
        <f>+INDEX(qit!AJ$2:AJ$1285,MATCH(Kt_offset!$D80,qit!$A$2:$A$1285,0))</f>
        <v>0</v>
      </c>
      <c r="AK80">
        <f>+INDEX(qit!AK$2:AK$1285,MATCH(Kt_offset!$D80,qit!$A$2:$A$1285,0))</f>
        <v>0</v>
      </c>
      <c r="AP80">
        <f>+INDEX(qit!AP$2:AP$1285,MATCH(Kt_offset!$D80,qit!$A$2:$A$1285,0))</f>
        <v>0</v>
      </c>
      <c r="AQ80">
        <f>+INDEX(qit!AQ$2:AQ$1285,MATCH(Kt_offset!$D80,qit!$A$2:$A$1285,0))</f>
        <v>0</v>
      </c>
      <c r="AR80">
        <f>+INDEX(qit!AR$2:AR$1285,MATCH(Kt_offset!$D80,qit!$A$2:$A$1285,0))</f>
        <v>0</v>
      </c>
      <c r="AS80">
        <f>+INDEX(qit!AS$2:AS$1285,MATCH(Kt_offset!$D80,qit!$A$2:$A$1285,0))</f>
        <v>0</v>
      </c>
      <c r="AT80">
        <f>+INDEX(qit!AT$2:AT$1285,MATCH(Kt_offset!$D80,qit!$A$2:$A$1285,0))</f>
        <v>0</v>
      </c>
      <c r="AU80">
        <f>+INDEX(qit!AU$2:AU$1285,MATCH(Kt_offset!$D80,qit!$A$2:$A$1285,0))</f>
        <v>0</v>
      </c>
      <c r="AV80">
        <f>+INDEX(qit!AV$2:AV$1285,MATCH(Kt_offset!$D80,qit!$A$2:$A$1285,0))</f>
        <v>0</v>
      </c>
      <c r="AW80">
        <f>+INDEX(qit!AW$2:AW$1285,MATCH(Kt_offset!$D80,qit!$A$2:$A$1285,0))</f>
        <v>0</v>
      </c>
      <c r="AX80">
        <f>+INDEX(qit!AX$2:AX$1285,MATCH(Kt_offset!$D80,qit!$A$2:$A$1285,0))</f>
        <v>0</v>
      </c>
      <c r="AY80">
        <f>+INDEX(qit!AY$2:AY$1285,MATCH(Kt_offset!$D80,qit!$A$2:$A$1285,0))</f>
        <v>0</v>
      </c>
      <c r="AZ80">
        <f>+INDEX(qit!AZ$2:AZ$1285,MATCH(Kt_offset!$D80,qit!$A$2:$A$1285,0))</f>
        <v>0</v>
      </c>
      <c r="BA80">
        <f>+INDEX(qit!BA$2:BA$1285,MATCH(Kt_offset!$D80,qit!$A$2:$A$1285,0))</f>
        <v>193000000</v>
      </c>
      <c r="BB80">
        <f>+INDEX(qit!BB$2:BB$1285,MATCH(Kt_offset!$D80,qit!$A$2:$A$1285,0))</f>
        <v>185733180</v>
      </c>
    </row>
    <row r="81" spans="1:54">
      <c r="A81" s="1" t="s">
        <v>130</v>
      </c>
      <c r="B81">
        <f>+INDEX(qit!B$2:B$1285,MATCH(Kt_offset!$D81,qit!$A$2:$A$1285,0))</f>
        <v>209216186</v>
      </c>
      <c r="C81">
        <f>+INDEX(qit!C$2:C$1285,MATCH(Kt_offset!$D81,qit!$A$2:$A$1285,0))</f>
        <v>457000000</v>
      </c>
      <c r="D81">
        <f>+INDEX(qit!D$2:D$1285,MATCH(Kt_offset!$D81,qit!$A$2:$A$1285,0))</f>
        <v>918478694</v>
      </c>
      <c r="E81">
        <f>+INDEX(qit!E$2:E$1285,MATCH(Kt_offset!$D81,qit!$A$2:$A$1285,0))</f>
        <v>601995196</v>
      </c>
      <c r="F81">
        <f>+INDEX(qit!F$2:F$1285,MATCH(Kt_offset!$D81,qit!$A$2:$A$1285,0))</f>
        <v>826947808</v>
      </c>
      <c r="G81">
        <f>+INDEX(qit!G$2:G$1285,MATCH(Kt_offset!$D81,qit!$A$2:$A$1285,0))</f>
        <v>252000000</v>
      </c>
      <c r="H81">
        <f>+INDEX(qit!H$2:H$1285,MATCH(Kt_offset!$D81,qit!$A$2:$A$1285,0))</f>
        <v>1252357634</v>
      </c>
      <c r="I81">
        <f>+INDEX(qit!I$2:I$1285,MATCH(Kt_offset!$D81,qit!$A$2:$A$1285,0))</f>
        <v>200005983</v>
      </c>
      <c r="J81">
        <f>+INDEX(qit!J$2:J$1285,MATCH(Kt_offset!$D81,qit!$A$2:$A$1285,0))</f>
        <v>1069837447</v>
      </c>
      <c r="K81">
        <f>+INDEX(qit!K$2:K$1285,MATCH(Kt_offset!$D81,qit!$A$2:$A$1285,0))</f>
        <v>1379273131</v>
      </c>
      <c r="L81">
        <f>+INDEX(qit!L$2:L$1285,MATCH(Kt_offset!$D81,qit!$A$2:$A$1285,0))</f>
        <v>193000000</v>
      </c>
      <c r="M81">
        <f>+INDEX(qit!M$2:M$1285,MATCH(Kt_offset!$D81,qit!$A$2:$A$1285,0))</f>
        <v>1212753687</v>
      </c>
      <c r="N81">
        <f>+INDEX(qit!N$2:N$1285,MATCH(Kt_offset!$D81,qit!$A$2:$A$1285,0))</f>
        <v>4676902033</v>
      </c>
      <c r="O81">
        <f>+INDEX(qit!O$2:O$1285,MATCH(Kt_offset!$D81,qit!$A$2:$A$1285,0))</f>
        <v>2001000000</v>
      </c>
      <c r="P81">
        <f>+INDEX(qit!P$2:P$1285,MATCH(Kt_offset!$D81,qit!$A$2:$A$1285,0))</f>
        <v>307218023</v>
      </c>
      <c r="Q81">
        <f>+INDEX(qit!Q$2:Q$1285,MATCH(Kt_offset!$D81,qit!$A$2:$A$1285,0))</f>
        <v>546972131</v>
      </c>
      <c r="R81">
        <f>+INDEX(qit!R$2:R$1285,MATCH(Kt_offset!$D81,qit!$A$2:$A$1285,0))</f>
        <v>198416477</v>
      </c>
      <c r="S81">
        <f>+INDEX(qit!S$2:S$1285,MATCH(Kt_offset!$D81,qit!$A$2:$A$1285,0))</f>
        <v>178162875</v>
      </c>
      <c r="T81">
        <f>+INDEX(qit!T$2:T$1285,MATCH(Kt_offset!$D81,qit!$A$2:$A$1285,0))</f>
        <v>1132755359</v>
      </c>
      <c r="U81">
        <f>+INDEX(qit!U$2:U$1285,MATCH(Kt_offset!$D81,qit!$A$2:$A$1285,0))</f>
        <v>185733180</v>
      </c>
      <c r="V81">
        <f>+INDEX(qit!V$2:V$1285,MATCH(Kt_offset!$D81,qit!$A$2:$A$1285,0))</f>
        <v>468818054</v>
      </c>
      <c r="W81">
        <f>+INDEX(qit!W$2:W$1285,MATCH(Kt_offset!$D81,qit!$A$2:$A$1285,0))</f>
        <v>129242252</v>
      </c>
      <c r="X81">
        <f>+INDEX(qit!X$2:X$1285,MATCH(Kt_offset!$D81,qit!$A$2:$A$1285,0))</f>
        <v>161053897</v>
      </c>
      <c r="Y81">
        <f>+INDEX(qit!Y$2:Y$1285,MATCH(Kt_offset!$D81,qit!$A$2:$A$1285,0))</f>
        <v>233000000</v>
      </c>
      <c r="Z81">
        <f>+INDEX(qit!Z$2:Z$1285,MATCH(Kt_offset!$D81,qit!$A$2:$A$1285,0))</f>
        <v>575745499</v>
      </c>
      <c r="AA81">
        <f>+INDEX(qit!AA$2:AA$1285,MATCH(Kt_offset!$D81,qit!$A$2:$A$1285,0))</f>
        <v>1228504232</v>
      </c>
      <c r="AB81">
        <f>+INDEX(qit!AB$2:AB$1285,MATCH(Kt_offset!$D81,qit!$A$2:$A$1285,0))</f>
        <v>846794305</v>
      </c>
      <c r="AC81">
        <f>+INDEX(qit!AC$2:AC$1285,MATCH(Kt_offset!$D81,qit!$A$2:$A$1285,0))</f>
        <v>565937947</v>
      </c>
      <c r="AD81">
        <f>+INDEX(qit!AD$2:AD$1285,MATCH(Kt_offset!$D81,qit!$A$2:$A$1285,0))</f>
        <v>206205445</v>
      </c>
      <c r="AE81">
        <f>+INDEX(qit!AE$2:AE$1285,MATCH(Kt_offset!$D81,qit!$A$2:$A$1285,0))</f>
        <v>466000624</v>
      </c>
      <c r="AF81">
        <f>+INDEX(qit!AF$2:AF$1285,MATCH(Kt_offset!$D81,qit!$A$2:$A$1285,0))</f>
        <v>0</v>
      </c>
      <c r="AG81">
        <f>+INDEX(qit!AG$2:AG$1285,MATCH(Kt_offset!$D81,qit!$A$2:$A$1285,0))</f>
        <v>0</v>
      </c>
      <c r="AH81">
        <f>+INDEX(qit!AH$2:AH$1285,MATCH(Kt_offset!$D81,qit!$A$2:$A$1285,0))</f>
        <v>0</v>
      </c>
      <c r="AI81">
        <f>+INDEX(qit!AI$2:AI$1285,MATCH(Kt_offset!$D81,qit!$A$2:$A$1285,0))</f>
        <v>0</v>
      </c>
      <c r="AJ81">
        <f>+INDEX(qit!AJ$2:AJ$1285,MATCH(Kt_offset!$D81,qit!$A$2:$A$1285,0))</f>
        <v>0</v>
      </c>
      <c r="AK81">
        <f>+INDEX(qit!AK$2:AK$1285,MATCH(Kt_offset!$D81,qit!$A$2:$A$1285,0))</f>
        <v>0</v>
      </c>
      <c r="AP81">
        <f>+INDEX(qit!AP$2:AP$1285,MATCH(Kt_offset!$D81,qit!$A$2:$A$1285,0))</f>
        <v>0</v>
      </c>
      <c r="AQ81">
        <f>+INDEX(qit!AQ$2:AQ$1285,MATCH(Kt_offset!$D81,qit!$A$2:$A$1285,0))</f>
        <v>0</v>
      </c>
      <c r="AR81">
        <f>+INDEX(qit!AR$2:AR$1285,MATCH(Kt_offset!$D81,qit!$A$2:$A$1285,0))</f>
        <v>0</v>
      </c>
      <c r="AS81">
        <f>+INDEX(qit!AS$2:AS$1285,MATCH(Kt_offset!$D81,qit!$A$2:$A$1285,0))</f>
        <v>0</v>
      </c>
      <c r="AT81">
        <f>+INDEX(qit!AT$2:AT$1285,MATCH(Kt_offset!$D81,qit!$A$2:$A$1285,0))</f>
        <v>0</v>
      </c>
      <c r="AU81">
        <f>+INDEX(qit!AU$2:AU$1285,MATCH(Kt_offset!$D81,qit!$A$2:$A$1285,0))</f>
        <v>0</v>
      </c>
      <c r="AV81">
        <f>+INDEX(qit!AV$2:AV$1285,MATCH(Kt_offset!$D81,qit!$A$2:$A$1285,0))</f>
        <v>0</v>
      </c>
      <c r="AW81">
        <f>+INDEX(qit!AW$2:AW$1285,MATCH(Kt_offset!$D81,qit!$A$2:$A$1285,0))</f>
        <v>0</v>
      </c>
      <c r="AX81">
        <f>+INDEX(qit!AX$2:AX$1285,MATCH(Kt_offset!$D81,qit!$A$2:$A$1285,0))</f>
        <v>0</v>
      </c>
      <c r="AY81">
        <f>+INDEX(qit!AY$2:AY$1285,MATCH(Kt_offset!$D81,qit!$A$2:$A$1285,0))</f>
        <v>0</v>
      </c>
      <c r="AZ81">
        <f>+INDEX(qit!AZ$2:AZ$1285,MATCH(Kt_offset!$D81,qit!$A$2:$A$1285,0))</f>
        <v>0</v>
      </c>
      <c r="BA81">
        <f>+INDEX(qit!BA$2:BA$1285,MATCH(Kt_offset!$D81,qit!$A$2:$A$1285,0))</f>
        <v>193000000</v>
      </c>
      <c r="BB81">
        <f>+INDEX(qit!BB$2:BB$1285,MATCH(Kt_offset!$D81,qit!$A$2:$A$1285,0))</f>
        <v>185733180</v>
      </c>
    </row>
    <row r="82" spans="1:54">
      <c r="A82" s="1" t="s">
        <v>131</v>
      </c>
      <c r="B82">
        <f>+INDEX(qit!B$2:B$1285,MATCH(Kt_offset!$D82,qit!$A$2:$A$1285,0))</f>
        <v>209216186</v>
      </c>
      <c r="C82">
        <f>+INDEX(qit!C$2:C$1285,MATCH(Kt_offset!$D82,qit!$A$2:$A$1285,0))</f>
        <v>457000000</v>
      </c>
      <c r="D82">
        <f>+INDEX(qit!D$2:D$1285,MATCH(Kt_offset!$D82,qit!$A$2:$A$1285,0))</f>
        <v>918478694</v>
      </c>
      <c r="E82">
        <f>+INDEX(qit!E$2:E$1285,MATCH(Kt_offset!$D82,qit!$A$2:$A$1285,0))</f>
        <v>601995196</v>
      </c>
      <c r="F82">
        <f>+INDEX(qit!F$2:F$1285,MATCH(Kt_offset!$D82,qit!$A$2:$A$1285,0))</f>
        <v>826947808</v>
      </c>
      <c r="G82">
        <f>+INDEX(qit!G$2:G$1285,MATCH(Kt_offset!$D82,qit!$A$2:$A$1285,0))</f>
        <v>252000000</v>
      </c>
      <c r="H82">
        <f>+INDEX(qit!H$2:H$1285,MATCH(Kt_offset!$D82,qit!$A$2:$A$1285,0))</f>
        <v>1252357634</v>
      </c>
      <c r="I82">
        <f>+INDEX(qit!I$2:I$1285,MATCH(Kt_offset!$D82,qit!$A$2:$A$1285,0))</f>
        <v>200005983</v>
      </c>
      <c r="J82">
        <f>+INDEX(qit!J$2:J$1285,MATCH(Kt_offset!$D82,qit!$A$2:$A$1285,0))</f>
        <v>1069837447</v>
      </c>
      <c r="K82">
        <f>+INDEX(qit!K$2:K$1285,MATCH(Kt_offset!$D82,qit!$A$2:$A$1285,0))</f>
        <v>1379273131</v>
      </c>
      <c r="L82">
        <f>+INDEX(qit!L$2:L$1285,MATCH(Kt_offset!$D82,qit!$A$2:$A$1285,0))</f>
        <v>193000000</v>
      </c>
      <c r="M82">
        <f>+INDEX(qit!M$2:M$1285,MATCH(Kt_offset!$D82,qit!$A$2:$A$1285,0))</f>
        <v>1212753687</v>
      </c>
      <c r="N82">
        <f>+INDEX(qit!N$2:N$1285,MATCH(Kt_offset!$D82,qit!$A$2:$A$1285,0))</f>
        <v>4676902033</v>
      </c>
      <c r="O82">
        <f>+INDEX(qit!O$2:O$1285,MATCH(Kt_offset!$D82,qit!$A$2:$A$1285,0))</f>
        <v>2001000000</v>
      </c>
      <c r="P82">
        <f>+INDEX(qit!P$2:P$1285,MATCH(Kt_offset!$D82,qit!$A$2:$A$1285,0))</f>
        <v>307218023</v>
      </c>
      <c r="Q82">
        <f>+INDEX(qit!Q$2:Q$1285,MATCH(Kt_offset!$D82,qit!$A$2:$A$1285,0))</f>
        <v>546972131</v>
      </c>
      <c r="R82">
        <f>+INDEX(qit!R$2:R$1285,MATCH(Kt_offset!$D82,qit!$A$2:$A$1285,0))</f>
        <v>198416477</v>
      </c>
      <c r="S82">
        <f>+INDEX(qit!S$2:S$1285,MATCH(Kt_offset!$D82,qit!$A$2:$A$1285,0))</f>
        <v>178162875</v>
      </c>
      <c r="T82">
        <f>+INDEX(qit!T$2:T$1285,MATCH(Kt_offset!$D82,qit!$A$2:$A$1285,0))</f>
        <v>1132755359</v>
      </c>
      <c r="U82">
        <f>+INDEX(qit!U$2:U$1285,MATCH(Kt_offset!$D82,qit!$A$2:$A$1285,0))</f>
        <v>185733180</v>
      </c>
      <c r="V82">
        <f>+INDEX(qit!V$2:V$1285,MATCH(Kt_offset!$D82,qit!$A$2:$A$1285,0))</f>
        <v>468818054</v>
      </c>
      <c r="W82">
        <f>+INDEX(qit!W$2:W$1285,MATCH(Kt_offset!$D82,qit!$A$2:$A$1285,0))</f>
        <v>129242252</v>
      </c>
      <c r="X82">
        <f>+INDEX(qit!X$2:X$1285,MATCH(Kt_offset!$D82,qit!$A$2:$A$1285,0))</f>
        <v>161053897</v>
      </c>
      <c r="Y82">
        <f>+INDEX(qit!Y$2:Y$1285,MATCH(Kt_offset!$D82,qit!$A$2:$A$1285,0))</f>
        <v>233000000</v>
      </c>
      <c r="Z82">
        <f>+INDEX(qit!Z$2:Z$1285,MATCH(Kt_offset!$D82,qit!$A$2:$A$1285,0))</f>
        <v>575745499</v>
      </c>
      <c r="AA82">
        <f>+INDEX(qit!AA$2:AA$1285,MATCH(Kt_offset!$D82,qit!$A$2:$A$1285,0))</f>
        <v>1228504232</v>
      </c>
      <c r="AB82">
        <f>+INDEX(qit!AB$2:AB$1285,MATCH(Kt_offset!$D82,qit!$A$2:$A$1285,0))</f>
        <v>846794305</v>
      </c>
      <c r="AC82">
        <f>+INDEX(qit!AC$2:AC$1285,MATCH(Kt_offset!$D82,qit!$A$2:$A$1285,0))</f>
        <v>565937947</v>
      </c>
      <c r="AD82">
        <f>+INDEX(qit!AD$2:AD$1285,MATCH(Kt_offset!$D82,qit!$A$2:$A$1285,0))</f>
        <v>206205445</v>
      </c>
      <c r="AE82">
        <f>+INDEX(qit!AE$2:AE$1285,MATCH(Kt_offset!$D82,qit!$A$2:$A$1285,0))</f>
        <v>466000624</v>
      </c>
      <c r="AF82">
        <f>+INDEX(qit!AF$2:AF$1285,MATCH(Kt_offset!$D82,qit!$A$2:$A$1285,0))</f>
        <v>0</v>
      </c>
      <c r="AG82">
        <f>+INDEX(qit!AG$2:AG$1285,MATCH(Kt_offset!$D82,qit!$A$2:$A$1285,0))</f>
        <v>0</v>
      </c>
      <c r="AH82">
        <f>+INDEX(qit!AH$2:AH$1285,MATCH(Kt_offset!$D82,qit!$A$2:$A$1285,0))</f>
        <v>0</v>
      </c>
      <c r="AI82">
        <f>+INDEX(qit!AI$2:AI$1285,MATCH(Kt_offset!$D82,qit!$A$2:$A$1285,0))</f>
        <v>0</v>
      </c>
      <c r="AJ82">
        <f>+INDEX(qit!AJ$2:AJ$1285,MATCH(Kt_offset!$D82,qit!$A$2:$A$1285,0))</f>
        <v>0</v>
      </c>
      <c r="AK82">
        <f>+INDEX(qit!AK$2:AK$1285,MATCH(Kt_offset!$D82,qit!$A$2:$A$1285,0))</f>
        <v>0</v>
      </c>
      <c r="AP82">
        <f>+INDEX(qit!AP$2:AP$1285,MATCH(Kt_offset!$D82,qit!$A$2:$A$1285,0))</f>
        <v>0</v>
      </c>
      <c r="AQ82">
        <f>+INDEX(qit!AQ$2:AQ$1285,MATCH(Kt_offset!$D82,qit!$A$2:$A$1285,0))</f>
        <v>0</v>
      </c>
      <c r="AR82">
        <f>+INDEX(qit!AR$2:AR$1285,MATCH(Kt_offset!$D82,qit!$A$2:$A$1285,0))</f>
        <v>0</v>
      </c>
      <c r="AS82">
        <f>+INDEX(qit!AS$2:AS$1285,MATCH(Kt_offset!$D82,qit!$A$2:$A$1285,0))</f>
        <v>0</v>
      </c>
      <c r="AT82">
        <f>+INDEX(qit!AT$2:AT$1285,MATCH(Kt_offset!$D82,qit!$A$2:$A$1285,0))</f>
        <v>0</v>
      </c>
      <c r="AU82">
        <f>+INDEX(qit!AU$2:AU$1285,MATCH(Kt_offset!$D82,qit!$A$2:$A$1285,0))</f>
        <v>0</v>
      </c>
      <c r="AV82">
        <f>+INDEX(qit!AV$2:AV$1285,MATCH(Kt_offset!$D82,qit!$A$2:$A$1285,0))</f>
        <v>0</v>
      </c>
      <c r="AW82">
        <f>+INDEX(qit!AW$2:AW$1285,MATCH(Kt_offset!$D82,qit!$A$2:$A$1285,0))</f>
        <v>0</v>
      </c>
      <c r="AX82">
        <f>+INDEX(qit!AX$2:AX$1285,MATCH(Kt_offset!$D82,qit!$A$2:$A$1285,0))</f>
        <v>0</v>
      </c>
      <c r="AY82">
        <f>+INDEX(qit!AY$2:AY$1285,MATCH(Kt_offset!$D82,qit!$A$2:$A$1285,0))</f>
        <v>0</v>
      </c>
      <c r="AZ82">
        <f>+INDEX(qit!AZ$2:AZ$1285,MATCH(Kt_offset!$D82,qit!$A$2:$A$1285,0))</f>
        <v>0</v>
      </c>
      <c r="BA82">
        <f>+INDEX(qit!BA$2:BA$1285,MATCH(Kt_offset!$D82,qit!$A$2:$A$1285,0))</f>
        <v>193000000</v>
      </c>
      <c r="BB82">
        <f>+INDEX(qit!BB$2:BB$1285,MATCH(Kt_offset!$D82,qit!$A$2:$A$1285,0))</f>
        <v>185733180</v>
      </c>
    </row>
    <row r="83" spans="1:54">
      <c r="A83" s="1" t="s">
        <v>132</v>
      </c>
      <c r="B83">
        <f>+INDEX(qit!B$2:B$1285,MATCH(Kt_offset!$D83,qit!$A$2:$A$1285,0))</f>
        <v>209216186</v>
      </c>
      <c r="C83">
        <f>+INDEX(qit!C$2:C$1285,MATCH(Kt_offset!$D83,qit!$A$2:$A$1285,0))</f>
        <v>457000000</v>
      </c>
      <c r="D83">
        <f>+INDEX(qit!D$2:D$1285,MATCH(Kt_offset!$D83,qit!$A$2:$A$1285,0))</f>
        <v>918478694</v>
      </c>
      <c r="E83">
        <f>+INDEX(qit!E$2:E$1285,MATCH(Kt_offset!$D83,qit!$A$2:$A$1285,0))</f>
        <v>601995196</v>
      </c>
      <c r="F83">
        <f>+INDEX(qit!F$2:F$1285,MATCH(Kt_offset!$D83,qit!$A$2:$A$1285,0))</f>
        <v>826947808</v>
      </c>
      <c r="G83">
        <f>+INDEX(qit!G$2:G$1285,MATCH(Kt_offset!$D83,qit!$A$2:$A$1285,0))</f>
        <v>252000000</v>
      </c>
      <c r="H83">
        <f>+INDEX(qit!H$2:H$1285,MATCH(Kt_offset!$D83,qit!$A$2:$A$1285,0))</f>
        <v>1252357634</v>
      </c>
      <c r="I83">
        <f>+INDEX(qit!I$2:I$1285,MATCH(Kt_offset!$D83,qit!$A$2:$A$1285,0))</f>
        <v>200005983</v>
      </c>
      <c r="J83">
        <f>+INDEX(qit!J$2:J$1285,MATCH(Kt_offset!$D83,qit!$A$2:$A$1285,0))</f>
        <v>1069837447</v>
      </c>
      <c r="K83">
        <f>+INDEX(qit!K$2:K$1285,MATCH(Kt_offset!$D83,qit!$A$2:$A$1285,0))</f>
        <v>1379273131</v>
      </c>
      <c r="L83">
        <f>+INDEX(qit!L$2:L$1285,MATCH(Kt_offset!$D83,qit!$A$2:$A$1285,0))</f>
        <v>193000000</v>
      </c>
      <c r="M83">
        <f>+INDEX(qit!M$2:M$1285,MATCH(Kt_offset!$D83,qit!$A$2:$A$1285,0))</f>
        <v>1212753687</v>
      </c>
      <c r="N83">
        <f>+INDEX(qit!N$2:N$1285,MATCH(Kt_offset!$D83,qit!$A$2:$A$1285,0))</f>
        <v>4676902033</v>
      </c>
      <c r="O83">
        <f>+INDEX(qit!O$2:O$1285,MATCH(Kt_offset!$D83,qit!$A$2:$A$1285,0))</f>
        <v>2001000000</v>
      </c>
      <c r="P83">
        <f>+INDEX(qit!P$2:P$1285,MATCH(Kt_offset!$D83,qit!$A$2:$A$1285,0))</f>
        <v>307218023</v>
      </c>
      <c r="Q83">
        <f>+INDEX(qit!Q$2:Q$1285,MATCH(Kt_offset!$D83,qit!$A$2:$A$1285,0))</f>
        <v>546972131</v>
      </c>
      <c r="R83">
        <f>+INDEX(qit!R$2:R$1285,MATCH(Kt_offset!$D83,qit!$A$2:$A$1285,0))</f>
        <v>198416477</v>
      </c>
      <c r="S83">
        <f>+INDEX(qit!S$2:S$1285,MATCH(Kt_offset!$D83,qit!$A$2:$A$1285,0))</f>
        <v>178162875</v>
      </c>
      <c r="T83">
        <f>+INDEX(qit!T$2:T$1285,MATCH(Kt_offset!$D83,qit!$A$2:$A$1285,0))</f>
        <v>1132755359</v>
      </c>
      <c r="U83">
        <f>+INDEX(qit!U$2:U$1285,MATCH(Kt_offset!$D83,qit!$A$2:$A$1285,0))</f>
        <v>185733180</v>
      </c>
      <c r="V83">
        <f>+INDEX(qit!V$2:V$1285,MATCH(Kt_offset!$D83,qit!$A$2:$A$1285,0))</f>
        <v>468818054</v>
      </c>
      <c r="W83">
        <f>+INDEX(qit!W$2:W$1285,MATCH(Kt_offset!$D83,qit!$A$2:$A$1285,0))</f>
        <v>129242252</v>
      </c>
      <c r="X83">
        <f>+INDEX(qit!X$2:X$1285,MATCH(Kt_offset!$D83,qit!$A$2:$A$1285,0))</f>
        <v>161053897</v>
      </c>
      <c r="Y83">
        <f>+INDEX(qit!Y$2:Y$1285,MATCH(Kt_offset!$D83,qit!$A$2:$A$1285,0))</f>
        <v>233000000</v>
      </c>
      <c r="Z83">
        <f>+INDEX(qit!Z$2:Z$1285,MATCH(Kt_offset!$D83,qit!$A$2:$A$1285,0))</f>
        <v>575745499</v>
      </c>
      <c r="AA83">
        <f>+INDEX(qit!AA$2:AA$1285,MATCH(Kt_offset!$D83,qit!$A$2:$A$1285,0))</f>
        <v>1228504232</v>
      </c>
      <c r="AB83">
        <f>+INDEX(qit!AB$2:AB$1285,MATCH(Kt_offset!$D83,qit!$A$2:$A$1285,0))</f>
        <v>846794305</v>
      </c>
      <c r="AC83">
        <f>+INDEX(qit!AC$2:AC$1285,MATCH(Kt_offset!$D83,qit!$A$2:$A$1285,0))</f>
        <v>565937947</v>
      </c>
      <c r="AD83">
        <f>+INDEX(qit!AD$2:AD$1285,MATCH(Kt_offset!$D83,qit!$A$2:$A$1285,0))</f>
        <v>206205445</v>
      </c>
      <c r="AE83">
        <f>+INDEX(qit!AE$2:AE$1285,MATCH(Kt_offset!$D83,qit!$A$2:$A$1285,0))</f>
        <v>466000624</v>
      </c>
      <c r="AF83">
        <f>+INDEX(qit!AF$2:AF$1285,MATCH(Kt_offset!$D83,qit!$A$2:$A$1285,0))</f>
        <v>0</v>
      </c>
      <c r="AG83">
        <f>+INDEX(qit!AG$2:AG$1285,MATCH(Kt_offset!$D83,qit!$A$2:$A$1285,0))</f>
        <v>0</v>
      </c>
      <c r="AH83">
        <f>+INDEX(qit!AH$2:AH$1285,MATCH(Kt_offset!$D83,qit!$A$2:$A$1285,0))</f>
        <v>0</v>
      </c>
      <c r="AI83">
        <f>+INDEX(qit!AI$2:AI$1285,MATCH(Kt_offset!$D83,qit!$A$2:$A$1285,0))</f>
        <v>0</v>
      </c>
      <c r="AJ83">
        <f>+INDEX(qit!AJ$2:AJ$1285,MATCH(Kt_offset!$D83,qit!$A$2:$A$1285,0))</f>
        <v>0</v>
      </c>
      <c r="AK83">
        <f>+INDEX(qit!AK$2:AK$1285,MATCH(Kt_offset!$D83,qit!$A$2:$A$1285,0))</f>
        <v>0</v>
      </c>
      <c r="AP83">
        <f>+INDEX(qit!AP$2:AP$1285,MATCH(Kt_offset!$D83,qit!$A$2:$A$1285,0))</f>
        <v>0</v>
      </c>
      <c r="AQ83">
        <f>+INDEX(qit!AQ$2:AQ$1285,MATCH(Kt_offset!$D83,qit!$A$2:$A$1285,0))</f>
        <v>0</v>
      </c>
      <c r="AR83">
        <f>+INDEX(qit!AR$2:AR$1285,MATCH(Kt_offset!$D83,qit!$A$2:$A$1285,0))</f>
        <v>0</v>
      </c>
      <c r="AS83">
        <f>+INDEX(qit!AS$2:AS$1285,MATCH(Kt_offset!$D83,qit!$A$2:$A$1285,0))</f>
        <v>0</v>
      </c>
      <c r="AT83">
        <f>+INDEX(qit!AT$2:AT$1285,MATCH(Kt_offset!$D83,qit!$A$2:$A$1285,0))</f>
        <v>0</v>
      </c>
      <c r="AU83">
        <f>+INDEX(qit!AU$2:AU$1285,MATCH(Kt_offset!$D83,qit!$A$2:$A$1285,0))</f>
        <v>0</v>
      </c>
      <c r="AV83">
        <f>+INDEX(qit!AV$2:AV$1285,MATCH(Kt_offset!$D83,qit!$A$2:$A$1285,0))</f>
        <v>0</v>
      </c>
      <c r="AW83">
        <f>+INDEX(qit!AW$2:AW$1285,MATCH(Kt_offset!$D83,qit!$A$2:$A$1285,0))</f>
        <v>0</v>
      </c>
      <c r="AX83">
        <f>+INDEX(qit!AX$2:AX$1285,MATCH(Kt_offset!$D83,qit!$A$2:$A$1285,0))</f>
        <v>0</v>
      </c>
      <c r="AY83">
        <f>+INDEX(qit!AY$2:AY$1285,MATCH(Kt_offset!$D83,qit!$A$2:$A$1285,0))</f>
        <v>0</v>
      </c>
      <c r="AZ83">
        <f>+INDEX(qit!AZ$2:AZ$1285,MATCH(Kt_offset!$D83,qit!$A$2:$A$1285,0))</f>
        <v>0</v>
      </c>
      <c r="BA83">
        <f>+INDEX(qit!BA$2:BA$1285,MATCH(Kt_offset!$D83,qit!$A$2:$A$1285,0))</f>
        <v>193000000</v>
      </c>
      <c r="BB83">
        <f>+INDEX(qit!BB$2:BB$1285,MATCH(Kt_offset!$D83,qit!$A$2:$A$1285,0))</f>
        <v>185733180</v>
      </c>
    </row>
    <row r="84" spans="1:54">
      <c r="A84" s="1" t="s">
        <v>133</v>
      </c>
      <c r="B84">
        <f>+INDEX(qit!B$2:B$1285,MATCH(Kt_offset!$D84,qit!$A$2:$A$1285,0))</f>
        <v>209216186</v>
      </c>
      <c r="C84">
        <f>+INDEX(qit!C$2:C$1285,MATCH(Kt_offset!$D84,qit!$A$2:$A$1285,0))</f>
        <v>457000000</v>
      </c>
      <c r="D84">
        <f>+INDEX(qit!D$2:D$1285,MATCH(Kt_offset!$D84,qit!$A$2:$A$1285,0))</f>
        <v>918478694</v>
      </c>
      <c r="E84">
        <f>+INDEX(qit!E$2:E$1285,MATCH(Kt_offset!$D84,qit!$A$2:$A$1285,0))</f>
        <v>601995196</v>
      </c>
      <c r="F84">
        <f>+INDEX(qit!F$2:F$1285,MATCH(Kt_offset!$D84,qit!$A$2:$A$1285,0))</f>
        <v>826947808</v>
      </c>
      <c r="G84">
        <f>+INDEX(qit!G$2:G$1285,MATCH(Kt_offset!$D84,qit!$A$2:$A$1285,0))</f>
        <v>252000000</v>
      </c>
      <c r="H84">
        <f>+INDEX(qit!H$2:H$1285,MATCH(Kt_offset!$D84,qit!$A$2:$A$1285,0))</f>
        <v>1252357634</v>
      </c>
      <c r="I84">
        <f>+INDEX(qit!I$2:I$1285,MATCH(Kt_offset!$D84,qit!$A$2:$A$1285,0))</f>
        <v>200005983</v>
      </c>
      <c r="J84">
        <f>+INDEX(qit!J$2:J$1285,MATCH(Kt_offset!$D84,qit!$A$2:$A$1285,0))</f>
        <v>1069837447</v>
      </c>
      <c r="K84">
        <f>+INDEX(qit!K$2:K$1285,MATCH(Kt_offset!$D84,qit!$A$2:$A$1285,0))</f>
        <v>1379273131</v>
      </c>
      <c r="L84">
        <f>+INDEX(qit!L$2:L$1285,MATCH(Kt_offset!$D84,qit!$A$2:$A$1285,0))</f>
        <v>193000000</v>
      </c>
      <c r="M84">
        <f>+INDEX(qit!M$2:M$1285,MATCH(Kt_offset!$D84,qit!$A$2:$A$1285,0))</f>
        <v>1212753687</v>
      </c>
      <c r="N84">
        <f>+INDEX(qit!N$2:N$1285,MATCH(Kt_offset!$D84,qit!$A$2:$A$1285,0))</f>
        <v>4676902033</v>
      </c>
      <c r="O84">
        <f>+INDEX(qit!O$2:O$1285,MATCH(Kt_offset!$D84,qit!$A$2:$A$1285,0))</f>
        <v>2001000000</v>
      </c>
      <c r="P84">
        <f>+INDEX(qit!P$2:P$1285,MATCH(Kt_offset!$D84,qit!$A$2:$A$1285,0))</f>
        <v>307218023</v>
      </c>
      <c r="Q84">
        <f>+INDEX(qit!Q$2:Q$1285,MATCH(Kt_offset!$D84,qit!$A$2:$A$1285,0))</f>
        <v>546972131</v>
      </c>
      <c r="R84">
        <f>+INDEX(qit!R$2:R$1285,MATCH(Kt_offset!$D84,qit!$A$2:$A$1285,0))</f>
        <v>198416477</v>
      </c>
      <c r="S84">
        <f>+INDEX(qit!S$2:S$1285,MATCH(Kt_offset!$D84,qit!$A$2:$A$1285,0))</f>
        <v>178162875</v>
      </c>
      <c r="T84">
        <f>+INDEX(qit!T$2:T$1285,MATCH(Kt_offset!$D84,qit!$A$2:$A$1285,0))</f>
        <v>1132755359</v>
      </c>
      <c r="U84">
        <f>+INDEX(qit!U$2:U$1285,MATCH(Kt_offset!$D84,qit!$A$2:$A$1285,0))</f>
        <v>185733180</v>
      </c>
      <c r="V84">
        <f>+INDEX(qit!V$2:V$1285,MATCH(Kt_offset!$D84,qit!$A$2:$A$1285,0))</f>
        <v>468818054</v>
      </c>
      <c r="W84">
        <f>+INDEX(qit!W$2:W$1285,MATCH(Kt_offset!$D84,qit!$A$2:$A$1285,0))</f>
        <v>129242252</v>
      </c>
      <c r="X84">
        <f>+INDEX(qit!X$2:X$1285,MATCH(Kt_offset!$D84,qit!$A$2:$A$1285,0))</f>
        <v>161053897</v>
      </c>
      <c r="Y84">
        <f>+INDEX(qit!Y$2:Y$1285,MATCH(Kt_offset!$D84,qit!$A$2:$A$1285,0))</f>
        <v>233000000</v>
      </c>
      <c r="Z84">
        <f>+INDEX(qit!Z$2:Z$1285,MATCH(Kt_offset!$D84,qit!$A$2:$A$1285,0))</f>
        <v>575745499</v>
      </c>
      <c r="AA84">
        <f>+INDEX(qit!AA$2:AA$1285,MATCH(Kt_offset!$D84,qit!$A$2:$A$1285,0))</f>
        <v>1228504232</v>
      </c>
      <c r="AB84">
        <f>+INDEX(qit!AB$2:AB$1285,MATCH(Kt_offset!$D84,qit!$A$2:$A$1285,0))</f>
        <v>846794305</v>
      </c>
      <c r="AC84">
        <f>+INDEX(qit!AC$2:AC$1285,MATCH(Kt_offset!$D84,qit!$A$2:$A$1285,0))</f>
        <v>565937947</v>
      </c>
      <c r="AD84">
        <f>+INDEX(qit!AD$2:AD$1285,MATCH(Kt_offset!$D84,qit!$A$2:$A$1285,0))</f>
        <v>206205445</v>
      </c>
      <c r="AE84">
        <f>+INDEX(qit!AE$2:AE$1285,MATCH(Kt_offset!$D84,qit!$A$2:$A$1285,0))</f>
        <v>466000624</v>
      </c>
      <c r="AF84">
        <f>+INDEX(qit!AF$2:AF$1285,MATCH(Kt_offset!$D84,qit!$A$2:$A$1285,0))</f>
        <v>0</v>
      </c>
      <c r="AG84">
        <f>+INDEX(qit!AG$2:AG$1285,MATCH(Kt_offset!$D84,qit!$A$2:$A$1285,0))</f>
        <v>0</v>
      </c>
      <c r="AH84">
        <f>+INDEX(qit!AH$2:AH$1285,MATCH(Kt_offset!$D84,qit!$A$2:$A$1285,0))</f>
        <v>0</v>
      </c>
      <c r="AI84">
        <f>+INDEX(qit!AI$2:AI$1285,MATCH(Kt_offset!$D84,qit!$A$2:$A$1285,0))</f>
        <v>0</v>
      </c>
      <c r="AJ84">
        <f>+INDEX(qit!AJ$2:AJ$1285,MATCH(Kt_offset!$D84,qit!$A$2:$A$1285,0))</f>
        <v>0</v>
      </c>
      <c r="AK84">
        <f>+INDEX(qit!AK$2:AK$1285,MATCH(Kt_offset!$D84,qit!$A$2:$A$1285,0))</f>
        <v>0</v>
      </c>
      <c r="AP84">
        <f>+INDEX(qit!AP$2:AP$1285,MATCH(Kt_offset!$D84,qit!$A$2:$A$1285,0))</f>
        <v>0</v>
      </c>
      <c r="AQ84">
        <f>+INDEX(qit!AQ$2:AQ$1285,MATCH(Kt_offset!$D84,qit!$A$2:$A$1285,0))</f>
        <v>0</v>
      </c>
      <c r="AR84">
        <f>+INDEX(qit!AR$2:AR$1285,MATCH(Kt_offset!$D84,qit!$A$2:$A$1285,0))</f>
        <v>0</v>
      </c>
      <c r="AS84">
        <f>+INDEX(qit!AS$2:AS$1285,MATCH(Kt_offset!$D84,qit!$A$2:$A$1285,0))</f>
        <v>0</v>
      </c>
      <c r="AT84">
        <f>+INDEX(qit!AT$2:AT$1285,MATCH(Kt_offset!$D84,qit!$A$2:$A$1285,0))</f>
        <v>0</v>
      </c>
      <c r="AU84">
        <f>+INDEX(qit!AU$2:AU$1285,MATCH(Kt_offset!$D84,qit!$A$2:$A$1285,0))</f>
        <v>0</v>
      </c>
      <c r="AV84">
        <f>+INDEX(qit!AV$2:AV$1285,MATCH(Kt_offset!$D84,qit!$A$2:$A$1285,0))</f>
        <v>0</v>
      </c>
      <c r="AW84">
        <f>+INDEX(qit!AW$2:AW$1285,MATCH(Kt_offset!$D84,qit!$A$2:$A$1285,0))</f>
        <v>0</v>
      </c>
      <c r="AX84">
        <f>+INDEX(qit!AX$2:AX$1285,MATCH(Kt_offset!$D84,qit!$A$2:$A$1285,0))</f>
        <v>0</v>
      </c>
      <c r="AY84">
        <f>+INDEX(qit!AY$2:AY$1285,MATCH(Kt_offset!$D84,qit!$A$2:$A$1285,0))</f>
        <v>0</v>
      </c>
      <c r="AZ84">
        <f>+INDEX(qit!AZ$2:AZ$1285,MATCH(Kt_offset!$D84,qit!$A$2:$A$1285,0))</f>
        <v>0</v>
      </c>
      <c r="BA84">
        <f>+INDEX(qit!BA$2:BA$1285,MATCH(Kt_offset!$D84,qit!$A$2:$A$1285,0))</f>
        <v>193000000</v>
      </c>
      <c r="BB84">
        <f>+INDEX(qit!BB$2:BB$1285,MATCH(Kt_offset!$D84,qit!$A$2:$A$1285,0))</f>
        <v>185733180</v>
      </c>
    </row>
    <row r="85" spans="1:54">
      <c r="A85" s="1" t="s">
        <v>134</v>
      </c>
      <c r="B85">
        <f>+INDEX(qit!B$2:B$1285,MATCH(Kt_offset!$D85,qit!$A$2:$A$1285,0))</f>
        <v>209216186</v>
      </c>
      <c r="C85">
        <f>+INDEX(qit!C$2:C$1285,MATCH(Kt_offset!$D85,qit!$A$2:$A$1285,0))</f>
        <v>457000000</v>
      </c>
      <c r="D85">
        <f>+INDEX(qit!D$2:D$1285,MATCH(Kt_offset!$D85,qit!$A$2:$A$1285,0))</f>
        <v>918478694</v>
      </c>
      <c r="E85">
        <f>+INDEX(qit!E$2:E$1285,MATCH(Kt_offset!$D85,qit!$A$2:$A$1285,0))</f>
        <v>601995196</v>
      </c>
      <c r="F85">
        <f>+INDEX(qit!F$2:F$1285,MATCH(Kt_offset!$D85,qit!$A$2:$A$1285,0))</f>
        <v>826947808</v>
      </c>
      <c r="G85">
        <f>+INDEX(qit!G$2:G$1285,MATCH(Kt_offset!$D85,qit!$A$2:$A$1285,0))</f>
        <v>252000000</v>
      </c>
      <c r="H85">
        <f>+INDEX(qit!H$2:H$1285,MATCH(Kt_offset!$D85,qit!$A$2:$A$1285,0))</f>
        <v>1252357634</v>
      </c>
      <c r="I85">
        <f>+INDEX(qit!I$2:I$1285,MATCH(Kt_offset!$D85,qit!$A$2:$A$1285,0))</f>
        <v>200005983</v>
      </c>
      <c r="J85">
        <f>+INDEX(qit!J$2:J$1285,MATCH(Kt_offset!$D85,qit!$A$2:$A$1285,0))</f>
        <v>1069837447</v>
      </c>
      <c r="K85">
        <f>+INDEX(qit!K$2:K$1285,MATCH(Kt_offset!$D85,qit!$A$2:$A$1285,0))</f>
        <v>1379273131</v>
      </c>
      <c r="L85">
        <f>+INDEX(qit!L$2:L$1285,MATCH(Kt_offset!$D85,qit!$A$2:$A$1285,0))</f>
        <v>193000000</v>
      </c>
      <c r="M85">
        <f>+INDEX(qit!M$2:M$1285,MATCH(Kt_offset!$D85,qit!$A$2:$A$1285,0))</f>
        <v>1212753687</v>
      </c>
      <c r="N85">
        <f>+INDEX(qit!N$2:N$1285,MATCH(Kt_offset!$D85,qit!$A$2:$A$1285,0))</f>
        <v>4676902033</v>
      </c>
      <c r="O85">
        <f>+INDEX(qit!O$2:O$1285,MATCH(Kt_offset!$D85,qit!$A$2:$A$1285,0))</f>
        <v>2001000000</v>
      </c>
      <c r="P85">
        <f>+INDEX(qit!P$2:P$1285,MATCH(Kt_offset!$D85,qit!$A$2:$A$1285,0))</f>
        <v>307218023</v>
      </c>
      <c r="Q85">
        <f>+INDEX(qit!Q$2:Q$1285,MATCH(Kt_offset!$D85,qit!$A$2:$A$1285,0))</f>
        <v>546972131</v>
      </c>
      <c r="R85">
        <f>+INDEX(qit!R$2:R$1285,MATCH(Kt_offset!$D85,qit!$A$2:$A$1285,0))</f>
        <v>198416477</v>
      </c>
      <c r="S85">
        <f>+INDEX(qit!S$2:S$1285,MATCH(Kt_offset!$D85,qit!$A$2:$A$1285,0))</f>
        <v>178162875</v>
      </c>
      <c r="T85">
        <f>+INDEX(qit!T$2:T$1285,MATCH(Kt_offset!$D85,qit!$A$2:$A$1285,0))</f>
        <v>1132755359</v>
      </c>
      <c r="U85">
        <f>+INDEX(qit!U$2:U$1285,MATCH(Kt_offset!$D85,qit!$A$2:$A$1285,0))</f>
        <v>185733180</v>
      </c>
      <c r="V85">
        <f>+INDEX(qit!V$2:V$1285,MATCH(Kt_offset!$D85,qit!$A$2:$A$1285,0))</f>
        <v>468818054</v>
      </c>
      <c r="W85">
        <f>+INDEX(qit!W$2:W$1285,MATCH(Kt_offset!$D85,qit!$A$2:$A$1285,0))</f>
        <v>129242252</v>
      </c>
      <c r="X85">
        <f>+INDEX(qit!X$2:X$1285,MATCH(Kt_offset!$D85,qit!$A$2:$A$1285,0))</f>
        <v>161053897</v>
      </c>
      <c r="Y85">
        <f>+INDEX(qit!Y$2:Y$1285,MATCH(Kt_offset!$D85,qit!$A$2:$A$1285,0))</f>
        <v>233000000</v>
      </c>
      <c r="Z85">
        <f>+INDEX(qit!Z$2:Z$1285,MATCH(Kt_offset!$D85,qit!$A$2:$A$1285,0))</f>
        <v>575745499</v>
      </c>
      <c r="AA85">
        <f>+INDEX(qit!AA$2:AA$1285,MATCH(Kt_offset!$D85,qit!$A$2:$A$1285,0))</f>
        <v>1228504232</v>
      </c>
      <c r="AB85">
        <f>+INDEX(qit!AB$2:AB$1285,MATCH(Kt_offset!$D85,qit!$A$2:$A$1285,0))</f>
        <v>846794305</v>
      </c>
      <c r="AC85">
        <f>+INDEX(qit!AC$2:AC$1285,MATCH(Kt_offset!$D85,qit!$A$2:$A$1285,0))</f>
        <v>565937947</v>
      </c>
      <c r="AD85">
        <f>+INDEX(qit!AD$2:AD$1285,MATCH(Kt_offset!$D85,qit!$A$2:$A$1285,0))</f>
        <v>206205445</v>
      </c>
      <c r="AE85">
        <f>+INDEX(qit!AE$2:AE$1285,MATCH(Kt_offset!$D85,qit!$A$2:$A$1285,0))</f>
        <v>466000624</v>
      </c>
      <c r="AF85">
        <f>+INDEX(qit!AF$2:AF$1285,MATCH(Kt_offset!$D85,qit!$A$2:$A$1285,0))</f>
        <v>0</v>
      </c>
      <c r="AG85">
        <f>+INDEX(qit!AG$2:AG$1285,MATCH(Kt_offset!$D85,qit!$A$2:$A$1285,0))</f>
        <v>0</v>
      </c>
      <c r="AH85">
        <f>+INDEX(qit!AH$2:AH$1285,MATCH(Kt_offset!$D85,qit!$A$2:$A$1285,0))</f>
        <v>0</v>
      </c>
      <c r="AI85">
        <f>+INDEX(qit!AI$2:AI$1285,MATCH(Kt_offset!$D85,qit!$A$2:$A$1285,0))</f>
        <v>0</v>
      </c>
      <c r="AJ85">
        <f>+INDEX(qit!AJ$2:AJ$1285,MATCH(Kt_offset!$D85,qit!$A$2:$A$1285,0))</f>
        <v>0</v>
      </c>
      <c r="AK85">
        <f>+INDEX(qit!AK$2:AK$1285,MATCH(Kt_offset!$D85,qit!$A$2:$A$1285,0))</f>
        <v>0</v>
      </c>
      <c r="AP85">
        <f>+INDEX(qit!AP$2:AP$1285,MATCH(Kt_offset!$D85,qit!$A$2:$A$1285,0))</f>
        <v>0</v>
      </c>
      <c r="AQ85">
        <f>+INDEX(qit!AQ$2:AQ$1285,MATCH(Kt_offset!$D85,qit!$A$2:$A$1285,0))</f>
        <v>0</v>
      </c>
      <c r="AR85">
        <f>+INDEX(qit!AR$2:AR$1285,MATCH(Kt_offset!$D85,qit!$A$2:$A$1285,0))</f>
        <v>0</v>
      </c>
      <c r="AS85">
        <f>+INDEX(qit!AS$2:AS$1285,MATCH(Kt_offset!$D85,qit!$A$2:$A$1285,0))</f>
        <v>0</v>
      </c>
      <c r="AT85">
        <f>+INDEX(qit!AT$2:AT$1285,MATCH(Kt_offset!$D85,qit!$A$2:$A$1285,0))</f>
        <v>0</v>
      </c>
      <c r="AU85">
        <f>+INDEX(qit!AU$2:AU$1285,MATCH(Kt_offset!$D85,qit!$A$2:$A$1285,0))</f>
        <v>0</v>
      </c>
      <c r="AV85">
        <f>+INDEX(qit!AV$2:AV$1285,MATCH(Kt_offset!$D85,qit!$A$2:$A$1285,0))</f>
        <v>0</v>
      </c>
      <c r="AW85">
        <f>+INDEX(qit!AW$2:AW$1285,MATCH(Kt_offset!$D85,qit!$A$2:$A$1285,0))</f>
        <v>0</v>
      </c>
      <c r="AX85">
        <f>+INDEX(qit!AX$2:AX$1285,MATCH(Kt_offset!$D85,qit!$A$2:$A$1285,0))</f>
        <v>0</v>
      </c>
      <c r="AY85">
        <f>+INDEX(qit!AY$2:AY$1285,MATCH(Kt_offset!$D85,qit!$A$2:$A$1285,0))</f>
        <v>0</v>
      </c>
      <c r="AZ85">
        <f>+INDEX(qit!AZ$2:AZ$1285,MATCH(Kt_offset!$D85,qit!$A$2:$A$1285,0))</f>
        <v>0</v>
      </c>
      <c r="BA85">
        <f>+INDEX(qit!BA$2:BA$1285,MATCH(Kt_offset!$D85,qit!$A$2:$A$1285,0))</f>
        <v>193000000</v>
      </c>
      <c r="BB85">
        <f>+INDEX(qit!BB$2:BB$1285,MATCH(Kt_offset!$D85,qit!$A$2:$A$1285,0))</f>
        <v>185733180</v>
      </c>
    </row>
    <row r="86" spans="1:54">
      <c r="A86" s="1" t="s">
        <v>135</v>
      </c>
      <c r="B86">
        <f>+INDEX(qit!B$2:B$1285,MATCH(Kt_offset!$D86,qit!$A$2:$A$1285,0))</f>
        <v>209216186</v>
      </c>
      <c r="C86">
        <f>+INDEX(qit!C$2:C$1285,MATCH(Kt_offset!$D86,qit!$A$2:$A$1285,0))</f>
        <v>457000000</v>
      </c>
      <c r="D86">
        <f>+INDEX(qit!D$2:D$1285,MATCH(Kt_offset!$D86,qit!$A$2:$A$1285,0))</f>
        <v>918478694</v>
      </c>
      <c r="E86">
        <f>+INDEX(qit!E$2:E$1285,MATCH(Kt_offset!$D86,qit!$A$2:$A$1285,0))</f>
        <v>601995196</v>
      </c>
      <c r="F86">
        <f>+INDEX(qit!F$2:F$1285,MATCH(Kt_offset!$D86,qit!$A$2:$A$1285,0))</f>
        <v>826947808</v>
      </c>
      <c r="G86">
        <f>+INDEX(qit!G$2:G$1285,MATCH(Kt_offset!$D86,qit!$A$2:$A$1285,0))</f>
        <v>252000000</v>
      </c>
      <c r="H86">
        <f>+INDEX(qit!H$2:H$1285,MATCH(Kt_offset!$D86,qit!$A$2:$A$1285,0))</f>
        <v>1252357634</v>
      </c>
      <c r="I86">
        <f>+INDEX(qit!I$2:I$1285,MATCH(Kt_offset!$D86,qit!$A$2:$A$1285,0))</f>
        <v>200005983</v>
      </c>
      <c r="J86">
        <f>+INDEX(qit!J$2:J$1285,MATCH(Kt_offset!$D86,qit!$A$2:$A$1285,0))</f>
        <v>1069837447</v>
      </c>
      <c r="K86">
        <f>+INDEX(qit!K$2:K$1285,MATCH(Kt_offset!$D86,qit!$A$2:$A$1285,0))</f>
        <v>1379273131</v>
      </c>
      <c r="L86">
        <f>+INDEX(qit!L$2:L$1285,MATCH(Kt_offset!$D86,qit!$A$2:$A$1285,0))</f>
        <v>193000000</v>
      </c>
      <c r="M86">
        <f>+INDEX(qit!M$2:M$1285,MATCH(Kt_offset!$D86,qit!$A$2:$A$1285,0))</f>
        <v>1212753687</v>
      </c>
      <c r="N86">
        <f>+INDEX(qit!N$2:N$1285,MATCH(Kt_offset!$D86,qit!$A$2:$A$1285,0))</f>
        <v>4676902033</v>
      </c>
      <c r="O86">
        <f>+INDEX(qit!O$2:O$1285,MATCH(Kt_offset!$D86,qit!$A$2:$A$1285,0))</f>
        <v>2001000000</v>
      </c>
      <c r="P86">
        <f>+INDEX(qit!P$2:P$1285,MATCH(Kt_offset!$D86,qit!$A$2:$A$1285,0))</f>
        <v>307218023</v>
      </c>
      <c r="Q86">
        <f>+INDEX(qit!Q$2:Q$1285,MATCH(Kt_offset!$D86,qit!$A$2:$A$1285,0))</f>
        <v>546972131</v>
      </c>
      <c r="R86">
        <f>+INDEX(qit!R$2:R$1285,MATCH(Kt_offset!$D86,qit!$A$2:$A$1285,0))</f>
        <v>198416477</v>
      </c>
      <c r="S86">
        <f>+INDEX(qit!S$2:S$1285,MATCH(Kt_offset!$D86,qit!$A$2:$A$1285,0))</f>
        <v>178162875</v>
      </c>
      <c r="T86">
        <f>+INDEX(qit!T$2:T$1285,MATCH(Kt_offset!$D86,qit!$A$2:$A$1285,0))</f>
        <v>1132755359</v>
      </c>
      <c r="U86">
        <f>+INDEX(qit!U$2:U$1285,MATCH(Kt_offset!$D86,qit!$A$2:$A$1285,0))</f>
        <v>185733180</v>
      </c>
      <c r="V86">
        <f>+INDEX(qit!V$2:V$1285,MATCH(Kt_offset!$D86,qit!$A$2:$A$1285,0))</f>
        <v>468818054</v>
      </c>
      <c r="W86">
        <f>+INDEX(qit!W$2:W$1285,MATCH(Kt_offset!$D86,qit!$A$2:$A$1285,0))</f>
        <v>129242252</v>
      </c>
      <c r="X86">
        <f>+INDEX(qit!X$2:X$1285,MATCH(Kt_offset!$D86,qit!$A$2:$A$1285,0))</f>
        <v>161053897</v>
      </c>
      <c r="Y86">
        <f>+INDEX(qit!Y$2:Y$1285,MATCH(Kt_offset!$D86,qit!$A$2:$A$1285,0))</f>
        <v>233000000</v>
      </c>
      <c r="Z86">
        <f>+INDEX(qit!Z$2:Z$1285,MATCH(Kt_offset!$D86,qit!$A$2:$A$1285,0))</f>
        <v>575745499</v>
      </c>
      <c r="AA86">
        <f>+INDEX(qit!AA$2:AA$1285,MATCH(Kt_offset!$D86,qit!$A$2:$A$1285,0))</f>
        <v>1228504232</v>
      </c>
      <c r="AB86">
        <f>+INDEX(qit!AB$2:AB$1285,MATCH(Kt_offset!$D86,qit!$A$2:$A$1285,0))</f>
        <v>846794305</v>
      </c>
      <c r="AC86">
        <f>+INDEX(qit!AC$2:AC$1285,MATCH(Kt_offset!$D86,qit!$A$2:$A$1285,0))</f>
        <v>565937947</v>
      </c>
      <c r="AD86">
        <f>+INDEX(qit!AD$2:AD$1285,MATCH(Kt_offset!$D86,qit!$A$2:$A$1285,0))</f>
        <v>206205445</v>
      </c>
      <c r="AE86">
        <f>+INDEX(qit!AE$2:AE$1285,MATCH(Kt_offset!$D86,qit!$A$2:$A$1285,0))</f>
        <v>466000624</v>
      </c>
      <c r="AF86">
        <f>+INDEX(qit!AF$2:AF$1285,MATCH(Kt_offset!$D86,qit!$A$2:$A$1285,0))</f>
        <v>0</v>
      </c>
      <c r="AG86">
        <f>+INDEX(qit!AG$2:AG$1285,MATCH(Kt_offset!$D86,qit!$A$2:$A$1285,0))</f>
        <v>0</v>
      </c>
      <c r="AH86">
        <f>+INDEX(qit!AH$2:AH$1285,MATCH(Kt_offset!$D86,qit!$A$2:$A$1285,0))</f>
        <v>0</v>
      </c>
      <c r="AI86">
        <f>+INDEX(qit!AI$2:AI$1285,MATCH(Kt_offset!$D86,qit!$A$2:$A$1285,0))</f>
        <v>0</v>
      </c>
      <c r="AJ86">
        <f>+INDEX(qit!AJ$2:AJ$1285,MATCH(Kt_offset!$D86,qit!$A$2:$A$1285,0))</f>
        <v>0</v>
      </c>
      <c r="AK86">
        <f>+INDEX(qit!AK$2:AK$1285,MATCH(Kt_offset!$D86,qit!$A$2:$A$1285,0))</f>
        <v>0</v>
      </c>
      <c r="AP86">
        <f>+INDEX(qit!AP$2:AP$1285,MATCH(Kt_offset!$D86,qit!$A$2:$A$1285,0))</f>
        <v>0</v>
      </c>
      <c r="AQ86">
        <f>+INDEX(qit!AQ$2:AQ$1285,MATCH(Kt_offset!$D86,qit!$A$2:$A$1285,0))</f>
        <v>0</v>
      </c>
      <c r="AR86">
        <f>+INDEX(qit!AR$2:AR$1285,MATCH(Kt_offset!$D86,qit!$A$2:$A$1285,0))</f>
        <v>0</v>
      </c>
      <c r="AS86">
        <f>+INDEX(qit!AS$2:AS$1285,MATCH(Kt_offset!$D86,qit!$A$2:$A$1285,0))</f>
        <v>0</v>
      </c>
      <c r="AT86">
        <f>+INDEX(qit!AT$2:AT$1285,MATCH(Kt_offset!$D86,qit!$A$2:$A$1285,0))</f>
        <v>0</v>
      </c>
      <c r="AU86">
        <f>+INDEX(qit!AU$2:AU$1285,MATCH(Kt_offset!$D86,qit!$A$2:$A$1285,0))</f>
        <v>0</v>
      </c>
      <c r="AV86">
        <f>+INDEX(qit!AV$2:AV$1285,MATCH(Kt_offset!$D86,qit!$A$2:$A$1285,0))</f>
        <v>0</v>
      </c>
      <c r="AW86">
        <f>+INDEX(qit!AW$2:AW$1285,MATCH(Kt_offset!$D86,qit!$A$2:$A$1285,0))</f>
        <v>0</v>
      </c>
      <c r="AX86">
        <f>+INDEX(qit!AX$2:AX$1285,MATCH(Kt_offset!$D86,qit!$A$2:$A$1285,0))</f>
        <v>0</v>
      </c>
      <c r="AY86">
        <f>+INDEX(qit!AY$2:AY$1285,MATCH(Kt_offset!$D86,qit!$A$2:$A$1285,0))</f>
        <v>0</v>
      </c>
      <c r="AZ86">
        <f>+INDEX(qit!AZ$2:AZ$1285,MATCH(Kt_offset!$D86,qit!$A$2:$A$1285,0))</f>
        <v>0</v>
      </c>
      <c r="BA86">
        <f>+INDEX(qit!BA$2:BA$1285,MATCH(Kt_offset!$D86,qit!$A$2:$A$1285,0))</f>
        <v>193000000</v>
      </c>
      <c r="BB86">
        <f>+INDEX(qit!BB$2:BB$1285,MATCH(Kt_offset!$D86,qit!$A$2:$A$1285,0))</f>
        <v>185733180</v>
      </c>
    </row>
    <row r="87" spans="1:54">
      <c r="A87" s="1" t="s">
        <v>136</v>
      </c>
      <c r="B87">
        <f>+INDEX(qit!B$2:B$1285,MATCH(Kt_offset!$D87,qit!$A$2:$A$1285,0))</f>
        <v>209216186</v>
      </c>
      <c r="C87">
        <f>+INDEX(qit!C$2:C$1285,MATCH(Kt_offset!$D87,qit!$A$2:$A$1285,0))</f>
        <v>457000000</v>
      </c>
      <c r="D87">
        <f>+INDEX(qit!D$2:D$1285,MATCH(Kt_offset!$D87,qit!$A$2:$A$1285,0))</f>
        <v>918478694</v>
      </c>
      <c r="E87">
        <f>+INDEX(qit!E$2:E$1285,MATCH(Kt_offset!$D87,qit!$A$2:$A$1285,0))</f>
        <v>601995196</v>
      </c>
      <c r="F87">
        <f>+INDEX(qit!F$2:F$1285,MATCH(Kt_offset!$D87,qit!$A$2:$A$1285,0))</f>
        <v>826947808</v>
      </c>
      <c r="G87">
        <f>+INDEX(qit!G$2:G$1285,MATCH(Kt_offset!$D87,qit!$A$2:$A$1285,0))</f>
        <v>252000000</v>
      </c>
      <c r="H87">
        <f>+INDEX(qit!H$2:H$1285,MATCH(Kt_offset!$D87,qit!$A$2:$A$1285,0))</f>
        <v>1252357634</v>
      </c>
      <c r="I87">
        <f>+INDEX(qit!I$2:I$1285,MATCH(Kt_offset!$D87,qit!$A$2:$A$1285,0))</f>
        <v>200005983</v>
      </c>
      <c r="J87">
        <f>+INDEX(qit!J$2:J$1285,MATCH(Kt_offset!$D87,qit!$A$2:$A$1285,0))</f>
        <v>1069837447</v>
      </c>
      <c r="K87">
        <f>+INDEX(qit!K$2:K$1285,MATCH(Kt_offset!$D87,qit!$A$2:$A$1285,0))</f>
        <v>1379273131</v>
      </c>
      <c r="L87">
        <f>+INDEX(qit!L$2:L$1285,MATCH(Kt_offset!$D87,qit!$A$2:$A$1285,0))</f>
        <v>193000000</v>
      </c>
      <c r="M87">
        <f>+INDEX(qit!M$2:M$1285,MATCH(Kt_offset!$D87,qit!$A$2:$A$1285,0))</f>
        <v>1212753687</v>
      </c>
      <c r="N87">
        <f>+INDEX(qit!N$2:N$1285,MATCH(Kt_offset!$D87,qit!$A$2:$A$1285,0))</f>
        <v>4676902033</v>
      </c>
      <c r="O87">
        <f>+INDEX(qit!O$2:O$1285,MATCH(Kt_offset!$D87,qit!$A$2:$A$1285,0))</f>
        <v>2001000000</v>
      </c>
      <c r="P87">
        <f>+INDEX(qit!P$2:P$1285,MATCH(Kt_offset!$D87,qit!$A$2:$A$1285,0))</f>
        <v>307218023</v>
      </c>
      <c r="Q87">
        <f>+INDEX(qit!Q$2:Q$1285,MATCH(Kt_offset!$D87,qit!$A$2:$A$1285,0))</f>
        <v>546972131</v>
      </c>
      <c r="R87">
        <f>+INDEX(qit!R$2:R$1285,MATCH(Kt_offset!$D87,qit!$A$2:$A$1285,0))</f>
        <v>198416477</v>
      </c>
      <c r="S87">
        <f>+INDEX(qit!S$2:S$1285,MATCH(Kt_offset!$D87,qit!$A$2:$A$1285,0))</f>
        <v>178162875</v>
      </c>
      <c r="T87">
        <f>+INDEX(qit!T$2:T$1285,MATCH(Kt_offset!$D87,qit!$A$2:$A$1285,0))</f>
        <v>1132755359</v>
      </c>
      <c r="U87">
        <f>+INDEX(qit!U$2:U$1285,MATCH(Kt_offset!$D87,qit!$A$2:$A$1285,0))</f>
        <v>185733180</v>
      </c>
      <c r="V87">
        <f>+INDEX(qit!V$2:V$1285,MATCH(Kt_offset!$D87,qit!$A$2:$A$1285,0))</f>
        <v>468818054</v>
      </c>
      <c r="W87">
        <f>+INDEX(qit!W$2:W$1285,MATCH(Kt_offset!$D87,qit!$A$2:$A$1285,0))</f>
        <v>129242252</v>
      </c>
      <c r="X87">
        <f>+INDEX(qit!X$2:X$1285,MATCH(Kt_offset!$D87,qit!$A$2:$A$1285,0))</f>
        <v>161053897</v>
      </c>
      <c r="Y87">
        <f>+INDEX(qit!Y$2:Y$1285,MATCH(Kt_offset!$D87,qit!$A$2:$A$1285,0))</f>
        <v>233000000</v>
      </c>
      <c r="Z87">
        <f>+INDEX(qit!Z$2:Z$1285,MATCH(Kt_offset!$D87,qit!$A$2:$A$1285,0))</f>
        <v>575745499</v>
      </c>
      <c r="AA87">
        <f>+INDEX(qit!AA$2:AA$1285,MATCH(Kt_offset!$D87,qit!$A$2:$A$1285,0))</f>
        <v>1228504232</v>
      </c>
      <c r="AB87">
        <f>+INDEX(qit!AB$2:AB$1285,MATCH(Kt_offset!$D87,qit!$A$2:$A$1285,0))</f>
        <v>846794305</v>
      </c>
      <c r="AC87">
        <f>+INDEX(qit!AC$2:AC$1285,MATCH(Kt_offset!$D87,qit!$A$2:$A$1285,0))</f>
        <v>565937947</v>
      </c>
      <c r="AD87">
        <f>+INDEX(qit!AD$2:AD$1285,MATCH(Kt_offset!$D87,qit!$A$2:$A$1285,0))</f>
        <v>206205445</v>
      </c>
      <c r="AE87">
        <f>+INDEX(qit!AE$2:AE$1285,MATCH(Kt_offset!$D87,qit!$A$2:$A$1285,0))</f>
        <v>466000624</v>
      </c>
      <c r="AF87">
        <f>+INDEX(qit!AF$2:AF$1285,MATCH(Kt_offset!$D87,qit!$A$2:$A$1285,0))</f>
        <v>0</v>
      </c>
      <c r="AG87">
        <f>+INDEX(qit!AG$2:AG$1285,MATCH(Kt_offset!$D87,qit!$A$2:$A$1285,0))</f>
        <v>0</v>
      </c>
      <c r="AH87">
        <f>+INDEX(qit!AH$2:AH$1285,MATCH(Kt_offset!$D87,qit!$A$2:$A$1285,0))</f>
        <v>0</v>
      </c>
      <c r="AI87">
        <f>+INDEX(qit!AI$2:AI$1285,MATCH(Kt_offset!$D87,qit!$A$2:$A$1285,0))</f>
        <v>0</v>
      </c>
      <c r="AJ87">
        <f>+INDEX(qit!AJ$2:AJ$1285,MATCH(Kt_offset!$D87,qit!$A$2:$A$1285,0))</f>
        <v>0</v>
      </c>
      <c r="AK87">
        <f>+INDEX(qit!AK$2:AK$1285,MATCH(Kt_offset!$D87,qit!$A$2:$A$1285,0))</f>
        <v>0</v>
      </c>
      <c r="AP87">
        <f>+INDEX(qit!AP$2:AP$1285,MATCH(Kt_offset!$D87,qit!$A$2:$A$1285,0))</f>
        <v>0</v>
      </c>
      <c r="AQ87">
        <f>+INDEX(qit!AQ$2:AQ$1285,MATCH(Kt_offset!$D87,qit!$A$2:$A$1285,0))</f>
        <v>0</v>
      </c>
      <c r="AR87">
        <f>+INDEX(qit!AR$2:AR$1285,MATCH(Kt_offset!$D87,qit!$A$2:$A$1285,0))</f>
        <v>0</v>
      </c>
      <c r="AS87">
        <f>+INDEX(qit!AS$2:AS$1285,MATCH(Kt_offset!$D87,qit!$A$2:$A$1285,0))</f>
        <v>0</v>
      </c>
      <c r="AT87">
        <f>+INDEX(qit!AT$2:AT$1285,MATCH(Kt_offset!$D87,qit!$A$2:$A$1285,0))</f>
        <v>0</v>
      </c>
      <c r="AU87">
        <f>+INDEX(qit!AU$2:AU$1285,MATCH(Kt_offset!$D87,qit!$A$2:$A$1285,0))</f>
        <v>0</v>
      </c>
      <c r="AV87">
        <f>+INDEX(qit!AV$2:AV$1285,MATCH(Kt_offset!$D87,qit!$A$2:$A$1285,0))</f>
        <v>0</v>
      </c>
      <c r="AW87">
        <f>+INDEX(qit!AW$2:AW$1285,MATCH(Kt_offset!$D87,qit!$A$2:$A$1285,0))</f>
        <v>0</v>
      </c>
      <c r="AX87">
        <f>+INDEX(qit!AX$2:AX$1285,MATCH(Kt_offset!$D87,qit!$A$2:$A$1285,0))</f>
        <v>0</v>
      </c>
      <c r="AY87">
        <f>+INDEX(qit!AY$2:AY$1285,MATCH(Kt_offset!$D87,qit!$A$2:$A$1285,0))</f>
        <v>0</v>
      </c>
      <c r="AZ87">
        <f>+INDEX(qit!AZ$2:AZ$1285,MATCH(Kt_offset!$D87,qit!$A$2:$A$1285,0))</f>
        <v>0</v>
      </c>
      <c r="BA87">
        <f>+INDEX(qit!BA$2:BA$1285,MATCH(Kt_offset!$D87,qit!$A$2:$A$1285,0))</f>
        <v>193000000</v>
      </c>
      <c r="BB87">
        <f>+INDEX(qit!BB$2:BB$1285,MATCH(Kt_offset!$D87,qit!$A$2:$A$1285,0))</f>
        <v>185733180</v>
      </c>
    </row>
    <row r="88" spans="1:54">
      <c r="A88" s="1" t="s">
        <v>137</v>
      </c>
      <c r="B88">
        <f>+INDEX(qit!B$2:B$1285,MATCH(Kt_offset!$D88,qit!$A$2:$A$1285,0))</f>
        <v>209216186</v>
      </c>
      <c r="C88">
        <f>+INDEX(qit!C$2:C$1285,MATCH(Kt_offset!$D88,qit!$A$2:$A$1285,0))</f>
        <v>457000000</v>
      </c>
      <c r="D88">
        <f>+INDEX(qit!D$2:D$1285,MATCH(Kt_offset!$D88,qit!$A$2:$A$1285,0))</f>
        <v>918478694</v>
      </c>
      <c r="E88">
        <f>+INDEX(qit!E$2:E$1285,MATCH(Kt_offset!$D88,qit!$A$2:$A$1285,0))</f>
        <v>601995196</v>
      </c>
      <c r="F88">
        <f>+INDEX(qit!F$2:F$1285,MATCH(Kt_offset!$D88,qit!$A$2:$A$1285,0))</f>
        <v>826947808</v>
      </c>
      <c r="G88">
        <f>+INDEX(qit!G$2:G$1285,MATCH(Kt_offset!$D88,qit!$A$2:$A$1285,0))</f>
        <v>252000000</v>
      </c>
      <c r="H88">
        <f>+INDEX(qit!H$2:H$1285,MATCH(Kt_offset!$D88,qit!$A$2:$A$1285,0))</f>
        <v>1252357634</v>
      </c>
      <c r="I88">
        <f>+INDEX(qit!I$2:I$1285,MATCH(Kt_offset!$D88,qit!$A$2:$A$1285,0))</f>
        <v>200005983</v>
      </c>
      <c r="J88">
        <f>+INDEX(qit!J$2:J$1285,MATCH(Kt_offset!$D88,qit!$A$2:$A$1285,0))</f>
        <v>1069837447</v>
      </c>
      <c r="K88">
        <f>+INDEX(qit!K$2:K$1285,MATCH(Kt_offset!$D88,qit!$A$2:$A$1285,0))</f>
        <v>1379273131</v>
      </c>
      <c r="L88">
        <f>+INDEX(qit!L$2:L$1285,MATCH(Kt_offset!$D88,qit!$A$2:$A$1285,0))</f>
        <v>193000000</v>
      </c>
      <c r="M88">
        <f>+INDEX(qit!M$2:M$1285,MATCH(Kt_offset!$D88,qit!$A$2:$A$1285,0))</f>
        <v>1212753687</v>
      </c>
      <c r="N88">
        <f>+INDEX(qit!N$2:N$1285,MATCH(Kt_offset!$D88,qit!$A$2:$A$1285,0))</f>
        <v>4676902033</v>
      </c>
      <c r="O88">
        <f>+INDEX(qit!O$2:O$1285,MATCH(Kt_offset!$D88,qit!$A$2:$A$1285,0))</f>
        <v>2001000000</v>
      </c>
      <c r="P88">
        <f>+INDEX(qit!P$2:P$1285,MATCH(Kt_offset!$D88,qit!$A$2:$A$1285,0))</f>
        <v>307218023</v>
      </c>
      <c r="Q88">
        <f>+INDEX(qit!Q$2:Q$1285,MATCH(Kt_offset!$D88,qit!$A$2:$A$1285,0))</f>
        <v>546972131</v>
      </c>
      <c r="R88">
        <f>+INDEX(qit!R$2:R$1285,MATCH(Kt_offset!$D88,qit!$A$2:$A$1285,0))</f>
        <v>198416477</v>
      </c>
      <c r="S88">
        <f>+INDEX(qit!S$2:S$1285,MATCH(Kt_offset!$D88,qit!$A$2:$A$1285,0))</f>
        <v>178162875</v>
      </c>
      <c r="T88">
        <f>+INDEX(qit!T$2:T$1285,MATCH(Kt_offset!$D88,qit!$A$2:$A$1285,0))</f>
        <v>1132755359</v>
      </c>
      <c r="U88">
        <f>+INDEX(qit!U$2:U$1285,MATCH(Kt_offset!$D88,qit!$A$2:$A$1285,0))</f>
        <v>185733180</v>
      </c>
      <c r="V88">
        <f>+INDEX(qit!V$2:V$1285,MATCH(Kt_offset!$D88,qit!$A$2:$A$1285,0))</f>
        <v>468818054</v>
      </c>
      <c r="W88">
        <f>+INDEX(qit!W$2:W$1285,MATCH(Kt_offset!$D88,qit!$A$2:$A$1285,0))</f>
        <v>129242252</v>
      </c>
      <c r="X88">
        <f>+INDEX(qit!X$2:X$1285,MATCH(Kt_offset!$D88,qit!$A$2:$A$1285,0))</f>
        <v>161053897</v>
      </c>
      <c r="Y88">
        <f>+INDEX(qit!Y$2:Y$1285,MATCH(Kt_offset!$D88,qit!$A$2:$A$1285,0))</f>
        <v>233000000</v>
      </c>
      <c r="Z88">
        <f>+INDEX(qit!Z$2:Z$1285,MATCH(Kt_offset!$D88,qit!$A$2:$A$1285,0))</f>
        <v>575745499</v>
      </c>
      <c r="AA88">
        <f>+INDEX(qit!AA$2:AA$1285,MATCH(Kt_offset!$D88,qit!$A$2:$A$1285,0))</f>
        <v>1228504232</v>
      </c>
      <c r="AB88">
        <f>+INDEX(qit!AB$2:AB$1285,MATCH(Kt_offset!$D88,qit!$A$2:$A$1285,0))</f>
        <v>846794305</v>
      </c>
      <c r="AC88">
        <f>+INDEX(qit!AC$2:AC$1285,MATCH(Kt_offset!$D88,qit!$A$2:$A$1285,0))</f>
        <v>565937947</v>
      </c>
      <c r="AD88">
        <f>+INDEX(qit!AD$2:AD$1285,MATCH(Kt_offset!$D88,qit!$A$2:$A$1285,0))</f>
        <v>206205445</v>
      </c>
      <c r="AE88">
        <f>+INDEX(qit!AE$2:AE$1285,MATCH(Kt_offset!$D88,qit!$A$2:$A$1285,0))</f>
        <v>466000624</v>
      </c>
      <c r="AF88">
        <f>+INDEX(qit!AF$2:AF$1285,MATCH(Kt_offset!$D88,qit!$A$2:$A$1285,0))</f>
        <v>0</v>
      </c>
      <c r="AG88">
        <f>+INDEX(qit!AG$2:AG$1285,MATCH(Kt_offset!$D88,qit!$A$2:$A$1285,0))</f>
        <v>0</v>
      </c>
      <c r="AH88">
        <f>+INDEX(qit!AH$2:AH$1285,MATCH(Kt_offset!$D88,qit!$A$2:$A$1285,0))</f>
        <v>0</v>
      </c>
      <c r="AI88">
        <f>+INDEX(qit!AI$2:AI$1285,MATCH(Kt_offset!$D88,qit!$A$2:$A$1285,0))</f>
        <v>0</v>
      </c>
      <c r="AJ88">
        <f>+INDEX(qit!AJ$2:AJ$1285,MATCH(Kt_offset!$D88,qit!$A$2:$A$1285,0))</f>
        <v>0</v>
      </c>
      <c r="AK88">
        <f>+INDEX(qit!AK$2:AK$1285,MATCH(Kt_offset!$D88,qit!$A$2:$A$1285,0))</f>
        <v>0</v>
      </c>
      <c r="AP88">
        <f>+INDEX(qit!AP$2:AP$1285,MATCH(Kt_offset!$D88,qit!$A$2:$A$1285,0))</f>
        <v>0</v>
      </c>
      <c r="AQ88">
        <f>+INDEX(qit!AQ$2:AQ$1285,MATCH(Kt_offset!$D88,qit!$A$2:$A$1285,0))</f>
        <v>0</v>
      </c>
      <c r="AR88">
        <f>+INDEX(qit!AR$2:AR$1285,MATCH(Kt_offset!$D88,qit!$A$2:$A$1285,0))</f>
        <v>0</v>
      </c>
      <c r="AS88">
        <f>+INDEX(qit!AS$2:AS$1285,MATCH(Kt_offset!$D88,qit!$A$2:$A$1285,0))</f>
        <v>0</v>
      </c>
      <c r="AT88">
        <f>+INDEX(qit!AT$2:AT$1285,MATCH(Kt_offset!$D88,qit!$A$2:$A$1285,0))</f>
        <v>0</v>
      </c>
      <c r="AU88">
        <f>+INDEX(qit!AU$2:AU$1285,MATCH(Kt_offset!$D88,qit!$A$2:$A$1285,0))</f>
        <v>0</v>
      </c>
      <c r="AV88">
        <f>+INDEX(qit!AV$2:AV$1285,MATCH(Kt_offset!$D88,qit!$A$2:$A$1285,0))</f>
        <v>0</v>
      </c>
      <c r="AW88">
        <f>+INDEX(qit!AW$2:AW$1285,MATCH(Kt_offset!$D88,qit!$A$2:$A$1285,0))</f>
        <v>0</v>
      </c>
      <c r="AX88">
        <f>+INDEX(qit!AX$2:AX$1285,MATCH(Kt_offset!$D88,qit!$A$2:$A$1285,0))</f>
        <v>0</v>
      </c>
      <c r="AY88">
        <f>+INDEX(qit!AY$2:AY$1285,MATCH(Kt_offset!$D88,qit!$A$2:$A$1285,0))</f>
        <v>0</v>
      </c>
      <c r="AZ88">
        <f>+INDEX(qit!AZ$2:AZ$1285,MATCH(Kt_offset!$D88,qit!$A$2:$A$1285,0))</f>
        <v>0</v>
      </c>
      <c r="BA88">
        <f>+INDEX(qit!BA$2:BA$1285,MATCH(Kt_offset!$D88,qit!$A$2:$A$1285,0))</f>
        <v>193000000</v>
      </c>
      <c r="BB88">
        <f>+INDEX(qit!BB$2:BB$1285,MATCH(Kt_offset!$D88,qit!$A$2:$A$1285,0))</f>
        <v>185733180</v>
      </c>
    </row>
    <row r="89" spans="1:54">
      <c r="A89" s="1" t="s">
        <v>138</v>
      </c>
      <c r="B89">
        <f>+INDEX(qit!B$2:B$1285,MATCH(Kt_offset!$D89,qit!$A$2:$A$1285,0))</f>
        <v>209216186</v>
      </c>
      <c r="C89">
        <f>+INDEX(qit!C$2:C$1285,MATCH(Kt_offset!$D89,qit!$A$2:$A$1285,0))</f>
        <v>457000000</v>
      </c>
      <c r="D89">
        <f>+INDEX(qit!D$2:D$1285,MATCH(Kt_offset!$D89,qit!$A$2:$A$1285,0))</f>
        <v>918478694</v>
      </c>
      <c r="E89">
        <f>+INDEX(qit!E$2:E$1285,MATCH(Kt_offset!$D89,qit!$A$2:$A$1285,0))</f>
        <v>601995196</v>
      </c>
      <c r="F89">
        <f>+INDEX(qit!F$2:F$1285,MATCH(Kt_offset!$D89,qit!$A$2:$A$1285,0))</f>
        <v>826947808</v>
      </c>
      <c r="G89">
        <f>+INDEX(qit!G$2:G$1285,MATCH(Kt_offset!$D89,qit!$A$2:$A$1285,0))</f>
        <v>252000000</v>
      </c>
      <c r="H89">
        <f>+INDEX(qit!H$2:H$1285,MATCH(Kt_offset!$D89,qit!$A$2:$A$1285,0))</f>
        <v>1252357634</v>
      </c>
      <c r="I89">
        <f>+INDEX(qit!I$2:I$1285,MATCH(Kt_offset!$D89,qit!$A$2:$A$1285,0))</f>
        <v>200005983</v>
      </c>
      <c r="J89">
        <f>+INDEX(qit!J$2:J$1285,MATCH(Kt_offset!$D89,qit!$A$2:$A$1285,0))</f>
        <v>1069837447</v>
      </c>
      <c r="K89">
        <f>+INDEX(qit!K$2:K$1285,MATCH(Kt_offset!$D89,qit!$A$2:$A$1285,0))</f>
        <v>1379273131</v>
      </c>
      <c r="L89">
        <f>+INDEX(qit!L$2:L$1285,MATCH(Kt_offset!$D89,qit!$A$2:$A$1285,0))</f>
        <v>193000000</v>
      </c>
      <c r="M89">
        <f>+INDEX(qit!M$2:M$1285,MATCH(Kt_offset!$D89,qit!$A$2:$A$1285,0))</f>
        <v>1212753687</v>
      </c>
      <c r="N89">
        <f>+INDEX(qit!N$2:N$1285,MATCH(Kt_offset!$D89,qit!$A$2:$A$1285,0))</f>
        <v>4676902033</v>
      </c>
      <c r="O89">
        <f>+INDEX(qit!O$2:O$1285,MATCH(Kt_offset!$D89,qit!$A$2:$A$1285,0))</f>
        <v>2001000000</v>
      </c>
      <c r="P89">
        <f>+INDEX(qit!P$2:P$1285,MATCH(Kt_offset!$D89,qit!$A$2:$A$1285,0))</f>
        <v>307218023</v>
      </c>
      <c r="Q89">
        <f>+INDEX(qit!Q$2:Q$1285,MATCH(Kt_offset!$D89,qit!$A$2:$A$1285,0))</f>
        <v>546972131</v>
      </c>
      <c r="R89">
        <f>+INDEX(qit!R$2:R$1285,MATCH(Kt_offset!$D89,qit!$A$2:$A$1285,0))</f>
        <v>198416477</v>
      </c>
      <c r="S89">
        <f>+INDEX(qit!S$2:S$1285,MATCH(Kt_offset!$D89,qit!$A$2:$A$1285,0))</f>
        <v>178162875</v>
      </c>
      <c r="T89">
        <f>+INDEX(qit!T$2:T$1285,MATCH(Kt_offset!$D89,qit!$A$2:$A$1285,0))</f>
        <v>1132755359</v>
      </c>
      <c r="U89">
        <f>+INDEX(qit!U$2:U$1285,MATCH(Kt_offset!$D89,qit!$A$2:$A$1285,0))</f>
        <v>185733180</v>
      </c>
      <c r="V89">
        <f>+INDEX(qit!V$2:V$1285,MATCH(Kt_offset!$D89,qit!$A$2:$A$1285,0))</f>
        <v>468818054</v>
      </c>
      <c r="W89">
        <f>+INDEX(qit!W$2:W$1285,MATCH(Kt_offset!$D89,qit!$A$2:$A$1285,0))</f>
        <v>129242252</v>
      </c>
      <c r="X89">
        <f>+INDEX(qit!X$2:X$1285,MATCH(Kt_offset!$D89,qit!$A$2:$A$1285,0))</f>
        <v>161053897</v>
      </c>
      <c r="Y89">
        <f>+INDEX(qit!Y$2:Y$1285,MATCH(Kt_offset!$D89,qit!$A$2:$A$1285,0))</f>
        <v>233000000</v>
      </c>
      <c r="Z89">
        <f>+INDEX(qit!Z$2:Z$1285,MATCH(Kt_offset!$D89,qit!$A$2:$A$1285,0))</f>
        <v>575745499</v>
      </c>
      <c r="AA89">
        <f>+INDEX(qit!AA$2:AA$1285,MATCH(Kt_offset!$D89,qit!$A$2:$A$1285,0))</f>
        <v>1228504232</v>
      </c>
      <c r="AB89">
        <f>+INDEX(qit!AB$2:AB$1285,MATCH(Kt_offset!$D89,qit!$A$2:$A$1285,0))</f>
        <v>846794305</v>
      </c>
      <c r="AC89">
        <f>+INDEX(qit!AC$2:AC$1285,MATCH(Kt_offset!$D89,qit!$A$2:$A$1285,0))</f>
        <v>565937947</v>
      </c>
      <c r="AD89">
        <f>+INDEX(qit!AD$2:AD$1285,MATCH(Kt_offset!$D89,qit!$A$2:$A$1285,0))</f>
        <v>206205445</v>
      </c>
      <c r="AE89">
        <f>+INDEX(qit!AE$2:AE$1285,MATCH(Kt_offset!$D89,qit!$A$2:$A$1285,0))</f>
        <v>466000624</v>
      </c>
      <c r="AF89">
        <f>+INDEX(qit!AF$2:AF$1285,MATCH(Kt_offset!$D89,qit!$A$2:$A$1285,0))</f>
        <v>0</v>
      </c>
      <c r="AG89">
        <f>+INDEX(qit!AG$2:AG$1285,MATCH(Kt_offset!$D89,qit!$A$2:$A$1285,0))</f>
        <v>0</v>
      </c>
      <c r="AH89">
        <f>+INDEX(qit!AH$2:AH$1285,MATCH(Kt_offset!$D89,qit!$A$2:$A$1285,0))</f>
        <v>0</v>
      </c>
      <c r="AI89">
        <f>+INDEX(qit!AI$2:AI$1285,MATCH(Kt_offset!$D89,qit!$A$2:$A$1285,0))</f>
        <v>0</v>
      </c>
      <c r="AJ89">
        <f>+INDEX(qit!AJ$2:AJ$1285,MATCH(Kt_offset!$D89,qit!$A$2:$A$1285,0))</f>
        <v>0</v>
      </c>
      <c r="AK89">
        <f>+INDEX(qit!AK$2:AK$1285,MATCH(Kt_offset!$D89,qit!$A$2:$A$1285,0))</f>
        <v>0</v>
      </c>
      <c r="AP89">
        <f>+INDEX(qit!AP$2:AP$1285,MATCH(Kt_offset!$D89,qit!$A$2:$A$1285,0))</f>
        <v>0</v>
      </c>
      <c r="AQ89">
        <f>+INDEX(qit!AQ$2:AQ$1285,MATCH(Kt_offset!$D89,qit!$A$2:$A$1285,0))</f>
        <v>0</v>
      </c>
      <c r="AR89">
        <f>+INDEX(qit!AR$2:AR$1285,MATCH(Kt_offset!$D89,qit!$A$2:$A$1285,0))</f>
        <v>0</v>
      </c>
      <c r="AS89">
        <f>+INDEX(qit!AS$2:AS$1285,MATCH(Kt_offset!$D89,qit!$A$2:$A$1285,0))</f>
        <v>0</v>
      </c>
      <c r="AT89">
        <f>+INDEX(qit!AT$2:AT$1285,MATCH(Kt_offset!$D89,qit!$A$2:$A$1285,0))</f>
        <v>0</v>
      </c>
      <c r="AU89">
        <f>+INDEX(qit!AU$2:AU$1285,MATCH(Kt_offset!$D89,qit!$A$2:$A$1285,0))</f>
        <v>0</v>
      </c>
      <c r="AV89">
        <f>+INDEX(qit!AV$2:AV$1285,MATCH(Kt_offset!$D89,qit!$A$2:$A$1285,0))</f>
        <v>0</v>
      </c>
      <c r="AW89">
        <f>+INDEX(qit!AW$2:AW$1285,MATCH(Kt_offset!$D89,qit!$A$2:$A$1285,0))</f>
        <v>0</v>
      </c>
      <c r="AX89">
        <f>+INDEX(qit!AX$2:AX$1285,MATCH(Kt_offset!$D89,qit!$A$2:$A$1285,0))</f>
        <v>0</v>
      </c>
      <c r="AY89">
        <f>+INDEX(qit!AY$2:AY$1285,MATCH(Kt_offset!$D89,qit!$A$2:$A$1285,0))</f>
        <v>0</v>
      </c>
      <c r="AZ89">
        <f>+INDEX(qit!AZ$2:AZ$1285,MATCH(Kt_offset!$D89,qit!$A$2:$A$1285,0))</f>
        <v>0</v>
      </c>
      <c r="BA89">
        <f>+INDEX(qit!BA$2:BA$1285,MATCH(Kt_offset!$D89,qit!$A$2:$A$1285,0))</f>
        <v>193000000</v>
      </c>
      <c r="BB89">
        <f>+INDEX(qit!BB$2:BB$1285,MATCH(Kt_offset!$D89,qit!$A$2:$A$1285,0))</f>
        <v>185733180</v>
      </c>
    </row>
    <row r="90" spans="1:54">
      <c r="A90" s="1" t="s">
        <v>139</v>
      </c>
      <c r="B90">
        <f>+INDEX(qit!B$2:B$1285,MATCH(Kt_offset!$D90,qit!$A$2:$A$1285,0))</f>
        <v>209216186</v>
      </c>
      <c r="C90">
        <f>+INDEX(qit!C$2:C$1285,MATCH(Kt_offset!$D90,qit!$A$2:$A$1285,0))</f>
        <v>457000000</v>
      </c>
      <c r="D90">
        <f>+INDEX(qit!D$2:D$1285,MATCH(Kt_offset!$D90,qit!$A$2:$A$1285,0))</f>
        <v>918478694</v>
      </c>
      <c r="E90">
        <f>+INDEX(qit!E$2:E$1285,MATCH(Kt_offset!$D90,qit!$A$2:$A$1285,0))</f>
        <v>601995196</v>
      </c>
      <c r="F90">
        <f>+INDEX(qit!F$2:F$1285,MATCH(Kt_offset!$D90,qit!$A$2:$A$1285,0))</f>
        <v>826947808</v>
      </c>
      <c r="G90">
        <f>+INDEX(qit!G$2:G$1285,MATCH(Kt_offset!$D90,qit!$A$2:$A$1285,0))</f>
        <v>252000000</v>
      </c>
      <c r="H90">
        <f>+INDEX(qit!H$2:H$1285,MATCH(Kt_offset!$D90,qit!$A$2:$A$1285,0))</f>
        <v>1252357634</v>
      </c>
      <c r="I90">
        <f>+INDEX(qit!I$2:I$1285,MATCH(Kt_offset!$D90,qit!$A$2:$A$1285,0))</f>
        <v>200005983</v>
      </c>
      <c r="J90">
        <f>+INDEX(qit!J$2:J$1285,MATCH(Kt_offset!$D90,qit!$A$2:$A$1285,0))</f>
        <v>1069837447</v>
      </c>
      <c r="K90">
        <f>+INDEX(qit!K$2:K$1285,MATCH(Kt_offset!$D90,qit!$A$2:$A$1285,0))</f>
        <v>1379273131</v>
      </c>
      <c r="L90">
        <f>+INDEX(qit!L$2:L$1285,MATCH(Kt_offset!$D90,qit!$A$2:$A$1285,0))</f>
        <v>193000000</v>
      </c>
      <c r="M90">
        <f>+INDEX(qit!M$2:M$1285,MATCH(Kt_offset!$D90,qit!$A$2:$A$1285,0))</f>
        <v>1212753687</v>
      </c>
      <c r="N90">
        <f>+INDEX(qit!N$2:N$1285,MATCH(Kt_offset!$D90,qit!$A$2:$A$1285,0))</f>
        <v>4676902033</v>
      </c>
      <c r="O90">
        <f>+INDEX(qit!O$2:O$1285,MATCH(Kt_offset!$D90,qit!$A$2:$A$1285,0))</f>
        <v>2001000000</v>
      </c>
      <c r="P90">
        <f>+INDEX(qit!P$2:P$1285,MATCH(Kt_offset!$D90,qit!$A$2:$A$1285,0))</f>
        <v>307218023</v>
      </c>
      <c r="Q90">
        <f>+INDEX(qit!Q$2:Q$1285,MATCH(Kt_offset!$D90,qit!$A$2:$A$1285,0))</f>
        <v>546972131</v>
      </c>
      <c r="R90">
        <f>+INDEX(qit!R$2:R$1285,MATCH(Kt_offset!$D90,qit!$A$2:$A$1285,0))</f>
        <v>198416477</v>
      </c>
      <c r="S90">
        <f>+INDEX(qit!S$2:S$1285,MATCH(Kt_offset!$D90,qit!$A$2:$A$1285,0))</f>
        <v>178162875</v>
      </c>
      <c r="T90">
        <f>+INDEX(qit!T$2:T$1285,MATCH(Kt_offset!$D90,qit!$A$2:$A$1285,0))</f>
        <v>1132755359</v>
      </c>
      <c r="U90">
        <f>+INDEX(qit!U$2:U$1285,MATCH(Kt_offset!$D90,qit!$A$2:$A$1285,0))</f>
        <v>185733180</v>
      </c>
      <c r="V90">
        <f>+INDEX(qit!V$2:V$1285,MATCH(Kt_offset!$D90,qit!$A$2:$A$1285,0))</f>
        <v>468818054</v>
      </c>
      <c r="W90">
        <f>+INDEX(qit!W$2:W$1285,MATCH(Kt_offset!$D90,qit!$A$2:$A$1285,0))</f>
        <v>129242252</v>
      </c>
      <c r="X90">
        <f>+INDEX(qit!X$2:X$1285,MATCH(Kt_offset!$D90,qit!$A$2:$A$1285,0))</f>
        <v>161053897</v>
      </c>
      <c r="Y90">
        <f>+INDEX(qit!Y$2:Y$1285,MATCH(Kt_offset!$D90,qit!$A$2:$A$1285,0))</f>
        <v>233000000</v>
      </c>
      <c r="Z90">
        <f>+INDEX(qit!Z$2:Z$1285,MATCH(Kt_offset!$D90,qit!$A$2:$A$1285,0))</f>
        <v>575745499</v>
      </c>
      <c r="AA90">
        <f>+INDEX(qit!AA$2:AA$1285,MATCH(Kt_offset!$D90,qit!$A$2:$A$1285,0))</f>
        <v>1228504232</v>
      </c>
      <c r="AB90">
        <f>+INDEX(qit!AB$2:AB$1285,MATCH(Kt_offset!$D90,qit!$A$2:$A$1285,0))</f>
        <v>846794305</v>
      </c>
      <c r="AC90">
        <f>+INDEX(qit!AC$2:AC$1285,MATCH(Kt_offset!$D90,qit!$A$2:$A$1285,0))</f>
        <v>565937947</v>
      </c>
      <c r="AD90">
        <f>+INDEX(qit!AD$2:AD$1285,MATCH(Kt_offset!$D90,qit!$A$2:$A$1285,0))</f>
        <v>206205445</v>
      </c>
      <c r="AE90">
        <f>+INDEX(qit!AE$2:AE$1285,MATCH(Kt_offset!$D90,qit!$A$2:$A$1285,0))</f>
        <v>466000624</v>
      </c>
      <c r="AF90">
        <f>+INDEX(qit!AF$2:AF$1285,MATCH(Kt_offset!$D90,qit!$A$2:$A$1285,0))</f>
        <v>0</v>
      </c>
      <c r="AG90">
        <f>+INDEX(qit!AG$2:AG$1285,MATCH(Kt_offset!$D90,qit!$A$2:$A$1285,0))</f>
        <v>0</v>
      </c>
      <c r="AH90">
        <f>+INDEX(qit!AH$2:AH$1285,MATCH(Kt_offset!$D90,qit!$A$2:$A$1285,0))</f>
        <v>0</v>
      </c>
      <c r="AI90">
        <f>+INDEX(qit!AI$2:AI$1285,MATCH(Kt_offset!$D90,qit!$A$2:$A$1285,0))</f>
        <v>0</v>
      </c>
      <c r="AJ90">
        <f>+INDEX(qit!AJ$2:AJ$1285,MATCH(Kt_offset!$D90,qit!$A$2:$A$1285,0))</f>
        <v>0</v>
      </c>
      <c r="AK90">
        <f>+INDEX(qit!AK$2:AK$1285,MATCH(Kt_offset!$D90,qit!$A$2:$A$1285,0))</f>
        <v>0</v>
      </c>
      <c r="AP90">
        <f>+INDEX(qit!AP$2:AP$1285,MATCH(Kt_offset!$D90,qit!$A$2:$A$1285,0))</f>
        <v>0</v>
      </c>
      <c r="AQ90">
        <f>+INDEX(qit!AQ$2:AQ$1285,MATCH(Kt_offset!$D90,qit!$A$2:$A$1285,0))</f>
        <v>0</v>
      </c>
      <c r="AR90">
        <f>+INDEX(qit!AR$2:AR$1285,MATCH(Kt_offset!$D90,qit!$A$2:$A$1285,0))</f>
        <v>0</v>
      </c>
      <c r="AS90">
        <f>+INDEX(qit!AS$2:AS$1285,MATCH(Kt_offset!$D90,qit!$A$2:$A$1285,0))</f>
        <v>0</v>
      </c>
      <c r="AT90">
        <f>+INDEX(qit!AT$2:AT$1285,MATCH(Kt_offset!$D90,qit!$A$2:$A$1285,0))</f>
        <v>0</v>
      </c>
      <c r="AU90">
        <f>+INDEX(qit!AU$2:AU$1285,MATCH(Kt_offset!$D90,qit!$A$2:$A$1285,0))</f>
        <v>0</v>
      </c>
      <c r="AV90">
        <f>+INDEX(qit!AV$2:AV$1285,MATCH(Kt_offset!$D90,qit!$A$2:$A$1285,0))</f>
        <v>0</v>
      </c>
      <c r="AW90">
        <f>+INDEX(qit!AW$2:AW$1285,MATCH(Kt_offset!$D90,qit!$A$2:$A$1285,0))</f>
        <v>0</v>
      </c>
      <c r="AX90">
        <f>+INDEX(qit!AX$2:AX$1285,MATCH(Kt_offset!$D90,qit!$A$2:$A$1285,0))</f>
        <v>0</v>
      </c>
      <c r="AY90">
        <f>+INDEX(qit!AY$2:AY$1285,MATCH(Kt_offset!$D90,qit!$A$2:$A$1285,0))</f>
        <v>0</v>
      </c>
      <c r="AZ90">
        <f>+INDEX(qit!AZ$2:AZ$1285,MATCH(Kt_offset!$D90,qit!$A$2:$A$1285,0))</f>
        <v>0</v>
      </c>
      <c r="BA90">
        <f>+INDEX(qit!BA$2:BA$1285,MATCH(Kt_offset!$D90,qit!$A$2:$A$1285,0))</f>
        <v>193000000</v>
      </c>
      <c r="BB90">
        <f>+INDEX(qit!BB$2:BB$1285,MATCH(Kt_offset!$D90,qit!$A$2:$A$1285,0))</f>
        <v>185733180</v>
      </c>
    </row>
    <row r="91" spans="1:54">
      <c r="A91" s="1" t="s">
        <v>140</v>
      </c>
      <c r="B91">
        <f>+INDEX(qit!B$2:B$1285,MATCH(Kt_offset!$D91,qit!$A$2:$A$1285,0))</f>
        <v>209216186</v>
      </c>
      <c r="C91">
        <f>+INDEX(qit!C$2:C$1285,MATCH(Kt_offset!$D91,qit!$A$2:$A$1285,0))</f>
        <v>457000000</v>
      </c>
      <c r="D91">
        <f>+INDEX(qit!D$2:D$1285,MATCH(Kt_offset!$D91,qit!$A$2:$A$1285,0))</f>
        <v>918478694</v>
      </c>
      <c r="E91">
        <f>+INDEX(qit!E$2:E$1285,MATCH(Kt_offset!$D91,qit!$A$2:$A$1285,0))</f>
        <v>601995196</v>
      </c>
      <c r="F91">
        <f>+INDEX(qit!F$2:F$1285,MATCH(Kt_offset!$D91,qit!$A$2:$A$1285,0))</f>
        <v>826947808</v>
      </c>
      <c r="G91">
        <f>+INDEX(qit!G$2:G$1285,MATCH(Kt_offset!$D91,qit!$A$2:$A$1285,0))</f>
        <v>252000000</v>
      </c>
      <c r="H91">
        <f>+INDEX(qit!H$2:H$1285,MATCH(Kt_offset!$D91,qit!$A$2:$A$1285,0))</f>
        <v>1252357634</v>
      </c>
      <c r="I91">
        <f>+INDEX(qit!I$2:I$1285,MATCH(Kt_offset!$D91,qit!$A$2:$A$1285,0))</f>
        <v>200005983</v>
      </c>
      <c r="J91">
        <f>+INDEX(qit!J$2:J$1285,MATCH(Kt_offset!$D91,qit!$A$2:$A$1285,0))</f>
        <v>1069837447</v>
      </c>
      <c r="K91">
        <f>+INDEX(qit!K$2:K$1285,MATCH(Kt_offset!$D91,qit!$A$2:$A$1285,0))</f>
        <v>1379273131</v>
      </c>
      <c r="L91">
        <f>+INDEX(qit!L$2:L$1285,MATCH(Kt_offset!$D91,qit!$A$2:$A$1285,0))</f>
        <v>193000000</v>
      </c>
      <c r="M91">
        <f>+INDEX(qit!M$2:M$1285,MATCH(Kt_offset!$D91,qit!$A$2:$A$1285,0))</f>
        <v>1212753687</v>
      </c>
      <c r="N91">
        <f>+INDEX(qit!N$2:N$1285,MATCH(Kt_offset!$D91,qit!$A$2:$A$1285,0))</f>
        <v>4676902033</v>
      </c>
      <c r="O91">
        <f>+INDEX(qit!O$2:O$1285,MATCH(Kt_offset!$D91,qit!$A$2:$A$1285,0))</f>
        <v>2001000000</v>
      </c>
      <c r="P91">
        <f>+INDEX(qit!P$2:P$1285,MATCH(Kt_offset!$D91,qit!$A$2:$A$1285,0))</f>
        <v>307218023</v>
      </c>
      <c r="Q91">
        <f>+INDEX(qit!Q$2:Q$1285,MATCH(Kt_offset!$D91,qit!$A$2:$A$1285,0))</f>
        <v>546972131</v>
      </c>
      <c r="R91">
        <f>+INDEX(qit!R$2:R$1285,MATCH(Kt_offset!$D91,qit!$A$2:$A$1285,0))</f>
        <v>198416477</v>
      </c>
      <c r="S91">
        <f>+INDEX(qit!S$2:S$1285,MATCH(Kt_offset!$D91,qit!$A$2:$A$1285,0))</f>
        <v>178162875</v>
      </c>
      <c r="T91">
        <f>+INDEX(qit!T$2:T$1285,MATCH(Kt_offset!$D91,qit!$A$2:$A$1285,0))</f>
        <v>1132755359</v>
      </c>
      <c r="U91">
        <f>+INDEX(qit!U$2:U$1285,MATCH(Kt_offset!$D91,qit!$A$2:$A$1285,0))</f>
        <v>185733180</v>
      </c>
      <c r="V91">
        <f>+INDEX(qit!V$2:V$1285,MATCH(Kt_offset!$D91,qit!$A$2:$A$1285,0))</f>
        <v>468818054</v>
      </c>
      <c r="W91">
        <f>+INDEX(qit!W$2:W$1285,MATCH(Kt_offset!$D91,qit!$A$2:$A$1285,0))</f>
        <v>129242252</v>
      </c>
      <c r="X91">
        <f>+INDEX(qit!X$2:X$1285,MATCH(Kt_offset!$D91,qit!$A$2:$A$1285,0))</f>
        <v>161053897</v>
      </c>
      <c r="Y91">
        <f>+INDEX(qit!Y$2:Y$1285,MATCH(Kt_offset!$D91,qit!$A$2:$A$1285,0))</f>
        <v>233000000</v>
      </c>
      <c r="Z91">
        <f>+INDEX(qit!Z$2:Z$1285,MATCH(Kt_offset!$D91,qit!$A$2:$A$1285,0))</f>
        <v>575745499</v>
      </c>
      <c r="AA91">
        <f>+INDEX(qit!AA$2:AA$1285,MATCH(Kt_offset!$D91,qit!$A$2:$A$1285,0))</f>
        <v>1228504232</v>
      </c>
      <c r="AB91">
        <f>+INDEX(qit!AB$2:AB$1285,MATCH(Kt_offset!$D91,qit!$A$2:$A$1285,0))</f>
        <v>846794305</v>
      </c>
      <c r="AC91">
        <f>+INDEX(qit!AC$2:AC$1285,MATCH(Kt_offset!$D91,qit!$A$2:$A$1285,0))</f>
        <v>565937947</v>
      </c>
      <c r="AD91">
        <f>+INDEX(qit!AD$2:AD$1285,MATCH(Kt_offset!$D91,qit!$A$2:$A$1285,0))</f>
        <v>206205445</v>
      </c>
      <c r="AE91">
        <f>+INDEX(qit!AE$2:AE$1285,MATCH(Kt_offset!$D91,qit!$A$2:$A$1285,0))</f>
        <v>466000624</v>
      </c>
      <c r="AF91">
        <f>+INDEX(qit!AF$2:AF$1285,MATCH(Kt_offset!$D91,qit!$A$2:$A$1285,0))</f>
        <v>0</v>
      </c>
      <c r="AG91">
        <f>+INDEX(qit!AG$2:AG$1285,MATCH(Kt_offset!$D91,qit!$A$2:$A$1285,0))</f>
        <v>0</v>
      </c>
      <c r="AH91">
        <f>+INDEX(qit!AH$2:AH$1285,MATCH(Kt_offset!$D91,qit!$A$2:$A$1285,0))</f>
        <v>0</v>
      </c>
      <c r="AI91">
        <f>+INDEX(qit!AI$2:AI$1285,MATCH(Kt_offset!$D91,qit!$A$2:$A$1285,0))</f>
        <v>0</v>
      </c>
      <c r="AJ91">
        <f>+INDEX(qit!AJ$2:AJ$1285,MATCH(Kt_offset!$D91,qit!$A$2:$A$1285,0))</f>
        <v>0</v>
      </c>
      <c r="AK91">
        <f>+INDEX(qit!AK$2:AK$1285,MATCH(Kt_offset!$D91,qit!$A$2:$A$1285,0))</f>
        <v>0</v>
      </c>
      <c r="AP91">
        <f>+INDEX(qit!AP$2:AP$1285,MATCH(Kt_offset!$D91,qit!$A$2:$A$1285,0))</f>
        <v>0</v>
      </c>
      <c r="AQ91">
        <f>+INDEX(qit!AQ$2:AQ$1285,MATCH(Kt_offset!$D91,qit!$A$2:$A$1285,0))</f>
        <v>0</v>
      </c>
      <c r="AR91">
        <f>+INDEX(qit!AR$2:AR$1285,MATCH(Kt_offset!$D91,qit!$A$2:$A$1285,0))</f>
        <v>0</v>
      </c>
      <c r="AS91">
        <f>+INDEX(qit!AS$2:AS$1285,MATCH(Kt_offset!$D91,qit!$A$2:$A$1285,0))</f>
        <v>0</v>
      </c>
      <c r="AT91">
        <f>+INDEX(qit!AT$2:AT$1285,MATCH(Kt_offset!$D91,qit!$A$2:$A$1285,0))</f>
        <v>0</v>
      </c>
      <c r="AU91">
        <f>+INDEX(qit!AU$2:AU$1285,MATCH(Kt_offset!$D91,qit!$A$2:$A$1285,0))</f>
        <v>0</v>
      </c>
      <c r="AV91">
        <f>+INDEX(qit!AV$2:AV$1285,MATCH(Kt_offset!$D91,qit!$A$2:$A$1285,0))</f>
        <v>0</v>
      </c>
      <c r="AW91">
        <f>+INDEX(qit!AW$2:AW$1285,MATCH(Kt_offset!$D91,qit!$A$2:$A$1285,0))</f>
        <v>0</v>
      </c>
      <c r="AX91">
        <f>+INDEX(qit!AX$2:AX$1285,MATCH(Kt_offset!$D91,qit!$A$2:$A$1285,0))</f>
        <v>0</v>
      </c>
      <c r="AY91">
        <f>+INDEX(qit!AY$2:AY$1285,MATCH(Kt_offset!$D91,qit!$A$2:$A$1285,0))</f>
        <v>0</v>
      </c>
      <c r="AZ91">
        <f>+INDEX(qit!AZ$2:AZ$1285,MATCH(Kt_offset!$D91,qit!$A$2:$A$1285,0))</f>
        <v>0</v>
      </c>
      <c r="BA91">
        <f>+INDEX(qit!BA$2:BA$1285,MATCH(Kt_offset!$D91,qit!$A$2:$A$1285,0))</f>
        <v>193000000</v>
      </c>
      <c r="BB91">
        <f>+INDEX(qit!BB$2:BB$1285,MATCH(Kt_offset!$D91,qit!$A$2:$A$1285,0))</f>
        <v>185733180</v>
      </c>
    </row>
    <row r="92" spans="1:54">
      <c r="A92" s="1" t="s">
        <v>141</v>
      </c>
      <c r="B92">
        <f>+INDEX(qit!B$2:B$1285,MATCH(Kt_offset!$D92,qit!$A$2:$A$1285,0))</f>
        <v>209216186</v>
      </c>
      <c r="C92">
        <f>+INDEX(qit!C$2:C$1285,MATCH(Kt_offset!$D92,qit!$A$2:$A$1285,0))</f>
        <v>457000000</v>
      </c>
      <c r="D92">
        <f>+INDEX(qit!D$2:D$1285,MATCH(Kt_offset!$D92,qit!$A$2:$A$1285,0))</f>
        <v>918478694</v>
      </c>
      <c r="E92">
        <f>+INDEX(qit!E$2:E$1285,MATCH(Kt_offset!$D92,qit!$A$2:$A$1285,0))</f>
        <v>601995196</v>
      </c>
      <c r="F92">
        <f>+INDEX(qit!F$2:F$1285,MATCH(Kt_offset!$D92,qit!$A$2:$A$1285,0))</f>
        <v>826947808</v>
      </c>
      <c r="G92">
        <f>+INDEX(qit!G$2:G$1285,MATCH(Kt_offset!$D92,qit!$A$2:$A$1285,0))</f>
        <v>252000000</v>
      </c>
      <c r="H92">
        <f>+INDEX(qit!H$2:H$1285,MATCH(Kt_offset!$D92,qit!$A$2:$A$1285,0))</f>
        <v>1252357634</v>
      </c>
      <c r="I92">
        <f>+INDEX(qit!I$2:I$1285,MATCH(Kt_offset!$D92,qit!$A$2:$A$1285,0))</f>
        <v>200005983</v>
      </c>
      <c r="J92">
        <f>+INDEX(qit!J$2:J$1285,MATCH(Kt_offset!$D92,qit!$A$2:$A$1285,0))</f>
        <v>1069837447</v>
      </c>
      <c r="K92">
        <f>+INDEX(qit!K$2:K$1285,MATCH(Kt_offset!$D92,qit!$A$2:$A$1285,0))</f>
        <v>1379273131</v>
      </c>
      <c r="L92">
        <f>+INDEX(qit!L$2:L$1285,MATCH(Kt_offset!$D92,qit!$A$2:$A$1285,0))</f>
        <v>193000000</v>
      </c>
      <c r="M92">
        <f>+INDEX(qit!M$2:M$1285,MATCH(Kt_offset!$D92,qit!$A$2:$A$1285,0))</f>
        <v>1212753687</v>
      </c>
      <c r="N92">
        <f>+INDEX(qit!N$2:N$1285,MATCH(Kt_offset!$D92,qit!$A$2:$A$1285,0))</f>
        <v>4676902033</v>
      </c>
      <c r="O92">
        <f>+INDEX(qit!O$2:O$1285,MATCH(Kt_offset!$D92,qit!$A$2:$A$1285,0))</f>
        <v>2001000000</v>
      </c>
      <c r="P92">
        <f>+INDEX(qit!P$2:P$1285,MATCH(Kt_offset!$D92,qit!$A$2:$A$1285,0))</f>
        <v>307218023</v>
      </c>
      <c r="Q92">
        <f>+INDEX(qit!Q$2:Q$1285,MATCH(Kt_offset!$D92,qit!$A$2:$A$1285,0))</f>
        <v>546972131</v>
      </c>
      <c r="R92">
        <f>+INDEX(qit!R$2:R$1285,MATCH(Kt_offset!$D92,qit!$A$2:$A$1285,0))</f>
        <v>198416477</v>
      </c>
      <c r="S92">
        <f>+INDEX(qit!S$2:S$1285,MATCH(Kt_offset!$D92,qit!$A$2:$A$1285,0))</f>
        <v>178162875</v>
      </c>
      <c r="T92">
        <f>+INDEX(qit!T$2:T$1285,MATCH(Kt_offset!$D92,qit!$A$2:$A$1285,0))</f>
        <v>1132755359</v>
      </c>
      <c r="U92">
        <f>+INDEX(qit!U$2:U$1285,MATCH(Kt_offset!$D92,qit!$A$2:$A$1285,0))</f>
        <v>185733180</v>
      </c>
      <c r="V92">
        <f>+INDEX(qit!V$2:V$1285,MATCH(Kt_offset!$D92,qit!$A$2:$A$1285,0))</f>
        <v>468818054</v>
      </c>
      <c r="W92">
        <f>+INDEX(qit!W$2:W$1285,MATCH(Kt_offset!$D92,qit!$A$2:$A$1285,0))</f>
        <v>129242252</v>
      </c>
      <c r="X92">
        <f>+INDEX(qit!X$2:X$1285,MATCH(Kt_offset!$D92,qit!$A$2:$A$1285,0))</f>
        <v>161053897</v>
      </c>
      <c r="Y92">
        <f>+INDEX(qit!Y$2:Y$1285,MATCH(Kt_offset!$D92,qit!$A$2:$A$1285,0))</f>
        <v>233000000</v>
      </c>
      <c r="Z92">
        <f>+INDEX(qit!Z$2:Z$1285,MATCH(Kt_offset!$D92,qit!$A$2:$A$1285,0))</f>
        <v>575745499</v>
      </c>
      <c r="AA92">
        <f>+INDEX(qit!AA$2:AA$1285,MATCH(Kt_offset!$D92,qit!$A$2:$A$1285,0))</f>
        <v>1228504232</v>
      </c>
      <c r="AB92">
        <f>+INDEX(qit!AB$2:AB$1285,MATCH(Kt_offset!$D92,qit!$A$2:$A$1285,0))</f>
        <v>846794305</v>
      </c>
      <c r="AC92">
        <f>+INDEX(qit!AC$2:AC$1285,MATCH(Kt_offset!$D92,qit!$A$2:$A$1285,0))</f>
        <v>565937947</v>
      </c>
      <c r="AD92">
        <f>+INDEX(qit!AD$2:AD$1285,MATCH(Kt_offset!$D92,qit!$A$2:$A$1285,0))</f>
        <v>206205445</v>
      </c>
      <c r="AE92">
        <f>+INDEX(qit!AE$2:AE$1285,MATCH(Kt_offset!$D92,qit!$A$2:$A$1285,0))</f>
        <v>466000624</v>
      </c>
      <c r="AF92">
        <f>+INDEX(qit!AF$2:AF$1285,MATCH(Kt_offset!$D92,qit!$A$2:$A$1285,0))</f>
        <v>0</v>
      </c>
      <c r="AG92">
        <f>+INDEX(qit!AG$2:AG$1285,MATCH(Kt_offset!$D92,qit!$A$2:$A$1285,0))</f>
        <v>0</v>
      </c>
      <c r="AH92">
        <f>+INDEX(qit!AH$2:AH$1285,MATCH(Kt_offset!$D92,qit!$A$2:$A$1285,0))</f>
        <v>0</v>
      </c>
      <c r="AI92">
        <f>+INDEX(qit!AI$2:AI$1285,MATCH(Kt_offset!$D92,qit!$A$2:$A$1285,0))</f>
        <v>0</v>
      </c>
      <c r="AJ92">
        <f>+INDEX(qit!AJ$2:AJ$1285,MATCH(Kt_offset!$D92,qit!$A$2:$A$1285,0))</f>
        <v>0</v>
      </c>
      <c r="AK92">
        <f>+INDEX(qit!AK$2:AK$1285,MATCH(Kt_offset!$D92,qit!$A$2:$A$1285,0))</f>
        <v>0</v>
      </c>
      <c r="AP92">
        <f>+INDEX(qit!AP$2:AP$1285,MATCH(Kt_offset!$D92,qit!$A$2:$A$1285,0))</f>
        <v>0</v>
      </c>
      <c r="AQ92">
        <f>+INDEX(qit!AQ$2:AQ$1285,MATCH(Kt_offset!$D92,qit!$A$2:$A$1285,0))</f>
        <v>0</v>
      </c>
      <c r="AR92">
        <f>+INDEX(qit!AR$2:AR$1285,MATCH(Kt_offset!$D92,qit!$A$2:$A$1285,0))</f>
        <v>0</v>
      </c>
      <c r="AS92">
        <f>+INDEX(qit!AS$2:AS$1285,MATCH(Kt_offset!$D92,qit!$A$2:$A$1285,0))</f>
        <v>0</v>
      </c>
      <c r="AT92">
        <f>+INDEX(qit!AT$2:AT$1285,MATCH(Kt_offset!$D92,qit!$A$2:$A$1285,0))</f>
        <v>0</v>
      </c>
      <c r="AU92">
        <f>+INDEX(qit!AU$2:AU$1285,MATCH(Kt_offset!$D92,qit!$A$2:$A$1285,0))</f>
        <v>0</v>
      </c>
      <c r="AV92">
        <f>+INDEX(qit!AV$2:AV$1285,MATCH(Kt_offset!$D92,qit!$A$2:$A$1285,0))</f>
        <v>0</v>
      </c>
      <c r="AW92">
        <f>+INDEX(qit!AW$2:AW$1285,MATCH(Kt_offset!$D92,qit!$A$2:$A$1285,0))</f>
        <v>0</v>
      </c>
      <c r="AX92">
        <f>+INDEX(qit!AX$2:AX$1285,MATCH(Kt_offset!$D92,qit!$A$2:$A$1285,0))</f>
        <v>0</v>
      </c>
      <c r="AY92">
        <f>+INDEX(qit!AY$2:AY$1285,MATCH(Kt_offset!$D92,qit!$A$2:$A$1285,0))</f>
        <v>0</v>
      </c>
      <c r="AZ92">
        <f>+INDEX(qit!AZ$2:AZ$1285,MATCH(Kt_offset!$D92,qit!$A$2:$A$1285,0))</f>
        <v>0</v>
      </c>
      <c r="BA92">
        <f>+INDEX(qit!BA$2:BA$1285,MATCH(Kt_offset!$D92,qit!$A$2:$A$1285,0))</f>
        <v>193000000</v>
      </c>
      <c r="BB92">
        <f>+INDEX(qit!BB$2:BB$1285,MATCH(Kt_offset!$D92,qit!$A$2:$A$1285,0))</f>
        <v>185733180</v>
      </c>
    </row>
    <row r="93" spans="1:54">
      <c r="A93" s="1" t="s">
        <v>142</v>
      </c>
      <c r="B93">
        <f>+INDEX(qit!B$2:B$1285,MATCH(Kt_offset!$D93,qit!$A$2:$A$1285,0))</f>
        <v>209216186</v>
      </c>
      <c r="C93">
        <f>+INDEX(qit!C$2:C$1285,MATCH(Kt_offset!$D93,qit!$A$2:$A$1285,0))</f>
        <v>457000000</v>
      </c>
      <c r="D93">
        <f>+INDEX(qit!D$2:D$1285,MATCH(Kt_offset!$D93,qit!$A$2:$A$1285,0))</f>
        <v>918478694</v>
      </c>
      <c r="E93">
        <f>+INDEX(qit!E$2:E$1285,MATCH(Kt_offset!$D93,qit!$A$2:$A$1285,0))</f>
        <v>601995196</v>
      </c>
      <c r="F93">
        <f>+INDEX(qit!F$2:F$1285,MATCH(Kt_offset!$D93,qit!$A$2:$A$1285,0))</f>
        <v>826947808</v>
      </c>
      <c r="G93">
        <f>+INDEX(qit!G$2:G$1285,MATCH(Kt_offset!$D93,qit!$A$2:$A$1285,0))</f>
        <v>252000000</v>
      </c>
      <c r="H93">
        <f>+INDEX(qit!H$2:H$1285,MATCH(Kt_offset!$D93,qit!$A$2:$A$1285,0))</f>
        <v>1252357634</v>
      </c>
      <c r="I93">
        <f>+INDEX(qit!I$2:I$1285,MATCH(Kt_offset!$D93,qit!$A$2:$A$1285,0))</f>
        <v>200005983</v>
      </c>
      <c r="J93">
        <f>+INDEX(qit!J$2:J$1285,MATCH(Kt_offset!$D93,qit!$A$2:$A$1285,0))</f>
        <v>1069837447</v>
      </c>
      <c r="K93">
        <f>+INDEX(qit!K$2:K$1285,MATCH(Kt_offset!$D93,qit!$A$2:$A$1285,0))</f>
        <v>1379273131</v>
      </c>
      <c r="L93">
        <f>+INDEX(qit!L$2:L$1285,MATCH(Kt_offset!$D93,qit!$A$2:$A$1285,0))</f>
        <v>193000000</v>
      </c>
      <c r="M93">
        <f>+INDEX(qit!M$2:M$1285,MATCH(Kt_offset!$D93,qit!$A$2:$A$1285,0))</f>
        <v>1212753687</v>
      </c>
      <c r="N93">
        <f>+INDEX(qit!N$2:N$1285,MATCH(Kt_offset!$D93,qit!$A$2:$A$1285,0))</f>
        <v>4676902033</v>
      </c>
      <c r="O93">
        <f>+INDEX(qit!O$2:O$1285,MATCH(Kt_offset!$D93,qit!$A$2:$A$1285,0))</f>
        <v>2001000000</v>
      </c>
      <c r="P93">
        <f>+INDEX(qit!P$2:P$1285,MATCH(Kt_offset!$D93,qit!$A$2:$A$1285,0))</f>
        <v>307218023</v>
      </c>
      <c r="Q93">
        <f>+INDEX(qit!Q$2:Q$1285,MATCH(Kt_offset!$D93,qit!$A$2:$A$1285,0))</f>
        <v>546972131</v>
      </c>
      <c r="R93">
        <f>+INDEX(qit!R$2:R$1285,MATCH(Kt_offset!$D93,qit!$A$2:$A$1285,0))</f>
        <v>198416477</v>
      </c>
      <c r="S93">
        <f>+INDEX(qit!S$2:S$1285,MATCH(Kt_offset!$D93,qit!$A$2:$A$1285,0))</f>
        <v>178162875</v>
      </c>
      <c r="T93">
        <f>+INDEX(qit!T$2:T$1285,MATCH(Kt_offset!$D93,qit!$A$2:$A$1285,0))</f>
        <v>1132755359</v>
      </c>
      <c r="U93">
        <f>+INDEX(qit!U$2:U$1285,MATCH(Kt_offset!$D93,qit!$A$2:$A$1285,0))</f>
        <v>185733180</v>
      </c>
      <c r="V93">
        <f>+INDEX(qit!V$2:V$1285,MATCH(Kt_offset!$D93,qit!$A$2:$A$1285,0))</f>
        <v>468818054</v>
      </c>
      <c r="W93">
        <f>+INDEX(qit!W$2:W$1285,MATCH(Kt_offset!$D93,qit!$A$2:$A$1285,0))</f>
        <v>129242252</v>
      </c>
      <c r="X93">
        <f>+INDEX(qit!X$2:X$1285,MATCH(Kt_offset!$D93,qit!$A$2:$A$1285,0))</f>
        <v>161053897</v>
      </c>
      <c r="Y93">
        <f>+INDEX(qit!Y$2:Y$1285,MATCH(Kt_offset!$D93,qit!$A$2:$A$1285,0))</f>
        <v>233000000</v>
      </c>
      <c r="Z93">
        <f>+INDEX(qit!Z$2:Z$1285,MATCH(Kt_offset!$D93,qit!$A$2:$A$1285,0))</f>
        <v>575745499</v>
      </c>
      <c r="AA93">
        <f>+INDEX(qit!AA$2:AA$1285,MATCH(Kt_offset!$D93,qit!$A$2:$A$1285,0))</f>
        <v>1228504232</v>
      </c>
      <c r="AB93">
        <f>+INDEX(qit!AB$2:AB$1285,MATCH(Kt_offset!$D93,qit!$A$2:$A$1285,0))</f>
        <v>846794305</v>
      </c>
      <c r="AC93">
        <f>+INDEX(qit!AC$2:AC$1285,MATCH(Kt_offset!$D93,qit!$A$2:$A$1285,0))</f>
        <v>565937947</v>
      </c>
      <c r="AD93">
        <f>+INDEX(qit!AD$2:AD$1285,MATCH(Kt_offset!$D93,qit!$A$2:$A$1285,0))</f>
        <v>206205445</v>
      </c>
      <c r="AE93">
        <f>+INDEX(qit!AE$2:AE$1285,MATCH(Kt_offset!$D93,qit!$A$2:$A$1285,0))</f>
        <v>466000624</v>
      </c>
      <c r="AF93">
        <f>+INDEX(qit!AF$2:AF$1285,MATCH(Kt_offset!$D93,qit!$A$2:$A$1285,0))</f>
        <v>0</v>
      </c>
      <c r="AG93">
        <f>+INDEX(qit!AG$2:AG$1285,MATCH(Kt_offset!$D93,qit!$A$2:$A$1285,0))</f>
        <v>0</v>
      </c>
      <c r="AH93">
        <f>+INDEX(qit!AH$2:AH$1285,MATCH(Kt_offset!$D93,qit!$A$2:$A$1285,0))</f>
        <v>0</v>
      </c>
      <c r="AI93">
        <f>+INDEX(qit!AI$2:AI$1285,MATCH(Kt_offset!$D93,qit!$A$2:$A$1285,0))</f>
        <v>0</v>
      </c>
      <c r="AJ93">
        <f>+INDEX(qit!AJ$2:AJ$1285,MATCH(Kt_offset!$D93,qit!$A$2:$A$1285,0))</f>
        <v>0</v>
      </c>
      <c r="AK93">
        <f>+INDEX(qit!AK$2:AK$1285,MATCH(Kt_offset!$D93,qit!$A$2:$A$1285,0))</f>
        <v>0</v>
      </c>
      <c r="AP93">
        <f>+INDEX(qit!AP$2:AP$1285,MATCH(Kt_offset!$D93,qit!$A$2:$A$1285,0))</f>
        <v>0</v>
      </c>
      <c r="AQ93">
        <f>+INDEX(qit!AQ$2:AQ$1285,MATCH(Kt_offset!$D93,qit!$A$2:$A$1285,0))</f>
        <v>0</v>
      </c>
      <c r="AR93">
        <f>+INDEX(qit!AR$2:AR$1285,MATCH(Kt_offset!$D93,qit!$A$2:$A$1285,0))</f>
        <v>0</v>
      </c>
      <c r="AS93">
        <f>+INDEX(qit!AS$2:AS$1285,MATCH(Kt_offset!$D93,qit!$A$2:$A$1285,0))</f>
        <v>0</v>
      </c>
      <c r="AT93">
        <f>+INDEX(qit!AT$2:AT$1285,MATCH(Kt_offset!$D93,qit!$A$2:$A$1285,0))</f>
        <v>0</v>
      </c>
      <c r="AU93">
        <f>+INDEX(qit!AU$2:AU$1285,MATCH(Kt_offset!$D93,qit!$A$2:$A$1285,0))</f>
        <v>0</v>
      </c>
      <c r="AV93">
        <f>+INDEX(qit!AV$2:AV$1285,MATCH(Kt_offset!$D93,qit!$A$2:$A$1285,0))</f>
        <v>0</v>
      </c>
      <c r="AW93">
        <f>+INDEX(qit!AW$2:AW$1285,MATCH(Kt_offset!$D93,qit!$A$2:$A$1285,0))</f>
        <v>0</v>
      </c>
      <c r="AX93">
        <f>+INDEX(qit!AX$2:AX$1285,MATCH(Kt_offset!$D93,qit!$A$2:$A$1285,0))</f>
        <v>0</v>
      </c>
      <c r="AY93">
        <f>+INDEX(qit!AY$2:AY$1285,MATCH(Kt_offset!$D93,qit!$A$2:$A$1285,0))</f>
        <v>0</v>
      </c>
      <c r="AZ93">
        <f>+INDEX(qit!AZ$2:AZ$1285,MATCH(Kt_offset!$D93,qit!$A$2:$A$1285,0))</f>
        <v>0</v>
      </c>
      <c r="BA93">
        <f>+INDEX(qit!BA$2:BA$1285,MATCH(Kt_offset!$D93,qit!$A$2:$A$1285,0))</f>
        <v>193000000</v>
      </c>
      <c r="BB93">
        <f>+INDEX(qit!BB$2:BB$1285,MATCH(Kt_offset!$D93,qit!$A$2:$A$1285,0))</f>
        <v>185733180</v>
      </c>
    </row>
    <row r="94" spans="1:54">
      <c r="A94" s="1" t="s">
        <v>143</v>
      </c>
      <c r="B94">
        <f>+INDEX(qit!B$2:B$1285,MATCH(Kt_offset!$D94,qit!$A$2:$A$1285,0))</f>
        <v>209216186</v>
      </c>
      <c r="C94">
        <f>+INDEX(qit!C$2:C$1285,MATCH(Kt_offset!$D94,qit!$A$2:$A$1285,0))</f>
        <v>457000000</v>
      </c>
      <c r="D94">
        <f>+INDEX(qit!D$2:D$1285,MATCH(Kt_offset!$D94,qit!$A$2:$A$1285,0))</f>
        <v>918478694</v>
      </c>
      <c r="E94">
        <f>+INDEX(qit!E$2:E$1285,MATCH(Kt_offset!$D94,qit!$A$2:$A$1285,0))</f>
        <v>601995196</v>
      </c>
      <c r="F94">
        <f>+INDEX(qit!F$2:F$1285,MATCH(Kt_offset!$D94,qit!$A$2:$A$1285,0))</f>
        <v>826947808</v>
      </c>
      <c r="G94">
        <f>+INDEX(qit!G$2:G$1285,MATCH(Kt_offset!$D94,qit!$A$2:$A$1285,0))</f>
        <v>252000000</v>
      </c>
      <c r="H94">
        <f>+INDEX(qit!H$2:H$1285,MATCH(Kt_offset!$D94,qit!$A$2:$A$1285,0))</f>
        <v>1252357634</v>
      </c>
      <c r="I94">
        <f>+INDEX(qit!I$2:I$1285,MATCH(Kt_offset!$D94,qit!$A$2:$A$1285,0))</f>
        <v>200005983</v>
      </c>
      <c r="J94">
        <f>+INDEX(qit!J$2:J$1285,MATCH(Kt_offset!$D94,qit!$A$2:$A$1285,0))</f>
        <v>1069837447</v>
      </c>
      <c r="K94">
        <f>+INDEX(qit!K$2:K$1285,MATCH(Kt_offset!$D94,qit!$A$2:$A$1285,0))</f>
        <v>1379273131</v>
      </c>
      <c r="L94">
        <f>+INDEX(qit!L$2:L$1285,MATCH(Kt_offset!$D94,qit!$A$2:$A$1285,0))</f>
        <v>193000000</v>
      </c>
      <c r="M94">
        <f>+INDEX(qit!M$2:M$1285,MATCH(Kt_offset!$D94,qit!$A$2:$A$1285,0))</f>
        <v>1212753687</v>
      </c>
      <c r="N94">
        <f>+INDEX(qit!N$2:N$1285,MATCH(Kt_offset!$D94,qit!$A$2:$A$1285,0))</f>
        <v>4676902033</v>
      </c>
      <c r="O94">
        <f>+INDEX(qit!O$2:O$1285,MATCH(Kt_offset!$D94,qit!$A$2:$A$1285,0))</f>
        <v>2001000000</v>
      </c>
      <c r="P94">
        <f>+INDEX(qit!P$2:P$1285,MATCH(Kt_offset!$D94,qit!$A$2:$A$1285,0))</f>
        <v>307218023</v>
      </c>
      <c r="Q94">
        <f>+INDEX(qit!Q$2:Q$1285,MATCH(Kt_offset!$D94,qit!$A$2:$A$1285,0))</f>
        <v>546972131</v>
      </c>
      <c r="R94">
        <f>+INDEX(qit!R$2:R$1285,MATCH(Kt_offset!$D94,qit!$A$2:$A$1285,0))</f>
        <v>198416477</v>
      </c>
      <c r="S94">
        <f>+INDEX(qit!S$2:S$1285,MATCH(Kt_offset!$D94,qit!$A$2:$A$1285,0))</f>
        <v>178162875</v>
      </c>
      <c r="T94">
        <f>+INDEX(qit!T$2:T$1285,MATCH(Kt_offset!$D94,qit!$A$2:$A$1285,0))</f>
        <v>1132755359</v>
      </c>
      <c r="U94">
        <f>+INDEX(qit!U$2:U$1285,MATCH(Kt_offset!$D94,qit!$A$2:$A$1285,0))</f>
        <v>185733180</v>
      </c>
      <c r="V94">
        <f>+INDEX(qit!V$2:V$1285,MATCH(Kt_offset!$D94,qit!$A$2:$A$1285,0))</f>
        <v>468818054</v>
      </c>
      <c r="W94">
        <f>+INDEX(qit!W$2:W$1285,MATCH(Kt_offset!$D94,qit!$A$2:$A$1285,0))</f>
        <v>129242252</v>
      </c>
      <c r="X94">
        <f>+INDEX(qit!X$2:X$1285,MATCH(Kt_offset!$D94,qit!$A$2:$A$1285,0))</f>
        <v>161053897</v>
      </c>
      <c r="Y94">
        <f>+INDEX(qit!Y$2:Y$1285,MATCH(Kt_offset!$D94,qit!$A$2:$A$1285,0))</f>
        <v>233000000</v>
      </c>
      <c r="Z94">
        <f>+INDEX(qit!Z$2:Z$1285,MATCH(Kt_offset!$D94,qit!$A$2:$A$1285,0))</f>
        <v>575745499</v>
      </c>
      <c r="AA94">
        <f>+INDEX(qit!AA$2:AA$1285,MATCH(Kt_offset!$D94,qit!$A$2:$A$1285,0))</f>
        <v>1228504232</v>
      </c>
      <c r="AB94">
        <f>+INDEX(qit!AB$2:AB$1285,MATCH(Kt_offset!$D94,qit!$A$2:$A$1285,0))</f>
        <v>846794305</v>
      </c>
      <c r="AC94">
        <f>+INDEX(qit!AC$2:AC$1285,MATCH(Kt_offset!$D94,qit!$A$2:$A$1285,0))</f>
        <v>565937947</v>
      </c>
      <c r="AD94">
        <f>+INDEX(qit!AD$2:AD$1285,MATCH(Kt_offset!$D94,qit!$A$2:$A$1285,0))</f>
        <v>206205445</v>
      </c>
      <c r="AE94">
        <f>+INDEX(qit!AE$2:AE$1285,MATCH(Kt_offset!$D94,qit!$A$2:$A$1285,0))</f>
        <v>466000624</v>
      </c>
      <c r="AF94">
        <f>+INDEX(qit!AF$2:AF$1285,MATCH(Kt_offset!$D94,qit!$A$2:$A$1285,0))</f>
        <v>0</v>
      </c>
      <c r="AG94">
        <f>+INDEX(qit!AG$2:AG$1285,MATCH(Kt_offset!$D94,qit!$A$2:$A$1285,0))</f>
        <v>0</v>
      </c>
      <c r="AH94">
        <f>+INDEX(qit!AH$2:AH$1285,MATCH(Kt_offset!$D94,qit!$A$2:$A$1285,0))</f>
        <v>0</v>
      </c>
      <c r="AI94">
        <f>+INDEX(qit!AI$2:AI$1285,MATCH(Kt_offset!$D94,qit!$A$2:$A$1285,0))</f>
        <v>0</v>
      </c>
      <c r="AJ94">
        <f>+INDEX(qit!AJ$2:AJ$1285,MATCH(Kt_offset!$D94,qit!$A$2:$A$1285,0))</f>
        <v>0</v>
      </c>
      <c r="AK94">
        <f>+INDEX(qit!AK$2:AK$1285,MATCH(Kt_offset!$D94,qit!$A$2:$A$1285,0))</f>
        <v>0</v>
      </c>
      <c r="AP94">
        <f>+INDEX(qit!AP$2:AP$1285,MATCH(Kt_offset!$D94,qit!$A$2:$A$1285,0))</f>
        <v>0</v>
      </c>
      <c r="AQ94">
        <f>+INDEX(qit!AQ$2:AQ$1285,MATCH(Kt_offset!$D94,qit!$A$2:$A$1285,0))</f>
        <v>0</v>
      </c>
      <c r="AR94">
        <f>+INDEX(qit!AR$2:AR$1285,MATCH(Kt_offset!$D94,qit!$A$2:$A$1285,0))</f>
        <v>0</v>
      </c>
      <c r="AS94">
        <f>+INDEX(qit!AS$2:AS$1285,MATCH(Kt_offset!$D94,qit!$A$2:$A$1285,0))</f>
        <v>0</v>
      </c>
      <c r="AT94">
        <f>+INDEX(qit!AT$2:AT$1285,MATCH(Kt_offset!$D94,qit!$A$2:$A$1285,0))</f>
        <v>0</v>
      </c>
      <c r="AU94">
        <f>+INDEX(qit!AU$2:AU$1285,MATCH(Kt_offset!$D94,qit!$A$2:$A$1285,0))</f>
        <v>0</v>
      </c>
      <c r="AV94">
        <f>+INDEX(qit!AV$2:AV$1285,MATCH(Kt_offset!$D94,qit!$A$2:$A$1285,0))</f>
        <v>0</v>
      </c>
      <c r="AW94">
        <f>+INDEX(qit!AW$2:AW$1285,MATCH(Kt_offset!$D94,qit!$A$2:$A$1285,0))</f>
        <v>0</v>
      </c>
      <c r="AX94">
        <f>+INDEX(qit!AX$2:AX$1285,MATCH(Kt_offset!$D94,qit!$A$2:$A$1285,0))</f>
        <v>0</v>
      </c>
      <c r="AY94">
        <f>+INDEX(qit!AY$2:AY$1285,MATCH(Kt_offset!$D94,qit!$A$2:$A$1285,0))</f>
        <v>0</v>
      </c>
      <c r="AZ94">
        <f>+INDEX(qit!AZ$2:AZ$1285,MATCH(Kt_offset!$D94,qit!$A$2:$A$1285,0))</f>
        <v>0</v>
      </c>
      <c r="BA94">
        <f>+INDEX(qit!BA$2:BA$1285,MATCH(Kt_offset!$D94,qit!$A$2:$A$1285,0))</f>
        <v>193000000</v>
      </c>
      <c r="BB94">
        <f>+INDEX(qit!BB$2:BB$1285,MATCH(Kt_offset!$D94,qit!$A$2:$A$1285,0))</f>
        <v>185733180</v>
      </c>
    </row>
    <row r="95" spans="1:54">
      <c r="A95" s="1" t="s">
        <v>144</v>
      </c>
      <c r="B95">
        <f>+INDEX(qit!B$2:B$1285,MATCH(Kt_offset!$D95,qit!$A$2:$A$1285,0))</f>
        <v>209216186</v>
      </c>
      <c r="C95">
        <f>+INDEX(qit!C$2:C$1285,MATCH(Kt_offset!$D95,qit!$A$2:$A$1285,0))</f>
        <v>457000000</v>
      </c>
      <c r="D95">
        <f>+INDEX(qit!D$2:D$1285,MATCH(Kt_offset!$D95,qit!$A$2:$A$1285,0))</f>
        <v>918478694</v>
      </c>
      <c r="E95">
        <f>+INDEX(qit!E$2:E$1285,MATCH(Kt_offset!$D95,qit!$A$2:$A$1285,0))</f>
        <v>601995196</v>
      </c>
      <c r="F95">
        <f>+INDEX(qit!F$2:F$1285,MATCH(Kt_offset!$D95,qit!$A$2:$A$1285,0))</f>
        <v>826947808</v>
      </c>
      <c r="G95">
        <f>+INDEX(qit!G$2:G$1285,MATCH(Kt_offset!$D95,qit!$A$2:$A$1285,0))</f>
        <v>252000000</v>
      </c>
      <c r="H95">
        <f>+INDEX(qit!H$2:H$1285,MATCH(Kt_offset!$D95,qit!$A$2:$A$1285,0))</f>
        <v>1252357634</v>
      </c>
      <c r="I95">
        <f>+INDEX(qit!I$2:I$1285,MATCH(Kt_offset!$D95,qit!$A$2:$A$1285,0))</f>
        <v>200005983</v>
      </c>
      <c r="J95">
        <f>+INDEX(qit!J$2:J$1285,MATCH(Kt_offset!$D95,qit!$A$2:$A$1285,0))</f>
        <v>1069837447</v>
      </c>
      <c r="K95">
        <f>+INDEX(qit!K$2:K$1285,MATCH(Kt_offset!$D95,qit!$A$2:$A$1285,0))</f>
        <v>1379273131</v>
      </c>
      <c r="L95">
        <f>+INDEX(qit!L$2:L$1285,MATCH(Kt_offset!$D95,qit!$A$2:$A$1285,0))</f>
        <v>193000000</v>
      </c>
      <c r="M95">
        <f>+INDEX(qit!M$2:M$1285,MATCH(Kt_offset!$D95,qit!$A$2:$A$1285,0))</f>
        <v>1212753687</v>
      </c>
      <c r="N95">
        <f>+INDEX(qit!N$2:N$1285,MATCH(Kt_offset!$D95,qit!$A$2:$A$1285,0))</f>
        <v>4676902033</v>
      </c>
      <c r="O95">
        <f>+INDEX(qit!O$2:O$1285,MATCH(Kt_offset!$D95,qit!$A$2:$A$1285,0))</f>
        <v>2001000000</v>
      </c>
      <c r="P95">
        <f>+INDEX(qit!P$2:P$1285,MATCH(Kt_offset!$D95,qit!$A$2:$A$1285,0))</f>
        <v>307218023</v>
      </c>
      <c r="Q95">
        <f>+INDEX(qit!Q$2:Q$1285,MATCH(Kt_offset!$D95,qit!$A$2:$A$1285,0))</f>
        <v>546972131</v>
      </c>
      <c r="R95">
        <f>+INDEX(qit!R$2:R$1285,MATCH(Kt_offset!$D95,qit!$A$2:$A$1285,0))</f>
        <v>198416477</v>
      </c>
      <c r="S95">
        <f>+INDEX(qit!S$2:S$1285,MATCH(Kt_offset!$D95,qit!$A$2:$A$1285,0))</f>
        <v>178162875</v>
      </c>
      <c r="T95">
        <f>+INDEX(qit!T$2:T$1285,MATCH(Kt_offset!$D95,qit!$A$2:$A$1285,0))</f>
        <v>1132755359</v>
      </c>
      <c r="U95">
        <f>+INDEX(qit!U$2:U$1285,MATCH(Kt_offset!$D95,qit!$A$2:$A$1285,0))</f>
        <v>185733180</v>
      </c>
      <c r="V95">
        <f>+INDEX(qit!V$2:V$1285,MATCH(Kt_offset!$D95,qit!$A$2:$A$1285,0))</f>
        <v>468818054</v>
      </c>
      <c r="W95">
        <f>+INDEX(qit!W$2:W$1285,MATCH(Kt_offset!$D95,qit!$A$2:$A$1285,0))</f>
        <v>129242252</v>
      </c>
      <c r="X95">
        <f>+INDEX(qit!X$2:X$1285,MATCH(Kt_offset!$D95,qit!$A$2:$A$1285,0))</f>
        <v>161053897</v>
      </c>
      <c r="Y95">
        <f>+INDEX(qit!Y$2:Y$1285,MATCH(Kt_offset!$D95,qit!$A$2:$A$1285,0))</f>
        <v>233000000</v>
      </c>
      <c r="Z95">
        <f>+INDEX(qit!Z$2:Z$1285,MATCH(Kt_offset!$D95,qit!$A$2:$A$1285,0))</f>
        <v>575745499</v>
      </c>
      <c r="AA95">
        <f>+INDEX(qit!AA$2:AA$1285,MATCH(Kt_offset!$D95,qit!$A$2:$A$1285,0))</f>
        <v>1228504232</v>
      </c>
      <c r="AB95">
        <f>+INDEX(qit!AB$2:AB$1285,MATCH(Kt_offset!$D95,qit!$A$2:$A$1285,0))</f>
        <v>846794305</v>
      </c>
      <c r="AC95">
        <f>+INDEX(qit!AC$2:AC$1285,MATCH(Kt_offset!$D95,qit!$A$2:$A$1285,0))</f>
        <v>565937947</v>
      </c>
      <c r="AD95">
        <f>+INDEX(qit!AD$2:AD$1285,MATCH(Kt_offset!$D95,qit!$A$2:$A$1285,0))</f>
        <v>206205445</v>
      </c>
      <c r="AE95">
        <f>+INDEX(qit!AE$2:AE$1285,MATCH(Kt_offset!$D95,qit!$A$2:$A$1285,0))</f>
        <v>466000624</v>
      </c>
      <c r="AF95">
        <f>+INDEX(qit!AF$2:AF$1285,MATCH(Kt_offset!$D95,qit!$A$2:$A$1285,0))</f>
        <v>0</v>
      </c>
      <c r="AG95">
        <f>+INDEX(qit!AG$2:AG$1285,MATCH(Kt_offset!$D95,qit!$A$2:$A$1285,0))</f>
        <v>0</v>
      </c>
      <c r="AH95">
        <f>+INDEX(qit!AH$2:AH$1285,MATCH(Kt_offset!$D95,qit!$A$2:$A$1285,0))</f>
        <v>0</v>
      </c>
      <c r="AI95">
        <f>+INDEX(qit!AI$2:AI$1285,MATCH(Kt_offset!$D95,qit!$A$2:$A$1285,0))</f>
        <v>0</v>
      </c>
      <c r="AJ95">
        <f>+INDEX(qit!AJ$2:AJ$1285,MATCH(Kt_offset!$D95,qit!$A$2:$A$1285,0))</f>
        <v>0</v>
      </c>
      <c r="AK95">
        <f>+INDEX(qit!AK$2:AK$1285,MATCH(Kt_offset!$D95,qit!$A$2:$A$1285,0))</f>
        <v>0</v>
      </c>
      <c r="AP95">
        <f>+INDEX(qit!AP$2:AP$1285,MATCH(Kt_offset!$D95,qit!$A$2:$A$1285,0))</f>
        <v>0</v>
      </c>
      <c r="AQ95">
        <f>+INDEX(qit!AQ$2:AQ$1285,MATCH(Kt_offset!$D95,qit!$A$2:$A$1285,0))</f>
        <v>0</v>
      </c>
      <c r="AR95">
        <f>+INDEX(qit!AR$2:AR$1285,MATCH(Kt_offset!$D95,qit!$A$2:$A$1285,0))</f>
        <v>0</v>
      </c>
      <c r="AS95">
        <f>+INDEX(qit!AS$2:AS$1285,MATCH(Kt_offset!$D95,qit!$A$2:$A$1285,0))</f>
        <v>0</v>
      </c>
      <c r="AT95">
        <f>+INDEX(qit!AT$2:AT$1285,MATCH(Kt_offset!$D95,qit!$A$2:$A$1285,0))</f>
        <v>0</v>
      </c>
      <c r="AU95">
        <f>+INDEX(qit!AU$2:AU$1285,MATCH(Kt_offset!$D95,qit!$A$2:$A$1285,0))</f>
        <v>0</v>
      </c>
      <c r="AV95">
        <f>+INDEX(qit!AV$2:AV$1285,MATCH(Kt_offset!$D95,qit!$A$2:$A$1285,0))</f>
        <v>0</v>
      </c>
      <c r="AW95">
        <f>+INDEX(qit!AW$2:AW$1285,MATCH(Kt_offset!$D95,qit!$A$2:$A$1285,0))</f>
        <v>0</v>
      </c>
      <c r="AX95">
        <f>+INDEX(qit!AX$2:AX$1285,MATCH(Kt_offset!$D95,qit!$A$2:$A$1285,0))</f>
        <v>0</v>
      </c>
      <c r="AY95">
        <f>+INDEX(qit!AY$2:AY$1285,MATCH(Kt_offset!$D95,qit!$A$2:$A$1285,0))</f>
        <v>0</v>
      </c>
      <c r="AZ95">
        <f>+INDEX(qit!AZ$2:AZ$1285,MATCH(Kt_offset!$D95,qit!$A$2:$A$1285,0))</f>
        <v>0</v>
      </c>
      <c r="BA95">
        <f>+INDEX(qit!BA$2:BA$1285,MATCH(Kt_offset!$D95,qit!$A$2:$A$1285,0))</f>
        <v>193000000</v>
      </c>
      <c r="BB95">
        <f>+INDEX(qit!BB$2:BB$1285,MATCH(Kt_offset!$D95,qit!$A$2:$A$1285,0))</f>
        <v>185733180</v>
      </c>
    </row>
    <row r="96" spans="1:54">
      <c r="A96" s="1" t="s">
        <v>145</v>
      </c>
      <c r="B96">
        <f>+INDEX(qit!B$2:B$1285,MATCH(Kt_offset!$D96,qit!$A$2:$A$1285,0))</f>
        <v>209216186</v>
      </c>
      <c r="C96">
        <f>+INDEX(qit!C$2:C$1285,MATCH(Kt_offset!$D96,qit!$A$2:$A$1285,0))</f>
        <v>457000000</v>
      </c>
      <c r="D96">
        <f>+INDEX(qit!D$2:D$1285,MATCH(Kt_offset!$D96,qit!$A$2:$A$1285,0))</f>
        <v>918478694</v>
      </c>
      <c r="E96">
        <f>+INDEX(qit!E$2:E$1285,MATCH(Kt_offset!$D96,qit!$A$2:$A$1285,0))</f>
        <v>601995196</v>
      </c>
      <c r="F96">
        <f>+INDEX(qit!F$2:F$1285,MATCH(Kt_offset!$D96,qit!$A$2:$A$1285,0))</f>
        <v>826947808</v>
      </c>
      <c r="G96">
        <f>+INDEX(qit!G$2:G$1285,MATCH(Kt_offset!$D96,qit!$A$2:$A$1285,0))</f>
        <v>252000000</v>
      </c>
      <c r="H96">
        <f>+INDEX(qit!H$2:H$1285,MATCH(Kt_offset!$D96,qit!$A$2:$A$1285,0))</f>
        <v>1252357634</v>
      </c>
      <c r="I96">
        <f>+INDEX(qit!I$2:I$1285,MATCH(Kt_offset!$D96,qit!$A$2:$A$1285,0))</f>
        <v>200005983</v>
      </c>
      <c r="J96">
        <f>+INDEX(qit!J$2:J$1285,MATCH(Kt_offset!$D96,qit!$A$2:$A$1285,0))</f>
        <v>1069837447</v>
      </c>
      <c r="K96">
        <f>+INDEX(qit!K$2:K$1285,MATCH(Kt_offset!$D96,qit!$A$2:$A$1285,0))</f>
        <v>1379273131</v>
      </c>
      <c r="L96">
        <f>+INDEX(qit!L$2:L$1285,MATCH(Kt_offset!$D96,qit!$A$2:$A$1285,0))</f>
        <v>193000000</v>
      </c>
      <c r="M96">
        <f>+INDEX(qit!M$2:M$1285,MATCH(Kt_offset!$D96,qit!$A$2:$A$1285,0))</f>
        <v>1212753687</v>
      </c>
      <c r="N96">
        <f>+INDEX(qit!N$2:N$1285,MATCH(Kt_offset!$D96,qit!$A$2:$A$1285,0))</f>
        <v>4676902033</v>
      </c>
      <c r="O96">
        <f>+INDEX(qit!O$2:O$1285,MATCH(Kt_offset!$D96,qit!$A$2:$A$1285,0))</f>
        <v>2001000000</v>
      </c>
      <c r="P96">
        <f>+INDEX(qit!P$2:P$1285,MATCH(Kt_offset!$D96,qit!$A$2:$A$1285,0))</f>
        <v>307218023</v>
      </c>
      <c r="Q96">
        <f>+INDEX(qit!Q$2:Q$1285,MATCH(Kt_offset!$D96,qit!$A$2:$A$1285,0))</f>
        <v>546972131</v>
      </c>
      <c r="R96">
        <f>+INDEX(qit!R$2:R$1285,MATCH(Kt_offset!$D96,qit!$A$2:$A$1285,0))</f>
        <v>198416477</v>
      </c>
      <c r="S96">
        <f>+INDEX(qit!S$2:S$1285,MATCH(Kt_offset!$D96,qit!$A$2:$A$1285,0))</f>
        <v>178162875</v>
      </c>
      <c r="T96">
        <f>+INDEX(qit!T$2:T$1285,MATCH(Kt_offset!$D96,qit!$A$2:$A$1285,0))</f>
        <v>1132755359</v>
      </c>
      <c r="U96">
        <f>+INDEX(qit!U$2:U$1285,MATCH(Kt_offset!$D96,qit!$A$2:$A$1285,0))</f>
        <v>185733180</v>
      </c>
      <c r="V96">
        <f>+INDEX(qit!V$2:V$1285,MATCH(Kt_offset!$D96,qit!$A$2:$A$1285,0))</f>
        <v>468818054</v>
      </c>
      <c r="W96">
        <f>+INDEX(qit!W$2:W$1285,MATCH(Kt_offset!$D96,qit!$A$2:$A$1285,0))</f>
        <v>129242252</v>
      </c>
      <c r="X96">
        <f>+INDEX(qit!X$2:X$1285,MATCH(Kt_offset!$D96,qit!$A$2:$A$1285,0))</f>
        <v>161053897</v>
      </c>
      <c r="Y96">
        <f>+INDEX(qit!Y$2:Y$1285,MATCH(Kt_offset!$D96,qit!$A$2:$A$1285,0))</f>
        <v>233000000</v>
      </c>
      <c r="Z96">
        <f>+INDEX(qit!Z$2:Z$1285,MATCH(Kt_offset!$D96,qit!$A$2:$A$1285,0))</f>
        <v>575745499</v>
      </c>
      <c r="AA96">
        <f>+INDEX(qit!AA$2:AA$1285,MATCH(Kt_offset!$D96,qit!$A$2:$A$1285,0))</f>
        <v>1228504232</v>
      </c>
      <c r="AB96">
        <f>+INDEX(qit!AB$2:AB$1285,MATCH(Kt_offset!$D96,qit!$A$2:$A$1285,0))</f>
        <v>846794305</v>
      </c>
      <c r="AC96">
        <f>+INDEX(qit!AC$2:AC$1285,MATCH(Kt_offset!$D96,qit!$A$2:$A$1285,0))</f>
        <v>565937947</v>
      </c>
      <c r="AD96">
        <f>+INDEX(qit!AD$2:AD$1285,MATCH(Kt_offset!$D96,qit!$A$2:$A$1285,0))</f>
        <v>206205445</v>
      </c>
      <c r="AE96">
        <f>+INDEX(qit!AE$2:AE$1285,MATCH(Kt_offset!$D96,qit!$A$2:$A$1285,0))</f>
        <v>466000624</v>
      </c>
      <c r="AF96">
        <f>+INDEX(qit!AF$2:AF$1285,MATCH(Kt_offset!$D96,qit!$A$2:$A$1285,0))</f>
        <v>0</v>
      </c>
      <c r="AG96">
        <f>+INDEX(qit!AG$2:AG$1285,MATCH(Kt_offset!$D96,qit!$A$2:$A$1285,0))</f>
        <v>0</v>
      </c>
      <c r="AH96">
        <f>+INDEX(qit!AH$2:AH$1285,MATCH(Kt_offset!$D96,qit!$A$2:$A$1285,0))</f>
        <v>0</v>
      </c>
      <c r="AI96">
        <f>+INDEX(qit!AI$2:AI$1285,MATCH(Kt_offset!$D96,qit!$A$2:$A$1285,0))</f>
        <v>0</v>
      </c>
      <c r="AJ96">
        <f>+INDEX(qit!AJ$2:AJ$1285,MATCH(Kt_offset!$D96,qit!$A$2:$A$1285,0))</f>
        <v>0</v>
      </c>
      <c r="AK96">
        <f>+INDEX(qit!AK$2:AK$1285,MATCH(Kt_offset!$D96,qit!$A$2:$A$1285,0))</f>
        <v>0</v>
      </c>
      <c r="AP96">
        <f>+INDEX(qit!AP$2:AP$1285,MATCH(Kt_offset!$D96,qit!$A$2:$A$1285,0))</f>
        <v>0</v>
      </c>
      <c r="AQ96">
        <f>+INDEX(qit!AQ$2:AQ$1285,MATCH(Kt_offset!$D96,qit!$A$2:$A$1285,0))</f>
        <v>0</v>
      </c>
      <c r="AR96">
        <f>+INDEX(qit!AR$2:AR$1285,MATCH(Kt_offset!$D96,qit!$A$2:$A$1285,0))</f>
        <v>0</v>
      </c>
      <c r="AS96">
        <f>+INDEX(qit!AS$2:AS$1285,MATCH(Kt_offset!$D96,qit!$A$2:$A$1285,0))</f>
        <v>0</v>
      </c>
      <c r="AT96">
        <f>+INDEX(qit!AT$2:AT$1285,MATCH(Kt_offset!$D96,qit!$A$2:$A$1285,0))</f>
        <v>0</v>
      </c>
      <c r="AU96">
        <f>+INDEX(qit!AU$2:AU$1285,MATCH(Kt_offset!$D96,qit!$A$2:$A$1285,0))</f>
        <v>0</v>
      </c>
      <c r="AV96">
        <f>+INDEX(qit!AV$2:AV$1285,MATCH(Kt_offset!$D96,qit!$A$2:$A$1285,0))</f>
        <v>0</v>
      </c>
      <c r="AW96">
        <f>+INDEX(qit!AW$2:AW$1285,MATCH(Kt_offset!$D96,qit!$A$2:$A$1285,0))</f>
        <v>0</v>
      </c>
      <c r="AX96">
        <f>+INDEX(qit!AX$2:AX$1285,MATCH(Kt_offset!$D96,qit!$A$2:$A$1285,0))</f>
        <v>0</v>
      </c>
      <c r="AY96">
        <f>+INDEX(qit!AY$2:AY$1285,MATCH(Kt_offset!$D96,qit!$A$2:$A$1285,0))</f>
        <v>0</v>
      </c>
      <c r="AZ96">
        <f>+INDEX(qit!AZ$2:AZ$1285,MATCH(Kt_offset!$D96,qit!$A$2:$A$1285,0))</f>
        <v>0</v>
      </c>
      <c r="BA96">
        <f>+INDEX(qit!BA$2:BA$1285,MATCH(Kt_offset!$D96,qit!$A$2:$A$1285,0))</f>
        <v>193000000</v>
      </c>
      <c r="BB96">
        <f>+INDEX(qit!BB$2:BB$1285,MATCH(Kt_offset!$D96,qit!$A$2:$A$1285,0))</f>
        <v>185733180</v>
      </c>
    </row>
    <row r="97" spans="1:54">
      <c r="A97" s="1" t="s">
        <v>146</v>
      </c>
      <c r="B97">
        <f>+INDEX(qit!B$2:B$1285,MATCH(Kt_offset!$D97,qit!$A$2:$A$1285,0))</f>
        <v>209216186</v>
      </c>
      <c r="C97">
        <f>+INDEX(qit!C$2:C$1285,MATCH(Kt_offset!$D97,qit!$A$2:$A$1285,0))</f>
        <v>457000000</v>
      </c>
      <c r="D97">
        <f>+INDEX(qit!D$2:D$1285,MATCH(Kt_offset!$D97,qit!$A$2:$A$1285,0))</f>
        <v>918478694</v>
      </c>
      <c r="E97">
        <f>+INDEX(qit!E$2:E$1285,MATCH(Kt_offset!$D97,qit!$A$2:$A$1285,0))</f>
        <v>601995196</v>
      </c>
      <c r="F97">
        <f>+INDEX(qit!F$2:F$1285,MATCH(Kt_offset!$D97,qit!$A$2:$A$1285,0))</f>
        <v>826947808</v>
      </c>
      <c r="G97">
        <f>+INDEX(qit!G$2:G$1285,MATCH(Kt_offset!$D97,qit!$A$2:$A$1285,0))</f>
        <v>252000000</v>
      </c>
      <c r="H97">
        <f>+INDEX(qit!H$2:H$1285,MATCH(Kt_offset!$D97,qit!$A$2:$A$1285,0))</f>
        <v>1252357634</v>
      </c>
      <c r="I97">
        <f>+INDEX(qit!I$2:I$1285,MATCH(Kt_offset!$D97,qit!$A$2:$A$1285,0))</f>
        <v>200005983</v>
      </c>
      <c r="J97">
        <f>+INDEX(qit!J$2:J$1285,MATCH(Kt_offset!$D97,qit!$A$2:$A$1285,0))</f>
        <v>1069837447</v>
      </c>
      <c r="K97">
        <f>+INDEX(qit!K$2:K$1285,MATCH(Kt_offset!$D97,qit!$A$2:$A$1285,0))</f>
        <v>1379273131</v>
      </c>
      <c r="L97">
        <f>+INDEX(qit!L$2:L$1285,MATCH(Kt_offset!$D97,qit!$A$2:$A$1285,0))</f>
        <v>193000000</v>
      </c>
      <c r="M97">
        <f>+INDEX(qit!M$2:M$1285,MATCH(Kt_offset!$D97,qit!$A$2:$A$1285,0))</f>
        <v>1212753687</v>
      </c>
      <c r="N97">
        <f>+INDEX(qit!N$2:N$1285,MATCH(Kt_offset!$D97,qit!$A$2:$A$1285,0))</f>
        <v>4676902033</v>
      </c>
      <c r="O97">
        <f>+INDEX(qit!O$2:O$1285,MATCH(Kt_offset!$D97,qit!$A$2:$A$1285,0))</f>
        <v>2001000000</v>
      </c>
      <c r="P97">
        <f>+INDEX(qit!P$2:P$1285,MATCH(Kt_offset!$D97,qit!$A$2:$A$1285,0))</f>
        <v>307218023</v>
      </c>
      <c r="Q97">
        <f>+INDEX(qit!Q$2:Q$1285,MATCH(Kt_offset!$D97,qit!$A$2:$A$1285,0))</f>
        <v>546972131</v>
      </c>
      <c r="R97">
        <f>+INDEX(qit!R$2:R$1285,MATCH(Kt_offset!$D97,qit!$A$2:$A$1285,0))</f>
        <v>198416477</v>
      </c>
      <c r="S97">
        <f>+INDEX(qit!S$2:S$1285,MATCH(Kt_offset!$D97,qit!$A$2:$A$1285,0))</f>
        <v>178162875</v>
      </c>
      <c r="T97">
        <f>+INDEX(qit!T$2:T$1285,MATCH(Kt_offset!$D97,qit!$A$2:$A$1285,0))</f>
        <v>1132755359</v>
      </c>
      <c r="U97">
        <f>+INDEX(qit!U$2:U$1285,MATCH(Kt_offset!$D97,qit!$A$2:$A$1285,0))</f>
        <v>185733180</v>
      </c>
      <c r="V97">
        <f>+INDEX(qit!V$2:V$1285,MATCH(Kt_offset!$D97,qit!$A$2:$A$1285,0))</f>
        <v>468818054</v>
      </c>
      <c r="W97">
        <f>+INDEX(qit!W$2:W$1285,MATCH(Kt_offset!$D97,qit!$A$2:$A$1285,0))</f>
        <v>129242252</v>
      </c>
      <c r="X97">
        <f>+INDEX(qit!X$2:X$1285,MATCH(Kt_offset!$D97,qit!$A$2:$A$1285,0))</f>
        <v>161053897</v>
      </c>
      <c r="Y97">
        <f>+INDEX(qit!Y$2:Y$1285,MATCH(Kt_offset!$D97,qit!$A$2:$A$1285,0))</f>
        <v>233000000</v>
      </c>
      <c r="Z97">
        <f>+INDEX(qit!Z$2:Z$1285,MATCH(Kt_offset!$D97,qit!$A$2:$A$1285,0))</f>
        <v>575745499</v>
      </c>
      <c r="AA97">
        <f>+INDEX(qit!AA$2:AA$1285,MATCH(Kt_offset!$D97,qit!$A$2:$A$1285,0))</f>
        <v>1228504232</v>
      </c>
      <c r="AB97">
        <f>+INDEX(qit!AB$2:AB$1285,MATCH(Kt_offset!$D97,qit!$A$2:$A$1285,0))</f>
        <v>846794305</v>
      </c>
      <c r="AC97">
        <f>+INDEX(qit!AC$2:AC$1285,MATCH(Kt_offset!$D97,qit!$A$2:$A$1285,0))</f>
        <v>565937947</v>
      </c>
      <c r="AD97">
        <f>+INDEX(qit!AD$2:AD$1285,MATCH(Kt_offset!$D97,qit!$A$2:$A$1285,0))</f>
        <v>206205445</v>
      </c>
      <c r="AE97">
        <f>+INDEX(qit!AE$2:AE$1285,MATCH(Kt_offset!$D97,qit!$A$2:$A$1285,0))</f>
        <v>466000624</v>
      </c>
      <c r="AF97">
        <f>+INDEX(qit!AF$2:AF$1285,MATCH(Kt_offset!$D97,qit!$A$2:$A$1285,0))</f>
        <v>0</v>
      </c>
      <c r="AG97">
        <f>+INDEX(qit!AG$2:AG$1285,MATCH(Kt_offset!$D97,qit!$A$2:$A$1285,0))</f>
        <v>0</v>
      </c>
      <c r="AH97">
        <f>+INDEX(qit!AH$2:AH$1285,MATCH(Kt_offset!$D97,qit!$A$2:$A$1285,0))</f>
        <v>0</v>
      </c>
      <c r="AI97">
        <f>+INDEX(qit!AI$2:AI$1285,MATCH(Kt_offset!$D97,qit!$A$2:$A$1285,0))</f>
        <v>0</v>
      </c>
      <c r="AJ97">
        <f>+INDEX(qit!AJ$2:AJ$1285,MATCH(Kt_offset!$D97,qit!$A$2:$A$1285,0))</f>
        <v>0</v>
      </c>
      <c r="AK97">
        <f>+INDEX(qit!AK$2:AK$1285,MATCH(Kt_offset!$D97,qit!$A$2:$A$1285,0))</f>
        <v>0</v>
      </c>
      <c r="AP97">
        <f>+INDEX(qit!AP$2:AP$1285,MATCH(Kt_offset!$D97,qit!$A$2:$A$1285,0))</f>
        <v>0</v>
      </c>
      <c r="AQ97">
        <f>+INDEX(qit!AQ$2:AQ$1285,MATCH(Kt_offset!$D97,qit!$A$2:$A$1285,0))</f>
        <v>0</v>
      </c>
      <c r="AR97">
        <f>+INDEX(qit!AR$2:AR$1285,MATCH(Kt_offset!$D97,qit!$A$2:$A$1285,0))</f>
        <v>0</v>
      </c>
      <c r="AS97">
        <f>+INDEX(qit!AS$2:AS$1285,MATCH(Kt_offset!$D97,qit!$A$2:$A$1285,0))</f>
        <v>0</v>
      </c>
      <c r="AT97">
        <f>+INDEX(qit!AT$2:AT$1285,MATCH(Kt_offset!$D97,qit!$A$2:$A$1285,0))</f>
        <v>0</v>
      </c>
      <c r="AU97">
        <f>+INDEX(qit!AU$2:AU$1285,MATCH(Kt_offset!$D97,qit!$A$2:$A$1285,0))</f>
        <v>0</v>
      </c>
      <c r="AV97">
        <f>+INDEX(qit!AV$2:AV$1285,MATCH(Kt_offset!$D97,qit!$A$2:$A$1285,0))</f>
        <v>0</v>
      </c>
      <c r="AW97">
        <f>+INDEX(qit!AW$2:AW$1285,MATCH(Kt_offset!$D97,qit!$A$2:$A$1285,0))</f>
        <v>0</v>
      </c>
      <c r="AX97">
        <f>+INDEX(qit!AX$2:AX$1285,MATCH(Kt_offset!$D97,qit!$A$2:$A$1285,0))</f>
        <v>0</v>
      </c>
      <c r="AY97">
        <f>+INDEX(qit!AY$2:AY$1285,MATCH(Kt_offset!$D97,qit!$A$2:$A$1285,0))</f>
        <v>0</v>
      </c>
      <c r="AZ97">
        <f>+INDEX(qit!AZ$2:AZ$1285,MATCH(Kt_offset!$D97,qit!$A$2:$A$1285,0))</f>
        <v>0</v>
      </c>
      <c r="BA97">
        <f>+INDEX(qit!BA$2:BA$1285,MATCH(Kt_offset!$D97,qit!$A$2:$A$1285,0))</f>
        <v>193000000</v>
      </c>
      <c r="BB97">
        <f>+INDEX(qit!BB$2:BB$1285,MATCH(Kt_offset!$D97,qit!$A$2:$A$1285,0))</f>
        <v>185733180</v>
      </c>
    </row>
    <row r="98" spans="1:54">
      <c r="A98" s="1" t="s">
        <v>147</v>
      </c>
      <c r="B98">
        <f>+INDEX(qit!B$2:B$1285,MATCH(Kt_offset!$D98,qit!$A$2:$A$1285,0))</f>
        <v>209216186</v>
      </c>
      <c r="C98">
        <f>+INDEX(qit!C$2:C$1285,MATCH(Kt_offset!$D98,qit!$A$2:$A$1285,0))</f>
        <v>457000000</v>
      </c>
      <c r="D98">
        <f>+INDEX(qit!D$2:D$1285,MATCH(Kt_offset!$D98,qit!$A$2:$A$1285,0))</f>
        <v>918478694</v>
      </c>
      <c r="E98">
        <f>+INDEX(qit!E$2:E$1285,MATCH(Kt_offset!$D98,qit!$A$2:$A$1285,0))</f>
        <v>601995196</v>
      </c>
      <c r="F98">
        <f>+INDEX(qit!F$2:F$1285,MATCH(Kt_offset!$D98,qit!$A$2:$A$1285,0))</f>
        <v>826947808</v>
      </c>
      <c r="G98">
        <f>+INDEX(qit!G$2:G$1285,MATCH(Kt_offset!$D98,qit!$A$2:$A$1285,0))</f>
        <v>252000000</v>
      </c>
      <c r="H98">
        <f>+INDEX(qit!H$2:H$1285,MATCH(Kt_offset!$D98,qit!$A$2:$A$1285,0))</f>
        <v>1252357634</v>
      </c>
      <c r="I98">
        <f>+INDEX(qit!I$2:I$1285,MATCH(Kt_offset!$D98,qit!$A$2:$A$1285,0))</f>
        <v>200005983</v>
      </c>
      <c r="J98">
        <f>+INDEX(qit!J$2:J$1285,MATCH(Kt_offset!$D98,qit!$A$2:$A$1285,0))</f>
        <v>1069837447</v>
      </c>
      <c r="K98">
        <f>+INDEX(qit!K$2:K$1285,MATCH(Kt_offset!$D98,qit!$A$2:$A$1285,0))</f>
        <v>1379273131</v>
      </c>
      <c r="L98">
        <f>+INDEX(qit!L$2:L$1285,MATCH(Kt_offset!$D98,qit!$A$2:$A$1285,0))</f>
        <v>193000000</v>
      </c>
      <c r="M98">
        <f>+INDEX(qit!M$2:M$1285,MATCH(Kt_offset!$D98,qit!$A$2:$A$1285,0))</f>
        <v>1212753687</v>
      </c>
      <c r="N98">
        <f>+INDEX(qit!N$2:N$1285,MATCH(Kt_offset!$D98,qit!$A$2:$A$1285,0))</f>
        <v>4676902033</v>
      </c>
      <c r="O98">
        <f>+INDEX(qit!O$2:O$1285,MATCH(Kt_offset!$D98,qit!$A$2:$A$1285,0))</f>
        <v>2001000000</v>
      </c>
      <c r="P98">
        <f>+INDEX(qit!P$2:P$1285,MATCH(Kt_offset!$D98,qit!$A$2:$A$1285,0))</f>
        <v>307218023</v>
      </c>
      <c r="Q98">
        <f>+INDEX(qit!Q$2:Q$1285,MATCH(Kt_offset!$D98,qit!$A$2:$A$1285,0))</f>
        <v>546972131</v>
      </c>
      <c r="R98">
        <f>+INDEX(qit!R$2:R$1285,MATCH(Kt_offset!$D98,qit!$A$2:$A$1285,0))</f>
        <v>198416477</v>
      </c>
      <c r="S98">
        <f>+INDEX(qit!S$2:S$1285,MATCH(Kt_offset!$D98,qit!$A$2:$A$1285,0))</f>
        <v>178162875</v>
      </c>
      <c r="T98">
        <f>+INDEX(qit!T$2:T$1285,MATCH(Kt_offset!$D98,qit!$A$2:$A$1285,0))</f>
        <v>1132755359</v>
      </c>
      <c r="U98">
        <f>+INDEX(qit!U$2:U$1285,MATCH(Kt_offset!$D98,qit!$A$2:$A$1285,0))</f>
        <v>185733180</v>
      </c>
      <c r="V98">
        <f>+INDEX(qit!V$2:V$1285,MATCH(Kt_offset!$D98,qit!$A$2:$A$1285,0))</f>
        <v>468818054</v>
      </c>
      <c r="W98">
        <f>+INDEX(qit!W$2:W$1285,MATCH(Kt_offset!$D98,qit!$A$2:$A$1285,0))</f>
        <v>129242252</v>
      </c>
      <c r="X98">
        <f>+INDEX(qit!X$2:X$1285,MATCH(Kt_offset!$D98,qit!$A$2:$A$1285,0))</f>
        <v>161053897</v>
      </c>
      <c r="Y98">
        <f>+INDEX(qit!Y$2:Y$1285,MATCH(Kt_offset!$D98,qit!$A$2:$A$1285,0))</f>
        <v>233000000</v>
      </c>
      <c r="Z98">
        <f>+INDEX(qit!Z$2:Z$1285,MATCH(Kt_offset!$D98,qit!$A$2:$A$1285,0))</f>
        <v>575745499</v>
      </c>
      <c r="AA98">
        <f>+INDEX(qit!AA$2:AA$1285,MATCH(Kt_offset!$D98,qit!$A$2:$A$1285,0))</f>
        <v>1228504232</v>
      </c>
      <c r="AB98">
        <f>+INDEX(qit!AB$2:AB$1285,MATCH(Kt_offset!$D98,qit!$A$2:$A$1285,0))</f>
        <v>846794305</v>
      </c>
      <c r="AC98">
        <f>+INDEX(qit!AC$2:AC$1285,MATCH(Kt_offset!$D98,qit!$A$2:$A$1285,0))</f>
        <v>565937947</v>
      </c>
      <c r="AD98">
        <f>+INDEX(qit!AD$2:AD$1285,MATCH(Kt_offset!$D98,qit!$A$2:$A$1285,0))</f>
        <v>206205445</v>
      </c>
      <c r="AE98">
        <f>+INDEX(qit!AE$2:AE$1285,MATCH(Kt_offset!$D98,qit!$A$2:$A$1285,0))</f>
        <v>466000624</v>
      </c>
      <c r="AF98">
        <f>+INDEX(qit!AF$2:AF$1285,MATCH(Kt_offset!$D98,qit!$A$2:$A$1285,0))</f>
        <v>0</v>
      </c>
      <c r="AG98">
        <f>+INDEX(qit!AG$2:AG$1285,MATCH(Kt_offset!$D98,qit!$A$2:$A$1285,0))</f>
        <v>0</v>
      </c>
      <c r="AH98">
        <f>+INDEX(qit!AH$2:AH$1285,MATCH(Kt_offset!$D98,qit!$A$2:$A$1285,0))</f>
        <v>0</v>
      </c>
      <c r="AI98">
        <f>+INDEX(qit!AI$2:AI$1285,MATCH(Kt_offset!$D98,qit!$A$2:$A$1285,0))</f>
        <v>0</v>
      </c>
      <c r="AJ98">
        <f>+INDEX(qit!AJ$2:AJ$1285,MATCH(Kt_offset!$D98,qit!$A$2:$A$1285,0))</f>
        <v>0</v>
      </c>
      <c r="AK98">
        <f>+INDEX(qit!AK$2:AK$1285,MATCH(Kt_offset!$D98,qit!$A$2:$A$1285,0))</f>
        <v>0</v>
      </c>
      <c r="AP98">
        <f>+INDEX(qit!AP$2:AP$1285,MATCH(Kt_offset!$D98,qit!$A$2:$A$1285,0))</f>
        <v>0</v>
      </c>
      <c r="AQ98">
        <f>+INDEX(qit!AQ$2:AQ$1285,MATCH(Kt_offset!$D98,qit!$A$2:$A$1285,0))</f>
        <v>0</v>
      </c>
      <c r="AR98">
        <f>+INDEX(qit!AR$2:AR$1285,MATCH(Kt_offset!$D98,qit!$A$2:$A$1285,0))</f>
        <v>0</v>
      </c>
      <c r="AS98">
        <f>+INDEX(qit!AS$2:AS$1285,MATCH(Kt_offset!$D98,qit!$A$2:$A$1285,0))</f>
        <v>0</v>
      </c>
      <c r="AT98">
        <f>+INDEX(qit!AT$2:AT$1285,MATCH(Kt_offset!$D98,qit!$A$2:$A$1285,0))</f>
        <v>0</v>
      </c>
      <c r="AU98">
        <f>+INDEX(qit!AU$2:AU$1285,MATCH(Kt_offset!$D98,qit!$A$2:$A$1285,0))</f>
        <v>0</v>
      </c>
      <c r="AV98">
        <f>+INDEX(qit!AV$2:AV$1285,MATCH(Kt_offset!$D98,qit!$A$2:$A$1285,0))</f>
        <v>0</v>
      </c>
      <c r="AW98">
        <f>+INDEX(qit!AW$2:AW$1285,MATCH(Kt_offset!$D98,qit!$A$2:$A$1285,0))</f>
        <v>0</v>
      </c>
      <c r="AX98">
        <f>+INDEX(qit!AX$2:AX$1285,MATCH(Kt_offset!$D98,qit!$A$2:$A$1285,0))</f>
        <v>0</v>
      </c>
      <c r="AY98">
        <f>+INDEX(qit!AY$2:AY$1285,MATCH(Kt_offset!$D98,qit!$A$2:$A$1285,0))</f>
        <v>0</v>
      </c>
      <c r="AZ98">
        <f>+INDEX(qit!AZ$2:AZ$1285,MATCH(Kt_offset!$D98,qit!$A$2:$A$1285,0))</f>
        <v>0</v>
      </c>
      <c r="BA98">
        <f>+INDEX(qit!BA$2:BA$1285,MATCH(Kt_offset!$D98,qit!$A$2:$A$1285,0))</f>
        <v>193000000</v>
      </c>
      <c r="BB98">
        <f>+INDEX(qit!BB$2:BB$1285,MATCH(Kt_offset!$D98,qit!$A$2:$A$1285,0))</f>
        <v>185733180</v>
      </c>
    </row>
    <row r="99" spans="1:54">
      <c r="A99" s="1" t="s">
        <v>148</v>
      </c>
      <c r="B99">
        <f>+INDEX(qit!B$2:B$1285,MATCH(Kt_offset!$D99,qit!$A$2:$A$1285,0))</f>
        <v>209216186</v>
      </c>
      <c r="C99">
        <f>+INDEX(qit!C$2:C$1285,MATCH(Kt_offset!$D99,qit!$A$2:$A$1285,0))</f>
        <v>457000000</v>
      </c>
      <c r="D99">
        <f>+INDEX(qit!D$2:D$1285,MATCH(Kt_offset!$D99,qit!$A$2:$A$1285,0))</f>
        <v>918478694</v>
      </c>
      <c r="E99">
        <f>+INDEX(qit!E$2:E$1285,MATCH(Kt_offset!$D99,qit!$A$2:$A$1285,0))</f>
        <v>601995196</v>
      </c>
      <c r="F99">
        <f>+INDEX(qit!F$2:F$1285,MATCH(Kt_offset!$D99,qit!$A$2:$A$1285,0))</f>
        <v>826947808</v>
      </c>
      <c r="G99">
        <f>+INDEX(qit!G$2:G$1285,MATCH(Kt_offset!$D99,qit!$A$2:$A$1285,0))</f>
        <v>252000000</v>
      </c>
      <c r="H99">
        <f>+INDEX(qit!H$2:H$1285,MATCH(Kt_offset!$D99,qit!$A$2:$A$1285,0))</f>
        <v>1252357634</v>
      </c>
      <c r="I99">
        <f>+INDEX(qit!I$2:I$1285,MATCH(Kt_offset!$D99,qit!$A$2:$A$1285,0))</f>
        <v>200005983</v>
      </c>
      <c r="J99">
        <f>+INDEX(qit!J$2:J$1285,MATCH(Kt_offset!$D99,qit!$A$2:$A$1285,0))</f>
        <v>1069837447</v>
      </c>
      <c r="K99">
        <f>+INDEX(qit!K$2:K$1285,MATCH(Kt_offset!$D99,qit!$A$2:$A$1285,0))</f>
        <v>1379273131</v>
      </c>
      <c r="L99">
        <f>+INDEX(qit!L$2:L$1285,MATCH(Kt_offset!$D99,qit!$A$2:$A$1285,0))</f>
        <v>193000000</v>
      </c>
      <c r="M99">
        <f>+INDEX(qit!M$2:M$1285,MATCH(Kt_offset!$D99,qit!$A$2:$A$1285,0))</f>
        <v>1212753687</v>
      </c>
      <c r="N99">
        <f>+INDEX(qit!N$2:N$1285,MATCH(Kt_offset!$D99,qit!$A$2:$A$1285,0))</f>
        <v>4676902033</v>
      </c>
      <c r="O99">
        <f>+INDEX(qit!O$2:O$1285,MATCH(Kt_offset!$D99,qit!$A$2:$A$1285,0))</f>
        <v>2001000000</v>
      </c>
      <c r="P99">
        <f>+INDEX(qit!P$2:P$1285,MATCH(Kt_offset!$D99,qit!$A$2:$A$1285,0))</f>
        <v>307218023</v>
      </c>
      <c r="Q99">
        <f>+INDEX(qit!Q$2:Q$1285,MATCH(Kt_offset!$D99,qit!$A$2:$A$1285,0))</f>
        <v>546972131</v>
      </c>
      <c r="R99">
        <f>+INDEX(qit!R$2:R$1285,MATCH(Kt_offset!$D99,qit!$A$2:$A$1285,0))</f>
        <v>198416477</v>
      </c>
      <c r="S99">
        <f>+INDEX(qit!S$2:S$1285,MATCH(Kt_offset!$D99,qit!$A$2:$A$1285,0))</f>
        <v>178162875</v>
      </c>
      <c r="T99">
        <f>+INDEX(qit!T$2:T$1285,MATCH(Kt_offset!$D99,qit!$A$2:$A$1285,0))</f>
        <v>1132755359</v>
      </c>
      <c r="U99">
        <f>+INDEX(qit!U$2:U$1285,MATCH(Kt_offset!$D99,qit!$A$2:$A$1285,0))</f>
        <v>185733180</v>
      </c>
      <c r="V99">
        <f>+INDEX(qit!V$2:V$1285,MATCH(Kt_offset!$D99,qit!$A$2:$A$1285,0))</f>
        <v>468818054</v>
      </c>
      <c r="W99">
        <f>+INDEX(qit!W$2:W$1285,MATCH(Kt_offset!$D99,qit!$A$2:$A$1285,0))</f>
        <v>129242252</v>
      </c>
      <c r="X99">
        <f>+INDEX(qit!X$2:X$1285,MATCH(Kt_offset!$D99,qit!$A$2:$A$1285,0))</f>
        <v>161053897</v>
      </c>
      <c r="Y99">
        <f>+INDEX(qit!Y$2:Y$1285,MATCH(Kt_offset!$D99,qit!$A$2:$A$1285,0))</f>
        <v>233000000</v>
      </c>
      <c r="Z99">
        <f>+INDEX(qit!Z$2:Z$1285,MATCH(Kt_offset!$D99,qit!$A$2:$A$1285,0))</f>
        <v>575745499</v>
      </c>
      <c r="AA99">
        <f>+INDEX(qit!AA$2:AA$1285,MATCH(Kt_offset!$D99,qit!$A$2:$A$1285,0))</f>
        <v>1228504232</v>
      </c>
      <c r="AB99">
        <f>+INDEX(qit!AB$2:AB$1285,MATCH(Kt_offset!$D99,qit!$A$2:$A$1285,0))</f>
        <v>846794305</v>
      </c>
      <c r="AC99">
        <f>+INDEX(qit!AC$2:AC$1285,MATCH(Kt_offset!$D99,qit!$A$2:$A$1285,0))</f>
        <v>565937947</v>
      </c>
      <c r="AD99">
        <f>+INDEX(qit!AD$2:AD$1285,MATCH(Kt_offset!$D99,qit!$A$2:$A$1285,0))</f>
        <v>206205445</v>
      </c>
      <c r="AE99">
        <f>+INDEX(qit!AE$2:AE$1285,MATCH(Kt_offset!$D99,qit!$A$2:$A$1285,0))</f>
        <v>466000624</v>
      </c>
      <c r="AF99">
        <f>+INDEX(qit!AF$2:AF$1285,MATCH(Kt_offset!$D99,qit!$A$2:$A$1285,0))</f>
        <v>0</v>
      </c>
      <c r="AG99">
        <f>+INDEX(qit!AG$2:AG$1285,MATCH(Kt_offset!$D99,qit!$A$2:$A$1285,0))</f>
        <v>0</v>
      </c>
      <c r="AH99">
        <f>+INDEX(qit!AH$2:AH$1285,MATCH(Kt_offset!$D99,qit!$A$2:$A$1285,0))</f>
        <v>0</v>
      </c>
      <c r="AI99">
        <f>+INDEX(qit!AI$2:AI$1285,MATCH(Kt_offset!$D99,qit!$A$2:$A$1285,0))</f>
        <v>0</v>
      </c>
      <c r="AJ99">
        <f>+INDEX(qit!AJ$2:AJ$1285,MATCH(Kt_offset!$D99,qit!$A$2:$A$1285,0))</f>
        <v>0</v>
      </c>
      <c r="AK99">
        <f>+INDEX(qit!AK$2:AK$1285,MATCH(Kt_offset!$D99,qit!$A$2:$A$1285,0))</f>
        <v>0</v>
      </c>
      <c r="AP99">
        <f>+INDEX(qit!AP$2:AP$1285,MATCH(Kt_offset!$D99,qit!$A$2:$A$1285,0))</f>
        <v>0</v>
      </c>
      <c r="AQ99">
        <f>+INDEX(qit!AQ$2:AQ$1285,MATCH(Kt_offset!$D99,qit!$A$2:$A$1285,0))</f>
        <v>0</v>
      </c>
      <c r="AR99">
        <f>+INDEX(qit!AR$2:AR$1285,MATCH(Kt_offset!$D99,qit!$A$2:$A$1285,0))</f>
        <v>0</v>
      </c>
      <c r="AS99">
        <f>+INDEX(qit!AS$2:AS$1285,MATCH(Kt_offset!$D99,qit!$A$2:$A$1285,0))</f>
        <v>0</v>
      </c>
      <c r="AT99">
        <f>+INDEX(qit!AT$2:AT$1285,MATCH(Kt_offset!$D99,qit!$A$2:$A$1285,0))</f>
        <v>0</v>
      </c>
      <c r="AU99">
        <f>+INDEX(qit!AU$2:AU$1285,MATCH(Kt_offset!$D99,qit!$A$2:$A$1285,0))</f>
        <v>0</v>
      </c>
      <c r="AV99">
        <f>+INDEX(qit!AV$2:AV$1285,MATCH(Kt_offset!$D99,qit!$A$2:$A$1285,0))</f>
        <v>0</v>
      </c>
      <c r="AW99">
        <f>+INDEX(qit!AW$2:AW$1285,MATCH(Kt_offset!$D99,qit!$A$2:$A$1285,0))</f>
        <v>0</v>
      </c>
      <c r="AX99">
        <f>+INDEX(qit!AX$2:AX$1285,MATCH(Kt_offset!$D99,qit!$A$2:$A$1285,0))</f>
        <v>0</v>
      </c>
      <c r="AY99">
        <f>+INDEX(qit!AY$2:AY$1285,MATCH(Kt_offset!$D99,qit!$A$2:$A$1285,0))</f>
        <v>0</v>
      </c>
      <c r="AZ99">
        <f>+INDEX(qit!AZ$2:AZ$1285,MATCH(Kt_offset!$D99,qit!$A$2:$A$1285,0))</f>
        <v>0</v>
      </c>
      <c r="BA99">
        <f>+INDEX(qit!BA$2:BA$1285,MATCH(Kt_offset!$D99,qit!$A$2:$A$1285,0))</f>
        <v>193000000</v>
      </c>
      <c r="BB99">
        <f>+INDEX(qit!BB$2:BB$1285,MATCH(Kt_offset!$D99,qit!$A$2:$A$1285,0))</f>
        <v>185733180</v>
      </c>
    </row>
    <row r="100" spans="1:54">
      <c r="A100" s="1" t="s">
        <v>149</v>
      </c>
      <c r="B100">
        <f>+INDEX(qit!B$2:B$1285,MATCH(Kt_offset!$D100,qit!$A$2:$A$1285,0))</f>
        <v>209216186</v>
      </c>
      <c r="C100">
        <f>+INDEX(qit!C$2:C$1285,MATCH(Kt_offset!$D100,qit!$A$2:$A$1285,0))</f>
        <v>457000000</v>
      </c>
      <c r="D100">
        <f>+INDEX(qit!D$2:D$1285,MATCH(Kt_offset!$D100,qit!$A$2:$A$1285,0))</f>
        <v>918478694</v>
      </c>
      <c r="E100">
        <f>+INDEX(qit!E$2:E$1285,MATCH(Kt_offset!$D100,qit!$A$2:$A$1285,0))</f>
        <v>601995196</v>
      </c>
      <c r="F100">
        <f>+INDEX(qit!F$2:F$1285,MATCH(Kt_offset!$D100,qit!$A$2:$A$1285,0))</f>
        <v>826947808</v>
      </c>
      <c r="G100">
        <f>+INDEX(qit!G$2:G$1285,MATCH(Kt_offset!$D100,qit!$A$2:$A$1285,0))</f>
        <v>252000000</v>
      </c>
      <c r="H100">
        <f>+INDEX(qit!H$2:H$1285,MATCH(Kt_offset!$D100,qit!$A$2:$A$1285,0))</f>
        <v>1252357634</v>
      </c>
      <c r="I100">
        <f>+INDEX(qit!I$2:I$1285,MATCH(Kt_offset!$D100,qit!$A$2:$A$1285,0))</f>
        <v>200005983</v>
      </c>
      <c r="J100">
        <f>+INDEX(qit!J$2:J$1285,MATCH(Kt_offset!$D100,qit!$A$2:$A$1285,0))</f>
        <v>1069837447</v>
      </c>
      <c r="K100">
        <f>+INDEX(qit!K$2:K$1285,MATCH(Kt_offset!$D100,qit!$A$2:$A$1285,0))</f>
        <v>1379273131</v>
      </c>
      <c r="L100">
        <f>+INDEX(qit!L$2:L$1285,MATCH(Kt_offset!$D100,qit!$A$2:$A$1285,0))</f>
        <v>193000000</v>
      </c>
      <c r="M100">
        <f>+INDEX(qit!M$2:M$1285,MATCH(Kt_offset!$D100,qit!$A$2:$A$1285,0))</f>
        <v>1212753687</v>
      </c>
      <c r="N100">
        <f>+INDEX(qit!N$2:N$1285,MATCH(Kt_offset!$D100,qit!$A$2:$A$1285,0))</f>
        <v>4676902033</v>
      </c>
      <c r="O100">
        <f>+INDEX(qit!O$2:O$1285,MATCH(Kt_offset!$D100,qit!$A$2:$A$1285,0))</f>
        <v>2001000000</v>
      </c>
      <c r="P100">
        <f>+INDEX(qit!P$2:P$1285,MATCH(Kt_offset!$D100,qit!$A$2:$A$1285,0))</f>
        <v>307218023</v>
      </c>
      <c r="Q100">
        <f>+INDEX(qit!Q$2:Q$1285,MATCH(Kt_offset!$D100,qit!$A$2:$A$1285,0))</f>
        <v>546972131</v>
      </c>
      <c r="R100">
        <f>+INDEX(qit!R$2:R$1285,MATCH(Kt_offset!$D100,qit!$A$2:$A$1285,0))</f>
        <v>198416477</v>
      </c>
      <c r="S100">
        <f>+INDEX(qit!S$2:S$1285,MATCH(Kt_offset!$D100,qit!$A$2:$A$1285,0))</f>
        <v>178162875</v>
      </c>
      <c r="T100">
        <f>+INDEX(qit!T$2:T$1285,MATCH(Kt_offset!$D100,qit!$A$2:$A$1285,0))</f>
        <v>1132755359</v>
      </c>
      <c r="U100">
        <f>+INDEX(qit!U$2:U$1285,MATCH(Kt_offset!$D100,qit!$A$2:$A$1285,0))</f>
        <v>185733180</v>
      </c>
      <c r="V100">
        <f>+INDEX(qit!V$2:V$1285,MATCH(Kt_offset!$D100,qit!$A$2:$A$1285,0))</f>
        <v>468818054</v>
      </c>
      <c r="W100">
        <f>+INDEX(qit!W$2:W$1285,MATCH(Kt_offset!$D100,qit!$A$2:$A$1285,0))</f>
        <v>129242252</v>
      </c>
      <c r="X100">
        <f>+INDEX(qit!X$2:X$1285,MATCH(Kt_offset!$D100,qit!$A$2:$A$1285,0))</f>
        <v>161053897</v>
      </c>
      <c r="Y100">
        <f>+INDEX(qit!Y$2:Y$1285,MATCH(Kt_offset!$D100,qit!$A$2:$A$1285,0))</f>
        <v>233000000</v>
      </c>
      <c r="Z100">
        <f>+INDEX(qit!Z$2:Z$1285,MATCH(Kt_offset!$D100,qit!$A$2:$A$1285,0))</f>
        <v>575745499</v>
      </c>
      <c r="AA100">
        <f>+INDEX(qit!AA$2:AA$1285,MATCH(Kt_offset!$D100,qit!$A$2:$A$1285,0))</f>
        <v>1228504232</v>
      </c>
      <c r="AB100">
        <f>+INDEX(qit!AB$2:AB$1285,MATCH(Kt_offset!$D100,qit!$A$2:$A$1285,0))</f>
        <v>846794305</v>
      </c>
      <c r="AC100">
        <f>+INDEX(qit!AC$2:AC$1285,MATCH(Kt_offset!$D100,qit!$A$2:$A$1285,0))</f>
        <v>565937947</v>
      </c>
      <c r="AD100">
        <f>+INDEX(qit!AD$2:AD$1285,MATCH(Kt_offset!$D100,qit!$A$2:$A$1285,0))</f>
        <v>206205445</v>
      </c>
      <c r="AE100">
        <f>+INDEX(qit!AE$2:AE$1285,MATCH(Kt_offset!$D100,qit!$A$2:$A$1285,0))</f>
        <v>466000624</v>
      </c>
      <c r="AF100">
        <f>+INDEX(qit!AF$2:AF$1285,MATCH(Kt_offset!$D100,qit!$A$2:$A$1285,0))</f>
        <v>0</v>
      </c>
      <c r="AG100">
        <f>+INDEX(qit!AG$2:AG$1285,MATCH(Kt_offset!$D100,qit!$A$2:$A$1285,0))</f>
        <v>0</v>
      </c>
      <c r="AH100">
        <f>+INDEX(qit!AH$2:AH$1285,MATCH(Kt_offset!$D100,qit!$A$2:$A$1285,0))</f>
        <v>0</v>
      </c>
      <c r="AI100">
        <f>+INDEX(qit!AI$2:AI$1285,MATCH(Kt_offset!$D100,qit!$A$2:$A$1285,0))</f>
        <v>0</v>
      </c>
      <c r="AJ100">
        <f>+INDEX(qit!AJ$2:AJ$1285,MATCH(Kt_offset!$D100,qit!$A$2:$A$1285,0))</f>
        <v>0</v>
      </c>
      <c r="AK100">
        <f>+INDEX(qit!AK$2:AK$1285,MATCH(Kt_offset!$D100,qit!$A$2:$A$1285,0))</f>
        <v>0</v>
      </c>
      <c r="AP100">
        <f>+INDEX(qit!AP$2:AP$1285,MATCH(Kt_offset!$D100,qit!$A$2:$A$1285,0))</f>
        <v>0</v>
      </c>
      <c r="AQ100">
        <f>+INDEX(qit!AQ$2:AQ$1285,MATCH(Kt_offset!$D100,qit!$A$2:$A$1285,0))</f>
        <v>0</v>
      </c>
      <c r="AR100">
        <f>+INDEX(qit!AR$2:AR$1285,MATCH(Kt_offset!$D100,qit!$A$2:$A$1285,0))</f>
        <v>0</v>
      </c>
      <c r="AS100">
        <f>+INDEX(qit!AS$2:AS$1285,MATCH(Kt_offset!$D100,qit!$A$2:$A$1285,0))</f>
        <v>0</v>
      </c>
      <c r="AT100">
        <f>+INDEX(qit!AT$2:AT$1285,MATCH(Kt_offset!$D100,qit!$A$2:$A$1285,0))</f>
        <v>0</v>
      </c>
      <c r="AU100">
        <f>+INDEX(qit!AU$2:AU$1285,MATCH(Kt_offset!$D100,qit!$A$2:$A$1285,0))</f>
        <v>0</v>
      </c>
      <c r="AV100">
        <f>+INDEX(qit!AV$2:AV$1285,MATCH(Kt_offset!$D100,qit!$A$2:$A$1285,0))</f>
        <v>0</v>
      </c>
      <c r="AW100">
        <f>+INDEX(qit!AW$2:AW$1285,MATCH(Kt_offset!$D100,qit!$A$2:$A$1285,0))</f>
        <v>0</v>
      </c>
      <c r="AX100">
        <f>+INDEX(qit!AX$2:AX$1285,MATCH(Kt_offset!$D100,qit!$A$2:$A$1285,0))</f>
        <v>0</v>
      </c>
      <c r="AY100">
        <f>+INDEX(qit!AY$2:AY$1285,MATCH(Kt_offset!$D100,qit!$A$2:$A$1285,0))</f>
        <v>0</v>
      </c>
      <c r="AZ100">
        <f>+INDEX(qit!AZ$2:AZ$1285,MATCH(Kt_offset!$D100,qit!$A$2:$A$1285,0))</f>
        <v>0</v>
      </c>
      <c r="BA100">
        <f>+INDEX(qit!BA$2:BA$1285,MATCH(Kt_offset!$D100,qit!$A$2:$A$1285,0))</f>
        <v>193000000</v>
      </c>
      <c r="BB100">
        <f>+INDEX(qit!BB$2:BB$1285,MATCH(Kt_offset!$D100,qit!$A$2:$A$1285,0))</f>
        <v>185733180</v>
      </c>
    </row>
    <row r="101" spans="1:54">
      <c r="A101" s="1" t="s">
        <v>150</v>
      </c>
      <c r="B101">
        <f>+INDEX(qit!B$2:B$1285,MATCH(Kt_offset!$D101,qit!$A$2:$A$1285,0))</f>
        <v>209216186</v>
      </c>
      <c r="C101">
        <f>+INDEX(qit!C$2:C$1285,MATCH(Kt_offset!$D101,qit!$A$2:$A$1285,0))</f>
        <v>457000000</v>
      </c>
      <c r="D101">
        <f>+INDEX(qit!D$2:D$1285,MATCH(Kt_offset!$D101,qit!$A$2:$A$1285,0))</f>
        <v>918478694</v>
      </c>
      <c r="E101">
        <f>+INDEX(qit!E$2:E$1285,MATCH(Kt_offset!$D101,qit!$A$2:$A$1285,0))</f>
        <v>601995196</v>
      </c>
      <c r="F101">
        <f>+INDEX(qit!F$2:F$1285,MATCH(Kt_offset!$D101,qit!$A$2:$A$1285,0))</f>
        <v>826947808</v>
      </c>
      <c r="G101">
        <f>+INDEX(qit!G$2:G$1285,MATCH(Kt_offset!$D101,qit!$A$2:$A$1285,0))</f>
        <v>252000000</v>
      </c>
      <c r="H101">
        <f>+INDEX(qit!H$2:H$1285,MATCH(Kt_offset!$D101,qit!$A$2:$A$1285,0))</f>
        <v>1252357634</v>
      </c>
      <c r="I101">
        <f>+INDEX(qit!I$2:I$1285,MATCH(Kt_offset!$D101,qit!$A$2:$A$1285,0))</f>
        <v>200005983</v>
      </c>
      <c r="J101">
        <f>+INDEX(qit!J$2:J$1285,MATCH(Kt_offset!$D101,qit!$A$2:$A$1285,0))</f>
        <v>1069837447</v>
      </c>
      <c r="K101">
        <f>+INDEX(qit!K$2:K$1285,MATCH(Kt_offset!$D101,qit!$A$2:$A$1285,0))</f>
        <v>1379273131</v>
      </c>
      <c r="L101">
        <f>+INDEX(qit!L$2:L$1285,MATCH(Kt_offset!$D101,qit!$A$2:$A$1285,0))</f>
        <v>193000000</v>
      </c>
      <c r="M101">
        <f>+INDEX(qit!M$2:M$1285,MATCH(Kt_offset!$D101,qit!$A$2:$A$1285,0))</f>
        <v>1212753687</v>
      </c>
      <c r="N101">
        <f>+INDEX(qit!N$2:N$1285,MATCH(Kt_offset!$D101,qit!$A$2:$A$1285,0))</f>
        <v>4676902033</v>
      </c>
      <c r="O101">
        <f>+INDEX(qit!O$2:O$1285,MATCH(Kt_offset!$D101,qit!$A$2:$A$1285,0))</f>
        <v>2001000000</v>
      </c>
      <c r="P101">
        <f>+INDEX(qit!P$2:P$1285,MATCH(Kt_offset!$D101,qit!$A$2:$A$1285,0))</f>
        <v>307218023</v>
      </c>
      <c r="Q101">
        <f>+INDEX(qit!Q$2:Q$1285,MATCH(Kt_offset!$D101,qit!$A$2:$A$1285,0))</f>
        <v>546972131</v>
      </c>
      <c r="R101">
        <f>+INDEX(qit!R$2:R$1285,MATCH(Kt_offset!$D101,qit!$A$2:$A$1285,0))</f>
        <v>198416477</v>
      </c>
      <c r="S101">
        <f>+INDEX(qit!S$2:S$1285,MATCH(Kt_offset!$D101,qit!$A$2:$A$1285,0))</f>
        <v>178162875</v>
      </c>
      <c r="T101">
        <f>+INDEX(qit!T$2:T$1285,MATCH(Kt_offset!$D101,qit!$A$2:$A$1285,0))</f>
        <v>1132755359</v>
      </c>
      <c r="U101">
        <f>+INDEX(qit!U$2:U$1285,MATCH(Kt_offset!$D101,qit!$A$2:$A$1285,0))</f>
        <v>185733180</v>
      </c>
      <c r="V101">
        <f>+INDEX(qit!V$2:V$1285,MATCH(Kt_offset!$D101,qit!$A$2:$A$1285,0))</f>
        <v>468818054</v>
      </c>
      <c r="W101">
        <f>+INDEX(qit!W$2:W$1285,MATCH(Kt_offset!$D101,qit!$A$2:$A$1285,0))</f>
        <v>129242252</v>
      </c>
      <c r="X101">
        <f>+INDEX(qit!X$2:X$1285,MATCH(Kt_offset!$D101,qit!$A$2:$A$1285,0))</f>
        <v>161053897</v>
      </c>
      <c r="Y101">
        <f>+INDEX(qit!Y$2:Y$1285,MATCH(Kt_offset!$D101,qit!$A$2:$A$1285,0))</f>
        <v>233000000</v>
      </c>
      <c r="Z101">
        <f>+INDEX(qit!Z$2:Z$1285,MATCH(Kt_offset!$D101,qit!$A$2:$A$1285,0))</f>
        <v>575745499</v>
      </c>
      <c r="AA101">
        <f>+INDEX(qit!AA$2:AA$1285,MATCH(Kt_offset!$D101,qit!$A$2:$A$1285,0))</f>
        <v>1228504232</v>
      </c>
      <c r="AB101">
        <f>+INDEX(qit!AB$2:AB$1285,MATCH(Kt_offset!$D101,qit!$A$2:$A$1285,0))</f>
        <v>846794305</v>
      </c>
      <c r="AC101">
        <f>+INDEX(qit!AC$2:AC$1285,MATCH(Kt_offset!$D101,qit!$A$2:$A$1285,0))</f>
        <v>565937947</v>
      </c>
      <c r="AD101">
        <f>+INDEX(qit!AD$2:AD$1285,MATCH(Kt_offset!$D101,qit!$A$2:$A$1285,0))</f>
        <v>206205445</v>
      </c>
      <c r="AE101">
        <f>+INDEX(qit!AE$2:AE$1285,MATCH(Kt_offset!$D101,qit!$A$2:$A$1285,0))</f>
        <v>466000624</v>
      </c>
      <c r="AF101">
        <f>+INDEX(qit!AF$2:AF$1285,MATCH(Kt_offset!$D101,qit!$A$2:$A$1285,0))</f>
        <v>0</v>
      </c>
      <c r="AG101">
        <f>+INDEX(qit!AG$2:AG$1285,MATCH(Kt_offset!$D101,qit!$A$2:$A$1285,0))</f>
        <v>0</v>
      </c>
      <c r="AH101">
        <f>+INDEX(qit!AH$2:AH$1285,MATCH(Kt_offset!$D101,qit!$A$2:$A$1285,0))</f>
        <v>0</v>
      </c>
      <c r="AI101">
        <f>+INDEX(qit!AI$2:AI$1285,MATCH(Kt_offset!$D101,qit!$A$2:$A$1285,0))</f>
        <v>0</v>
      </c>
      <c r="AJ101">
        <f>+INDEX(qit!AJ$2:AJ$1285,MATCH(Kt_offset!$D101,qit!$A$2:$A$1285,0))</f>
        <v>0</v>
      </c>
      <c r="AK101">
        <f>+INDEX(qit!AK$2:AK$1285,MATCH(Kt_offset!$D101,qit!$A$2:$A$1285,0))</f>
        <v>0</v>
      </c>
      <c r="AP101">
        <f>+INDEX(qit!AP$2:AP$1285,MATCH(Kt_offset!$D101,qit!$A$2:$A$1285,0))</f>
        <v>0</v>
      </c>
      <c r="AQ101">
        <f>+INDEX(qit!AQ$2:AQ$1285,MATCH(Kt_offset!$D101,qit!$A$2:$A$1285,0))</f>
        <v>0</v>
      </c>
      <c r="AR101">
        <f>+INDEX(qit!AR$2:AR$1285,MATCH(Kt_offset!$D101,qit!$A$2:$A$1285,0))</f>
        <v>0</v>
      </c>
      <c r="AS101">
        <f>+INDEX(qit!AS$2:AS$1285,MATCH(Kt_offset!$D101,qit!$A$2:$A$1285,0))</f>
        <v>0</v>
      </c>
      <c r="AT101">
        <f>+INDEX(qit!AT$2:AT$1285,MATCH(Kt_offset!$D101,qit!$A$2:$A$1285,0))</f>
        <v>0</v>
      </c>
      <c r="AU101">
        <f>+INDEX(qit!AU$2:AU$1285,MATCH(Kt_offset!$D101,qit!$A$2:$A$1285,0))</f>
        <v>0</v>
      </c>
      <c r="AV101">
        <f>+INDEX(qit!AV$2:AV$1285,MATCH(Kt_offset!$D101,qit!$A$2:$A$1285,0))</f>
        <v>0</v>
      </c>
      <c r="AW101">
        <f>+INDEX(qit!AW$2:AW$1285,MATCH(Kt_offset!$D101,qit!$A$2:$A$1285,0))</f>
        <v>0</v>
      </c>
      <c r="AX101">
        <f>+INDEX(qit!AX$2:AX$1285,MATCH(Kt_offset!$D101,qit!$A$2:$A$1285,0))</f>
        <v>0</v>
      </c>
      <c r="AY101">
        <f>+INDEX(qit!AY$2:AY$1285,MATCH(Kt_offset!$D101,qit!$A$2:$A$1285,0))</f>
        <v>0</v>
      </c>
      <c r="AZ101">
        <f>+INDEX(qit!AZ$2:AZ$1285,MATCH(Kt_offset!$D101,qit!$A$2:$A$1285,0))</f>
        <v>0</v>
      </c>
      <c r="BA101">
        <f>+INDEX(qit!BA$2:BA$1285,MATCH(Kt_offset!$D101,qit!$A$2:$A$1285,0))</f>
        <v>193000000</v>
      </c>
      <c r="BB101">
        <f>+INDEX(qit!BB$2:BB$1285,MATCH(Kt_offset!$D101,qit!$A$2:$A$1285,0))</f>
        <v>185733180</v>
      </c>
    </row>
    <row r="102" spans="1:54">
      <c r="A102" s="1" t="s">
        <v>151</v>
      </c>
      <c r="B102">
        <f>+INDEX(qit!B$2:B$1285,MATCH(Kt_offset!$D102,qit!$A$2:$A$1285,0))</f>
        <v>209216186</v>
      </c>
      <c r="C102">
        <f>+INDEX(qit!C$2:C$1285,MATCH(Kt_offset!$D102,qit!$A$2:$A$1285,0))</f>
        <v>457000000</v>
      </c>
      <c r="D102">
        <f>+INDEX(qit!D$2:D$1285,MATCH(Kt_offset!$D102,qit!$A$2:$A$1285,0))</f>
        <v>918478694</v>
      </c>
      <c r="E102">
        <f>+INDEX(qit!E$2:E$1285,MATCH(Kt_offset!$D102,qit!$A$2:$A$1285,0))</f>
        <v>601995196</v>
      </c>
      <c r="F102">
        <f>+INDEX(qit!F$2:F$1285,MATCH(Kt_offset!$D102,qit!$A$2:$A$1285,0))</f>
        <v>826947808</v>
      </c>
      <c r="G102">
        <f>+INDEX(qit!G$2:G$1285,MATCH(Kt_offset!$D102,qit!$A$2:$A$1285,0))</f>
        <v>252000000</v>
      </c>
      <c r="H102">
        <f>+INDEX(qit!H$2:H$1285,MATCH(Kt_offset!$D102,qit!$A$2:$A$1285,0))</f>
        <v>1252357634</v>
      </c>
      <c r="I102">
        <f>+INDEX(qit!I$2:I$1285,MATCH(Kt_offset!$D102,qit!$A$2:$A$1285,0))</f>
        <v>200005983</v>
      </c>
      <c r="J102">
        <f>+INDEX(qit!J$2:J$1285,MATCH(Kt_offset!$D102,qit!$A$2:$A$1285,0))</f>
        <v>1069837447</v>
      </c>
      <c r="K102">
        <f>+INDEX(qit!K$2:K$1285,MATCH(Kt_offset!$D102,qit!$A$2:$A$1285,0))</f>
        <v>1379273131</v>
      </c>
      <c r="L102">
        <f>+INDEX(qit!L$2:L$1285,MATCH(Kt_offset!$D102,qit!$A$2:$A$1285,0))</f>
        <v>193000000</v>
      </c>
      <c r="M102">
        <f>+INDEX(qit!M$2:M$1285,MATCH(Kt_offset!$D102,qit!$A$2:$A$1285,0))</f>
        <v>1212753687</v>
      </c>
      <c r="N102">
        <f>+INDEX(qit!N$2:N$1285,MATCH(Kt_offset!$D102,qit!$A$2:$A$1285,0))</f>
        <v>4676902033</v>
      </c>
      <c r="O102">
        <f>+INDEX(qit!O$2:O$1285,MATCH(Kt_offset!$D102,qit!$A$2:$A$1285,0))</f>
        <v>2001000000</v>
      </c>
      <c r="P102">
        <f>+INDEX(qit!P$2:P$1285,MATCH(Kt_offset!$D102,qit!$A$2:$A$1285,0))</f>
        <v>307218023</v>
      </c>
      <c r="Q102">
        <f>+INDEX(qit!Q$2:Q$1285,MATCH(Kt_offset!$D102,qit!$A$2:$A$1285,0))</f>
        <v>546972131</v>
      </c>
      <c r="R102">
        <f>+INDEX(qit!R$2:R$1285,MATCH(Kt_offset!$D102,qit!$A$2:$A$1285,0))</f>
        <v>198416477</v>
      </c>
      <c r="S102">
        <f>+INDEX(qit!S$2:S$1285,MATCH(Kt_offset!$D102,qit!$A$2:$A$1285,0))</f>
        <v>178162875</v>
      </c>
      <c r="T102">
        <f>+INDEX(qit!T$2:T$1285,MATCH(Kt_offset!$D102,qit!$A$2:$A$1285,0))</f>
        <v>1132755359</v>
      </c>
      <c r="U102">
        <f>+INDEX(qit!U$2:U$1285,MATCH(Kt_offset!$D102,qit!$A$2:$A$1285,0))</f>
        <v>185733180</v>
      </c>
      <c r="V102">
        <f>+INDEX(qit!V$2:V$1285,MATCH(Kt_offset!$D102,qit!$A$2:$A$1285,0))</f>
        <v>468818054</v>
      </c>
      <c r="W102">
        <f>+INDEX(qit!W$2:W$1285,MATCH(Kt_offset!$D102,qit!$A$2:$A$1285,0))</f>
        <v>129242252</v>
      </c>
      <c r="X102">
        <f>+INDEX(qit!X$2:X$1285,MATCH(Kt_offset!$D102,qit!$A$2:$A$1285,0))</f>
        <v>161053897</v>
      </c>
      <c r="Y102">
        <f>+INDEX(qit!Y$2:Y$1285,MATCH(Kt_offset!$D102,qit!$A$2:$A$1285,0))</f>
        <v>233000000</v>
      </c>
      <c r="Z102">
        <f>+INDEX(qit!Z$2:Z$1285,MATCH(Kt_offset!$D102,qit!$A$2:$A$1285,0))</f>
        <v>575745499</v>
      </c>
      <c r="AA102">
        <f>+INDEX(qit!AA$2:AA$1285,MATCH(Kt_offset!$D102,qit!$A$2:$A$1285,0))</f>
        <v>1228504232</v>
      </c>
      <c r="AB102">
        <f>+INDEX(qit!AB$2:AB$1285,MATCH(Kt_offset!$D102,qit!$A$2:$A$1285,0))</f>
        <v>846794305</v>
      </c>
      <c r="AC102">
        <f>+INDEX(qit!AC$2:AC$1285,MATCH(Kt_offset!$D102,qit!$A$2:$A$1285,0))</f>
        <v>565937947</v>
      </c>
      <c r="AD102">
        <f>+INDEX(qit!AD$2:AD$1285,MATCH(Kt_offset!$D102,qit!$A$2:$A$1285,0))</f>
        <v>206205445</v>
      </c>
      <c r="AE102">
        <f>+INDEX(qit!AE$2:AE$1285,MATCH(Kt_offset!$D102,qit!$A$2:$A$1285,0))</f>
        <v>466000624</v>
      </c>
      <c r="AF102">
        <f>+INDEX(qit!AF$2:AF$1285,MATCH(Kt_offset!$D102,qit!$A$2:$A$1285,0))</f>
        <v>0</v>
      </c>
      <c r="AG102">
        <f>+INDEX(qit!AG$2:AG$1285,MATCH(Kt_offset!$D102,qit!$A$2:$A$1285,0))</f>
        <v>0</v>
      </c>
      <c r="AH102">
        <f>+INDEX(qit!AH$2:AH$1285,MATCH(Kt_offset!$D102,qit!$A$2:$A$1285,0))</f>
        <v>0</v>
      </c>
      <c r="AI102">
        <f>+INDEX(qit!AI$2:AI$1285,MATCH(Kt_offset!$D102,qit!$A$2:$A$1285,0))</f>
        <v>0</v>
      </c>
      <c r="AJ102">
        <f>+INDEX(qit!AJ$2:AJ$1285,MATCH(Kt_offset!$D102,qit!$A$2:$A$1285,0))</f>
        <v>0</v>
      </c>
      <c r="AK102">
        <f>+INDEX(qit!AK$2:AK$1285,MATCH(Kt_offset!$D102,qit!$A$2:$A$1285,0))</f>
        <v>0</v>
      </c>
      <c r="AP102">
        <f>+INDEX(qit!AP$2:AP$1285,MATCH(Kt_offset!$D102,qit!$A$2:$A$1285,0))</f>
        <v>0</v>
      </c>
      <c r="AQ102">
        <f>+INDEX(qit!AQ$2:AQ$1285,MATCH(Kt_offset!$D102,qit!$A$2:$A$1285,0))</f>
        <v>0</v>
      </c>
      <c r="AR102">
        <f>+INDEX(qit!AR$2:AR$1285,MATCH(Kt_offset!$D102,qit!$A$2:$A$1285,0))</f>
        <v>0</v>
      </c>
      <c r="AS102">
        <f>+INDEX(qit!AS$2:AS$1285,MATCH(Kt_offset!$D102,qit!$A$2:$A$1285,0))</f>
        <v>0</v>
      </c>
      <c r="AT102">
        <f>+INDEX(qit!AT$2:AT$1285,MATCH(Kt_offset!$D102,qit!$A$2:$A$1285,0))</f>
        <v>0</v>
      </c>
      <c r="AU102">
        <f>+INDEX(qit!AU$2:AU$1285,MATCH(Kt_offset!$D102,qit!$A$2:$A$1285,0))</f>
        <v>0</v>
      </c>
      <c r="AV102">
        <f>+INDEX(qit!AV$2:AV$1285,MATCH(Kt_offset!$D102,qit!$A$2:$A$1285,0))</f>
        <v>0</v>
      </c>
      <c r="AW102">
        <f>+INDEX(qit!AW$2:AW$1285,MATCH(Kt_offset!$D102,qit!$A$2:$A$1285,0))</f>
        <v>0</v>
      </c>
      <c r="AX102">
        <f>+INDEX(qit!AX$2:AX$1285,MATCH(Kt_offset!$D102,qit!$A$2:$A$1285,0))</f>
        <v>0</v>
      </c>
      <c r="AY102">
        <f>+INDEX(qit!AY$2:AY$1285,MATCH(Kt_offset!$D102,qit!$A$2:$A$1285,0))</f>
        <v>0</v>
      </c>
      <c r="AZ102">
        <f>+INDEX(qit!AZ$2:AZ$1285,MATCH(Kt_offset!$D102,qit!$A$2:$A$1285,0))</f>
        <v>0</v>
      </c>
      <c r="BA102">
        <f>+INDEX(qit!BA$2:BA$1285,MATCH(Kt_offset!$D102,qit!$A$2:$A$1285,0))</f>
        <v>193000000</v>
      </c>
      <c r="BB102">
        <f>+INDEX(qit!BB$2:BB$1285,MATCH(Kt_offset!$D102,qit!$A$2:$A$1285,0))</f>
        <v>185733180</v>
      </c>
    </row>
    <row r="103" spans="1:54">
      <c r="A103" s="1" t="s">
        <v>152</v>
      </c>
      <c r="B103">
        <f>+INDEX(qit!B$2:B$1285,MATCH(Kt_offset!$D103,qit!$A$2:$A$1285,0))</f>
        <v>209216186</v>
      </c>
      <c r="C103">
        <f>+INDEX(qit!C$2:C$1285,MATCH(Kt_offset!$D103,qit!$A$2:$A$1285,0))</f>
        <v>457000000</v>
      </c>
      <c r="D103">
        <f>+INDEX(qit!D$2:D$1285,MATCH(Kt_offset!$D103,qit!$A$2:$A$1285,0))</f>
        <v>918478694</v>
      </c>
      <c r="E103">
        <f>+INDEX(qit!E$2:E$1285,MATCH(Kt_offset!$D103,qit!$A$2:$A$1285,0))</f>
        <v>601995196</v>
      </c>
      <c r="F103">
        <f>+INDEX(qit!F$2:F$1285,MATCH(Kt_offset!$D103,qit!$A$2:$A$1285,0))</f>
        <v>826947808</v>
      </c>
      <c r="G103">
        <f>+INDEX(qit!G$2:G$1285,MATCH(Kt_offset!$D103,qit!$A$2:$A$1285,0))</f>
        <v>252000000</v>
      </c>
      <c r="H103">
        <f>+INDEX(qit!H$2:H$1285,MATCH(Kt_offset!$D103,qit!$A$2:$A$1285,0))</f>
        <v>1252357634</v>
      </c>
      <c r="I103">
        <f>+INDEX(qit!I$2:I$1285,MATCH(Kt_offset!$D103,qit!$A$2:$A$1285,0))</f>
        <v>200005983</v>
      </c>
      <c r="J103">
        <f>+INDEX(qit!J$2:J$1285,MATCH(Kt_offset!$D103,qit!$A$2:$A$1285,0))</f>
        <v>1069837447</v>
      </c>
      <c r="K103">
        <f>+INDEX(qit!K$2:K$1285,MATCH(Kt_offset!$D103,qit!$A$2:$A$1285,0))</f>
        <v>1379273131</v>
      </c>
      <c r="L103">
        <f>+INDEX(qit!L$2:L$1285,MATCH(Kt_offset!$D103,qit!$A$2:$A$1285,0))</f>
        <v>193000000</v>
      </c>
      <c r="M103">
        <f>+INDEX(qit!M$2:M$1285,MATCH(Kt_offset!$D103,qit!$A$2:$A$1285,0))</f>
        <v>1212753687</v>
      </c>
      <c r="N103">
        <f>+INDEX(qit!N$2:N$1285,MATCH(Kt_offset!$D103,qit!$A$2:$A$1285,0))</f>
        <v>4676902033</v>
      </c>
      <c r="O103">
        <f>+INDEX(qit!O$2:O$1285,MATCH(Kt_offset!$D103,qit!$A$2:$A$1285,0))</f>
        <v>2001000000</v>
      </c>
      <c r="P103">
        <f>+INDEX(qit!P$2:P$1285,MATCH(Kt_offset!$D103,qit!$A$2:$A$1285,0))</f>
        <v>307218023</v>
      </c>
      <c r="Q103">
        <f>+INDEX(qit!Q$2:Q$1285,MATCH(Kt_offset!$D103,qit!$A$2:$A$1285,0))</f>
        <v>546972131</v>
      </c>
      <c r="R103">
        <f>+INDEX(qit!R$2:R$1285,MATCH(Kt_offset!$D103,qit!$A$2:$A$1285,0))</f>
        <v>198416477</v>
      </c>
      <c r="S103">
        <f>+INDEX(qit!S$2:S$1285,MATCH(Kt_offset!$D103,qit!$A$2:$A$1285,0))</f>
        <v>178162875</v>
      </c>
      <c r="T103">
        <f>+INDEX(qit!T$2:T$1285,MATCH(Kt_offset!$D103,qit!$A$2:$A$1285,0))</f>
        <v>1132755359</v>
      </c>
      <c r="U103">
        <f>+INDEX(qit!U$2:U$1285,MATCH(Kt_offset!$D103,qit!$A$2:$A$1285,0))</f>
        <v>185733180</v>
      </c>
      <c r="V103">
        <f>+INDEX(qit!V$2:V$1285,MATCH(Kt_offset!$D103,qit!$A$2:$A$1285,0))</f>
        <v>468818054</v>
      </c>
      <c r="W103">
        <f>+INDEX(qit!W$2:W$1285,MATCH(Kt_offset!$D103,qit!$A$2:$A$1285,0))</f>
        <v>129242252</v>
      </c>
      <c r="X103">
        <f>+INDEX(qit!X$2:X$1285,MATCH(Kt_offset!$D103,qit!$A$2:$A$1285,0))</f>
        <v>161053897</v>
      </c>
      <c r="Y103">
        <f>+INDEX(qit!Y$2:Y$1285,MATCH(Kt_offset!$D103,qit!$A$2:$A$1285,0))</f>
        <v>233000000</v>
      </c>
      <c r="Z103">
        <f>+INDEX(qit!Z$2:Z$1285,MATCH(Kt_offset!$D103,qit!$A$2:$A$1285,0))</f>
        <v>575745499</v>
      </c>
      <c r="AA103">
        <f>+INDEX(qit!AA$2:AA$1285,MATCH(Kt_offset!$D103,qit!$A$2:$A$1285,0))</f>
        <v>1228504232</v>
      </c>
      <c r="AB103">
        <f>+INDEX(qit!AB$2:AB$1285,MATCH(Kt_offset!$D103,qit!$A$2:$A$1285,0))</f>
        <v>846794305</v>
      </c>
      <c r="AC103">
        <f>+INDEX(qit!AC$2:AC$1285,MATCH(Kt_offset!$D103,qit!$A$2:$A$1285,0))</f>
        <v>565937947</v>
      </c>
      <c r="AD103">
        <f>+INDEX(qit!AD$2:AD$1285,MATCH(Kt_offset!$D103,qit!$A$2:$A$1285,0))</f>
        <v>206205445</v>
      </c>
      <c r="AE103">
        <f>+INDEX(qit!AE$2:AE$1285,MATCH(Kt_offset!$D103,qit!$A$2:$A$1285,0))</f>
        <v>466000624</v>
      </c>
      <c r="AF103">
        <f>+INDEX(qit!AF$2:AF$1285,MATCH(Kt_offset!$D103,qit!$A$2:$A$1285,0))</f>
        <v>0</v>
      </c>
      <c r="AG103">
        <f>+INDEX(qit!AG$2:AG$1285,MATCH(Kt_offset!$D103,qit!$A$2:$A$1285,0))</f>
        <v>0</v>
      </c>
      <c r="AH103">
        <f>+INDEX(qit!AH$2:AH$1285,MATCH(Kt_offset!$D103,qit!$A$2:$A$1285,0))</f>
        <v>0</v>
      </c>
      <c r="AI103">
        <f>+INDEX(qit!AI$2:AI$1285,MATCH(Kt_offset!$D103,qit!$A$2:$A$1285,0))</f>
        <v>0</v>
      </c>
      <c r="AJ103">
        <f>+INDEX(qit!AJ$2:AJ$1285,MATCH(Kt_offset!$D103,qit!$A$2:$A$1285,0))</f>
        <v>0</v>
      </c>
      <c r="AK103">
        <f>+INDEX(qit!AK$2:AK$1285,MATCH(Kt_offset!$D103,qit!$A$2:$A$1285,0))</f>
        <v>0</v>
      </c>
      <c r="AP103">
        <f>+INDEX(qit!AP$2:AP$1285,MATCH(Kt_offset!$D103,qit!$A$2:$A$1285,0))</f>
        <v>0</v>
      </c>
      <c r="AQ103">
        <f>+INDEX(qit!AQ$2:AQ$1285,MATCH(Kt_offset!$D103,qit!$A$2:$A$1285,0))</f>
        <v>0</v>
      </c>
      <c r="AR103">
        <f>+INDEX(qit!AR$2:AR$1285,MATCH(Kt_offset!$D103,qit!$A$2:$A$1285,0))</f>
        <v>0</v>
      </c>
      <c r="AS103">
        <f>+INDEX(qit!AS$2:AS$1285,MATCH(Kt_offset!$D103,qit!$A$2:$A$1285,0))</f>
        <v>0</v>
      </c>
      <c r="AT103">
        <f>+INDEX(qit!AT$2:AT$1285,MATCH(Kt_offset!$D103,qit!$A$2:$A$1285,0))</f>
        <v>0</v>
      </c>
      <c r="AU103">
        <f>+INDEX(qit!AU$2:AU$1285,MATCH(Kt_offset!$D103,qit!$A$2:$A$1285,0))</f>
        <v>0</v>
      </c>
      <c r="AV103">
        <f>+INDEX(qit!AV$2:AV$1285,MATCH(Kt_offset!$D103,qit!$A$2:$A$1285,0))</f>
        <v>0</v>
      </c>
      <c r="AW103">
        <f>+INDEX(qit!AW$2:AW$1285,MATCH(Kt_offset!$D103,qit!$A$2:$A$1285,0))</f>
        <v>0</v>
      </c>
      <c r="AX103">
        <f>+INDEX(qit!AX$2:AX$1285,MATCH(Kt_offset!$D103,qit!$A$2:$A$1285,0))</f>
        <v>0</v>
      </c>
      <c r="AY103">
        <f>+INDEX(qit!AY$2:AY$1285,MATCH(Kt_offset!$D103,qit!$A$2:$A$1285,0))</f>
        <v>0</v>
      </c>
      <c r="AZ103">
        <f>+INDEX(qit!AZ$2:AZ$1285,MATCH(Kt_offset!$D103,qit!$A$2:$A$1285,0))</f>
        <v>0</v>
      </c>
      <c r="BA103">
        <f>+INDEX(qit!BA$2:BA$1285,MATCH(Kt_offset!$D103,qit!$A$2:$A$1285,0))</f>
        <v>193000000</v>
      </c>
      <c r="BB103">
        <f>+INDEX(qit!BB$2:BB$1285,MATCH(Kt_offset!$D103,qit!$A$2:$A$1285,0))</f>
        <v>185733180</v>
      </c>
    </row>
    <row r="104" spans="1:54">
      <c r="A104" s="1" t="s">
        <v>153</v>
      </c>
      <c r="B104">
        <f>+INDEX(qit!B$2:B$1285,MATCH(Kt_offset!$D104,qit!$A$2:$A$1285,0))</f>
        <v>209216186</v>
      </c>
      <c r="C104">
        <f>+INDEX(qit!C$2:C$1285,MATCH(Kt_offset!$D104,qit!$A$2:$A$1285,0))</f>
        <v>457000000</v>
      </c>
      <c r="D104">
        <f>+INDEX(qit!D$2:D$1285,MATCH(Kt_offset!$D104,qit!$A$2:$A$1285,0))</f>
        <v>918478694</v>
      </c>
      <c r="E104">
        <f>+INDEX(qit!E$2:E$1285,MATCH(Kt_offset!$D104,qit!$A$2:$A$1285,0))</f>
        <v>601995196</v>
      </c>
      <c r="F104">
        <f>+INDEX(qit!F$2:F$1285,MATCH(Kt_offset!$D104,qit!$A$2:$A$1285,0))</f>
        <v>826947808</v>
      </c>
      <c r="G104">
        <f>+INDEX(qit!G$2:G$1285,MATCH(Kt_offset!$D104,qit!$A$2:$A$1285,0))</f>
        <v>252000000</v>
      </c>
      <c r="H104">
        <f>+INDEX(qit!H$2:H$1285,MATCH(Kt_offset!$D104,qit!$A$2:$A$1285,0))</f>
        <v>1252357634</v>
      </c>
      <c r="I104">
        <f>+INDEX(qit!I$2:I$1285,MATCH(Kt_offset!$D104,qit!$A$2:$A$1285,0))</f>
        <v>200005983</v>
      </c>
      <c r="J104">
        <f>+INDEX(qit!J$2:J$1285,MATCH(Kt_offset!$D104,qit!$A$2:$A$1285,0))</f>
        <v>1069837447</v>
      </c>
      <c r="K104">
        <f>+INDEX(qit!K$2:K$1285,MATCH(Kt_offset!$D104,qit!$A$2:$A$1285,0))</f>
        <v>1379273131</v>
      </c>
      <c r="L104">
        <f>+INDEX(qit!L$2:L$1285,MATCH(Kt_offset!$D104,qit!$A$2:$A$1285,0))</f>
        <v>193000000</v>
      </c>
      <c r="M104">
        <f>+INDEX(qit!M$2:M$1285,MATCH(Kt_offset!$D104,qit!$A$2:$A$1285,0))</f>
        <v>1212753687</v>
      </c>
      <c r="N104">
        <f>+INDEX(qit!N$2:N$1285,MATCH(Kt_offset!$D104,qit!$A$2:$A$1285,0))</f>
        <v>4676902033</v>
      </c>
      <c r="O104">
        <f>+INDEX(qit!O$2:O$1285,MATCH(Kt_offset!$D104,qit!$A$2:$A$1285,0))</f>
        <v>2001000000</v>
      </c>
      <c r="P104">
        <f>+INDEX(qit!P$2:P$1285,MATCH(Kt_offset!$D104,qit!$A$2:$A$1285,0))</f>
        <v>307218023</v>
      </c>
      <c r="Q104">
        <f>+INDEX(qit!Q$2:Q$1285,MATCH(Kt_offset!$D104,qit!$A$2:$A$1285,0))</f>
        <v>546972131</v>
      </c>
      <c r="R104">
        <f>+INDEX(qit!R$2:R$1285,MATCH(Kt_offset!$D104,qit!$A$2:$A$1285,0))</f>
        <v>198416477</v>
      </c>
      <c r="S104">
        <f>+INDEX(qit!S$2:S$1285,MATCH(Kt_offset!$D104,qit!$A$2:$A$1285,0))</f>
        <v>178162875</v>
      </c>
      <c r="T104">
        <f>+INDEX(qit!T$2:T$1285,MATCH(Kt_offset!$D104,qit!$A$2:$A$1285,0))</f>
        <v>1132755359</v>
      </c>
      <c r="U104">
        <f>+INDEX(qit!U$2:U$1285,MATCH(Kt_offset!$D104,qit!$A$2:$A$1285,0))</f>
        <v>185733180</v>
      </c>
      <c r="V104">
        <f>+INDEX(qit!V$2:V$1285,MATCH(Kt_offset!$D104,qit!$A$2:$A$1285,0))</f>
        <v>468818054</v>
      </c>
      <c r="W104">
        <f>+INDEX(qit!W$2:W$1285,MATCH(Kt_offset!$D104,qit!$A$2:$A$1285,0))</f>
        <v>129242252</v>
      </c>
      <c r="X104">
        <f>+INDEX(qit!X$2:X$1285,MATCH(Kt_offset!$D104,qit!$A$2:$A$1285,0))</f>
        <v>161053897</v>
      </c>
      <c r="Y104">
        <f>+INDEX(qit!Y$2:Y$1285,MATCH(Kt_offset!$D104,qit!$A$2:$A$1285,0))</f>
        <v>233000000</v>
      </c>
      <c r="Z104">
        <f>+INDEX(qit!Z$2:Z$1285,MATCH(Kt_offset!$D104,qit!$A$2:$A$1285,0))</f>
        <v>575745499</v>
      </c>
      <c r="AA104">
        <f>+INDEX(qit!AA$2:AA$1285,MATCH(Kt_offset!$D104,qit!$A$2:$A$1285,0))</f>
        <v>1228504232</v>
      </c>
      <c r="AB104">
        <f>+INDEX(qit!AB$2:AB$1285,MATCH(Kt_offset!$D104,qit!$A$2:$A$1285,0))</f>
        <v>846794305</v>
      </c>
      <c r="AC104">
        <f>+INDEX(qit!AC$2:AC$1285,MATCH(Kt_offset!$D104,qit!$A$2:$A$1285,0))</f>
        <v>565937947</v>
      </c>
      <c r="AD104">
        <f>+INDEX(qit!AD$2:AD$1285,MATCH(Kt_offset!$D104,qit!$A$2:$A$1285,0))</f>
        <v>206205445</v>
      </c>
      <c r="AE104">
        <f>+INDEX(qit!AE$2:AE$1285,MATCH(Kt_offset!$D104,qit!$A$2:$A$1285,0))</f>
        <v>466000624</v>
      </c>
      <c r="AF104">
        <f>+INDEX(qit!AF$2:AF$1285,MATCH(Kt_offset!$D104,qit!$A$2:$A$1285,0))</f>
        <v>0</v>
      </c>
      <c r="AG104">
        <f>+INDEX(qit!AG$2:AG$1285,MATCH(Kt_offset!$D104,qit!$A$2:$A$1285,0))</f>
        <v>0</v>
      </c>
      <c r="AH104">
        <f>+INDEX(qit!AH$2:AH$1285,MATCH(Kt_offset!$D104,qit!$A$2:$A$1285,0))</f>
        <v>0</v>
      </c>
      <c r="AI104">
        <f>+INDEX(qit!AI$2:AI$1285,MATCH(Kt_offset!$D104,qit!$A$2:$A$1285,0))</f>
        <v>0</v>
      </c>
      <c r="AJ104">
        <f>+INDEX(qit!AJ$2:AJ$1285,MATCH(Kt_offset!$D104,qit!$A$2:$A$1285,0))</f>
        <v>0</v>
      </c>
      <c r="AK104">
        <f>+INDEX(qit!AK$2:AK$1285,MATCH(Kt_offset!$D104,qit!$A$2:$A$1285,0))</f>
        <v>0</v>
      </c>
      <c r="AP104">
        <f>+INDEX(qit!AP$2:AP$1285,MATCH(Kt_offset!$D104,qit!$A$2:$A$1285,0))</f>
        <v>0</v>
      </c>
      <c r="AQ104">
        <f>+INDEX(qit!AQ$2:AQ$1285,MATCH(Kt_offset!$D104,qit!$A$2:$A$1285,0))</f>
        <v>0</v>
      </c>
      <c r="AR104">
        <f>+INDEX(qit!AR$2:AR$1285,MATCH(Kt_offset!$D104,qit!$A$2:$A$1285,0))</f>
        <v>0</v>
      </c>
      <c r="AS104">
        <f>+INDEX(qit!AS$2:AS$1285,MATCH(Kt_offset!$D104,qit!$A$2:$A$1285,0))</f>
        <v>0</v>
      </c>
      <c r="AT104">
        <f>+INDEX(qit!AT$2:AT$1285,MATCH(Kt_offset!$D104,qit!$A$2:$A$1285,0))</f>
        <v>0</v>
      </c>
      <c r="AU104">
        <f>+INDEX(qit!AU$2:AU$1285,MATCH(Kt_offset!$D104,qit!$A$2:$A$1285,0))</f>
        <v>0</v>
      </c>
      <c r="AV104">
        <f>+INDEX(qit!AV$2:AV$1285,MATCH(Kt_offset!$D104,qit!$A$2:$A$1285,0))</f>
        <v>0</v>
      </c>
      <c r="AW104">
        <f>+INDEX(qit!AW$2:AW$1285,MATCH(Kt_offset!$D104,qit!$A$2:$A$1285,0))</f>
        <v>0</v>
      </c>
      <c r="AX104">
        <f>+INDEX(qit!AX$2:AX$1285,MATCH(Kt_offset!$D104,qit!$A$2:$A$1285,0))</f>
        <v>0</v>
      </c>
      <c r="AY104">
        <f>+INDEX(qit!AY$2:AY$1285,MATCH(Kt_offset!$D104,qit!$A$2:$A$1285,0))</f>
        <v>0</v>
      </c>
      <c r="AZ104">
        <f>+INDEX(qit!AZ$2:AZ$1285,MATCH(Kt_offset!$D104,qit!$A$2:$A$1285,0))</f>
        <v>0</v>
      </c>
      <c r="BA104">
        <f>+INDEX(qit!BA$2:BA$1285,MATCH(Kt_offset!$D104,qit!$A$2:$A$1285,0))</f>
        <v>193000000</v>
      </c>
      <c r="BB104">
        <f>+INDEX(qit!BB$2:BB$1285,MATCH(Kt_offset!$D104,qit!$A$2:$A$1285,0))</f>
        <v>185733180</v>
      </c>
    </row>
    <row r="105" spans="1:54">
      <c r="A105" s="1" t="s">
        <v>154</v>
      </c>
      <c r="B105">
        <f>+INDEX(qit!B$2:B$1285,MATCH(Kt_offset!$D105,qit!$A$2:$A$1285,0))</f>
        <v>209216186</v>
      </c>
      <c r="C105">
        <f>+INDEX(qit!C$2:C$1285,MATCH(Kt_offset!$D105,qit!$A$2:$A$1285,0))</f>
        <v>457000000</v>
      </c>
      <c r="D105">
        <f>+INDEX(qit!D$2:D$1285,MATCH(Kt_offset!$D105,qit!$A$2:$A$1285,0))</f>
        <v>918478694</v>
      </c>
      <c r="E105">
        <f>+INDEX(qit!E$2:E$1285,MATCH(Kt_offset!$D105,qit!$A$2:$A$1285,0))</f>
        <v>601995196</v>
      </c>
      <c r="F105">
        <f>+INDEX(qit!F$2:F$1285,MATCH(Kt_offset!$D105,qit!$A$2:$A$1285,0))</f>
        <v>826947808</v>
      </c>
      <c r="G105">
        <f>+INDEX(qit!G$2:G$1285,MATCH(Kt_offset!$D105,qit!$A$2:$A$1285,0))</f>
        <v>252000000</v>
      </c>
      <c r="H105">
        <f>+INDEX(qit!H$2:H$1285,MATCH(Kt_offset!$D105,qit!$A$2:$A$1285,0))</f>
        <v>1252357634</v>
      </c>
      <c r="I105">
        <f>+INDEX(qit!I$2:I$1285,MATCH(Kt_offset!$D105,qit!$A$2:$A$1285,0))</f>
        <v>200005983</v>
      </c>
      <c r="J105">
        <f>+INDEX(qit!J$2:J$1285,MATCH(Kt_offset!$D105,qit!$A$2:$A$1285,0))</f>
        <v>1069837447</v>
      </c>
      <c r="K105">
        <f>+INDEX(qit!K$2:K$1285,MATCH(Kt_offset!$D105,qit!$A$2:$A$1285,0))</f>
        <v>1379273131</v>
      </c>
      <c r="L105">
        <f>+INDEX(qit!L$2:L$1285,MATCH(Kt_offset!$D105,qit!$A$2:$A$1285,0))</f>
        <v>193000000</v>
      </c>
      <c r="M105">
        <f>+INDEX(qit!M$2:M$1285,MATCH(Kt_offset!$D105,qit!$A$2:$A$1285,0))</f>
        <v>1212753687</v>
      </c>
      <c r="N105">
        <f>+INDEX(qit!N$2:N$1285,MATCH(Kt_offset!$D105,qit!$A$2:$A$1285,0))</f>
        <v>4676902033</v>
      </c>
      <c r="O105">
        <f>+INDEX(qit!O$2:O$1285,MATCH(Kt_offset!$D105,qit!$A$2:$A$1285,0))</f>
        <v>2001000000</v>
      </c>
      <c r="P105">
        <f>+INDEX(qit!P$2:P$1285,MATCH(Kt_offset!$D105,qit!$A$2:$A$1285,0))</f>
        <v>307218023</v>
      </c>
      <c r="Q105">
        <f>+INDEX(qit!Q$2:Q$1285,MATCH(Kt_offset!$D105,qit!$A$2:$A$1285,0))</f>
        <v>546972131</v>
      </c>
      <c r="R105">
        <f>+INDEX(qit!R$2:R$1285,MATCH(Kt_offset!$D105,qit!$A$2:$A$1285,0))</f>
        <v>198416477</v>
      </c>
      <c r="S105">
        <f>+INDEX(qit!S$2:S$1285,MATCH(Kt_offset!$D105,qit!$A$2:$A$1285,0))</f>
        <v>178162875</v>
      </c>
      <c r="T105">
        <f>+INDEX(qit!T$2:T$1285,MATCH(Kt_offset!$D105,qit!$A$2:$A$1285,0))</f>
        <v>1132755359</v>
      </c>
      <c r="U105">
        <f>+INDEX(qit!U$2:U$1285,MATCH(Kt_offset!$D105,qit!$A$2:$A$1285,0))</f>
        <v>185733180</v>
      </c>
      <c r="V105">
        <f>+INDEX(qit!V$2:V$1285,MATCH(Kt_offset!$D105,qit!$A$2:$A$1285,0))</f>
        <v>468818054</v>
      </c>
      <c r="W105">
        <f>+INDEX(qit!W$2:W$1285,MATCH(Kt_offset!$D105,qit!$A$2:$A$1285,0))</f>
        <v>129242252</v>
      </c>
      <c r="X105">
        <f>+INDEX(qit!X$2:X$1285,MATCH(Kt_offset!$D105,qit!$A$2:$A$1285,0))</f>
        <v>161053897</v>
      </c>
      <c r="Y105">
        <f>+INDEX(qit!Y$2:Y$1285,MATCH(Kt_offset!$D105,qit!$A$2:$A$1285,0))</f>
        <v>233000000</v>
      </c>
      <c r="Z105">
        <f>+INDEX(qit!Z$2:Z$1285,MATCH(Kt_offset!$D105,qit!$A$2:$A$1285,0))</f>
        <v>575745499</v>
      </c>
      <c r="AA105">
        <f>+INDEX(qit!AA$2:AA$1285,MATCH(Kt_offset!$D105,qit!$A$2:$A$1285,0))</f>
        <v>1228504232</v>
      </c>
      <c r="AB105">
        <f>+INDEX(qit!AB$2:AB$1285,MATCH(Kt_offset!$D105,qit!$A$2:$A$1285,0))</f>
        <v>846794305</v>
      </c>
      <c r="AC105">
        <f>+INDEX(qit!AC$2:AC$1285,MATCH(Kt_offset!$D105,qit!$A$2:$A$1285,0))</f>
        <v>565937947</v>
      </c>
      <c r="AD105">
        <f>+INDEX(qit!AD$2:AD$1285,MATCH(Kt_offset!$D105,qit!$A$2:$A$1285,0))</f>
        <v>206205445</v>
      </c>
      <c r="AE105">
        <f>+INDEX(qit!AE$2:AE$1285,MATCH(Kt_offset!$D105,qit!$A$2:$A$1285,0))</f>
        <v>466000624</v>
      </c>
      <c r="AF105">
        <f>+INDEX(qit!AF$2:AF$1285,MATCH(Kt_offset!$D105,qit!$A$2:$A$1285,0))</f>
        <v>0</v>
      </c>
      <c r="AG105">
        <f>+INDEX(qit!AG$2:AG$1285,MATCH(Kt_offset!$D105,qit!$A$2:$A$1285,0))</f>
        <v>0</v>
      </c>
      <c r="AH105">
        <f>+INDEX(qit!AH$2:AH$1285,MATCH(Kt_offset!$D105,qit!$A$2:$A$1285,0))</f>
        <v>0</v>
      </c>
      <c r="AI105">
        <f>+INDEX(qit!AI$2:AI$1285,MATCH(Kt_offset!$D105,qit!$A$2:$A$1285,0))</f>
        <v>0</v>
      </c>
      <c r="AJ105">
        <f>+INDEX(qit!AJ$2:AJ$1285,MATCH(Kt_offset!$D105,qit!$A$2:$A$1285,0))</f>
        <v>0</v>
      </c>
      <c r="AK105">
        <f>+INDEX(qit!AK$2:AK$1285,MATCH(Kt_offset!$D105,qit!$A$2:$A$1285,0))</f>
        <v>0</v>
      </c>
      <c r="AP105">
        <f>+INDEX(qit!AP$2:AP$1285,MATCH(Kt_offset!$D105,qit!$A$2:$A$1285,0))</f>
        <v>0</v>
      </c>
      <c r="AQ105">
        <f>+INDEX(qit!AQ$2:AQ$1285,MATCH(Kt_offset!$D105,qit!$A$2:$A$1285,0))</f>
        <v>0</v>
      </c>
      <c r="AR105">
        <f>+INDEX(qit!AR$2:AR$1285,MATCH(Kt_offset!$D105,qit!$A$2:$A$1285,0))</f>
        <v>0</v>
      </c>
      <c r="AS105">
        <f>+INDEX(qit!AS$2:AS$1285,MATCH(Kt_offset!$D105,qit!$A$2:$A$1285,0))</f>
        <v>0</v>
      </c>
      <c r="AT105">
        <f>+INDEX(qit!AT$2:AT$1285,MATCH(Kt_offset!$D105,qit!$A$2:$A$1285,0))</f>
        <v>0</v>
      </c>
      <c r="AU105">
        <f>+INDEX(qit!AU$2:AU$1285,MATCH(Kt_offset!$D105,qit!$A$2:$A$1285,0))</f>
        <v>0</v>
      </c>
      <c r="AV105">
        <f>+INDEX(qit!AV$2:AV$1285,MATCH(Kt_offset!$D105,qit!$A$2:$A$1285,0))</f>
        <v>0</v>
      </c>
      <c r="AW105">
        <f>+INDEX(qit!AW$2:AW$1285,MATCH(Kt_offset!$D105,qit!$A$2:$A$1285,0))</f>
        <v>0</v>
      </c>
      <c r="AX105">
        <f>+INDEX(qit!AX$2:AX$1285,MATCH(Kt_offset!$D105,qit!$A$2:$A$1285,0))</f>
        <v>0</v>
      </c>
      <c r="AY105">
        <f>+INDEX(qit!AY$2:AY$1285,MATCH(Kt_offset!$D105,qit!$A$2:$A$1285,0))</f>
        <v>0</v>
      </c>
      <c r="AZ105">
        <f>+INDEX(qit!AZ$2:AZ$1285,MATCH(Kt_offset!$D105,qit!$A$2:$A$1285,0))</f>
        <v>0</v>
      </c>
      <c r="BA105">
        <f>+INDEX(qit!BA$2:BA$1285,MATCH(Kt_offset!$D105,qit!$A$2:$A$1285,0))</f>
        <v>193000000</v>
      </c>
      <c r="BB105">
        <f>+INDEX(qit!BB$2:BB$1285,MATCH(Kt_offset!$D105,qit!$A$2:$A$1285,0))</f>
        <v>185733180</v>
      </c>
    </row>
    <row r="106" spans="1:54">
      <c r="A106" s="1" t="s">
        <v>155</v>
      </c>
      <c r="B106">
        <f>+INDEX(qit!B$2:B$1285,MATCH(Kt_offset!$D106,qit!$A$2:$A$1285,0))</f>
        <v>209216186</v>
      </c>
      <c r="C106">
        <f>+INDEX(qit!C$2:C$1285,MATCH(Kt_offset!$D106,qit!$A$2:$A$1285,0))</f>
        <v>457000000</v>
      </c>
      <c r="D106">
        <f>+INDEX(qit!D$2:D$1285,MATCH(Kt_offset!$D106,qit!$A$2:$A$1285,0))</f>
        <v>918478694</v>
      </c>
      <c r="E106">
        <f>+INDEX(qit!E$2:E$1285,MATCH(Kt_offset!$D106,qit!$A$2:$A$1285,0))</f>
        <v>601995196</v>
      </c>
      <c r="F106">
        <f>+INDEX(qit!F$2:F$1285,MATCH(Kt_offset!$D106,qit!$A$2:$A$1285,0))</f>
        <v>826947808</v>
      </c>
      <c r="G106">
        <f>+INDEX(qit!G$2:G$1285,MATCH(Kt_offset!$D106,qit!$A$2:$A$1285,0))</f>
        <v>252000000</v>
      </c>
      <c r="H106">
        <f>+INDEX(qit!H$2:H$1285,MATCH(Kt_offset!$D106,qit!$A$2:$A$1285,0))</f>
        <v>1252357634</v>
      </c>
      <c r="I106">
        <f>+INDEX(qit!I$2:I$1285,MATCH(Kt_offset!$D106,qit!$A$2:$A$1285,0))</f>
        <v>200005983</v>
      </c>
      <c r="J106">
        <f>+INDEX(qit!J$2:J$1285,MATCH(Kt_offset!$D106,qit!$A$2:$A$1285,0))</f>
        <v>1069837447</v>
      </c>
      <c r="K106">
        <f>+INDEX(qit!K$2:K$1285,MATCH(Kt_offset!$D106,qit!$A$2:$A$1285,0))</f>
        <v>1379273131</v>
      </c>
      <c r="L106">
        <f>+INDEX(qit!L$2:L$1285,MATCH(Kt_offset!$D106,qit!$A$2:$A$1285,0))</f>
        <v>193000000</v>
      </c>
      <c r="M106">
        <f>+INDEX(qit!M$2:M$1285,MATCH(Kt_offset!$D106,qit!$A$2:$A$1285,0))</f>
        <v>1212753687</v>
      </c>
      <c r="N106">
        <f>+INDEX(qit!N$2:N$1285,MATCH(Kt_offset!$D106,qit!$A$2:$A$1285,0))</f>
        <v>4676902033</v>
      </c>
      <c r="O106">
        <f>+INDEX(qit!O$2:O$1285,MATCH(Kt_offset!$D106,qit!$A$2:$A$1285,0))</f>
        <v>2001000000</v>
      </c>
      <c r="P106">
        <f>+INDEX(qit!P$2:P$1285,MATCH(Kt_offset!$D106,qit!$A$2:$A$1285,0))</f>
        <v>307218023</v>
      </c>
      <c r="Q106">
        <f>+INDEX(qit!Q$2:Q$1285,MATCH(Kt_offset!$D106,qit!$A$2:$A$1285,0))</f>
        <v>546972131</v>
      </c>
      <c r="R106">
        <f>+INDEX(qit!R$2:R$1285,MATCH(Kt_offset!$D106,qit!$A$2:$A$1285,0))</f>
        <v>198416477</v>
      </c>
      <c r="S106">
        <f>+INDEX(qit!S$2:S$1285,MATCH(Kt_offset!$D106,qit!$A$2:$A$1285,0))</f>
        <v>178162875</v>
      </c>
      <c r="T106">
        <f>+INDEX(qit!T$2:T$1285,MATCH(Kt_offset!$D106,qit!$A$2:$A$1285,0))</f>
        <v>1132755359</v>
      </c>
      <c r="U106">
        <f>+INDEX(qit!U$2:U$1285,MATCH(Kt_offset!$D106,qit!$A$2:$A$1285,0))</f>
        <v>185733180</v>
      </c>
      <c r="V106">
        <f>+INDEX(qit!V$2:V$1285,MATCH(Kt_offset!$D106,qit!$A$2:$A$1285,0))</f>
        <v>468818054</v>
      </c>
      <c r="W106">
        <f>+INDEX(qit!W$2:W$1285,MATCH(Kt_offset!$D106,qit!$A$2:$A$1285,0))</f>
        <v>129242252</v>
      </c>
      <c r="X106">
        <f>+INDEX(qit!X$2:X$1285,MATCH(Kt_offset!$D106,qit!$A$2:$A$1285,0))</f>
        <v>161053897</v>
      </c>
      <c r="Y106">
        <f>+INDEX(qit!Y$2:Y$1285,MATCH(Kt_offset!$D106,qit!$A$2:$A$1285,0))</f>
        <v>233000000</v>
      </c>
      <c r="Z106">
        <f>+INDEX(qit!Z$2:Z$1285,MATCH(Kt_offset!$D106,qit!$A$2:$A$1285,0))</f>
        <v>575745499</v>
      </c>
      <c r="AA106">
        <f>+INDEX(qit!AA$2:AA$1285,MATCH(Kt_offset!$D106,qit!$A$2:$A$1285,0))</f>
        <v>1228504232</v>
      </c>
      <c r="AB106">
        <f>+INDEX(qit!AB$2:AB$1285,MATCH(Kt_offset!$D106,qit!$A$2:$A$1285,0))</f>
        <v>846794305</v>
      </c>
      <c r="AC106">
        <f>+INDEX(qit!AC$2:AC$1285,MATCH(Kt_offset!$D106,qit!$A$2:$A$1285,0))</f>
        <v>565937947</v>
      </c>
      <c r="AD106">
        <f>+INDEX(qit!AD$2:AD$1285,MATCH(Kt_offset!$D106,qit!$A$2:$A$1285,0))</f>
        <v>206205445</v>
      </c>
      <c r="AE106">
        <f>+INDEX(qit!AE$2:AE$1285,MATCH(Kt_offset!$D106,qit!$A$2:$A$1285,0))</f>
        <v>466000624</v>
      </c>
      <c r="AF106">
        <f>+INDEX(qit!AF$2:AF$1285,MATCH(Kt_offset!$D106,qit!$A$2:$A$1285,0))</f>
        <v>0</v>
      </c>
      <c r="AG106">
        <f>+INDEX(qit!AG$2:AG$1285,MATCH(Kt_offset!$D106,qit!$A$2:$A$1285,0))</f>
        <v>0</v>
      </c>
      <c r="AH106">
        <f>+INDEX(qit!AH$2:AH$1285,MATCH(Kt_offset!$D106,qit!$A$2:$A$1285,0))</f>
        <v>0</v>
      </c>
      <c r="AI106">
        <f>+INDEX(qit!AI$2:AI$1285,MATCH(Kt_offset!$D106,qit!$A$2:$A$1285,0))</f>
        <v>0</v>
      </c>
      <c r="AJ106">
        <f>+INDEX(qit!AJ$2:AJ$1285,MATCH(Kt_offset!$D106,qit!$A$2:$A$1285,0))</f>
        <v>0</v>
      </c>
      <c r="AK106">
        <f>+INDEX(qit!AK$2:AK$1285,MATCH(Kt_offset!$D106,qit!$A$2:$A$1285,0))</f>
        <v>0</v>
      </c>
      <c r="AP106">
        <f>+INDEX(qit!AP$2:AP$1285,MATCH(Kt_offset!$D106,qit!$A$2:$A$1285,0))</f>
        <v>0</v>
      </c>
      <c r="AQ106">
        <f>+INDEX(qit!AQ$2:AQ$1285,MATCH(Kt_offset!$D106,qit!$A$2:$A$1285,0))</f>
        <v>0</v>
      </c>
      <c r="AR106">
        <f>+INDEX(qit!AR$2:AR$1285,MATCH(Kt_offset!$D106,qit!$A$2:$A$1285,0))</f>
        <v>0</v>
      </c>
      <c r="AS106">
        <f>+INDEX(qit!AS$2:AS$1285,MATCH(Kt_offset!$D106,qit!$A$2:$A$1285,0))</f>
        <v>0</v>
      </c>
      <c r="AT106">
        <f>+INDEX(qit!AT$2:AT$1285,MATCH(Kt_offset!$D106,qit!$A$2:$A$1285,0))</f>
        <v>0</v>
      </c>
      <c r="AU106">
        <f>+INDEX(qit!AU$2:AU$1285,MATCH(Kt_offset!$D106,qit!$A$2:$A$1285,0))</f>
        <v>0</v>
      </c>
      <c r="AV106">
        <f>+INDEX(qit!AV$2:AV$1285,MATCH(Kt_offset!$D106,qit!$A$2:$A$1285,0))</f>
        <v>0</v>
      </c>
      <c r="AW106">
        <f>+INDEX(qit!AW$2:AW$1285,MATCH(Kt_offset!$D106,qit!$A$2:$A$1285,0))</f>
        <v>0</v>
      </c>
      <c r="AX106">
        <f>+INDEX(qit!AX$2:AX$1285,MATCH(Kt_offset!$D106,qit!$A$2:$A$1285,0))</f>
        <v>0</v>
      </c>
      <c r="AY106">
        <f>+INDEX(qit!AY$2:AY$1285,MATCH(Kt_offset!$D106,qit!$A$2:$A$1285,0))</f>
        <v>0</v>
      </c>
      <c r="AZ106">
        <f>+INDEX(qit!AZ$2:AZ$1285,MATCH(Kt_offset!$D106,qit!$A$2:$A$1285,0))</f>
        <v>0</v>
      </c>
      <c r="BA106">
        <f>+INDEX(qit!BA$2:BA$1285,MATCH(Kt_offset!$D106,qit!$A$2:$A$1285,0))</f>
        <v>193000000</v>
      </c>
      <c r="BB106">
        <f>+INDEX(qit!BB$2:BB$1285,MATCH(Kt_offset!$D106,qit!$A$2:$A$1285,0))</f>
        <v>185733180</v>
      </c>
    </row>
    <row r="107" spans="1:54">
      <c r="A107" s="1" t="s">
        <v>156</v>
      </c>
      <c r="B107">
        <f>+INDEX(qit!B$2:B$1285,MATCH(Kt_offset!$D107,qit!$A$2:$A$1285,0))</f>
        <v>209216186</v>
      </c>
      <c r="C107">
        <f>+INDEX(qit!C$2:C$1285,MATCH(Kt_offset!$D107,qit!$A$2:$A$1285,0))</f>
        <v>457000000</v>
      </c>
      <c r="D107">
        <f>+INDEX(qit!D$2:D$1285,MATCH(Kt_offset!$D107,qit!$A$2:$A$1285,0))</f>
        <v>918478694</v>
      </c>
      <c r="E107">
        <f>+INDEX(qit!E$2:E$1285,MATCH(Kt_offset!$D107,qit!$A$2:$A$1285,0))</f>
        <v>601995196</v>
      </c>
      <c r="F107">
        <f>+INDEX(qit!F$2:F$1285,MATCH(Kt_offset!$D107,qit!$A$2:$A$1285,0))</f>
        <v>826947808</v>
      </c>
      <c r="G107">
        <f>+INDEX(qit!G$2:G$1285,MATCH(Kt_offset!$D107,qit!$A$2:$A$1285,0))</f>
        <v>252000000</v>
      </c>
      <c r="H107">
        <f>+INDEX(qit!H$2:H$1285,MATCH(Kt_offset!$D107,qit!$A$2:$A$1285,0))</f>
        <v>1252357634</v>
      </c>
      <c r="I107">
        <f>+INDEX(qit!I$2:I$1285,MATCH(Kt_offset!$D107,qit!$A$2:$A$1285,0))</f>
        <v>200005983</v>
      </c>
      <c r="J107">
        <f>+INDEX(qit!J$2:J$1285,MATCH(Kt_offset!$D107,qit!$A$2:$A$1285,0))</f>
        <v>1069837447</v>
      </c>
      <c r="K107">
        <f>+INDEX(qit!K$2:K$1285,MATCH(Kt_offset!$D107,qit!$A$2:$A$1285,0))</f>
        <v>1379273131</v>
      </c>
      <c r="L107">
        <f>+INDEX(qit!L$2:L$1285,MATCH(Kt_offset!$D107,qit!$A$2:$A$1285,0))</f>
        <v>193000000</v>
      </c>
      <c r="M107">
        <f>+INDEX(qit!M$2:M$1285,MATCH(Kt_offset!$D107,qit!$A$2:$A$1285,0))</f>
        <v>1212753687</v>
      </c>
      <c r="N107">
        <f>+INDEX(qit!N$2:N$1285,MATCH(Kt_offset!$D107,qit!$A$2:$A$1285,0))</f>
        <v>4676902033</v>
      </c>
      <c r="O107">
        <f>+INDEX(qit!O$2:O$1285,MATCH(Kt_offset!$D107,qit!$A$2:$A$1285,0))</f>
        <v>2001000000</v>
      </c>
      <c r="P107">
        <f>+INDEX(qit!P$2:P$1285,MATCH(Kt_offset!$D107,qit!$A$2:$A$1285,0))</f>
        <v>307218023</v>
      </c>
      <c r="Q107">
        <f>+INDEX(qit!Q$2:Q$1285,MATCH(Kt_offset!$D107,qit!$A$2:$A$1285,0))</f>
        <v>546972131</v>
      </c>
      <c r="R107">
        <f>+INDEX(qit!R$2:R$1285,MATCH(Kt_offset!$D107,qit!$A$2:$A$1285,0))</f>
        <v>198416477</v>
      </c>
      <c r="S107">
        <f>+INDEX(qit!S$2:S$1285,MATCH(Kt_offset!$D107,qit!$A$2:$A$1285,0))</f>
        <v>178162875</v>
      </c>
      <c r="T107">
        <f>+INDEX(qit!T$2:T$1285,MATCH(Kt_offset!$D107,qit!$A$2:$A$1285,0))</f>
        <v>1132755359</v>
      </c>
      <c r="U107">
        <f>+INDEX(qit!U$2:U$1285,MATCH(Kt_offset!$D107,qit!$A$2:$A$1285,0))</f>
        <v>185733180</v>
      </c>
      <c r="V107">
        <f>+INDEX(qit!V$2:V$1285,MATCH(Kt_offset!$D107,qit!$A$2:$A$1285,0))</f>
        <v>468818054</v>
      </c>
      <c r="W107">
        <f>+INDEX(qit!W$2:W$1285,MATCH(Kt_offset!$D107,qit!$A$2:$A$1285,0))</f>
        <v>129242252</v>
      </c>
      <c r="X107">
        <f>+INDEX(qit!X$2:X$1285,MATCH(Kt_offset!$D107,qit!$A$2:$A$1285,0))</f>
        <v>161053897</v>
      </c>
      <c r="Y107">
        <f>+INDEX(qit!Y$2:Y$1285,MATCH(Kt_offset!$D107,qit!$A$2:$A$1285,0))</f>
        <v>233000000</v>
      </c>
      <c r="Z107">
        <f>+INDEX(qit!Z$2:Z$1285,MATCH(Kt_offset!$D107,qit!$A$2:$A$1285,0))</f>
        <v>575745499</v>
      </c>
      <c r="AA107">
        <f>+INDEX(qit!AA$2:AA$1285,MATCH(Kt_offset!$D107,qit!$A$2:$A$1285,0))</f>
        <v>1228504232</v>
      </c>
      <c r="AB107">
        <f>+INDEX(qit!AB$2:AB$1285,MATCH(Kt_offset!$D107,qit!$A$2:$A$1285,0))</f>
        <v>846794305</v>
      </c>
      <c r="AC107">
        <f>+INDEX(qit!AC$2:AC$1285,MATCH(Kt_offset!$D107,qit!$A$2:$A$1285,0))</f>
        <v>565937947</v>
      </c>
      <c r="AD107">
        <f>+INDEX(qit!AD$2:AD$1285,MATCH(Kt_offset!$D107,qit!$A$2:$A$1285,0))</f>
        <v>206205445</v>
      </c>
      <c r="AE107">
        <f>+INDEX(qit!AE$2:AE$1285,MATCH(Kt_offset!$D107,qit!$A$2:$A$1285,0))</f>
        <v>466000624</v>
      </c>
      <c r="AF107">
        <f>+INDEX(qit!AF$2:AF$1285,MATCH(Kt_offset!$D107,qit!$A$2:$A$1285,0))</f>
        <v>0</v>
      </c>
      <c r="AG107">
        <f>+INDEX(qit!AG$2:AG$1285,MATCH(Kt_offset!$D107,qit!$A$2:$A$1285,0))</f>
        <v>0</v>
      </c>
      <c r="AH107">
        <f>+INDEX(qit!AH$2:AH$1285,MATCH(Kt_offset!$D107,qit!$A$2:$A$1285,0))</f>
        <v>0</v>
      </c>
      <c r="AI107">
        <f>+INDEX(qit!AI$2:AI$1285,MATCH(Kt_offset!$D107,qit!$A$2:$A$1285,0))</f>
        <v>0</v>
      </c>
      <c r="AJ107">
        <f>+INDEX(qit!AJ$2:AJ$1285,MATCH(Kt_offset!$D107,qit!$A$2:$A$1285,0))</f>
        <v>0</v>
      </c>
      <c r="AK107">
        <f>+INDEX(qit!AK$2:AK$1285,MATCH(Kt_offset!$D107,qit!$A$2:$A$1285,0))</f>
        <v>0</v>
      </c>
      <c r="AP107">
        <f>+INDEX(qit!AP$2:AP$1285,MATCH(Kt_offset!$D107,qit!$A$2:$A$1285,0))</f>
        <v>0</v>
      </c>
      <c r="AQ107">
        <f>+INDEX(qit!AQ$2:AQ$1285,MATCH(Kt_offset!$D107,qit!$A$2:$A$1285,0))</f>
        <v>0</v>
      </c>
      <c r="AR107">
        <f>+INDEX(qit!AR$2:AR$1285,MATCH(Kt_offset!$D107,qit!$A$2:$A$1285,0))</f>
        <v>0</v>
      </c>
      <c r="AS107">
        <f>+INDEX(qit!AS$2:AS$1285,MATCH(Kt_offset!$D107,qit!$A$2:$A$1285,0))</f>
        <v>0</v>
      </c>
      <c r="AT107">
        <f>+INDEX(qit!AT$2:AT$1285,MATCH(Kt_offset!$D107,qit!$A$2:$A$1285,0))</f>
        <v>0</v>
      </c>
      <c r="AU107">
        <f>+INDEX(qit!AU$2:AU$1285,MATCH(Kt_offset!$D107,qit!$A$2:$A$1285,0))</f>
        <v>0</v>
      </c>
      <c r="AV107">
        <f>+INDEX(qit!AV$2:AV$1285,MATCH(Kt_offset!$D107,qit!$A$2:$A$1285,0))</f>
        <v>0</v>
      </c>
      <c r="AW107">
        <f>+INDEX(qit!AW$2:AW$1285,MATCH(Kt_offset!$D107,qit!$A$2:$A$1285,0))</f>
        <v>0</v>
      </c>
      <c r="AX107">
        <f>+INDEX(qit!AX$2:AX$1285,MATCH(Kt_offset!$D107,qit!$A$2:$A$1285,0))</f>
        <v>0</v>
      </c>
      <c r="AY107">
        <f>+INDEX(qit!AY$2:AY$1285,MATCH(Kt_offset!$D107,qit!$A$2:$A$1285,0))</f>
        <v>0</v>
      </c>
      <c r="AZ107">
        <f>+INDEX(qit!AZ$2:AZ$1285,MATCH(Kt_offset!$D107,qit!$A$2:$A$1285,0))</f>
        <v>0</v>
      </c>
      <c r="BA107">
        <f>+INDEX(qit!BA$2:BA$1285,MATCH(Kt_offset!$D107,qit!$A$2:$A$1285,0))</f>
        <v>193000000</v>
      </c>
      <c r="BB107">
        <f>+INDEX(qit!BB$2:BB$1285,MATCH(Kt_offset!$D107,qit!$A$2:$A$1285,0))</f>
        <v>185733180</v>
      </c>
    </row>
    <row r="108" spans="1:54">
      <c r="A108" s="1" t="s">
        <v>157</v>
      </c>
      <c r="B108">
        <f>+INDEX(qit!B$2:B$1285,MATCH(Kt_offset!$D108,qit!$A$2:$A$1285,0))</f>
        <v>209216186</v>
      </c>
      <c r="C108">
        <f>+INDEX(qit!C$2:C$1285,MATCH(Kt_offset!$D108,qit!$A$2:$A$1285,0))</f>
        <v>457000000</v>
      </c>
      <c r="D108">
        <f>+INDEX(qit!D$2:D$1285,MATCH(Kt_offset!$D108,qit!$A$2:$A$1285,0))</f>
        <v>918478694</v>
      </c>
      <c r="E108">
        <f>+INDEX(qit!E$2:E$1285,MATCH(Kt_offset!$D108,qit!$A$2:$A$1285,0))</f>
        <v>601995196</v>
      </c>
      <c r="F108">
        <f>+INDEX(qit!F$2:F$1285,MATCH(Kt_offset!$D108,qit!$A$2:$A$1285,0))</f>
        <v>826947808</v>
      </c>
      <c r="G108">
        <f>+INDEX(qit!G$2:G$1285,MATCH(Kt_offset!$D108,qit!$A$2:$A$1285,0))</f>
        <v>252000000</v>
      </c>
      <c r="H108">
        <f>+INDEX(qit!H$2:H$1285,MATCH(Kt_offset!$D108,qit!$A$2:$A$1285,0))</f>
        <v>1252357634</v>
      </c>
      <c r="I108">
        <f>+INDEX(qit!I$2:I$1285,MATCH(Kt_offset!$D108,qit!$A$2:$A$1285,0))</f>
        <v>200005983</v>
      </c>
      <c r="J108">
        <f>+INDEX(qit!J$2:J$1285,MATCH(Kt_offset!$D108,qit!$A$2:$A$1285,0))</f>
        <v>1069837447</v>
      </c>
      <c r="K108">
        <f>+INDEX(qit!K$2:K$1285,MATCH(Kt_offset!$D108,qit!$A$2:$A$1285,0))</f>
        <v>1379273131</v>
      </c>
      <c r="L108">
        <f>+INDEX(qit!L$2:L$1285,MATCH(Kt_offset!$D108,qit!$A$2:$A$1285,0))</f>
        <v>193000000</v>
      </c>
      <c r="M108">
        <f>+INDEX(qit!M$2:M$1285,MATCH(Kt_offset!$D108,qit!$A$2:$A$1285,0))</f>
        <v>1212753687</v>
      </c>
      <c r="N108">
        <f>+INDEX(qit!N$2:N$1285,MATCH(Kt_offset!$D108,qit!$A$2:$A$1285,0))</f>
        <v>4676902033</v>
      </c>
      <c r="O108">
        <f>+INDEX(qit!O$2:O$1285,MATCH(Kt_offset!$D108,qit!$A$2:$A$1285,0))</f>
        <v>2001000000</v>
      </c>
      <c r="P108">
        <f>+INDEX(qit!P$2:P$1285,MATCH(Kt_offset!$D108,qit!$A$2:$A$1285,0))</f>
        <v>307218023</v>
      </c>
      <c r="Q108">
        <f>+INDEX(qit!Q$2:Q$1285,MATCH(Kt_offset!$D108,qit!$A$2:$A$1285,0))</f>
        <v>546972131</v>
      </c>
      <c r="R108">
        <f>+INDEX(qit!R$2:R$1285,MATCH(Kt_offset!$D108,qit!$A$2:$A$1285,0))</f>
        <v>198416477</v>
      </c>
      <c r="S108">
        <f>+INDEX(qit!S$2:S$1285,MATCH(Kt_offset!$D108,qit!$A$2:$A$1285,0))</f>
        <v>178162875</v>
      </c>
      <c r="T108">
        <f>+INDEX(qit!T$2:T$1285,MATCH(Kt_offset!$D108,qit!$A$2:$A$1285,0))</f>
        <v>1132755359</v>
      </c>
      <c r="U108">
        <f>+INDEX(qit!U$2:U$1285,MATCH(Kt_offset!$D108,qit!$A$2:$A$1285,0))</f>
        <v>185733180</v>
      </c>
      <c r="V108">
        <f>+INDEX(qit!V$2:V$1285,MATCH(Kt_offset!$D108,qit!$A$2:$A$1285,0))</f>
        <v>468818054</v>
      </c>
      <c r="W108">
        <f>+INDEX(qit!W$2:W$1285,MATCH(Kt_offset!$D108,qit!$A$2:$A$1285,0))</f>
        <v>129242252</v>
      </c>
      <c r="X108">
        <f>+INDEX(qit!X$2:X$1285,MATCH(Kt_offset!$D108,qit!$A$2:$A$1285,0))</f>
        <v>161053897</v>
      </c>
      <c r="Y108">
        <f>+INDEX(qit!Y$2:Y$1285,MATCH(Kt_offset!$D108,qit!$A$2:$A$1285,0))</f>
        <v>233000000</v>
      </c>
      <c r="Z108">
        <f>+INDEX(qit!Z$2:Z$1285,MATCH(Kt_offset!$D108,qit!$A$2:$A$1285,0))</f>
        <v>575745499</v>
      </c>
      <c r="AA108">
        <f>+INDEX(qit!AA$2:AA$1285,MATCH(Kt_offset!$D108,qit!$A$2:$A$1285,0))</f>
        <v>1228504232</v>
      </c>
      <c r="AB108">
        <f>+INDEX(qit!AB$2:AB$1285,MATCH(Kt_offset!$D108,qit!$A$2:$A$1285,0))</f>
        <v>846794305</v>
      </c>
      <c r="AC108">
        <f>+INDEX(qit!AC$2:AC$1285,MATCH(Kt_offset!$D108,qit!$A$2:$A$1285,0))</f>
        <v>565937947</v>
      </c>
      <c r="AD108">
        <f>+INDEX(qit!AD$2:AD$1285,MATCH(Kt_offset!$D108,qit!$A$2:$A$1285,0))</f>
        <v>206205445</v>
      </c>
      <c r="AE108">
        <f>+INDEX(qit!AE$2:AE$1285,MATCH(Kt_offset!$D108,qit!$A$2:$A$1285,0))</f>
        <v>466000624</v>
      </c>
      <c r="AF108">
        <f>+INDEX(qit!AF$2:AF$1285,MATCH(Kt_offset!$D108,qit!$A$2:$A$1285,0))</f>
        <v>0</v>
      </c>
      <c r="AG108">
        <f>+INDEX(qit!AG$2:AG$1285,MATCH(Kt_offset!$D108,qit!$A$2:$A$1285,0))</f>
        <v>0</v>
      </c>
      <c r="AH108">
        <f>+INDEX(qit!AH$2:AH$1285,MATCH(Kt_offset!$D108,qit!$A$2:$A$1285,0))</f>
        <v>0</v>
      </c>
      <c r="AI108">
        <f>+INDEX(qit!AI$2:AI$1285,MATCH(Kt_offset!$D108,qit!$A$2:$A$1285,0))</f>
        <v>0</v>
      </c>
      <c r="AJ108">
        <f>+INDEX(qit!AJ$2:AJ$1285,MATCH(Kt_offset!$D108,qit!$A$2:$A$1285,0))</f>
        <v>0</v>
      </c>
      <c r="AK108">
        <f>+INDEX(qit!AK$2:AK$1285,MATCH(Kt_offset!$D108,qit!$A$2:$A$1285,0))</f>
        <v>0</v>
      </c>
      <c r="AP108">
        <f>+INDEX(qit!AP$2:AP$1285,MATCH(Kt_offset!$D108,qit!$A$2:$A$1285,0))</f>
        <v>0</v>
      </c>
      <c r="AQ108">
        <f>+INDEX(qit!AQ$2:AQ$1285,MATCH(Kt_offset!$D108,qit!$A$2:$A$1285,0))</f>
        <v>0</v>
      </c>
      <c r="AR108">
        <f>+INDEX(qit!AR$2:AR$1285,MATCH(Kt_offset!$D108,qit!$A$2:$A$1285,0))</f>
        <v>0</v>
      </c>
      <c r="AS108">
        <f>+INDEX(qit!AS$2:AS$1285,MATCH(Kt_offset!$D108,qit!$A$2:$A$1285,0))</f>
        <v>0</v>
      </c>
      <c r="AT108">
        <f>+INDEX(qit!AT$2:AT$1285,MATCH(Kt_offset!$D108,qit!$A$2:$A$1285,0))</f>
        <v>0</v>
      </c>
      <c r="AU108">
        <f>+INDEX(qit!AU$2:AU$1285,MATCH(Kt_offset!$D108,qit!$A$2:$A$1285,0))</f>
        <v>0</v>
      </c>
      <c r="AV108">
        <f>+INDEX(qit!AV$2:AV$1285,MATCH(Kt_offset!$D108,qit!$A$2:$A$1285,0))</f>
        <v>0</v>
      </c>
      <c r="AW108">
        <f>+INDEX(qit!AW$2:AW$1285,MATCH(Kt_offset!$D108,qit!$A$2:$A$1285,0))</f>
        <v>0</v>
      </c>
      <c r="AX108">
        <f>+INDEX(qit!AX$2:AX$1285,MATCH(Kt_offset!$D108,qit!$A$2:$A$1285,0))</f>
        <v>0</v>
      </c>
      <c r="AY108">
        <f>+INDEX(qit!AY$2:AY$1285,MATCH(Kt_offset!$D108,qit!$A$2:$A$1285,0))</f>
        <v>0</v>
      </c>
      <c r="AZ108">
        <f>+INDEX(qit!AZ$2:AZ$1285,MATCH(Kt_offset!$D108,qit!$A$2:$A$1285,0))</f>
        <v>0</v>
      </c>
      <c r="BA108">
        <f>+INDEX(qit!BA$2:BA$1285,MATCH(Kt_offset!$D108,qit!$A$2:$A$1285,0))</f>
        <v>193000000</v>
      </c>
      <c r="BB108">
        <f>+INDEX(qit!BB$2:BB$1285,MATCH(Kt_offset!$D108,qit!$A$2:$A$1285,0))</f>
        <v>185733180</v>
      </c>
    </row>
    <row r="109" spans="1:54">
      <c r="A109" s="1" t="s">
        <v>158</v>
      </c>
      <c r="B109">
        <f>+INDEX(qit!B$2:B$1285,MATCH(Kt_offset!$D109,qit!$A$2:$A$1285,0))</f>
        <v>209216186</v>
      </c>
      <c r="C109">
        <f>+INDEX(qit!C$2:C$1285,MATCH(Kt_offset!$D109,qit!$A$2:$A$1285,0))</f>
        <v>457000000</v>
      </c>
      <c r="D109">
        <f>+INDEX(qit!D$2:D$1285,MATCH(Kt_offset!$D109,qit!$A$2:$A$1285,0))</f>
        <v>918478694</v>
      </c>
      <c r="E109">
        <f>+INDEX(qit!E$2:E$1285,MATCH(Kt_offset!$D109,qit!$A$2:$A$1285,0))</f>
        <v>601995196</v>
      </c>
      <c r="F109">
        <f>+INDEX(qit!F$2:F$1285,MATCH(Kt_offset!$D109,qit!$A$2:$A$1285,0))</f>
        <v>826947808</v>
      </c>
      <c r="G109">
        <f>+INDEX(qit!G$2:G$1285,MATCH(Kt_offset!$D109,qit!$A$2:$A$1285,0))</f>
        <v>252000000</v>
      </c>
      <c r="H109">
        <f>+INDEX(qit!H$2:H$1285,MATCH(Kt_offset!$D109,qit!$A$2:$A$1285,0))</f>
        <v>1252357634</v>
      </c>
      <c r="I109">
        <f>+INDEX(qit!I$2:I$1285,MATCH(Kt_offset!$D109,qit!$A$2:$A$1285,0))</f>
        <v>200005983</v>
      </c>
      <c r="J109">
        <f>+INDEX(qit!J$2:J$1285,MATCH(Kt_offset!$D109,qit!$A$2:$A$1285,0))</f>
        <v>1069837447</v>
      </c>
      <c r="K109">
        <f>+INDEX(qit!K$2:K$1285,MATCH(Kt_offset!$D109,qit!$A$2:$A$1285,0))</f>
        <v>1379273131</v>
      </c>
      <c r="L109">
        <f>+INDEX(qit!L$2:L$1285,MATCH(Kt_offset!$D109,qit!$A$2:$A$1285,0))</f>
        <v>193000000</v>
      </c>
      <c r="M109">
        <f>+INDEX(qit!M$2:M$1285,MATCH(Kt_offset!$D109,qit!$A$2:$A$1285,0))</f>
        <v>1212753687</v>
      </c>
      <c r="N109">
        <f>+INDEX(qit!N$2:N$1285,MATCH(Kt_offset!$D109,qit!$A$2:$A$1285,0))</f>
        <v>4676902033</v>
      </c>
      <c r="O109">
        <f>+INDEX(qit!O$2:O$1285,MATCH(Kt_offset!$D109,qit!$A$2:$A$1285,0))</f>
        <v>2001000000</v>
      </c>
      <c r="P109">
        <f>+INDEX(qit!P$2:P$1285,MATCH(Kt_offset!$D109,qit!$A$2:$A$1285,0))</f>
        <v>307218023</v>
      </c>
      <c r="Q109">
        <f>+INDEX(qit!Q$2:Q$1285,MATCH(Kt_offset!$D109,qit!$A$2:$A$1285,0))</f>
        <v>546972131</v>
      </c>
      <c r="R109">
        <f>+INDEX(qit!R$2:R$1285,MATCH(Kt_offset!$D109,qit!$A$2:$A$1285,0))</f>
        <v>198416477</v>
      </c>
      <c r="S109">
        <f>+INDEX(qit!S$2:S$1285,MATCH(Kt_offset!$D109,qit!$A$2:$A$1285,0))</f>
        <v>178162875</v>
      </c>
      <c r="T109">
        <f>+INDEX(qit!T$2:T$1285,MATCH(Kt_offset!$D109,qit!$A$2:$A$1285,0))</f>
        <v>1132755359</v>
      </c>
      <c r="U109">
        <f>+INDEX(qit!U$2:U$1285,MATCH(Kt_offset!$D109,qit!$A$2:$A$1285,0))</f>
        <v>185733180</v>
      </c>
      <c r="V109">
        <f>+INDEX(qit!V$2:V$1285,MATCH(Kt_offset!$D109,qit!$A$2:$A$1285,0))</f>
        <v>468818054</v>
      </c>
      <c r="W109">
        <f>+INDEX(qit!W$2:W$1285,MATCH(Kt_offset!$D109,qit!$A$2:$A$1285,0))</f>
        <v>129242252</v>
      </c>
      <c r="X109">
        <f>+INDEX(qit!X$2:X$1285,MATCH(Kt_offset!$D109,qit!$A$2:$A$1285,0))</f>
        <v>161053897</v>
      </c>
      <c r="Y109">
        <f>+INDEX(qit!Y$2:Y$1285,MATCH(Kt_offset!$D109,qit!$A$2:$A$1285,0))</f>
        <v>233000000</v>
      </c>
      <c r="Z109">
        <f>+INDEX(qit!Z$2:Z$1285,MATCH(Kt_offset!$D109,qit!$A$2:$A$1285,0))</f>
        <v>575745499</v>
      </c>
      <c r="AA109">
        <f>+INDEX(qit!AA$2:AA$1285,MATCH(Kt_offset!$D109,qit!$A$2:$A$1285,0))</f>
        <v>1228504232</v>
      </c>
      <c r="AB109">
        <f>+INDEX(qit!AB$2:AB$1285,MATCH(Kt_offset!$D109,qit!$A$2:$A$1285,0))</f>
        <v>846794305</v>
      </c>
      <c r="AC109">
        <f>+INDEX(qit!AC$2:AC$1285,MATCH(Kt_offset!$D109,qit!$A$2:$A$1285,0))</f>
        <v>565937947</v>
      </c>
      <c r="AD109">
        <f>+INDEX(qit!AD$2:AD$1285,MATCH(Kt_offset!$D109,qit!$A$2:$A$1285,0))</f>
        <v>206205445</v>
      </c>
      <c r="AE109">
        <f>+INDEX(qit!AE$2:AE$1285,MATCH(Kt_offset!$D109,qit!$A$2:$A$1285,0))</f>
        <v>466000624</v>
      </c>
      <c r="AF109">
        <f>+INDEX(qit!AF$2:AF$1285,MATCH(Kt_offset!$D109,qit!$A$2:$A$1285,0))</f>
        <v>0</v>
      </c>
      <c r="AG109">
        <f>+INDEX(qit!AG$2:AG$1285,MATCH(Kt_offset!$D109,qit!$A$2:$A$1285,0))</f>
        <v>0</v>
      </c>
      <c r="AH109">
        <f>+INDEX(qit!AH$2:AH$1285,MATCH(Kt_offset!$D109,qit!$A$2:$A$1285,0))</f>
        <v>0</v>
      </c>
      <c r="AI109">
        <f>+INDEX(qit!AI$2:AI$1285,MATCH(Kt_offset!$D109,qit!$A$2:$A$1285,0))</f>
        <v>0</v>
      </c>
      <c r="AJ109">
        <f>+INDEX(qit!AJ$2:AJ$1285,MATCH(Kt_offset!$D109,qit!$A$2:$A$1285,0))</f>
        <v>0</v>
      </c>
      <c r="AK109">
        <f>+INDEX(qit!AK$2:AK$1285,MATCH(Kt_offset!$D109,qit!$A$2:$A$1285,0))</f>
        <v>0</v>
      </c>
      <c r="AP109">
        <f>+INDEX(qit!AP$2:AP$1285,MATCH(Kt_offset!$D109,qit!$A$2:$A$1285,0))</f>
        <v>0</v>
      </c>
      <c r="AQ109">
        <f>+INDEX(qit!AQ$2:AQ$1285,MATCH(Kt_offset!$D109,qit!$A$2:$A$1285,0))</f>
        <v>0</v>
      </c>
      <c r="AR109">
        <f>+INDEX(qit!AR$2:AR$1285,MATCH(Kt_offset!$D109,qit!$A$2:$A$1285,0))</f>
        <v>0</v>
      </c>
      <c r="AS109">
        <f>+INDEX(qit!AS$2:AS$1285,MATCH(Kt_offset!$D109,qit!$A$2:$A$1285,0))</f>
        <v>0</v>
      </c>
      <c r="AT109">
        <f>+INDEX(qit!AT$2:AT$1285,MATCH(Kt_offset!$D109,qit!$A$2:$A$1285,0))</f>
        <v>0</v>
      </c>
      <c r="AU109">
        <f>+INDEX(qit!AU$2:AU$1285,MATCH(Kt_offset!$D109,qit!$A$2:$A$1285,0))</f>
        <v>0</v>
      </c>
      <c r="AV109">
        <f>+INDEX(qit!AV$2:AV$1285,MATCH(Kt_offset!$D109,qit!$A$2:$A$1285,0))</f>
        <v>0</v>
      </c>
      <c r="AW109">
        <f>+INDEX(qit!AW$2:AW$1285,MATCH(Kt_offset!$D109,qit!$A$2:$A$1285,0))</f>
        <v>0</v>
      </c>
      <c r="AX109">
        <f>+INDEX(qit!AX$2:AX$1285,MATCH(Kt_offset!$D109,qit!$A$2:$A$1285,0))</f>
        <v>0</v>
      </c>
      <c r="AY109">
        <f>+INDEX(qit!AY$2:AY$1285,MATCH(Kt_offset!$D109,qit!$A$2:$A$1285,0))</f>
        <v>0</v>
      </c>
      <c r="AZ109">
        <f>+INDEX(qit!AZ$2:AZ$1285,MATCH(Kt_offset!$D109,qit!$A$2:$A$1285,0))</f>
        <v>0</v>
      </c>
      <c r="BA109">
        <f>+INDEX(qit!BA$2:BA$1285,MATCH(Kt_offset!$D109,qit!$A$2:$A$1285,0))</f>
        <v>193000000</v>
      </c>
      <c r="BB109">
        <f>+INDEX(qit!BB$2:BB$1285,MATCH(Kt_offset!$D109,qit!$A$2:$A$1285,0))</f>
        <v>185733180</v>
      </c>
    </row>
    <row r="110" spans="1:54">
      <c r="A110" s="1" t="s">
        <v>159</v>
      </c>
      <c r="B110">
        <f>+INDEX(qit!B$2:B$1285,MATCH(Kt_offset!$D110,qit!$A$2:$A$1285,0))</f>
        <v>209216186</v>
      </c>
      <c r="C110">
        <f>+INDEX(qit!C$2:C$1285,MATCH(Kt_offset!$D110,qit!$A$2:$A$1285,0))</f>
        <v>457000000</v>
      </c>
      <c r="D110">
        <f>+INDEX(qit!D$2:D$1285,MATCH(Kt_offset!$D110,qit!$A$2:$A$1285,0))</f>
        <v>918478694</v>
      </c>
      <c r="E110">
        <f>+INDEX(qit!E$2:E$1285,MATCH(Kt_offset!$D110,qit!$A$2:$A$1285,0))</f>
        <v>601995196</v>
      </c>
      <c r="F110">
        <f>+INDEX(qit!F$2:F$1285,MATCH(Kt_offset!$D110,qit!$A$2:$A$1285,0))</f>
        <v>826947808</v>
      </c>
      <c r="G110">
        <f>+INDEX(qit!G$2:G$1285,MATCH(Kt_offset!$D110,qit!$A$2:$A$1285,0))</f>
        <v>252000000</v>
      </c>
      <c r="H110">
        <f>+INDEX(qit!H$2:H$1285,MATCH(Kt_offset!$D110,qit!$A$2:$A$1285,0))</f>
        <v>1252357634</v>
      </c>
      <c r="I110">
        <f>+INDEX(qit!I$2:I$1285,MATCH(Kt_offset!$D110,qit!$A$2:$A$1285,0))</f>
        <v>200005983</v>
      </c>
      <c r="J110">
        <f>+INDEX(qit!J$2:J$1285,MATCH(Kt_offset!$D110,qit!$A$2:$A$1285,0))</f>
        <v>1069837447</v>
      </c>
      <c r="K110">
        <f>+INDEX(qit!K$2:K$1285,MATCH(Kt_offset!$D110,qit!$A$2:$A$1285,0))</f>
        <v>1379273131</v>
      </c>
      <c r="L110">
        <f>+INDEX(qit!L$2:L$1285,MATCH(Kt_offset!$D110,qit!$A$2:$A$1285,0))</f>
        <v>193000000</v>
      </c>
      <c r="M110">
        <f>+INDEX(qit!M$2:M$1285,MATCH(Kt_offset!$D110,qit!$A$2:$A$1285,0))</f>
        <v>1212753687</v>
      </c>
      <c r="N110">
        <f>+INDEX(qit!N$2:N$1285,MATCH(Kt_offset!$D110,qit!$A$2:$A$1285,0))</f>
        <v>4676902033</v>
      </c>
      <c r="O110">
        <f>+INDEX(qit!O$2:O$1285,MATCH(Kt_offset!$D110,qit!$A$2:$A$1285,0))</f>
        <v>2001000000</v>
      </c>
      <c r="P110">
        <f>+INDEX(qit!P$2:P$1285,MATCH(Kt_offset!$D110,qit!$A$2:$A$1285,0))</f>
        <v>307218023</v>
      </c>
      <c r="Q110">
        <f>+INDEX(qit!Q$2:Q$1285,MATCH(Kt_offset!$D110,qit!$A$2:$A$1285,0))</f>
        <v>546972131</v>
      </c>
      <c r="R110">
        <f>+INDEX(qit!R$2:R$1285,MATCH(Kt_offset!$D110,qit!$A$2:$A$1285,0))</f>
        <v>198416477</v>
      </c>
      <c r="S110">
        <f>+INDEX(qit!S$2:S$1285,MATCH(Kt_offset!$D110,qit!$A$2:$A$1285,0))</f>
        <v>178162875</v>
      </c>
      <c r="T110">
        <f>+INDEX(qit!T$2:T$1285,MATCH(Kt_offset!$D110,qit!$A$2:$A$1285,0))</f>
        <v>1132755359</v>
      </c>
      <c r="U110">
        <f>+INDEX(qit!U$2:U$1285,MATCH(Kt_offset!$D110,qit!$A$2:$A$1285,0))</f>
        <v>185733180</v>
      </c>
      <c r="V110">
        <f>+INDEX(qit!V$2:V$1285,MATCH(Kt_offset!$D110,qit!$A$2:$A$1285,0))</f>
        <v>468818054</v>
      </c>
      <c r="W110">
        <f>+INDEX(qit!W$2:W$1285,MATCH(Kt_offset!$D110,qit!$A$2:$A$1285,0))</f>
        <v>129242252</v>
      </c>
      <c r="X110">
        <f>+INDEX(qit!X$2:X$1285,MATCH(Kt_offset!$D110,qit!$A$2:$A$1285,0))</f>
        <v>161053897</v>
      </c>
      <c r="Y110">
        <f>+INDEX(qit!Y$2:Y$1285,MATCH(Kt_offset!$D110,qit!$A$2:$A$1285,0))</f>
        <v>233000000</v>
      </c>
      <c r="Z110">
        <f>+INDEX(qit!Z$2:Z$1285,MATCH(Kt_offset!$D110,qit!$A$2:$A$1285,0))</f>
        <v>575745499</v>
      </c>
      <c r="AA110">
        <f>+INDEX(qit!AA$2:AA$1285,MATCH(Kt_offset!$D110,qit!$A$2:$A$1285,0))</f>
        <v>1228504232</v>
      </c>
      <c r="AB110">
        <f>+INDEX(qit!AB$2:AB$1285,MATCH(Kt_offset!$D110,qit!$A$2:$A$1285,0))</f>
        <v>846794305</v>
      </c>
      <c r="AC110">
        <f>+INDEX(qit!AC$2:AC$1285,MATCH(Kt_offset!$D110,qit!$A$2:$A$1285,0))</f>
        <v>565937947</v>
      </c>
      <c r="AD110">
        <f>+INDEX(qit!AD$2:AD$1285,MATCH(Kt_offset!$D110,qit!$A$2:$A$1285,0))</f>
        <v>206205445</v>
      </c>
      <c r="AE110">
        <f>+INDEX(qit!AE$2:AE$1285,MATCH(Kt_offset!$D110,qit!$A$2:$A$1285,0))</f>
        <v>466000624</v>
      </c>
      <c r="AF110">
        <f>+INDEX(qit!AF$2:AF$1285,MATCH(Kt_offset!$D110,qit!$A$2:$A$1285,0))</f>
        <v>0</v>
      </c>
      <c r="AG110">
        <f>+INDEX(qit!AG$2:AG$1285,MATCH(Kt_offset!$D110,qit!$A$2:$A$1285,0))</f>
        <v>0</v>
      </c>
      <c r="AH110">
        <f>+INDEX(qit!AH$2:AH$1285,MATCH(Kt_offset!$D110,qit!$A$2:$A$1285,0))</f>
        <v>0</v>
      </c>
      <c r="AI110">
        <f>+INDEX(qit!AI$2:AI$1285,MATCH(Kt_offset!$D110,qit!$A$2:$A$1285,0))</f>
        <v>0</v>
      </c>
      <c r="AJ110">
        <f>+INDEX(qit!AJ$2:AJ$1285,MATCH(Kt_offset!$D110,qit!$A$2:$A$1285,0))</f>
        <v>0</v>
      </c>
      <c r="AK110">
        <f>+INDEX(qit!AK$2:AK$1285,MATCH(Kt_offset!$D110,qit!$A$2:$A$1285,0))</f>
        <v>0</v>
      </c>
      <c r="AP110">
        <f>+INDEX(qit!AP$2:AP$1285,MATCH(Kt_offset!$D110,qit!$A$2:$A$1285,0))</f>
        <v>0</v>
      </c>
      <c r="AQ110">
        <f>+INDEX(qit!AQ$2:AQ$1285,MATCH(Kt_offset!$D110,qit!$A$2:$A$1285,0))</f>
        <v>0</v>
      </c>
      <c r="AR110">
        <f>+INDEX(qit!AR$2:AR$1285,MATCH(Kt_offset!$D110,qit!$A$2:$A$1285,0))</f>
        <v>0</v>
      </c>
      <c r="AS110">
        <f>+INDEX(qit!AS$2:AS$1285,MATCH(Kt_offset!$D110,qit!$A$2:$A$1285,0))</f>
        <v>0</v>
      </c>
      <c r="AT110">
        <f>+INDEX(qit!AT$2:AT$1285,MATCH(Kt_offset!$D110,qit!$A$2:$A$1285,0))</f>
        <v>0</v>
      </c>
      <c r="AU110">
        <f>+INDEX(qit!AU$2:AU$1285,MATCH(Kt_offset!$D110,qit!$A$2:$A$1285,0))</f>
        <v>0</v>
      </c>
      <c r="AV110">
        <f>+INDEX(qit!AV$2:AV$1285,MATCH(Kt_offset!$D110,qit!$A$2:$A$1285,0))</f>
        <v>0</v>
      </c>
      <c r="AW110">
        <f>+INDEX(qit!AW$2:AW$1285,MATCH(Kt_offset!$D110,qit!$A$2:$A$1285,0))</f>
        <v>0</v>
      </c>
      <c r="AX110">
        <f>+INDEX(qit!AX$2:AX$1285,MATCH(Kt_offset!$D110,qit!$A$2:$A$1285,0))</f>
        <v>0</v>
      </c>
      <c r="AY110">
        <f>+INDEX(qit!AY$2:AY$1285,MATCH(Kt_offset!$D110,qit!$A$2:$A$1285,0))</f>
        <v>0</v>
      </c>
      <c r="AZ110">
        <f>+INDEX(qit!AZ$2:AZ$1285,MATCH(Kt_offset!$D110,qit!$A$2:$A$1285,0))</f>
        <v>0</v>
      </c>
      <c r="BA110">
        <f>+INDEX(qit!BA$2:BA$1285,MATCH(Kt_offset!$D110,qit!$A$2:$A$1285,0))</f>
        <v>193000000</v>
      </c>
      <c r="BB110">
        <f>+INDEX(qit!BB$2:BB$1285,MATCH(Kt_offset!$D110,qit!$A$2:$A$1285,0))</f>
        <v>185733180</v>
      </c>
    </row>
    <row r="111" spans="1:54">
      <c r="A111" s="1" t="s">
        <v>160</v>
      </c>
      <c r="B111">
        <f>+INDEX(qit!B$2:B$1285,MATCH(Kt_offset!$D111,qit!$A$2:$A$1285,0))</f>
        <v>209216186</v>
      </c>
      <c r="C111">
        <f>+INDEX(qit!C$2:C$1285,MATCH(Kt_offset!$D111,qit!$A$2:$A$1285,0))</f>
        <v>457000000</v>
      </c>
      <c r="D111">
        <f>+INDEX(qit!D$2:D$1285,MATCH(Kt_offset!$D111,qit!$A$2:$A$1285,0))</f>
        <v>918478694</v>
      </c>
      <c r="E111">
        <f>+INDEX(qit!E$2:E$1285,MATCH(Kt_offset!$D111,qit!$A$2:$A$1285,0))</f>
        <v>601995196</v>
      </c>
      <c r="F111">
        <f>+INDEX(qit!F$2:F$1285,MATCH(Kt_offset!$D111,qit!$A$2:$A$1285,0))</f>
        <v>826947808</v>
      </c>
      <c r="G111">
        <f>+INDEX(qit!G$2:G$1285,MATCH(Kt_offset!$D111,qit!$A$2:$A$1285,0))</f>
        <v>252000000</v>
      </c>
      <c r="H111">
        <f>+INDEX(qit!H$2:H$1285,MATCH(Kt_offset!$D111,qit!$A$2:$A$1285,0))</f>
        <v>1252357634</v>
      </c>
      <c r="I111">
        <f>+INDEX(qit!I$2:I$1285,MATCH(Kt_offset!$D111,qit!$A$2:$A$1285,0))</f>
        <v>200005983</v>
      </c>
      <c r="J111">
        <f>+INDEX(qit!J$2:J$1285,MATCH(Kt_offset!$D111,qit!$A$2:$A$1285,0))</f>
        <v>1069837447</v>
      </c>
      <c r="K111">
        <f>+INDEX(qit!K$2:K$1285,MATCH(Kt_offset!$D111,qit!$A$2:$A$1285,0))</f>
        <v>1379273131</v>
      </c>
      <c r="L111">
        <f>+INDEX(qit!L$2:L$1285,MATCH(Kt_offset!$D111,qit!$A$2:$A$1285,0))</f>
        <v>193000000</v>
      </c>
      <c r="M111">
        <f>+INDEX(qit!M$2:M$1285,MATCH(Kt_offset!$D111,qit!$A$2:$A$1285,0))</f>
        <v>1212753687</v>
      </c>
      <c r="N111">
        <f>+INDEX(qit!N$2:N$1285,MATCH(Kt_offset!$D111,qit!$A$2:$A$1285,0))</f>
        <v>4676902033</v>
      </c>
      <c r="O111">
        <f>+INDEX(qit!O$2:O$1285,MATCH(Kt_offset!$D111,qit!$A$2:$A$1285,0))</f>
        <v>2001000000</v>
      </c>
      <c r="P111">
        <f>+INDEX(qit!P$2:P$1285,MATCH(Kt_offset!$D111,qit!$A$2:$A$1285,0))</f>
        <v>307218023</v>
      </c>
      <c r="Q111">
        <f>+INDEX(qit!Q$2:Q$1285,MATCH(Kt_offset!$D111,qit!$A$2:$A$1285,0))</f>
        <v>546972131</v>
      </c>
      <c r="R111">
        <f>+INDEX(qit!R$2:R$1285,MATCH(Kt_offset!$D111,qit!$A$2:$A$1285,0))</f>
        <v>198416477</v>
      </c>
      <c r="S111">
        <f>+INDEX(qit!S$2:S$1285,MATCH(Kt_offset!$D111,qit!$A$2:$A$1285,0))</f>
        <v>178162875</v>
      </c>
      <c r="T111">
        <f>+INDEX(qit!T$2:T$1285,MATCH(Kt_offset!$D111,qit!$A$2:$A$1285,0))</f>
        <v>1132755359</v>
      </c>
      <c r="U111">
        <f>+INDEX(qit!U$2:U$1285,MATCH(Kt_offset!$D111,qit!$A$2:$A$1285,0))</f>
        <v>185733180</v>
      </c>
      <c r="V111">
        <f>+INDEX(qit!V$2:V$1285,MATCH(Kt_offset!$D111,qit!$A$2:$A$1285,0))</f>
        <v>468818054</v>
      </c>
      <c r="W111">
        <f>+INDEX(qit!W$2:W$1285,MATCH(Kt_offset!$D111,qit!$A$2:$A$1285,0))</f>
        <v>129242252</v>
      </c>
      <c r="X111">
        <f>+INDEX(qit!X$2:X$1285,MATCH(Kt_offset!$D111,qit!$A$2:$A$1285,0))</f>
        <v>161053897</v>
      </c>
      <c r="Y111">
        <f>+INDEX(qit!Y$2:Y$1285,MATCH(Kt_offset!$D111,qit!$A$2:$A$1285,0))</f>
        <v>233000000</v>
      </c>
      <c r="Z111">
        <f>+INDEX(qit!Z$2:Z$1285,MATCH(Kt_offset!$D111,qit!$A$2:$A$1285,0))</f>
        <v>575745499</v>
      </c>
      <c r="AA111">
        <f>+INDEX(qit!AA$2:AA$1285,MATCH(Kt_offset!$D111,qit!$A$2:$A$1285,0))</f>
        <v>1228504232</v>
      </c>
      <c r="AB111">
        <f>+INDEX(qit!AB$2:AB$1285,MATCH(Kt_offset!$D111,qit!$A$2:$A$1285,0))</f>
        <v>846794305</v>
      </c>
      <c r="AC111">
        <f>+INDEX(qit!AC$2:AC$1285,MATCH(Kt_offset!$D111,qit!$A$2:$A$1285,0))</f>
        <v>565937947</v>
      </c>
      <c r="AD111">
        <f>+INDEX(qit!AD$2:AD$1285,MATCH(Kt_offset!$D111,qit!$A$2:$A$1285,0))</f>
        <v>206205445</v>
      </c>
      <c r="AE111">
        <f>+INDEX(qit!AE$2:AE$1285,MATCH(Kt_offset!$D111,qit!$A$2:$A$1285,0))</f>
        <v>466000624</v>
      </c>
      <c r="AF111">
        <f>+INDEX(qit!AF$2:AF$1285,MATCH(Kt_offset!$D111,qit!$A$2:$A$1285,0))</f>
        <v>0</v>
      </c>
      <c r="AG111">
        <f>+INDEX(qit!AG$2:AG$1285,MATCH(Kt_offset!$D111,qit!$A$2:$A$1285,0))</f>
        <v>0</v>
      </c>
      <c r="AH111">
        <f>+INDEX(qit!AH$2:AH$1285,MATCH(Kt_offset!$D111,qit!$A$2:$A$1285,0))</f>
        <v>0</v>
      </c>
      <c r="AI111">
        <f>+INDEX(qit!AI$2:AI$1285,MATCH(Kt_offset!$D111,qit!$A$2:$A$1285,0))</f>
        <v>0</v>
      </c>
      <c r="AJ111">
        <f>+INDEX(qit!AJ$2:AJ$1285,MATCH(Kt_offset!$D111,qit!$A$2:$A$1285,0))</f>
        <v>0</v>
      </c>
      <c r="AK111">
        <f>+INDEX(qit!AK$2:AK$1285,MATCH(Kt_offset!$D111,qit!$A$2:$A$1285,0))</f>
        <v>0</v>
      </c>
      <c r="AP111">
        <f>+INDEX(qit!AP$2:AP$1285,MATCH(Kt_offset!$D111,qit!$A$2:$A$1285,0))</f>
        <v>0</v>
      </c>
      <c r="AQ111">
        <f>+INDEX(qit!AQ$2:AQ$1285,MATCH(Kt_offset!$D111,qit!$A$2:$A$1285,0))</f>
        <v>0</v>
      </c>
      <c r="AR111">
        <f>+INDEX(qit!AR$2:AR$1285,MATCH(Kt_offset!$D111,qit!$A$2:$A$1285,0))</f>
        <v>0</v>
      </c>
      <c r="AS111">
        <f>+INDEX(qit!AS$2:AS$1285,MATCH(Kt_offset!$D111,qit!$A$2:$A$1285,0))</f>
        <v>0</v>
      </c>
      <c r="AT111">
        <f>+INDEX(qit!AT$2:AT$1285,MATCH(Kt_offset!$D111,qit!$A$2:$A$1285,0))</f>
        <v>0</v>
      </c>
      <c r="AU111">
        <f>+INDEX(qit!AU$2:AU$1285,MATCH(Kt_offset!$D111,qit!$A$2:$A$1285,0))</f>
        <v>0</v>
      </c>
      <c r="AV111">
        <f>+INDEX(qit!AV$2:AV$1285,MATCH(Kt_offset!$D111,qit!$A$2:$A$1285,0))</f>
        <v>0</v>
      </c>
      <c r="AW111">
        <f>+INDEX(qit!AW$2:AW$1285,MATCH(Kt_offset!$D111,qit!$A$2:$A$1285,0))</f>
        <v>0</v>
      </c>
      <c r="AX111">
        <f>+INDEX(qit!AX$2:AX$1285,MATCH(Kt_offset!$D111,qit!$A$2:$A$1285,0))</f>
        <v>0</v>
      </c>
      <c r="AY111">
        <f>+INDEX(qit!AY$2:AY$1285,MATCH(Kt_offset!$D111,qit!$A$2:$A$1285,0))</f>
        <v>0</v>
      </c>
      <c r="AZ111">
        <f>+INDEX(qit!AZ$2:AZ$1285,MATCH(Kt_offset!$D111,qit!$A$2:$A$1285,0))</f>
        <v>0</v>
      </c>
      <c r="BA111">
        <f>+INDEX(qit!BA$2:BA$1285,MATCH(Kt_offset!$D111,qit!$A$2:$A$1285,0))</f>
        <v>193000000</v>
      </c>
      <c r="BB111">
        <f>+INDEX(qit!BB$2:BB$1285,MATCH(Kt_offset!$D111,qit!$A$2:$A$1285,0))</f>
        <v>185733180</v>
      </c>
    </row>
    <row r="112" spans="1:54">
      <c r="A112" s="1" t="s">
        <v>161</v>
      </c>
      <c r="B112">
        <f>+INDEX(qit!B$2:B$1285,MATCH(Kt_offset!$D112,qit!$A$2:$A$1285,0))</f>
        <v>209216186</v>
      </c>
      <c r="C112">
        <f>+INDEX(qit!C$2:C$1285,MATCH(Kt_offset!$D112,qit!$A$2:$A$1285,0))</f>
        <v>457000000</v>
      </c>
      <c r="D112">
        <f>+INDEX(qit!D$2:D$1285,MATCH(Kt_offset!$D112,qit!$A$2:$A$1285,0))</f>
        <v>918478694</v>
      </c>
      <c r="E112">
        <f>+INDEX(qit!E$2:E$1285,MATCH(Kt_offset!$D112,qit!$A$2:$A$1285,0))</f>
        <v>601995196</v>
      </c>
      <c r="F112">
        <f>+INDEX(qit!F$2:F$1285,MATCH(Kt_offset!$D112,qit!$A$2:$A$1285,0))</f>
        <v>826947808</v>
      </c>
      <c r="G112">
        <f>+INDEX(qit!G$2:G$1285,MATCH(Kt_offset!$D112,qit!$A$2:$A$1285,0))</f>
        <v>252000000</v>
      </c>
      <c r="H112">
        <f>+INDEX(qit!H$2:H$1285,MATCH(Kt_offset!$D112,qit!$A$2:$A$1285,0))</f>
        <v>1252357634</v>
      </c>
      <c r="I112">
        <f>+INDEX(qit!I$2:I$1285,MATCH(Kt_offset!$D112,qit!$A$2:$A$1285,0))</f>
        <v>200005983</v>
      </c>
      <c r="J112">
        <f>+INDEX(qit!J$2:J$1285,MATCH(Kt_offset!$D112,qit!$A$2:$A$1285,0))</f>
        <v>1069837447</v>
      </c>
      <c r="K112">
        <f>+INDEX(qit!K$2:K$1285,MATCH(Kt_offset!$D112,qit!$A$2:$A$1285,0))</f>
        <v>1379273131</v>
      </c>
      <c r="L112">
        <f>+INDEX(qit!L$2:L$1285,MATCH(Kt_offset!$D112,qit!$A$2:$A$1285,0))</f>
        <v>193000000</v>
      </c>
      <c r="M112">
        <f>+INDEX(qit!M$2:M$1285,MATCH(Kt_offset!$D112,qit!$A$2:$A$1285,0))</f>
        <v>1212753687</v>
      </c>
      <c r="N112">
        <f>+INDEX(qit!N$2:N$1285,MATCH(Kt_offset!$D112,qit!$A$2:$A$1285,0))</f>
        <v>4676902033</v>
      </c>
      <c r="O112">
        <f>+INDEX(qit!O$2:O$1285,MATCH(Kt_offset!$D112,qit!$A$2:$A$1285,0))</f>
        <v>2001000000</v>
      </c>
      <c r="P112">
        <f>+INDEX(qit!P$2:P$1285,MATCH(Kt_offset!$D112,qit!$A$2:$A$1285,0))</f>
        <v>307218023</v>
      </c>
      <c r="Q112">
        <f>+INDEX(qit!Q$2:Q$1285,MATCH(Kt_offset!$D112,qit!$A$2:$A$1285,0))</f>
        <v>546972131</v>
      </c>
      <c r="R112">
        <f>+INDEX(qit!R$2:R$1285,MATCH(Kt_offset!$D112,qit!$A$2:$A$1285,0))</f>
        <v>198416477</v>
      </c>
      <c r="S112">
        <f>+INDEX(qit!S$2:S$1285,MATCH(Kt_offset!$D112,qit!$A$2:$A$1285,0))</f>
        <v>178162875</v>
      </c>
      <c r="T112">
        <f>+INDEX(qit!T$2:T$1285,MATCH(Kt_offset!$D112,qit!$A$2:$A$1285,0))</f>
        <v>1132755359</v>
      </c>
      <c r="U112">
        <f>+INDEX(qit!U$2:U$1285,MATCH(Kt_offset!$D112,qit!$A$2:$A$1285,0))</f>
        <v>185733180</v>
      </c>
      <c r="V112">
        <f>+INDEX(qit!V$2:V$1285,MATCH(Kt_offset!$D112,qit!$A$2:$A$1285,0))</f>
        <v>468818054</v>
      </c>
      <c r="W112">
        <f>+INDEX(qit!W$2:W$1285,MATCH(Kt_offset!$D112,qit!$A$2:$A$1285,0))</f>
        <v>129242252</v>
      </c>
      <c r="X112">
        <f>+INDEX(qit!X$2:X$1285,MATCH(Kt_offset!$D112,qit!$A$2:$A$1285,0))</f>
        <v>161053897</v>
      </c>
      <c r="Y112">
        <f>+INDEX(qit!Y$2:Y$1285,MATCH(Kt_offset!$D112,qit!$A$2:$A$1285,0))</f>
        <v>233000000</v>
      </c>
      <c r="Z112">
        <f>+INDEX(qit!Z$2:Z$1285,MATCH(Kt_offset!$D112,qit!$A$2:$A$1285,0))</f>
        <v>575745499</v>
      </c>
      <c r="AA112">
        <f>+INDEX(qit!AA$2:AA$1285,MATCH(Kt_offset!$D112,qit!$A$2:$A$1285,0))</f>
        <v>1228504232</v>
      </c>
      <c r="AB112">
        <f>+INDEX(qit!AB$2:AB$1285,MATCH(Kt_offset!$D112,qit!$A$2:$A$1285,0))</f>
        <v>846794305</v>
      </c>
      <c r="AC112">
        <f>+INDEX(qit!AC$2:AC$1285,MATCH(Kt_offset!$D112,qit!$A$2:$A$1285,0))</f>
        <v>565937947</v>
      </c>
      <c r="AD112">
        <f>+INDEX(qit!AD$2:AD$1285,MATCH(Kt_offset!$D112,qit!$A$2:$A$1285,0))</f>
        <v>206205445</v>
      </c>
      <c r="AE112">
        <f>+INDEX(qit!AE$2:AE$1285,MATCH(Kt_offset!$D112,qit!$A$2:$A$1285,0))</f>
        <v>466000624</v>
      </c>
      <c r="AF112">
        <f>+INDEX(qit!AF$2:AF$1285,MATCH(Kt_offset!$D112,qit!$A$2:$A$1285,0))</f>
        <v>0</v>
      </c>
      <c r="AG112">
        <f>+INDEX(qit!AG$2:AG$1285,MATCH(Kt_offset!$D112,qit!$A$2:$A$1285,0))</f>
        <v>0</v>
      </c>
      <c r="AH112">
        <f>+INDEX(qit!AH$2:AH$1285,MATCH(Kt_offset!$D112,qit!$A$2:$A$1285,0))</f>
        <v>0</v>
      </c>
      <c r="AI112">
        <f>+INDEX(qit!AI$2:AI$1285,MATCH(Kt_offset!$D112,qit!$A$2:$A$1285,0))</f>
        <v>0</v>
      </c>
      <c r="AJ112">
        <f>+INDEX(qit!AJ$2:AJ$1285,MATCH(Kt_offset!$D112,qit!$A$2:$A$1285,0))</f>
        <v>0</v>
      </c>
      <c r="AK112">
        <f>+INDEX(qit!AK$2:AK$1285,MATCH(Kt_offset!$D112,qit!$A$2:$A$1285,0))</f>
        <v>0</v>
      </c>
      <c r="AP112">
        <f>+INDEX(qit!AP$2:AP$1285,MATCH(Kt_offset!$D112,qit!$A$2:$A$1285,0))</f>
        <v>0</v>
      </c>
      <c r="AQ112">
        <f>+INDEX(qit!AQ$2:AQ$1285,MATCH(Kt_offset!$D112,qit!$A$2:$A$1285,0))</f>
        <v>0</v>
      </c>
      <c r="AR112">
        <f>+INDEX(qit!AR$2:AR$1285,MATCH(Kt_offset!$D112,qit!$A$2:$A$1285,0))</f>
        <v>0</v>
      </c>
      <c r="AS112">
        <f>+INDEX(qit!AS$2:AS$1285,MATCH(Kt_offset!$D112,qit!$A$2:$A$1285,0))</f>
        <v>0</v>
      </c>
      <c r="AT112">
        <f>+INDEX(qit!AT$2:AT$1285,MATCH(Kt_offset!$D112,qit!$A$2:$A$1285,0))</f>
        <v>0</v>
      </c>
      <c r="AU112">
        <f>+INDEX(qit!AU$2:AU$1285,MATCH(Kt_offset!$D112,qit!$A$2:$A$1285,0))</f>
        <v>0</v>
      </c>
      <c r="AV112">
        <f>+INDEX(qit!AV$2:AV$1285,MATCH(Kt_offset!$D112,qit!$A$2:$A$1285,0))</f>
        <v>0</v>
      </c>
      <c r="AW112">
        <f>+INDEX(qit!AW$2:AW$1285,MATCH(Kt_offset!$D112,qit!$A$2:$A$1285,0))</f>
        <v>0</v>
      </c>
      <c r="AX112">
        <f>+INDEX(qit!AX$2:AX$1285,MATCH(Kt_offset!$D112,qit!$A$2:$A$1285,0))</f>
        <v>0</v>
      </c>
      <c r="AY112">
        <f>+INDEX(qit!AY$2:AY$1285,MATCH(Kt_offset!$D112,qit!$A$2:$A$1285,0))</f>
        <v>0</v>
      </c>
      <c r="AZ112">
        <f>+INDEX(qit!AZ$2:AZ$1285,MATCH(Kt_offset!$D112,qit!$A$2:$A$1285,0))</f>
        <v>0</v>
      </c>
      <c r="BA112">
        <f>+INDEX(qit!BA$2:BA$1285,MATCH(Kt_offset!$D112,qit!$A$2:$A$1285,0))</f>
        <v>193000000</v>
      </c>
      <c r="BB112">
        <f>+INDEX(qit!BB$2:BB$1285,MATCH(Kt_offset!$D112,qit!$A$2:$A$1285,0))</f>
        <v>185733180</v>
      </c>
    </row>
    <row r="113" spans="1:54">
      <c r="A113" s="1" t="s">
        <v>162</v>
      </c>
      <c r="B113">
        <f>+INDEX(qit!B$2:B$1285,MATCH(Kt_offset!$D113,qit!$A$2:$A$1285,0))</f>
        <v>209216186</v>
      </c>
      <c r="C113">
        <f>+INDEX(qit!C$2:C$1285,MATCH(Kt_offset!$D113,qit!$A$2:$A$1285,0))</f>
        <v>457000000</v>
      </c>
      <c r="D113">
        <f>+INDEX(qit!D$2:D$1285,MATCH(Kt_offset!$D113,qit!$A$2:$A$1285,0))</f>
        <v>918478694</v>
      </c>
      <c r="E113">
        <f>+INDEX(qit!E$2:E$1285,MATCH(Kt_offset!$D113,qit!$A$2:$A$1285,0))</f>
        <v>601995196</v>
      </c>
      <c r="F113">
        <f>+INDEX(qit!F$2:F$1285,MATCH(Kt_offset!$D113,qit!$A$2:$A$1285,0))</f>
        <v>826947808</v>
      </c>
      <c r="G113">
        <f>+INDEX(qit!G$2:G$1285,MATCH(Kt_offset!$D113,qit!$A$2:$A$1285,0))</f>
        <v>252000000</v>
      </c>
      <c r="H113">
        <f>+INDEX(qit!H$2:H$1285,MATCH(Kt_offset!$D113,qit!$A$2:$A$1285,0))</f>
        <v>1252357634</v>
      </c>
      <c r="I113">
        <f>+INDEX(qit!I$2:I$1285,MATCH(Kt_offset!$D113,qit!$A$2:$A$1285,0))</f>
        <v>200005983</v>
      </c>
      <c r="J113">
        <f>+INDEX(qit!J$2:J$1285,MATCH(Kt_offset!$D113,qit!$A$2:$A$1285,0))</f>
        <v>1069837447</v>
      </c>
      <c r="K113">
        <f>+INDEX(qit!K$2:K$1285,MATCH(Kt_offset!$D113,qit!$A$2:$A$1285,0))</f>
        <v>1379273131</v>
      </c>
      <c r="L113">
        <f>+INDEX(qit!L$2:L$1285,MATCH(Kt_offset!$D113,qit!$A$2:$A$1285,0))</f>
        <v>193000000</v>
      </c>
      <c r="M113">
        <f>+INDEX(qit!M$2:M$1285,MATCH(Kt_offset!$D113,qit!$A$2:$A$1285,0))</f>
        <v>1212753687</v>
      </c>
      <c r="N113">
        <f>+INDEX(qit!N$2:N$1285,MATCH(Kt_offset!$D113,qit!$A$2:$A$1285,0))</f>
        <v>4676902033</v>
      </c>
      <c r="O113">
        <f>+INDEX(qit!O$2:O$1285,MATCH(Kt_offset!$D113,qit!$A$2:$A$1285,0))</f>
        <v>2001000000</v>
      </c>
      <c r="P113">
        <f>+INDEX(qit!P$2:P$1285,MATCH(Kt_offset!$D113,qit!$A$2:$A$1285,0))</f>
        <v>307218023</v>
      </c>
      <c r="Q113">
        <f>+INDEX(qit!Q$2:Q$1285,MATCH(Kt_offset!$D113,qit!$A$2:$A$1285,0))</f>
        <v>546972131</v>
      </c>
      <c r="R113">
        <f>+INDEX(qit!R$2:R$1285,MATCH(Kt_offset!$D113,qit!$A$2:$A$1285,0))</f>
        <v>198416477</v>
      </c>
      <c r="S113">
        <f>+INDEX(qit!S$2:S$1285,MATCH(Kt_offset!$D113,qit!$A$2:$A$1285,0))</f>
        <v>178162875</v>
      </c>
      <c r="T113">
        <f>+INDEX(qit!T$2:T$1285,MATCH(Kt_offset!$D113,qit!$A$2:$A$1285,0))</f>
        <v>1132755359</v>
      </c>
      <c r="U113">
        <f>+INDEX(qit!U$2:U$1285,MATCH(Kt_offset!$D113,qit!$A$2:$A$1285,0))</f>
        <v>185733180</v>
      </c>
      <c r="V113">
        <f>+INDEX(qit!V$2:V$1285,MATCH(Kt_offset!$D113,qit!$A$2:$A$1285,0))</f>
        <v>468818054</v>
      </c>
      <c r="W113">
        <f>+INDEX(qit!W$2:W$1285,MATCH(Kt_offset!$D113,qit!$A$2:$A$1285,0))</f>
        <v>129242252</v>
      </c>
      <c r="X113">
        <f>+INDEX(qit!X$2:X$1285,MATCH(Kt_offset!$D113,qit!$A$2:$A$1285,0))</f>
        <v>161053897</v>
      </c>
      <c r="Y113">
        <f>+INDEX(qit!Y$2:Y$1285,MATCH(Kt_offset!$D113,qit!$A$2:$A$1285,0))</f>
        <v>233000000</v>
      </c>
      <c r="Z113">
        <f>+INDEX(qit!Z$2:Z$1285,MATCH(Kt_offset!$D113,qit!$A$2:$A$1285,0))</f>
        <v>575745499</v>
      </c>
      <c r="AA113">
        <f>+INDEX(qit!AA$2:AA$1285,MATCH(Kt_offset!$D113,qit!$A$2:$A$1285,0))</f>
        <v>1228504232</v>
      </c>
      <c r="AB113">
        <f>+INDEX(qit!AB$2:AB$1285,MATCH(Kt_offset!$D113,qit!$A$2:$A$1285,0))</f>
        <v>846794305</v>
      </c>
      <c r="AC113">
        <f>+INDEX(qit!AC$2:AC$1285,MATCH(Kt_offset!$D113,qit!$A$2:$A$1285,0))</f>
        <v>565937947</v>
      </c>
      <c r="AD113">
        <f>+INDEX(qit!AD$2:AD$1285,MATCH(Kt_offset!$D113,qit!$A$2:$A$1285,0))</f>
        <v>206205445</v>
      </c>
      <c r="AE113">
        <f>+INDEX(qit!AE$2:AE$1285,MATCH(Kt_offset!$D113,qit!$A$2:$A$1285,0))</f>
        <v>466000624</v>
      </c>
      <c r="AF113">
        <f>+INDEX(qit!AF$2:AF$1285,MATCH(Kt_offset!$D113,qit!$A$2:$A$1285,0))</f>
        <v>0</v>
      </c>
      <c r="AG113">
        <f>+INDEX(qit!AG$2:AG$1285,MATCH(Kt_offset!$D113,qit!$A$2:$A$1285,0))</f>
        <v>0</v>
      </c>
      <c r="AH113">
        <f>+INDEX(qit!AH$2:AH$1285,MATCH(Kt_offset!$D113,qit!$A$2:$A$1285,0))</f>
        <v>0</v>
      </c>
      <c r="AI113">
        <f>+INDEX(qit!AI$2:AI$1285,MATCH(Kt_offset!$D113,qit!$A$2:$A$1285,0))</f>
        <v>0</v>
      </c>
      <c r="AJ113">
        <f>+INDEX(qit!AJ$2:AJ$1285,MATCH(Kt_offset!$D113,qit!$A$2:$A$1285,0))</f>
        <v>0</v>
      </c>
      <c r="AK113">
        <f>+INDEX(qit!AK$2:AK$1285,MATCH(Kt_offset!$D113,qit!$A$2:$A$1285,0))</f>
        <v>0</v>
      </c>
      <c r="AP113">
        <f>+INDEX(qit!AP$2:AP$1285,MATCH(Kt_offset!$D113,qit!$A$2:$A$1285,0))</f>
        <v>0</v>
      </c>
      <c r="AQ113">
        <f>+INDEX(qit!AQ$2:AQ$1285,MATCH(Kt_offset!$D113,qit!$A$2:$A$1285,0))</f>
        <v>0</v>
      </c>
      <c r="AR113">
        <f>+INDEX(qit!AR$2:AR$1285,MATCH(Kt_offset!$D113,qit!$A$2:$A$1285,0))</f>
        <v>0</v>
      </c>
      <c r="AS113">
        <f>+INDEX(qit!AS$2:AS$1285,MATCH(Kt_offset!$D113,qit!$A$2:$A$1285,0))</f>
        <v>0</v>
      </c>
      <c r="AT113">
        <f>+INDEX(qit!AT$2:AT$1285,MATCH(Kt_offset!$D113,qit!$A$2:$A$1285,0))</f>
        <v>0</v>
      </c>
      <c r="AU113">
        <f>+INDEX(qit!AU$2:AU$1285,MATCH(Kt_offset!$D113,qit!$A$2:$A$1285,0))</f>
        <v>0</v>
      </c>
      <c r="AV113">
        <f>+INDEX(qit!AV$2:AV$1285,MATCH(Kt_offset!$D113,qit!$A$2:$A$1285,0))</f>
        <v>0</v>
      </c>
      <c r="AW113">
        <f>+INDEX(qit!AW$2:AW$1285,MATCH(Kt_offset!$D113,qit!$A$2:$A$1285,0))</f>
        <v>0</v>
      </c>
      <c r="AX113">
        <f>+INDEX(qit!AX$2:AX$1285,MATCH(Kt_offset!$D113,qit!$A$2:$A$1285,0))</f>
        <v>0</v>
      </c>
      <c r="AY113">
        <f>+INDEX(qit!AY$2:AY$1285,MATCH(Kt_offset!$D113,qit!$A$2:$A$1285,0))</f>
        <v>0</v>
      </c>
      <c r="AZ113">
        <f>+INDEX(qit!AZ$2:AZ$1285,MATCH(Kt_offset!$D113,qit!$A$2:$A$1285,0))</f>
        <v>0</v>
      </c>
      <c r="BA113">
        <f>+INDEX(qit!BA$2:BA$1285,MATCH(Kt_offset!$D113,qit!$A$2:$A$1285,0))</f>
        <v>193000000</v>
      </c>
      <c r="BB113">
        <f>+INDEX(qit!BB$2:BB$1285,MATCH(Kt_offset!$D113,qit!$A$2:$A$1285,0))</f>
        <v>185733180</v>
      </c>
    </row>
    <row r="114" spans="1:54">
      <c r="A114" s="1" t="s">
        <v>163</v>
      </c>
      <c r="B114">
        <f>+INDEX(qit!B$2:B$1285,MATCH(Kt_offset!$D114,qit!$A$2:$A$1285,0))</f>
        <v>209216186</v>
      </c>
      <c r="C114">
        <f>+INDEX(qit!C$2:C$1285,MATCH(Kt_offset!$D114,qit!$A$2:$A$1285,0))</f>
        <v>457000000</v>
      </c>
      <c r="D114">
        <f>+INDEX(qit!D$2:D$1285,MATCH(Kt_offset!$D114,qit!$A$2:$A$1285,0))</f>
        <v>918478694</v>
      </c>
      <c r="E114">
        <f>+INDEX(qit!E$2:E$1285,MATCH(Kt_offset!$D114,qit!$A$2:$A$1285,0))</f>
        <v>601995196</v>
      </c>
      <c r="F114">
        <f>+INDEX(qit!F$2:F$1285,MATCH(Kt_offset!$D114,qit!$A$2:$A$1285,0))</f>
        <v>826947808</v>
      </c>
      <c r="G114">
        <f>+INDEX(qit!G$2:G$1285,MATCH(Kt_offset!$D114,qit!$A$2:$A$1285,0))</f>
        <v>252000000</v>
      </c>
      <c r="H114">
        <f>+INDEX(qit!H$2:H$1285,MATCH(Kt_offset!$D114,qit!$A$2:$A$1285,0))</f>
        <v>1252357634</v>
      </c>
      <c r="I114">
        <f>+INDEX(qit!I$2:I$1285,MATCH(Kt_offset!$D114,qit!$A$2:$A$1285,0))</f>
        <v>200005983</v>
      </c>
      <c r="J114">
        <f>+INDEX(qit!J$2:J$1285,MATCH(Kt_offset!$D114,qit!$A$2:$A$1285,0))</f>
        <v>1069837447</v>
      </c>
      <c r="K114">
        <f>+INDEX(qit!K$2:K$1285,MATCH(Kt_offset!$D114,qit!$A$2:$A$1285,0))</f>
        <v>1379273131</v>
      </c>
      <c r="L114">
        <f>+INDEX(qit!L$2:L$1285,MATCH(Kt_offset!$D114,qit!$A$2:$A$1285,0))</f>
        <v>193000000</v>
      </c>
      <c r="M114">
        <f>+INDEX(qit!M$2:M$1285,MATCH(Kt_offset!$D114,qit!$A$2:$A$1285,0))</f>
        <v>1212753687</v>
      </c>
      <c r="N114">
        <f>+INDEX(qit!N$2:N$1285,MATCH(Kt_offset!$D114,qit!$A$2:$A$1285,0))</f>
        <v>4676902033</v>
      </c>
      <c r="O114">
        <f>+INDEX(qit!O$2:O$1285,MATCH(Kt_offset!$D114,qit!$A$2:$A$1285,0))</f>
        <v>2001000000</v>
      </c>
      <c r="P114">
        <f>+INDEX(qit!P$2:P$1285,MATCH(Kt_offset!$D114,qit!$A$2:$A$1285,0))</f>
        <v>307218023</v>
      </c>
      <c r="Q114">
        <f>+INDEX(qit!Q$2:Q$1285,MATCH(Kt_offset!$D114,qit!$A$2:$A$1285,0))</f>
        <v>546972131</v>
      </c>
      <c r="R114">
        <f>+INDEX(qit!R$2:R$1285,MATCH(Kt_offset!$D114,qit!$A$2:$A$1285,0))</f>
        <v>198416477</v>
      </c>
      <c r="S114">
        <f>+INDEX(qit!S$2:S$1285,MATCH(Kt_offset!$D114,qit!$A$2:$A$1285,0))</f>
        <v>178162875</v>
      </c>
      <c r="T114">
        <f>+INDEX(qit!T$2:T$1285,MATCH(Kt_offset!$D114,qit!$A$2:$A$1285,0))</f>
        <v>1132755359</v>
      </c>
      <c r="U114">
        <f>+INDEX(qit!U$2:U$1285,MATCH(Kt_offset!$D114,qit!$A$2:$A$1285,0))</f>
        <v>185733180</v>
      </c>
      <c r="V114">
        <f>+INDEX(qit!V$2:V$1285,MATCH(Kt_offset!$D114,qit!$A$2:$A$1285,0))</f>
        <v>468818054</v>
      </c>
      <c r="W114">
        <f>+INDEX(qit!W$2:W$1285,MATCH(Kt_offset!$D114,qit!$A$2:$A$1285,0))</f>
        <v>129242252</v>
      </c>
      <c r="X114">
        <f>+INDEX(qit!X$2:X$1285,MATCH(Kt_offset!$D114,qit!$A$2:$A$1285,0))</f>
        <v>161053897</v>
      </c>
      <c r="Y114">
        <f>+INDEX(qit!Y$2:Y$1285,MATCH(Kt_offset!$D114,qit!$A$2:$A$1285,0))</f>
        <v>233000000</v>
      </c>
      <c r="Z114">
        <f>+INDEX(qit!Z$2:Z$1285,MATCH(Kt_offset!$D114,qit!$A$2:$A$1285,0))</f>
        <v>575745499</v>
      </c>
      <c r="AA114">
        <f>+INDEX(qit!AA$2:AA$1285,MATCH(Kt_offset!$D114,qit!$A$2:$A$1285,0))</f>
        <v>1228504232</v>
      </c>
      <c r="AB114">
        <f>+INDEX(qit!AB$2:AB$1285,MATCH(Kt_offset!$D114,qit!$A$2:$A$1285,0))</f>
        <v>846794305</v>
      </c>
      <c r="AC114">
        <f>+INDEX(qit!AC$2:AC$1285,MATCH(Kt_offset!$D114,qit!$A$2:$A$1285,0))</f>
        <v>565937947</v>
      </c>
      <c r="AD114">
        <f>+INDEX(qit!AD$2:AD$1285,MATCH(Kt_offset!$D114,qit!$A$2:$A$1285,0))</f>
        <v>206205445</v>
      </c>
      <c r="AE114">
        <f>+INDEX(qit!AE$2:AE$1285,MATCH(Kt_offset!$D114,qit!$A$2:$A$1285,0))</f>
        <v>466000624</v>
      </c>
      <c r="AF114">
        <f>+INDEX(qit!AF$2:AF$1285,MATCH(Kt_offset!$D114,qit!$A$2:$A$1285,0))</f>
        <v>0</v>
      </c>
      <c r="AG114">
        <f>+INDEX(qit!AG$2:AG$1285,MATCH(Kt_offset!$D114,qit!$A$2:$A$1285,0))</f>
        <v>0</v>
      </c>
      <c r="AH114">
        <f>+INDEX(qit!AH$2:AH$1285,MATCH(Kt_offset!$D114,qit!$A$2:$A$1285,0))</f>
        <v>0</v>
      </c>
      <c r="AI114">
        <f>+INDEX(qit!AI$2:AI$1285,MATCH(Kt_offset!$D114,qit!$A$2:$A$1285,0))</f>
        <v>0</v>
      </c>
      <c r="AJ114">
        <f>+INDEX(qit!AJ$2:AJ$1285,MATCH(Kt_offset!$D114,qit!$A$2:$A$1285,0))</f>
        <v>0</v>
      </c>
      <c r="AK114">
        <f>+INDEX(qit!AK$2:AK$1285,MATCH(Kt_offset!$D114,qit!$A$2:$A$1285,0))</f>
        <v>0</v>
      </c>
      <c r="AP114">
        <f>+INDEX(qit!AP$2:AP$1285,MATCH(Kt_offset!$D114,qit!$A$2:$A$1285,0))</f>
        <v>0</v>
      </c>
      <c r="AQ114">
        <f>+INDEX(qit!AQ$2:AQ$1285,MATCH(Kt_offset!$D114,qit!$A$2:$A$1285,0))</f>
        <v>0</v>
      </c>
      <c r="AR114">
        <f>+INDEX(qit!AR$2:AR$1285,MATCH(Kt_offset!$D114,qit!$A$2:$A$1285,0))</f>
        <v>0</v>
      </c>
      <c r="AS114">
        <f>+INDEX(qit!AS$2:AS$1285,MATCH(Kt_offset!$D114,qit!$A$2:$A$1285,0))</f>
        <v>0</v>
      </c>
      <c r="AT114">
        <f>+INDEX(qit!AT$2:AT$1285,MATCH(Kt_offset!$D114,qit!$A$2:$A$1285,0))</f>
        <v>0</v>
      </c>
      <c r="AU114">
        <f>+INDEX(qit!AU$2:AU$1285,MATCH(Kt_offset!$D114,qit!$A$2:$A$1285,0))</f>
        <v>0</v>
      </c>
      <c r="AV114">
        <f>+INDEX(qit!AV$2:AV$1285,MATCH(Kt_offset!$D114,qit!$A$2:$A$1285,0))</f>
        <v>0</v>
      </c>
      <c r="AW114">
        <f>+INDEX(qit!AW$2:AW$1285,MATCH(Kt_offset!$D114,qit!$A$2:$A$1285,0))</f>
        <v>0</v>
      </c>
      <c r="AX114">
        <f>+INDEX(qit!AX$2:AX$1285,MATCH(Kt_offset!$D114,qit!$A$2:$A$1285,0))</f>
        <v>0</v>
      </c>
      <c r="AY114">
        <f>+INDEX(qit!AY$2:AY$1285,MATCH(Kt_offset!$D114,qit!$A$2:$A$1285,0))</f>
        <v>0</v>
      </c>
      <c r="AZ114">
        <f>+INDEX(qit!AZ$2:AZ$1285,MATCH(Kt_offset!$D114,qit!$A$2:$A$1285,0))</f>
        <v>0</v>
      </c>
      <c r="BA114">
        <f>+INDEX(qit!BA$2:BA$1285,MATCH(Kt_offset!$D114,qit!$A$2:$A$1285,0))</f>
        <v>193000000</v>
      </c>
      <c r="BB114">
        <f>+INDEX(qit!BB$2:BB$1285,MATCH(Kt_offset!$D114,qit!$A$2:$A$1285,0))</f>
        <v>185733180</v>
      </c>
    </row>
    <row r="115" spans="1:54">
      <c r="A115" s="1" t="s">
        <v>164</v>
      </c>
      <c r="B115">
        <f>+INDEX(qit!B$2:B$1285,MATCH(Kt_offset!$D115,qit!$A$2:$A$1285,0))</f>
        <v>209216186</v>
      </c>
      <c r="C115">
        <f>+INDEX(qit!C$2:C$1285,MATCH(Kt_offset!$D115,qit!$A$2:$A$1285,0))</f>
        <v>457000000</v>
      </c>
      <c r="D115">
        <f>+INDEX(qit!D$2:D$1285,MATCH(Kt_offset!$D115,qit!$A$2:$A$1285,0))</f>
        <v>918478694</v>
      </c>
      <c r="E115">
        <f>+INDEX(qit!E$2:E$1285,MATCH(Kt_offset!$D115,qit!$A$2:$A$1285,0))</f>
        <v>601995196</v>
      </c>
      <c r="F115">
        <f>+INDEX(qit!F$2:F$1285,MATCH(Kt_offset!$D115,qit!$A$2:$A$1285,0))</f>
        <v>826947808</v>
      </c>
      <c r="G115">
        <f>+INDEX(qit!G$2:G$1285,MATCH(Kt_offset!$D115,qit!$A$2:$A$1285,0))</f>
        <v>252000000</v>
      </c>
      <c r="H115">
        <f>+INDEX(qit!H$2:H$1285,MATCH(Kt_offset!$D115,qit!$A$2:$A$1285,0))</f>
        <v>1252357634</v>
      </c>
      <c r="I115">
        <f>+INDEX(qit!I$2:I$1285,MATCH(Kt_offset!$D115,qit!$A$2:$A$1285,0))</f>
        <v>200005983</v>
      </c>
      <c r="J115">
        <f>+INDEX(qit!J$2:J$1285,MATCH(Kt_offset!$D115,qit!$A$2:$A$1285,0))</f>
        <v>1069837447</v>
      </c>
      <c r="K115">
        <f>+INDEX(qit!K$2:K$1285,MATCH(Kt_offset!$D115,qit!$A$2:$A$1285,0))</f>
        <v>1379273131</v>
      </c>
      <c r="L115">
        <f>+INDEX(qit!L$2:L$1285,MATCH(Kt_offset!$D115,qit!$A$2:$A$1285,0))</f>
        <v>193000000</v>
      </c>
      <c r="M115">
        <f>+INDEX(qit!M$2:M$1285,MATCH(Kt_offset!$D115,qit!$A$2:$A$1285,0))</f>
        <v>1212753687</v>
      </c>
      <c r="N115">
        <f>+INDEX(qit!N$2:N$1285,MATCH(Kt_offset!$D115,qit!$A$2:$A$1285,0))</f>
        <v>4676902033</v>
      </c>
      <c r="O115">
        <f>+INDEX(qit!O$2:O$1285,MATCH(Kt_offset!$D115,qit!$A$2:$A$1285,0))</f>
        <v>2001000000</v>
      </c>
      <c r="P115">
        <f>+INDEX(qit!P$2:P$1285,MATCH(Kt_offset!$D115,qit!$A$2:$A$1285,0))</f>
        <v>307218023</v>
      </c>
      <c r="Q115">
        <f>+INDEX(qit!Q$2:Q$1285,MATCH(Kt_offset!$D115,qit!$A$2:$A$1285,0))</f>
        <v>546972131</v>
      </c>
      <c r="R115">
        <f>+INDEX(qit!R$2:R$1285,MATCH(Kt_offset!$D115,qit!$A$2:$A$1285,0))</f>
        <v>198416477</v>
      </c>
      <c r="S115">
        <f>+INDEX(qit!S$2:S$1285,MATCH(Kt_offset!$D115,qit!$A$2:$A$1285,0))</f>
        <v>178162875</v>
      </c>
      <c r="T115">
        <f>+INDEX(qit!T$2:T$1285,MATCH(Kt_offset!$D115,qit!$A$2:$A$1285,0))</f>
        <v>1132755359</v>
      </c>
      <c r="U115">
        <f>+INDEX(qit!U$2:U$1285,MATCH(Kt_offset!$D115,qit!$A$2:$A$1285,0))</f>
        <v>185733180</v>
      </c>
      <c r="V115">
        <f>+INDEX(qit!V$2:V$1285,MATCH(Kt_offset!$D115,qit!$A$2:$A$1285,0))</f>
        <v>468818054</v>
      </c>
      <c r="W115">
        <f>+INDEX(qit!W$2:W$1285,MATCH(Kt_offset!$D115,qit!$A$2:$A$1285,0))</f>
        <v>129242252</v>
      </c>
      <c r="X115">
        <f>+INDEX(qit!X$2:X$1285,MATCH(Kt_offset!$D115,qit!$A$2:$A$1285,0))</f>
        <v>161053897</v>
      </c>
      <c r="Y115">
        <f>+INDEX(qit!Y$2:Y$1285,MATCH(Kt_offset!$D115,qit!$A$2:$A$1285,0))</f>
        <v>233000000</v>
      </c>
      <c r="Z115">
        <f>+INDEX(qit!Z$2:Z$1285,MATCH(Kt_offset!$D115,qit!$A$2:$A$1285,0))</f>
        <v>575745499</v>
      </c>
      <c r="AA115">
        <f>+INDEX(qit!AA$2:AA$1285,MATCH(Kt_offset!$D115,qit!$A$2:$A$1285,0))</f>
        <v>1228504232</v>
      </c>
      <c r="AB115">
        <f>+INDEX(qit!AB$2:AB$1285,MATCH(Kt_offset!$D115,qit!$A$2:$A$1285,0))</f>
        <v>846794305</v>
      </c>
      <c r="AC115">
        <f>+INDEX(qit!AC$2:AC$1285,MATCH(Kt_offset!$D115,qit!$A$2:$A$1285,0))</f>
        <v>565937947</v>
      </c>
      <c r="AD115">
        <f>+INDEX(qit!AD$2:AD$1285,MATCH(Kt_offset!$D115,qit!$A$2:$A$1285,0))</f>
        <v>206205445</v>
      </c>
      <c r="AE115">
        <f>+INDEX(qit!AE$2:AE$1285,MATCH(Kt_offset!$D115,qit!$A$2:$A$1285,0))</f>
        <v>466000624</v>
      </c>
      <c r="AF115">
        <f>+INDEX(qit!AF$2:AF$1285,MATCH(Kt_offset!$D115,qit!$A$2:$A$1285,0))</f>
        <v>0</v>
      </c>
      <c r="AG115">
        <f>+INDEX(qit!AG$2:AG$1285,MATCH(Kt_offset!$D115,qit!$A$2:$A$1285,0))</f>
        <v>0</v>
      </c>
      <c r="AH115">
        <f>+INDEX(qit!AH$2:AH$1285,MATCH(Kt_offset!$D115,qit!$A$2:$A$1285,0))</f>
        <v>0</v>
      </c>
      <c r="AI115">
        <f>+INDEX(qit!AI$2:AI$1285,MATCH(Kt_offset!$D115,qit!$A$2:$A$1285,0))</f>
        <v>0</v>
      </c>
      <c r="AJ115">
        <f>+INDEX(qit!AJ$2:AJ$1285,MATCH(Kt_offset!$D115,qit!$A$2:$A$1285,0))</f>
        <v>0</v>
      </c>
      <c r="AK115">
        <f>+INDEX(qit!AK$2:AK$1285,MATCH(Kt_offset!$D115,qit!$A$2:$A$1285,0))</f>
        <v>0</v>
      </c>
      <c r="AP115">
        <f>+INDEX(qit!AP$2:AP$1285,MATCH(Kt_offset!$D115,qit!$A$2:$A$1285,0))</f>
        <v>0</v>
      </c>
      <c r="AQ115">
        <f>+INDEX(qit!AQ$2:AQ$1285,MATCH(Kt_offset!$D115,qit!$A$2:$A$1285,0))</f>
        <v>0</v>
      </c>
      <c r="AR115">
        <f>+INDEX(qit!AR$2:AR$1285,MATCH(Kt_offset!$D115,qit!$A$2:$A$1285,0))</f>
        <v>0</v>
      </c>
      <c r="AS115">
        <f>+INDEX(qit!AS$2:AS$1285,MATCH(Kt_offset!$D115,qit!$A$2:$A$1285,0))</f>
        <v>0</v>
      </c>
      <c r="AT115">
        <f>+INDEX(qit!AT$2:AT$1285,MATCH(Kt_offset!$D115,qit!$A$2:$A$1285,0))</f>
        <v>0</v>
      </c>
      <c r="AU115">
        <f>+INDEX(qit!AU$2:AU$1285,MATCH(Kt_offset!$D115,qit!$A$2:$A$1285,0))</f>
        <v>0</v>
      </c>
      <c r="AV115">
        <f>+INDEX(qit!AV$2:AV$1285,MATCH(Kt_offset!$D115,qit!$A$2:$A$1285,0))</f>
        <v>0</v>
      </c>
      <c r="AW115">
        <f>+INDEX(qit!AW$2:AW$1285,MATCH(Kt_offset!$D115,qit!$A$2:$A$1285,0))</f>
        <v>0</v>
      </c>
      <c r="AX115">
        <f>+INDEX(qit!AX$2:AX$1285,MATCH(Kt_offset!$D115,qit!$A$2:$A$1285,0))</f>
        <v>0</v>
      </c>
      <c r="AY115">
        <f>+INDEX(qit!AY$2:AY$1285,MATCH(Kt_offset!$D115,qit!$A$2:$A$1285,0))</f>
        <v>0</v>
      </c>
      <c r="AZ115">
        <f>+INDEX(qit!AZ$2:AZ$1285,MATCH(Kt_offset!$D115,qit!$A$2:$A$1285,0))</f>
        <v>0</v>
      </c>
      <c r="BA115">
        <f>+INDEX(qit!BA$2:BA$1285,MATCH(Kt_offset!$D115,qit!$A$2:$A$1285,0))</f>
        <v>193000000</v>
      </c>
      <c r="BB115">
        <f>+INDEX(qit!BB$2:BB$1285,MATCH(Kt_offset!$D115,qit!$A$2:$A$1285,0))</f>
        <v>185733180</v>
      </c>
    </row>
    <row r="116" spans="1:54">
      <c r="A116" s="1" t="s">
        <v>165</v>
      </c>
      <c r="B116">
        <f>+INDEX(qit!B$2:B$1285,MATCH(Kt_offset!$D116,qit!$A$2:$A$1285,0))</f>
        <v>209216186</v>
      </c>
      <c r="C116">
        <f>+INDEX(qit!C$2:C$1285,MATCH(Kt_offset!$D116,qit!$A$2:$A$1285,0))</f>
        <v>457000000</v>
      </c>
      <c r="D116">
        <f>+INDEX(qit!D$2:D$1285,MATCH(Kt_offset!$D116,qit!$A$2:$A$1285,0))</f>
        <v>918478694</v>
      </c>
      <c r="E116">
        <f>+INDEX(qit!E$2:E$1285,MATCH(Kt_offset!$D116,qit!$A$2:$A$1285,0))</f>
        <v>601995196</v>
      </c>
      <c r="F116">
        <f>+INDEX(qit!F$2:F$1285,MATCH(Kt_offset!$D116,qit!$A$2:$A$1285,0))</f>
        <v>826947808</v>
      </c>
      <c r="G116">
        <f>+INDEX(qit!G$2:G$1285,MATCH(Kt_offset!$D116,qit!$A$2:$A$1285,0))</f>
        <v>252000000</v>
      </c>
      <c r="H116">
        <f>+INDEX(qit!H$2:H$1285,MATCH(Kt_offset!$D116,qit!$A$2:$A$1285,0))</f>
        <v>1252357634</v>
      </c>
      <c r="I116">
        <f>+INDEX(qit!I$2:I$1285,MATCH(Kt_offset!$D116,qit!$A$2:$A$1285,0))</f>
        <v>200005983</v>
      </c>
      <c r="J116">
        <f>+INDEX(qit!J$2:J$1285,MATCH(Kt_offset!$D116,qit!$A$2:$A$1285,0))</f>
        <v>1069837447</v>
      </c>
      <c r="K116">
        <f>+INDEX(qit!K$2:K$1285,MATCH(Kt_offset!$D116,qit!$A$2:$A$1285,0))</f>
        <v>1379273131</v>
      </c>
      <c r="L116">
        <f>+INDEX(qit!L$2:L$1285,MATCH(Kt_offset!$D116,qit!$A$2:$A$1285,0))</f>
        <v>193000000</v>
      </c>
      <c r="M116">
        <f>+INDEX(qit!M$2:M$1285,MATCH(Kt_offset!$D116,qit!$A$2:$A$1285,0))</f>
        <v>1212753687</v>
      </c>
      <c r="N116">
        <f>+INDEX(qit!N$2:N$1285,MATCH(Kt_offset!$D116,qit!$A$2:$A$1285,0))</f>
        <v>4676902033</v>
      </c>
      <c r="O116">
        <f>+INDEX(qit!O$2:O$1285,MATCH(Kt_offset!$D116,qit!$A$2:$A$1285,0))</f>
        <v>2001000000</v>
      </c>
      <c r="P116">
        <f>+INDEX(qit!P$2:P$1285,MATCH(Kt_offset!$D116,qit!$A$2:$A$1285,0))</f>
        <v>307218023</v>
      </c>
      <c r="Q116">
        <f>+INDEX(qit!Q$2:Q$1285,MATCH(Kt_offset!$D116,qit!$A$2:$A$1285,0))</f>
        <v>546972131</v>
      </c>
      <c r="R116">
        <f>+INDEX(qit!R$2:R$1285,MATCH(Kt_offset!$D116,qit!$A$2:$A$1285,0))</f>
        <v>198416477</v>
      </c>
      <c r="S116">
        <f>+INDEX(qit!S$2:S$1285,MATCH(Kt_offset!$D116,qit!$A$2:$A$1285,0))</f>
        <v>178162875</v>
      </c>
      <c r="T116">
        <f>+INDEX(qit!T$2:T$1285,MATCH(Kt_offset!$D116,qit!$A$2:$A$1285,0))</f>
        <v>1132755359</v>
      </c>
      <c r="U116">
        <f>+INDEX(qit!U$2:U$1285,MATCH(Kt_offset!$D116,qit!$A$2:$A$1285,0))</f>
        <v>185733180</v>
      </c>
      <c r="V116">
        <f>+INDEX(qit!V$2:V$1285,MATCH(Kt_offset!$D116,qit!$A$2:$A$1285,0))</f>
        <v>468818054</v>
      </c>
      <c r="W116">
        <f>+INDEX(qit!W$2:W$1285,MATCH(Kt_offset!$D116,qit!$A$2:$A$1285,0))</f>
        <v>129242252</v>
      </c>
      <c r="X116">
        <f>+INDEX(qit!X$2:X$1285,MATCH(Kt_offset!$D116,qit!$A$2:$A$1285,0))</f>
        <v>161053897</v>
      </c>
      <c r="Y116">
        <f>+INDEX(qit!Y$2:Y$1285,MATCH(Kt_offset!$D116,qit!$A$2:$A$1285,0))</f>
        <v>233000000</v>
      </c>
      <c r="Z116">
        <f>+INDEX(qit!Z$2:Z$1285,MATCH(Kt_offset!$D116,qit!$A$2:$A$1285,0))</f>
        <v>575745499</v>
      </c>
      <c r="AA116">
        <f>+INDEX(qit!AA$2:AA$1285,MATCH(Kt_offset!$D116,qit!$A$2:$A$1285,0))</f>
        <v>1228504232</v>
      </c>
      <c r="AB116">
        <f>+INDEX(qit!AB$2:AB$1285,MATCH(Kt_offset!$D116,qit!$A$2:$A$1285,0))</f>
        <v>846794305</v>
      </c>
      <c r="AC116">
        <f>+INDEX(qit!AC$2:AC$1285,MATCH(Kt_offset!$D116,qit!$A$2:$A$1285,0))</f>
        <v>565937947</v>
      </c>
      <c r="AD116">
        <f>+INDEX(qit!AD$2:AD$1285,MATCH(Kt_offset!$D116,qit!$A$2:$A$1285,0))</f>
        <v>206205445</v>
      </c>
      <c r="AE116">
        <f>+INDEX(qit!AE$2:AE$1285,MATCH(Kt_offset!$D116,qit!$A$2:$A$1285,0))</f>
        <v>466000624</v>
      </c>
      <c r="AF116">
        <f>+INDEX(qit!AF$2:AF$1285,MATCH(Kt_offset!$D116,qit!$A$2:$A$1285,0))</f>
        <v>0</v>
      </c>
      <c r="AG116">
        <f>+INDEX(qit!AG$2:AG$1285,MATCH(Kt_offset!$D116,qit!$A$2:$A$1285,0))</f>
        <v>0</v>
      </c>
      <c r="AH116">
        <f>+INDEX(qit!AH$2:AH$1285,MATCH(Kt_offset!$D116,qit!$A$2:$A$1285,0))</f>
        <v>0</v>
      </c>
      <c r="AI116">
        <f>+INDEX(qit!AI$2:AI$1285,MATCH(Kt_offset!$D116,qit!$A$2:$A$1285,0))</f>
        <v>0</v>
      </c>
      <c r="AJ116">
        <f>+INDEX(qit!AJ$2:AJ$1285,MATCH(Kt_offset!$D116,qit!$A$2:$A$1285,0))</f>
        <v>0</v>
      </c>
      <c r="AK116">
        <f>+INDEX(qit!AK$2:AK$1285,MATCH(Kt_offset!$D116,qit!$A$2:$A$1285,0))</f>
        <v>0</v>
      </c>
      <c r="AP116">
        <f>+INDEX(qit!AP$2:AP$1285,MATCH(Kt_offset!$D116,qit!$A$2:$A$1285,0))</f>
        <v>0</v>
      </c>
      <c r="AQ116">
        <f>+INDEX(qit!AQ$2:AQ$1285,MATCH(Kt_offset!$D116,qit!$A$2:$A$1285,0))</f>
        <v>0</v>
      </c>
      <c r="AR116">
        <f>+INDEX(qit!AR$2:AR$1285,MATCH(Kt_offset!$D116,qit!$A$2:$A$1285,0))</f>
        <v>0</v>
      </c>
      <c r="AS116">
        <f>+INDEX(qit!AS$2:AS$1285,MATCH(Kt_offset!$D116,qit!$A$2:$A$1285,0))</f>
        <v>0</v>
      </c>
      <c r="AT116">
        <f>+INDEX(qit!AT$2:AT$1285,MATCH(Kt_offset!$D116,qit!$A$2:$A$1285,0))</f>
        <v>0</v>
      </c>
      <c r="AU116">
        <f>+INDEX(qit!AU$2:AU$1285,MATCH(Kt_offset!$D116,qit!$A$2:$A$1285,0))</f>
        <v>0</v>
      </c>
      <c r="AV116">
        <f>+INDEX(qit!AV$2:AV$1285,MATCH(Kt_offset!$D116,qit!$A$2:$A$1285,0))</f>
        <v>0</v>
      </c>
      <c r="AW116">
        <f>+INDEX(qit!AW$2:AW$1285,MATCH(Kt_offset!$D116,qit!$A$2:$A$1285,0))</f>
        <v>0</v>
      </c>
      <c r="AX116">
        <f>+INDEX(qit!AX$2:AX$1285,MATCH(Kt_offset!$D116,qit!$A$2:$A$1285,0))</f>
        <v>0</v>
      </c>
      <c r="AY116">
        <f>+INDEX(qit!AY$2:AY$1285,MATCH(Kt_offset!$D116,qit!$A$2:$A$1285,0))</f>
        <v>0</v>
      </c>
      <c r="AZ116">
        <f>+INDEX(qit!AZ$2:AZ$1285,MATCH(Kt_offset!$D116,qit!$A$2:$A$1285,0))</f>
        <v>0</v>
      </c>
      <c r="BA116">
        <f>+INDEX(qit!BA$2:BA$1285,MATCH(Kt_offset!$D116,qit!$A$2:$A$1285,0))</f>
        <v>193000000</v>
      </c>
      <c r="BB116">
        <f>+INDEX(qit!BB$2:BB$1285,MATCH(Kt_offset!$D116,qit!$A$2:$A$1285,0))</f>
        <v>185733180</v>
      </c>
    </row>
    <row r="117" spans="1:54">
      <c r="A117" s="1" t="s">
        <v>166</v>
      </c>
      <c r="B117">
        <f>+INDEX(qit!B$2:B$1285,MATCH(Kt_offset!$D117,qit!$A$2:$A$1285,0))</f>
        <v>209216186</v>
      </c>
      <c r="C117">
        <f>+INDEX(qit!C$2:C$1285,MATCH(Kt_offset!$D117,qit!$A$2:$A$1285,0))</f>
        <v>457000000</v>
      </c>
      <c r="D117">
        <f>+INDEX(qit!D$2:D$1285,MATCH(Kt_offset!$D117,qit!$A$2:$A$1285,0))</f>
        <v>918478694</v>
      </c>
      <c r="E117">
        <f>+INDEX(qit!E$2:E$1285,MATCH(Kt_offset!$D117,qit!$A$2:$A$1285,0))</f>
        <v>601995196</v>
      </c>
      <c r="F117">
        <f>+INDEX(qit!F$2:F$1285,MATCH(Kt_offset!$D117,qit!$A$2:$A$1285,0))</f>
        <v>826947808</v>
      </c>
      <c r="G117">
        <f>+INDEX(qit!G$2:G$1285,MATCH(Kt_offset!$D117,qit!$A$2:$A$1285,0))</f>
        <v>252000000</v>
      </c>
      <c r="H117">
        <f>+INDEX(qit!H$2:H$1285,MATCH(Kt_offset!$D117,qit!$A$2:$A$1285,0))</f>
        <v>1252357634</v>
      </c>
      <c r="I117">
        <f>+INDEX(qit!I$2:I$1285,MATCH(Kt_offset!$D117,qit!$A$2:$A$1285,0))</f>
        <v>200005983</v>
      </c>
      <c r="J117">
        <f>+INDEX(qit!J$2:J$1285,MATCH(Kt_offset!$D117,qit!$A$2:$A$1285,0))</f>
        <v>1069837447</v>
      </c>
      <c r="K117">
        <f>+INDEX(qit!K$2:K$1285,MATCH(Kt_offset!$D117,qit!$A$2:$A$1285,0))</f>
        <v>1379273131</v>
      </c>
      <c r="L117">
        <f>+INDEX(qit!L$2:L$1285,MATCH(Kt_offset!$D117,qit!$A$2:$A$1285,0))</f>
        <v>193000000</v>
      </c>
      <c r="M117">
        <f>+INDEX(qit!M$2:M$1285,MATCH(Kt_offset!$D117,qit!$A$2:$A$1285,0))</f>
        <v>1212753687</v>
      </c>
      <c r="N117">
        <f>+INDEX(qit!N$2:N$1285,MATCH(Kt_offset!$D117,qit!$A$2:$A$1285,0))</f>
        <v>4676902033</v>
      </c>
      <c r="O117">
        <f>+INDEX(qit!O$2:O$1285,MATCH(Kt_offset!$D117,qit!$A$2:$A$1285,0))</f>
        <v>2001000000</v>
      </c>
      <c r="P117">
        <f>+INDEX(qit!P$2:P$1285,MATCH(Kt_offset!$D117,qit!$A$2:$A$1285,0))</f>
        <v>307218023</v>
      </c>
      <c r="Q117">
        <f>+INDEX(qit!Q$2:Q$1285,MATCH(Kt_offset!$D117,qit!$A$2:$A$1285,0))</f>
        <v>546972131</v>
      </c>
      <c r="R117">
        <f>+INDEX(qit!R$2:R$1285,MATCH(Kt_offset!$D117,qit!$A$2:$A$1285,0))</f>
        <v>198416477</v>
      </c>
      <c r="S117">
        <f>+INDEX(qit!S$2:S$1285,MATCH(Kt_offset!$D117,qit!$A$2:$A$1285,0))</f>
        <v>178162875</v>
      </c>
      <c r="T117">
        <f>+INDEX(qit!T$2:T$1285,MATCH(Kt_offset!$D117,qit!$A$2:$A$1285,0))</f>
        <v>1132755359</v>
      </c>
      <c r="U117">
        <f>+INDEX(qit!U$2:U$1285,MATCH(Kt_offset!$D117,qit!$A$2:$A$1285,0))</f>
        <v>185733180</v>
      </c>
      <c r="V117">
        <f>+INDEX(qit!V$2:V$1285,MATCH(Kt_offset!$D117,qit!$A$2:$A$1285,0))</f>
        <v>468818054</v>
      </c>
      <c r="W117">
        <f>+INDEX(qit!W$2:W$1285,MATCH(Kt_offset!$D117,qit!$A$2:$A$1285,0))</f>
        <v>129242252</v>
      </c>
      <c r="X117">
        <f>+INDEX(qit!X$2:X$1285,MATCH(Kt_offset!$D117,qit!$A$2:$A$1285,0))</f>
        <v>161053897</v>
      </c>
      <c r="Y117">
        <f>+INDEX(qit!Y$2:Y$1285,MATCH(Kt_offset!$D117,qit!$A$2:$A$1285,0))</f>
        <v>233000000</v>
      </c>
      <c r="Z117">
        <f>+INDEX(qit!Z$2:Z$1285,MATCH(Kt_offset!$D117,qit!$A$2:$A$1285,0))</f>
        <v>575745499</v>
      </c>
      <c r="AA117">
        <f>+INDEX(qit!AA$2:AA$1285,MATCH(Kt_offset!$D117,qit!$A$2:$A$1285,0))</f>
        <v>1228504232</v>
      </c>
      <c r="AB117">
        <f>+INDEX(qit!AB$2:AB$1285,MATCH(Kt_offset!$D117,qit!$A$2:$A$1285,0))</f>
        <v>846794305</v>
      </c>
      <c r="AC117">
        <f>+INDEX(qit!AC$2:AC$1285,MATCH(Kt_offset!$D117,qit!$A$2:$A$1285,0))</f>
        <v>565937947</v>
      </c>
      <c r="AD117">
        <f>+INDEX(qit!AD$2:AD$1285,MATCH(Kt_offset!$D117,qit!$A$2:$A$1285,0))</f>
        <v>206205445</v>
      </c>
      <c r="AE117">
        <f>+INDEX(qit!AE$2:AE$1285,MATCH(Kt_offset!$D117,qit!$A$2:$A$1285,0))</f>
        <v>466000624</v>
      </c>
      <c r="AF117">
        <f>+INDEX(qit!AF$2:AF$1285,MATCH(Kt_offset!$D117,qit!$A$2:$A$1285,0))</f>
        <v>0</v>
      </c>
      <c r="AG117">
        <f>+INDEX(qit!AG$2:AG$1285,MATCH(Kt_offset!$D117,qit!$A$2:$A$1285,0))</f>
        <v>0</v>
      </c>
      <c r="AH117">
        <f>+INDEX(qit!AH$2:AH$1285,MATCH(Kt_offset!$D117,qit!$A$2:$A$1285,0))</f>
        <v>0</v>
      </c>
      <c r="AI117">
        <f>+INDEX(qit!AI$2:AI$1285,MATCH(Kt_offset!$D117,qit!$A$2:$A$1285,0))</f>
        <v>0</v>
      </c>
      <c r="AJ117">
        <f>+INDEX(qit!AJ$2:AJ$1285,MATCH(Kt_offset!$D117,qit!$A$2:$A$1285,0))</f>
        <v>0</v>
      </c>
      <c r="AK117">
        <f>+INDEX(qit!AK$2:AK$1285,MATCH(Kt_offset!$D117,qit!$A$2:$A$1285,0))</f>
        <v>0</v>
      </c>
      <c r="AP117">
        <f>+INDEX(qit!AP$2:AP$1285,MATCH(Kt_offset!$D117,qit!$A$2:$A$1285,0))</f>
        <v>0</v>
      </c>
      <c r="AQ117">
        <f>+INDEX(qit!AQ$2:AQ$1285,MATCH(Kt_offset!$D117,qit!$A$2:$A$1285,0))</f>
        <v>0</v>
      </c>
      <c r="AR117">
        <f>+INDEX(qit!AR$2:AR$1285,MATCH(Kt_offset!$D117,qit!$A$2:$A$1285,0))</f>
        <v>0</v>
      </c>
      <c r="AS117">
        <f>+INDEX(qit!AS$2:AS$1285,MATCH(Kt_offset!$D117,qit!$A$2:$A$1285,0))</f>
        <v>0</v>
      </c>
      <c r="AT117">
        <f>+INDEX(qit!AT$2:AT$1285,MATCH(Kt_offset!$D117,qit!$A$2:$A$1285,0))</f>
        <v>0</v>
      </c>
      <c r="AU117">
        <f>+INDEX(qit!AU$2:AU$1285,MATCH(Kt_offset!$D117,qit!$A$2:$A$1285,0))</f>
        <v>0</v>
      </c>
      <c r="AV117">
        <f>+INDEX(qit!AV$2:AV$1285,MATCH(Kt_offset!$D117,qit!$A$2:$A$1285,0))</f>
        <v>0</v>
      </c>
      <c r="AW117">
        <f>+INDEX(qit!AW$2:AW$1285,MATCH(Kt_offset!$D117,qit!$A$2:$A$1285,0))</f>
        <v>0</v>
      </c>
      <c r="AX117">
        <f>+INDEX(qit!AX$2:AX$1285,MATCH(Kt_offset!$D117,qit!$A$2:$A$1285,0))</f>
        <v>0</v>
      </c>
      <c r="AY117">
        <f>+INDEX(qit!AY$2:AY$1285,MATCH(Kt_offset!$D117,qit!$A$2:$A$1285,0))</f>
        <v>0</v>
      </c>
      <c r="AZ117">
        <f>+INDEX(qit!AZ$2:AZ$1285,MATCH(Kt_offset!$D117,qit!$A$2:$A$1285,0))</f>
        <v>0</v>
      </c>
      <c r="BA117">
        <f>+INDEX(qit!BA$2:BA$1285,MATCH(Kt_offset!$D117,qit!$A$2:$A$1285,0))</f>
        <v>193000000</v>
      </c>
      <c r="BB117">
        <f>+INDEX(qit!BB$2:BB$1285,MATCH(Kt_offset!$D117,qit!$A$2:$A$1285,0))</f>
        <v>185733180</v>
      </c>
    </row>
    <row r="118" spans="1:54">
      <c r="A118" s="1" t="s">
        <v>167</v>
      </c>
      <c r="B118">
        <f>+INDEX(qit!B$2:B$1285,MATCH(Kt_offset!$D118,qit!$A$2:$A$1285,0))</f>
        <v>209216186</v>
      </c>
      <c r="C118">
        <f>+INDEX(qit!C$2:C$1285,MATCH(Kt_offset!$D118,qit!$A$2:$A$1285,0))</f>
        <v>457000000</v>
      </c>
      <c r="D118">
        <f>+INDEX(qit!D$2:D$1285,MATCH(Kt_offset!$D118,qit!$A$2:$A$1285,0))</f>
        <v>918478694</v>
      </c>
      <c r="E118">
        <f>+INDEX(qit!E$2:E$1285,MATCH(Kt_offset!$D118,qit!$A$2:$A$1285,0))</f>
        <v>601995196</v>
      </c>
      <c r="F118">
        <f>+INDEX(qit!F$2:F$1285,MATCH(Kt_offset!$D118,qit!$A$2:$A$1285,0))</f>
        <v>826947808</v>
      </c>
      <c r="G118">
        <f>+INDEX(qit!G$2:G$1285,MATCH(Kt_offset!$D118,qit!$A$2:$A$1285,0))</f>
        <v>252000000</v>
      </c>
      <c r="H118">
        <f>+INDEX(qit!H$2:H$1285,MATCH(Kt_offset!$D118,qit!$A$2:$A$1285,0))</f>
        <v>1252357634</v>
      </c>
      <c r="I118">
        <f>+INDEX(qit!I$2:I$1285,MATCH(Kt_offset!$D118,qit!$A$2:$A$1285,0))</f>
        <v>200005983</v>
      </c>
      <c r="J118">
        <f>+INDEX(qit!J$2:J$1285,MATCH(Kt_offset!$D118,qit!$A$2:$A$1285,0))</f>
        <v>1069837447</v>
      </c>
      <c r="K118">
        <f>+INDEX(qit!K$2:K$1285,MATCH(Kt_offset!$D118,qit!$A$2:$A$1285,0))</f>
        <v>1379273131</v>
      </c>
      <c r="L118">
        <f>+INDEX(qit!L$2:L$1285,MATCH(Kt_offset!$D118,qit!$A$2:$A$1285,0))</f>
        <v>193000000</v>
      </c>
      <c r="M118">
        <f>+INDEX(qit!M$2:M$1285,MATCH(Kt_offset!$D118,qit!$A$2:$A$1285,0))</f>
        <v>1212753687</v>
      </c>
      <c r="N118">
        <f>+INDEX(qit!N$2:N$1285,MATCH(Kt_offset!$D118,qit!$A$2:$A$1285,0))</f>
        <v>4676902033</v>
      </c>
      <c r="O118">
        <f>+INDEX(qit!O$2:O$1285,MATCH(Kt_offset!$D118,qit!$A$2:$A$1285,0))</f>
        <v>2001000000</v>
      </c>
      <c r="P118">
        <f>+INDEX(qit!P$2:P$1285,MATCH(Kt_offset!$D118,qit!$A$2:$A$1285,0))</f>
        <v>307218023</v>
      </c>
      <c r="Q118">
        <f>+INDEX(qit!Q$2:Q$1285,MATCH(Kt_offset!$D118,qit!$A$2:$A$1285,0))</f>
        <v>546972131</v>
      </c>
      <c r="R118">
        <f>+INDEX(qit!R$2:R$1285,MATCH(Kt_offset!$D118,qit!$A$2:$A$1285,0))</f>
        <v>198416477</v>
      </c>
      <c r="S118">
        <f>+INDEX(qit!S$2:S$1285,MATCH(Kt_offset!$D118,qit!$A$2:$A$1285,0))</f>
        <v>178162875</v>
      </c>
      <c r="T118">
        <f>+INDEX(qit!T$2:T$1285,MATCH(Kt_offset!$D118,qit!$A$2:$A$1285,0))</f>
        <v>1132755359</v>
      </c>
      <c r="U118">
        <f>+INDEX(qit!U$2:U$1285,MATCH(Kt_offset!$D118,qit!$A$2:$A$1285,0))</f>
        <v>185733180</v>
      </c>
      <c r="V118">
        <f>+INDEX(qit!V$2:V$1285,MATCH(Kt_offset!$D118,qit!$A$2:$A$1285,0))</f>
        <v>468818054</v>
      </c>
      <c r="W118">
        <f>+INDEX(qit!W$2:W$1285,MATCH(Kt_offset!$D118,qit!$A$2:$A$1285,0))</f>
        <v>129242252</v>
      </c>
      <c r="X118">
        <f>+INDEX(qit!X$2:X$1285,MATCH(Kt_offset!$D118,qit!$A$2:$A$1285,0))</f>
        <v>161053897</v>
      </c>
      <c r="Y118">
        <f>+INDEX(qit!Y$2:Y$1285,MATCH(Kt_offset!$D118,qit!$A$2:$A$1285,0))</f>
        <v>233000000</v>
      </c>
      <c r="Z118">
        <f>+INDEX(qit!Z$2:Z$1285,MATCH(Kt_offset!$D118,qit!$A$2:$A$1285,0))</f>
        <v>575745499</v>
      </c>
      <c r="AA118">
        <f>+INDEX(qit!AA$2:AA$1285,MATCH(Kt_offset!$D118,qit!$A$2:$A$1285,0))</f>
        <v>1228504232</v>
      </c>
      <c r="AB118">
        <f>+INDEX(qit!AB$2:AB$1285,MATCH(Kt_offset!$D118,qit!$A$2:$A$1285,0))</f>
        <v>846794305</v>
      </c>
      <c r="AC118">
        <f>+INDEX(qit!AC$2:AC$1285,MATCH(Kt_offset!$D118,qit!$A$2:$A$1285,0))</f>
        <v>565937947</v>
      </c>
      <c r="AD118">
        <f>+INDEX(qit!AD$2:AD$1285,MATCH(Kt_offset!$D118,qit!$A$2:$A$1285,0))</f>
        <v>206205445</v>
      </c>
      <c r="AE118">
        <f>+INDEX(qit!AE$2:AE$1285,MATCH(Kt_offset!$D118,qit!$A$2:$A$1285,0))</f>
        <v>466000624</v>
      </c>
      <c r="AF118">
        <f>+INDEX(qit!AF$2:AF$1285,MATCH(Kt_offset!$D118,qit!$A$2:$A$1285,0))</f>
        <v>0</v>
      </c>
      <c r="AG118">
        <f>+INDEX(qit!AG$2:AG$1285,MATCH(Kt_offset!$D118,qit!$A$2:$A$1285,0))</f>
        <v>0</v>
      </c>
      <c r="AH118">
        <f>+INDEX(qit!AH$2:AH$1285,MATCH(Kt_offset!$D118,qit!$A$2:$A$1285,0))</f>
        <v>0</v>
      </c>
      <c r="AI118">
        <f>+INDEX(qit!AI$2:AI$1285,MATCH(Kt_offset!$D118,qit!$A$2:$A$1285,0))</f>
        <v>0</v>
      </c>
      <c r="AJ118">
        <f>+INDEX(qit!AJ$2:AJ$1285,MATCH(Kt_offset!$D118,qit!$A$2:$A$1285,0))</f>
        <v>0</v>
      </c>
      <c r="AK118">
        <f>+INDEX(qit!AK$2:AK$1285,MATCH(Kt_offset!$D118,qit!$A$2:$A$1285,0))</f>
        <v>0</v>
      </c>
      <c r="AP118">
        <f>+INDEX(qit!AP$2:AP$1285,MATCH(Kt_offset!$D118,qit!$A$2:$A$1285,0))</f>
        <v>0</v>
      </c>
      <c r="AQ118">
        <f>+INDEX(qit!AQ$2:AQ$1285,MATCH(Kt_offset!$D118,qit!$A$2:$A$1285,0))</f>
        <v>0</v>
      </c>
      <c r="AR118">
        <f>+INDEX(qit!AR$2:AR$1285,MATCH(Kt_offset!$D118,qit!$A$2:$A$1285,0))</f>
        <v>0</v>
      </c>
      <c r="AS118">
        <f>+INDEX(qit!AS$2:AS$1285,MATCH(Kt_offset!$D118,qit!$A$2:$A$1285,0))</f>
        <v>0</v>
      </c>
      <c r="AT118">
        <f>+INDEX(qit!AT$2:AT$1285,MATCH(Kt_offset!$D118,qit!$A$2:$A$1285,0))</f>
        <v>0</v>
      </c>
      <c r="AU118">
        <f>+INDEX(qit!AU$2:AU$1285,MATCH(Kt_offset!$D118,qit!$A$2:$A$1285,0))</f>
        <v>0</v>
      </c>
      <c r="AV118">
        <f>+INDEX(qit!AV$2:AV$1285,MATCH(Kt_offset!$D118,qit!$A$2:$A$1285,0))</f>
        <v>0</v>
      </c>
      <c r="AW118">
        <f>+INDEX(qit!AW$2:AW$1285,MATCH(Kt_offset!$D118,qit!$A$2:$A$1285,0))</f>
        <v>0</v>
      </c>
      <c r="AX118">
        <f>+INDEX(qit!AX$2:AX$1285,MATCH(Kt_offset!$D118,qit!$A$2:$A$1285,0))</f>
        <v>0</v>
      </c>
      <c r="AY118">
        <f>+INDEX(qit!AY$2:AY$1285,MATCH(Kt_offset!$D118,qit!$A$2:$A$1285,0))</f>
        <v>0</v>
      </c>
      <c r="AZ118">
        <f>+INDEX(qit!AZ$2:AZ$1285,MATCH(Kt_offset!$D118,qit!$A$2:$A$1285,0))</f>
        <v>0</v>
      </c>
      <c r="BA118">
        <f>+INDEX(qit!BA$2:BA$1285,MATCH(Kt_offset!$D118,qit!$A$2:$A$1285,0))</f>
        <v>193000000</v>
      </c>
      <c r="BB118">
        <f>+INDEX(qit!BB$2:BB$1285,MATCH(Kt_offset!$D118,qit!$A$2:$A$1285,0))</f>
        <v>185733180</v>
      </c>
    </row>
    <row r="119" spans="1:54">
      <c r="A119" s="1" t="s">
        <v>168</v>
      </c>
      <c r="B119">
        <f>+INDEX(qit!B$2:B$1285,MATCH(Kt_offset!$D119,qit!$A$2:$A$1285,0))</f>
        <v>209216186</v>
      </c>
      <c r="C119">
        <f>+INDEX(qit!C$2:C$1285,MATCH(Kt_offset!$D119,qit!$A$2:$A$1285,0))</f>
        <v>457000000</v>
      </c>
      <c r="D119">
        <f>+INDEX(qit!D$2:D$1285,MATCH(Kt_offset!$D119,qit!$A$2:$A$1285,0))</f>
        <v>918478694</v>
      </c>
      <c r="E119">
        <f>+INDEX(qit!E$2:E$1285,MATCH(Kt_offset!$D119,qit!$A$2:$A$1285,0))</f>
        <v>601995196</v>
      </c>
      <c r="F119">
        <f>+INDEX(qit!F$2:F$1285,MATCH(Kt_offset!$D119,qit!$A$2:$A$1285,0))</f>
        <v>826947808</v>
      </c>
      <c r="G119">
        <f>+INDEX(qit!G$2:G$1285,MATCH(Kt_offset!$D119,qit!$A$2:$A$1285,0))</f>
        <v>252000000</v>
      </c>
      <c r="H119">
        <f>+INDEX(qit!H$2:H$1285,MATCH(Kt_offset!$D119,qit!$A$2:$A$1285,0))</f>
        <v>1252357634</v>
      </c>
      <c r="I119">
        <f>+INDEX(qit!I$2:I$1285,MATCH(Kt_offset!$D119,qit!$A$2:$A$1285,0))</f>
        <v>200005983</v>
      </c>
      <c r="J119">
        <f>+INDEX(qit!J$2:J$1285,MATCH(Kt_offset!$D119,qit!$A$2:$A$1285,0))</f>
        <v>1069837447</v>
      </c>
      <c r="K119">
        <f>+INDEX(qit!K$2:K$1285,MATCH(Kt_offset!$D119,qit!$A$2:$A$1285,0))</f>
        <v>1379273131</v>
      </c>
      <c r="L119">
        <f>+INDEX(qit!L$2:L$1285,MATCH(Kt_offset!$D119,qit!$A$2:$A$1285,0))</f>
        <v>193000000</v>
      </c>
      <c r="M119">
        <f>+INDEX(qit!M$2:M$1285,MATCH(Kt_offset!$D119,qit!$A$2:$A$1285,0))</f>
        <v>1212753687</v>
      </c>
      <c r="N119">
        <f>+INDEX(qit!N$2:N$1285,MATCH(Kt_offset!$D119,qit!$A$2:$A$1285,0))</f>
        <v>4676902033</v>
      </c>
      <c r="O119">
        <f>+INDEX(qit!O$2:O$1285,MATCH(Kt_offset!$D119,qit!$A$2:$A$1285,0))</f>
        <v>2001000000</v>
      </c>
      <c r="P119">
        <f>+INDEX(qit!P$2:P$1285,MATCH(Kt_offset!$D119,qit!$A$2:$A$1285,0))</f>
        <v>307218023</v>
      </c>
      <c r="Q119">
        <f>+INDEX(qit!Q$2:Q$1285,MATCH(Kt_offset!$D119,qit!$A$2:$A$1285,0))</f>
        <v>546972131</v>
      </c>
      <c r="R119">
        <f>+INDEX(qit!R$2:R$1285,MATCH(Kt_offset!$D119,qit!$A$2:$A$1285,0))</f>
        <v>198416477</v>
      </c>
      <c r="S119">
        <f>+INDEX(qit!S$2:S$1285,MATCH(Kt_offset!$D119,qit!$A$2:$A$1285,0))</f>
        <v>178162875</v>
      </c>
      <c r="T119">
        <f>+INDEX(qit!T$2:T$1285,MATCH(Kt_offset!$D119,qit!$A$2:$A$1285,0))</f>
        <v>1132755359</v>
      </c>
      <c r="U119">
        <f>+INDEX(qit!U$2:U$1285,MATCH(Kt_offset!$D119,qit!$A$2:$A$1285,0))</f>
        <v>185733180</v>
      </c>
      <c r="V119">
        <f>+INDEX(qit!V$2:V$1285,MATCH(Kt_offset!$D119,qit!$A$2:$A$1285,0))</f>
        <v>468818054</v>
      </c>
      <c r="W119">
        <f>+INDEX(qit!W$2:W$1285,MATCH(Kt_offset!$D119,qit!$A$2:$A$1285,0))</f>
        <v>129242252</v>
      </c>
      <c r="X119">
        <f>+INDEX(qit!X$2:X$1285,MATCH(Kt_offset!$D119,qit!$A$2:$A$1285,0))</f>
        <v>161053897</v>
      </c>
      <c r="Y119">
        <f>+INDEX(qit!Y$2:Y$1285,MATCH(Kt_offset!$D119,qit!$A$2:$A$1285,0))</f>
        <v>233000000</v>
      </c>
      <c r="Z119">
        <f>+INDEX(qit!Z$2:Z$1285,MATCH(Kt_offset!$D119,qit!$A$2:$A$1285,0))</f>
        <v>575745499</v>
      </c>
      <c r="AA119">
        <f>+INDEX(qit!AA$2:AA$1285,MATCH(Kt_offset!$D119,qit!$A$2:$A$1285,0))</f>
        <v>1228504232</v>
      </c>
      <c r="AB119">
        <f>+INDEX(qit!AB$2:AB$1285,MATCH(Kt_offset!$D119,qit!$A$2:$A$1285,0))</f>
        <v>846794305</v>
      </c>
      <c r="AC119">
        <f>+INDEX(qit!AC$2:AC$1285,MATCH(Kt_offset!$D119,qit!$A$2:$A$1285,0))</f>
        <v>565937947</v>
      </c>
      <c r="AD119">
        <f>+INDEX(qit!AD$2:AD$1285,MATCH(Kt_offset!$D119,qit!$A$2:$A$1285,0))</f>
        <v>206205445</v>
      </c>
      <c r="AE119">
        <f>+INDEX(qit!AE$2:AE$1285,MATCH(Kt_offset!$D119,qit!$A$2:$A$1285,0))</f>
        <v>466000624</v>
      </c>
      <c r="AF119">
        <f>+INDEX(qit!AF$2:AF$1285,MATCH(Kt_offset!$D119,qit!$A$2:$A$1285,0))</f>
        <v>0</v>
      </c>
      <c r="AG119">
        <f>+INDEX(qit!AG$2:AG$1285,MATCH(Kt_offset!$D119,qit!$A$2:$A$1285,0))</f>
        <v>0</v>
      </c>
      <c r="AH119">
        <f>+INDEX(qit!AH$2:AH$1285,MATCH(Kt_offset!$D119,qit!$A$2:$A$1285,0))</f>
        <v>0</v>
      </c>
      <c r="AI119">
        <f>+INDEX(qit!AI$2:AI$1285,MATCH(Kt_offset!$D119,qit!$A$2:$A$1285,0))</f>
        <v>0</v>
      </c>
      <c r="AJ119">
        <f>+INDEX(qit!AJ$2:AJ$1285,MATCH(Kt_offset!$D119,qit!$A$2:$A$1285,0))</f>
        <v>0</v>
      </c>
      <c r="AK119">
        <f>+INDEX(qit!AK$2:AK$1285,MATCH(Kt_offset!$D119,qit!$A$2:$A$1285,0))</f>
        <v>0</v>
      </c>
      <c r="AP119">
        <f>+INDEX(qit!AP$2:AP$1285,MATCH(Kt_offset!$D119,qit!$A$2:$A$1285,0))</f>
        <v>0</v>
      </c>
      <c r="AQ119">
        <f>+INDEX(qit!AQ$2:AQ$1285,MATCH(Kt_offset!$D119,qit!$A$2:$A$1285,0))</f>
        <v>0</v>
      </c>
      <c r="AR119">
        <f>+INDEX(qit!AR$2:AR$1285,MATCH(Kt_offset!$D119,qit!$A$2:$A$1285,0))</f>
        <v>0</v>
      </c>
      <c r="AS119">
        <f>+INDEX(qit!AS$2:AS$1285,MATCH(Kt_offset!$D119,qit!$A$2:$A$1285,0))</f>
        <v>0</v>
      </c>
      <c r="AT119">
        <f>+INDEX(qit!AT$2:AT$1285,MATCH(Kt_offset!$D119,qit!$A$2:$A$1285,0))</f>
        <v>0</v>
      </c>
      <c r="AU119">
        <f>+INDEX(qit!AU$2:AU$1285,MATCH(Kt_offset!$D119,qit!$A$2:$A$1285,0))</f>
        <v>0</v>
      </c>
      <c r="AV119">
        <f>+INDEX(qit!AV$2:AV$1285,MATCH(Kt_offset!$D119,qit!$A$2:$A$1285,0))</f>
        <v>0</v>
      </c>
      <c r="AW119">
        <f>+INDEX(qit!AW$2:AW$1285,MATCH(Kt_offset!$D119,qit!$A$2:$A$1285,0))</f>
        <v>0</v>
      </c>
      <c r="AX119">
        <f>+INDEX(qit!AX$2:AX$1285,MATCH(Kt_offset!$D119,qit!$A$2:$A$1285,0))</f>
        <v>0</v>
      </c>
      <c r="AY119">
        <f>+INDEX(qit!AY$2:AY$1285,MATCH(Kt_offset!$D119,qit!$A$2:$A$1285,0))</f>
        <v>0</v>
      </c>
      <c r="AZ119">
        <f>+INDEX(qit!AZ$2:AZ$1285,MATCH(Kt_offset!$D119,qit!$A$2:$A$1285,0))</f>
        <v>0</v>
      </c>
      <c r="BA119">
        <f>+INDEX(qit!BA$2:BA$1285,MATCH(Kt_offset!$D119,qit!$A$2:$A$1285,0))</f>
        <v>193000000</v>
      </c>
      <c r="BB119">
        <f>+INDEX(qit!BB$2:BB$1285,MATCH(Kt_offset!$D119,qit!$A$2:$A$1285,0))</f>
        <v>185733180</v>
      </c>
    </row>
    <row r="120" spans="1:54">
      <c r="A120" s="1" t="s">
        <v>169</v>
      </c>
      <c r="B120">
        <f>+INDEX(qit!B$2:B$1285,MATCH(Kt_offset!$D120,qit!$A$2:$A$1285,0))</f>
        <v>209216186</v>
      </c>
      <c r="C120">
        <f>+INDEX(qit!C$2:C$1285,MATCH(Kt_offset!$D120,qit!$A$2:$A$1285,0))</f>
        <v>457000000</v>
      </c>
      <c r="D120">
        <f>+INDEX(qit!D$2:D$1285,MATCH(Kt_offset!$D120,qit!$A$2:$A$1285,0))</f>
        <v>918478694</v>
      </c>
      <c r="E120">
        <f>+INDEX(qit!E$2:E$1285,MATCH(Kt_offset!$D120,qit!$A$2:$A$1285,0))</f>
        <v>601995196</v>
      </c>
      <c r="F120">
        <f>+INDEX(qit!F$2:F$1285,MATCH(Kt_offset!$D120,qit!$A$2:$A$1285,0))</f>
        <v>826947808</v>
      </c>
      <c r="G120">
        <f>+INDEX(qit!G$2:G$1285,MATCH(Kt_offset!$D120,qit!$A$2:$A$1285,0))</f>
        <v>252000000</v>
      </c>
      <c r="H120">
        <f>+INDEX(qit!H$2:H$1285,MATCH(Kt_offset!$D120,qit!$A$2:$A$1285,0))</f>
        <v>1252357634</v>
      </c>
      <c r="I120">
        <f>+INDEX(qit!I$2:I$1285,MATCH(Kt_offset!$D120,qit!$A$2:$A$1285,0))</f>
        <v>200005983</v>
      </c>
      <c r="J120">
        <f>+INDEX(qit!J$2:J$1285,MATCH(Kt_offset!$D120,qit!$A$2:$A$1285,0))</f>
        <v>1069837447</v>
      </c>
      <c r="K120">
        <f>+INDEX(qit!K$2:K$1285,MATCH(Kt_offset!$D120,qit!$A$2:$A$1285,0))</f>
        <v>1379273131</v>
      </c>
      <c r="L120">
        <f>+INDEX(qit!L$2:L$1285,MATCH(Kt_offset!$D120,qit!$A$2:$A$1285,0))</f>
        <v>193000000</v>
      </c>
      <c r="M120">
        <f>+INDEX(qit!M$2:M$1285,MATCH(Kt_offset!$D120,qit!$A$2:$A$1285,0))</f>
        <v>1212753687</v>
      </c>
      <c r="N120">
        <f>+INDEX(qit!N$2:N$1285,MATCH(Kt_offset!$D120,qit!$A$2:$A$1285,0))</f>
        <v>4676902033</v>
      </c>
      <c r="O120">
        <f>+INDEX(qit!O$2:O$1285,MATCH(Kt_offset!$D120,qit!$A$2:$A$1285,0))</f>
        <v>2001000000</v>
      </c>
      <c r="P120">
        <f>+INDEX(qit!P$2:P$1285,MATCH(Kt_offset!$D120,qit!$A$2:$A$1285,0))</f>
        <v>307218023</v>
      </c>
      <c r="Q120">
        <f>+INDEX(qit!Q$2:Q$1285,MATCH(Kt_offset!$D120,qit!$A$2:$A$1285,0))</f>
        <v>546972131</v>
      </c>
      <c r="R120">
        <f>+INDEX(qit!R$2:R$1285,MATCH(Kt_offset!$D120,qit!$A$2:$A$1285,0))</f>
        <v>198416477</v>
      </c>
      <c r="S120">
        <f>+INDEX(qit!S$2:S$1285,MATCH(Kt_offset!$D120,qit!$A$2:$A$1285,0))</f>
        <v>178162875</v>
      </c>
      <c r="T120">
        <f>+INDEX(qit!T$2:T$1285,MATCH(Kt_offset!$D120,qit!$A$2:$A$1285,0))</f>
        <v>1132755359</v>
      </c>
      <c r="U120">
        <f>+INDEX(qit!U$2:U$1285,MATCH(Kt_offset!$D120,qit!$A$2:$A$1285,0))</f>
        <v>185733180</v>
      </c>
      <c r="V120">
        <f>+INDEX(qit!V$2:V$1285,MATCH(Kt_offset!$D120,qit!$A$2:$A$1285,0))</f>
        <v>468818054</v>
      </c>
      <c r="W120">
        <f>+INDEX(qit!W$2:W$1285,MATCH(Kt_offset!$D120,qit!$A$2:$A$1285,0))</f>
        <v>129242252</v>
      </c>
      <c r="X120">
        <f>+INDEX(qit!X$2:X$1285,MATCH(Kt_offset!$D120,qit!$A$2:$A$1285,0))</f>
        <v>161053897</v>
      </c>
      <c r="Y120">
        <f>+INDEX(qit!Y$2:Y$1285,MATCH(Kt_offset!$D120,qit!$A$2:$A$1285,0))</f>
        <v>233000000</v>
      </c>
      <c r="Z120">
        <f>+INDEX(qit!Z$2:Z$1285,MATCH(Kt_offset!$D120,qit!$A$2:$A$1285,0))</f>
        <v>575745499</v>
      </c>
      <c r="AA120">
        <f>+INDEX(qit!AA$2:AA$1285,MATCH(Kt_offset!$D120,qit!$A$2:$A$1285,0))</f>
        <v>1228504232</v>
      </c>
      <c r="AB120">
        <f>+INDEX(qit!AB$2:AB$1285,MATCH(Kt_offset!$D120,qit!$A$2:$A$1285,0))</f>
        <v>846794305</v>
      </c>
      <c r="AC120">
        <f>+INDEX(qit!AC$2:AC$1285,MATCH(Kt_offset!$D120,qit!$A$2:$A$1285,0))</f>
        <v>565937947</v>
      </c>
      <c r="AD120">
        <f>+INDEX(qit!AD$2:AD$1285,MATCH(Kt_offset!$D120,qit!$A$2:$A$1285,0))</f>
        <v>206205445</v>
      </c>
      <c r="AE120">
        <f>+INDEX(qit!AE$2:AE$1285,MATCH(Kt_offset!$D120,qit!$A$2:$A$1285,0))</f>
        <v>466000624</v>
      </c>
      <c r="AF120">
        <f>+INDEX(qit!AF$2:AF$1285,MATCH(Kt_offset!$D120,qit!$A$2:$A$1285,0))</f>
        <v>0</v>
      </c>
      <c r="AG120">
        <f>+INDEX(qit!AG$2:AG$1285,MATCH(Kt_offset!$D120,qit!$A$2:$A$1285,0))</f>
        <v>0</v>
      </c>
      <c r="AH120">
        <f>+INDEX(qit!AH$2:AH$1285,MATCH(Kt_offset!$D120,qit!$A$2:$A$1285,0))</f>
        <v>0</v>
      </c>
      <c r="AI120">
        <f>+INDEX(qit!AI$2:AI$1285,MATCH(Kt_offset!$D120,qit!$A$2:$A$1285,0))</f>
        <v>0</v>
      </c>
      <c r="AJ120">
        <f>+INDEX(qit!AJ$2:AJ$1285,MATCH(Kt_offset!$D120,qit!$A$2:$A$1285,0))</f>
        <v>0</v>
      </c>
      <c r="AK120">
        <f>+INDEX(qit!AK$2:AK$1285,MATCH(Kt_offset!$D120,qit!$A$2:$A$1285,0))</f>
        <v>0</v>
      </c>
      <c r="AP120">
        <f>+INDEX(qit!AP$2:AP$1285,MATCH(Kt_offset!$D120,qit!$A$2:$A$1285,0))</f>
        <v>0</v>
      </c>
      <c r="AQ120">
        <f>+INDEX(qit!AQ$2:AQ$1285,MATCH(Kt_offset!$D120,qit!$A$2:$A$1285,0))</f>
        <v>0</v>
      </c>
      <c r="AR120">
        <f>+INDEX(qit!AR$2:AR$1285,MATCH(Kt_offset!$D120,qit!$A$2:$A$1285,0))</f>
        <v>0</v>
      </c>
      <c r="AS120">
        <f>+INDEX(qit!AS$2:AS$1285,MATCH(Kt_offset!$D120,qit!$A$2:$A$1285,0))</f>
        <v>0</v>
      </c>
      <c r="AT120">
        <f>+INDEX(qit!AT$2:AT$1285,MATCH(Kt_offset!$D120,qit!$A$2:$A$1285,0))</f>
        <v>0</v>
      </c>
      <c r="AU120">
        <f>+INDEX(qit!AU$2:AU$1285,MATCH(Kt_offset!$D120,qit!$A$2:$A$1285,0))</f>
        <v>0</v>
      </c>
      <c r="AV120">
        <f>+INDEX(qit!AV$2:AV$1285,MATCH(Kt_offset!$D120,qit!$A$2:$A$1285,0))</f>
        <v>0</v>
      </c>
      <c r="AW120">
        <f>+INDEX(qit!AW$2:AW$1285,MATCH(Kt_offset!$D120,qit!$A$2:$A$1285,0))</f>
        <v>0</v>
      </c>
      <c r="AX120">
        <f>+INDEX(qit!AX$2:AX$1285,MATCH(Kt_offset!$D120,qit!$A$2:$A$1285,0))</f>
        <v>0</v>
      </c>
      <c r="AY120">
        <f>+INDEX(qit!AY$2:AY$1285,MATCH(Kt_offset!$D120,qit!$A$2:$A$1285,0))</f>
        <v>0</v>
      </c>
      <c r="AZ120">
        <f>+INDEX(qit!AZ$2:AZ$1285,MATCH(Kt_offset!$D120,qit!$A$2:$A$1285,0))</f>
        <v>0</v>
      </c>
      <c r="BA120">
        <f>+INDEX(qit!BA$2:BA$1285,MATCH(Kt_offset!$D120,qit!$A$2:$A$1285,0))</f>
        <v>193000000</v>
      </c>
      <c r="BB120">
        <f>+INDEX(qit!BB$2:BB$1285,MATCH(Kt_offset!$D120,qit!$A$2:$A$1285,0))</f>
        <v>185733180</v>
      </c>
    </row>
    <row r="121" spans="1:54">
      <c r="A121" s="1" t="s">
        <v>170</v>
      </c>
      <c r="B121">
        <f>+INDEX(qit!B$2:B$1285,MATCH(Kt_offset!$D121,qit!$A$2:$A$1285,0))</f>
        <v>209216186</v>
      </c>
      <c r="C121">
        <f>+INDEX(qit!C$2:C$1285,MATCH(Kt_offset!$D121,qit!$A$2:$A$1285,0))</f>
        <v>457000000</v>
      </c>
      <c r="D121">
        <f>+INDEX(qit!D$2:D$1285,MATCH(Kt_offset!$D121,qit!$A$2:$A$1285,0))</f>
        <v>918478694</v>
      </c>
      <c r="E121">
        <f>+INDEX(qit!E$2:E$1285,MATCH(Kt_offset!$D121,qit!$A$2:$A$1285,0))</f>
        <v>601995196</v>
      </c>
      <c r="F121">
        <f>+INDEX(qit!F$2:F$1285,MATCH(Kt_offset!$D121,qit!$A$2:$A$1285,0))</f>
        <v>826947808</v>
      </c>
      <c r="G121">
        <f>+INDEX(qit!G$2:G$1285,MATCH(Kt_offset!$D121,qit!$A$2:$A$1285,0))</f>
        <v>252000000</v>
      </c>
      <c r="H121">
        <f>+INDEX(qit!H$2:H$1285,MATCH(Kt_offset!$D121,qit!$A$2:$A$1285,0))</f>
        <v>1252357634</v>
      </c>
      <c r="I121">
        <f>+INDEX(qit!I$2:I$1285,MATCH(Kt_offset!$D121,qit!$A$2:$A$1285,0))</f>
        <v>200005983</v>
      </c>
      <c r="J121">
        <f>+INDEX(qit!J$2:J$1285,MATCH(Kt_offset!$D121,qit!$A$2:$A$1285,0))</f>
        <v>1069837447</v>
      </c>
      <c r="K121">
        <f>+INDEX(qit!K$2:K$1285,MATCH(Kt_offset!$D121,qit!$A$2:$A$1285,0))</f>
        <v>1379273131</v>
      </c>
      <c r="L121">
        <f>+INDEX(qit!L$2:L$1285,MATCH(Kt_offset!$D121,qit!$A$2:$A$1285,0))</f>
        <v>193000000</v>
      </c>
      <c r="M121">
        <f>+INDEX(qit!M$2:M$1285,MATCH(Kt_offset!$D121,qit!$A$2:$A$1285,0))</f>
        <v>1212753687</v>
      </c>
      <c r="N121">
        <f>+INDEX(qit!N$2:N$1285,MATCH(Kt_offset!$D121,qit!$A$2:$A$1285,0))</f>
        <v>4676902033</v>
      </c>
      <c r="O121">
        <f>+INDEX(qit!O$2:O$1285,MATCH(Kt_offset!$D121,qit!$A$2:$A$1285,0))</f>
        <v>2001000000</v>
      </c>
      <c r="P121">
        <f>+INDEX(qit!P$2:P$1285,MATCH(Kt_offset!$D121,qit!$A$2:$A$1285,0))</f>
        <v>307218023</v>
      </c>
      <c r="Q121">
        <f>+INDEX(qit!Q$2:Q$1285,MATCH(Kt_offset!$D121,qit!$A$2:$A$1285,0))</f>
        <v>546972131</v>
      </c>
      <c r="R121">
        <f>+INDEX(qit!R$2:R$1285,MATCH(Kt_offset!$D121,qit!$A$2:$A$1285,0))</f>
        <v>198416477</v>
      </c>
      <c r="S121">
        <f>+INDEX(qit!S$2:S$1285,MATCH(Kt_offset!$D121,qit!$A$2:$A$1285,0))</f>
        <v>178162875</v>
      </c>
      <c r="T121">
        <f>+INDEX(qit!T$2:T$1285,MATCH(Kt_offset!$D121,qit!$A$2:$A$1285,0))</f>
        <v>1132755359</v>
      </c>
      <c r="U121">
        <f>+INDEX(qit!U$2:U$1285,MATCH(Kt_offset!$D121,qit!$A$2:$A$1285,0))</f>
        <v>185733180</v>
      </c>
      <c r="V121">
        <f>+INDEX(qit!V$2:V$1285,MATCH(Kt_offset!$D121,qit!$A$2:$A$1285,0))</f>
        <v>468818054</v>
      </c>
      <c r="W121">
        <f>+INDEX(qit!W$2:W$1285,MATCH(Kt_offset!$D121,qit!$A$2:$A$1285,0))</f>
        <v>129242252</v>
      </c>
      <c r="X121">
        <f>+INDEX(qit!X$2:X$1285,MATCH(Kt_offset!$D121,qit!$A$2:$A$1285,0))</f>
        <v>161053897</v>
      </c>
      <c r="Y121">
        <f>+INDEX(qit!Y$2:Y$1285,MATCH(Kt_offset!$D121,qit!$A$2:$A$1285,0))</f>
        <v>233000000</v>
      </c>
      <c r="Z121">
        <f>+INDEX(qit!Z$2:Z$1285,MATCH(Kt_offset!$D121,qit!$A$2:$A$1285,0))</f>
        <v>575745499</v>
      </c>
      <c r="AA121">
        <f>+INDEX(qit!AA$2:AA$1285,MATCH(Kt_offset!$D121,qit!$A$2:$A$1285,0))</f>
        <v>1228504232</v>
      </c>
      <c r="AB121">
        <f>+INDEX(qit!AB$2:AB$1285,MATCH(Kt_offset!$D121,qit!$A$2:$A$1285,0))</f>
        <v>846794305</v>
      </c>
      <c r="AC121">
        <f>+INDEX(qit!AC$2:AC$1285,MATCH(Kt_offset!$D121,qit!$A$2:$A$1285,0))</f>
        <v>565937947</v>
      </c>
      <c r="AD121">
        <f>+INDEX(qit!AD$2:AD$1285,MATCH(Kt_offset!$D121,qit!$A$2:$A$1285,0))</f>
        <v>206205445</v>
      </c>
      <c r="AE121">
        <f>+INDEX(qit!AE$2:AE$1285,MATCH(Kt_offset!$D121,qit!$A$2:$A$1285,0))</f>
        <v>466000624</v>
      </c>
      <c r="AF121">
        <f>+INDEX(qit!AF$2:AF$1285,MATCH(Kt_offset!$D121,qit!$A$2:$A$1285,0))</f>
        <v>0</v>
      </c>
      <c r="AG121">
        <f>+INDEX(qit!AG$2:AG$1285,MATCH(Kt_offset!$D121,qit!$A$2:$A$1285,0))</f>
        <v>0</v>
      </c>
      <c r="AH121">
        <f>+INDEX(qit!AH$2:AH$1285,MATCH(Kt_offset!$D121,qit!$A$2:$A$1285,0))</f>
        <v>0</v>
      </c>
      <c r="AI121">
        <f>+INDEX(qit!AI$2:AI$1285,MATCH(Kt_offset!$D121,qit!$A$2:$A$1285,0))</f>
        <v>0</v>
      </c>
      <c r="AJ121">
        <f>+INDEX(qit!AJ$2:AJ$1285,MATCH(Kt_offset!$D121,qit!$A$2:$A$1285,0))</f>
        <v>0</v>
      </c>
      <c r="AK121">
        <f>+INDEX(qit!AK$2:AK$1285,MATCH(Kt_offset!$D121,qit!$A$2:$A$1285,0))</f>
        <v>0</v>
      </c>
      <c r="AP121">
        <f>+INDEX(qit!AP$2:AP$1285,MATCH(Kt_offset!$D121,qit!$A$2:$A$1285,0))</f>
        <v>0</v>
      </c>
      <c r="AQ121">
        <f>+INDEX(qit!AQ$2:AQ$1285,MATCH(Kt_offset!$D121,qit!$A$2:$A$1285,0))</f>
        <v>0</v>
      </c>
      <c r="AR121">
        <f>+INDEX(qit!AR$2:AR$1285,MATCH(Kt_offset!$D121,qit!$A$2:$A$1285,0))</f>
        <v>0</v>
      </c>
      <c r="AS121">
        <f>+INDEX(qit!AS$2:AS$1285,MATCH(Kt_offset!$D121,qit!$A$2:$A$1285,0))</f>
        <v>0</v>
      </c>
      <c r="AT121">
        <f>+INDEX(qit!AT$2:AT$1285,MATCH(Kt_offset!$D121,qit!$A$2:$A$1285,0))</f>
        <v>0</v>
      </c>
      <c r="AU121">
        <f>+INDEX(qit!AU$2:AU$1285,MATCH(Kt_offset!$D121,qit!$A$2:$A$1285,0))</f>
        <v>0</v>
      </c>
      <c r="AV121">
        <f>+INDEX(qit!AV$2:AV$1285,MATCH(Kt_offset!$D121,qit!$A$2:$A$1285,0))</f>
        <v>0</v>
      </c>
      <c r="AW121">
        <f>+INDEX(qit!AW$2:AW$1285,MATCH(Kt_offset!$D121,qit!$A$2:$A$1285,0))</f>
        <v>0</v>
      </c>
      <c r="AX121">
        <f>+INDEX(qit!AX$2:AX$1285,MATCH(Kt_offset!$D121,qit!$A$2:$A$1285,0))</f>
        <v>0</v>
      </c>
      <c r="AY121">
        <f>+INDEX(qit!AY$2:AY$1285,MATCH(Kt_offset!$D121,qit!$A$2:$A$1285,0))</f>
        <v>0</v>
      </c>
      <c r="AZ121">
        <f>+INDEX(qit!AZ$2:AZ$1285,MATCH(Kt_offset!$D121,qit!$A$2:$A$1285,0))</f>
        <v>0</v>
      </c>
      <c r="BA121">
        <f>+INDEX(qit!BA$2:BA$1285,MATCH(Kt_offset!$D121,qit!$A$2:$A$1285,0))</f>
        <v>193000000</v>
      </c>
      <c r="BB121">
        <f>+INDEX(qit!BB$2:BB$1285,MATCH(Kt_offset!$D121,qit!$A$2:$A$1285,0))</f>
        <v>185733180</v>
      </c>
    </row>
    <row r="122" spans="1:54">
      <c r="A122" s="1" t="s">
        <v>171</v>
      </c>
      <c r="B122">
        <f>+INDEX(qit!B$2:B$1285,MATCH(Kt_offset!$D122,qit!$A$2:$A$1285,0))</f>
        <v>209216186</v>
      </c>
      <c r="C122">
        <f>+INDEX(qit!C$2:C$1285,MATCH(Kt_offset!$D122,qit!$A$2:$A$1285,0))</f>
        <v>457000000</v>
      </c>
      <c r="D122">
        <f>+INDEX(qit!D$2:D$1285,MATCH(Kt_offset!$D122,qit!$A$2:$A$1285,0))</f>
        <v>918478694</v>
      </c>
      <c r="E122">
        <f>+INDEX(qit!E$2:E$1285,MATCH(Kt_offset!$D122,qit!$A$2:$A$1285,0))</f>
        <v>601995196</v>
      </c>
      <c r="F122">
        <f>+INDEX(qit!F$2:F$1285,MATCH(Kt_offset!$D122,qit!$A$2:$A$1285,0))</f>
        <v>826947808</v>
      </c>
      <c r="G122">
        <f>+INDEX(qit!G$2:G$1285,MATCH(Kt_offset!$D122,qit!$A$2:$A$1285,0))</f>
        <v>252000000</v>
      </c>
      <c r="H122">
        <f>+INDEX(qit!H$2:H$1285,MATCH(Kt_offset!$D122,qit!$A$2:$A$1285,0))</f>
        <v>1252357634</v>
      </c>
      <c r="I122">
        <f>+INDEX(qit!I$2:I$1285,MATCH(Kt_offset!$D122,qit!$A$2:$A$1285,0))</f>
        <v>200005983</v>
      </c>
      <c r="J122">
        <f>+INDEX(qit!J$2:J$1285,MATCH(Kt_offset!$D122,qit!$A$2:$A$1285,0))</f>
        <v>1069837447</v>
      </c>
      <c r="K122">
        <f>+INDEX(qit!K$2:K$1285,MATCH(Kt_offset!$D122,qit!$A$2:$A$1285,0))</f>
        <v>1379273131</v>
      </c>
      <c r="L122">
        <f>+INDEX(qit!L$2:L$1285,MATCH(Kt_offset!$D122,qit!$A$2:$A$1285,0))</f>
        <v>193000000</v>
      </c>
      <c r="M122">
        <f>+INDEX(qit!M$2:M$1285,MATCH(Kt_offset!$D122,qit!$A$2:$A$1285,0))</f>
        <v>1212753687</v>
      </c>
      <c r="N122">
        <f>+INDEX(qit!N$2:N$1285,MATCH(Kt_offset!$D122,qit!$A$2:$A$1285,0))</f>
        <v>4676902033</v>
      </c>
      <c r="O122">
        <f>+INDEX(qit!O$2:O$1285,MATCH(Kt_offset!$D122,qit!$A$2:$A$1285,0))</f>
        <v>2001000000</v>
      </c>
      <c r="P122">
        <f>+INDEX(qit!P$2:P$1285,MATCH(Kt_offset!$D122,qit!$A$2:$A$1285,0))</f>
        <v>307218023</v>
      </c>
      <c r="Q122">
        <f>+INDEX(qit!Q$2:Q$1285,MATCH(Kt_offset!$D122,qit!$A$2:$A$1285,0))</f>
        <v>546972131</v>
      </c>
      <c r="R122">
        <f>+INDEX(qit!R$2:R$1285,MATCH(Kt_offset!$D122,qit!$A$2:$A$1285,0))</f>
        <v>198416477</v>
      </c>
      <c r="S122">
        <f>+INDEX(qit!S$2:S$1285,MATCH(Kt_offset!$D122,qit!$A$2:$A$1285,0))</f>
        <v>178162875</v>
      </c>
      <c r="T122">
        <f>+INDEX(qit!T$2:T$1285,MATCH(Kt_offset!$D122,qit!$A$2:$A$1285,0))</f>
        <v>1132755359</v>
      </c>
      <c r="U122">
        <f>+INDEX(qit!U$2:U$1285,MATCH(Kt_offset!$D122,qit!$A$2:$A$1285,0))</f>
        <v>185733180</v>
      </c>
      <c r="V122">
        <f>+INDEX(qit!V$2:V$1285,MATCH(Kt_offset!$D122,qit!$A$2:$A$1285,0))</f>
        <v>468818054</v>
      </c>
      <c r="W122">
        <f>+INDEX(qit!W$2:W$1285,MATCH(Kt_offset!$D122,qit!$A$2:$A$1285,0))</f>
        <v>129242252</v>
      </c>
      <c r="X122">
        <f>+INDEX(qit!X$2:X$1285,MATCH(Kt_offset!$D122,qit!$A$2:$A$1285,0))</f>
        <v>161053897</v>
      </c>
      <c r="Y122">
        <f>+INDEX(qit!Y$2:Y$1285,MATCH(Kt_offset!$D122,qit!$A$2:$A$1285,0))</f>
        <v>233000000</v>
      </c>
      <c r="Z122">
        <f>+INDEX(qit!Z$2:Z$1285,MATCH(Kt_offset!$D122,qit!$A$2:$A$1285,0))</f>
        <v>575745499</v>
      </c>
      <c r="AA122">
        <f>+INDEX(qit!AA$2:AA$1285,MATCH(Kt_offset!$D122,qit!$A$2:$A$1285,0))</f>
        <v>1228504232</v>
      </c>
      <c r="AB122">
        <f>+INDEX(qit!AB$2:AB$1285,MATCH(Kt_offset!$D122,qit!$A$2:$A$1285,0))</f>
        <v>846794305</v>
      </c>
      <c r="AC122">
        <f>+INDEX(qit!AC$2:AC$1285,MATCH(Kt_offset!$D122,qit!$A$2:$A$1285,0))</f>
        <v>565937947</v>
      </c>
      <c r="AD122">
        <f>+INDEX(qit!AD$2:AD$1285,MATCH(Kt_offset!$D122,qit!$A$2:$A$1285,0))</f>
        <v>206205445</v>
      </c>
      <c r="AE122">
        <f>+INDEX(qit!AE$2:AE$1285,MATCH(Kt_offset!$D122,qit!$A$2:$A$1285,0))</f>
        <v>466000624</v>
      </c>
      <c r="AF122">
        <f>+INDEX(qit!AF$2:AF$1285,MATCH(Kt_offset!$D122,qit!$A$2:$A$1285,0))</f>
        <v>0</v>
      </c>
      <c r="AG122">
        <f>+INDEX(qit!AG$2:AG$1285,MATCH(Kt_offset!$D122,qit!$A$2:$A$1285,0))</f>
        <v>0</v>
      </c>
      <c r="AH122">
        <f>+INDEX(qit!AH$2:AH$1285,MATCH(Kt_offset!$D122,qit!$A$2:$A$1285,0))</f>
        <v>0</v>
      </c>
      <c r="AI122">
        <f>+INDEX(qit!AI$2:AI$1285,MATCH(Kt_offset!$D122,qit!$A$2:$A$1285,0))</f>
        <v>0</v>
      </c>
      <c r="AJ122">
        <f>+INDEX(qit!AJ$2:AJ$1285,MATCH(Kt_offset!$D122,qit!$A$2:$A$1285,0))</f>
        <v>0</v>
      </c>
      <c r="AK122">
        <f>+INDEX(qit!AK$2:AK$1285,MATCH(Kt_offset!$D122,qit!$A$2:$A$1285,0))</f>
        <v>0</v>
      </c>
      <c r="AP122">
        <f>+INDEX(qit!AP$2:AP$1285,MATCH(Kt_offset!$D122,qit!$A$2:$A$1285,0))</f>
        <v>0</v>
      </c>
      <c r="AQ122">
        <f>+INDEX(qit!AQ$2:AQ$1285,MATCH(Kt_offset!$D122,qit!$A$2:$A$1285,0))</f>
        <v>0</v>
      </c>
      <c r="AR122">
        <f>+INDEX(qit!AR$2:AR$1285,MATCH(Kt_offset!$D122,qit!$A$2:$A$1285,0))</f>
        <v>0</v>
      </c>
      <c r="AS122">
        <f>+INDEX(qit!AS$2:AS$1285,MATCH(Kt_offset!$D122,qit!$A$2:$A$1285,0))</f>
        <v>0</v>
      </c>
      <c r="AT122">
        <f>+INDEX(qit!AT$2:AT$1285,MATCH(Kt_offset!$D122,qit!$A$2:$A$1285,0))</f>
        <v>0</v>
      </c>
      <c r="AU122">
        <f>+INDEX(qit!AU$2:AU$1285,MATCH(Kt_offset!$D122,qit!$A$2:$A$1285,0))</f>
        <v>0</v>
      </c>
      <c r="AV122">
        <f>+INDEX(qit!AV$2:AV$1285,MATCH(Kt_offset!$D122,qit!$A$2:$A$1285,0))</f>
        <v>0</v>
      </c>
      <c r="AW122">
        <f>+INDEX(qit!AW$2:AW$1285,MATCH(Kt_offset!$D122,qit!$A$2:$A$1285,0))</f>
        <v>0</v>
      </c>
      <c r="AX122">
        <f>+INDEX(qit!AX$2:AX$1285,MATCH(Kt_offset!$D122,qit!$A$2:$A$1285,0))</f>
        <v>0</v>
      </c>
      <c r="AY122">
        <f>+INDEX(qit!AY$2:AY$1285,MATCH(Kt_offset!$D122,qit!$A$2:$A$1285,0))</f>
        <v>0</v>
      </c>
      <c r="AZ122">
        <f>+INDEX(qit!AZ$2:AZ$1285,MATCH(Kt_offset!$D122,qit!$A$2:$A$1285,0))</f>
        <v>0</v>
      </c>
      <c r="BA122">
        <f>+INDEX(qit!BA$2:BA$1285,MATCH(Kt_offset!$D122,qit!$A$2:$A$1285,0))</f>
        <v>193000000</v>
      </c>
      <c r="BB122">
        <f>+INDEX(qit!BB$2:BB$1285,MATCH(Kt_offset!$D122,qit!$A$2:$A$1285,0))</f>
        <v>185733180</v>
      </c>
    </row>
    <row r="123" spans="1:54">
      <c r="A123" s="1" t="s">
        <v>172</v>
      </c>
      <c r="B123">
        <f>+INDEX(qit!B$2:B$1285,MATCH(Kt_offset!$D123,qit!$A$2:$A$1285,0))</f>
        <v>209216186</v>
      </c>
      <c r="C123">
        <f>+INDEX(qit!C$2:C$1285,MATCH(Kt_offset!$D123,qit!$A$2:$A$1285,0))</f>
        <v>457000000</v>
      </c>
      <c r="D123">
        <f>+INDEX(qit!D$2:D$1285,MATCH(Kt_offset!$D123,qit!$A$2:$A$1285,0))</f>
        <v>918478694</v>
      </c>
      <c r="E123">
        <f>+INDEX(qit!E$2:E$1285,MATCH(Kt_offset!$D123,qit!$A$2:$A$1285,0))</f>
        <v>601995196</v>
      </c>
      <c r="F123">
        <f>+INDEX(qit!F$2:F$1285,MATCH(Kt_offset!$D123,qit!$A$2:$A$1285,0))</f>
        <v>826947808</v>
      </c>
      <c r="G123">
        <f>+INDEX(qit!G$2:G$1285,MATCH(Kt_offset!$D123,qit!$A$2:$A$1285,0))</f>
        <v>252000000</v>
      </c>
      <c r="H123">
        <f>+INDEX(qit!H$2:H$1285,MATCH(Kt_offset!$D123,qit!$A$2:$A$1285,0))</f>
        <v>1252357634</v>
      </c>
      <c r="I123">
        <f>+INDEX(qit!I$2:I$1285,MATCH(Kt_offset!$D123,qit!$A$2:$A$1285,0))</f>
        <v>200005983</v>
      </c>
      <c r="J123">
        <f>+INDEX(qit!J$2:J$1285,MATCH(Kt_offset!$D123,qit!$A$2:$A$1285,0))</f>
        <v>1069837447</v>
      </c>
      <c r="K123">
        <f>+INDEX(qit!K$2:K$1285,MATCH(Kt_offset!$D123,qit!$A$2:$A$1285,0))</f>
        <v>1379273131</v>
      </c>
      <c r="L123">
        <f>+INDEX(qit!L$2:L$1285,MATCH(Kt_offset!$D123,qit!$A$2:$A$1285,0))</f>
        <v>193000000</v>
      </c>
      <c r="M123">
        <f>+INDEX(qit!M$2:M$1285,MATCH(Kt_offset!$D123,qit!$A$2:$A$1285,0))</f>
        <v>1212753687</v>
      </c>
      <c r="N123">
        <f>+INDEX(qit!N$2:N$1285,MATCH(Kt_offset!$D123,qit!$A$2:$A$1285,0))</f>
        <v>4676902033</v>
      </c>
      <c r="O123">
        <f>+INDEX(qit!O$2:O$1285,MATCH(Kt_offset!$D123,qit!$A$2:$A$1285,0))</f>
        <v>2001000000</v>
      </c>
      <c r="P123">
        <f>+INDEX(qit!P$2:P$1285,MATCH(Kt_offset!$D123,qit!$A$2:$A$1285,0))</f>
        <v>307218023</v>
      </c>
      <c r="Q123">
        <f>+INDEX(qit!Q$2:Q$1285,MATCH(Kt_offset!$D123,qit!$A$2:$A$1285,0))</f>
        <v>546972131</v>
      </c>
      <c r="R123">
        <f>+INDEX(qit!R$2:R$1285,MATCH(Kt_offset!$D123,qit!$A$2:$A$1285,0))</f>
        <v>198416477</v>
      </c>
      <c r="S123">
        <f>+INDEX(qit!S$2:S$1285,MATCH(Kt_offset!$D123,qit!$A$2:$A$1285,0))</f>
        <v>178162875</v>
      </c>
      <c r="T123">
        <f>+INDEX(qit!T$2:T$1285,MATCH(Kt_offset!$D123,qit!$A$2:$A$1285,0))</f>
        <v>1132755359</v>
      </c>
      <c r="U123">
        <f>+INDEX(qit!U$2:U$1285,MATCH(Kt_offset!$D123,qit!$A$2:$A$1285,0))</f>
        <v>185733180</v>
      </c>
      <c r="V123">
        <f>+INDEX(qit!V$2:V$1285,MATCH(Kt_offset!$D123,qit!$A$2:$A$1285,0))</f>
        <v>468818054</v>
      </c>
      <c r="W123">
        <f>+INDEX(qit!W$2:W$1285,MATCH(Kt_offset!$D123,qit!$A$2:$A$1285,0))</f>
        <v>129242252</v>
      </c>
      <c r="X123">
        <f>+INDEX(qit!X$2:X$1285,MATCH(Kt_offset!$D123,qit!$A$2:$A$1285,0))</f>
        <v>161053897</v>
      </c>
      <c r="Y123">
        <f>+INDEX(qit!Y$2:Y$1285,MATCH(Kt_offset!$D123,qit!$A$2:$A$1285,0))</f>
        <v>233000000</v>
      </c>
      <c r="Z123">
        <f>+INDEX(qit!Z$2:Z$1285,MATCH(Kt_offset!$D123,qit!$A$2:$A$1285,0))</f>
        <v>575745499</v>
      </c>
      <c r="AA123">
        <f>+INDEX(qit!AA$2:AA$1285,MATCH(Kt_offset!$D123,qit!$A$2:$A$1285,0))</f>
        <v>1228504232</v>
      </c>
      <c r="AB123">
        <f>+INDEX(qit!AB$2:AB$1285,MATCH(Kt_offset!$D123,qit!$A$2:$A$1285,0))</f>
        <v>846794305</v>
      </c>
      <c r="AC123">
        <f>+INDEX(qit!AC$2:AC$1285,MATCH(Kt_offset!$D123,qit!$A$2:$A$1285,0))</f>
        <v>565937947</v>
      </c>
      <c r="AD123">
        <f>+INDEX(qit!AD$2:AD$1285,MATCH(Kt_offset!$D123,qit!$A$2:$A$1285,0))</f>
        <v>206205445</v>
      </c>
      <c r="AE123">
        <f>+INDEX(qit!AE$2:AE$1285,MATCH(Kt_offset!$D123,qit!$A$2:$A$1285,0))</f>
        <v>466000624</v>
      </c>
      <c r="AF123">
        <f>+INDEX(qit!AF$2:AF$1285,MATCH(Kt_offset!$D123,qit!$A$2:$A$1285,0))</f>
        <v>0</v>
      </c>
      <c r="AG123">
        <f>+INDEX(qit!AG$2:AG$1285,MATCH(Kt_offset!$D123,qit!$A$2:$A$1285,0))</f>
        <v>0</v>
      </c>
      <c r="AH123">
        <f>+INDEX(qit!AH$2:AH$1285,MATCH(Kt_offset!$D123,qit!$A$2:$A$1285,0))</f>
        <v>0</v>
      </c>
      <c r="AI123">
        <f>+INDEX(qit!AI$2:AI$1285,MATCH(Kt_offset!$D123,qit!$A$2:$A$1285,0))</f>
        <v>0</v>
      </c>
      <c r="AJ123">
        <f>+INDEX(qit!AJ$2:AJ$1285,MATCH(Kt_offset!$D123,qit!$A$2:$A$1285,0))</f>
        <v>0</v>
      </c>
      <c r="AK123">
        <f>+INDEX(qit!AK$2:AK$1285,MATCH(Kt_offset!$D123,qit!$A$2:$A$1285,0))</f>
        <v>0</v>
      </c>
      <c r="AP123">
        <f>+INDEX(qit!AP$2:AP$1285,MATCH(Kt_offset!$D123,qit!$A$2:$A$1285,0))</f>
        <v>0</v>
      </c>
      <c r="AQ123">
        <f>+INDEX(qit!AQ$2:AQ$1285,MATCH(Kt_offset!$D123,qit!$A$2:$A$1285,0))</f>
        <v>0</v>
      </c>
      <c r="AR123">
        <f>+INDEX(qit!AR$2:AR$1285,MATCH(Kt_offset!$D123,qit!$A$2:$A$1285,0))</f>
        <v>0</v>
      </c>
      <c r="AS123">
        <f>+INDEX(qit!AS$2:AS$1285,MATCH(Kt_offset!$D123,qit!$A$2:$A$1285,0))</f>
        <v>0</v>
      </c>
      <c r="AT123">
        <f>+INDEX(qit!AT$2:AT$1285,MATCH(Kt_offset!$D123,qit!$A$2:$A$1285,0))</f>
        <v>0</v>
      </c>
      <c r="AU123">
        <f>+INDEX(qit!AU$2:AU$1285,MATCH(Kt_offset!$D123,qit!$A$2:$A$1285,0))</f>
        <v>0</v>
      </c>
      <c r="AV123">
        <f>+INDEX(qit!AV$2:AV$1285,MATCH(Kt_offset!$D123,qit!$A$2:$A$1285,0))</f>
        <v>0</v>
      </c>
      <c r="AW123">
        <f>+INDEX(qit!AW$2:AW$1285,MATCH(Kt_offset!$D123,qit!$A$2:$A$1285,0))</f>
        <v>0</v>
      </c>
      <c r="AX123">
        <f>+INDEX(qit!AX$2:AX$1285,MATCH(Kt_offset!$D123,qit!$A$2:$A$1285,0))</f>
        <v>0</v>
      </c>
      <c r="AY123">
        <f>+INDEX(qit!AY$2:AY$1285,MATCH(Kt_offset!$D123,qit!$A$2:$A$1285,0))</f>
        <v>0</v>
      </c>
      <c r="AZ123">
        <f>+INDEX(qit!AZ$2:AZ$1285,MATCH(Kt_offset!$D123,qit!$A$2:$A$1285,0))</f>
        <v>0</v>
      </c>
      <c r="BA123">
        <f>+INDEX(qit!BA$2:BA$1285,MATCH(Kt_offset!$D123,qit!$A$2:$A$1285,0))</f>
        <v>193000000</v>
      </c>
      <c r="BB123">
        <f>+INDEX(qit!BB$2:BB$1285,MATCH(Kt_offset!$D123,qit!$A$2:$A$1285,0))</f>
        <v>185733180</v>
      </c>
    </row>
    <row r="124" spans="1:54">
      <c r="A124" s="1" t="s">
        <v>173</v>
      </c>
      <c r="B124">
        <f>+INDEX(qit!B$2:B$1285,MATCH(Kt_offset!$D124,qit!$A$2:$A$1285,0))</f>
        <v>209216186</v>
      </c>
      <c r="C124">
        <f>+INDEX(qit!C$2:C$1285,MATCH(Kt_offset!$D124,qit!$A$2:$A$1285,0))</f>
        <v>457000000</v>
      </c>
      <c r="D124">
        <f>+INDEX(qit!D$2:D$1285,MATCH(Kt_offset!$D124,qit!$A$2:$A$1285,0))</f>
        <v>918478694</v>
      </c>
      <c r="E124">
        <f>+INDEX(qit!E$2:E$1285,MATCH(Kt_offset!$D124,qit!$A$2:$A$1285,0))</f>
        <v>601995196</v>
      </c>
      <c r="F124">
        <f>+INDEX(qit!F$2:F$1285,MATCH(Kt_offset!$D124,qit!$A$2:$A$1285,0))</f>
        <v>826947808</v>
      </c>
      <c r="G124">
        <f>+INDEX(qit!G$2:G$1285,MATCH(Kt_offset!$D124,qit!$A$2:$A$1285,0))</f>
        <v>252000000</v>
      </c>
      <c r="H124">
        <f>+INDEX(qit!H$2:H$1285,MATCH(Kt_offset!$D124,qit!$A$2:$A$1285,0))</f>
        <v>1252357634</v>
      </c>
      <c r="I124">
        <f>+INDEX(qit!I$2:I$1285,MATCH(Kt_offset!$D124,qit!$A$2:$A$1285,0))</f>
        <v>200005983</v>
      </c>
      <c r="J124">
        <f>+INDEX(qit!J$2:J$1285,MATCH(Kt_offset!$D124,qit!$A$2:$A$1285,0))</f>
        <v>1069837447</v>
      </c>
      <c r="K124">
        <f>+INDEX(qit!K$2:K$1285,MATCH(Kt_offset!$D124,qit!$A$2:$A$1285,0))</f>
        <v>1379273131</v>
      </c>
      <c r="L124">
        <f>+INDEX(qit!L$2:L$1285,MATCH(Kt_offset!$D124,qit!$A$2:$A$1285,0))</f>
        <v>193000000</v>
      </c>
      <c r="M124">
        <f>+INDEX(qit!M$2:M$1285,MATCH(Kt_offset!$D124,qit!$A$2:$A$1285,0))</f>
        <v>1212753687</v>
      </c>
      <c r="N124">
        <f>+INDEX(qit!N$2:N$1285,MATCH(Kt_offset!$D124,qit!$A$2:$A$1285,0))</f>
        <v>4676902033</v>
      </c>
      <c r="O124">
        <f>+INDEX(qit!O$2:O$1285,MATCH(Kt_offset!$D124,qit!$A$2:$A$1285,0))</f>
        <v>2001000000</v>
      </c>
      <c r="P124">
        <f>+INDEX(qit!P$2:P$1285,MATCH(Kt_offset!$D124,qit!$A$2:$A$1285,0))</f>
        <v>307218023</v>
      </c>
      <c r="Q124">
        <f>+INDEX(qit!Q$2:Q$1285,MATCH(Kt_offset!$D124,qit!$A$2:$A$1285,0))</f>
        <v>546972131</v>
      </c>
      <c r="R124">
        <f>+INDEX(qit!R$2:R$1285,MATCH(Kt_offset!$D124,qit!$A$2:$A$1285,0))</f>
        <v>198416477</v>
      </c>
      <c r="S124">
        <f>+INDEX(qit!S$2:S$1285,MATCH(Kt_offset!$D124,qit!$A$2:$A$1285,0))</f>
        <v>178162875</v>
      </c>
      <c r="T124">
        <f>+INDEX(qit!T$2:T$1285,MATCH(Kt_offset!$D124,qit!$A$2:$A$1285,0))</f>
        <v>1132755359</v>
      </c>
      <c r="U124">
        <f>+INDEX(qit!U$2:U$1285,MATCH(Kt_offset!$D124,qit!$A$2:$A$1285,0))</f>
        <v>185733180</v>
      </c>
      <c r="V124">
        <f>+INDEX(qit!V$2:V$1285,MATCH(Kt_offset!$D124,qit!$A$2:$A$1285,0))</f>
        <v>468818054</v>
      </c>
      <c r="W124">
        <f>+INDEX(qit!W$2:W$1285,MATCH(Kt_offset!$D124,qit!$A$2:$A$1285,0))</f>
        <v>129242252</v>
      </c>
      <c r="X124">
        <f>+INDEX(qit!X$2:X$1285,MATCH(Kt_offset!$D124,qit!$A$2:$A$1285,0))</f>
        <v>161053897</v>
      </c>
      <c r="Y124">
        <f>+INDEX(qit!Y$2:Y$1285,MATCH(Kt_offset!$D124,qit!$A$2:$A$1285,0))</f>
        <v>233000000</v>
      </c>
      <c r="Z124">
        <f>+INDEX(qit!Z$2:Z$1285,MATCH(Kt_offset!$D124,qit!$A$2:$A$1285,0))</f>
        <v>575745499</v>
      </c>
      <c r="AA124">
        <f>+INDEX(qit!AA$2:AA$1285,MATCH(Kt_offset!$D124,qit!$A$2:$A$1285,0))</f>
        <v>1228504232</v>
      </c>
      <c r="AB124">
        <f>+INDEX(qit!AB$2:AB$1285,MATCH(Kt_offset!$D124,qit!$A$2:$A$1285,0))</f>
        <v>846794305</v>
      </c>
      <c r="AC124">
        <f>+INDEX(qit!AC$2:AC$1285,MATCH(Kt_offset!$D124,qit!$A$2:$A$1285,0))</f>
        <v>565937947</v>
      </c>
      <c r="AD124">
        <f>+INDEX(qit!AD$2:AD$1285,MATCH(Kt_offset!$D124,qit!$A$2:$A$1285,0))</f>
        <v>206205445</v>
      </c>
      <c r="AE124">
        <f>+INDEX(qit!AE$2:AE$1285,MATCH(Kt_offset!$D124,qit!$A$2:$A$1285,0))</f>
        <v>466000624</v>
      </c>
      <c r="AF124">
        <f>+INDEX(qit!AF$2:AF$1285,MATCH(Kt_offset!$D124,qit!$A$2:$A$1285,0))</f>
        <v>0</v>
      </c>
      <c r="AG124">
        <f>+INDEX(qit!AG$2:AG$1285,MATCH(Kt_offset!$D124,qit!$A$2:$A$1285,0))</f>
        <v>0</v>
      </c>
      <c r="AH124">
        <f>+INDEX(qit!AH$2:AH$1285,MATCH(Kt_offset!$D124,qit!$A$2:$A$1285,0))</f>
        <v>0</v>
      </c>
      <c r="AI124">
        <f>+INDEX(qit!AI$2:AI$1285,MATCH(Kt_offset!$D124,qit!$A$2:$A$1285,0))</f>
        <v>0</v>
      </c>
      <c r="AJ124">
        <f>+INDEX(qit!AJ$2:AJ$1285,MATCH(Kt_offset!$D124,qit!$A$2:$A$1285,0))</f>
        <v>0</v>
      </c>
      <c r="AK124">
        <f>+INDEX(qit!AK$2:AK$1285,MATCH(Kt_offset!$D124,qit!$A$2:$A$1285,0))</f>
        <v>0</v>
      </c>
      <c r="AP124">
        <f>+INDEX(qit!AP$2:AP$1285,MATCH(Kt_offset!$D124,qit!$A$2:$A$1285,0))</f>
        <v>0</v>
      </c>
      <c r="AQ124">
        <f>+INDEX(qit!AQ$2:AQ$1285,MATCH(Kt_offset!$D124,qit!$A$2:$A$1285,0))</f>
        <v>0</v>
      </c>
      <c r="AR124">
        <f>+INDEX(qit!AR$2:AR$1285,MATCH(Kt_offset!$D124,qit!$A$2:$A$1285,0))</f>
        <v>0</v>
      </c>
      <c r="AS124">
        <f>+INDEX(qit!AS$2:AS$1285,MATCH(Kt_offset!$D124,qit!$A$2:$A$1285,0))</f>
        <v>0</v>
      </c>
      <c r="AT124">
        <f>+INDEX(qit!AT$2:AT$1285,MATCH(Kt_offset!$D124,qit!$A$2:$A$1285,0))</f>
        <v>0</v>
      </c>
      <c r="AU124">
        <f>+INDEX(qit!AU$2:AU$1285,MATCH(Kt_offset!$D124,qit!$A$2:$A$1285,0))</f>
        <v>0</v>
      </c>
      <c r="AV124">
        <f>+INDEX(qit!AV$2:AV$1285,MATCH(Kt_offset!$D124,qit!$A$2:$A$1285,0))</f>
        <v>0</v>
      </c>
      <c r="AW124">
        <f>+INDEX(qit!AW$2:AW$1285,MATCH(Kt_offset!$D124,qit!$A$2:$A$1285,0))</f>
        <v>0</v>
      </c>
      <c r="AX124">
        <f>+INDEX(qit!AX$2:AX$1285,MATCH(Kt_offset!$D124,qit!$A$2:$A$1285,0))</f>
        <v>0</v>
      </c>
      <c r="AY124">
        <f>+INDEX(qit!AY$2:AY$1285,MATCH(Kt_offset!$D124,qit!$A$2:$A$1285,0))</f>
        <v>0</v>
      </c>
      <c r="AZ124">
        <f>+INDEX(qit!AZ$2:AZ$1285,MATCH(Kt_offset!$D124,qit!$A$2:$A$1285,0))</f>
        <v>0</v>
      </c>
      <c r="BA124">
        <f>+INDEX(qit!BA$2:BA$1285,MATCH(Kt_offset!$D124,qit!$A$2:$A$1285,0))</f>
        <v>193000000</v>
      </c>
      <c r="BB124">
        <f>+INDEX(qit!BB$2:BB$1285,MATCH(Kt_offset!$D124,qit!$A$2:$A$1285,0))</f>
        <v>185733180</v>
      </c>
    </row>
    <row r="125" spans="1:54">
      <c r="A125" s="1" t="s">
        <v>174</v>
      </c>
      <c r="B125">
        <f>+INDEX(qit!B$2:B$1285,MATCH(Kt_offset!$D125,qit!$A$2:$A$1285,0))</f>
        <v>209216186</v>
      </c>
      <c r="C125">
        <f>+INDEX(qit!C$2:C$1285,MATCH(Kt_offset!$D125,qit!$A$2:$A$1285,0))</f>
        <v>457000000</v>
      </c>
      <c r="D125">
        <f>+INDEX(qit!D$2:D$1285,MATCH(Kt_offset!$D125,qit!$A$2:$A$1285,0))</f>
        <v>918478694</v>
      </c>
      <c r="E125">
        <f>+INDEX(qit!E$2:E$1285,MATCH(Kt_offset!$D125,qit!$A$2:$A$1285,0))</f>
        <v>601995196</v>
      </c>
      <c r="F125">
        <f>+INDEX(qit!F$2:F$1285,MATCH(Kt_offset!$D125,qit!$A$2:$A$1285,0))</f>
        <v>826947808</v>
      </c>
      <c r="G125">
        <f>+INDEX(qit!G$2:G$1285,MATCH(Kt_offset!$D125,qit!$A$2:$A$1285,0))</f>
        <v>252000000</v>
      </c>
      <c r="H125">
        <f>+INDEX(qit!H$2:H$1285,MATCH(Kt_offset!$D125,qit!$A$2:$A$1285,0))</f>
        <v>1252357634</v>
      </c>
      <c r="I125">
        <f>+INDEX(qit!I$2:I$1285,MATCH(Kt_offset!$D125,qit!$A$2:$A$1285,0))</f>
        <v>200005983</v>
      </c>
      <c r="J125">
        <f>+INDEX(qit!J$2:J$1285,MATCH(Kt_offset!$D125,qit!$A$2:$A$1285,0))</f>
        <v>1069837447</v>
      </c>
      <c r="K125">
        <f>+INDEX(qit!K$2:K$1285,MATCH(Kt_offset!$D125,qit!$A$2:$A$1285,0))</f>
        <v>1379273131</v>
      </c>
      <c r="L125">
        <f>+INDEX(qit!L$2:L$1285,MATCH(Kt_offset!$D125,qit!$A$2:$A$1285,0))</f>
        <v>193000000</v>
      </c>
      <c r="M125">
        <f>+INDEX(qit!M$2:M$1285,MATCH(Kt_offset!$D125,qit!$A$2:$A$1285,0))</f>
        <v>1212753687</v>
      </c>
      <c r="N125">
        <f>+INDEX(qit!N$2:N$1285,MATCH(Kt_offset!$D125,qit!$A$2:$A$1285,0))</f>
        <v>4676902033</v>
      </c>
      <c r="O125">
        <f>+INDEX(qit!O$2:O$1285,MATCH(Kt_offset!$D125,qit!$A$2:$A$1285,0))</f>
        <v>2001000000</v>
      </c>
      <c r="P125">
        <f>+INDEX(qit!P$2:P$1285,MATCH(Kt_offset!$D125,qit!$A$2:$A$1285,0))</f>
        <v>307218023</v>
      </c>
      <c r="Q125">
        <f>+INDEX(qit!Q$2:Q$1285,MATCH(Kt_offset!$D125,qit!$A$2:$A$1285,0))</f>
        <v>546972131</v>
      </c>
      <c r="R125">
        <f>+INDEX(qit!R$2:R$1285,MATCH(Kt_offset!$D125,qit!$A$2:$A$1285,0))</f>
        <v>198416477</v>
      </c>
      <c r="S125">
        <f>+INDEX(qit!S$2:S$1285,MATCH(Kt_offset!$D125,qit!$A$2:$A$1285,0))</f>
        <v>178162875</v>
      </c>
      <c r="T125">
        <f>+INDEX(qit!T$2:T$1285,MATCH(Kt_offset!$D125,qit!$A$2:$A$1285,0))</f>
        <v>1132755359</v>
      </c>
      <c r="U125">
        <f>+INDEX(qit!U$2:U$1285,MATCH(Kt_offset!$D125,qit!$A$2:$A$1285,0))</f>
        <v>185733180</v>
      </c>
      <c r="V125">
        <f>+INDEX(qit!V$2:V$1285,MATCH(Kt_offset!$D125,qit!$A$2:$A$1285,0))</f>
        <v>468818054</v>
      </c>
      <c r="W125">
        <f>+INDEX(qit!W$2:W$1285,MATCH(Kt_offset!$D125,qit!$A$2:$A$1285,0))</f>
        <v>129242252</v>
      </c>
      <c r="X125">
        <f>+INDEX(qit!X$2:X$1285,MATCH(Kt_offset!$D125,qit!$A$2:$A$1285,0))</f>
        <v>161053897</v>
      </c>
      <c r="Y125">
        <f>+INDEX(qit!Y$2:Y$1285,MATCH(Kt_offset!$D125,qit!$A$2:$A$1285,0))</f>
        <v>233000000</v>
      </c>
      <c r="Z125">
        <f>+INDEX(qit!Z$2:Z$1285,MATCH(Kt_offset!$D125,qit!$A$2:$A$1285,0))</f>
        <v>575745499</v>
      </c>
      <c r="AA125">
        <f>+INDEX(qit!AA$2:AA$1285,MATCH(Kt_offset!$D125,qit!$A$2:$A$1285,0))</f>
        <v>1228504232</v>
      </c>
      <c r="AB125">
        <f>+INDEX(qit!AB$2:AB$1285,MATCH(Kt_offset!$D125,qit!$A$2:$A$1285,0))</f>
        <v>846794305</v>
      </c>
      <c r="AC125">
        <f>+INDEX(qit!AC$2:AC$1285,MATCH(Kt_offset!$D125,qit!$A$2:$A$1285,0))</f>
        <v>565937947</v>
      </c>
      <c r="AD125">
        <f>+INDEX(qit!AD$2:AD$1285,MATCH(Kt_offset!$D125,qit!$A$2:$A$1285,0))</f>
        <v>206205445</v>
      </c>
      <c r="AE125">
        <f>+INDEX(qit!AE$2:AE$1285,MATCH(Kt_offset!$D125,qit!$A$2:$A$1285,0))</f>
        <v>466000624</v>
      </c>
      <c r="AF125">
        <f>+INDEX(qit!AF$2:AF$1285,MATCH(Kt_offset!$D125,qit!$A$2:$A$1285,0))</f>
        <v>0</v>
      </c>
      <c r="AG125">
        <f>+INDEX(qit!AG$2:AG$1285,MATCH(Kt_offset!$D125,qit!$A$2:$A$1285,0))</f>
        <v>0</v>
      </c>
      <c r="AH125">
        <f>+INDEX(qit!AH$2:AH$1285,MATCH(Kt_offset!$D125,qit!$A$2:$A$1285,0))</f>
        <v>0</v>
      </c>
      <c r="AI125">
        <f>+INDEX(qit!AI$2:AI$1285,MATCH(Kt_offset!$D125,qit!$A$2:$A$1285,0))</f>
        <v>0</v>
      </c>
      <c r="AJ125">
        <f>+INDEX(qit!AJ$2:AJ$1285,MATCH(Kt_offset!$D125,qit!$A$2:$A$1285,0))</f>
        <v>0</v>
      </c>
      <c r="AK125">
        <f>+INDEX(qit!AK$2:AK$1285,MATCH(Kt_offset!$D125,qit!$A$2:$A$1285,0))</f>
        <v>0</v>
      </c>
      <c r="AP125">
        <f>+INDEX(qit!AP$2:AP$1285,MATCH(Kt_offset!$D125,qit!$A$2:$A$1285,0))</f>
        <v>0</v>
      </c>
      <c r="AQ125">
        <f>+INDEX(qit!AQ$2:AQ$1285,MATCH(Kt_offset!$D125,qit!$A$2:$A$1285,0))</f>
        <v>0</v>
      </c>
      <c r="AR125">
        <f>+INDEX(qit!AR$2:AR$1285,MATCH(Kt_offset!$D125,qit!$A$2:$A$1285,0))</f>
        <v>0</v>
      </c>
      <c r="AS125">
        <f>+INDEX(qit!AS$2:AS$1285,MATCH(Kt_offset!$D125,qit!$A$2:$A$1285,0))</f>
        <v>0</v>
      </c>
      <c r="AT125">
        <f>+INDEX(qit!AT$2:AT$1285,MATCH(Kt_offset!$D125,qit!$A$2:$A$1285,0))</f>
        <v>0</v>
      </c>
      <c r="AU125">
        <f>+INDEX(qit!AU$2:AU$1285,MATCH(Kt_offset!$D125,qit!$A$2:$A$1285,0))</f>
        <v>0</v>
      </c>
      <c r="AV125">
        <f>+INDEX(qit!AV$2:AV$1285,MATCH(Kt_offset!$D125,qit!$A$2:$A$1285,0))</f>
        <v>0</v>
      </c>
      <c r="AW125">
        <f>+INDEX(qit!AW$2:AW$1285,MATCH(Kt_offset!$D125,qit!$A$2:$A$1285,0))</f>
        <v>0</v>
      </c>
      <c r="AX125">
        <f>+INDEX(qit!AX$2:AX$1285,MATCH(Kt_offset!$D125,qit!$A$2:$A$1285,0))</f>
        <v>0</v>
      </c>
      <c r="AY125">
        <f>+INDEX(qit!AY$2:AY$1285,MATCH(Kt_offset!$D125,qit!$A$2:$A$1285,0))</f>
        <v>0</v>
      </c>
      <c r="AZ125">
        <f>+INDEX(qit!AZ$2:AZ$1285,MATCH(Kt_offset!$D125,qit!$A$2:$A$1285,0))</f>
        <v>0</v>
      </c>
      <c r="BA125">
        <f>+INDEX(qit!BA$2:BA$1285,MATCH(Kt_offset!$D125,qit!$A$2:$A$1285,0))</f>
        <v>193000000</v>
      </c>
      <c r="BB125">
        <f>+INDEX(qit!BB$2:BB$1285,MATCH(Kt_offset!$D125,qit!$A$2:$A$1285,0))</f>
        <v>185733180</v>
      </c>
    </row>
    <row r="126" spans="1:54">
      <c r="A126" s="1" t="s">
        <v>175</v>
      </c>
      <c r="B126">
        <f>+INDEX(qit!B$2:B$1285,MATCH(Kt_offset!$D126,qit!$A$2:$A$1285,0))</f>
        <v>209216186</v>
      </c>
      <c r="C126">
        <f>+INDEX(qit!C$2:C$1285,MATCH(Kt_offset!$D126,qit!$A$2:$A$1285,0))</f>
        <v>457000000</v>
      </c>
      <c r="D126">
        <f>+INDEX(qit!D$2:D$1285,MATCH(Kt_offset!$D126,qit!$A$2:$A$1285,0))</f>
        <v>918478694</v>
      </c>
      <c r="E126">
        <f>+INDEX(qit!E$2:E$1285,MATCH(Kt_offset!$D126,qit!$A$2:$A$1285,0))</f>
        <v>601995196</v>
      </c>
      <c r="F126">
        <f>+INDEX(qit!F$2:F$1285,MATCH(Kt_offset!$D126,qit!$A$2:$A$1285,0))</f>
        <v>826947808</v>
      </c>
      <c r="G126">
        <f>+INDEX(qit!G$2:G$1285,MATCH(Kt_offset!$D126,qit!$A$2:$A$1285,0))</f>
        <v>252000000</v>
      </c>
      <c r="H126">
        <f>+INDEX(qit!H$2:H$1285,MATCH(Kt_offset!$D126,qit!$A$2:$A$1285,0))</f>
        <v>1252357634</v>
      </c>
      <c r="I126">
        <f>+INDEX(qit!I$2:I$1285,MATCH(Kt_offset!$D126,qit!$A$2:$A$1285,0))</f>
        <v>200005983</v>
      </c>
      <c r="J126">
        <f>+INDEX(qit!J$2:J$1285,MATCH(Kt_offset!$D126,qit!$A$2:$A$1285,0))</f>
        <v>1069837447</v>
      </c>
      <c r="K126">
        <f>+INDEX(qit!K$2:K$1285,MATCH(Kt_offset!$D126,qit!$A$2:$A$1285,0))</f>
        <v>1379273131</v>
      </c>
      <c r="L126">
        <f>+INDEX(qit!L$2:L$1285,MATCH(Kt_offset!$D126,qit!$A$2:$A$1285,0))</f>
        <v>193000000</v>
      </c>
      <c r="M126">
        <f>+INDEX(qit!M$2:M$1285,MATCH(Kt_offset!$D126,qit!$A$2:$A$1285,0))</f>
        <v>1212753687</v>
      </c>
      <c r="N126">
        <f>+INDEX(qit!N$2:N$1285,MATCH(Kt_offset!$D126,qit!$A$2:$A$1285,0))</f>
        <v>4676902033</v>
      </c>
      <c r="O126">
        <f>+INDEX(qit!O$2:O$1285,MATCH(Kt_offset!$D126,qit!$A$2:$A$1285,0))</f>
        <v>2001000000</v>
      </c>
      <c r="P126">
        <f>+INDEX(qit!P$2:P$1285,MATCH(Kt_offset!$D126,qit!$A$2:$A$1285,0))</f>
        <v>307218023</v>
      </c>
      <c r="Q126">
        <f>+INDEX(qit!Q$2:Q$1285,MATCH(Kt_offset!$D126,qit!$A$2:$A$1285,0))</f>
        <v>546972131</v>
      </c>
      <c r="R126">
        <f>+INDEX(qit!R$2:R$1285,MATCH(Kt_offset!$D126,qit!$A$2:$A$1285,0))</f>
        <v>198416477</v>
      </c>
      <c r="S126">
        <f>+INDEX(qit!S$2:S$1285,MATCH(Kt_offset!$D126,qit!$A$2:$A$1285,0))</f>
        <v>178162875</v>
      </c>
      <c r="T126">
        <f>+INDEX(qit!T$2:T$1285,MATCH(Kt_offset!$D126,qit!$A$2:$A$1285,0))</f>
        <v>1132755359</v>
      </c>
      <c r="U126">
        <f>+INDEX(qit!U$2:U$1285,MATCH(Kt_offset!$D126,qit!$A$2:$A$1285,0))</f>
        <v>185733180</v>
      </c>
      <c r="V126">
        <f>+INDEX(qit!V$2:V$1285,MATCH(Kt_offset!$D126,qit!$A$2:$A$1285,0))</f>
        <v>468818054</v>
      </c>
      <c r="W126">
        <f>+INDEX(qit!W$2:W$1285,MATCH(Kt_offset!$D126,qit!$A$2:$A$1285,0))</f>
        <v>129242252</v>
      </c>
      <c r="X126">
        <f>+INDEX(qit!X$2:X$1285,MATCH(Kt_offset!$D126,qit!$A$2:$A$1285,0))</f>
        <v>161053897</v>
      </c>
      <c r="Y126">
        <f>+INDEX(qit!Y$2:Y$1285,MATCH(Kt_offset!$D126,qit!$A$2:$A$1285,0))</f>
        <v>233000000</v>
      </c>
      <c r="Z126">
        <f>+INDEX(qit!Z$2:Z$1285,MATCH(Kt_offset!$D126,qit!$A$2:$A$1285,0))</f>
        <v>575745499</v>
      </c>
      <c r="AA126">
        <f>+INDEX(qit!AA$2:AA$1285,MATCH(Kt_offset!$D126,qit!$A$2:$A$1285,0))</f>
        <v>1228504232</v>
      </c>
      <c r="AB126">
        <f>+INDEX(qit!AB$2:AB$1285,MATCH(Kt_offset!$D126,qit!$A$2:$A$1285,0))</f>
        <v>846794305</v>
      </c>
      <c r="AC126">
        <f>+INDEX(qit!AC$2:AC$1285,MATCH(Kt_offset!$D126,qit!$A$2:$A$1285,0))</f>
        <v>565937947</v>
      </c>
      <c r="AD126">
        <f>+INDEX(qit!AD$2:AD$1285,MATCH(Kt_offset!$D126,qit!$A$2:$A$1285,0))</f>
        <v>206205445</v>
      </c>
      <c r="AE126">
        <f>+INDEX(qit!AE$2:AE$1285,MATCH(Kt_offset!$D126,qit!$A$2:$A$1285,0))</f>
        <v>466000624</v>
      </c>
      <c r="AF126">
        <f>+INDEX(qit!AF$2:AF$1285,MATCH(Kt_offset!$D126,qit!$A$2:$A$1285,0))</f>
        <v>0</v>
      </c>
      <c r="AG126">
        <f>+INDEX(qit!AG$2:AG$1285,MATCH(Kt_offset!$D126,qit!$A$2:$A$1285,0))</f>
        <v>0</v>
      </c>
      <c r="AH126">
        <f>+INDEX(qit!AH$2:AH$1285,MATCH(Kt_offset!$D126,qit!$A$2:$A$1285,0))</f>
        <v>0</v>
      </c>
      <c r="AI126">
        <f>+INDEX(qit!AI$2:AI$1285,MATCH(Kt_offset!$D126,qit!$A$2:$A$1285,0))</f>
        <v>0</v>
      </c>
      <c r="AJ126">
        <f>+INDEX(qit!AJ$2:AJ$1285,MATCH(Kt_offset!$D126,qit!$A$2:$A$1285,0))</f>
        <v>0</v>
      </c>
      <c r="AK126">
        <f>+INDEX(qit!AK$2:AK$1285,MATCH(Kt_offset!$D126,qit!$A$2:$A$1285,0))</f>
        <v>0</v>
      </c>
      <c r="AP126">
        <f>+INDEX(qit!AP$2:AP$1285,MATCH(Kt_offset!$D126,qit!$A$2:$A$1285,0))</f>
        <v>0</v>
      </c>
      <c r="AQ126">
        <f>+INDEX(qit!AQ$2:AQ$1285,MATCH(Kt_offset!$D126,qit!$A$2:$A$1285,0))</f>
        <v>0</v>
      </c>
      <c r="AR126">
        <f>+INDEX(qit!AR$2:AR$1285,MATCH(Kt_offset!$D126,qit!$A$2:$A$1285,0))</f>
        <v>0</v>
      </c>
      <c r="AS126">
        <f>+INDEX(qit!AS$2:AS$1285,MATCH(Kt_offset!$D126,qit!$A$2:$A$1285,0))</f>
        <v>0</v>
      </c>
      <c r="AT126">
        <f>+INDEX(qit!AT$2:AT$1285,MATCH(Kt_offset!$D126,qit!$A$2:$A$1285,0))</f>
        <v>0</v>
      </c>
      <c r="AU126">
        <f>+INDEX(qit!AU$2:AU$1285,MATCH(Kt_offset!$D126,qit!$A$2:$A$1285,0))</f>
        <v>0</v>
      </c>
      <c r="AV126">
        <f>+INDEX(qit!AV$2:AV$1285,MATCH(Kt_offset!$D126,qit!$A$2:$A$1285,0))</f>
        <v>0</v>
      </c>
      <c r="AW126">
        <f>+INDEX(qit!AW$2:AW$1285,MATCH(Kt_offset!$D126,qit!$A$2:$A$1285,0))</f>
        <v>0</v>
      </c>
      <c r="AX126">
        <f>+INDEX(qit!AX$2:AX$1285,MATCH(Kt_offset!$D126,qit!$A$2:$A$1285,0))</f>
        <v>0</v>
      </c>
      <c r="AY126">
        <f>+INDEX(qit!AY$2:AY$1285,MATCH(Kt_offset!$D126,qit!$A$2:$A$1285,0))</f>
        <v>0</v>
      </c>
      <c r="AZ126">
        <f>+INDEX(qit!AZ$2:AZ$1285,MATCH(Kt_offset!$D126,qit!$A$2:$A$1285,0))</f>
        <v>0</v>
      </c>
      <c r="BA126">
        <f>+INDEX(qit!BA$2:BA$1285,MATCH(Kt_offset!$D126,qit!$A$2:$A$1285,0))</f>
        <v>193000000</v>
      </c>
      <c r="BB126">
        <f>+INDEX(qit!BB$2:BB$1285,MATCH(Kt_offset!$D126,qit!$A$2:$A$1285,0))</f>
        <v>185733180</v>
      </c>
    </row>
    <row r="127" spans="1:54">
      <c r="A127" s="1" t="s">
        <v>176</v>
      </c>
      <c r="B127">
        <f>+INDEX(qit!B$2:B$1285,MATCH(Kt_offset!$D127,qit!$A$2:$A$1285,0))</f>
        <v>209216186</v>
      </c>
      <c r="C127">
        <f>+INDEX(qit!C$2:C$1285,MATCH(Kt_offset!$D127,qit!$A$2:$A$1285,0))</f>
        <v>457000000</v>
      </c>
      <c r="D127">
        <f>+INDEX(qit!D$2:D$1285,MATCH(Kt_offset!$D127,qit!$A$2:$A$1285,0))</f>
        <v>918478694</v>
      </c>
      <c r="E127">
        <f>+INDEX(qit!E$2:E$1285,MATCH(Kt_offset!$D127,qit!$A$2:$A$1285,0))</f>
        <v>601995196</v>
      </c>
      <c r="F127">
        <f>+INDEX(qit!F$2:F$1285,MATCH(Kt_offset!$D127,qit!$A$2:$A$1285,0))</f>
        <v>826947808</v>
      </c>
      <c r="G127">
        <f>+INDEX(qit!G$2:G$1285,MATCH(Kt_offset!$D127,qit!$A$2:$A$1285,0))</f>
        <v>252000000</v>
      </c>
      <c r="H127">
        <f>+INDEX(qit!H$2:H$1285,MATCH(Kt_offset!$D127,qit!$A$2:$A$1285,0))</f>
        <v>1252357634</v>
      </c>
      <c r="I127">
        <f>+INDEX(qit!I$2:I$1285,MATCH(Kt_offset!$D127,qit!$A$2:$A$1285,0))</f>
        <v>200005983</v>
      </c>
      <c r="J127">
        <f>+INDEX(qit!J$2:J$1285,MATCH(Kt_offset!$D127,qit!$A$2:$A$1285,0))</f>
        <v>1069837447</v>
      </c>
      <c r="K127">
        <f>+INDEX(qit!K$2:K$1285,MATCH(Kt_offset!$D127,qit!$A$2:$A$1285,0))</f>
        <v>1379273131</v>
      </c>
      <c r="L127">
        <f>+INDEX(qit!L$2:L$1285,MATCH(Kt_offset!$D127,qit!$A$2:$A$1285,0))</f>
        <v>193000000</v>
      </c>
      <c r="M127">
        <f>+INDEX(qit!M$2:M$1285,MATCH(Kt_offset!$D127,qit!$A$2:$A$1285,0))</f>
        <v>1212753687</v>
      </c>
      <c r="N127">
        <f>+INDEX(qit!N$2:N$1285,MATCH(Kt_offset!$D127,qit!$A$2:$A$1285,0))</f>
        <v>4676902033</v>
      </c>
      <c r="O127">
        <f>+INDEX(qit!O$2:O$1285,MATCH(Kt_offset!$D127,qit!$A$2:$A$1285,0))</f>
        <v>2001000000</v>
      </c>
      <c r="P127">
        <f>+INDEX(qit!P$2:P$1285,MATCH(Kt_offset!$D127,qit!$A$2:$A$1285,0))</f>
        <v>307218023</v>
      </c>
      <c r="Q127">
        <f>+INDEX(qit!Q$2:Q$1285,MATCH(Kt_offset!$D127,qit!$A$2:$A$1285,0))</f>
        <v>546972131</v>
      </c>
      <c r="R127">
        <f>+INDEX(qit!R$2:R$1285,MATCH(Kt_offset!$D127,qit!$A$2:$A$1285,0))</f>
        <v>198416477</v>
      </c>
      <c r="S127">
        <f>+INDEX(qit!S$2:S$1285,MATCH(Kt_offset!$D127,qit!$A$2:$A$1285,0))</f>
        <v>178162875</v>
      </c>
      <c r="T127">
        <f>+INDEX(qit!T$2:T$1285,MATCH(Kt_offset!$D127,qit!$A$2:$A$1285,0))</f>
        <v>1132755359</v>
      </c>
      <c r="U127">
        <f>+INDEX(qit!U$2:U$1285,MATCH(Kt_offset!$D127,qit!$A$2:$A$1285,0))</f>
        <v>185733180</v>
      </c>
      <c r="V127">
        <f>+INDEX(qit!V$2:V$1285,MATCH(Kt_offset!$D127,qit!$A$2:$A$1285,0))</f>
        <v>468818054</v>
      </c>
      <c r="W127">
        <f>+INDEX(qit!W$2:W$1285,MATCH(Kt_offset!$D127,qit!$A$2:$A$1285,0))</f>
        <v>129242252</v>
      </c>
      <c r="X127">
        <f>+INDEX(qit!X$2:X$1285,MATCH(Kt_offset!$D127,qit!$A$2:$A$1285,0))</f>
        <v>161053897</v>
      </c>
      <c r="Y127">
        <f>+INDEX(qit!Y$2:Y$1285,MATCH(Kt_offset!$D127,qit!$A$2:$A$1285,0))</f>
        <v>233000000</v>
      </c>
      <c r="Z127">
        <f>+INDEX(qit!Z$2:Z$1285,MATCH(Kt_offset!$D127,qit!$A$2:$A$1285,0))</f>
        <v>575745499</v>
      </c>
      <c r="AA127">
        <f>+INDEX(qit!AA$2:AA$1285,MATCH(Kt_offset!$D127,qit!$A$2:$A$1285,0))</f>
        <v>1228504232</v>
      </c>
      <c r="AB127">
        <f>+INDEX(qit!AB$2:AB$1285,MATCH(Kt_offset!$D127,qit!$A$2:$A$1285,0))</f>
        <v>846794305</v>
      </c>
      <c r="AC127">
        <f>+INDEX(qit!AC$2:AC$1285,MATCH(Kt_offset!$D127,qit!$A$2:$A$1285,0))</f>
        <v>565937947</v>
      </c>
      <c r="AD127">
        <f>+INDEX(qit!AD$2:AD$1285,MATCH(Kt_offset!$D127,qit!$A$2:$A$1285,0))</f>
        <v>206205445</v>
      </c>
      <c r="AE127">
        <f>+INDEX(qit!AE$2:AE$1285,MATCH(Kt_offset!$D127,qit!$A$2:$A$1285,0))</f>
        <v>466000624</v>
      </c>
      <c r="AF127">
        <f>+INDEX(qit!AF$2:AF$1285,MATCH(Kt_offset!$D127,qit!$A$2:$A$1285,0))</f>
        <v>0</v>
      </c>
      <c r="AG127">
        <f>+INDEX(qit!AG$2:AG$1285,MATCH(Kt_offset!$D127,qit!$A$2:$A$1285,0))</f>
        <v>0</v>
      </c>
      <c r="AH127">
        <f>+INDEX(qit!AH$2:AH$1285,MATCH(Kt_offset!$D127,qit!$A$2:$A$1285,0))</f>
        <v>0</v>
      </c>
      <c r="AI127">
        <f>+INDEX(qit!AI$2:AI$1285,MATCH(Kt_offset!$D127,qit!$A$2:$A$1285,0))</f>
        <v>0</v>
      </c>
      <c r="AJ127">
        <f>+INDEX(qit!AJ$2:AJ$1285,MATCH(Kt_offset!$D127,qit!$A$2:$A$1285,0))</f>
        <v>0</v>
      </c>
      <c r="AK127">
        <f>+INDEX(qit!AK$2:AK$1285,MATCH(Kt_offset!$D127,qit!$A$2:$A$1285,0))</f>
        <v>0</v>
      </c>
      <c r="AP127">
        <f>+INDEX(qit!AP$2:AP$1285,MATCH(Kt_offset!$D127,qit!$A$2:$A$1285,0))</f>
        <v>0</v>
      </c>
      <c r="AQ127">
        <f>+INDEX(qit!AQ$2:AQ$1285,MATCH(Kt_offset!$D127,qit!$A$2:$A$1285,0))</f>
        <v>0</v>
      </c>
      <c r="AR127">
        <f>+INDEX(qit!AR$2:AR$1285,MATCH(Kt_offset!$D127,qit!$A$2:$A$1285,0))</f>
        <v>0</v>
      </c>
      <c r="AS127">
        <f>+INDEX(qit!AS$2:AS$1285,MATCH(Kt_offset!$D127,qit!$A$2:$A$1285,0))</f>
        <v>0</v>
      </c>
      <c r="AT127">
        <f>+INDEX(qit!AT$2:AT$1285,MATCH(Kt_offset!$D127,qit!$A$2:$A$1285,0))</f>
        <v>0</v>
      </c>
      <c r="AU127">
        <f>+INDEX(qit!AU$2:AU$1285,MATCH(Kt_offset!$D127,qit!$A$2:$A$1285,0))</f>
        <v>0</v>
      </c>
      <c r="AV127">
        <f>+INDEX(qit!AV$2:AV$1285,MATCH(Kt_offset!$D127,qit!$A$2:$A$1285,0))</f>
        <v>0</v>
      </c>
      <c r="AW127">
        <f>+INDEX(qit!AW$2:AW$1285,MATCH(Kt_offset!$D127,qit!$A$2:$A$1285,0))</f>
        <v>0</v>
      </c>
      <c r="AX127">
        <f>+INDEX(qit!AX$2:AX$1285,MATCH(Kt_offset!$D127,qit!$A$2:$A$1285,0))</f>
        <v>0</v>
      </c>
      <c r="AY127">
        <f>+INDEX(qit!AY$2:AY$1285,MATCH(Kt_offset!$D127,qit!$A$2:$A$1285,0))</f>
        <v>0</v>
      </c>
      <c r="AZ127">
        <f>+INDEX(qit!AZ$2:AZ$1285,MATCH(Kt_offset!$D127,qit!$A$2:$A$1285,0))</f>
        <v>0</v>
      </c>
      <c r="BA127">
        <f>+INDEX(qit!BA$2:BA$1285,MATCH(Kt_offset!$D127,qit!$A$2:$A$1285,0))</f>
        <v>193000000</v>
      </c>
      <c r="BB127">
        <f>+INDEX(qit!BB$2:BB$1285,MATCH(Kt_offset!$D127,qit!$A$2:$A$1285,0))</f>
        <v>185733180</v>
      </c>
    </row>
    <row r="128" spans="1:54">
      <c r="A128" s="1" t="s">
        <v>177</v>
      </c>
      <c r="B128">
        <f>+INDEX(qit!B$2:B$1285,MATCH(Kt_offset!$D128,qit!$A$2:$A$1285,0))</f>
        <v>209216186</v>
      </c>
      <c r="C128">
        <f>+INDEX(qit!C$2:C$1285,MATCH(Kt_offset!$D128,qit!$A$2:$A$1285,0))</f>
        <v>457000000</v>
      </c>
      <c r="D128">
        <f>+INDEX(qit!D$2:D$1285,MATCH(Kt_offset!$D128,qit!$A$2:$A$1285,0))</f>
        <v>918478694</v>
      </c>
      <c r="E128">
        <f>+INDEX(qit!E$2:E$1285,MATCH(Kt_offset!$D128,qit!$A$2:$A$1285,0))</f>
        <v>601995196</v>
      </c>
      <c r="F128">
        <f>+INDEX(qit!F$2:F$1285,MATCH(Kt_offset!$D128,qit!$A$2:$A$1285,0))</f>
        <v>826947808</v>
      </c>
      <c r="G128">
        <f>+INDEX(qit!G$2:G$1285,MATCH(Kt_offset!$D128,qit!$A$2:$A$1285,0))</f>
        <v>252000000</v>
      </c>
      <c r="H128">
        <f>+INDEX(qit!H$2:H$1285,MATCH(Kt_offset!$D128,qit!$A$2:$A$1285,0))</f>
        <v>1252357634</v>
      </c>
      <c r="I128">
        <f>+INDEX(qit!I$2:I$1285,MATCH(Kt_offset!$D128,qit!$A$2:$A$1285,0))</f>
        <v>200005983</v>
      </c>
      <c r="J128">
        <f>+INDEX(qit!J$2:J$1285,MATCH(Kt_offset!$D128,qit!$A$2:$A$1285,0))</f>
        <v>1069837447</v>
      </c>
      <c r="K128">
        <f>+INDEX(qit!K$2:K$1285,MATCH(Kt_offset!$D128,qit!$A$2:$A$1285,0))</f>
        <v>1379273131</v>
      </c>
      <c r="L128">
        <f>+INDEX(qit!L$2:L$1285,MATCH(Kt_offset!$D128,qit!$A$2:$A$1285,0))</f>
        <v>193000000</v>
      </c>
      <c r="M128">
        <f>+INDEX(qit!M$2:M$1285,MATCH(Kt_offset!$D128,qit!$A$2:$A$1285,0))</f>
        <v>1212753687</v>
      </c>
      <c r="N128">
        <f>+INDEX(qit!N$2:N$1285,MATCH(Kt_offset!$D128,qit!$A$2:$A$1285,0))</f>
        <v>4676902033</v>
      </c>
      <c r="O128">
        <f>+INDEX(qit!O$2:O$1285,MATCH(Kt_offset!$D128,qit!$A$2:$A$1285,0))</f>
        <v>2001000000</v>
      </c>
      <c r="P128">
        <f>+INDEX(qit!P$2:P$1285,MATCH(Kt_offset!$D128,qit!$A$2:$A$1285,0))</f>
        <v>307218023</v>
      </c>
      <c r="Q128">
        <f>+INDEX(qit!Q$2:Q$1285,MATCH(Kt_offset!$D128,qit!$A$2:$A$1285,0))</f>
        <v>546972131</v>
      </c>
      <c r="R128">
        <f>+INDEX(qit!R$2:R$1285,MATCH(Kt_offset!$D128,qit!$A$2:$A$1285,0))</f>
        <v>198416477</v>
      </c>
      <c r="S128">
        <f>+INDEX(qit!S$2:S$1285,MATCH(Kt_offset!$D128,qit!$A$2:$A$1285,0))</f>
        <v>178162875</v>
      </c>
      <c r="T128">
        <f>+INDEX(qit!T$2:T$1285,MATCH(Kt_offset!$D128,qit!$A$2:$A$1285,0))</f>
        <v>1132755359</v>
      </c>
      <c r="U128">
        <f>+INDEX(qit!U$2:U$1285,MATCH(Kt_offset!$D128,qit!$A$2:$A$1285,0))</f>
        <v>185733180</v>
      </c>
      <c r="V128">
        <f>+INDEX(qit!V$2:V$1285,MATCH(Kt_offset!$D128,qit!$A$2:$A$1285,0))</f>
        <v>468818054</v>
      </c>
      <c r="W128">
        <f>+INDEX(qit!W$2:W$1285,MATCH(Kt_offset!$D128,qit!$A$2:$A$1285,0))</f>
        <v>129242252</v>
      </c>
      <c r="X128">
        <f>+INDEX(qit!X$2:X$1285,MATCH(Kt_offset!$D128,qit!$A$2:$A$1285,0))</f>
        <v>161053897</v>
      </c>
      <c r="Y128">
        <f>+INDEX(qit!Y$2:Y$1285,MATCH(Kt_offset!$D128,qit!$A$2:$A$1285,0))</f>
        <v>233000000</v>
      </c>
      <c r="Z128">
        <f>+INDEX(qit!Z$2:Z$1285,MATCH(Kt_offset!$D128,qit!$A$2:$A$1285,0))</f>
        <v>575745499</v>
      </c>
      <c r="AA128">
        <f>+INDEX(qit!AA$2:AA$1285,MATCH(Kt_offset!$D128,qit!$A$2:$A$1285,0))</f>
        <v>1228504232</v>
      </c>
      <c r="AB128">
        <f>+INDEX(qit!AB$2:AB$1285,MATCH(Kt_offset!$D128,qit!$A$2:$A$1285,0))</f>
        <v>846794305</v>
      </c>
      <c r="AC128">
        <f>+INDEX(qit!AC$2:AC$1285,MATCH(Kt_offset!$D128,qit!$A$2:$A$1285,0))</f>
        <v>565937947</v>
      </c>
      <c r="AD128">
        <f>+INDEX(qit!AD$2:AD$1285,MATCH(Kt_offset!$D128,qit!$A$2:$A$1285,0))</f>
        <v>206205445</v>
      </c>
      <c r="AE128">
        <f>+INDEX(qit!AE$2:AE$1285,MATCH(Kt_offset!$D128,qit!$A$2:$A$1285,0))</f>
        <v>466000624</v>
      </c>
      <c r="AF128">
        <f>+INDEX(qit!AF$2:AF$1285,MATCH(Kt_offset!$D128,qit!$A$2:$A$1285,0))</f>
        <v>0</v>
      </c>
      <c r="AG128">
        <f>+INDEX(qit!AG$2:AG$1285,MATCH(Kt_offset!$D128,qit!$A$2:$A$1285,0))</f>
        <v>0</v>
      </c>
      <c r="AH128">
        <f>+INDEX(qit!AH$2:AH$1285,MATCH(Kt_offset!$D128,qit!$A$2:$A$1285,0))</f>
        <v>0</v>
      </c>
      <c r="AI128">
        <f>+INDEX(qit!AI$2:AI$1285,MATCH(Kt_offset!$D128,qit!$A$2:$A$1285,0))</f>
        <v>0</v>
      </c>
      <c r="AJ128">
        <f>+INDEX(qit!AJ$2:AJ$1285,MATCH(Kt_offset!$D128,qit!$A$2:$A$1285,0))</f>
        <v>0</v>
      </c>
      <c r="AK128">
        <f>+INDEX(qit!AK$2:AK$1285,MATCH(Kt_offset!$D128,qit!$A$2:$A$1285,0))</f>
        <v>0</v>
      </c>
      <c r="AP128">
        <f>+INDEX(qit!AP$2:AP$1285,MATCH(Kt_offset!$D128,qit!$A$2:$A$1285,0))</f>
        <v>0</v>
      </c>
      <c r="AQ128">
        <f>+INDEX(qit!AQ$2:AQ$1285,MATCH(Kt_offset!$D128,qit!$A$2:$A$1285,0))</f>
        <v>0</v>
      </c>
      <c r="AR128">
        <f>+INDEX(qit!AR$2:AR$1285,MATCH(Kt_offset!$D128,qit!$A$2:$A$1285,0))</f>
        <v>0</v>
      </c>
      <c r="AS128">
        <f>+INDEX(qit!AS$2:AS$1285,MATCH(Kt_offset!$D128,qit!$A$2:$A$1285,0))</f>
        <v>0</v>
      </c>
      <c r="AT128">
        <f>+INDEX(qit!AT$2:AT$1285,MATCH(Kt_offset!$D128,qit!$A$2:$A$1285,0))</f>
        <v>0</v>
      </c>
      <c r="AU128">
        <f>+INDEX(qit!AU$2:AU$1285,MATCH(Kt_offset!$D128,qit!$A$2:$A$1285,0))</f>
        <v>0</v>
      </c>
      <c r="AV128">
        <f>+INDEX(qit!AV$2:AV$1285,MATCH(Kt_offset!$D128,qit!$A$2:$A$1285,0))</f>
        <v>0</v>
      </c>
      <c r="AW128">
        <f>+INDEX(qit!AW$2:AW$1285,MATCH(Kt_offset!$D128,qit!$A$2:$A$1285,0))</f>
        <v>0</v>
      </c>
      <c r="AX128">
        <f>+INDEX(qit!AX$2:AX$1285,MATCH(Kt_offset!$D128,qit!$A$2:$A$1285,0))</f>
        <v>0</v>
      </c>
      <c r="AY128">
        <f>+INDEX(qit!AY$2:AY$1285,MATCH(Kt_offset!$D128,qit!$A$2:$A$1285,0))</f>
        <v>0</v>
      </c>
      <c r="AZ128">
        <f>+INDEX(qit!AZ$2:AZ$1285,MATCH(Kt_offset!$D128,qit!$A$2:$A$1285,0))</f>
        <v>0</v>
      </c>
      <c r="BA128">
        <f>+INDEX(qit!BA$2:BA$1285,MATCH(Kt_offset!$D128,qit!$A$2:$A$1285,0))</f>
        <v>193000000</v>
      </c>
      <c r="BB128">
        <f>+INDEX(qit!BB$2:BB$1285,MATCH(Kt_offset!$D128,qit!$A$2:$A$1285,0))</f>
        <v>185733180</v>
      </c>
    </row>
    <row r="129" spans="1:54">
      <c r="A129" s="1" t="s">
        <v>178</v>
      </c>
      <c r="B129">
        <f>+INDEX(qit!B$2:B$1285,MATCH(Kt_offset!$D129,qit!$A$2:$A$1285,0))</f>
        <v>209216186</v>
      </c>
      <c r="C129">
        <f>+INDEX(qit!C$2:C$1285,MATCH(Kt_offset!$D129,qit!$A$2:$A$1285,0))</f>
        <v>457000000</v>
      </c>
      <c r="D129">
        <f>+INDEX(qit!D$2:D$1285,MATCH(Kt_offset!$D129,qit!$A$2:$A$1285,0))</f>
        <v>918478694</v>
      </c>
      <c r="E129">
        <f>+INDEX(qit!E$2:E$1285,MATCH(Kt_offset!$D129,qit!$A$2:$A$1285,0))</f>
        <v>601995196</v>
      </c>
      <c r="F129">
        <f>+INDEX(qit!F$2:F$1285,MATCH(Kt_offset!$D129,qit!$A$2:$A$1285,0))</f>
        <v>826947808</v>
      </c>
      <c r="G129">
        <f>+INDEX(qit!G$2:G$1285,MATCH(Kt_offset!$D129,qit!$A$2:$A$1285,0))</f>
        <v>252000000</v>
      </c>
      <c r="H129">
        <f>+INDEX(qit!H$2:H$1285,MATCH(Kt_offset!$D129,qit!$A$2:$A$1285,0))</f>
        <v>1252357634</v>
      </c>
      <c r="I129">
        <f>+INDEX(qit!I$2:I$1285,MATCH(Kt_offset!$D129,qit!$A$2:$A$1285,0))</f>
        <v>200005983</v>
      </c>
      <c r="J129">
        <f>+INDEX(qit!J$2:J$1285,MATCH(Kt_offset!$D129,qit!$A$2:$A$1285,0))</f>
        <v>1069837447</v>
      </c>
      <c r="K129">
        <f>+INDEX(qit!K$2:K$1285,MATCH(Kt_offset!$D129,qit!$A$2:$A$1285,0))</f>
        <v>1379273131</v>
      </c>
      <c r="L129">
        <f>+INDEX(qit!L$2:L$1285,MATCH(Kt_offset!$D129,qit!$A$2:$A$1285,0))</f>
        <v>193000000</v>
      </c>
      <c r="M129">
        <f>+INDEX(qit!M$2:M$1285,MATCH(Kt_offset!$D129,qit!$A$2:$A$1285,0))</f>
        <v>1212753687</v>
      </c>
      <c r="N129">
        <f>+INDEX(qit!N$2:N$1285,MATCH(Kt_offset!$D129,qit!$A$2:$A$1285,0))</f>
        <v>4676902033</v>
      </c>
      <c r="O129">
        <f>+INDEX(qit!O$2:O$1285,MATCH(Kt_offset!$D129,qit!$A$2:$A$1285,0))</f>
        <v>2001000000</v>
      </c>
      <c r="P129">
        <f>+INDEX(qit!P$2:P$1285,MATCH(Kt_offset!$D129,qit!$A$2:$A$1285,0))</f>
        <v>307218023</v>
      </c>
      <c r="Q129">
        <f>+INDEX(qit!Q$2:Q$1285,MATCH(Kt_offset!$D129,qit!$A$2:$A$1285,0))</f>
        <v>546972131</v>
      </c>
      <c r="R129">
        <f>+INDEX(qit!R$2:R$1285,MATCH(Kt_offset!$D129,qit!$A$2:$A$1285,0))</f>
        <v>198416477</v>
      </c>
      <c r="S129">
        <f>+INDEX(qit!S$2:S$1285,MATCH(Kt_offset!$D129,qit!$A$2:$A$1285,0))</f>
        <v>178162875</v>
      </c>
      <c r="T129">
        <f>+INDEX(qit!T$2:T$1285,MATCH(Kt_offset!$D129,qit!$A$2:$A$1285,0))</f>
        <v>1132755359</v>
      </c>
      <c r="U129">
        <f>+INDEX(qit!U$2:U$1285,MATCH(Kt_offset!$D129,qit!$A$2:$A$1285,0))</f>
        <v>185733180</v>
      </c>
      <c r="V129">
        <f>+INDEX(qit!V$2:V$1285,MATCH(Kt_offset!$D129,qit!$A$2:$A$1285,0))</f>
        <v>468818054</v>
      </c>
      <c r="W129">
        <f>+INDEX(qit!W$2:W$1285,MATCH(Kt_offset!$D129,qit!$A$2:$A$1285,0))</f>
        <v>129242252</v>
      </c>
      <c r="X129">
        <f>+INDEX(qit!X$2:X$1285,MATCH(Kt_offset!$D129,qit!$A$2:$A$1285,0))</f>
        <v>161053897</v>
      </c>
      <c r="Y129">
        <f>+INDEX(qit!Y$2:Y$1285,MATCH(Kt_offset!$D129,qit!$A$2:$A$1285,0))</f>
        <v>233000000</v>
      </c>
      <c r="Z129">
        <f>+INDEX(qit!Z$2:Z$1285,MATCH(Kt_offset!$D129,qit!$A$2:$A$1285,0))</f>
        <v>575745499</v>
      </c>
      <c r="AA129">
        <f>+INDEX(qit!AA$2:AA$1285,MATCH(Kt_offset!$D129,qit!$A$2:$A$1285,0))</f>
        <v>1228504232</v>
      </c>
      <c r="AB129">
        <f>+INDEX(qit!AB$2:AB$1285,MATCH(Kt_offset!$D129,qit!$A$2:$A$1285,0))</f>
        <v>846794305</v>
      </c>
      <c r="AC129">
        <f>+INDEX(qit!AC$2:AC$1285,MATCH(Kt_offset!$D129,qit!$A$2:$A$1285,0))</f>
        <v>565937947</v>
      </c>
      <c r="AD129">
        <f>+INDEX(qit!AD$2:AD$1285,MATCH(Kt_offset!$D129,qit!$A$2:$A$1285,0))</f>
        <v>206205445</v>
      </c>
      <c r="AE129">
        <f>+INDEX(qit!AE$2:AE$1285,MATCH(Kt_offset!$D129,qit!$A$2:$A$1285,0))</f>
        <v>466000624</v>
      </c>
      <c r="AF129">
        <f>+INDEX(qit!AF$2:AF$1285,MATCH(Kt_offset!$D129,qit!$A$2:$A$1285,0))</f>
        <v>0</v>
      </c>
      <c r="AG129">
        <f>+INDEX(qit!AG$2:AG$1285,MATCH(Kt_offset!$D129,qit!$A$2:$A$1285,0))</f>
        <v>0</v>
      </c>
      <c r="AH129">
        <f>+INDEX(qit!AH$2:AH$1285,MATCH(Kt_offset!$D129,qit!$A$2:$A$1285,0))</f>
        <v>0</v>
      </c>
      <c r="AI129">
        <f>+INDEX(qit!AI$2:AI$1285,MATCH(Kt_offset!$D129,qit!$A$2:$A$1285,0))</f>
        <v>0</v>
      </c>
      <c r="AJ129">
        <f>+INDEX(qit!AJ$2:AJ$1285,MATCH(Kt_offset!$D129,qit!$A$2:$A$1285,0))</f>
        <v>0</v>
      </c>
      <c r="AK129">
        <f>+INDEX(qit!AK$2:AK$1285,MATCH(Kt_offset!$D129,qit!$A$2:$A$1285,0))</f>
        <v>0</v>
      </c>
      <c r="AP129">
        <f>+INDEX(qit!AP$2:AP$1285,MATCH(Kt_offset!$D129,qit!$A$2:$A$1285,0))</f>
        <v>0</v>
      </c>
      <c r="AQ129">
        <f>+INDEX(qit!AQ$2:AQ$1285,MATCH(Kt_offset!$D129,qit!$A$2:$A$1285,0))</f>
        <v>0</v>
      </c>
      <c r="AR129">
        <f>+INDEX(qit!AR$2:AR$1285,MATCH(Kt_offset!$D129,qit!$A$2:$A$1285,0))</f>
        <v>0</v>
      </c>
      <c r="AS129">
        <f>+INDEX(qit!AS$2:AS$1285,MATCH(Kt_offset!$D129,qit!$A$2:$A$1285,0))</f>
        <v>0</v>
      </c>
      <c r="AT129">
        <f>+INDEX(qit!AT$2:AT$1285,MATCH(Kt_offset!$D129,qit!$A$2:$A$1285,0))</f>
        <v>0</v>
      </c>
      <c r="AU129">
        <f>+INDEX(qit!AU$2:AU$1285,MATCH(Kt_offset!$D129,qit!$A$2:$A$1285,0))</f>
        <v>0</v>
      </c>
      <c r="AV129">
        <f>+INDEX(qit!AV$2:AV$1285,MATCH(Kt_offset!$D129,qit!$A$2:$A$1285,0))</f>
        <v>0</v>
      </c>
      <c r="AW129">
        <f>+INDEX(qit!AW$2:AW$1285,MATCH(Kt_offset!$D129,qit!$A$2:$A$1285,0))</f>
        <v>0</v>
      </c>
      <c r="AX129">
        <f>+INDEX(qit!AX$2:AX$1285,MATCH(Kt_offset!$D129,qit!$A$2:$A$1285,0))</f>
        <v>0</v>
      </c>
      <c r="AY129">
        <f>+INDEX(qit!AY$2:AY$1285,MATCH(Kt_offset!$D129,qit!$A$2:$A$1285,0))</f>
        <v>0</v>
      </c>
      <c r="AZ129">
        <f>+INDEX(qit!AZ$2:AZ$1285,MATCH(Kt_offset!$D129,qit!$A$2:$A$1285,0))</f>
        <v>0</v>
      </c>
      <c r="BA129">
        <f>+INDEX(qit!BA$2:BA$1285,MATCH(Kt_offset!$D129,qit!$A$2:$A$1285,0))</f>
        <v>193000000</v>
      </c>
      <c r="BB129">
        <f>+INDEX(qit!BB$2:BB$1285,MATCH(Kt_offset!$D129,qit!$A$2:$A$1285,0))</f>
        <v>185733180</v>
      </c>
    </row>
    <row r="130" spans="1:54">
      <c r="A130" s="1" t="s">
        <v>179</v>
      </c>
      <c r="B130">
        <f>+INDEX(qit!B$2:B$1285,MATCH(Kt_offset!$D130,qit!$A$2:$A$1285,0))</f>
        <v>209216186</v>
      </c>
      <c r="C130">
        <f>+INDEX(qit!C$2:C$1285,MATCH(Kt_offset!$D130,qit!$A$2:$A$1285,0))</f>
        <v>457000000</v>
      </c>
      <c r="D130">
        <f>+INDEX(qit!D$2:D$1285,MATCH(Kt_offset!$D130,qit!$A$2:$A$1285,0))</f>
        <v>918478694</v>
      </c>
      <c r="E130">
        <f>+INDEX(qit!E$2:E$1285,MATCH(Kt_offset!$D130,qit!$A$2:$A$1285,0))</f>
        <v>601995196</v>
      </c>
      <c r="F130">
        <f>+INDEX(qit!F$2:F$1285,MATCH(Kt_offset!$D130,qit!$A$2:$A$1285,0))</f>
        <v>826947808</v>
      </c>
      <c r="G130">
        <f>+INDEX(qit!G$2:G$1285,MATCH(Kt_offset!$D130,qit!$A$2:$A$1285,0))</f>
        <v>252000000</v>
      </c>
      <c r="H130">
        <f>+INDEX(qit!H$2:H$1285,MATCH(Kt_offset!$D130,qit!$A$2:$A$1285,0))</f>
        <v>1252357634</v>
      </c>
      <c r="I130">
        <f>+INDEX(qit!I$2:I$1285,MATCH(Kt_offset!$D130,qit!$A$2:$A$1285,0))</f>
        <v>200005983</v>
      </c>
      <c r="J130">
        <f>+INDEX(qit!J$2:J$1285,MATCH(Kt_offset!$D130,qit!$A$2:$A$1285,0))</f>
        <v>1069837447</v>
      </c>
      <c r="K130">
        <f>+INDEX(qit!K$2:K$1285,MATCH(Kt_offset!$D130,qit!$A$2:$A$1285,0))</f>
        <v>1379273131</v>
      </c>
      <c r="L130">
        <f>+INDEX(qit!L$2:L$1285,MATCH(Kt_offset!$D130,qit!$A$2:$A$1285,0))</f>
        <v>193000000</v>
      </c>
      <c r="M130">
        <f>+INDEX(qit!M$2:M$1285,MATCH(Kt_offset!$D130,qit!$A$2:$A$1285,0))</f>
        <v>1212753687</v>
      </c>
      <c r="N130">
        <f>+INDEX(qit!N$2:N$1285,MATCH(Kt_offset!$D130,qit!$A$2:$A$1285,0))</f>
        <v>4676902033</v>
      </c>
      <c r="O130">
        <f>+INDEX(qit!O$2:O$1285,MATCH(Kt_offset!$D130,qit!$A$2:$A$1285,0))</f>
        <v>2001000000</v>
      </c>
      <c r="P130">
        <f>+INDEX(qit!P$2:P$1285,MATCH(Kt_offset!$D130,qit!$A$2:$A$1285,0))</f>
        <v>307218023</v>
      </c>
      <c r="Q130">
        <f>+INDEX(qit!Q$2:Q$1285,MATCH(Kt_offset!$D130,qit!$A$2:$A$1285,0))</f>
        <v>546972131</v>
      </c>
      <c r="R130">
        <f>+INDEX(qit!R$2:R$1285,MATCH(Kt_offset!$D130,qit!$A$2:$A$1285,0))</f>
        <v>198416477</v>
      </c>
      <c r="S130">
        <f>+INDEX(qit!S$2:S$1285,MATCH(Kt_offset!$D130,qit!$A$2:$A$1285,0))</f>
        <v>178162875</v>
      </c>
      <c r="T130">
        <f>+INDEX(qit!T$2:T$1285,MATCH(Kt_offset!$D130,qit!$A$2:$A$1285,0))</f>
        <v>1132755359</v>
      </c>
      <c r="U130">
        <f>+INDEX(qit!U$2:U$1285,MATCH(Kt_offset!$D130,qit!$A$2:$A$1285,0))</f>
        <v>185733180</v>
      </c>
      <c r="V130">
        <f>+INDEX(qit!V$2:V$1285,MATCH(Kt_offset!$D130,qit!$A$2:$A$1285,0))</f>
        <v>468818054</v>
      </c>
      <c r="W130">
        <f>+INDEX(qit!W$2:W$1285,MATCH(Kt_offset!$D130,qit!$A$2:$A$1285,0))</f>
        <v>129242252</v>
      </c>
      <c r="X130">
        <f>+INDEX(qit!X$2:X$1285,MATCH(Kt_offset!$D130,qit!$A$2:$A$1285,0))</f>
        <v>161053897</v>
      </c>
      <c r="Y130">
        <f>+INDEX(qit!Y$2:Y$1285,MATCH(Kt_offset!$D130,qit!$A$2:$A$1285,0))</f>
        <v>233000000</v>
      </c>
      <c r="Z130">
        <f>+INDEX(qit!Z$2:Z$1285,MATCH(Kt_offset!$D130,qit!$A$2:$A$1285,0))</f>
        <v>575745499</v>
      </c>
      <c r="AA130">
        <f>+INDEX(qit!AA$2:AA$1285,MATCH(Kt_offset!$D130,qit!$A$2:$A$1285,0))</f>
        <v>1228504232</v>
      </c>
      <c r="AB130">
        <f>+INDEX(qit!AB$2:AB$1285,MATCH(Kt_offset!$D130,qit!$A$2:$A$1285,0))</f>
        <v>846794305</v>
      </c>
      <c r="AC130">
        <f>+INDEX(qit!AC$2:AC$1285,MATCH(Kt_offset!$D130,qit!$A$2:$A$1285,0))</f>
        <v>565937947</v>
      </c>
      <c r="AD130">
        <f>+INDEX(qit!AD$2:AD$1285,MATCH(Kt_offset!$D130,qit!$A$2:$A$1285,0))</f>
        <v>206205445</v>
      </c>
      <c r="AE130">
        <f>+INDEX(qit!AE$2:AE$1285,MATCH(Kt_offset!$D130,qit!$A$2:$A$1285,0))</f>
        <v>466000624</v>
      </c>
      <c r="AF130">
        <f>+INDEX(qit!AF$2:AF$1285,MATCH(Kt_offset!$D130,qit!$A$2:$A$1285,0))</f>
        <v>0</v>
      </c>
      <c r="AG130">
        <f>+INDEX(qit!AG$2:AG$1285,MATCH(Kt_offset!$D130,qit!$A$2:$A$1285,0))</f>
        <v>0</v>
      </c>
      <c r="AH130">
        <f>+INDEX(qit!AH$2:AH$1285,MATCH(Kt_offset!$D130,qit!$A$2:$A$1285,0))</f>
        <v>0</v>
      </c>
      <c r="AI130">
        <f>+INDEX(qit!AI$2:AI$1285,MATCH(Kt_offset!$D130,qit!$A$2:$A$1285,0))</f>
        <v>0</v>
      </c>
      <c r="AJ130">
        <f>+INDEX(qit!AJ$2:AJ$1285,MATCH(Kt_offset!$D130,qit!$A$2:$A$1285,0))</f>
        <v>0</v>
      </c>
      <c r="AK130">
        <f>+INDEX(qit!AK$2:AK$1285,MATCH(Kt_offset!$D130,qit!$A$2:$A$1285,0))</f>
        <v>0</v>
      </c>
      <c r="AP130">
        <f>+INDEX(qit!AP$2:AP$1285,MATCH(Kt_offset!$D130,qit!$A$2:$A$1285,0))</f>
        <v>0</v>
      </c>
      <c r="AQ130">
        <f>+INDEX(qit!AQ$2:AQ$1285,MATCH(Kt_offset!$D130,qit!$A$2:$A$1285,0))</f>
        <v>0</v>
      </c>
      <c r="AR130">
        <f>+INDEX(qit!AR$2:AR$1285,MATCH(Kt_offset!$D130,qit!$A$2:$A$1285,0))</f>
        <v>0</v>
      </c>
      <c r="AS130">
        <f>+INDEX(qit!AS$2:AS$1285,MATCH(Kt_offset!$D130,qit!$A$2:$A$1285,0))</f>
        <v>0</v>
      </c>
      <c r="AT130">
        <f>+INDEX(qit!AT$2:AT$1285,MATCH(Kt_offset!$D130,qit!$A$2:$A$1285,0))</f>
        <v>0</v>
      </c>
      <c r="AU130">
        <f>+INDEX(qit!AU$2:AU$1285,MATCH(Kt_offset!$D130,qit!$A$2:$A$1285,0))</f>
        <v>0</v>
      </c>
      <c r="AV130">
        <f>+INDEX(qit!AV$2:AV$1285,MATCH(Kt_offset!$D130,qit!$A$2:$A$1285,0))</f>
        <v>0</v>
      </c>
      <c r="AW130">
        <f>+INDEX(qit!AW$2:AW$1285,MATCH(Kt_offset!$D130,qit!$A$2:$A$1285,0))</f>
        <v>0</v>
      </c>
      <c r="AX130">
        <f>+INDEX(qit!AX$2:AX$1285,MATCH(Kt_offset!$D130,qit!$A$2:$A$1285,0))</f>
        <v>0</v>
      </c>
      <c r="AY130">
        <f>+INDEX(qit!AY$2:AY$1285,MATCH(Kt_offset!$D130,qit!$A$2:$A$1285,0))</f>
        <v>0</v>
      </c>
      <c r="AZ130">
        <f>+INDEX(qit!AZ$2:AZ$1285,MATCH(Kt_offset!$D130,qit!$A$2:$A$1285,0))</f>
        <v>0</v>
      </c>
      <c r="BA130">
        <f>+INDEX(qit!BA$2:BA$1285,MATCH(Kt_offset!$D130,qit!$A$2:$A$1285,0))</f>
        <v>193000000</v>
      </c>
      <c r="BB130">
        <f>+INDEX(qit!BB$2:BB$1285,MATCH(Kt_offset!$D130,qit!$A$2:$A$1285,0))</f>
        <v>185733180</v>
      </c>
    </row>
    <row r="131" spans="1:54">
      <c r="A131" s="1" t="s">
        <v>180</v>
      </c>
      <c r="B131">
        <f>+INDEX(qit!B$2:B$1285,MATCH(Kt_offset!$D131,qit!$A$2:$A$1285,0))</f>
        <v>209216186</v>
      </c>
      <c r="C131">
        <f>+INDEX(qit!C$2:C$1285,MATCH(Kt_offset!$D131,qit!$A$2:$A$1285,0))</f>
        <v>457000000</v>
      </c>
      <c r="D131">
        <f>+INDEX(qit!D$2:D$1285,MATCH(Kt_offset!$D131,qit!$A$2:$A$1285,0))</f>
        <v>918478694</v>
      </c>
      <c r="E131">
        <f>+INDEX(qit!E$2:E$1285,MATCH(Kt_offset!$D131,qit!$A$2:$A$1285,0))</f>
        <v>601995196</v>
      </c>
      <c r="F131">
        <f>+INDEX(qit!F$2:F$1285,MATCH(Kt_offset!$D131,qit!$A$2:$A$1285,0))</f>
        <v>826947808</v>
      </c>
      <c r="G131">
        <f>+INDEX(qit!G$2:G$1285,MATCH(Kt_offset!$D131,qit!$A$2:$A$1285,0))</f>
        <v>252000000</v>
      </c>
      <c r="H131">
        <f>+INDEX(qit!H$2:H$1285,MATCH(Kt_offset!$D131,qit!$A$2:$A$1285,0))</f>
        <v>1252357634</v>
      </c>
      <c r="I131">
        <f>+INDEX(qit!I$2:I$1285,MATCH(Kt_offset!$D131,qit!$A$2:$A$1285,0))</f>
        <v>200005983</v>
      </c>
      <c r="J131">
        <f>+INDEX(qit!J$2:J$1285,MATCH(Kt_offset!$D131,qit!$A$2:$A$1285,0))</f>
        <v>1069837447</v>
      </c>
      <c r="K131">
        <f>+INDEX(qit!K$2:K$1285,MATCH(Kt_offset!$D131,qit!$A$2:$A$1285,0))</f>
        <v>1379273131</v>
      </c>
      <c r="L131">
        <f>+INDEX(qit!L$2:L$1285,MATCH(Kt_offset!$D131,qit!$A$2:$A$1285,0))</f>
        <v>193000000</v>
      </c>
      <c r="M131">
        <f>+INDEX(qit!M$2:M$1285,MATCH(Kt_offset!$D131,qit!$A$2:$A$1285,0))</f>
        <v>1212753687</v>
      </c>
      <c r="N131">
        <f>+INDEX(qit!N$2:N$1285,MATCH(Kt_offset!$D131,qit!$A$2:$A$1285,0))</f>
        <v>4676902033</v>
      </c>
      <c r="O131">
        <f>+INDEX(qit!O$2:O$1285,MATCH(Kt_offset!$D131,qit!$A$2:$A$1285,0))</f>
        <v>2001000000</v>
      </c>
      <c r="P131">
        <f>+INDEX(qit!P$2:P$1285,MATCH(Kt_offset!$D131,qit!$A$2:$A$1285,0))</f>
        <v>307218023</v>
      </c>
      <c r="Q131">
        <f>+INDEX(qit!Q$2:Q$1285,MATCH(Kt_offset!$D131,qit!$A$2:$A$1285,0))</f>
        <v>546972131</v>
      </c>
      <c r="R131">
        <f>+INDEX(qit!R$2:R$1285,MATCH(Kt_offset!$D131,qit!$A$2:$A$1285,0))</f>
        <v>198416477</v>
      </c>
      <c r="S131">
        <f>+INDEX(qit!S$2:S$1285,MATCH(Kt_offset!$D131,qit!$A$2:$A$1285,0))</f>
        <v>178162875</v>
      </c>
      <c r="T131">
        <f>+INDEX(qit!T$2:T$1285,MATCH(Kt_offset!$D131,qit!$A$2:$A$1285,0))</f>
        <v>1132755359</v>
      </c>
      <c r="U131">
        <f>+INDEX(qit!U$2:U$1285,MATCH(Kt_offset!$D131,qit!$A$2:$A$1285,0))</f>
        <v>185733180</v>
      </c>
      <c r="V131">
        <f>+INDEX(qit!V$2:V$1285,MATCH(Kt_offset!$D131,qit!$A$2:$A$1285,0))</f>
        <v>468818054</v>
      </c>
      <c r="W131">
        <f>+INDEX(qit!W$2:W$1285,MATCH(Kt_offset!$D131,qit!$A$2:$A$1285,0))</f>
        <v>129242252</v>
      </c>
      <c r="X131">
        <f>+INDEX(qit!X$2:X$1285,MATCH(Kt_offset!$D131,qit!$A$2:$A$1285,0))</f>
        <v>161053897</v>
      </c>
      <c r="Y131">
        <f>+INDEX(qit!Y$2:Y$1285,MATCH(Kt_offset!$D131,qit!$A$2:$A$1285,0))</f>
        <v>233000000</v>
      </c>
      <c r="Z131">
        <f>+INDEX(qit!Z$2:Z$1285,MATCH(Kt_offset!$D131,qit!$A$2:$A$1285,0))</f>
        <v>575745499</v>
      </c>
      <c r="AA131">
        <f>+INDEX(qit!AA$2:AA$1285,MATCH(Kt_offset!$D131,qit!$A$2:$A$1285,0))</f>
        <v>1228504232</v>
      </c>
      <c r="AB131">
        <f>+INDEX(qit!AB$2:AB$1285,MATCH(Kt_offset!$D131,qit!$A$2:$A$1285,0))</f>
        <v>846794305</v>
      </c>
      <c r="AC131">
        <f>+INDEX(qit!AC$2:AC$1285,MATCH(Kt_offset!$D131,qit!$A$2:$A$1285,0))</f>
        <v>565937947</v>
      </c>
      <c r="AD131">
        <f>+INDEX(qit!AD$2:AD$1285,MATCH(Kt_offset!$D131,qit!$A$2:$A$1285,0))</f>
        <v>206205445</v>
      </c>
      <c r="AE131">
        <f>+INDEX(qit!AE$2:AE$1285,MATCH(Kt_offset!$D131,qit!$A$2:$A$1285,0))</f>
        <v>466000624</v>
      </c>
      <c r="AF131">
        <f>+INDEX(qit!AF$2:AF$1285,MATCH(Kt_offset!$D131,qit!$A$2:$A$1285,0))</f>
        <v>0</v>
      </c>
      <c r="AG131">
        <f>+INDEX(qit!AG$2:AG$1285,MATCH(Kt_offset!$D131,qit!$A$2:$A$1285,0))</f>
        <v>0</v>
      </c>
      <c r="AH131">
        <f>+INDEX(qit!AH$2:AH$1285,MATCH(Kt_offset!$D131,qit!$A$2:$A$1285,0))</f>
        <v>0</v>
      </c>
      <c r="AI131">
        <f>+INDEX(qit!AI$2:AI$1285,MATCH(Kt_offset!$D131,qit!$A$2:$A$1285,0))</f>
        <v>0</v>
      </c>
      <c r="AJ131">
        <f>+INDEX(qit!AJ$2:AJ$1285,MATCH(Kt_offset!$D131,qit!$A$2:$A$1285,0))</f>
        <v>0</v>
      </c>
      <c r="AK131">
        <f>+INDEX(qit!AK$2:AK$1285,MATCH(Kt_offset!$D131,qit!$A$2:$A$1285,0))</f>
        <v>0</v>
      </c>
      <c r="AP131">
        <f>+INDEX(qit!AP$2:AP$1285,MATCH(Kt_offset!$D131,qit!$A$2:$A$1285,0))</f>
        <v>0</v>
      </c>
      <c r="AQ131">
        <f>+INDEX(qit!AQ$2:AQ$1285,MATCH(Kt_offset!$D131,qit!$A$2:$A$1285,0))</f>
        <v>0</v>
      </c>
      <c r="AR131">
        <f>+INDEX(qit!AR$2:AR$1285,MATCH(Kt_offset!$D131,qit!$A$2:$A$1285,0))</f>
        <v>0</v>
      </c>
      <c r="AS131">
        <f>+INDEX(qit!AS$2:AS$1285,MATCH(Kt_offset!$D131,qit!$A$2:$A$1285,0))</f>
        <v>0</v>
      </c>
      <c r="AT131">
        <f>+INDEX(qit!AT$2:AT$1285,MATCH(Kt_offset!$D131,qit!$A$2:$A$1285,0))</f>
        <v>0</v>
      </c>
      <c r="AU131">
        <f>+INDEX(qit!AU$2:AU$1285,MATCH(Kt_offset!$D131,qit!$A$2:$A$1285,0))</f>
        <v>0</v>
      </c>
      <c r="AV131">
        <f>+INDEX(qit!AV$2:AV$1285,MATCH(Kt_offset!$D131,qit!$A$2:$A$1285,0))</f>
        <v>0</v>
      </c>
      <c r="AW131">
        <f>+INDEX(qit!AW$2:AW$1285,MATCH(Kt_offset!$D131,qit!$A$2:$A$1285,0))</f>
        <v>0</v>
      </c>
      <c r="AX131">
        <f>+INDEX(qit!AX$2:AX$1285,MATCH(Kt_offset!$D131,qit!$A$2:$A$1285,0))</f>
        <v>0</v>
      </c>
      <c r="AY131">
        <f>+INDEX(qit!AY$2:AY$1285,MATCH(Kt_offset!$D131,qit!$A$2:$A$1285,0))</f>
        <v>0</v>
      </c>
      <c r="AZ131">
        <f>+INDEX(qit!AZ$2:AZ$1285,MATCH(Kt_offset!$D131,qit!$A$2:$A$1285,0))</f>
        <v>0</v>
      </c>
      <c r="BA131">
        <f>+INDEX(qit!BA$2:BA$1285,MATCH(Kt_offset!$D131,qit!$A$2:$A$1285,0))</f>
        <v>193000000</v>
      </c>
      <c r="BB131">
        <f>+INDEX(qit!BB$2:BB$1285,MATCH(Kt_offset!$D131,qit!$A$2:$A$1285,0))</f>
        <v>185733180</v>
      </c>
    </row>
    <row r="132" spans="1:54">
      <c r="A132" s="1" t="s">
        <v>181</v>
      </c>
      <c r="B132">
        <f>+INDEX(qit!B$2:B$1285,MATCH(Kt_offset!$D132,qit!$A$2:$A$1285,0))</f>
        <v>209216186</v>
      </c>
      <c r="C132">
        <f>+INDEX(qit!C$2:C$1285,MATCH(Kt_offset!$D132,qit!$A$2:$A$1285,0))</f>
        <v>457000000</v>
      </c>
      <c r="D132">
        <f>+INDEX(qit!D$2:D$1285,MATCH(Kt_offset!$D132,qit!$A$2:$A$1285,0))</f>
        <v>918478694</v>
      </c>
      <c r="E132">
        <f>+INDEX(qit!E$2:E$1285,MATCH(Kt_offset!$D132,qit!$A$2:$A$1285,0))</f>
        <v>601995196</v>
      </c>
      <c r="F132">
        <f>+INDEX(qit!F$2:F$1285,MATCH(Kt_offset!$D132,qit!$A$2:$A$1285,0))</f>
        <v>826947808</v>
      </c>
      <c r="G132">
        <f>+INDEX(qit!G$2:G$1285,MATCH(Kt_offset!$D132,qit!$A$2:$A$1285,0))</f>
        <v>252000000</v>
      </c>
      <c r="H132">
        <f>+INDEX(qit!H$2:H$1285,MATCH(Kt_offset!$D132,qit!$A$2:$A$1285,0))</f>
        <v>1252357634</v>
      </c>
      <c r="I132">
        <f>+INDEX(qit!I$2:I$1285,MATCH(Kt_offset!$D132,qit!$A$2:$A$1285,0))</f>
        <v>200005983</v>
      </c>
      <c r="J132">
        <f>+INDEX(qit!J$2:J$1285,MATCH(Kt_offset!$D132,qit!$A$2:$A$1285,0))</f>
        <v>1069837447</v>
      </c>
      <c r="K132">
        <f>+INDEX(qit!K$2:K$1285,MATCH(Kt_offset!$D132,qit!$A$2:$A$1285,0))</f>
        <v>1379273131</v>
      </c>
      <c r="L132">
        <f>+INDEX(qit!L$2:L$1285,MATCH(Kt_offset!$D132,qit!$A$2:$A$1285,0))</f>
        <v>193000000</v>
      </c>
      <c r="M132">
        <f>+INDEX(qit!M$2:M$1285,MATCH(Kt_offset!$D132,qit!$A$2:$A$1285,0))</f>
        <v>1212753687</v>
      </c>
      <c r="N132">
        <f>+INDEX(qit!N$2:N$1285,MATCH(Kt_offset!$D132,qit!$A$2:$A$1285,0))</f>
        <v>4676902033</v>
      </c>
      <c r="O132">
        <f>+INDEX(qit!O$2:O$1285,MATCH(Kt_offset!$D132,qit!$A$2:$A$1285,0))</f>
        <v>2001000000</v>
      </c>
      <c r="P132">
        <f>+INDEX(qit!P$2:P$1285,MATCH(Kt_offset!$D132,qit!$A$2:$A$1285,0))</f>
        <v>307218023</v>
      </c>
      <c r="Q132">
        <f>+INDEX(qit!Q$2:Q$1285,MATCH(Kt_offset!$D132,qit!$A$2:$A$1285,0))</f>
        <v>546972131</v>
      </c>
      <c r="R132">
        <f>+INDEX(qit!R$2:R$1285,MATCH(Kt_offset!$D132,qit!$A$2:$A$1285,0))</f>
        <v>198416477</v>
      </c>
      <c r="S132">
        <f>+INDEX(qit!S$2:S$1285,MATCH(Kt_offset!$D132,qit!$A$2:$A$1285,0))</f>
        <v>178162875</v>
      </c>
      <c r="T132">
        <f>+INDEX(qit!T$2:T$1285,MATCH(Kt_offset!$D132,qit!$A$2:$A$1285,0))</f>
        <v>1132755359</v>
      </c>
      <c r="U132">
        <f>+INDEX(qit!U$2:U$1285,MATCH(Kt_offset!$D132,qit!$A$2:$A$1285,0))</f>
        <v>185733180</v>
      </c>
      <c r="V132">
        <f>+INDEX(qit!V$2:V$1285,MATCH(Kt_offset!$D132,qit!$A$2:$A$1285,0))</f>
        <v>468818054</v>
      </c>
      <c r="W132">
        <f>+INDEX(qit!W$2:W$1285,MATCH(Kt_offset!$D132,qit!$A$2:$A$1285,0))</f>
        <v>129242252</v>
      </c>
      <c r="X132">
        <f>+INDEX(qit!X$2:X$1285,MATCH(Kt_offset!$D132,qit!$A$2:$A$1285,0))</f>
        <v>161053897</v>
      </c>
      <c r="Y132">
        <f>+INDEX(qit!Y$2:Y$1285,MATCH(Kt_offset!$D132,qit!$A$2:$A$1285,0))</f>
        <v>233000000</v>
      </c>
      <c r="Z132">
        <f>+INDEX(qit!Z$2:Z$1285,MATCH(Kt_offset!$D132,qit!$A$2:$A$1285,0))</f>
        <v>575745499</v>
      </c>
      <c r="AA132">
        <f>+INDEX(qit!AA$2:AA$1285,MATCH(Kt_offset!$D132,qit!$A$2:$A$1285,0))</f>
        <v>1228504232</v>
      </c>
      <c r="AB132">
        <f>+INDEX(qit!AB$2:AB$1285,MATCH(Kt_offset!$D132,qit!$A$2:$A$1285,0))</f>
        <v>846794305</v>
      </c>
      <c r="AC132">
        <f>+INDEX(qit!AC$2:AC$1285,MATCH(Kt_offset!$D132,qit!$A$2:$A$1285,0))</f>
        <v>565937947</v>
      </c>
      <c r="AD132">
        <f>+INDEX(qit!AD$2:AD$1285,MATCH(Kt_offset!$D132,qit!$A$2:$A$1285,0))</f>
        <v>206205445</v>
      </c>
      <c r="AE132">
        <f>+INDEX(qit!AE$2:AE$1285,MATCH(Kt_offset!$D132,qit!$A$2:$A$1285,0))</f>
        <v>466000624</v>
      </c>
      <c r="AF132">
        <f>+INDEX(qit!AF$2:AF$1285,MATCH(Kt_offset!$D132,qit!$A$2:$A$1285,0))</f>
        <v>0</v>
      </c>
      <c r="AG132">
        <f>+INDEX(qit!AG$2:AG$1285,MATCH(Kt_offset!$D132,qit!$A$2:$A$1285,0))</f>
        <v>0</v>
      </c>
      <c r="AH132">
        <f>+INDEX(qit!AH$2:AH$1285,MATCH(Kt_offset!$D132,qit!$A$2:$A$1285,0))</f>
        <v>0</v>
      </c>
      <c r="AI132">
        <f>+INDEX(qit!AI$2:AI$1285,MATCH(Kt_offset!$D132,qit!$A$2:$A$1285,0))</f>
        <v>0</v>
      </c>
      <c r="AJ132">
        <f>+INDEX(qit!AJ$2:AJ$1285,MATCH(Kt_offset!$D132,qit!$A$2:$A$1285,0))</f>
        <v>0</v>
      </c>
      <c r="AK132">
        <f>+INDEX(qit!AK$2:AK$1285,MATCH(Kt_offset!$D132,qit!$A$2:$A$1285,0))</f>
        <v>0</v>
      </c>
      <c r="AP132">
        <f>+INDEX(qit!AP$2:AP$1285,MATCH(Kt_offset!$D132,qit!$A$2:$A$1285,0))</f>
        <v>0</v>
      </c>
      <c r="AQ132">
        <f>+INDEX(qit!AQ$2:AQ$1285,MATCH(Kt_offset!$D132,qit!$A$2:$A$1285,0))</f>
        <v>0</v>
      </c>
      <c r="AR132">
        <f>+INDEX(qit!AR$2:AR$1285,MATCH(Kt_offset!$D132,qit!$A$2:$A$1285,0))</f>
        <v>0</v>
      </c>
      <c r="AS132">
        <f>+INDEX(qit!AS$2:AS$1285,MATCH(Kt_offset!$D132,qit!$A$2:$A$1285,0))</f>
        <v>0</v>
      </c>
      <c r="AT132">
        <f>+INDEX(qit!AT$2:AT$1285,MATCH(Kt_offset!$D132,qit!$A$2:$A$1285,0))</f>
        <v>0</v>
      </c>
      <c r="AU132">
        <f>+INDEX(qit!AU$2:AU$1285,MATCH(Kt_offset!$D132,qit!$A$2:$A$1285,0))</f>
        <v>0</v>
      </c>
      <c r="AV132">
        <f>+INDEX(qit!AV$2:AV$1285,MATCH(Kt_offset!$D132,qit!$A$2:$A$1285,0))</f>
        <v>0</v>
      </c>
      <c r="AW132">
        <f>+INDEX(qit!AW$2:AW$1285,MATCH(Kt_offset!$D132,qit!$A$2:$A$1285,0))</f>
        <v>0</v>
      </c>
      <c r="AX132">
        <f>+INDEX(qit!AX$2:AX$1285,MATCH(Kt_offset!$D132,qit!$A$2:$A$1285,0))</f>
        <v>0</v>
      </c>
      <c r="AY132">
        <f>+INDEX(qit!AY$2:AY$1285,MATCH(Kt_offset!$D132,qit!$A$2:$A$1285,0))</f>
        <v>0</v>
      </c>
      <c r="AZ132">
        <f>+INDEX(qit!AZ$2:AZ$1285,MATCH(Kt_offset!$D132,qit!$A$2:$A$1285,0))</f>
        <v>0</v>
      </c>
      <c r="BA132">
        <f>+INDEX(qit!BA$2:BA$1285,MATCH(Kt_offset!$D132,qit!$A$2:$A$1285,0))</f>
        <v>193000000</v>
      </c>
      <c r="BB132">
        <f>+INDEX(qit!BB$2:BB$1285,MATCH(Kt_offset!$D132,qit!$A$2:$A$1285,0))</f>
        <v>185733180</v>
      </c>
    </row>
    <row r="133" spans="1:54">
      <c r="A133" s="1" t="s">
        <v>182</v>
      </c>
      <c r="B133">
        <f>+INDEX(qit!B$2:B$1285,MATCH(Kt_offset!$D133,qit!$A$2:$A$1285,0))</f>
        <v>209216186</v>
      </c>
      <c r="C133">
        <f>+INDEX(qit!C$2:C$1285,MATCH(Kt_offset!$D133,qit!$A$2:$A$1285,0))</f>
        <v>457000000</v>
      </c>
      <c r="D133">
        <f>+INDEX(qit!D$2:D$1285,MATCH(Kt_offset!$D133,qit!$A$2:$A$1285,0))</f>
        <v>918478694</v>
      </c>
      <c r="E133">
        <f>+INDEX(qit!E$2:E$1285,MATCH(Kt_offset!$D133,qit!$A$2:$A$1285,0))</f>
        <v>601995196</v>
      </c>
      <c r="F133">
        <f>+INDEX(qit!F$2:F$1285,MATCH(Kt_offset!$D133,qit!$A$2:$A$1285,0))</f>
        <v>826947808</v>
      </c>
      <c r="G133">
        <f>+INDEX(qit!G$2:G$1285,MATCH(Kt_offset!$D133,qit!$A$2:$A$1285,0))</f>
        <v>252000000</v>
      </c>
      <c r="H133">
        <f>+INDEX(qit!H$2:H$1285,MATCH(Kt_offset!$D133,qit!$A$2:$A$1285,0))</f>
        <v>1252357634</v>
      </c>
      <c r="I133">
        <f>+INDEX(qit!I$2:I$1285,MATCH(Kt_offset!$D133,qit!$A$2:$A$1285,0))</f>
        <v>200005983</v>
      </c>
      <c r="J133">
        <f>+INDEX(qit!J$2:J$1285,MATCH(Kt_offset!$D133,qit!$A$2:$A$1285,0))</f>
        <v>1069837447</v>
      </c>
      <c r="K133">
        <f>+INDEX(qit!K$2:K$1285,MATCH(Kt_offset!$D133,qit!$A$2:$A$1285,0))</f>
        <v>1379273131</v>
      </c>
      <c r="L133">
        <f>+INDEX(qit!L$2:L$1285,MATCH(Kt_offset!$D133,qit!$A$2:$A$1285,0))</f>
        <v>193000000</v>
      </c>
      <c r="M133">
        <f>+INDEX(qit!M$2:M$1285,MATCH(Kt_offset!$D133,qit!$A$2:$A$1285,0))</f>
        <v>1212753687</v>
      </c>
      <c r="N133">
        <f>+INDEX(qit!N$2:N$1285,MATCH(Kt_offset!$D133,qit!$A$2:$A$1285,0))</f>
        <v>4676902033</v>
      </c>
      <c r="O133">
        <f>+INDEX(qit!O$2:O$1285,MATCH(Kt_offset!$D133,qit!$A$2:$A$1285,0))</f>
        <v>2001000000</v>
      </c>
      <c r="P133">
        <f>+INDEX(qit!P$2:P$1285,MATCH(Kt_offset!$D133,qit!$A$2:$A$1285,0))</f>
        <v>307218023</v>
      </c>
      <c r="Q133">
        <f>+INDEX(qit!Q$2:Q$1285,MATCH(Kt_offset!$D133,qit!$A$2:$A$1285,0))</f>
        <v>546972131</v>
      </c>
      <c r="R133">
        <f>+INDEX(qit!R$2:R$1285,MATCH(Kt_offset!$D133,qit!$A$2:$A$1285,0))</f>
        <v>198416477</v>
      </c>
      <c r="S133">
        <f>+INDEX(qit!S$2:S$1285,MATCH(Kt_offset!$D133,qit!$A$2:$A$1285,0))</f>
        <v>178162875</v>
      </c>
      <c r="T133">
        <f>+INDEX(qit!T$2:T$1285,MATCH(Kt_offset!$D133,qit!$A$2:$A$1285,0))</f>
        <v>1132755359</v>
      </c>
      <c r="U133">
        <f>+INDEX(qit!U$2:U$1285,MATCH(Kt_offset!$D133,qit!$A$2:$A$1285,0))</f>
        <v>185733180</v>
      </c>
      <c r="V133">
        <f>+INDEX(qit!V$2:V$1285,MATCH(Kt_offset!$D133,qit!$A$2:$A$1285,0))</f>
        <v>468818054</v>
      </c>
      <c r="W133">
        <f>+INDEX(qit!W$2:W$1285,MATCH(Kt_offset!$D133,qit!$A$2:$A$1285,0))</f>
        <v>129242252</v>
      </c>
      <c r="X133">
        <f>+INDEX(qit!X$2:X$1285,MATCH(Kt_offset!$D133,qit!$A$2:$A$1285,0))</f>
        <v>161053897</v>
      </c>
      <c r="Y133">
        <f>+INDEX(qit!Y$2:Y$1285,MATCH(Kt_offset!$D133,qit!$A$2:$A$1285,0))</f>
        <v>233000000</v>
      </c>
      <c r="Z133">
        <f>+INDEX(qit!Z$2:Z$1285,MATCH(Kt_offset!$D133,qit!$A$2:$A$1285,0))</f>
        <v>575745499</v>
      </c>
      <c r="AA133">
        <f>+INDEX(qit!AA$2:AA$1285,MATCH(Kt_offset!$D133,qit!$A$2:$A$1285,0))</f>
        <v>1228504232</v>
      </c>
      <c r="AB133">
        <f>+INDEX(qit!AB$2:AB$1285,MATCH(Kt_offset!$D133,qit!$A$2:$A$1285,0))</f>
        <v>846794305</v>
      </c>
      <c r="AC133">
        <f>+INDEX(qit!AC$2:AC$1285,MATCH(Kt_offset!$D133,qit!$A$2:$A$1285,0))</f>
        <v>565937947</v>
      </c>
      <c r="AD133">
        <f>+INDEX(qit!AD$2:AD$1285,MATCH(Kt_offset!$D133,qit!$A$2:$A$1285,0))</f>
        <v>206205445</v>
      </c>
      <c r="AE133">
        <f>+INDEX(qit!AE$2:AE$1285,MATCH(Kt_offset!$D133,qit!$A$2:$A$1285,0))</f>
        <v>466000624</v>
      </c>
      <c r="AF133">
        <f>+INDEX(qit!AF$2:AF$1285,MATCH(Kt_offset!$D133,qit!$A$2:$A$1285,0))</f>
        <v>0</v>
      </c>
      <c r="AG133">
        <f>+INDEX(qit!AG$2:AG$1285,MATCH(Kt_offset!$D133,qit!$A$2:$A$1285,0))</f>
        <v>0</v>
      </c>
      <c r="AH133">
        <f>+INDEX(qit!AH$2:AH$1285,MATCH(Kt_offset!$D133,qit!$A$2:$A$1285,0))</f>
        <v>0</v>
      </c>
      <c r="AI133">
        <f>+INDEX(qit!AI$2:AI$1285,MATCH(Kt_offset!$D133,qit!$A$2:$A$1285,0))</f>
        <v>0</v>
      </c>
      <c r="AJ133">
        <f>+INDEX(qit!AJ$2:AJ$1285,MATCH(Kt_offset!$D133,qit!$A$2:$A$1285,0))</f>
        <v>0</v>
      </c>
      <c r="AK133">
        <f>+INDEX(qit!AK$2:AK$1285,MATCH(Kt_offset!$D133,qit!$A$2:$A$1285,0))</f>
        <v>0</v>
      </c>
      <c r="AP133">
        <f>+INDEX(qit!AP$2:AP$1285,MATCH(Kt_offset!$D133,qit!$A$2:$A$1285,0))</f>
        <v>0</v>
      </c>
      <c r="AQ133">
        <f>+INDEX(qit!AQ$2:AQ$1285,MATCH(Kt_offset!$D133,qit!$A$2:$A$1285,0))</f>
        <v>0</v>
      </c>
      <c r="AR133">
        <f>+INDEX(qit!AR$2:AR$1285,MATCH(Kt_offset!$D133,qit!$A$2:$A$1285,0))</f>
        <v>0</v>
      </c>
      <c r="AS133">
        <f>+INDEX(qit!AS$2:AS$1285,MATCH(Kt_offset!$D133,qit!$A$2:$A$1285,0))</f>
        <v>0</v>
      </c>
      <c r="AT133">
        <f>+INDEX(qit!AT$2:AT$1285,MATCH(Kt_offset!$D133,qit!$A$2:$A$1285,0))</f>
        <v>0</v>
      </c>
      <c r="AU133">
        <f>+INDEX(qit!AU$2:AU$1285,MATCH(Kt_offset!$D133,qit!$A$2:$A$1285,0))</f>
        <v>0</v>
      </c>
      <c r="AV133">
        <f>+INDEX(qit!AV$2:AV$1285,MATCH(Kt_offset!$D133,qit!$A$2:$A$1285,0))</f>
        <v>0</v>
      </c>
      <c r="AW133">
        <f>+INDEX(qit!AW$2:AW$1285,MATCH(Kt_offset!$D133,qit!$A$2:$A$1285,0))</f>
        <v>0</v>
      </c>
      <c r="AX133">
        <f>+INDEX(qit!AX$2:AX$1285,MATCH(Kt_offset!$D133,qit!$A$2:$A$1285,0))</f>
        <v>0</v>
      </c>
      <c r="AY133">
        <f>+INDEX(qit!AY$2:AY$1285,MATCH(Kt_offset!$D133,qit!$A$2:$A$1285,0))</f>
        <v>0</v>
      </c>
      <c r="AZ133">
        <f>+INDEX(qit!AZ$2:AZ$1285,MATCH(Kt_offset!$D133,qit!$A$2:$A$1285,0))</f>
        <v>0</v>
      </c>
      <c r="BA133">
        <f>+INDEX(qit!BA$2:BA$1285,MATCH(Kt_offset!$D133,qit!$A$2:$A$1285,0))</f>
        <v>193000000</v>
      </c>
      <c r="BB133">
        <f>+INDEX(qit!BB$2:BB$1285,MATCH(Kt_offset!$D133,qit!$A$2:$A$1285,0))</f>
        <v>185733180</v>
      </c>
    </row>
    <row r="134" spans="1:54">
      <c r="A134" s="1" t="s">
        <v>183</v>
      </c>
      <c r="B134">
        <f>+INDEX(qit!B$2:B$1285,MATCH(Kt_offset!$D134,qit!$A$2:$A$1285,0))</f>
        <v>209216186</v>
      </c>
      <c r="C134">
        <f>+INDEX(qit!C$2:C$1285,MATCH(Kt_offset!$D134,qit!$A$2:$A$1285,0))</f>
        <v>457000000</v>
      </c>
      <c r="D134">
        <f>+INDEX(qit!D$2:D$1285,MATCH(Kt_offset!$D134,qit!$A$2:$A$1285,0))</f>
        <v>918478694</v>
      </c>
      <c r="E134">
        <f>+INDEX(qit!E$2:E$1285,MATCH(Kt_offset!$D134,qit!$A$2:$A$1285,0))</f>
        <v>601995196</v>
      </c>
      <c r="F134">
        <f>+INDEX(qit!F$2:F$1285,MATCH(Kt_offset!$D134,qit!$A$2:$A$1285,0))</f>
        <v>826947808</v>
      </c>
      <c r="G134">
        <f>+INDEX(qit!G$2:G$1285,MATCH(Kt_offset!$D134,qit!$A$2:$A$1285,0))</f>
        <v>252000000</v>
      </c>
      <c r="H134">
        <f>+INDEX(qit!H$2:H$1285,MATCH(Kt_offset!$D134,qit!$A$2:$A$1285,0))</f>
        <v>1252357634</v>
      </c>
      <c r="I134">
        <f>+INDEX(qit!I$2:I$1285,MATCH(Kt_offset!$D134,qit!$A$2:$A$1285,0))</f>
        <v>200005983</v>
      </c>
      <c r="J134">
        <f>+INDEX(qit!J$2:J$1285,MATCH(Kt_offset!$D134,qit!$A$2:$A$1285,0))</f>
        <v>1069837447</v>
      </c>
      <c r="K134">
        <f>+INDEX(qit!K$2:K$1285,MATCH(Kt_offset!$D134,qit!$A$2:$A$1285,0))</f>
        <v>1379273131</v>
      </c>
      <c r="L134">
        <f>+INDEX(qit!L$2:L$1285,MATCH(Kt_offset!$D134,qit!$A$2:$A$1285,0))</f>
        <v>193000000</v>
      </c>
      <c r="M134">
        <f>+INDEX(qit!M$2:M$1285,MATCH(Kt_offset!$D134,qit!$A$2:$A$1285,0))</f>
        <v>1212753687</v>
      </c>
      <c r="N134">
        <f>+INDEX(qit!N$2:N$1285,MATCH(Kt_offset!$D134,qit!$A$2:$A$1285,0))</f>
        <v>4676902033</v>
      </c>
      <c r="O134">
        <f>+INDEX(qit!O$2:O$1285,MATCH(Kt_offset!$D134,qit!$A$2:$A$1285,0))</f>
        <v>2001000000</v>
      </c>
      <c r="P134">
        <f>+INDEX(qit!P$2:P$1285,MATCH(Kt_offset!$D134,qit!$A$2:$A$1285,0))</f>
        <v>307218023</v>
      </c>
      <c r="Q134">
        <f>+INDEX(qit!Q$2:Q$1285,MATCH(Kt_offset!$D134,qit!$A$2:$A$1285,0))</f>
        <v>546972131</v>
      </c>
      <c r="R134">
        <f>+INDEX(qit!R$2:R$1285,MATCH(Kt_offset!$D134,qit!$A$2:$A$1285,0))</f>
        <v>198416477</v>
      </c>
      <c r="S134">
        <f>+INDEX(qit!S$2:S$1285,MATCH(Kt_offset!$D134,qit!$A$2:$A$1285,0))</f>
        <v>178162875</v>
      </c>
      <c r="T134">
        <f>+INDEX(qit!T$2:T$1285,MATCH(Kt_offset!$D134,qit!$A$2:$A$1285,0))</f>
        <v>1132755359</v>
      </c>
      <c r="U134">
        <f>+INDEX(qit!U$2:U$1285,MATCH(Kt_offset!$D134,qit!$A$2:$A$1285,0))</f>
        <v>185733180</v>
      </c>
      <c r="V134">
        <f>+INDEX(qit!V$2:V$1285,MATCH(Kt_offset!$D134,qit!$A$2:$A$1285,0))</f>
        <v>468818054</v>
      </c>
      <c r="W134">
        <f>+INDEX(qit!W$2:W$1285,MATCH(Kt_offset!$D134,qit!$A$2:$A$1285,0))</f>
        <v>129242252</v>
      </c>
      <c r="X134">
        <f>+INDEX(qit!X$2:X$1285,MATCH(Kt_offset!$D134,qit!$A$2:$A$1285,0))</f>
        <v>161053897</v>
      </c>
      <c r="Y134">
        <f>+INDEX(qit!Y$2:Y$1285,MATCH(Kt_offset!$D134,qit!$A$2:$A$1285,0))</f>
        <v>233000000</v>
      </c>
      <c r="Z134">
        <f>+INDEX(qit!Z$2:Z$1285,MATCH(Kt_offset!$D134,qit!$A$2:$A$1285,0))</f>
        <v>575745499</v>
      </c>
      <c r="AA134">
        <f>+INDEX(qit!AA$2:AA$1285,MATCH(Kt_offset!$D134,qit!$A$2:$A$1285,0))</f>
        <v>1228504232</v>
      </c>
      <c r="AB134">
        <f>+INDEX(qit!AB$2:AB$1285,MATCH(Kt_offset!$D134,qit!$A$2:$A$1285,0))</f>
        <v>846794305</v>
      </c>
      <c r="AC134">
        <f>+INDEX(qit!AC$2:AC$1285,MATCH(Kt_offset!$D134,qit!$A$2:$A$1285,0))</f>
        <v>565937947</v>
      </c>
      <c r="AD134">
        <f>+INDEX(qit!AD$2:AD$1285,MATCH(Kt_offset!$D134,qit!$A$2:$A$1285,0))</f>
        <v>206205445</v>
      </c>
      <c r="AE134">
        <f>+INDEX(qit!AE$2:AE$1285,MATCH(Kt_offset!$D134,qit!$A$2:$A$1285,0))</f>
        <v>466000624</v>
      </c>
      <c r="AF134">
        <f>+INDEX(qit!AF$2:AF$1285,MATCH(Kt_offset!$D134,qit!$A$2:$A$1285,0))</f>
        <v>0</v>
      </c>
      <c r="AG134">
        <f>+INDEX(qit!AG$2:AG$1285,MATCH(Kt_offset!$D134,qit!$A$2:$A$1285,0))</f>
        <v>0</v>
      </c>
      <c r="AH134">
        <f>+INDEX(qit!AH$2:AH$1285,MATCH(Kt_offset!$D134,qit!$A$2:$A$1285,0))</f>
        <v>0</v>
      </c>
      <c r="AI134">
        <f>+INDEX(qit!AI$2:AI$1285,MATCH(Kt_offset!$D134,qit!$A$2:$A$1285,0))</f>
        <v>0</v>
      </c>
      <c r="AJ134">
        <f>+INDEX(qit!AJ$2:AJ$1285,MATCH(Kt_offset!$D134,qit!$A$2:$A$1285,0))</f>
        <v>0</v>
      </c>
      <c r="AK134">
        <f>+INDEX(qit!AK$2:AK$1285,MATCH(Kt_offset!$D134,qit!$A$2:$A$1285,0))</f>
        <v>0</v>
      </c>
      <c r="AP134">
        <f>+INDEX(qit!AP$2:AP$1285,MATCH(Kt_offset!$D134,qit!$A$2:$A$1285,0))</f>
        <v>0</v>
      </c>
      <c r="AQ134">
        <f>+INDEX(qit!AQ$2:AQ$1285,MATCH(Kt_offset!$D134,qit!$A$2:$A$1285,0))</f>
        <v>0</v>
      </c>
      <c r="AR134">
        <f>+INDEX(qit!AR$2:AR$1285,MATCH(Kt_offset!$D134,qit!$A$2:$A$1285,0))</f>
        <v>0</v>
      </c>
      <c r="AS134">
        <f>+INDEX(qit!AS$2:AS$1285,MATCH(Kt_offset!$D134,qit!$A$2:$A$1285,0))</f>
        <v>0</v>
      </c>
      <c r="AT134">
        <f>+INDEX(qit!AT$2:AT$1285,MATCH(Kt_offset!$D134,qit!$A$2:$A$1285,0))</f>
        <v>0</v>
      </c>
      <c r="AU134">
        <f>+INDEX(qit!AU$2:AU$1285,MATCH(Kt_offset!$D134,qit!$A$2:$A$1285,0))</f>
        <v>0</v>
      </c>
      <c r="AV134">
        <f>+INDEX(qit!AV$2:AV$1285,MATCH(Kt_offset!$D134,qit!$A$2:$A$1285,0))</f>
        <v>0</v>
      </c>
      <c r="AW134">
        <f>+INDEX(qit!AW$2:AW$1285,MATCH(Kt_offset!$D134,qit!$A$2:$A$1285,0))</f>
        <v>0</v>
      </c>
      <c r="AX134">
        <f>+INDEX(qit!AX$2:AX$1285,MATCH(Kt_offset!$D134,qit!$A$2:$A$1285,0))</f>
        <v>0</v>
      </c>
      <c r="AY134">
        <f>+INDEX(qit!AY$2:AY$1285,MATCH(Kt_offset!$D134,qit!$A$2:$A$1285,0))</f>
        <v>0</v>
      </c>
      <c r="AZ134">
        <f>+INDEX(qit!AZ$2:AZ$1285,MATCH(Kt_offset!$D134,qit!$A$2:$A$1285,0))</f>
        <v>0</v>
      </c>
      <c r="BA134">
        <f>+INDEX(qit!BA$2:BA$1285,MATCH(Kt_offset!$D134,qit!$A$2:$A$1285,0))</f>
        <v>193000000</v>
      </c>
      <c r="BB134">
        <f>+INDEX(qit!BB$2:BB$1285,MATCH(Kt_offset!$D134,qit!$A$2:$A$1285,0))</f>
        <v>185733180</v>
      </c>
    </row>
    <row r="135" spans="1:54">
      <c r="A135" s="1" t="s">
        <v>184</v>
      </c>
      <c r="B135">
        <f>+INDEX(qit!B$2:B$1285,MATCH(Kt_offset!$D135,qit!$A$2:$A$1285,0))</f>
        <v>209216186</v>
      </c>
      <c r="C135">
        <f>+INDEX(qit!C$2:C$1285,MATCH(Kt_offset!$D135,qit!$A$2:$A$1285,0))</f>
        <v>457000000</v>
      </c>
      <c r="D135">
        <f>+INDEX(qit!D$2:D$1285,MATCH(Kt_offset!$D135,qit!$A$2:$A$1285,0))</f>
        <v>918478694</v>
      </c>
      <c r="E135">
        <f>+INDEX(qit!E$2:E$1285,MATCH(Kt_offset!$D135,qit!$A$2:$A$1285,0))</f>
        <v>601995196</v>
      </c>
      <c r="F135">
        <f>+INDEX(qit!F$2:F$1285,MATCH(Kt_offset!$D135,qit!$A$2:$A$1285,0))</f>
        <v>826947808</v>
      </c>
      <c r="G135">
        <f>+INDEX(qit!G$2:G$1285,MATCH(Kt_offset!$D135,qit!$A$2:$A$1285,0))</f>
        <v>252000000</v>
      </c>
      <c r="H135">
        <f>+INDEX(qit!H$2:H$1285,MATCH(Kt_offset!$D135,qit!$A$2:$A$1285,0))</f>
        <v>1252357634</v>
      </c>
      <c r="I135">
        <f>+INDEX(qit!I$2:I$1285,MATCH(Kt_offset!$D135,qit!$A$2:$A$1285,0))</f>
        <v>200005983</v>
      </c>
      <c r="J135">
        <f>+INDEX(qit!J$2:J$1285,MATCH(Kt_offset!$D135,qit!$A$2:$A$1285,0))</f>
        <v>1069837447</v>
      </c>
      <c r="K135">
        <f>+INDEX(qit!K$2:K$1285,MATCH(Kt_offset!$D135,qit!$A$2:$A$1285,0))</f>
        <v>1379273131</v>
      </c>
      <c r="L135">
        <f>+INDEX(qit!L$2:L$1285,MATCH(Kt_offset!$D135,qit!$A$2:$A$1285,0))</f>
        <v>193000000</v>
      </c>
      <c r="M135">
        <f>+INDEX(qit!M$2:M$1285,MATCH(Kt_offset!$D135,qit!$A$2:$A$1285,0))</f>
        <v>1212753687</v>
      </c>
      <c r="N135">
        <f>+INDEX(qit!N$2:N$1285,MATCH(Kt_offset!$D135,qit!$A$2:$A$1285,0))</f>
        <v>4676902033</v>
      </c>
      <c r="O135">
        <f>+INDEX(qit!O$2:O$1285,MATCH(Kt_offset!$D135,qit!$A$2:$A$1285,0))</f>
        <v>2001000000</v>
      </c>
      <c r="P135">
        <f>+INDEX(qit!P$2:P$1285,MATCH(Kt_offset!$D135,qit!$A$2:$A$1285,0))</f>
        <v>307218023</v>
      </c>
      <c r="Q135">
        <f>+INDEX(qit!Q$2:Q$1285,MATCH(Kt_offset!$D135,qit!$A$2:$A$1285,0))</f>
        <v>546972131</v>
      </c>
      <c r="R135">
        <f>+INDEX(qit!R$2:R$1285,MATCH(Kt_offset!$D135,qit!$A$2:$A$1285,0))</f>
        <v>198416477</v>
      </c>
      <c r="S135">
        <f>+INDEX(qit!S$2:S$1285,MATCH(Kt_offset!$D135,qit!$A$2:$A$1285,0))</f>
        <v>178162875</v>
      </c>
      <c r="T135">
        <f>+INDEX(qit!T$2:T$1285,MATCH(Kt_offset!$D135,qit!$A$2:$A$1285,0))</f>
        <v>1132755359</v>
      </c>
      <c r="U135">
        <f>+INDEX(qit!U$2:U$1285,MATCH(Kt_offset!$D135,qit!$A$2:$A$1285,0))</f>
        <v>185733180</v>
      </c>
      <c r="V135">
        <f>+INDEX(qit!V$2:V$1285,MATCH(Kt_offset!$D135,qit!$A$2:$A$1285,0))</f>
        <v>468818054</v>
      </c>
      <c r="W135">
        <f>+INDEX(qit!W$2:W$1285,MATCH(Kt_offset!$D135,qit!$A$2:$A$1285,0))</f>
        <v>129242252</v>
      </c>
      <c r="X135">
        <f>+INDEX(qit!X$2:X$1285,MATCH(Kt_offset!$D135,qit!$A$2:$A$1285,0))</f>
        <v>161053897</v>
      </c>
      <c r="Y135">
        <f>+INDEX(qit!Y$2:Y$1285,MATCH(Kt_offset!$D135,qit!$A$2:$A$1285,0))</f>
        <v>233000000</v>
      </c>
      <c r="Z135">
        <f>+INDEX(qit!Z$2:Z$1285,MATCH(Kt_offset!$D135,qit!$A$2:$A$1285,0))</f>
        <v>575745499</v>
      </c>
      <c r="AA135">
        <f>+INDEX(qit!AA$2:AA$1285,MATCH(Kt_offset!$D135,qit!$A$2:$A$1285,0))</f>
        <v>1228504232</v>
      </c>
      <c r="AB135">
        <f>+INDEX(qit!AB$2:AB$1285,MATCH(Kt_offset!$D135,qit!$A$2:$A$1285,0))</f>
        <v>846794305</v>
      </c>
      <c r="AC135">
        <f>+INDEX(qit!AC$2:AC$1285,MATCH(Kt_offset!$D135,qit!$A$2:$A$1285,0))</f>
        <v>565937947</v>
      </c>
      <c r="AD135">
        <f>+INDEX(qit!AD$2:AD$1285,MATCH(Kt_offset!$D135,qit!$A$2:$A$1285,0))</f>
        <v>206205445</v>
      </c>
      <c r="AE135">
        <f>+INDEX(qit!AE$2:AE$1285,MATCH(Kt_offset!$D135,qit!$A$2:$A$1285,0))</f>
        <v>466000624</v>
      </c>
      <c r="AF135">
        <f>+INDEX(qit!AF$2:AF$1285,MATCH(Kt_offset!$D135,qit!$A$2:$A$1285,0))</f>
        <v>0</v>
      </c>
      <c r="AG135">
        <f>+INDEX(qit!AG$2:AG$1285,MATCH(Kt_offset!$D135,qit!$A$2:$A$1285,0))</f>
        <v>0</v>
      </c>
      <c r="AH135">
        <f>+INDEX(qit!AH$2:AH$1285,MATCH(Kt_offset!$D135,qit!$A$2:$A$1285,0))</f>
        <v>0</v>
      </c>
      <c r="AI135">
        <f>+INDEX(qit!AI$2:AI$1285,MATCH(Kt_offset!$D135,qit!$A$2:$A$1285,0))</f>
        <v>0</v>
      </c>
      <c r="AJ135">
        <f>+INDEX(qit!AJ$2:AJ$1285,MATCH(Kt_offset!$D135,qit!$A$2:$A$1285,0))</f>
        <v>0</v>
      </c>
      <c r="AK135">
        <f>+INDEX(qit!AK$2:AK$1285,MATCH(Kt_offset!$D135,qit!$A$2:$A$1285,0))</f>
        <v>0</v>
      </c>
      <c r="AP135">
        <f>+INDEX(qit!AP$2:AP$1285,MATCH(Kt_offset!$D135,qit!$A$2:$A$1285,0))</f>
        <v>0</v>
      </c>
      <c r="AQ135">
        <f>+INDEX(qit!AQ$2:AQ$1285,MATCH(Kt_offset!$D135,qit!$A$2:$A$1285,0))</f>
        <v>0</v>
      </c>
      <c r="AR135">
        <f>+INDEX(qit!AR$2:AR$1285,MATCH(Kt_offset!$D135,qit!$A$2:$A$1285,0))</f>
        <v>0</v>
      </c>
      <c r="AS135">
        <f>+INDEX(qit!AS$2:AS$1285,MATCH(Kt_offset!$D135,qit!$A$2:$A$1285,0))</f>
        <v>0</v>
      </c>
      <c r="AT135">
        <f>+INDEX(qit!AT$2:AT$1285,MATCH(Kt_offset!$D135,qit!$A$2:$A$1285,0))</f>
        <v>0</v>
      </c>
      <c r="AU135">
        <f>+INDEX(qit!AU$2:AU$1285,MATCH(Kt_offset!$D135,qit!$A$2:$A$1285,0))</f>
        <v>0</v>
      </c>
      <c r="AV135">
        <f>+INDEX(qit!AV$2:AV$1285,MATCH(Kt_offset!$D135,qit!$A$2:$A$1285,0))</f>
        <v>0</v>
      </c>
      <c r="AW135">
        <f>+INDEX(qit!AW$2:AW$1285,MATCH(Kt_offset!$D135,qit!$A$2:$A$1285,0))</f>
        <v>0</v>
      </c>
      <c r="AX135">
        <f>+INDEX(qit!AX$2:AX$1285,MATCH(Kt_offset!$D135,qit!$A$2:$A$1285,0))</f>
        <v>0</v>
      </c>
      <c r="AY135">
        <f>+INDEX(qit!AY$2:AY$1285,MATCH(Kt_offset!$D135,qit!$A$2:$A$1285,0))</f>
        <v>0</v>
      </c>
      <c r="AZ135">
        <f>+INDEX(qit!AZ$2:AZ$1285,MATCH(Kt_offset!$D135,qit!$A$2:$A$1285,0))</f>
        <v>0</v>
      </c>
      <c r="BA135">
        <f>+INDEX(qit!BA$2:BA$1285,MATCH(Kt_offset!$D135,qit!$A$2:$A$1285,0))</f>
        <v>193000000</v>
      </c>
      <c r="BB135">
        <f>+INDEX(qit!BB$2:BB$1285,MATCH(Kt_offset!$D135,qit!$A$2:$A$1285,0))</f>
        <v>185733180</v>
      </c>
    </row>
    <row r="136" spans="1:54">
      <c r="A136" s="1" t="s">
        <v>185</v>
      </c>
      <c r="B136">
        <f>+INDEX(qit!B$2:B$1285,MATCH(Kt_offset!$D136,qit!$A$2:$A$1285,0))</f>
        <v>209216186</v>
      </c>
      <c r="C136">
        <f>+INDEX(qit!C$2:C$1285,MATCH(Kt_offset!$D136,qit!$A$2:$A$1285,0))</f>
        <v>457000000</v>
      </c>
      <c r="D136">
        <f>+INDEX(qit!D$2:D$1285,MATCH(Kt_offset!$D136,qit!$A$2:$A$1285,0))</f>
        <v>918478694</v>
      </c>
      <c r="E136">
        <f>+INDEX(qit!E$2:E$1285,MATCH(Kt_offset!$D136,qit!$A$2:$A$1285,0))</f>
        <v>601995196</v>
      </c>
      <c r="F136">
        <f>+INDEX(qit!F$2:F$1285,MATCH(Kt_offset!$D136,qit!$A$2:$A$1285,0))</f>
        <v>826947808</v>
      </c>
      <c r="G136">
        <f>+INDEX(qit!G$2:G$1285,MATCH(Kt_offset!$D136,qit!$A$2:$A$1285,0))</f>
        <v>252000000</v>
      </c>
      <c r="H136">
        <f>+INDEX(qit!H$2:H$1285,MATCH(Kt_offset!$D136,qit!$A$2:$A$1285,0))</f>
        <v>1252357634</v>
      </c>
      <c r="I136">
        <f>+INDEX(qit!I$2:I$1285,MATCH(Kt_offset!$D136,qit!$A$2:$A$1285,0))</f>
        <v>200005983</v>
      </c>
      <c r="J136">
        <f>+INDEX(qit!J$2:J$1285,MATCH(Kt_offset!$D136,qit!$A$2:$A$1285,0))</f>
        <v>1069837447</v>
      </c>
      <c r="K136">
        <f>+INDEX(qit!K$2:K$1285,MATCH(Kt_offset!$D136,qit!$A$2:$A$1285,0))</f>
        <v>1379273131</v>
      </c>
      <c r="L136">
        <f>+INDEX(qit!L$2:L$1285,MATCH(Kt_offset!$D136,qit!$A$2:$A$1285,0))</f>
        <v>193000000</v>
      </c>
      <c r="M136">
        <f>+INDEX(qit!M$2:M$1285,MATCH(Kt_offset!$D136,qit!$A$2:$A$1285,0))</f>
        <v>1212753687</v>
      </c>
      <c r="N136">
        <f>+INDEX(qit!N$2:N$1285,MATCH(Kt_offset!$D136,qit!$A$2:$A$1285,0))</f>
        <v>4676902033</v>
      </c>
      <c r="O136">
        <f>+INDEX(qit!O$2:O$1285,MATCH(Kt_offset!$D136,qit!$A$2:$A$1285,0))</f>
        <v>2001000000</v>
      </c>
      <c r="P136">
        <f>+INDEX(qit!P$2:P$1285,MATCH(Kt_offset!$D136,qit!$A$2:$A$1285,0))</f>
        <v>307218023</v>
      </c>
      <c r="Q136">
        <f>+INDEX(qit!Q$2:Q$1285,MATCH(Kt_offset!$D136,qit!$A$2:$A$1285,0))</f>
        <v>546972131</v>
      </c>
      <c r="R136">
        <f>+INDEX(qit!R$2:R$1285,MATCH(Kt_offset!$D136,qit!$A$2:$A$1285,0))</f>
        <v>198416477</v>
      </c>
      <c r="S136">
        <f>+INDEX(qit!S$2:S$1285,MATCH(Kt_offset!$D136,qit!$A$2:$A$1285,0))</f>
        <v>178162875</v>
      </c>
      <c r="T136">
        <f>+INDEX(qit!T$2:T$1285,MATCH(Kt_offset!$D136,qit!$A$2:$A$1285,0))</f>
        <v>1132755359</v>
      </c>
      <c r="U136">
        <f>+INDEX(qit!U$2:U$1285,MATCH(Kt_offset!$D136,qit!$A$2:$A$1285,0))</f>
        <v>185733180</v>
      </c>
      <c r="V136">
        <f>+INDEX(qit!V$2:V$1285,MATCH(Kt_offset!$D136,qit!$A$2:$A$1285,0))</f>
        <v>468818054</v>
      </c>
      <c r="W136">
        <f>+INDEX(qit!W$2:W$1285,MATCH(Kt_offset!$D136,qit!$A$2:$A$1285,0))</f>
        <v>129242252</v>
      </c>
      <c r="X136">
        <f>+INDEX(qit!X$2:X$1285,MATCH(Kt_offset!$D136,qit!$A$2:$A$1285,0))</f>
        <v>161053897</v>
      </c>
      <c r="Y136">
        <f>+INDEX(qit!Y$2:Y$1285,MATCH(Kt_offset!$D136,qit!$A$2:$A$1285,0))</f>
        <v>233000000</v>
      </c>
      <c r="Z136">
        <f>+INDEX(qit!Z$2:Z$1285,MATCH(Kt_offset!$D136,qit!$A$2:$A$1285,0))</f>
        <v>575745499</v>
      </c>
      <c r="AA136">
        <f>+INDEX(qit!AA$2:AA$1285,MATCH(Kt_offset!$D136,qit!$A$2:$A$1285,0))</f>
        <v>1228504232</v>
      </c>
      <c r="AB136">
        <f>+INDEX(qit!AB$2:AB$1285,MATCH(Kt_offset!$D136,qit!$A$2:$A$1285,0))</f>
        <v>846794305</v>
      </c>
      <c r="AC136">
        <f>+INDEX(qit!AC$2:AC$1285,MATCH(Kt_offset!$D136,qit!$A$2:$A$1285,0))</f>
        <v>565937947</v>
      </c>
      <c r="AD136">
        <f>+INDEX(qit!AD$2:AD$1285,MATCH(Kt_offset!$D136,qit!$A$2:$A$1285,0))</f>
        <v>206205445</v>
      </c>
      <c r="AE136">
        <f>+INDEX(qit!AE$2:AE$1285,MATCH(Kt_offset!$D136,qit!$A$2:$A$1285,0))</f>
        <v>466000624</v>
      </c>
      <c r="AF136">
        <f>+INDEX(qit!AF$2:AF$1285,MATCH(Kt_offset!$D136,qit!$A$2:$A$1285,0))</f>
        <v>0</v>
      </c>
      <c r="AG136">
        <f>+INDEX(qit!AG$2:AG$1285,MATCH(Kt_offset!$D136,qit!$A$2:$A$1285,0))</f>
        <v>0</v>
      </c>
      <c r="AH136">
        <f>+INDEX(qit!AH$2:AH$1285,MATCH(Kt_offset!$D136,qit!$A$2:$A$1285,0))</f>
        <v>0</v>
      </c>
      <c r="AI136">
        <f>+INDEX(qit!AI$2:AI$1285,MATCH(Kt_offset!$D136,qit!$A$2:$A$1285,0))</f>
        <v>0</v>
      </c>
      <c r="AJ136">
        <f>+INDEX(qit!AJ$2:AJ$1285,MATCH(Kt_offset!$D136,qit!$A$2:$A$1285,0))</f>
        <v>0</v>
      </c>
      <c r="AK136">
        <f>+INDEX(qit!AK$2:AK$1285,MATCH(Kt_offset!$D136,qit!$A$2:$A$1285,0))</f>
        <v>0</v>
      </c>
      <c r="AP136">
        <f>+INDEX(qit!AP$2:AP$1285,MATCH(Kt_offset!$D136,qit!$A$2:$A$1285,0))</f>
        <v>0</v>
      </c>
      <c r="AQ136">
        <f>+INDEX(qit!AQ$2:AQ$1285,MATCH(Kt_offset!$D136,qit!$A$2:$A$1285,0))</f>
        <v>0</v>
      </c>
      <c r="AR136">
        <f>+INDEX(qit!AR$2:AR$1285,MATCH(Kt_offset!$D136,qit!$A$2:$A$1285,0))</f>
        <v>0</v>
      </c>
      <c r="AS136">
        <f>+INDEX(qit!AS$2:AS$1285,MATCH(Kt_offset!$D136,qit!$A$2:$A$1285,0))</f>
        <v>0</v>
      </c>
      <c r="AT136">
        <f>+INDEX(qit!AT$2:AT$1285,MATCH(Kt_offset!$D136,qit!$A$2:$A$1285,0))</f>
        <v>0</v>
      </c>
      <c r="AU136">
        <f>+INDEX(qit!AU$2:AU$1285,MATCH(Kt_offset!$D136,qit!$A$2:$A$1285,0))</f>
        <v>0</v>
      </c>
      <c r="AV136">
        <f>+INDEX(qit!AV$2:AV$1285,MATCH(Kt_offset!$D136,qit!$A$2:$A$1285,0))</f>
        <v>0</v>
      </c>
      <c r="AW136">
        <f>+INDEX(qit!AW$2:AW$1285,MATCH(Kt_offset!$D136,qit!$A$2:$A$1285,0))</f>
        <v>0</v>
      </c>
      <c r="AX136">
        <f>+INDEX(qit!AX$2:AX$1285,MATCH(Kt_offset!$D136,qit!$A$2:$A$1285,0))</f>
        <v>0</v>
      </c>
      <c r="AY136">
        <f>+INDEX(qit!AY$2:AY$1285,MATCH(Kt_offset!$D136,qit!$A$2:$A$1285,0))</f>
        <v>0</v>
      </c>
      <c r="AZ136">
        <f>+INDEX(qit!AZ$2:AZ$1285,MATCH(Kt_offset!$D136,qit!$A$2:$A$1285,0))</f>
        <v>0</v>
      </c>
      <c r="BA136">
        <f>+INDEX(qit!BA$2:BA$1285,MATCH(Kt_offset!$D136,qit!$A$2:$A$1285,0))</f>
        <v>193000000</v>
      </c>
      <c r="BB136">
        <f>+INDEX(qit!BB$2:BB$1285,MATCH(Kt_offset!$D136,qit!$A$2:$A$1285,0))</f>
        <v>185733180</v>
      </c>
    </row>
    <row r="137" spans="1:54">
      <c r="A137" s="1" t="s">
        <v>186</v>
      </c>
      <c r="B137">
        <f>+INDEX(qit!B$2:B$1285,MATCH(Kt_offset!$D137,qit!$A$2:$A$1285,0))</f>
        <v>209216186</v>
      </c>
      <c r="C137">
        <f>+INDEX(qit!C$2:C$1285,MATCH(Kt_offset!$D137,qit!$A$2:$A$1285,0))</f>
        <v>457000000</v>
      </c>
      <c r="D137">
        <f>+INDEX(qit!D$2:D$1285,MATCH(Kt_offset!$D137,qit!$A$2:$A$1285,0))</f>
        <v>918478694</v>
      </c>
      <c r="E137">
        <f>+INDEX(qit!E$2:E$1285,MATCH(Kt_offset!$D137,qit!$A$2:$A$1285,0))</f>
        <v>601995196</v>
      </c>
      <c r="F137">
        <f>+INDEX(qit!F$2:F$1285,MATCH(Kt_offset!$D137,qit!$A$2:$A$1285,0))</f>
        <v>826947808</v>
      </c>
      <c r="G137">
        <f>+INDEX(qit!G$2:G$1285,MATCH(Kt_offset!$D137,qit!$A$2:$A$1285,0))</f>
        <v>252000000</v>
      </c>
      <c r="H137">
        <f>+INDEX(qit!H$2:H$1285,MATCH(Kt_offset!$D137,qit!$A$2:$A$1285,0))</f>
        <v>1252357634</v>
      </c>
      <c r="I137">
        <f>+INDEX(qit!I$2:I$1285,MATCH(Kt_offset!$D137,qit!$A$2:$A$1285,0))</f>
        <v>200005983</v>
      </c>
      <c r="J137">
        <f>+INDEX(qit!J$2:J$1285,MATCH(Kt_offset!$D137,qit!$A$2:$A$1285,0))</f>
        <v>1069837447</v>
      </c>
      <c r="K137">
        <f>+INDEX(qit!K$2:K$1285,MATCH(Kt_offset!$D137,qit!$A$2:$A$1285,0))</f>
        <v>1379273131</v>
      </c>
      <c r="L137">
        <f>+INDEX(qit!L$2:L$1285,MATCH(Kt_offset!$D137,qit!$A$2:$A$1285,0))</f>
        <v>193000000</v>
      </c>
      <c r="M137">
        <f>+INDEX(qit!M$2:M$1285,MATCH(Kt_offset!$D137,qit!$A$2:$A$1285,0))</f>
        <v>1212753687</v>
      </c>
      <c r="N137">
        <f>+INDEX(qit!N$2:N$1285,MATCH(Kt_offset!$D137,qit!$A$2:$A$1285,0))</f>
        <v>4676902033</v>
      </c>
      <c r="O137">
        <f>+INDEX(qit!O$2:O$1285,MATCH(Kt_offset!$D137,qit!$A$2:$A$1285,0))</f>
        <v>2001000000</v>
      </c>
      <c r="P137">
        <f>+INDEX(qit!P$2:P$1285,MATCH(Kt_offset!$D137,qit!$A$2:$A$1285,0))</f>
        <v>307218023</v>
      </c>
      <c r="Q137">
        <f>+INDEX(qit!Q$2:Q$1285,MATCH(Kt_offset!$D137,qit!$A$2:$A$1285,0))</f>
        <v>546972131</v>
      </c>
      <c r="R137">
        <f>+INDEX(qit!R$2:R$1285,MATCH(Kt_offset!$D137,qit!$A$2:$A$1285,0))</f>
        <v>198416477</v>
      </c>
      <c r="S137">
        <f>+INDEX(qit!S$2:S$1285,MATCH(Kt_offset!$D137,qit!$A$2:$A$1285,0))</f>
        <v>178162875</v>
      </c>
      <c r="T137">
        <f>+INDEX(qit!T$2:T$1285,MATCH(Kt_offset!$D137,qit!$A$2:$A$1285,0))</f>
        <v>1132755359</v>
      </c>
      <c r="U137">
        <f>+INDEX(qit!U$2:U$1285,MATCH(Kt_offset!$D137,qit!$A$2:$A$1285,0))</f>
        <v>185733180</v>
      </c>
      <c r="V137">
        <f>+INDEX(qit!V$2:V$1285,MATCH(Kt_offset!$D137,qit!$A$2:$A$1285,0))</f>
        <v>468818054</v>
      </c>
      <c r="W137">
        <f>+INDEX(qit!W$2:W$1285,MATCH(Kt_offset!$D137,qit!$A$2:$A$1285,0))</f>
        <v>129242252</v>
      </c>
      <c r="X137">
        <f>+INDEX(qit!X$2:X$1285,MATCH(Kt_offset!$D137,qit!$A$2:$A$1285,0))</f>
        <v>161053897</v>
      </c>
      <c r="Y137">
        <f>+INDEX(qit!Y$2:Y$1285,MATCH(Kt_offset!$D137,qit!$A$2:$A$1285,0))</f>
        <v>233000000</v>
      </c>
      <c r="Z137">
        <f>+INDEX(qit!Z$2:Z$1285,MATCH(Kt_offset!$D137,qit!$A$2:$A$1285,0))</f>
        <v>575745499</v>
      </c>
      <c r="AA137">
        <f>+INDEX(qit!AA$2:AA$1285,MATCH(Kt_offset!$D137,qit!$A$2:$A$1285,0))</f>
        <v>1228504232</v>
      </c>
      <c r="AB137">
        <f>+INDEX(qit!AB$2:AB$1285,MATCH(Kt_offset!$D137,qit!$A$2:$A$1285,0))</f>
        <v>846794305</v>
      </c>
      <c r="AC137">
        <f>+INDEX(qit!AC$2:AC$1285,MATCH(Kt_offset!$D137,qit!$A$2:$A$1285,0))</f>
        <v>565937947</v>
      </c>
      <c r="AD137">
        <f>+INDEX(qit!AD$2:AD$1285,MATCH(Kt_offset!$D137,qit!$A$2:$A$1285,0))</f>
        <v>206205445</v>
      </c>
      <c r="AE137">
        <f>+INDEX(qit!AE$2:AE$1285,MATCH(Kt_offset!$D137,qit!$A$2:$A$1285,0))</f>
        <v>466000624</v>
      </c>
      <c r="AF137">
        <f>+INDEX(qit!AF$2:AF$1285,MATCH(Kt_offset!$D137,qit!$A$2:$A$1285,0))</f>
        <v>0</v>
      </c>
      <c r="AG137">
        <f>+INDEX(qit!AG$2:AG$1285,MATCH(Kt_offset!$D137,qit!$A$2:$A$1285,0))</f>
        <v>0</v>
      </c>
      <c r="AH137">
        <f>+INDEX(qit!AH$2:AH$1285,MATCH(Kt_offset!$D137,qit!$A$2:$A$1285,0))</f>
        <v>0</v>
      </c>
      <c r="AI137">
        <f>+INDEX(qit!AI$2:AI$1285,MATCH(Kt_offset!$D137,qit!$A$2:$A$1285,0))</f>
        <v>0</v>
      </c>
      <c r="AJ137">
        <f>+INDEX(qit!AJ$2:AJ$1285,MATCH(Kt_offset!$D137,qit!$A$2:$A$1285,0))</f>
        <v>0</v>
      </c>
      <c r="AK137">
        <f>+INDEX(qit!AK$2:AK$1285,MATCH(Kt_offset!$D137,qit!$A$2:$A$1285,0))</f>
        <v>0</v>
      </c>
      <c r="AP137">
        <f>+INDEX(qit!AP$2:AP$1285,MATCH(Kt_offset!$D137,qit!$A$2:$A$1285,0))</f>
        <v>0</v>
      </c>
      <c r="AQ137">
        <f>+INDEX(qit!AQ$2:AQ$1285,MATCH(Kt_offset!$D137,qit!$A$2:$A$1285,0))</f>
        <v>0</v>
      </c>
      <c r="AR137">
        <f>+INDEX(qit!AR$2:AR$1285,MATCH(Kt_offset!$D137,qit!$A$2:$A$1285,0))</f>
        <v>0</v>
      </c>
      <c r="AS137">
        <f>+INDEX(qit!AS$2:AS$1285,MATCH(Kt_offset!$D137,qit!$A$2:$A$1285,0))</f>
        <v>0</v>
      </c>
      <c r="AT137">
        <f>+INDEX(qit!AT$2:AT$1285,MATCH(Kt_offset!$D137,qit!$A$2:$A$1285,0))</f>
        <v>0</v>
      </c>
      <c r="AU137">
        <f>+INDEX(qit!AU$2:AU$1285,MATCH(Kt_offset!$D137,qit!$A$2:$A$1285,0))</f>
        <v>0</v>
      </c>
      <c r="AV137">
        <f>+INDEX(qit!AV$2:AV$1285,MATCH(Kt_offset!$D137,qit!$A$2:$A$1285,0))</f>
        <v>0</v>
      </c>
      <c r="AW137">
        <f>+INDEX(qit!AW$2:AW$1285,MATCH(Kt_offset!$D137,qit!$A$2:$A$1285,0))</f>
        <v>0</v>
      </c>
      <c r="AX137">
        <f>+INDEX(qit!AX$2:AX$1285,MATCH(Kt_offset!$D137,qit!$A$2:$A$1285,0))</f>
        <v>0</v>
      </c>
      <c r="AY137">
        <f>+INDEX(qit!AY$2:AY$1285,MATCH(Kt_offset!$D137,qit!$A$2:$A$1285,0))</f>
        <v>0</v>
      </c>
      <c r="AZ137">
        <f>+INDEX(qit!AZ$2:AZ$1285,MATCH(Kt_offset!$D137,qit!$A$2:$A$1285,0))</f>
        <v>0</v>
      </c>
      <c r="BA137">
        <f>+INDEX(qit!BA$2:BA$1285,MATCH(Kt_offset!$D137,qit!$A$2:$A$1285,0))</f>
        <v>193000000</v>
      </c>
      <c r="BB137">
        <f>+INDEX(qit!BB$2:BB$1285,MATCH(Kt_offset!$D137,qit!$A$2:$A$1285,0))</f>
        <v>185733180</v>
      </c>
    </row>
    <row r="138" spans="1:54">
      <c r="A138" s="1" t="s">
        <v>187</v>
      </c>
      <c r="B138">
        <f>+INDEX(qit!B$2:B$1285,MATCH(Kt_offset!$D138,qit!$A$2:$A$1285,0))</f>
        <v>209216186</v>
      </c>
      <c r="C138">
        <f>+INDEX(qit!C$2:C$1285,MATCH(Kt_offset!$D138,qit!$A$2:$A$1285,0))</f>
        <v>457000000</v>
      </c>
      <c r="D138">
        <f>+INDEX(qit!D$2:D$1285,MATCH(Kt_offset!$D138,qit!$A$2:$A$1285,0))</f>
        <v>918478694</v>
      </c>
      <c r="E138">
        <f>+INDEX(qit!E$2:E$1285,MATCH(Kt_offset!$D138,qit!$A$2:$A$1285,0))</f>
        <v>601995196</v>
      </c>
      <c r="F138">
        <f>+INDEX(qit!F$2:F$1285,MATCH(Kt_offset!$D138,qit!$A$2:$A$1285,0))</f>
        <v>826947808</v>
      </c>
      <c r="G138">
        <f>+INDEX(qit!G$2:G$1285,MATCH(Kt_offset!$D138,qit!$A$2:$A$1285,0))</f>
        <v>252000000</v>
      </c>
      <c r="H138">
        <f>+INDEX(qit!H$2:H$1285,MATCH(Kt_offset!$D138,qit!$A$2:$A$1285,0))</f>
        <v>1252357634</v>
      </c>
      <c r="I138">
        <f>+INDEX(qit!I$2:I$1285,MATCH(Kt_offset!$D138,qit!$A$2:$A$1285,0))</f>
        <v>200005983</v>
      </c>
      <c r="J138">
        <f>+INDEX(qit!J$2:J$1285,MATCH(Kt_offset!$D138,qit!$A$2:$A$1285,0))</f>
        <v>1069837447</v>
      </c>
      <c r="K138">
        <f>+INDEX(qit!K$2:K$1285,MATCH(Kt_offset!$D138,qit!$A$2:$A$1285,0))</f>
        <v>1379273131</v>
      </c>
      <c r="L138">
        <f>+INDEX(qit!L$2:L$1285,MATCH(Kt_offset!$D138,qit!$A$2:$A$1285,0))</f>
        <v>193000000</v>
      </c>
      <c r="M138">
        <f>+INDEX(qit!M$2:M$1285,MATCH(Kt_offset!$D138,qit!$A$2:$A$1285,0))</f>
        <v>1212753687</v>
      </c>
      <c r="N138">
        <f>+INDEX(qit!N$2:N$1285,MATCH(Kt_offset!$D138,qit!$A$2:$A$1285,0))</f>
        <v>4676902033</v>
      </c>
      <c r="O138">
        <f>+INDEX(qit!O$2:O$1285,MATCH(Kt_offset!$D138,qit!$A$2:$A$1285,0))</f>
        <v>2001000000</v>
      </c>
      <c r="P138">
        <f>+INDEX(qit!P$2:P$1285,MATCH(Kt_offset!$D138,qit!$A$2:$A$1285,0))</f>
        <v>307218023</v>
      </c>
      <c r="Q138">
        <f>+INDEX(qit!Q$2:Q$1285,MATCH(Kt_offset!$D138,qit!$A$2:$A$1285,0))</f>
        <v>546972131</v>
      </c>
      <c r="R138">
        <f>+INDEX(qit!R$2:R$1285,MATCH(Kt_offset!$D138,qit!$A$2:$A$1285,0))</f>
        <v>198416477</v>
      </c>
      <c r="S138">
        <f>+INDEX(qit!S$2:S$1285,MATCH(Kt_offset!$D138,qit!$A$2:$A$1285,0))</f>
        <v>178162875</v>
      </c>
      <c r="T138">
        <f>+INDEX(qit!T$2:T$1285,MATCH(Kt_offset!$D138,qit!$A$2:$A$1285,0))</f>
        <v>1132755359</v>
      </c>
      <c r="U138">
        <f>+INDEX(qit!U$2:U$1285,MATCH(Kt_offset!$D138,qit!$A$2:$A$1285,0))</f>
        <v>185733180</v>
      </c>
      <c r="V138">
        <f>+INDEX(qit!V$2:V$1285,MATCH(Kt_offset!$D138,qit!$A$2:$A$1285,0))</f>
        <v>468818054</v>
      </c>
      <c r="W138">
        <f>+INDEX(qit!W$2:W$1285,MATCH(Kt_offset!$D138,qit!$A$2:$A$1285,0))</f>
        <v>129242252</v>
      </c>
      <c r="X138">
        <f>+INDEX(qit!X$2:X$1285,MATCH(Kt_offset!$D138,qit!$A$2:$A$1285,0))</f>
        <v>161053897</v>
      </c>
      <c r="Y138">
        <f>+INDEX(qit!Y$2:Y$1285,MATCH(Kt_offset!$D138,qit!$A$2:$A$1285,0))</f>
        <v>233000000</v>
      </c>
      <c r="Z138">
        <f>+INDEX(qit!Z$2:Z$1285,MATCH(Kt_offset!$D138,qit!$A$2:$A$1285,0))</f>
        <v>575745499</v>
      </c>
      <c r="AA138">
        <f>+INDEX(qit!AA$2:AA$1285,MATCH(Kt_offset!$D138,qit!$A$2:$A$1285,0))</f>
        <v>1228504232</v>
      </c>
      <c r="AB138">
        <f>+INDEX(qit!AB$2:AB$1285,MATCH(Kt_offset!$D138,qit!$A$2:$A$1285,0))</f>
        <v>846794305</v>
      </c>
      <c r="AC138">
        <f>+INDEX(qit!AC$2:AC$1285,MATCH(Kt_offset!$D138,qit!$A$2:$A$1285,0))</f>
        <v>565937947</v>
      </c>
      <c r="AD138">
        <f>+INDEX(qit!AD$2:AD$1285,MATCH(Kt_offset!$D138,qit!$A$2:$A$1285,0))</f>
        <v>206205445</v>
      </c>
      <c r="AE138">
        <f>+INDEX(qit!AE$2:AE$1285,MATCH(Kt_offset!$D138,qit!$A$2:$A$1285,0))</f>
        <v>466000624</v>
      </c>
      <c r="AF138">
        <f>+INDEX(qit!AF$2:AF$1285,MATCH(Kt_offset!$D138,qit!$A$2:$A$1285,0))</f>
        <v>0</v>
      </c>
      <c r="AG138">
        <f>+INDEX(qit!AG$2:AG$1285,MATCH(Kt_offset!$D138,qit!$A$2:$A$1285,0))</f>
        <v>0</v>
      </c>
      <c r="AH138">
        <f>+INDEX(qit!AH$2:AH$1285,MATCH(Kt_offset!$D138,qit!$A$2:$A$1285,0))</f>
        <v>0</v>
      </c>
      <c r="AI138">
        <f>+INDEX(qit!AI$2:AI$1285,MATCH(Kt_offset!$D138,qit!$A$2:$A$1285,0))</f>
        <v>0</v>
      </c>
      <c r="AJ138">
        <f>+INDEX(qit!AJ$2:AJ$1285,MATCH(Kt_offset!$D138,qit!$A$2:$A$1285,0))</f>
        <v>0</v>
      </c>
      <c r="AK138">
        <f>+INDEX(qit!AK$2:AK$1285,MATCH(Kt_offset!$D138,qit!$A$2:$A$1285,0))</f>
        <v>0</v>
      </c>
      <c r="AP138">
        <f>+INDEX(qit!AP$2:AP$1285,MATCH(Kt_offset!$D138,qit!$A$2:$A$1285,0))</f>
        <v>0</v>
      </c>
      <c r="AQ138">
        <f>+INDEX(qit!AQ$2:AQ$1285,MATCH(Kt_offset!$D138,qit!$A$2:$A$1285,0))</f>
        <v>0</v>
      </c>
      <c r="AR138">
        <f>+INDEX(qit!AR$2:AR$1285,MATCH(Kt_offset!$D138,qit!$A$2:$A$1285,0))</f>
        <v>0</v>
      </c>
      <c r="AS138">
        <f>+INDEX(qit!AS$2:AS$1285,MATCH(Kt_offset!$D138,qit!$A$2:$A$1285,0))</f>
        <v>0</v>
      </c>
      <c r="AT138">
        <f>+INDEX(qit!AT$2:AT$1285,MATCH(Kt_offset!$D138,qit!$A$2:$A$1285,0))</f>
        <v>0</v>
      </c>
      <c r="AU138">
        <f>+INDEX(qit!AU$2:AU$1285,MATCH(Kt_offset!$D138,qit!$A$2:$A$1285,0))</f>
        <v>0</v>
      </c>
      <c r="AV138">
        <f>+INDEX(qit!AV$2:AV$1285,MATCH(Kt_offset!$D138,qit!$A$2:$A$1285,0))</f>
        <v>0</v>
      </c>
      <c r="AW138">
        <f>+INDEX(qit!AW$2:AW$1285,MATCH(Kt_offset!$D138,qit!$A$2:$A$1285,0))</f>
        <v>0</v>
      </c>
      <c r="AX138">
        <f>+INDEX(qit!AX$2:AX$1285,MATCH(Kt_offset!$D138,qit!$A$2:$A$1285,0))</f>
        <v>0</v>
      </c>
      <c r="AY138">
        <f>+INDEX(qit!AY$2:AY$1285,MATCH(Kt_offset!$D138,qit!$A$2:$A$1285,0))</f>
        <v>0</v>
      </c>
      <c r="AZ138">
        <f>+INDEX(qit!AZ$2:AZ$1285,MATCH(Kt_offset!$D138,qit!$A$2:$A$1285,0))</f>
        <v>0</v>
      </c>
      <c r="BA138">
        <f>+INDEX(qit!BA$2:BA$1285,MATCH(Kt_offset!$D138,qit!$A$2:$A$1285,0))</f>
        <v>193000000</v>
      </c>
      <c r="BB138">
        <f>+INDEX(qit!BB$2:BB$1285,MATCH(Kt_offset!$D138,qit!$A$2:$A$1285,0))</f>
        <v>185733180</v>
      </c>
    </row>
    <row r="139" spans="1:54">
      <c r="A139" s="1" t="s">
        <v>188</v>
      </c>
      <c r="B139">
        <f>+INDEX(qit!B$2:B$1285,MATCH(Kt_offset!$D139,qit!$A$2:$A$1285,0))</f>
        <v>209216186</v>
      </c>
      <c r="C139">
        <f>+INDEX(qit!C$2:C$1285,MATCH(Kt_offset!$D139,qit!$A$2:$A$1285,0))</f>
        <v>457000000</v>
      </c>
      <c r="D139">
        <f>+INDEX(qit!D$2:D$1285,MATCH(Kt_offset!$D139,qit!$A$2:$A$1285,0))</f>
        <v>918478694</v>
      </c>
      <c r="E139">
        <f>+INDEX(qit!E$2:E$1285,MATCH(Kt_offset!$D139,qit!$A$2:$A$1285,0))</f>
        <v>601995196</v>
      </c>
      <c r="F139">
        <f>+INDEX(qit!F$2:F$1285,MATCH(Kt_offset!$D139,qit!$A$2:$A$1285,0))</f>
        <v>826947808</v>
      </c>
      <c r="G139">
        <f>+INDEX(qit!G$2:G$1285,MATCH(Kt_offset!$D139,qit!$A$2:$A$1285,0))</f>
        <v>252000000</v>
      </c>
      <c r="H139">
        <f>+INDEX(qit!H$2:H$1285,MATCH(Kt_offset!$D139,qit!$A$2:$A$1285,0))</f>
        <v>1252357634</v>
      </c>
      <c r="I139">
        <f>+INDEX(qit!I$2:I$1285,MATCH(Kt_offset!$D139,qit!$A$2:$A$1285,0))</f>
        <v>200005983</v>
      </c>
      <c r="J139">
        <f>+INDEX(qit!J$2:J$1285,MATCH(Kt_offset!$D139,qit!$A$2:$A$1285,0))</f>
        <v>1069837447</v>
      </c>
      <c r="K139">
        <f>+INDEX(qit!K$2:K$1285,MATCH(Kt_offset!$D139,qit!$A$2:$A$1285,0))</f>
        <v>1379273131</v>
      </c>
      <c r="L139">
        <f>+INDEX(qit!L$2:L$1285,MATCH(Kt_offset!$D139,qit!$A$2:$A$1285,0))</f>
        <v>193000000</v>
      </c>
      <c r="M139">
        <f>+INDEX(qit!M$2:M$1285,MATCH(Kt_offset!$D139,qit!$A$2:$A$1285,0))</f>
        <v>1212753687</v>
      </c>
      <c r="N139">
        <f>+INDEX(qit!N$2:N$1285,MATCH(Kt_offset!$D139,qit!$A$2:$A$1285,0))</f>
        <v>4676902033</v>
      </c>
      <c r="O139">
        <f>+INDEX(qit!O$2:O$1285,MATCH(Kt_offset!$D139,qit!$A$2:$A$1285,0))</f>
        <v>2001000000</v>
      </c>
      <c r="P139">
        <f>+INDEX(qit!P$2:P$1285,MATCH(Kt_offset!$D139,qit!$A$2:$A$1285,0))</f>
        <v>307218023</v>
      </c>
      <c r="Q139">
        <f>+INDEX(qit!Q$2:Q$1285,MATCH(Kt_offset!$D139,qit!$A$2:$A$1285,0))</f>
        <v>546972131</v>
      </c>
      <c r="R139">
        <f>+INDEX(qit!R$2:R$1285,MATCH(Kt_offset!$D139,qit!$A$2:$A$1285,0))</f>
        <v>198416477</v>
      </c>
      <c r="S139">
        <f>+INDEX(qit!S$2:S$1285,MATCH(Kt_offset!$D139,qit!$A$2:$A$1285,0))</f>
        <v>178162875</v>
      </c>
      <c r="T139">
        <f>+INDEX(qit!T$2:T$1285,MATCH(Kt_offset!$D139,qit!$A$2:$A$1285,0))</f>
        <v>1132755359</v>
      </c>
      <c r="U139">
        <f>+INDEX(qit!U$2:U$1285,MATCH(Kt_offset!$D139,qit!$A$2:$A$1285,0))</f>
        <v>185733180</v>
      </c>
      <c r="V139">
        <f>+INDEX(qit!V$2:V$1285,MATCH(Kt_offset!$D139,qit!$A$2:$A$1285,0))</f>
        <v>468818054</v>
      </c>
      <c r="W139">
        <f>+INDEX(qit!W$2:W$1285,MATCH(Kt_offset!$D139,qit!$A$2:$A$1285,0))</f>
        <v>129242252</v>
      </c>
      <c r="X139">
        <f>+INDEX(qit!X$2:X$1285,MATCH(Kt_offset!$D139,qit!$A$2:$A$1285,0))</f>
        <v>161053897</v>
      </c>
      <c r="Y139">
        <f>+INDEX(qit!Y$2:Y$1285,MATCH(Kt_offset!$D139,qit!$A$2:$A$1285,0))</f>
        <v>233000000</v>
      </c>
      <c r="Z139">
        <f>+INDEX(qit!Z$2:Z$1285,MATCH(Kt_offset!$D139,qit!$A$2:$A$1285,0))</f>
        <v>575745499</v>
      </c>
      <c r="AA139">
        <f>+INDEX(qit!AA$2:AA$1285,MATCH(Kt_offset!$D139,qit!$A$2:$A$1285,0))</f>
        <v>1228504232</v>
      </c>
      <c r="AB139">
        <f>+INDEX(qit!AB$2:AB$1285,MATCH(Kt_offset!$D139,qit!$A$2:$A$1285,0))</f>
        <v>846794305</v>
      </c>
      <c r="AC139">
        <f>+INDEX(qit!AC$2:AC$1285,MATCH(Kt_offset!$D139,qit!$A$2:$A$1285,0))</f>
        <v>565937947</v>
      </c>
      <c r="AD139">
        <f>+INDEX(qit!AD$2:AD$1285,MATCH(Kt_offset!$D139,qit!$A$2:$A$1285,0))</f>
        <v>206205445</v>
      </c>
      <c r="AE139">
        <f>+INDEX(qit!AE$2:AE$1285,MATCH(Kt_offset!$D139,qit!$A$2:$A$1285,0))</f>
        <v>466000624</v>
      </c>
      <c r="AF139">
        <f>+INDEX(qit!AF$2:AF$1285,MATCH(Kt_offset!$D139,qit!$A$2:$A$1285,0))</f>
        <v>0</v>
      </c>
      <c r="AG139">
        <f>+INDEX(qit!AG$2:AG$1285,MATCH(Kt_offset!$D139,qit!$A$2:$A$1285,0))</f>
        <v>0</v>
      </c>
      <c r="AH139">
        <f>+INDEX(qit!AH$2:AH$1285,MATCH(Kt_offset!$D139,qit!$A$2:$A$1285,0))</f>
        <v>0</v>
      </c>
      <c r="AI139">
        <f>+INDEX(qit!AI$2:AI$1285,MATCH(Kt_offset!$D139,qit!$A$2:$A$1285,0))</f>
        <v>0</v>
      </c>
      <c r="AJ139">
        <f>+INDEX(qit!AJ$2:AJ$1285,MATCH(Kt_offset!$D139,qit!$A$2:$A$1285,0))</f>
        <v>0</v>
      </c>
      <c r="AK139">
        <f>+INDEX(qit!AK$2:AK$1285,MATCH(Kt_offset!$D139,qit!$A$2:$A$1285,0))</f>
        <v>0</v>
      </c>
      <c r="AP139">
        <f>+INDEX(qit!AP$2:AP$1285,MATCH(Kt_offset!$D139,qit!$A$2:$A$1285,0))</f>
        <v>0</v>
      </c>
      <c r="AQ139">
        <f>+INDEX(qit!AQ$2:AQ$1285,MATCH(Kt_offset!$D139,qit!$A$2:$A$1285,0))</f>
        <v>0</v>
      </c>
      <c r="AR139">
        <f>+INDEX(qit!AR$2:AR$1285,MATCH(Kt_offset!$D139,qit!$A$2:$A$1285,0))</f>
        <v>0</v>
      </c>
      <c r="AS139">
        <f>+INDEX(qit!AS$2:AS$1285,MATCH(Kt_offset!$D139,qit!$A$2:$A$1285,0))</f>
        <v>0</v>
      </c>
      <c r="AT139">
        <f>+INDEX(qit!AT$2:AT$1285,MATCH(Kt_offset!$D139,qit!$A$2:$A$1285,0))</f>
        <v>0</v>
      </c>
      <c r="AU139">
        <f>+INDEX(qit!AU$2:AU$1285,MATCH(Kt_offset!$D139,qit!$A$2:$A$1285,0))</f>
        <v>0</v>
      </c>
      <c r="AV139">
        <f>+INDEX(qit!AV$2:AV$1285,MATCH(Kt_offset!$D139,qit!$A$2:$A$1285,0))</f>
        <v>0</v>
      </c>
      <c r="AW139">
        <f>+INDEX(qit!AW$2:AW$1285,MATCH(Kt_offset!$D139,qit!$A$2:$A$1285,0))</f>
        <v>0</v>
      </c>
      <c r="AX139">
        <f>+INDEX(qit!AX$2:AX$1285,MATCH(Kt_offset!$D139,qit!$A$2:$A$1285,0))</f>
        <v>0</v>
      </c>
      <c r="AY139">
        <f>+INDEX(qit!AY$2:AY$1285,MATCH(Kt_offset!$D139,qit!$A$2:$A$1285,0))</f>
        <v>0</v>
      </c>
      <c r="AZ139">
        <f>+INDEX(qit!AZ$2:AZ$1285,MATCH(Kt_offset!$D139,qit!$A$2:$A$1285,0))</f>
        <v>0</v>
      </c>
      <c r="BA139">
        <f>+INDEX(qit!BA$2:BA$1285,MATCH(Kt_offset!$D139,qit!$A$2:$A$1285,0))</f>
        <v>193000000</v>
      </c>
      <c r="BB139">
        <f>+INDEX(qit!BB$2:BB$1285,MATCH(Kt_offset!$D139,qit!$A$2:$A$1285,0))</f>
        <v>185733180</v>
      </c>
    </row>
    <row r="140" spans="1:54">
      <c r="A140" s="1" t="s">
        <v>189</v>
      </c>
      <c r="B140">
        <f>+INDEX(qit!B$2:B$1285,MATCH(Kt_offset!$D140,qit!$A$2:$A$1285,0))</f>
        <v>209216186</v>
      </c>
      <c r="C140">
        <f>+INDEX(qit!C$2:C$1285,MATCH(Kt_offset!$D140,qit!$A$2:$A$1285,0))</f>
        <v>457000000</v>
      </c>
      <c r="D140">
        <f>+INDEX(qit!D$2:D$1285,MATCH(Kt_offset!$D140,qit!$A$2:$A$1285,0))</f>
        <v>918478694</v>
      </c>
      <c r="E140">
        <f>+INDEX(qit!E$2:E$1285,MATCH(Kt_offset!$D140,qit!$A$2:$A$1285,0))</f>
        <v>601995196</v>
      </c>
      <c r="F140">
        <f>+INDEX(qit!F$2:F$1285,MATCH(Kt_offset!$D140,qit!$A$2:$A$1285,0))</f>
        <v>826947808</v>
      </c>
      <c r="G140">
        <f>+INDEX(qit!G$2:G$1285,MATCH(Kt_offset!$D140,qit!$A$2:$A$1285,0))</f>
        <v>252000000</v>
      </c>
      <c r="H140">
        <f>+INDEX(qit!H$2:H$1285,MATCH(Kt_offset!$D140,qit!$A$2:$A$1285,0))</f>
        <v>1252357634</v>
      </c>
      <c r="I140">
        <f>+INDEX(qit!I$2:I$1285,MATCH(Kt_offset!$D140,qit!$A$2:$A$1285,0))</f>
        <v>200005983</v>
      </c>
      <c r="J140">
        <f>+INDEX(qit!J$2:J$1285,MATCH(Kt_offset!$D140,qit!$A$2:$A$1285,0))</f>
        <v>1069837447</v>
      </c>
      <c r="K140">
        <f>+INDEX(qit!K$2:K$1285,MATCH(Kt_offset!$D140,qit!$A$2:$A$1285,0))</f>
        <v>1379273131</v>
      </c>
      <c r="L140">
        <f>+INDEX(qit!L$2:L$1285,MATCH(Kt_offset!$D140,qit!$A$2:$A$1285,0))</f>
        <v>193000000</v>
      </c>
      <c r="M140">
        <f>+INDEX(qit!M$2:M$1285,MATCH(Kt_offset!$D140,qit!$A$2:$A$1285,0))</f>
        <v>1212753687</v>
      </c>
      <c r="N140">
        <f>+INDEX(qit!N$2:N$1285,MATCH(Kt_offset!$D140,qit!$A$2:$A$1285,0))</f>
        <v>4676902033</v>
      </c>
      <c r="O140">
        <f>+INDEX(qit!O$2:O$1285,MATCH(Kt_offset!$D140,qit!$A$2:$A$1285,0))</f>
        <v>2001000000</v>
      </c>
      <c r="P140">
        <f>+INDEX(qit!P$2:P$1285,MATCH(Kt_offset!$D140,qit!$A$2:$A$1285,0))</f>
        <v>307218023</v>
      </c>
      <c r="Q140">
        <f>+INDEX(qit!Q$2:Q$1285,MATCH(Kt_offset!$D140,qit!$A$2:$A$1285,0))</f>
        <v>546972131</v>
      </c>
      <c r="R140">
        <f>+INDEX(qit!R$2:R$1285,MATCH(Kt_offset!$D140,qit!$A$2:$A$1285,0))</f>
        <v>198416477</v>
      </c>
      <c r="S140">
        <f>+INDEX(qit!S$2:S$1285,MATCH(Kt_offset!$D140,qit!$A$2:$A$1285,0))</f>
        <v>178162875</v>
      </c>
      <c r="T140">
        <f>+INDEX(qit!T$2:T$1285,MATCH(Kt_offset!$D140,qit!$A$2:$A$1285,0))</f>
        <v>1132755359</v>
      </c>
      <c r="U140">
        <f>+INDEX(qit!U$2:U$1285,MATCH(Kt_offset!$D140,qit!$A$2:$A$1285,0))</f>
        <v>185733180</v>
      </c>
      <c r="V140">
        <f>+INDEX(qit!V$2:V$1285,MATCH(Kt_offset!$D140,qit!$A$2:$A$1285,0))</f>
        <v>468818054</v>
      </c>
      <c r="W140">
        <f>+INDEX(qit!W$2:W$1285,MATCH(Kt_offset!$D140,qit!$A$2:$A$1285,0))</f>
        <v>129242252</v>
      </c>
      <c r="X140">
        <f>+INDEX(qit!X$2:X$1285,MATCH(Kt_offset!$D140,qit!$A$2:$A$1285,0))</f>
        <v>161053897</v>
      </c>
      <c r="Y140">
        <f>+INDEX(qit!Y$2:Y$1285,MATCH(Kt_offset!$D140,qit!$A$2:$A$1285,0))</f>
        <v>233000000</v>
      </c>
      <c r="Z140">
        <f>+INDEX(qit!Z$2:Z$1285,MATCH(Kt_offset!$D140,qit!$A$2:$A$1285,0))</f>
        <v>575745499</v>
      </c>
      <c r="AA140">
        <f>+INDEX(qit!AA$2:AA$1285,MATCH(Kt_offset!$D140,qit!$A$2:$A$1285,0))</f>
        <v>1228504232</v>
      </c>
      <c r="AB140">
        <f>+INDEX(qit!AB$2:AB$1285,MATCH(Kt_offset!$D140,qit!$A$2:$A$1285,0))</f>
        <v>846794305</v>
      </c>
      <c r="AC140">
        <f>+INDEX(qit!AC$2:AC$1285,MATCH(Kt_offset!$D140,qit!$A$2:$A$1285,0))</f>
        <v>565937947</v>
      </c>
      <c r="AD140">
        <f>+INDEX(qit!AD$2:AD$1285,MATCH(Kt_offset!$D140,qit!$A$2:$A$1285,0))</f>
        <v>206205445</v>
      </c>
      <c r="AE140">
        <f>+INDEX(qit!AE$2:AE$1285,MATCH(Kt_offset!$D140,qit!$A$2:$A$1285,0))</f>
        <v>466000624</v>
      </c>
      <c r="AF140">
        <f>+INDEX(qit!AF$2:AF$1285,MATCH(Kt_offset!$D140,qit!$A$2:$A$1285,0))</f>
        <v>0</v>
      </c>
      <c r="AG140">
        <f>+INDEX(qit!AG$2:AG$1285,MATCH(Kt_offset!$D140,qit!$A$2:$A$1285,0))</f>
        <v>0</v>
      </c>
      <c r="AH140">
        <f>+INDEX(qit!AH$2:AH$1285,MATCH(Kt_offset!$D140,qit!$A$2:$A$1285,0))</f>
        <v>0</v>
      </c>
      <c r="AI140">
        <f>+INDEX(qit!AI$2:AI$1285,MATCH(Kt_offset!$D140,qit!$A$2:$A$1285,0))</f>
        <v>0</v>
      </c>
      <c r="AJ140">
        <f>+INDEX(qit!AJ$2:AJ$1285,MATCH(Kt_offset!$D140,qit!$A$2:$A$1285,0))</f>
        <v>0</v>
      </c>
      <c r="AK140">
        <f>+INDEX(qit!AK$2:AK$1285,MATCH(Kt_offset!$D140,qit!$A$2:$A$1285,0))</f>
        <v>0</v>
      </c>
      <c r="AP140">
        <f>+INDEX(qit!AP$2:AP$1285,MATCH(Kt_offset!$D140,qit!$A$2:$A$1285,0))</f>
        <v>0</v>
      </c>
      <c r="AQ140">
        <f>+INDEX(qit!AQ$2:AQ$1285,MATCH(Kt_offset!$D140,qit!$A$2:$A$1285,0))</f>
        <v>0</v>
      </c>
      <c r="AR140">
        <f>+INDEX(qit!AR$2:AR$1285,MATCH(Kt_offset!$D140,qit!$A$2:$A$1285,0))</f>
        <v>0</v>
      </c>
      <c r="AS140">
        <f>+INDEX(qit!AS$2:AS$1285,MATCH(Kt_offset!$D140,qit!$A$2:$A$1285,0))</f>
        <v>0</v>
      </c>
      <c r="AT140">
        <f>+INDEX(qit!AT$2:AT$1285,MATCH(Kt_offset!$D140,qit!$A$2:$A$1285,0))</f>
        <v>0</v>
      </c>
      <c r="AU140">
        <f>+INDEX(qit!AU$2:AU$1285,MATCH(Kt_offset!$D140,qit!$A$2:$A$1285,0))</f>
        <v>0</v>
      </c>
      <c r="AV140">
        <f>+INDEX(qit!AV$2:AV$1285,MATCH(Kt_offset!$D140,qit!$A$2:$A$1285,0))</f>
        <v>0</v>
      </c>
      <c r="AW140">
        <f>+INDEX(qit!AW$2:AW$1285,MATCH(Kt_offset!$D140,qit!$A$2:$A$1285,0))</f>
        <v>0</v>
      </c>
      <c r="AX140">
        <f>+INDEX(qit!AX$2:AX$1285,MATCH(Kt_offset!$D140,qit!$A$2:$A$1285,0))</f>
        <v>0</v>
      </c>
      <c r="AY140">
        <f>+INDEX(qit!AY$2:AY$1285,MATCH(Kt_offset!$D140,qit!$A$2:$A$1285,0))</f>
        <v>0</v>
      </c>
      <c r="AZ140">
        <f>+INDEX(qit!AZ$2:AZ$1285,MATCH(Kt_offset!$D140,qit!$A$2:$A$1285,0))</f>
        <v>0</v>
      </c>
      <c r="BA140">
        <f>+INDEX(qit!BA$2:BA$1285,MATCH(Kt_offset!$D140,qit!$A$2:$A$1285,0))</f>
        <v>193000000</v>
      </c>
      <c r="BB140">
        <f>+INDEX(qit!BB$2:BB$1285,MATCH(Kt_offset!$D140,qit!$A$2:$A$1285,0))</f>
        <v>185733180</v>
      </c>
    </row>
    <row r="141" spans="1:54">
      <c r="A141" s="1" t="s">
        <v>190</v>
      </c>
      <c r="B141">
        <f>+INDEX(qit!B$2:B$1285,MATCH(Kt_offset!$D141,qit!$A$2:$A$1285,0))</f>
        <v>209216186</v>
      </c>
      <c r="C141">
        <f>+INDEX(qit!C$2:C$1285,MATCH(Kt_offset!$D141,qit!$A$2:$A$1285,0))</f>
        <v>457000000</v>
      </c>
      <c r="D141">
        <f>+INDEX(qit!D$2:D$1285,MATCH(Kt_offset!$D141,qit!$A$2:$A$1285,0))</f>
        <v>918478694</v>
      </c>
      <c r="E141">
        <f>+INDEX(qit!E$2:E$1285,MATCH(Kt_offset!$D141,qit!$A$2:$A$1285,0))</f>
        <v>601995196</v>
      </c>
      <c r="F141">
        <f>+INDEX(qit!F$2:F$1285,MATCH(Kt_offset!$D141,qit!$A$2:$A$1285,0))</f>
        <v>826947808</v>
      </c>
      <c r="G141">
        <f>+INDEX(qit!G$2:G$1285,MATCH(Kt_offset!$D141,qit!$A$2:$A$1285,0))</f>
        <v>252000000</v>
      </c>
      <c r="H141">
        <f>+INDEX(qit!H$2:H$1285,MATCH(Kt_offset!$D141,qit!$A$2:$A$1285,0))</f>
        <v>1252357634</v>
      </c>
      <c r="I141">
        <f>+INDEX(qit!I$2:I$1285,MATCH(Kt_offset!$D141,qit!$A$2:$A$1285,0))</f>
        <v>200005983</v>
      </c>
      <c r="J141">
        <f>+INDEX(qit!J$2:J$1285,MATCH(Kt_offset!$D141,qit!$A$2:$A$1285,0))</f>
        <v>1069837447</v>
      </c>
      <c r="K141">
        <f>+INDEX(qit!K$2:K$1285,MATCH(Kt_offset!$D141,qit!$A$2:$A$1285,0))</f>
        <v>1379273131</v>
      </c>
      <c r="L141">
        <f>+INDEX(qit!L$2:L$1285,MATCH(Kt_offset!$D141,qit!$A$2:$A$1285,0))</f>
        <v>193000000</v>
      </c>
      <c r="M141">
        <f>+INDEX(qit!M$2:M$1285,MATCH(Kt_offset!$D141,qit!$A$2:$A$1285,0))</f>
        <v>1212753687</v>
      </c>
      <c r="N141">
        <f>+INDEX(qit!N$2:N$1285,MATCH(Kt_offset!$D141,qit!$A$2:$A$1285,0))</f>
        <v>4676902033</v>
      </c>
      <c r="O141">
        <f>+INDEX(qit!O$2:O$1285,MATCH(Kt_offset!$D141,qit!$A$2:$A$1285,0))</f>
        <v>2001000000</v>
      </c>
      <c r="P141">
        <f>+INDEX(qit!P$2:P$1285,MATCH(Kt_offset!$D141,qit!$A$2:$A$1285,0))</f>
        <v>307218023</v>
      </c>
      <c r="Q141">
        <f>+INDEX(qit!Q$2:Q$1285,MATCH(Kt_offset!$D141,qit!$A$2:$A$1285,0))</f>
        <v>546972131</v>
      </c>
      <c r="R141">
        <f>+INDEX(qit!R$2:R$1285,MATCH(Kt_offset!$D141,qit!$A$2:$A$1285,0))</f>
        <v>198416477</v>
      </c>
      <c r="S141">
        <f>+INDEX(qit!S$2:S$1285,MATCH(Kt_offset!$D141,qit!$A$2:$A$1285,0))</f>
        <v>178162875</v>
      </c>
      <c r="T141">
        <f>+INDEX(qit!T$2:T$1285,MATCH(Kt_offset!$D141,qit!$A$2:$A$1285,0))</f>
        <v>1132755359</v>
      </c>
      <c r="U141">
        <f>+INDEX(qit!U$2:U$1285,MATCH(Kt_offset!$D141,qit!$A$2:$A$1285,0))</f>
        <v>185733180</v>
      </c>
      <c r="V141">
        <f>+INDEX(qit!V$2:V$1285,MATCH(Kt_offset!$D141,qit!$A$2:$A$1285,0))</f>
        <v>468818054</v>
      </c>
      <c r="W141">
        <f>+INDEX(qit!W$2:W$1285,MATCH(Kt_offset!$D141,qit!$A$2:$A$1285,0))</f>
        <v>129242252</v>
      </c>
      <c r="X141">
        <f>+INDEX(qit!X$2:X$1285,MATCH(Kt_offset!$D141,qit!$A$2:$A$1285,0))</f>
        <v>161053897</v>
      </c>
      <c r="Y141">
        <f>+INDEX(qit!Y$2:Y$1285,MATCH(Kt_offset!$D141,qit!$A$2:$A$1285,0))</f>
        <v>233000000</v>
      </c>
      <c r="Z141">
        <f>+INDEX(qit!Z$2:Z$1285,MATCH(Kt_offset!$D141,qit!$A$2:$A$1285,0))</f>
        <v>575745499</v>
      </c>
      <c r="AA141">
        <f>+INDEX(qit!AA$2:AA$1285,MATCH(Kt_offset!$D141,qit!$A$2:$A$1285,0))</f>
        <v>1228504232</v>
      </c>
      <c r="AB141">
        <f>+INDEX(qit!AB$2:AB$1285,MATCH(Kt_offset!$D141,qit!$A$2:$A$1285,0))</f>
        <v>846794305</v>
      </c>
      <c r="AC141">
        <f>+INDEX(qit!AC$2:AC$1285,MATCH(Kt_offset!$D141,qit!$A$2:$A$1285,0))</f>
        <v>565937947</v>
      </c>
      <c r="AD141">
        <f>+INDEX(qit!AD$2:AD$1285,MATCH(Kt_offset!$D141,qit!$A$2:$A$1285,0))</f>
        <v>206205445</v>
      </c>
      <c r="AE141">
        <f>+INDEX(qit!AE$2:AE$1285,MATCH(Kt_offset!$D141,qit!$A$2:$A$1285,0))</f>
        <v>466000624</v>
      </c>
      <c r="AF141">
        <f>+INDEX(qit!AF$2:AF$1285,MATCH(Kt_offset!$D141,qit!$A$2:$A$1285,0))</f>
        <v>0</v>
      </c>
      <c r="AG141">
        <f>+INDEX(qit!AG$2:AG$1285,MATCH(Kt_offset!$D141,qit!$A$2:$A$1285,0))</f>
        <v>0</v>
      </c>
      <c r="AH141">
        <f>+INDEX(qit!AH$2:AH$1285,MATCH(Kt_offset!$D141,qit!$A$2:$A$1285,0))</f>
        <v>0</v>
      </c>
      <c r="AI141">
        <f>+INDEX(qit!AI$2:AI$1285,MATCH(Kt_offset!$D141,qit!$A$2:$A$1285,0))</f>
        <v>0</v>
      </c>
      <c r="AJ141">
        <f>+INDEX(qit!AJ$2:AJ$1285,MATCH(Kt_offset!$D141,qit!$A$2:$A$1285,0))</f>
        <v>0</v>
      </c>
      <c r="AK141">
        <f>+INDEX(qit!AK$2:AK$1285,MATCH(Kt_offset!$D141,qit!$A$2:$A$1285,0))</f>
        <v>0</v>
      </c>
      <c r="AP141">
        <f>+INDEX(qit!AP$2:AP$1285,MATCH(Kt_offset!$D141,qit!$A$2:$A$1285,0))</f>
        <v>0</v>
      </c>
      <c r="AQ141">
        <f>+INDEX(qit!AQ$2:AQ$1285,MATCH(Kt_offset!$D141,qit!$A$2:$A$1285,0))</f>
        <v>0</v>
      </c>
      <c r="AR141">
        <f>+INDEX(qit!AR$2:AR$1285,MATCH(Kt_offset!$D141,qit!$A$2:$A$1285,0))</f>
        <v>0</v>
      </c>
      <c r="AS141">
        <f>+INDEX(qit!AS$2:AS$1285,MATCH(Kt_offset!$D141,qit!$A$2:$A$1285,0))</f>
        <v>0</v>
      </c>
      <c r="AT141">
        <f>+INDEX(qit!AT$2:AT$1285,MATCH(Kt_offset!$D141,qit!$A$2:$A$1285,0))</f>
        <v>0</v>
      </c>
      <c r="AU141">
        <f>+INDEX(qit!AU$2:AU$1285,MATCH(Kt_offset!$D141,qit!$A$2:$A$1285,0))</f>
        <v>0</v>
      </c>
      <c r="AV141">
        <f>+INDEX(qit!AV$2:AV$1285,MATCH(Kt_offset!$D141,qit!$A$2:$A$1285,0))</f>
        <v>0</v>
      </c>
      <c r="AW141">
        <f>+INDEX(qit!AW$2:AW$1285,MATCH(Kt_offset!$D141,qit!$A$2:$A$1285,0))</f>
        <v>0</v>
      </c>
      <c r="AX141">
        <f>+INDEX(qit!AX$2:AX$1285,MATCH(Kt_offset!$D141,qit!$A$2:$A$1285,0))</f>
        <v>0</v>
      </c>
      <c r="AY141">
        <f>+INDEX(qit!AY$2:AY$1285,MATCH(Kt_offset!$D141,qit!$A$2:$A$1285,0))</f>
        <v>0</v>
      </c>
      <c r="AZ141">
        <f>+INDEX(qit!AZ$2:AZ$1285,MATCH(Kt_offset!$D141,qit!$A$2:$A$1285,0))</f>
        <v>0</v>
      </c>
      <c r="BA141">
        <f>+INDEX(qit!BA$2:BA$1285,MATCH(Kt_offset!$D141,qit!$A$2:$A$1285,0))</f>
        <v>193000000</v>
      </c>
      <c r="BB141">
        <f>+INDEX(qit!BB$2:BB$1285,MATCH(Kt_offset!$D141,qit!$A$2:$A$1285,0))</f>
        <v>185733180</v>
      </c>
    </row>
    <row r="142" spans="1:54">
      <c r="A142" s="1" t="s">
        <v>191</v>
      </c>
      <c r="B142">
        <f>+INDEX(qit!B$2:B$1285,MATCH(Kt_offset!$D142,qit!$A$2:$A$1285,0))</f>
        <v>209216186</v>
      </c>
      <c r="C142">
        <f>+INDEX(qit!C$2:C$1285,MATCH(Kt_offset!$D142,qit!$A$2:$A$1285,0))</f>
        <v>457000000</v>
      </c>
      <c r="D142">
        <f>+INDEX(qit!D$2:D$1285,MATCH(Kt_offset!$D142,qit!$A$2:$A$1285,0))</f>
        <v>918478694</v>
      </c>
      <c r="E142">
        <f>+INDEX(qit!E$2:E$1285,MATCH(Kt_offset!$D142,qit!$A$2:$A$1285,0))</f>
        <v>601995196</v>
      </c>
      <c r="F142">
        <f>+INDEX(qit!F$2:F$1285,MATCH(Kt_offset!$D142,qit!$A$2:$A$1285,0))</f>
        <v>826947808</v>
      </c>
      <c r="G142">
        <f>+INDEX(qit!G$2:G$1285,MATCH(Kt_offset!$D142,qit!$A$2:$A$1285,0))</f>
        <v>252000000</v>
      </c>
      <c r="H142">
        <f>+INDEX(qit!H$2:H$1285,MATCH(Kt_offset!$D142,qit!$A$2:$A$1285,0))</f>
        <v>1252357634</v>
      </c>
      <c r="I142">
        <f>+INDEX(qit!I$2:I$1285,MATCH(Kt_offset!$D142,qit!$A$2:$A$1285,0))</f>
        <v>200005983</v>
      </c>
      <c r="J142">
        <f>+INDEX(qit!J$2:J$1285,MATCH(Kt_offset!$D142,qit!$A$2:$A$1285,0))</f>
        <v>1069837447</v>
      </c>
      <c r="K142">
        <f>+INDEX(qit!K$2:K$1285,MATCH(Kt_offset!$D142,qit!$A$2:$A$1285,0))</f>
        <v>1379273131</v>
      </c>
      <c r="L142">
        <f>+INDEX(qit!L$2:L$1285,MATCH(Kt_offset!$D142,qit!$A$2:$A$1285,0))</f>
        <v>193000000</v>
      </c>
      <c r="M142">
        <f>+INDEX(qit!M$2:M$1285,MATCH(Kt_offset!$D142,qit!$A$2:$A$1285,0))</f>
        <v>1212753687</v>
      </c>
      <c r="N142">
        <f>+INDEX(qit!N$2:N$1285,MATCH(Kt_offset!$D142,qit!$A$2:$A$1285,0))</f>
        <v>4676902033</v>
      </c>
      <c r="O142">
        <f>+INDEX(qit!O$2:O$1285,MATCH(Kt_offset!$D142,qit!$A$2:$A$1285,0))</f>
        <v>2001000000</v>
      </c>
      <c r="P142">
        <f>+INDEX(qit!P$2:P$1285,MATCH(Kt_offset!$D142,qit!$A$2:$A$1285,0))</f>
        <v>307218023</v>
      </c>
      <c r="Q142">
        <f>+INDEX(qit!Q$2:Q$1285,MATCH(Kt_offset!$D142,qit!$A$2:$A$1285,0))</f>
        <v>546972131</v>
      </c>
      <c r="R142">
        <f>+INDEX(qit!R$2:R$1285,MATCH(Kt_offset!$D142,qit!$A$2:$A$1285,0))</f>
        <v>198416477</v>
      </c>
      <c r="S142">
        <f>+INDEX(qit!S$2:S$1285,MATCH(Kt_offset!$D142,qit!$A$2:$A$1285,0))</f>
        <v>178162875</v>
      </c>
      <c r="T142">
        <f>+INDEX(qit!T$2:T$1285,MATCH(Kt_offset!$D142,qit!$A$2:$A$1285,0))</f>
        <v>1132755359</v>
      </c>
      <c r="U142">
        <f>+INDEX(qit!U$2:U$1285,MATCH(Kt_offset!$D142,qit!$A$2:$A$1285,0))</f>
        <v>185733180</v>
      </c>
      <c r="V142">
        <f>+INDEX(qit!V$2:V$1285,MATCH(Kt_offset!$D142,qit!$A$2:$A$1285,0))</f>
        <v>468818054</v>
      </c>
      <c r="W142">
        <f>+INDEX(qit!W$2:W$1285,MATCH(Kt_offset!$D142,qit!$A$2:$A$1285,0))</f>
        <v>129242252</v>
      </c>
      <c r="X142">
        <f>+INDEX(qit!X$2:X$1285,MATCH(Kt_offset!$D142,qit!$A$2:$A$1285,0))</f>
        <v>161053897</v>
      </c>
      <c r="Y142">
        <f>+INDEX(qit!Y$2:Y$1285,MATCH(Kt_offset!$D142,qit!$A$2:$A$1285,0))</f>
        <v>233000000</v>
      </c>
      <c r="Z142">
        <f>+INDEX(qit!Z$2:Z$1285,MATCH(Kt_offset!$D142,qit!$A$2:$A$1285,0))</f>
        <v>575745499</v>
      </c>
      <c r="AA142">
        <f>+INDEX(qit!AA$2:AA$1285,MATCH(Kt_offset!$D142,qit!$A$2:$A$1285,0))</f>
        <v>1228504232</v>
      </c>
      <c r="AB142">
        <f>+INDEX(qit!AB$2:AB$1285,MATCH(Kt_offset!$D142,qit!$A$2:$A$1285,0))</f>
        <v>846794305</v>
      </c>
      <c r="AC142">
        <f>+INDEX(qit!AC$2:AC$1285,MATCH(Kt_offset!$D142,qit!$A$2:$A$1285,0))</f>
        <v>565937947</v>
      </c>
      <c r="AD142">
        <f>+INDEX(qit!AD$2:AD$1285,MATCH(Kt_offset!$D142,qit!$A$2:$A$1285,0))</f>
        <v>206205445</v>
      </c>
      <c r="AE142">
        <f>+INDEX(qit!AE$2:AE$1285,MATCH(Kt_offset!$D142,qit!$A$2:$A$1285,0))</f>
        <v>466000624</v>
      </c>
      <c r="AF142">
        <f>+INDEX(qit!AF$2:AF$1285,MATCH(Kt_offset!$D142,qit!$A$2:$A$1285,0))</f>
        <v>0</v>
      </c>
      <c r="AG142">
        <f>+INDEX(qit!AG$2:AG$1285,MATCH(Kt_offset!$D142,qit!$A$2:$A$1285,0))</f>
        <v>0</v>
      </c>
      <c r="AH142">
        <f>+INDEX(qit!AH$2:AH$1285,MATCH(Kt_offset!$D142,qit!$A$2:$A$1285,0))</f>
        <v>0</v>
      </c>
      <c r="AI142">
        <f>+INDEX(qit!AI$2:AI$1285,MATCH(Kt_offset!$D142,qit!$A$2:$A$1285,0))</f>
        <v>0</v>
      </c>
      <c r="AJ142">
        <f>+INDEX(qit!AJ$2:AJ$1285,MATCH(Kt_offset!$D142,qit!$A$2:$A$1285,0))</f>
        <v>0</v>
      </c>
      <c r="AK142">
        <f>+INDEX(qit!AK$2:AK$1285,MATCH(Kt_offset!$D142,qit!$A$2:$A$1285,0))</f>
        <v>0</v>
      </c>
      <c r="AP142">
        <f>+INDEX(qit!AP$2:AP$1285,MATCH(Kt_offset!$D142,qit!$A$2:$A$1285,0))</f>
        <v>0</v>
      </c>
      <c r="AQ142">
        <f>+INDEX(qit!AQ$2:AQ$1285,MATCH(Kt_offset!$D142,qit!$A$2:$A$1285,0))</f>
        <v>0</v>
      </c>
      <c r="AR142">
        <f>+INDEX(qit!AR$2:AR$1285,MATCH(Kt_offset!$D142,qit!$A$2:$A$1285,0))</f>
        <v>0</v>
      </c>
      <c r="AS142">
        <f>+INDEX(qit!AS$2:AS$1285,MATCH(Kt_offset!$D142,qit!$A$2:$A$1285,0))</f>
        <v>0</v>
      </c>
      <c r="AT142">
        <f>+INDEX(qit!AT$2:AT$1285,MATCH(Kt_offset!$D142,qit!$A$2:$A$1285,0))</f>
        <v>0</v>
      </c>
      <c r="AU142">
        <f>+INDEX(qit!AU$2:AU$1285,MATCH(Kt_offset!$D142,qit!$A$2:$A$1285,0))</f>
        <v>0</v>
      </c>
      <c r="AV142">
        <f>+INDEX(qit!AV$2:AV$1285,MATCH(Kt_offset!$D142,qit!$A$2:$A$1285,0))</f>
        <v>0</v>
      </c>
      <c r="AW142">
        <f>+INDEX(qit!AW$2:AW$1285,MATCH(Kt_offset!$D142,qit!$A$2:$A$1285,0))</f>
        <v>0</v>
      </c>
      <c r="AX142">
        <f>+INDEX(qit!AX$2:AX$1285,MATCH(Kt_offset!$D142,qit!$A$2:$A$1285,0))</f>
        <v>0</v>
      </c>
      <c r="AY142">
        <f>+INDEX(qit!AY$2:AY$1285,MATCH(Kt_offset!$D142,qit!$A$2:$A$1285,0))</f>
        <v>0</v>
      </c>
      <c r="AZ142">
        <f>+INDEX(qit!AZ$2:AZ$1285,MATCH(Kt_offset!$D142,qit!$A$2:$A$1285,0))</f>
        <v>0</v>
      </c>
      <c r="BA142">
        <f>+INDEX(qit!BA$2:BA$1285,MATCH(Kt_offset!$D142,qit!$A$2:$A$1285,0))</f>
        <v>193000000</v>
      </c>
      <c r="BB142">
        <f>+INDEX(qit!BB$2:BB$1285,MATCH(Kt_offset!$D142,qit!$A$2:$A$1285,0))</f>
        <v>185733180</v>
      </c>
    </row>
    <row r="143" spans="1:54">
      <c r="A143" s="1" t="s">
        <v>192</v>
      </c>
      <c r="B143">
        <f>+INDEX(qit!B$2:B$1285,MATCH(Kt_offset!$D143,qit!$A$2:$A$1285,0))</f>
        <v>209216186</v>
      </c>
      <c r="C143">
        <f>+INDEX(qit!C$2:C$1285,MATCH(Kt_offset!$D143,qit!$A$2:$A$1285,0))</f>
        <v>457000000</v>
      </c>
      <c r="D143">
        <f>+INDEX(qit!D$2:D$1285,MATCH(Kt_offset!$D143,qit!$A$2:$A$1285,0))</f>
        <v>918478694</v>
      </c>
      <c r="E143">
        <f>+INDEX(qit!E$2:E$1285,MATCH(Kt_offset!$D143,qit!$A$2:$A$1285,0))</f>
        <v>601995196</v>
      </c>
      <c r="F143">
        <f>+INDEX(qit!F$2:F$1285,MATCH(Kt_offset!$D143,qit!$A$2:$A$1285,0))</f>
        <v>826947808</v>
      </c>
      <c r="G143">
        <f>+INDEX(qit!G$2:G$1285,MATCH(Kt_offset!$D143,qit!$A$2:$A$1285,0))</f>
        <v>252000000</v>
      </c>
      <c r="H143">
        <f>+INDEX(qit!H$2:H$1285,MATCH(Kt_offset!$D143,qit!$A$2:$A$1285,0))</f>
        <v>1252357634</v>
      </c>
      <c r="I143">
        <f>+INDEX(qit!I$2:I$1285,MATCH(Kt_offset!$D143,qit!$A$2:$A$1285,0))</f>
        <v>200005983</v>
      </c>
      <c r="J143">
        <f>+INDEX(qit!J$2:J$1285,MATCH(Kt_offset!$D143,qit!$A$2:$A$1285,0))</f>
        <v>1069837447</v>
      </c>
      <c r="K143">
        <f>+INDEX(qit!K$2:K$1285,MATCH(Kt_offset!$D143,qit!$A$2:$A$1285,0))</f>
        <v>1379273131</v>
      </c>
      <c r="L143">
        <f>+INDEX(qit!L$2:L$1285,MATCH(Kt_offset!$D143,qit!$A$2:$A$1285,0))</f>
        <v>0</v>
      </c>
      <c r="M143">
        <f>+INDEX(qit!M$2:M$1285,MATCH(Kt_offset!$D143,qit!$A$2:$A$1285,0))</f>
        <v>1240935298</v>
      </c>
      <c r="N143">
        <f>+INDEX(qit!N$2:N$1285,MATCH(Kt_offset!$D143,qit!$A$2:$A$1285,0))</f>
        <v>4676902033</v>
      </c>
      <c r="O143">
        <f>+INDEX(qit!O$2:O$1285,MATCH(Kt_offset!$D143,qit!$A$2:$A$1285,0))</f>
        <v>2001000000</v>
      </c>
      <c r="P143">
        <f>+INDEX(qit!P$2:P$1285,MATCH(Kt_offset!$D143,qit!$A$2:$A$1285,0))</f>
        <v>307239348</v>
      </c>
      <c r="Q143">
        <f>+INDEX(qit!Q$2:Q$1285,MATCH(Kt_offset!$D143,qit!$A$2:$A$1285,0))</f>
        <v>553473235</v>
      </c>
      <c r="R143">
        <f>+INDEX(qit!R$2:R$1285,MATCH(Kt_offset!$D143,qit!$A$2:$A$1285,0))</f>
        <v>198416477</v>
      </c>
      <c r="S143">
        <f>+INDEX(qit!S$2:S$1285,MATCH(Kt_offset!$D143,qit!$A$2:$A$1285,0))</f>
        <v>178162875</v>
      </c>
      <c r="T143">
        <f>+INDEX(qit!T$2:T$1285,MATCH(Kt_offset!$D143,qit!$A$2:$A$1285,0))</f>
        <v>1134603104</v>
      </c>
      <c r="U143">
        <f>+INDEX(qit!U$2:U$1285,MATCH(Kt_offset!$D143,qit!$A$2:$A$1285,0))</f>
        <v>185733180</v>
      </c>
      <c r="V143">
        <f>+INDEX(qit!V$2:V$1285,MATCH(Kt_offset!$D143,qit!$A$2:$A$1285,0))</f>
        <v>468818054</v>
      </c>
      <c r="W143">
        <f>+INDEX(qit!W$2:W$1285,MATCH(Kt_offset!$D143,qit!$A$2:$A$1285,0))</f>
        <v>129242252</v>
      </c>
      <c r="X143">
        <f>+INDEX(qit!X$2:X$1285,MATCH(Kt_offset!$D143,qit!$A$2:$A$1285,0))</f>
        <v>161053897</v>
      </c>
      <c r="Y143">
        <f>+INDEX(qit!Y$2:Y$1285,MATCH(Kt_offset!$D143,qit!$A$2:$A$1285,0))</f>
        <v>233000000</v>
      </c>
      <c r="Z143">
        <f>+INDEX(qit!Z$2:Z$1285,MATCH(Kt_offset!$D143,qit!$A$2:$A$1285,0))</f>
        <v>575745499</v>
      </c>
      <c r="AA143">
        <f>+INDEX(qit!AA$2:AA$1285,MATCH(Kt_offset!$D143,qit!$A$2:$A$1285,0))</f>
        <v>1228504232</v>
      </c>
      <c r="AB143">
        <f>+INDEX(qit!AB$2:AB$1285,MATCH(Kt_offset!$D143,qit!$A$2:$A$1285,0))</f>
        <v>829154504</v>
      </c>
      <c r="AC143">
        <f>+INDEX(qit!AC$2:AC$1285,MATCH(Kt_offset!$D143,qit!$A$2:$A$1285,0))</f>
        <v>565937947</v>
      </c>
      <c r="AD143">
        <f>+INDEX(qit!AD$2:AD$1285,MATCH(Kt_offset!$D143,qit!$A$2:$A$1285,0))</f>
        <v>206205445</v>
      </c>
      <c r="AE143">
        <f>+INDEX(qit!AE$2:AE$1285,MATCH(Kt_offset!$D143,qit!$A$2:$A$1285,0))</f>
        <v>466339759</v>
      </c>
      <c r="AF143">
        <f>+INDEX(qit!AF$2:AF$1285,MATCH(Kt_offset!$D143,qit!$A$2:$A$1285,0))</f>
        <v>0</v>
      </c>
      <c r="AG143">
        <f>+INDEX(qit!AG$2:AG$1285,MATCH(Kt_offset!$D143,qit!$A$2:$A$1285,0))</f>
        <v>193000000</v>
      </c>
      <c r="AH143">
        <f>+INDEX(qit!AH$2:AH$1285,MATCH(Kt_offset!$D143,qit!$A$2:$A$1285,0))</f>
        <v>0</v>
      </c>
      <c r="AI143">
        <f>+INDEX(qit!AI$2:AI$1285,MATCH(Kt_offset!$D143,qit!$A$2:$A$1285,0))</f>
        <v>0</v>
      </c>
      <c r="AJ143">
        <f>+INDEX(qit!AJ$2:AJ$1285,MATCH(Kt_offset!$D143,qit!$A$2:$A$1285,0))</f>
        <v>0</v>
      </c>
      <c r="AK143">
        <f>+INDEX(qit!AK$2:AK$1285,MATCH(Kt_offset!$D143,qit!$A$2:$A$1285,0))</f>
        <v>0</v>
      </c>
      <c r="AP143">
        <f>+INDEX(qit!AP$2:AP$1285,MATCH(Kt_offset!$D143,qit!$A$2:$A$1285,0))</f>
        <v>0</v>
      </c>
      <c r="AQ143">
        <f>+INDEX(qit!AQ$2:AQ$1285,MATCH(Kt_offset!$D143,qit!$A$2:$A$1285,0))</f>
        <v>0</v>
      </c>
      <c r="AR143">
        <f>+INDEX(qit!AR$2:AR$1285,MATCH(Kt_offset!$D143,qit!$A$2:$A$1285,0))</f>
        <v>0</v>
      </c>
      <c r="AS143">
        <f>+INDEX(qit!AS$2:AS$1285,MATCH(Kt_offset!$D143,qit!$A$2:$A$1285,0))</f>
        <v>0</v>
      </c>
      <c r="AT143">
        <f>+INDEX(qit!AT$2:AT$1285,MATCH(Kt_offset!$D143,qit!$A$2:$A$1285,0))</f>
        <v>0</v>
      </c>
      <c r="AU143">
        <f>+INDEX(qit!AU$2:AU$1285,MATCH(Kt_offset!$D143,qit!$A$2:$A$1285,0))</f>
        <v>0</v>
      </c>
      <c r="AV143">
        <f>+INDEX(qit!AV$2:AV$1285,MATCH(Kt_offset!$D143,qit!$A$2:$A$1285,0))</f>
        <v>0</v>
      </c>
      <c r="AW143">
        <f>+INDEX(qit!AW$2:AW$1285,MATCH(Kt_offset!$D143,qit!$A$2:$A$1285,0))</f>
        <v>0</v>
      </c>
      <c r="AX143">
        <f>+INDEX(qit!AX$2:AX$1285,MATCH(Kt_offset!$D143,qit!$A$2:$A$1285,0))</f>
        <v>0</v>
      </c>
      <c r="AY143">
        <f>+INDEX(qit!AY$2:AY$1285,MATCH(Kt_offset!$D143,qit!$A$2:$A$1285,0))</f>
        <v>0</v>
      </c>
      <c r="AZ143">
        <f>+INDEX(qit!AZ$2:AZ$1285,MATCH(Kt_offset!$D143,qit!$A$2:$A$1285,0))</f>
        <v>0</v>
      </c>
      <c r="BA143">
        <f>+INDEX(qit!BA$2:BA$1285,MATCH(Kt_offset!$D143,qit!$A$2:$A$1285,0))</f>
        <v>193000000</v>
      </c>
      <c r="BB143">
        <f>+INDEX(qit!BB$2:BB$1285,MATCH(Kt_offset!$D143,qit!$A$2:$A$1285,0))</f>
        <v>185733180</v>
      </c>
    </row>
    <row r="144" spans="1:54">
      <c r="A144" s="1" t="s">
        <v>193</v>
      </c>
      <c r="B144">
        <f>+INDEX(qit!B$2:B$1285,MATCH(Kt_offset!$D144,qit!$A$2:$A$1285,0))</f>
        <v>209216186</v>
      </c>
      <c r="C144">
        <f>+INDEX(qit!C$2:C$1285,MATCH(Kt_offset!$D144,qit!$A$2:$A$1285,0))</f>
        <v>457000000</v>
      </c>
      <c r="D144">
        <f>+INDEX(qit!D$2:D$1285,MATCH(Kt_offset!$D144,qit!$A$2:$A$1285,0))</f>
        <v>918478694</v>
      </c>
      <c r="E144">
        <f>+INDEX(qit!E$2:E$1285,MATCH(Kt_offset!$D144,qit!$A$2:$A$1285,0))</f>
        <v>601995196</v>
      </c>
      <c r="F144">
        <f>+INDEX(qit!F$2:F$1285,MATCH(Kt_offset!$D144,qit!$A$2:$A$1285,0))</f>
        <v>826947808</v>
      </c>
      <c r="G144">
        <f>+INDEX(qit!G$2:G$1285,MATCH(Kt_offset!$D144,qit!$A$2:$A$1285,0))</f>
        <v>252000000</v>
      </c>
      <c r="H144">
        <f>+INDEX(qit!H$2:H$1285,MATCH(Kt_offset!$D144,qit!$A$2:$A$1285,0))</f>
        <v>1252357634</v>
      </c>
      <c r="I144">
        <f>+INDEX(qit!I$2:I$1285,MATCH(Kt_offset!$D144,qit!$A$2:$A$1285,0))</f>
        <v>200005983</v>
      </c>
      <c r="J144">
        <f>+INDEX(qit!J$2:J$1285,MATCH(Kt_offset!$D144,qit!$A$2:$A$1285,0))</f>
        <v>1069837447</v>
      </c>
      <c r="K144">
        <f>+INDEX(qit!K$2:K$1285,MATCH(Kt_offset!$D144,qit!$A$2:$A$1285,0))</f>
        <v>1379273131</v>
      </c>
      <c r="L144">
        <f>+INDEX(qit!L$2:L$1285,MATCH(Kt_offset!$D144,qit!$A$2:$A$1285,0))</f>
        <v>0</v>
      </c>
      <c r="M144">
        <f>+INDEX(qit!M$2:M$1285,MATCH(Kt_offset!$D144,qit!$A$2:$A$1285,0))</f>
        <v>1240935298</v>
      </c>
      <c r="N144">
        <f>+INDEX(qit!N$2:N$1285,MATCH(Kt_offset!$D144,qit!$A$2:$A$1285,0))</f>
        <v>4676902033</v>
      </c>
      <c r="O144">
        <f>+INDEX(qit!O$2:O$1285,MATCH(Kt_offset!$D144,qit!$A$2:$A$1285,0))</f>
        <v>2001000000</v>
      </c>
      <c r="P144">
        <f>+INDEX(qit!P$2:P$1285,MATCH(Kt_offset!$D144,qit!$A$2:$A$1285,0))</f>
        <v>307239348</v>
      </c>
      <c r="Q144">
        <f>+INDEX(qit!Q$2:Q$1285,MATCH(Kt_offset!$D144,qit!$A$2:$A$1285,0))</f>
        <v>553473235</v>
      </c>
      <c r="R144">
        <f>+INDEX(qit!R$2:R$1285,MATCH(Kt_offset!$D144,qit!$A$2:$A$1285,0))</f>
        <v>198416477</v>
      </c>
      <c r="S144">
        <f>+INDEX(qit!S$2:S$1285,MATCH(Kt_offset!$D144,qit!$A$2:$A$1285,0))</f>
        <v>178162875</v>
      </c>
      <c r="T144">
        <f>+INDEX(qit!T$2:T$1285,MATCH(Kt_offset!$D144,qit!$A$2:$A$1285,0))</f>
        <v>1134603104</v>
      </c>
      <c r="U144">
        <f>+INDEX(qit!U$2:U$1285,MATCH(Kt_offset!$D144,qit!$A$2:$A$1285,0))</f>
        <v>185733180</v>
      </c>
      <c r="V144">
        <f>+INDEX(qit!V$2:V$1285,MATCH(Kt_offset!$D144,qit!$A$2:$A$1285,0))</f>
        <v>468818054</v>
      </c>
      <c r="W144">
        <f>+INDEX(qit!W$2:W$1285,MATCH(Kt_offset!$D144,qit!$A$2:$A$1285,0))</f>
        <v>129242252</v>
      </c>
      <c r="X144">
        <f>+INDEX(qit!X$2:X$1285,MATCH(Kt_offset!$D144,qit!$A$2:$A$1285,0))</f>
        <v>161053897</v>
      </c>
      <c r="Y144">
        <f>+INDEX(qit!Y$2:Y$1285,MATCH(Kt_offset!$D144,qit!$A$2:$A$1285,0))</f>
        <v>233000000</v>
      </c>
      <c r="Z144">
        <f>+INDEX(qit!Z$2:Z$1285,MATCH(Kt_offset!$D144,qit!$A$2:$A$1285,0))</f>
        <v>575745499</v>
      </c>
      <c r="AA144">
        <f>+INDEX(qit!AA$2:AA$1285,MATCH(Kt_offset!$D144,qit!$A$2:$A$1285,0))</f>
        <v>1228504232</v>
      </c>
      <c r="AB144">
        <f>+INDEX(qit!AB$2:AB$1285,MATCH(Kt_offset!$D144,qit!$A$2:$A$1285,0))</f>
        <v>829154504</v>
      </c>
      <c r="AC144">
        <f>+INDEX(qit!AC$2:AC$1285,MATCH(Kt_offset!$D144,qit!$A$2:$A$1285,0))</f>
        <v>565937947</v>
      </c>
      <c r="AD144">
        <f>+INDEX(qit!AD$2:AD$1285,MATCH(Kt_offset!$D144,qit!$A$2:$A$1285,0))</f>
        <v>206205445</v>
      </c>
      <c r="AE144">
        <f>+INDEX(qit!AE$2:AE$1285,MATCH(Kt_offset!$D144,qit!$A$2:$A$1285,0))</f>
        <v>466339759</v>
      </c>
      <c r="AF144">
        <f>+INDEX(qit!AF$2:AF$1285,MATCH(Kt_offset!$D144,qit!$A$2:$A$1285,0))</f>
        <v>0</v>
      </c>
      <c r="AG144">
        <f>+INDEX(qit!AG$2:AG$1285,MATCH(Kt_offset!$D144,qit!$A$2:$A$1285,0))</f>
        <v>193000000</v>
      </c>
      <c r="AH144">
        <f>+INDEX(qit!AH$2:AH$1285,MATCH(Kt_offset!$D144,qit!$A$2:$A$1285,0))</f>
        <v>0</v>
      </c>
      <c r="AI144">
        <f>+INDEX(qit!AI$2:AI$1285,MATCH(Kt_offset!$D144,qit!$A$2:$A$1285,0))</f>
        <v>0</v>
      </c>
      <c r="AJ144">
        <f>+INDEX(qit!AJ$2:AJ$1285,MATCH(Kt_offset!$D144,qit!$A$2:$A$1285,0))</f>
        <v>0</v>
      </c>
      <c r="AK144">
        <f>+INDEX(qit!AK$2:AK$1285,MATCH(Kt_offset!$D144,qit!$A$2:$A$1285,0))</f>
        <v>0</v>
      </c>
      <c r="AP144">
        <f>+INDEX(qit!AP$2:AP$1285,MATCH(Kt_offset!$D144,qit!$A$2:$A$1285,0))</f>
        <v>0</v>
      </c>
      <c r="AQ144">
        <f>+INDEX(qit!AQ$2:AQ$1285,MATCH(Kt_offset!$D144,qit!$A$2:$A$1285,0))</f>
        <v>0</v>
      </c>
      <c r="AR144">
        <f>+INDEX(qit!AR$2:AR$1285,MATCH(Kt_offset!$D144,qit!$A$2:$A$1285,0))</f>
        <v>0</v>
      </c>
      <c r="AS144">
        <f>+INDEX(qit!AS$2:AS$1285,MATCH(Kt_offset!$D144,qit!$A$2:$A$1285,0))</f>
        <v>0</v>
      </c>
      <c r="AT144">
        <f>+INDEX(qit!AT$2:AT$1285,MATCH(Kt_offset!$D144,qit!$A$2:$A$1285,0))</f>
        <v>0</v>
      </c>
      <c r="AU144">
        <f>+INDEX(qit!AU$2:AU$1285,MATCH(Kt_offset!$D144,qit!$A$2:$A$1285,0))</f>
        <v>0</v>
      </c>
      <c r="AV144">
        <f>+INDEX(qit!AV$2:AV$1285,MATCH(Kt_offset!$D144,qit!$A$2:$A$1285,0))</f>
        <v>0</v>
      </c>
      <c r="AW144">
        <f>+INDEX(qit!AW$2:AW$1285,MATCH(Kt_offset!$D144,qit!$A$2:$A$1285,0))</f>
        <v>0</v>
      </c>
      <c r="AX144">
        <f>+INDEX(qit!AX$2:AX$1285,MATCH(Kt_offset!$D144,qit!$A$2:$A$1285,0))</f>
        <v>0</v>
      </c>
      <c r="AY144">
        <f>+INDEX(qit!AY$2:AY$1285,MATCH(Kt_offset!$D144,qit!$A$2:$A$1285,0))</f>
        <v>0</v>
      </c>
      <c r="AZ144">
        <f>+INDEX(qit!AZ$2:AZ$1285,MATCH(Kt_offset!$D144,qit!$A$2:$A$1285,0))</f>
        <v>0</v>
      </c>
      <c r="BA144">
        <f>+INDEX(qit!BA$2:BA$1285,MATCH(Kt_offset!$D144,qit!$A$2:$A$1285,0))</f>
        <v>193000000</v>
      </c>
      <c r="BB144">
        <f>+INDEX(qit!BB$2:BB$1285,MATCH(Kt_offset!$D144,qit!$A$2:$A$1285,0))</f>
        <v>185733180</v>
      </c>
    </row>
    <row r="145" spans="1:54">
      <c r="A145" s="1" t="s">
        <v>194</v>
      </c>
      <c r="B145">
        <f>+INDEX(qit!B$2:B$1285,MATCH(Kt_offset!$D145,qit!$A$2:$A$1285,0))</f>
        <v>209216186</v>
      </c>
      <c r="C145">
        <f>+INDEX(qit!C$2:C$1285,MATCH(Kt_offset!$D145,qit!$A$2:$A$1285,0))</f>
        <v>457000000</v>
      </c>
      <c r="D145">
        <f>+INDEX(qit!D$2:D$1285,MATCH(Kt_offset!$D145,qit!$A$2:$A$1285,0))</f>
        <v>918478694</v>
      </c>
      <c r="E145">
        <f>+INDEX(qit!E$2:E$1285,MATCH(Kt_offset!$D145,qit!$A$2:$A$1285,0))</f>
        <v>601995196</v>
      </c>
      <c r="F145">
        <f>+INDEX(qit!F$2:F$1285,MATCH(Kt_offset!$D145,qit!$A$2:$A$1285,0))</f>
        <v>826947808</v>
      </c>
      <c r="G145">
        <f>+INDEX(qit!G$2:G$1285,MATCH(Kt_offset!$D145,qit!$A$2:$A$1285,0))</f>
        <v>252000000</v>
      </c>
      <c r="H145">
        <f>+INDEX(qit!H$2:H$1285,MATCH(Kt_offset!$D145,qit!$A$2:$A$1285,0))</f>
        <v>1252357634</v>
      </c>
      <c r="I145">
        <f>+INDEX(qit!I$2:I$1285,MATCH(Kt_offset!$D145,qit!$A$2:$A$1285,0))</f>
        <v>200005983</v>
      </c>
      <c r="J145">
        <f>+INDEX(qit!J$2:J$1285,MATCH(Kt_offset!$D145,qit!$A$2:$A$1285,0))</f>
        <v>1069837447</v>
      </c>
      <c r="K145">
        <f>+INDEX(qit!K$2:K$1285,MATCH(Kt_offset!$D145,qit!$A$2:$A$1285,0))</f>
        <v>1379273131</v>
      </c>
      <c r="L145">
        <f>+INDEX(qit!L$2:L$1285,MATCH(Kt_offset!$D145,qit!$A$2:$A$1285,0))</f>
        <v>0</v>
      </c>
      <c r="M145">
        <f>+INDEX(qit!M$2:M$1285,MATCH(Kt_offset!$D145,qit!$A$2:$A$1285,0))</f>
        <v>1240935298</v>
      </c>
      <c r="N145">
        <f>+INDEX(qit!N$2:N$1285,MATCH(Kt_offset!$D145,qit!$A$2:$A$1285,0))</f>
        <v>4676902033</v>
      </c>
      <c r="O145">
        <f>+INDEX(qit!O$2:O$1285,MATCH(Kt_offset!$D145,qit!$A$2:$A$1285,0))</f>
        <v>2001000000</v>
      </c>
      <c r="P145">
        <f>+INDEX(qit!P$2:P$1285,MATCH(Kt_offset!$D145,qit!$A$2:$A$1285,0))</f>
        <v>307239348</v>
      </c>
      <c r="Q145">
        <f>+INDEX(qit!Q$2:Q$1285,MATCH(Kt_offset!$D145,qit!$A$2:$A$1285,0))</f>
        <v>553473235</v>
      </c>
      <c r="R145">
        <f>+INDEX(qit!R$2:R$1285,MATCH(Kt_offset!$D145,qit!$A$2:$A$1285,0))</f>
        <v>198416477</v>
      </c>
      <c r="S145">
        <f>+INDEX(qit!S$2:S$1285,MATCH(Kt_offset!$D145,qit!$A$2:$A$1285,0))</f>
        <v>178162875</v>
      </c>
      <c r="T145">
        <f>+INDEX(qit!T$2:T$1285,MATCH(Kt_offset!$D145,qit!$A$2:$A$1285,0))</f>
        <v>1134603104</v>
      </c>
      <c r="U145">
        <f>+INDEX(qit!U$2:U$1285,MATCH(Kt_offset!$D145,qit!$A$2:$A$1285,0))</f>
        <v>185733180</v>
      </c>
      <c r="V145">
        <f>+INDEX(qit!V$2:V$1285,MATCH(Kt_offset!$D145,qit!$A$2:$A$1285,0))</f>
        <v>468818054</v>
      </c>
      <c r="W145">
        <f>+INDEX(qit!W$2:W$1285,MATCH(Kt_offset!$D145,qit!$A$2:$A$1285,0))</f>
        <v>129242252</v>
      </c>
      <c r="X145">
        <f>+INDEX(qit!X$2:X$1285,MATCH(Kt_offset!$D145,qit!$A$2:$A$1285,0))</f>
        <v>161053897</v>
      </c>
      <c r="Y145">
        <f>+INDEX(qit!Y$2:Y$1285,MATCH(Kt_offset!$D145,qit!$A$2:$A$1285,0))</f>
        <v>233000000</v>
      </c>
      <c r="Z145">
        <f>+INDEX(qit!Z$2:Z$1285,MATCH(Kt_offset!$D145,qit!$A$2:$A$1285,0))</f>
        <v>575745499</v>
      </c>
      <c r="AA145">
        <f>+INDEX(qit!AA$2:AA$1285,MATCH(Kt_offset!$D145,qit!$A$2:$A$1285,0))</f>
        <v>1228504232</v>
      </c>
      <c r="AB145">
        <f>+INDEX(qit!AB$2:AB$1285,MATCH(Kt_offset!$D145,qit!$A$2:$A$1285,0))</f>
        <v>829154504</v>
      </c>
      <c r="AC145">
        <f>+INDEX(qit!AC$2:AC$1285,MATCH(Kt_offset!$D145,qit!$A$2:$A$1285,0))</f>
        <v>565937947</v>
      </c>
      <c r="AD145">
        <f>+INDEX(qit!AD$2:AD$1285,MATCH(Kt_offset!$D145,qit!$A$2:$A$1285,0))</f>
        <v>206205445</v>
      </c>
      <c r="AE145">
        <f>+INDEX(qit!AE$2:AE$1285,MATCH(Kt_offset!$D145,qit!$A$2:$A$1285,0))</f>
        <v>466339759</v>
      </c>
      <c r="AF145">
        <f>+INDEX(qit!AF$2:AF$1285,MATCH(Kt_offset!$D145,qit!$A$2:$A$1285,0))</f>
        <v>0</v>
      </c>
      <c r="AG145">
        <f>+INDEX(qit!AG$2:AG$1285,MATCH(Kt_offset!$D145,qit!$A$2:$A$1285,0))</f>
        <v>193000000</v>
      </c>
      <c r="AH145">
        <f>+INDEX(qit!AH$2:AH$1285,MATCH(Kt_offset!$D145,qit!$A$2:$A$1285,0))</f>
        <v>0</v>
      </c>
      <c r="AI145">
        <f>+INDEX(qit!AI$2:AI$1285,MATCH(Kt_offset!$D145,qit!$A$2:$A$1285,0))</f>
        <v>0</v>
      </c>
      <c r="AJ145">
        <f>+INDEX(qit!AJ$2:AJ$1285,MATCH(Kt_offset!$D145,qit!$A$2:$A$1285,0))</f>
        <v>0</v>
      </c>
      <c r="AK145">
        <f>+INDEX(qit!AK$2:AK$1285,MATCH(Kt_offset!$D145,qit!$A$2:$A$1285,0))</f>
        <v>0</v>
      </c>
      <c r="AP145">
        <f>+INDEX(qit!AP$2:AP$1285,MATCH(Kt_offset!$D145,qit!$A$2:$A$1285,0))</f>
        <v>0</v>
      </c>
      <c r="AQ145">
        <f>+INDEX(qit!AQ$2:AQ$1285,MATCH(Kt_offset!$D145,qit!$A$2:$A$1285,0))</f>
        <v>0</v>
      </c>
      <c r="AR145">
        <f>+INDEX(qit!AR$2:AR$1285,MATCH(Kt_offset!$D145,qit!$A$2:$A$1285,0))</f>
        <v>0</v>
      </c>
      <c r="AS145">
        <f>+INDEX(qit!AS$2:AS$1285,MATCH(Kt_offset!$D145,qit!$A$2:$A$1285,0))</f>
        <v>0</v>
      </c>
      <c r="AT145">
        <f>+INDEX(qit!AT$2:AT$1285,MATCH(Kt_offset!$D145,qit!$A$2:$A$1285,0))</f>
        <v>0</v>
      </c>
      <c r="AU145">
        <f>+INDEX(qit!AU$2:AU$1285,MATCH(Kt_offset!$D145,qit!$A$2:$A$1285,0))</f>
        <v>0</v>
      </c>
      <c r="AV145">
        <f>+INDEX(qit!AV$2:AV$1285,MATCH(Kt_offset!$D145,qit!$A$2:$A$1285,0))</f>
        <v>0</v>
      </c>
      <c r="AW145">
        <f>+INDEX(qit!AW$2:AW$1285,MATCH(Kt_offset!$D145,qit!$A$2:$A$1285,0))</f>
        <v>0</v>
      </c>
      <c r="AX145">
        <f>+INDEX(qit!AX$2:AX$1285,MATCH(Kt_offset!$D145,qit!$A$2:$A$1285,0))</f>
        <v>0</v>
      </c>
      <c r="AY145">
        <f>+INDEX(qit!AY$2:AY$1285,MATCH(Kt_offset!$D145,qit!$A$2:$A$1285,0))</f>
        <v>0</v>
      </c>
      <c r="AZ145">
        <f>+INDEX(qit!AZ$2:AZ$1285,MATCH(Kt_offset!$D145,qit!$A$2:$A$1285,0))</f>
        <v>0</v>
      </c>
      <c r="BA145">
        <f>+INDEX(qit!BA$2:BA$1285,MATCH(Kt_offset!$D145,qit!$A$2:$A$1285,0))</f>
        <v>193000000</v>
      </c>
      <c r="BB145">
        <f>+INDEX(qit!BB$2:BB$1285,MATCH(Kt_offset!$D145,qit!$A$2:$A$1285,0))</f>
        <v>185733180</v>
      </c>
    </row>
    <row r="146" spans="1:54">
      <c r="A146" s="1" t="s">
        <v>195</v>
      </c>
      <c r="B146">
        <f>+INDEX(qit!B$2:B$1285,MATCH(Kt_offset!$D146,qit!$A$2:$A$1285,0))</f>
        <v>209216186</v>
      </c>
      <c r="C146">
        <f>+INDEX(qit!C$2:C$1285,MATCH(Kt_offset!$D146,qit!$A$2:$A$1285,0))</f>
        <v>457000000</v>
      </c>
      <c r="D146">
        <f>+INDEX(qit!D$2:D$1285,MATCH(Kt_offset!$D146,qit!$A$2:$A$1285,0))</f>
        <v>918478694</v>
      </c>
      <c r="E146">
        <f>+INDEX(qit!E$2:E$1285,MATCH(Kt_offset!$D146,qit!$A$2:$A$1285,0))</f>
        <v>601995196</v>
      </c>
      <c r="F146">
        <f>+INDEX(qit!F$2:F$1285,MATCH(Kt_offset!$D146,qit!$A$2:$A$1285,0))</f>
        <v>826947808</v>
      </c>
      <c r="G146">
        <f>+INDEX(qit!G$2:G$1285,MATCH(Kt_offset!$D146,qit!$A$2:$A$1285,0))</f>
        <v>252000000</v>
      </c>
      <c r="H146">
        <f>+INDEX(qit!H$2:H$1285,MATCH(Kt_offset!$D146,qit!$A$2:$A$1285,0))</f>
        <v>1252357634</v>
      </c>
      <c r="I146">
        <f>+INDEX(qit!I$2:I$1285,MATCH(Kt_offset!$D146,qit!$A$2:$A$1285,0))</f>
        <v>200005983</v>
      </c>
      <c r="J146">
        <f>+INDEX(qit!J$2:J$1285,MATCH(Kt_offset!$D146,qit!$A$2:$A$1285,0))</f>
        <v>1069837447</v>
      </c>
      <c r="K146">
        <f>+INDEX(qit!K$2:K$1285,MATCH(Kt_offset!$D146,qit!$A$2:$A$1285,0))</f>
        <v>1379273131</v>
      </c>
      <c r="L146">
        <f>+INDEX(qit!L$2:L$1285,MATCH(Kt_offset!$D146,qit!$A$2:$A$1285,0))</f>
        <v>0</v>
      </c>
      <c r="M146">
        <f>+INDEX(qit!M$2:M$1285,MATCH(Kt_offset!$D146,qit!$A$2:$A$1285,0))</f>
        <v>1240935298</v>
      </c>
      <c r="N146">
        <f>+INDEX(qit!N$2:N$1285,MATCH(Kt_offset!$D146,qit!$A$2:$A$1285,0))</f>
        <v>4676902033</v>
      </c>
      <c r="O146">
        <f>+INDEX(qit!O$2:O$1285,MATCH(Kt_offset!$D146,qit!$A$2:$A$1285,0))</f>
        <v>2001000000</v>
      </c>
      <c r="P146">
        <f>+INDEX(qit!P$2:P$1285,MATCH(Kt_offset!$D146,qit!$A$2:$A$1285,0))</f>
        <v>307239348</v>
      </c>
      <c r="Q146">
        <f>+INDEX(qit!Q$2:Q$1285,MATCH(Kt_offset!$D146,qit!$A$2:$A$1285,0))</f>
        <v>553473235</v>
      </c>
      <c r="R146">
        <f>+INDEX(qit!R$2:R$1285,MATCH(Kt_offset!$D146,qit!$A$2:$A$1285,0))</f>
        <v>198416477</v>
      </c>
      <c r="S146">
        <f>+INDEX(qit!S$2:S$1285,MATCH(Kt_offset!$D146,qit!$A$2:$A$1285,0))</f>
        <v>178162875</v>
      </c>
      <c r="T146">
        <f>+INDEX(qit!T$2:T$1285,MATCH(Kt_offset!$D146,qit!$A$2:$A$1285,0))</f>
        <v>1134603104</v>
      </c>
      <c r="U146">
        <f>+INDEX(qit!U$2:U$1285,MATCH(Kt_offset!$D146,qit!$A$2:$A$1285,0))</f>
        <v>185733180</v>
      </c>
      <c r="V146">
        <f>+INDEX(qit!V$2:V$1285,MATCH(Kt_offset!$D146,qit!$A$2:$A$1285,0))</f>
        <v>468818054</v>
      </c>
      <c r="W146">
        <f>+INDEX(qit!W$2:W$1285,MATCH(Kt_offset!$D146,qit!$A$2:$A$1285,0))</f>
        <v>129242252</v>
      </c>
      <c r="X146">
        <f>+INDEX(qit!X$2:X$1285,MATCH(Kt_offset!$D146,qit!$A$2:$A$1285,0))</f>
        <v>161053897</v>
      </c>
      <c r="Y146">
        <f>+INDEX(qit!Y$2:Y$1285,MATCH(Kt_offset!$D146,qit!$A$2:$A$1285,0))</f>
        <v>233000000</v>
      </c>
      <c r="Z146">
        <f>+INDEX(qit!Z$2:Z$1285,MATCH(Kt_offset!$D146,qit!$A$2:$A$1285,0))</f>
        <v>575745499</v>
      </c>
      <c r="AA146">
        <f>+INDEX(qit!AA$2:AA$1285,MATCH(Kt_offset!$D146,qit!$A$2:$A$1285,0))</f>
        <v>1228504232</v>
      </c>
      <c r="AB146">
        <f>+INDEX(qit!AB$2:AB$1285,MATCH(Kt_offset!$D146,qit!$A$2:$A$1285,0))</f>
        <v>829154504</v>
      </c>
      <c r="AC146">
        <f>+INDEX(qit!AC$2:AC$1285,MATCH(Kt_offset!$D146,qit!$A$2:$A$1285,0))</f>
        <v>565937947</v>
      </c>
      <c r="AD146">
        <f>+INDEX(qit!AD$2:AD$1285,MATCH(Kt_offset!$D146,qit!$A$2:$A$1285,0))</f>
        <v>206205445</v>
      </c>
      <c r="AE146">
        <f>+INDEX(qit!AE$2:AE$1285,MATCH(Kt_offset!$D146,qit!$A$2:$A$1285,0))</f>
        <v>466339759</v>
      </c>
      <c r="AF146">
        <f>+INDEX(qit!AF$2:AF$1285,MATCH(Kt_offset!$D146,qit!$A$2:$A$1285,0))</f>
        <v>0</v>
      </c>
      <c r="AG146">
        <f>+INDEX(qit!AG$2:AG$1285,MATCH(Kt_offset!$D146,qit!$A$2:$A$1285,0))</f>
        <v>193000000</v>
      </c>
      <c r="AH146">
        <f>+INDEX(qit!AH$2:AH$1285,MATCH(Kt_offset!$D146,qit!$A$2:$A$1285,0))</f>
        <v>0</v>
      </c>
      <c r="AI146">
        <f>+INDEX(qit!AI$2:AI$1285,MATCH(Kt_offset!$D146,qit!$A$2:$A$1285,0))</f>
        <v>0</v>
      </c>
      <c r="AJ146">
        <f>+INDEX(qit!AJ$2:AJ$1285,MATCH(Kt_offset!$D146,qit!$A$2:$A$1285,0))</f>
        <v>0</v>
      </c>
      <c r="AK146">
        <f>+INDEX(qit!AK$2:AK$1285,MATCH(Kt_offset!$D146,qit!$A$2:$A$1285,0))</f>
        <v>0</v>
      </c>
      <c r="AP146">
        <f>+INDEX(qit!AP$2:AP$1285,MATCH(Kt_offset!$D146,qit!$A$2:$A$1285,0))</f>
        <v>0</v>
      </c>
      <c r="AQ146">
        <f>+INDEX(qit!AQ$2:AQ$1285,MATCH(Kt_offset!$D146,qit!$A$2:$A$1285,0))</f>
        <v>0</v>
      </c>
      <c r="AR146">
        <f>+INDEX(qit!AR$2:AR$1285,MATCH(Kt_offset!$D146,qit!$A$2:$A$1285,0))</f>
        <v>0</v>
      </c>
      <c r="AS146">
        <f>+INDEX(qit!AS$2:AS$1285,MATCH(Kt_offset!$D146,qit!$A$2:$A$1285,0))</f>
        <v>0</v>
      </c>
      <c r="AT146">
        <f>+INDEX(qit!AT$2:AT$1285,MATCH(Kt_offset!$D146,qit!$A$2:$A$1285,0))</f>
        <v>0</v>
      </c>
      <c r="AU146">
        <f>+INDEX(qit!AU$2:AU$1285,MATCH(Kt_offset!$D146,qit!$A$2:$A$1285,0))</f>
        <v>0</v>
      </c>
      <c r="AV146">
        <f>+INDEX(qit!AV$2:AV$1285,MATCH(Kt_offset!$D146,qit!$A$2:$A$1285,0))</f>
        <v>0</v>
      </c>
      <c r="AW146">
        <f>+INDEX(qit!AW$2:AW$1285,MATCH(Kt_offset!$D146,qit!$A$2:$A$1285,0))</f>
        <v>0</v>
      </c>
      <c r="AX146">
        <f>+INDEX(qit!AX$2:AX$1285,MATCH(Kt_offset!$D146,qit!$A$2:$A$1285,0))</f>
        <v>0</v>
      </c>
      <c r="AY146">
        <f>+INDEX(qit!AY$2:AY$1285,MATCH(Kt_offset!$D146,qit!$A$2:$A$1285,0))</f>
        <v>0</v>
      </c>
      <c r="AZ146">
        <f>+INDEX(qit!AZ$2:AZ$1285,MATCH(Kt_offset!$D146,qit!$A$2:$A$1285,0))</f>
        <v>0</v>
      </c>
      <c r="BA146">
        <f>+INDEX(qit!BA$2:BA$1285,MATCH(Kt_offset!$D146,qit!$A$2:$A$1285,0))</f>
        <v>193000000</v>
      </c>
      <c r="BB146">
        <f>+INDEX(qit!BB$2:BB$1285,MATCH(Kt_offset!$D146,qit!$A$2:$A$1285,0))</f>
        <v>185733180</v>
      </c>
    </row>
    <row r="147" spans="1:54">
      <c r="A147" s="1" t="s">
        <v>196</v>
      </c>
      <c r="B147">
        <f>+INDEX(qit!B$2:B$1285,MATCH(Kt_offset!$D147,qit!$A$2:$A$1285,0))</f>
        <v>209216186</v>
      </c>
      <c r="C147">
        <f>+INDEX(qit!C$2:C$1285,MATCH(Kt_offset!$D147,qit!$A$2:$A$1285,0))</f>
        <v>457000000</v>
      </c>
      <c r="D147">
        <f>+INDEX(qit!D$2:D$1285,MATCH(Kt_offset!$D147,qit!$A$2:$A$1285,0))</f>
        <v>918478694</v>
      </c>
      <c r="E147">
        <f>+INDEX(qit!E$2:E$1285,MATCH(Kt_offset!$D147,qit!$A$2:$A$1285,0))</f>
        <v>601995196</v>
      </c>
      <c r="F147">
        <f>+INDEX(qit!F$2:F$1285,MATCH(Kt_offset!$D147,qit!$A$2:$A$1285,0))</f>
        <v>826947808</v>
      </c>
      <c r="G147">
        <f>+INDEX(qit!G$2:G$1285,MATCH(Kt_offset!$D147,qit!$A$2:$A$1285,0))</f>
        <v>252000000</v>
      </c>
      <c r="H147">
        <f>+INDEX(qit!H$2:H$1285,MATCH(Kt_offset!$D147,qit!$A$2:$A$1285,0))</f>
        <v>1252357634</v>
      </c>
      <c r="I147">
        <f>+INDEX(qit!I$2:I$1285,MATCH(Kt_offset!$D147,qit!$A$2:$A$1285,0))</f>
        <v>200005983</v>
      </c>
      <c r="J147">
        <f>+INDEX(qit!J$2:J$1285,MATCH(Kt_offset!$D147,qit!$A$2:$A$1285,0))</f>
        <v>1069837447</v>
      </c>
      <c r="K147">
        <f>+INDEX(qit!K$2:K$1285,MATCH(Kt_offset!$D147,qit!$A$2:$A$1285,0))</f>
        <v>1379273131</v>
      </c>
      <c r="L147">
        <f>+INDEX(qit!L$2:L$1285,MATCH(Kt_offset!$D147,qit!$A$2:$A$1285,0))</f>
        <v>0</v>
      </c>
      <c r="M147">
        <f>+INDEX(qit!M$2:M$1285,MATCH(Kt_offset!$D147,qit!$A$2:$A$1285,0))</f>
        <v>1240935298</v>
      </c>
      <c r="N147">
        <f>+INDEX(qit!N$2:N$1285,MATCH(Kt_offset!$D147,qit!$A$2:$A$1285,0))</f>
        <v>4676902033</v>
      </c>
      <c r="O147">
        <f>+INDEX(qit!O$2:O$1285,MATCH(Kt_offset!$D147,qit!$A$2:$A$1285,0))</f>
        <v>2001000000</v>
      </c>
      <c r="P147">
        <f>+INDEX(qit!P$2:P$1285,MATCH(Kt_offset!$D147,qit!$A$2:$A$1285,0))</f>
        <v>307239348</v>
      </c>
      <c r="Q147">
        <f>+INDEX(qit!Q$2:Q$1285,MATCH(Kt_offset!$D147,qit!$A$2:$A$1285,0))</f>
        <v>553473235</v>
      </c>
      <c r="R147">
        <f>+INDEX(qit!R$2:R$1285,MATCH(Kt_offset!$D147,qit!$A$2:$A$1285,0))</f>
        <v>198416477</v>
      </c>
      <c r="S147">
        <f>+INDEX(qit!S$2:S$1285,MATCH(Kt_offset!$D147,qit!$A$2:$A$1285,0))</f>
        <v>178162875</v>
      </c>
      <c r="T147">
        <f>+INDEX(qit!T$2:T$1285,MATCH(Kt_offset!$D147,qit!$A$2:$A$1285,0))</f>
        <v>1134603104</v>
      </c>
      <c r="U147">
        <f>+INDEX(qit!U$2:U$1285,MATCH(Kt_offset!$D147,qit!$A$2:$A$1285,0))</f>
        <v>185733180</v>
      </c>
      <c r="V147">
        <f>+INDEX(qit!V$2:V$1285,MATCH(Kt_offset!$D147,qit!$A$2:$A$1285,0))</f>
        <v>468818054</v>
      </c>
      <c r="W147">
        <f>+INDEX(qit!W$2:W$1285,MATCH(Kt_offset!$D147,qit!$A$2:$A$1285,0))</f>
        <v>129242252</v>
      </c>
      <c r="X147">
        <f>+INDEX(qit!X$2:X$1285,MATCH(Kt_offset!$D147,qit!$A$2:$A$1285,0))</f>
        <v>161053897</v>
      </c>
      <c r="Y147">
        <f>+INDEX(qit!Y$2:Y$1285,MATCH(Kt_offset!$D147,qit!$A$2:$A$1285,0))</f>
        <v>233000000</v>
      </c>
      <c r="Z147">
        <f>+INDEX(qit!Z$2:Z$1285,MATCH(Kt_offset!$D147,qit!$A$2:$A$1285,0))</f>
        <v>575745499</v>
      </c>
      <c r="AA147">
        <f>+INDEX(qit!AA$2:AA$1285,MATCH(Kt_offset!$D147,qit!$A$2:$A$1285,0))</f>
        <v>1228504232</v>
      </c>
      <c r="AB147">
        <f>+INDEX(qit!AB$2:AB$1285,MATCH(Kt_offset!$D147,qit!$A$2:$A$1285,0))</f>
        <v>829154504</v>
      </c>
      <c r="AC147">
        <f>+INDEX(qit!AC$2:AC$1285,MATCH(Kt_offset!$D147,qit!$A$2:$A$1285,0))</f>
        <v>565937947</v>
      </c>
      <c r="AD147">
        <f>+INDEX(qit!AD$2:AD$1285,MATCH(Kt_offset!$D147,qit!$A$2:$A$1285,0))</f>
        <v>206205445</v>
      </c>
      <c r="AE147">
        <f>+INDEX(qit!AE$2:AE$1285,MATCH(Kt_offset!$D147,qit!$A$2:$A$1285,0))</f>
        <v>466339759</v>
      </c>
      <c r="AF147">
        <f>+INDEX(qit!AF$2:AF$1285,MATCH(Kt_offset!$D147,qit!$A$2:$A$1285,0))</f>
        <v>0</v>
      </c>
      <c r="AG147">
        <f>+INDEX(qit!AG$2:AG$1285,MATCH(Kt_offset!$D147,qit!$A$2:$A$1285,0))</f>
        <v>193000000</v>
      </c>
      <c r="AH147">
        <f>+INDEX(qit!AH$2:AH$1285,MATCH(Kt_offset!$D147,qit!$A$2:$A$1285,0))</f>
        <v>0</v>
      </c>
      <c r="AI147">
        <f>+INDEX(qit!AI$2:AI$1285,MATCH(Kt_offset!$D147,qit!$A$2:$A$1285,0))</f>
        <v>0</v>
      </c>
      <c r="AJ147">
        <f>+INDEX(qit!AJ$2:AJ$1285,MATCH(Kt_offset!$D147,qit!$A$2:$A$1285,0))</f>
        <v>0</v>
      </c>
      <c r="AK147">
        <f>+INDEX(qit!AK$2:AK$1285,MATCH(Kt_offset!$D147,qit!$A$2:$A$1285,0))</f>
        <v>0</v>
      </c>
      <c r="AP147">
        <f>+INDEX(qit!AP$2:AP$1285,MATCH(Kt_offset!$D147,qit!$A$2:$A$1285,0))</f>
        <v>0</v>
      </c>
      <c r="AQ147">
        <f>+INDEX(qit!AQ$2:AQ$1285,MATCH(Kt_offset!$D147,qit!$A$2:$A$1285,0))</f>
        <v>0</v>
      </c>
      <c r="AR147">
        <f>+INDEX(qit!AR$2:AR$1285,MATCH(Kt_offset!$D147,qit!$A$2:$A$1285,0))</f>
        <v>0</v>
      </c>
      <c r="AS147">
        <f>+INDEX(qit!AS$2:AS$1285,MATCH(Kt_offset!$D147,qit!$A$2:$A$1285,0))</f>
        <v>0</v>
      </c>
      <c r="AT147">
        <f>+INDEX(qit!AT$2:AT$1285,MATCH(Kt_offset!$D147,qit!$A$2:$A$1285,0))</f>
        <v>0</v>
      </c>
      <c r="AU147">
        <f>+INDEX(qit!AU$2:AU$1285,MATCH(Kt_offset!$D147,qit!$A$2:$A$1285,0))</f>
        <v>0</v>
      </c>
      <c r="AV147">
        <f>+INDEX(qit!AV$2:AV$1285,MATCH(Kt_offset!$D147,qit!$A$2:$A$1285,0))</f>
        <v>0</v>
      </c>
      <c r="AW147">
        <f>+INDEX(qit!AW$2:AW$1285,MATCH(Kt_offset!$D147,qit!$A$2:$A$1285,0))</f>
        <v>0</v>
      </c>
      <c r="AX147">
        <f>+INDEX(qit!AX$2:AX$1285,MATCH(Kt_offset!$D147,qit!$A$2:$A$1285,0))</f>
        <v>0</v>
      </c>
      <c r="AY147">
        <f>+INDEX(qit!AY$2:AY$1285,MATCH(Kt_offset!$D147,qit!$A$2:$A$1285,0))</f>
        <v>0</v>
      </c>
      <c r="AZ147">
        <f>+INDEX(qit!AZ$2:AZ$1285,MATCH(Kt_offset!$D147,qit!$A$2:$A$1285,0))</f>
        <v>0</v>
      </c>
      <c r="BA147">
        <f>+INDEX(qit!BA$2:BA$1285,MATCH(Kt_offset!$D147,qit!$A$2:$A$1285,0))</f>
        <v>193000000</v>
      </c>
      <c r="BB147">
        <f>+INDEX(qit!BB$2:BB$1285,MATCH(Kt_offset!$D147,qit!$A$2:$A$1285,0))</f>
        <v>185733180</v>
      </c>
    </row>
    <row r="148" spans="1:54">
      <c r="A148" s="1" t="s">
        <v>197</v>
      </c>
      <c r="B148">
        <f>+INDEX(qit!B$2:B$1285,MATCH(Kt_offset!$D148,qit!$A$2:$A$1285,0))</f>
        <v>209216186</v>
      </c>
      <c r="C148">
        <f>+INDEX(qit!C$2:C$1285,MATCH(Kt_offset!$D148,qit!$A$2:$A$1285,0))</f>
        <v>457000000</v>
      </c>
      <c r="D148">
        <f>+INDEX(qit!D$2:D$1285,MATCH(Kt_offset!$D148,qit!$A$2:$A$1285,0))</f>
        <v>918478694</v>
      </c>
      <c r="E148">
        <f>+INDEX(qit!E$2:E$1285,MATCH(Kt_offset!$D148,qit!$A$2:$A$1285,0))</f>
        <v>601995196</v>
      </c>
      <c r="F148">
        <f>+INDEX(qit!F$2:F$1285,MATCH(Kt_offset!$D148,qit!$A$2:$A$1285,0))</f>
        <v>826947808</v>
      </c>
      <c r="G148">
        <f>+INDEX(qit!G$2:G$1285,MATCH(Kt_offset!$D148,qit!$A$2:$A$1285,0))</f>
        <v>252000000</v>
      </c>
      <c r="H148">
        <f>+INDEX(qit!H$2:H$1285,MATCH(Kt_offset!$D148,qit!$A$2:$A$1285,0))</f>
        <v>1252357634</v>
      </c>
      <c r="I148">
        <f>+INDEX(qit!I$2:I$1285,MATCH(Kt_offset!$D148,qit!$A$2:$A$1285,0))</f>
        <v>200005983</v>
      </c>
      <c r="J148">
        <f>+INDEX(qit!J$2:J$1285,MATCH(Kt_offset!$D148,qit!$A$2:$A$1285,0))</f>
        <v>1069837447</v>
      </c>
      <c r="K148">
        <f>+INDEX(qit!K$2:K$1285,MATCH(Kt_offset!$D148,qit!$A$2:$A$1285,0))</f>
        <v>1379273131</v>
      </c>
      <c r="L148">
        <f>+INDEX(qit!L$2:L$1285,MATCH(Kt_offset!$D148,qit!$A$2:$A$1285,0))</f>
        <v>0</v>
      </c>
      <c r="M148">
        <f>+INDEX(qit!M$2:M$1285,MATCH(Kt_offset!$D148,qit!$A$2:$A$1285,0))</f>
        <v>1240935298</v>
      </c>
      <c r="N148">
        <f>+INDEX(qit!N$2:N$1285,MATCH(Kt_offset!$D148,qit!$A$2:$A$1285,0))</f>
        <v>4676902033</v>
      </c>
      <c r="O148">
        <f>+INDEX(qit!O$2:O$1285,MATCH(Kt_offset!$D148,qit!$A$2:$A$1285,0))</f>
        <v>2001000000</v>
      </c>
      <c r="P148">
        <f>+INDEX(qit!P$2:P$1285,MATCH(Kt_offset!$D148,qit!$A$2:$A$1285,0))</f>
        <v>307239348</v>
      </c>
      <c r="Q148">
        <f>+INDEX(qit!Q$2:Q$1285,MATCH(Kt_offset!$D148,qit!$A$2:$A$1285,0))</f>
        <v>553473235</v>
      </c>
      <c r="R148">
        <f>+INDEX(qit!R$2:R$1285,MATCH(Kt_offset!$D148,qit!$A$2:$A$1285,0))</f>
        <v>198416477</v>
      </c>
      <c r="S148">
        <f>+INDEX(qit!S$2:S$1285,MATCH(Kt_offset!$D148,qit!$A$2:$A$1285,0))</f>
        <v>178162875</v>
      </c>
      <c r="T148">
        <f>+INDEX(qit!T$2:T$1285,MATCH(Kt_offset!$D148,qit!$A$2:$A$1285,0))</f>
        <v>1134603104</v>
      </c>
      <c r="U148">
        <f>+INDEX(qit!U$2:U$1285,MATCH(Kt_offset!$D148,qit!$A$2:$A$1285,0))</f>
        <v>185733180</v>
      </c>
      <c r="V148">
        <f>+INDEX(qit!V$2:V$1285,MATCH(Kt_offset!$D148,qit!$A$2:$A$1285,0))</f>
        <v>468818054</v>
      </c>
      <c r="W148">
        <f>+INDEX(qit!W$2:W$1285,MATCH(Kt_offset!$D148,qit!$A$2:$A$1285,0))</f>
        <v>129242252</v>
      </c>
      <c r="X148">
        <f>+INDEX(qit!X$2:X$1285,MATCH(Kt_offset!$D148,qit!$A$2:$A$1285,0))</f>
        <v>161053897</v>
      </c>
      <c r="Y148">
        <f>+INDEX(qit!Y$2:Y$1285,MATCH(Kt_offset!$D148,qit!$A$2:$A$1285,0))</f>
        <v>233000000</v>
      </c>
      <c r="Z148">
        <f>+INDEX(qit!Z$2:Z$1285,MATCH(Kt_offset!$D148,qit!$A$2:$A$1285,0))</f>
        <v>575745499</v>
      </c>
      <c r="AA148">
        <f>+INDEX(qit!AA$2:AA$1285,MATCH(Kt_offset!$D148,qit!$A$2:$A$1285,0))</f>
        <v>1228504232</v>
      </c>
      <c r="AB148">
        <f>+INDEX(qit!AB$2:AB$1285,MATCH(Kt_offset!$D148,qit!$A$2:$A$1285,0))</f>
        <v>829154504</v>
      </c>
      <c r="AC148">
        <f>+INDEX(qit!AC$2:AC$1285,MATCH(Kt_offset!$D148,qit!$A$2:$A$1285,0))</f>
        <v>565937947</v>
      </c>
      <c r="AD148">
        <f>+INDEX(qit!AD$2:AD$1285,MATCH(Kt_offset!$D148,qit!$A$2:$A$1285,0))</f>
        <v>206205445</v>
      </c>
      <c r="AE148">
        <f>+INDEX(qit!AE$2:AE$1285,MATCH(Kt_offset!$D148,qit!$A$2:$A$1285,0))</f>
        <v>466339759</v>
      </c>
      <c r="AF148">
        <f>+INDEX(qit!AF$2:AF$1285,MATCH(Kt_offset!$D148,qit!$A$2:$A$1285,0))</f>
        <v>0</v>
      </c>
      <c r="AG148">
        <f>+INDEX(qit!AG$2:AG$1285,MATCH(Kt_offset!$D148,qit!$A$2:$A$1285,0))</f>
        <v>193000000</v>
      </c>
      <c r="AH148">
        <f>+INDEX(qit!AH$2:AH$1285,MATCH(Kt_offset!$D148,qit!$A$2:$A$1285,0))</f>
        <v>0</v>
      </c>
      <c r="AI148">
        <f>+INDEX(qit!AI$2:AI$1285,MATCH(Kt_offset!$D148,qit!$A$2:$A$1285,0))</f>
        <v>0</v>
      </c>
      <c r="AJ148">
        <f>+INDEX(qit!AJ$2:AJ$1285,MATCH(Kt_offset!$D148,qit!$A$2:$A$1285,0))</f>
        <v>0</v>
      </c>
      <c r="AK148">
        <f>+INDEX(qit!AK$2:AK$1285,MATCH(Kt_offset!$D148,qit!$A$2:$A$1285,0))</f>
        <v>0</v>
      </c>
      <c r="AP148">
        <f>+INDEX(qit!AP$2:AP$1285,MATCH(Kt_offset!$D148,qit!$A$2:$A$1285,0))</f>
        <v>0</v>
      </c>
      <c r="AQ148">
        <f>+INDEX(qit!AQ$2:AQ$1285,MATCH(Kt_offset!$D148,qit!$A$2:$A$1285,0))</f>
        <v>0</v>
      </c>
      <c r="AR148">
        <f>+INDEX(qit!AR$2:AR$1285,MATCH(Kt_offset!$D148,qit!$A$2:$A$1285,0))</f>
        <v>0</v>
      </c>
      <c r="AS148">
        <f>+INDEX(qit!AS$2:AS$1285,MATCH(Kt_offset!$D148,qit!$A$2:$A$1285,0))</f>
        <v>0</v>
      </c>
      <c r="AT148">
        <f>+INDEX(qit!AT$2:AT$1285,MATCH(Kt_offset!$D148,qit!$A$2:$A$1285,0))</f>
        <v>0</v>
      </c>
      <c r="AU148">
        <f>+INDEX(qit!AU$2:AU$1285,MATCH(Kt_offset!$D148,qit!$A$2:$A$1285,0))</f>
        <v>0</v>
      </c>
      <c r="AV148">
        <f>+INDEX(qit!AV$2:AV$1285,MATCH(Kt_offset!$D148,qit!$A$2:$A$1285,0))</f>
        <v>0</v>
      </c>
      <c r="AW148">
        <f>+INDEX(qit!AW$2:AW$1285,MATCH(Kt_offset!$D148,qit!$A$2:$A$1285,0))</f>
        <v>0</v>
      </c>
      <c r="AX148">
        <f>+INDEX(qit!AX$2:AX$1285,MATCH(Kt_offset!$D148,qit!$A$2:$A$1285,0))</f>
        <v>0</v>
      </c>
      <c r="AY148">
        <f>+INDEX(qit!AY$2:AY$1285,MATCH(Kt_offset!$D148,qit!$A$2:$A$1285,0))</f>
        <v>0</v>
      </c>
      <c r="AZ148">
        <f>+INDEX(qit!AZ$2:AZ$1285,MATCH(Kt_offset!$D148,qit!$A$2:$A$1285,0))</f>
        <v>0</v>
      </c>
      <c r="BA148">
        <f>+INDEX(qit!BA$2:BA$1285,MATCH(Kt_offset!$D148,qit!$A$2:$A$1285,0))</f>
        <v>193000000</v>
      </c>
      <c r="BB148">
        <f>+INDEX(qit!BB$2:BB$1285,MATCH(Kt_offset!$D148,qit!$A$2:$A$1285,0))</f>
        <v>185733180</v>
      </c>
    </row>
    <row r="149" spans="1:54">
      <c r="A149" s="1" t="s">
        <v>198</v>
      </c>
      <c r="B149">
        <f>+INDEX(qit!B$2:B$1285,MATCH(Kt_offset!$D149,qit!$A$2:$A$1285,0))</f>
        <v>209216186</v>
      </c>
      <c r="C149">
        <f>+INDEX(qit!C$2:C$1285,MATCH(Kt_offset!$D149,qit!$A$2:$A$1285,0))</f>
        <v>457000000</v>
      </c>
      <c r="D149">
        <f>+INDEX(qit!D$2:D$1285,MATCH(Kt_offset!$D149,qit!$A$2:$A$1285,0))</f>
        <v>918478694</v>
      </c>
      <c r="E149">
        <f>+INDEX(qit!E$2:E$1285,MATCH(Kt_offset!$D149,qit!$A$2:$A$1285,0))</f>
        <v>601995196</v>
      </c>
      <c r="F149">
        <f>+INDEX(qit!F$2:F$1285,MATCH(Kt_offset!$D149,qit!$A$2:$A$1285,0))</f>
        <v>826947808</v>
      </c>
      <c r="G149">
        <f>+INDEX(qit!G$2:G$1285,MATCH(Kt_offset!$D149,qit!$A$2:$A$1285,0))</f>
        <v>252000000</v>
      </c>
      <c r="H149">
        <f>+INDEX(qit!H$2:H$1285,MATCH(Kt_offset!$D149,qit!$A$2:$A$1285,0))</f>
        <v>1252357634</v>
      </c>
      <c r="I149">
        <f>+INDEX(qit!I$2:I$1285,MATCH(Kt_offset!$D149,qit!$A$2:$A$1285,0))</f>
        <v>200005983</v>
      </c>
      <c r="J149">
        <f>+INDEX(qit!J$2:J$1285,MATCH(Kt_offset!$D149,qit!$A$2:$A$1285,0))</f>
        <v>1069837447</v>
      </c>
      <c r="K149">
        <f>+INDEX(qit!K$2:K$1285,MATCH(Kt_offset!$D149,qit!$A$2:$A$1285,0))</f>
        <v>1379273131</v>
      </c>
      <c r="L149">
        <f>+INDEX(qit!L$2:L$1285,MATCH(Kt_offset!$D149,qit!$A$2:$A$1285,0))</f>
        <v>0</v>
      </c>
      <c r="M149">
        <f>+INDEX(qit!M$2:M$1285,MATCH(Kt_offset!$D149,qit!$A$2:$A$1285,0))</f>
        <v>1240935298</v>
      </c>
      <c r="N149">
        <f>+INDEX(qit!N$2:N$1285,MATCH(Kt_offset!$D149,qit!$A$2:$A$1285,0))</f>
        <v>4676902033</v>
      </c>
      <c r="O149">
        <f>+INDEX(qit!O$2:O$1285,MATCH(Kt_offset!$D149,qit!$A$2:$A$1285,0))</f>
        <v>2001000000</v>
      </c>
      <c r="P149">
        <f>+INDEX(qit!P$2:P$1285,MATCH(Kt_offset!$D149,qit!$A$2:$A$1285,0))</f>
        <v>307239348</v>
      </c>
      <c r="Q149">
        <f>+INDEX(qit!Q$2:Q$1285,MATCH(Kt_offset!$D149,qit!$A$2:$A$1285,0))</f>
        <v>553473235</v>
      </c>
      <c r="R149">
        <f>+INDEX(qit!R$2:R$1285,MATCH(Kt_offset!$D149,qit!$A$2:$A$1285,0))</f>
        <v>198416477</v>
      </c>
      <c r="S149">
        <f>+INDEX(qit!S$2:S$1285,MATCH(Kt_offset!$D149,qit!$A$2:$A$1285,0))</f>
        <v>178162875</v>
      </c>
      <c r="T149">
        <f>+INDEX(qit!T$2:T$1285,MATCH(Kt_offset!$D149,qit!$A$2:$A$1285,0))</f>
        <v>1134603104</v>
      </c>
      <c r="U149">
        <f>+INDEX(qit!U$2:U$1285,MATCH(Kt_offset!$D149,qit!$A$2:$A$1285,0))</f>
        <v>185733180</v>
      </c>
      <c r="V149">
        <f>+INDEX(qit!V$2:V$1285,MATCH(Kt_offset!$D149,qit!$A$2:$A$1285,0))</f>
        <v>468818054</v>
      </c>
      <c r="W149">
        <f>+INDEX(qit!W$2:W$1285,MATCH(Kt_offset!$D149,qit!$A$2:$A$1285,0))</f>
        <v>129242252</v>
      </c>
      <c r="X149">
        <f>+INDEX(qit!X$2:X$1285,MATCH(Kt_offset!$D149,qit!$A$2:$A$1285,0))</f>
        <v>161053897</v>
      </c>
      <c r="Y149">
        <f>+INDEX(qit!Y$2:Y$1285,MATCH(Kt_offset!$D149,qit!$A$2:$A$1285,0))</f>
        <v>233000000</v>
      </c>
      <c r="Z149">
        <f>+INDEX(qit!Z$2:Z$1285,MATCH(Kt_offset!$D149,qit!$A$2:$A$1285,0))</f>
        <v>575745499</v>
      </c>
      <c r="AA149">
        <f>+INDEX(qit!AA$2:AA$1285,MATCH(Kt_offset!$D149,qit!$A$2:$A$1285,0))</f>
        <v>1228504232</v>
      </c>
      <c r="AB149">
        <f>+INDEX(qit!AB$2:AB$1285,MATCH(Kt_offset!$D149,qit!$A$2:$A$1285,0))</f>
        <v>829154504</v>
      </c>
      <c r="AC149">
        <f>+INDEX(qit!AC$2:AC$1285,MATCH(Kt_offset!$D149,qit!$A$2:$A$1285,0))</f>
        <v>565937947</v>
      </c>
      <c r="AD149">
        <f>+INDEX(qit!AD$2:AD$1285,MATCH(Kt_offset!$D149,qit!$A$2:$A$1285,0))</f>
        <v>206205445</v>
      </c>
      <c r="AE149">
        <f>+INDEX(qit!AE$2:AE$1285,MATCH(Kt_offset!$D149,qit!$A$2:$A$1285,0))</f>
        <v>466339759</v>
      </c>
      <c r="AF149">
        <f>+INDEX(qit!AF$2:AF$1285,MATCH(Kt_offset!$D149,qit!$A$2:$A$1285,0))</f>
        <v>0</v>
      </c>
      <c r="AG149">
        <f>+INDEX(qit!AG$2:AG$1285,MATCH(Kt_offset!$D149,qit!$A$2:$A$1285,0))</f>
        <v>193000000</v>
      </c>
      <c r="AH149">
        <f>+INDEX(qit!AH$2:AH$1285,MATCH(Kt_offset!$D149,qit!$A$2:$A$1285,0))</f>
        <v>0</v>
      </c>
      <c r="AI149">
        <f>+INDEX(qit!AI$2:AI$1285,MATCH(Kt_offset!$D149,qit!$A$2:$A$1285,0))</f>
        <v>0</v>
      </c>
      <c r="AJ149">
        <f>+INDEX(qit!AJ$2:AJ$1285,MATCH(Kt_offset!$D149,qit!$A$2:$A$1285,0))</f>
        <v>0</v>
      </c>
      <c r="AK149">
        <f>+INDEX(qit!AK$2:AK$1285,MATCH(Kt_offset!$D149,qit!$A$2:$A$1285,0))</f>
        <v>0</v>
      </c>
      <c r="AP149">
        <f>+INDEX(qit!AP$2:AP$1285,MATCH(Kt_offset!$D149,qit!$A$2:$A$1285,0))</f>
        <v>0</v>
      </c>
      <c r="AQ149">
        <f>+INDEX(qit!AQ$2:AQ$1285,MATCH(Kt_offset!$D149,qit!$A$2:$A$1285,0))</f>
        <v>0</v>
      </c>
      <c r="AR149">
        <f>+INDEX(qit!AR$2:AR$1285,MATCH(Kt_offset!$D149,qit!$A$2:$A$1285,0))</f>
        <v>0</v>
      </c>
      <c r="AS149">
        <f>+INDEX(qit!AS$2:AS$1285,MATCH(Kt_offset!$D149,qit!$A$2:$A$1285,0))</f>
        <v>0</v>
      </c>
      <c r="AT149">
        <f>+INDEX(qit!AT$2:AT$1285,MATCH(Kt_offset!$D149,qit!$A$2:$A$1285,0))</f>
        <v>0</v>
      </c>
      <c r="AU149">
        <f>+INDEX(qit!AU$2:AU$1285,MATCH(Kt_offset!$D149,qit!$A$2:$A$1285,0))</f>
        <v>0</v>
      </c>
      <c r="AV149">
        <f>+INDEX(qit!AV$2:AV$1285,MATCH(Kt_offset!$D149,qit!$A$2:$A$1285,0))</f>
        <v>0</v>
      </c>
      <c r="AW149">
        <f>+INDEX(qit!AW$2:AW$1285,MATCH(Kt_offset!$D149,qit!$A$2:$A$1285,0))</f>
        <v>0</v>
      </c>
      <c r="AX149">
        <f>+INDEX(qit!AX$2:AX$1285,MATCH(Kt_offset!$D149,qit!$A$2:$A$1285,0))</f>
        <v>0</v>
      </c>
      <c r="AY149">
        <f>+INDEX(qit!AY$2:AY$1285,MATCH(Kt_offset!$D149,qit!$A$2:$A$1285,0))</f>
        <v>0</v>
      </c>
      <c r="AZ149">
        <f>+INDEX(qit!AZ$2:AZ$1285,MATCH(Kt_offset!$D149,qit!$A$2:$A$1285,0))</f>
        <v>0</v>
      </c>
      <c r="BA149">
        <f>+INDEX(qit!BA$2:BA$1285,MATCH(Kt_offset!$D149,qit!$A$2:$A$1285,0))</f>
        <v>193000000</v>
      </c>
      <c r="BB149">
        <f>+INDEX(qit!BB$2:BB$1285,MATCH(Kt_offset!$D149,qit!$A$2:$A$1285,0))</f>
        <v>185733180</v>
      </c>
    </row>
    <row r="150" spans="1:54">
      <c r="A150" s="1" t="s">
        <v>199</v>
      </c>
      <c r="B150">
        <f>+INDEX(qit!B$2:B$1285,MATCH(Kt_offset!$D150,qit!$A$2:$A$1285,0))</f>
        <v>209216186</v>
      </c>
      <c r="C150">
        <f>+INDEX(qit!C$2:C$1285,MATCH(Kt_offset!$D150,qit!$A$2:$A$1285,0))</f>
        <v>457000000</v>
      </c>
      <c r="D150">
        <f>+INDEX(qit!D$2:D$1285,MATCH(Kt_offset!$D150,qit!$A$2:$A$1285,0))</f>
        <v>918478694</v>
      </c>
      <c r="E150">
        <f>+INDEX(qit!E$2:E$1285,MATCH(Kt_offset!$D150,qit!$A$2:$A$1285,0))</f>
        <v>601995196</v>
      </c>
      <c r="F150">
        <f>+INDEX(qit!F$2:F$1285,MATCH(Kt_offset!$D150,qit!$A$2:$A$1285,0))</f>
        <v>826947808</v>
      </c>
      <c r="G150">
        <f>+INDEX(qit!G$2:G$1285,MATCH(Kt_offset!$D150,qit!$A$2:$A$1285,0))</f>
        <v>252000000</v>
      </c>
      <c r="H150">
        <f>+INDEX(qit!H$2:H$1285,MATCH(Kt_offset!$D150,qit!$A$2:$A$1285,0))</f>
        <v>1252357634</v>
      </c>
      <c r="I150">
        <f>+INDEX(qit!I$2:I$1285,MATCH(Kt_offset!$D150,qit!$A$2:$A$1285,0))</f>
        <v>200005983</v>
      </c>
      <c r="J150">
        <f>+INDEX(qit!J$2:J$1285,MATCH(Kt_offset!$D150,qit!$A$2:$A$1285,0))</f>
        <v>1069837447</v>
      </c>
      <c r="K150">
        <f>+INDEX(qit!K$2:K$1285,MATCH(Kt_offset!$D150,qit!$A$2:$A$1285,0))</f>
        <v>1379273131</v>
      </c>
      <c r="L150">
        <f>+INDEX(qit!L$2:L$1285,MATCH(Kt_offset!$D150,qit!$A$2:$A$1285,0))</f>
        <v>0</v>
      </c>
      <c r="M150">
        <f>+INDEX(qit!M$2:M$1285,MATCH(Kt_offset!$D150,qit!$A$2:$A$1285,0))</f>
        <v>1240935298</v>
      </c>
      <c r="N150">
        <f>+INDEX(qit!N$2:N$1285,MATCH(Kt_offset!$D150,qit!$A$2:$A$1285,0))</f>
        <v>4676902033</v>
      </c>
      <c r="O150">
        <f>+INDEX(qit!O$2:O$1285,MATCH(Kt_offset!$D150,qit!$A$2:$A$1285,0))</f>
        <v>2001000000</v>
      </c>
      <c r="P150">
        <f>+INDEX(qit!P$2:P$1285,MATCH(Kt_offset!$D150,qit!$A$2:$A$1285,0))</f>
        <v>307239348</v>
      </c>
      <c r="Q150">
        <f>+INDEX(qit!Q$2:Q$1285,MATCH(Kt_offset!$D150,qit!$A$2:$A$1285,0))</f>
        <v>553473235</v>
      </c>
      <c r="R150">
        <f>+INDEX(qit!R$2:R$1285,MATCH(Kt_offset!$D150,qit!$A$2:$A$1285,0))</f>
        <v>198416477</v>
      </c>
      <c r="S150">
        <f>+INDEX(qit!S$2:S$1285,MATCH(Kt_offset!$D150,qit!$A$2:$A$1285,0))</f>
        <v>178162875</v>
      </c>
      <c r="T150">
        <f>+INDEX(qit!T$2:T$1285,MATCH(Kt_offset!$D150,qit!$A$2:$A$1285,0))</f>
        <v>1134603104</v>
      </c>
      <c r="U150">
        <f>+INDEX(qit!U$2:U$1285,MATCH(Kt_offset!$D150,qit!$A$2:$A$1285,0))</f>
        <v>185733180</v>
      </c>
      <c r="V150">
        <f>+INDEX(qit!V$2:V$1285,MATCH(Kt_offset!$D150,qit!$A$2:$A$1285,0))</f>
        <v>468818054</v>
      </c>
      <c r="W150">
        <f>+INDEX(qit!W$2:W$1285,MATCH(Kt_offset!$D150,qit!$A$2:$A$1285,0))</f>
        <v>129242252</v>
      </c>
      <c r="X150">
        <f>+INDEX(qit!X$2:X$1285,MATCH(Kt_offset!$D150,qit!$A$2:$A$1285,0))</f>
        <v>161053897</v>
      </c>
      <c r="Y150">
        <f>+INDEX(qit!Y$2:Y$1285,MATCH(Kt_offset!$D150,qit!$A$2:$A$1285,0))</f>
        <v>233000000</v>
      </c>
      <c r="Z150">
        <f>+INDEX(qit!Z$2:Z$1285,MATCH(Kt_offset!$D150,qit!$A$2:$A$1285,0))</f>
        <v>575745499</v>
      </c>
      <c r="AA150">
        <f>+INDEX(qit!AA$2:AA$1285,MATCH(Kt_offset!$D150,qit!$A$2:$A$1285,0))</f>
        <v>1228504232</v>
      </c>
      <c r="AB150">
        <f>+INDEX(qit!AB$2:AB$1285,MATCH(Kt_offset!$D150,qit!$A$2:$A$1285,0))</f>
        <v>829154504</v>
      </c>
      <c r="AC150">
        <f>+INDEX(qit!AC$2:AC$1285,MATCH(Kt_offset!$D150,qit!$A$2:$A$1285,0))</f>
        <v>565937947</v>
      </c>
      <c r="AD150">
        <f>+INDEX(qit!AD$2:AD$1285,MATCH(Kt_offset!$D150,qit!$A$2:$A$1285,0))</f>
        <v>206205445</v>
      </c>
      <c r="AE150">
        <f>+INDEX(qit!AE$2:AE$1285,MATCH(Kt_offset!$D150,qit!$A$2:$A$1285,0))</f>
        <v>466339759</v>
      </c>
      <c r="AF150">
        <f>+INDEX(qit!AF$2:AF$1285,MATCH(Kt_offset!$D150,qit!$A$2:$A$1285,0))</f>
        <v>0</v>
      </c>
      <c r="AG150">
        <f>+INDEX(qit!AG$2:AG$1285,MATCH(Kt_offset!$D150,qit!$A$2:$A$1285,0))</f>
        <v>193000000</v>
      </c>
      <c r="AH150">
        <f>+INDEX(qit!AH$2:AH$1285,MATCH(Kt_offset!$D150,qit!$A$2:$A$1285,0))</f>
        <v>0</v>
      </c>
      <c r="AI150">
        <f>+INDEX(qit!AI$2:AI$1285,MATCH(Kt_offset!$D150,qit!$A$2:$A$1285,0))</f>
        <v>0</v>
      </c>
      <c r="AJ150">
        <f>+INDEX(qit!AJ$2:AJ$1285,MATCH(Kt_offset!$D150,qit!$A$2:$A$1285,0))</f>
        <v>0</v>
      </c>
      <c r="AK150">
        <f>+INDEX(qit!AK$2:AK$1285,MATCH(Kt_offset!$D150,qit!$A$2:$A$1285,0))</f>
        <v>0</v>
      </c>
      <c r="AP150">
        <f>+INDEX(qit!AP$2:AP$1285,MATCH(Kt_offset!$D150,qit!$A$2:$A$1285,0))</f>
        <v>0</v>
      </c>
      <c r="AQ150">
        <f>+INDEX(qit!AQ$2:AQ$1285,MATCH(Kt_offset!$D150,qit!$A$2:$A$1285,0))</f>
        <v>0</v>
      </c>
      <c r="AR150">
        <f>+INDEX(qit!AR$2:AR$1285,MATCH(Kt_offset!$D150,qit!$A$2:$A$1285,0))</f>
        <v>0</v>
      </c>
      <c r="AS150">
        <f>+INDEX(qit!AS$2:AS$1285,MATCH(Kt_offset!$D150,qit!$A$2:$A$1285,0))</f>
        <v>0</v>
      </c>
      <c r="AT150">
        <f>+INDEX(qit!AT$2:AT$1285,MATCH(Kt_offset!$D150,qit!$A$2:$A$1285,0))</f>
        <v>0</v>
      </c>
      <c r="AU150">
        <f>+INDEX(qit!AU$2:AU$1285,MATCH(Kt_offset!$D150,qit!$A$2:$A$1285,0))</f>
        <v>0</v>
      </c>
      <c r="AV150">
        <f>+INDEX(qit!AV$2:AV$1285,MATCH(Kt_offset!$D150,qit!$A$2:$A$1285,0))</f>
        <v>0</v>
      </c>
      <c r="AW150">
        <f>+INDEX(qit!AW$2:AW$1285,MATCH(Kt_offset!$D150,qit!$A$2:$A$1285,0))</f>
        <v>0</v>
      </c>
      <c r="AX150">
        <f>+INDEX(qit!AX$2:AX$1285,MATCH(Kt_offset!$D150,qit!$A$2:$A$1285,0))</f>
        <v>0</v>
      </c>
      <c r="AY150">
        <f>+INDEX(qit!AY$2:AY$1285,MATCH(Kt_offset!$D150,qit!$A$2:$A$1285,0))</f>
        <v>0</v>
      </c>
      <c r="AZ150">
        <f>+INDEX(qit!AZ$2:AZ$1285,MATCH(Kt_offset!$D150,qit!$A$2:$A$1285,0))</f>
        <v>0</v>
      </c>
      <c r="BA150">
        <f>+INDEX(qit!BA$2:BA$1285,MATCH(Kt_offset!$D150,qit!$A$2:$A$1285,0))</f>
        <v>193000000</v>
      </c>
      <c r="BB150">
        <f>+INDEX(qit!BB$2:BB$1285,MATCH(Kt_offset!$D150,qit!$A$2:$A$1285,0))</f>
        <v>185733180</v>
      </c>
    </row>
    <row r="151" spans="1:54">
      <c r="A151" s="1" t="s">
        <v>200</v>
      </c>
      <c r="B151">
        <f>+INDEX(qit!B$2:B$1285,MATCH(Kt_offset!$D151,qit!$A$2:$A$1285,0))</f>
        <v>209216186</v>
      </c>
      <c r="C151">
        <f>+INDEX(qit!C$2:C$1285,MATCH(Kt_offset!$D151,qit!$A$2:$A$1285,0))</f>
        <v>457000000</v>
      </c>
      <c r="D151">
        <f>+INDEX(qit!D$2:D$1285,MATCH(Kt_offset!$D151,qit!$A$2:$A$1285,0))</f>
        <v>918478694</v>
      </c>
      <c r="E151">
        <f>+INDEX(qit!E$2:E$1285,MATCH(Kt_offset!$D151,qit!$A$2:$A$1285,0))</f>
        <v>601995196</v>
      </c>
      <c r="F151">
        <f>+INDEX(qit!F$2:F$1285,MATCH(Kt_offset!$D151,qit!$A$2:$A$1285,0))</f>
        <v>826947808</v>
      </c>
      <c r="G151">
        <f>+INDEX(qit!G$2:G$1285,MATCH(Kt_offset!$D151,qit!$A$2:$A$1285,0))</f>
        <v>252000000</v>
      </c>
      <c r="H151">
        <f>+INDEX(qit!H$2:H$1285,MATCH(Kt_offset!$D151,qit!$A$2:$A$1285,0))</f>
        <v>1252357634</v>
      </c>
      <c r="I151">
        <f>+INDEX(qit!I$2:I$1285,MATCH(Kt_offset!$D151,qit!$A$2:$A$1285,0))</f>
        <v>200005983</v>
      </c>
      <c r="J151">
        <f>+INDEX(qit!J$2:J$1285,MATCH(Kt_offset!$D151,qit!$A$2:$A$1285,0))</f>
        <v>1069837447</v>
      </c>
      <c r="K151">
        <f>+INDEX(qit!K$2:K$1285,MATCH(Kt_offset!$D151,qit!$A$2:$A$1285,0))</f>
        <v>1379273131</v>
      </c>
      <c r="L151">
        <f>+INDEX(qit!L$2:L$1285,MATCH(Kt_offset!$D151,qit!$A$2:$A$1285,0))</f>
        <v>0</v>
      </c>
      <c r="M151">
        <f>+INDEX(qit!M$2:M$1285,MATCH(Kt_offset!$D151,qit!$A$2:$A$1285,0))</f>
        <v>1240935298</v>
      </c>
      <c r="N151">
        <f>+INDEX(qit!N$2:N$1285,MATCH(Kt_offset!$D151,qit!$A$2:$A$1285,0))</f>
        <v>4676902033</v>
      </c>
      <c r="O151">
        <f>+INDEX(qit!O$2:O$1285,MATCH(Kt_offset!$D151,qit!$A$2:$A$1285,0))</f>
        <v>2001000000</v>
      </c>
      <c r="P151">
        <f>+INDEX(qit!P$2:P$1285,MATCH(Kt_offset!$D151,qit!$A$2:$A$1285,0))</f>
        <v>307239348</v>
      </c>
      <c r="Q151">
        <f>+INDEX(qit!Q$2:Q$1285,MATCH(Kt_offset!$D151,qit!$A$2:$A$1285,0))</f>
        <v>553473235</v>
      </c>
      <c r="R151">
        <f>+INDEX(qit!R$2:R$1285,MATCH(Kt_offset!$D151,qit!$A$2:$A$1285,0))</f>
        <v>198416477</v>
      </c>
      <c r="S151">
        <f>+INDEX(qit!S$2:S$1285,MATCH(Kt_offset!$D151,qit!$A$2:$A$1285,0))</f>
        <v>178162875</v>
      </c>
      <c r="T151">
        <f>+INDEX(qit!T$2:T$1285,MATCH(Kt_offset!$D151,qit!$A$2:$A$1285,0))</f>
        <v>1134603104</v>
      </c>
      <c r="U151">
        <f>+INDEX(qit!U$2:U$1285,MATCH(Kt_offset!$D151,qit!$A$2:$A$1285,0))</f>
        <v>185733180</v>
      </c>
      <c r="V151">
        <f>+INDEX(qit!V$2:V$1285,MATCH(Kt_offset!$D151,qit!$A$2:$A$1285,0))</f>
        <v>468818054</v>
      </c>
      <c r="W151">
        <f>+INDEX(qit!W$2:W$1285,MATCH(Kt_offset!$D151,qit!$A$2:$A$1285,0))</f>
        <v>129242252</v>
      </c>
      <c r="X151">
        <f>+INDEX(qit!X$2:X$1285,MATCH(Kt_offset!$D151,qit!$A$2:$A$1285,0))</f>
        <v>161053897</v>
      </c>
      <c r="Y151">
        <f>+INDEX(qit!Y$2:Y$1285,MATCH(Kt_offset!$D151,qit!$A$2:$A$1285,0))</f>
        <v>233000000</v>
      </c>
      <c r="Z151">
        <f>+INDEX(qit!Z$2:Z$1285,MATCH(Kt_offset!$D151,qit!$A$2:$A$1285,0))</f>
        <v>575745499</v>
      </c>
      <c r="AA151">
        <f>+INDEX(qit!AA$2:AA$1285,MATCH(Kt_offset!$D151,qit!$A$2:$A$1285,0))</f>
        <v>1228504232</v>
      </c>
      <c r="AB151">
        <f>+INDEX(qit!AB$2:AB$1285,MATCH(Kt_offset!$D151,qit!$A$2:$A$1285,0))</f>
        <v>829154504</v>
      </c>
      <c r="AC151">
        <f>+INDEX(qit!AC$2:AC$1285,MATCH(Kt_offset!$D151,qit!$A$2:$A$1285,0))</f>
        <v>565937947</v>
      </c>
      <c r="AD151">
        <f>+INDEX(qit!AD$2:AD$1285,MATCH(Kt_offset!$D151,qit!$A$2:$A$1285,0))</f>
        <v>206205445</v>
      </c>
      <c r="AE151">
        <f>+INDEX(qit!AE$2:AE$1285,MATCH(Kt_offset!$D151,qit!$A$2:$A$1285,0))</f>
        <v>466339759</v>
      </c>
      <c r="AF151">
        <f>+INDEX(qit!AF$2:AF$1285,MATCH(Kt_offset!$D151,qit!$A$2:$A$1285,0))</f>
        <v>0</v>
      </c>
      <c r="AG151">
        <f>+INDEX(qit!AG$2:AG$1285,MATCH(Kt_offset!$D151,qit!$A$2:$A$1285,0))</f>
        <v>193000000</v>
      </c>
      <c r="AH151">
        <f>+INDEX(qit!AH$2:AH$1285,MATCH(Kt_offset!$D151,qit!$A$2:$A$1285,0))</f>
        <v>0</v>
      </c>
      <c r="AI151">
        <f>+INDEX(qit!AI$2:AI$1285,MATCH(Kt_offset!$D151,qit!$A$2:$A$1285,0))</f>
        <v>0</v>
      </c>
      <c r="AJ151">
        <f>+INDEX(qit!AJ$2:AJ$1285,MATCH(Kt_offset!$D151,qit!$A$2:$A$1285,0))</f>
        <v>0</v>
      </c>
      <c r="AK151">
        <f>+INDEX(qit!AK$2:AK$1285,MATCH(Kt_offset!$D151,qit!$A$2:$A$1285,0))</f>
        <v>0</v>
      </c>
      <c r="AP151">
        <f>+INDEX(qit!AP$2:AP$1285,MATCH(Kt_offset!$D151,qit!$A$2:$A$1285,0))</f>
        <v>0</v>
      </c>
      <c r="AQ151">
        <f>+INDEX(qit!AQ$2:AQ$1285,MATCH(Kt_offset!$D151,qit!$A$2:$A$1285,0))</f>
        <v>0</v>
      </c>
      <c r="AR151">
        <f>+INDEX(qit!AR$2:AR$1285,MATCH(Kt_offset!$D151,qit!$A$2:$A$1285,0))</f>
        <v>0</v>
      </c>
      <c r="AS151">
        <f>+INDEX(qit!AS$2:AS$1285,MATCH(Kt_offset!$D151,qit!$A$2:$A$1285,0))</f>
        <v>0</v>
      </c>
      <c r="AT151">
        <f>+INDEX(qit!AT$2:AT$1285,MATCH(Kt_offset!$D151,qit!$A$2:$A$1285,0))</f>
        <v>0</v>
      </c>
      <c r="AU151">
        <f>+INDEX(qit!AU$2:AU$1285,MATCH(Kt_offset!$D151,qit!$A$2:$A$1285,0))</f>
        <v>0</v>
      </c>
      <c r="AV151">
        <f>+INDEX(qit!AV$2:AV$1285,MATCH(Kt_offset!$D151,qit!$A$2:$A$1285,0))</f>
        <v>0</v>
      </c>
      <c r="AW151">
        <f>+INDEX(qit!AW$2:AW$1285,MATCH(Kt_offset!$D151,qit!$A$2:$A$1285,0))</f>
        <v>0</v>
      </c>
      <c r="AX151">
        <f>+INDEX(qit!AX$2:AX$1285,MATCH(Kt_offset!$D151,qit!$A$2:$A$1285,0))</f>
        <v>0</v>
      </c>
      <c r="AY151">
        <f>+INDEX(qit!AY$2:AY$1285,MATCH(Kt_offset!$D151,qit!$A$2:$A$1285,0))</f>
        <v>0</v>
      </c>
      <c r="AZ151">
        <f>+INDEX(qit!AZ$2:AZ$1285,MATCH(Kt_offset!$D151,qit!$A$2:$A$1285,0))</f>
        <v>0</v>
      </c>
      <c r="BA151">
        <f>+INDEX(qit!BA$2:BA$1285,MATCH(Kt_offset!$D151,qit!$A$2:$A$1285,0))</f>
        <v>193000000</v>
      </c>
      <c r="BB151">
        <f>+INDEX(qit!BB$2:BB$1285,MATCH(Kt_offset!$D151,qit!$A$2:$A$1285,0))</f>
        <v>185733180</v>
      </c>
    </row>
    <row r="152" spans="1:54">
      <c r="A152" s="1" t="s">
        <v>201</v>
      </c>
      <c r="B152">
        <f>+INDEX(qit!B$2:B$1285,MATCH(Kt_offset!$D152,qit!$A$2:$A$1285,0))</f>
        <v>209216186</v>
      </c>
      <c r="C152">
        <f>+INDEX(qit!C$2:C$1285,MATCH(Kt_offset!$D152,qit!$A$2:$A$1285,0))</f>
        <v>457000000</v>
      </c>
      <c r="D152">
        <f>+INDEX(qit!D$2:D$1285,MATCH(Kt_offset!$D152,qit!$A$2:$A$1285,0))</f>
        <v>918478694</v>
      </c>
      <c r="E152">
        <f>+INDEX(qit!E$2:E$1285,MATCH(Kt_offset!$D152,qit!$A$2:$A$1285,0))</f>
        <v>601995196</v>
      </c>
      <c r="F152">
        <f>+INDEX(qit!F$2:F$1285,MATCH(Kt_offset!$D152,qit!$A$2:$A$1285,0))</f>
        <v>826947808</v>
      </c>
      <c r="G152">
        <f>+INDEX(qit!G$2:G$1285,MATCH(Kt_offset!$D152,qit!$A$2:$A$1285,0))</f>
        <v>252000000</v>
      </c>
      <c r="H152">
        <f>+INDEX(qit!H$2:H$1285,MATCH(Kt_offset!$D152,qit!$A$2:$A$1285,0))</f>
        <v>1252357634</v>
      </c>
      <c r="I152">
        <f>+INDEX(qit!I$2:I$1285,MATCH(Kt_offset!$D152,qit!$A$2:$A$1285,0))</f>
        <v>200005983</v>
      </c>
      <c r="J152">
        <f>+INDEX(qit!J$2:J$1285,MATCH(Kt_offset!$D152,qit!$A$2:$A$1285,0))</f>
        <v>1069837447</v>
      </c>
      <c r="K152">
        <f>+INDEX(qit!K$2:K$1285,MATCH(Kt_offset!$D152,qit!$A$2:$A$1285,0))</f>
        <v>1379273131</v>
      </c>
      <c r="L152">
        <f>+INDEX(qit!L$2:L$1285,MATCH(Kt_offset!$D152,qit!$A$2:$A$1285,0))</f>
        <v>0</v>
      </c>
      <c r="M152">
        <f>+INDEX(qit!M$2:M$1285,MATCH(Kt_offset!$D152,qit!$A$2:$A$1285,0))</f>
        <v>1240935298</v>
      </c>
      <c r="N152">
        <f>+INDEX(qit!N$2:N$1285,MATCH(Kt_offset!$D152,qit!$A$2:$A$1285,0))</f>
        <v>4676902033</v>
      </c>
      <c r="O152">
        <f>+INDEX(qit!O$2:O$1285,MATCH(Kt_offset!$D152,qit!$A$2:$A$1285,0))</f>
        <v>2001000000</v>
      </c>
      <c r="P152">
        <f>+INDEX(qit!P$2:P$1285,MATCH(Kt_offset!$D152,qit!$A$2:$A$1285,0))</f>
        <v>307239348</v>
      </c>
      <c r="Q152">
        <f>+INDEX(qit!Q$2:Q$1285,MATCH(Kt_offset!$D152,qit!$A$2:$A$1285,0))</f>
        <v>553473235</v>
      </c>
      <c r="R152">
        <f>+INDEX(qit!R$2:R$1285,MATCH(Kt_offset!$D152,qit!$A$2:$A$1285,0))</f>
        <v>198416477</v>
      </c>
      <c r="S152">
        <f>+INDEX(qit!S$2:S$1285,MATCH(Kt_offset!$D152,qit!$A$2:$A$1285,0))</f>
        <v>178162875</v>
      </c>
      <c r="T152">
        <f>+INDEX(qit!T$2:T$1285,MATCH(Kt_offset!$D152,qit!$A$2:$A$1285,0))</f>
        <v>1134603104</v>
      </c>
      <c r="U152">
        <f>+INDEX(qit!U$2:U$1285,MATCH(Kt_offset!$D152,qit!$A$2:$A$1285,0))</f>
        <v>185733180</v>
      </c>
      <c r="V152">
        <f>+INDEX(qit!V$2:V$1285,MATCH(Kt_offset!$D152,qit!$A$2:$A$1285,0))</f>
        <v>468818054</v>
      </c>
      <c r="W152">
        <f>+INDEX(qit!W$2:W$1285,MATCH(Kt_offset!$D152,qit!$A$2:$A$1285,0))</f>
        <v>129242252</v>
      </c>
      <c r="X152">
        <f>+INDEX(qit!X$2:X$1285,MATCH(Kt_offset!$D152,qit!$A$2:$A$1285,0))</f>
        <v>161053897</v>
      </c>
      <c r="Y152">
        <f>+INDEX(qit!Y$2:Y$1285,MATCH(Kt_offset!$D152,qit!$A$2:$A$1285,0))</f>
        <v>233000000</v>
      </c>
      <c r="Z152">
        <f>+INDEX(qit!Z$2:Z$1285,MATCH(Kt_offset!$D152,qit!$A$2:$A$1285,0))</f>
        <v>575745499</v>
      </c>
      <c r="AA152">
        <f>+INDEX(qit!AA$2:AA$1285,MATCH(Kt_offset!$D152,qit!$A$2:$A$1285,0))</f>
        <v>1228504232</v>
      </c>
      <c r="AB152">
        <f>+INDEX(qit!AB$2:AB$1285,MATCH(Kt_offset!$D152,qit!$A$2:$A$1285,0))</f>
        <v>829154504</v>
      </c>
      <c r="AC152">
        <f>+INDEX(qit!AC$2:AC$1285,MATCH(Kt_offset!$D152,qit!$A$2:$A$1285,0))</f>
        <v>565937947</v>
      </c>
      <c r="AD152">
        <f>+INDEX(qit!AD$2:AD$1285,MATCH(Kt_offset!$D152,qit!$A$2:$A$1285,0))</f>
        <v>206205445</v>
      </c>
      <c r="AE152">
        <f>+INDEX(qit!AE$2:AE$1285,MATCH(Kt_offset!$D152,qit!$A$2:$A$1285,0))</f>
        <v>466339759</v>
      </c>
      <c r="AF152">
        <f>+INDEX(qit!AF$2:AF$1285,MATCH(Kt_offset!$D152,qit!$A$2:$A$1285,0))</f>
        <v>0</v>
      </c>
      <c r="AG152">
        <f>+INDEX(qit!AG$2:AG$1285,MATCH(Kt_offset!$D152,qit!$A$2:$A$1285,0))</f>
        <v>193000000</v>
      </c>
      <c r="AH152">
        <f>+INDEX(qit!AH$2:AH$1285,MATCH(Kt_offset!$D152,qit!$A$2:$A$1285,0))</f>
        <v>0</v>
      </c>
      <c r="AI152">
        <f>+INDEX(qit!AI$2:AI$1285,MATCH(Kt_offset!$D152,qit!$A$2:$A$1285,0))</f>
        <v>0</v>
      </c>
      <c r="AJ152">
        <f>+INDEX(qit!AJ$2:AJ$1285,MATCH(Kt_offset!$D152,qit!$A$2:$A$1285,0))</f>
        <v>0</v>
      </c>
      <c r="AK152">
        <f>+INDEX(qit!AK$2:AK$1285,MATCH(Kt_offset!$D152,qit!$A$2:$A$1285,0))</f>
        <v>0</v>
      </c>
      <c r="AP152">
        <f>+INDEX(qit!AP$2:AP$1285,MATCH(Kt_offset!$D152,qit!$A$2:$A$1285,0))</f>
        <v>0</v>
      </c>
      <c r="AQ152">
        <f>+INDEX(qit!AQ$2:AQ$1285,MATCH(Kt_offset!$D152,qit!$A$2:$A$1285,0))</f>
        <v>0</v>
      </c>
      <c r="AR152">
        <f>+INDEX(qit!AR$2:AR$1285,MATCH(Kt_offset!$D152,qit!$A$2:$A$1285,0))</f>
        <v>0</v>
      </c>
      <c r="AS152">
        <f>+INDEX(qit!AS$2:AS$1285,MATCH(Kt_offset!$D152,qit!$A$2:$A$1285,0))</f>
        <v>0</v>
      </c>
      <c r="AT152">
        <f>+INDEX(qit!AT$2:AT$1285,MATCH(Kt_offset!$D152,qit!$A$2:$A$1285,0))</f>
        <v>0</v>
      </c>
      <c r="AU152">
        <f>+INDEX(qit!AU$2:AU$1285,MATCH(Kt_offset!$D152,qit!$A$2:$A$1285,0))</f>
        <v>0</v>
      </c>
      <c r="AV152">
        <f>+INDEX(qit!AV$2:AV$1285,MATCH(Kt_offset!$D152,qit!$A$2:$A$1285,0))</f>
        <v>0</v>
      </c>
      <c r="AW152">
        <f>+INDEX(qit!AW$2:AW$1285,MATCH(Kt_offset!$D152,qit!$A$2:$A$1285,0))</f>
        <v>0</v>
      </c>
      <c r="AX152">
        <f>+INDEX(qit!AX$2:AX$1285,MATCH(Kt_offset!$D152,qit!$A$2:$A$1285,0))</f>
        <v>0</v>
      </c>
      <c r="AY152">
        <f>+INDEX(qit!AY$2:AY$1285,MATCH(Kt_offset!$D152,qit!$A$2:$A$1285,0))</f>
        <v>0</v>
      </c>
      <c r="AZ152">
        <f>+INDEX(qit!AZ$2:AZ$1285,MATCH(Kt_offset!$D152,qit!$A$2:$A$1285,0))</f>
        <v>0</v>
      </c>
      <c r="BA152">
        <f>+INDEX(qit!BA$2:BA$1285,MATCH(Kt_offset!$D152,qit!$A$2:$A$1285,0))</f>
        <v>193000000</v>
      </c>
      <c r="BB152">
        <f>+INDEX(qit!BB$2:BB$1285,MATCH(Kt_offset!$D152,qit!$A$2:$A$1285,0))</f>
        <v>185733180</v>
      </c>
    </row>
    <row r="153" spans="1:54">
      <c r="A153" s="1" t="s">
        <v>202</v>
      </c>
      <c r="B153">
        <f>+INDEX(qit!B$2:B$1285,MATCH(Kt_offset!$D153,qit!$A$2:$A$1285,0))</f>
        <v>209216186</v>
      </c>
      <c r="C153">
        <f>+INDEX(qit!C$2:C$1285,MATCH(Kt_offset!$D153,qit!$A$2:$A$1285,0))</f>
        <v>457000000</v>
      </c>
      <c r="D153">
        <f>+INDEX(qit!D$2:D$1285,MATCH(Kt_offset!$D153,qit!$A$2:$A$1285,0))</f>
        <v>918478694</v>
      </c>
      <c r="E153">
        <f>+INDEX(qit!E$2:E$1285,MATCH(Kt_offset!$D153,qit!$A$2:$A$1285,0))</f>
        <v>601995196</v>
      </c>
      <c r="F153">
        <f>+INDEX(qit!F$2:F$1285,MATCH(Kt_offset!$D153,qit!$A$2:$A$1285,0))</f>
        <v>826947808</v>
      </c>
      <c r="G153">
        <f>+INDEX(qit!G$2:G$1285,MATCH(Kt_offset!$D153,qit!$A$2:$A$1285,0))</f>
        <v>252000000</v>
      </c>
      <c r="H153">
        <f>+INDEX(qit!H$2:H$1285,MATCH(Kt_offset!$D153,qit!$A$2:$A$1285,0))</f>
        <v>1252357634</v>
      </c>
      <c r="I153">
        <f>+INDEX(qit!I$2:I$1285,MATCH(Kt_offset!$D153,qit!$A$2:$A$1285,0))</f>
        <v>200005983</v>
      </c>
      <c r="J153">
        <f>+INDEX(qit!J$2:J$1285,MATCH(Kt_offset!$D153,qit!$A$2:$A$1285,0))</f>
        <v>1069837447</v>
      </c>
      <c r="K153">
        <f>+INDEX(qit!K$2:K$1285,MATCH(Kt_offset!$D153,qit!$A$2:$A$1285,0))</f>
        <v>1379273131</v>
      </c>
      <c r="L153">
        <f>+INDEX(qit!L$2:L$1285,MATCH(Kt_offset!$D153,qit!$A$2:$A$1285,0))</f>
        <v>0</v>
      </c>
      <c r="M153">
        <f>+INDEX(qit!M$2:M$1285,MATCH(Kt_offset!$D153,qit!$A$2:$A$1285,0))</f>
        <v>1240935298</v>
      </c>
      <c r="N153">
        <f>+INDEX(qit!N$2:N$1285,MATCH(Kt_offset!$D153,qit!$A$2:$A$1285,0))</f>
        <v>4676902033</v>
      </c>
      <c r="O153">
        <f>+INDEX(qit!O$2:O$1285,MATCH(Kt_offset!$D153,qit!$A$2:$A$1285,0))</f>
        <v>2001000000</v>
      </c>
      <c r="P153">
        <f>+INDEX(qit!P$2:P$1285,MATCH(Kt_offset!$D153,qit!$A$2:$A$1285,0))</f>
        <v>307239348</v>
      </c>
      <c r="Q153">
        <f>+INDEX(qit!Q$2:Q$1285,MATCH(Kt_offset!$D153,qit!$A$2:$A$1285,0))</f>
        <v>553473235</v>
      </c>
      <c r="R153">
        <f>+INDEX(qit!R$2:R$1285,MATCH(Kt_offset!$D153,qit!$A$2:$A$1285,0))</f>
        <v>198416477</v>
      </c>
      <c r="S153">
        <f>+INDEX(qit!S$2:S$1285,MATCH(Kt_offset!$D153,qit!$A$2:$A$1285,0))</f>
        <v>178162875</v>
      </c>
      <c r="T153">
        <f>+INDEX(qit!T$2:T$1285,MATCH(Kt_offset!$D153,qit!$A$2:$A$1285,0))</f>
        <v>1134603104</v>
      </c>
      <c r="U153">
        <f>+INDEX(qit!U$2:U$1285,MATCH(Kt_offset!$D153,qit!$A$2:$A$1285,0))</f>
        <v>185733180</v>
      </c>
      <c r="V153">
        <f>+INDEX(qit!V$2:V$1285,MATCH(Kt_offset!$D153,qit!$A$2:$A$1285,0))</f>
        <v>468818054</v>
      </c>
      <c r="W153">
        <f>+INDEX(qit!W$2:W$1285,MATCH(Kt_offset!$D153,qit!$A$2:$A$1285,0))</f>
        <v>129242252</v>
      </c>
      <c r="X153">
        <f>+INDEX(qit!X$2:X$1285,MATCH(Kt_offset!$D153,qit!$A$2:$A$1285,0))</f>
        <v>161053897</v>
      </c>
      <c r="Y153">
        <f>+INDEX(qit!Y$2:Y$1285,MATCH(Kt_offset!$D153,qit!$A$2:$A$1285,0))</f>
        <v>233000000</v>
      </c>
      <c r="Z153">
        <f>+INDEX(qit!Z$2:Z$1285,MATCH(Kt_offset!$D153,qit!$A$2:$A$1285,0))</f>
        <v>575745499</v>
      </c>
      <c r="AA153">
        <f>+INDEX(qit!AA$2:AA$1285,MATCH(Kt_offset!$D153,qit!$A$2:$A$1285,0))</f>
        <v>1228504232</v>
      </c>
      <c r="AB153">
        <f>+INDEX(qit!AB$2:AB$1285,MATCH(Kt_offset!$D153,qit!$A$2:$A$1285,0))</f>
        <v>829154504</v>
      </c>
      <c r="AC153">
        <f>+INDEX(qit!AC$2:AC$1285,MATCH(Kt_offset!$D153,qit!$A$2:$A$1285,0))</f>
        <v>565937947</v>
      </c>
      <c r="AD153">
        <f>+INDEX(qit!AD$2:AD$1285,MATCH(Kt_offset!$D153,qit!$A$2:$A$1285,0))</f>
        <v>206205445</v>
      </c>
      <c r="AE153">
        <f>+INDEX(qit!AE$2:AE$1285,MATCH(Kt_offset!$D153,qit!$A$2:$A$1285,0))</f>
        <v>466339759</v>
      </c>
      <c r="AF153">
        <f>+INDEX(qit!AF$2:AF$1285,MATCH(Kt_offset!$D153,qit!$A$2:$A$1285,0))</f>
        <v>0</v>
      </c>
      <c r="AG153">
        <f>+INDEX(qit!AG$2:AG$1285,MATCH(Kt_offset!$D153,qit!$A$2:$A$1285,0))</f>
        <v>193000000</v>
      </c>
      <c r="AH153">
        <f>+INDEX(qit!AH$2:AH$1285,MATCH(Kt_offset!$D153,qit!$A$2:$A$1285,0))</f>
        <v>0</v>
      </c>
      <c r="AI153">
        <f>+INDEX(qit!AI$2:AI$1285,MATCH(Kt_offset!$D153,qit!$A$2:$A$1285,0))</f>
        <v>0</v>
      </c>
      <c r="AJ153">
        <f>+INDEX(qit!AJ$2:AJ$1285,MATCH(Kt_offset!$D153,qit!$A$2:$A$1285,0))</f>
        <v>0</v>
      </c>
      <c r="AK153">
        <f>+INDEX(qit!AK$2:AK$1285,MATCH(Kt_offset!$D153,qit!$A$2:$A$1285,0))</f>
        <v>0</v>
      </c>
      <c r="AP153">
        <f>+INDEX(qit!AP$2:AP$1285,MATCH(Kt_offset!$D153,qit!$A$2:$A$1285,0))</f>
        <v>0</v>
      </c>
      <c r="AQ153">
        <f>+INDEX(qit!AQ$2:AQ$1285,MATCH(Kt_offset!$D153,qit!$A$2:$A$1285,0))</f>
        <v>0</v>
      </c>
      <c r="AR153">
        <f>+INDEX(qit!AR$2:AR$1285,MATCH(Kt_offset!$D153,qit!$A$2:$A$1285,0))</f>
        <v>0</v>
      </c>
      <c r="AS153">
        <f>+INDEX(qit!AS$2:AS$1285,MATCH(Kt_offset!$D153,qit!$A$2:$A$1285,0))</f>
        <v>0</v>
      </c>
      <c r="AT153">
        <f>+INDEX(qit!AT$2:AT$1285,MATCH(Kt_offset!$D153,qit!$A$2:$A$1285,0))</f>
        <v>0</v>
      </c>
      <c r="AU153">
        <f>+INDEX(qit!AU$2:AU$1285,MATCH(Kt_offset!$D153,qit!$A$2:$A$1285,0))</f>
        <v>0</v>
      </c>
      <c r="AV153">
        <f>+INDEX(qit!AV$2:AV$1285,MATCH(Kt_offset!$D153,qit!$A$2:$A$1285,0))</f>
        <v>0</v>
      </c>
      <c r="AW153">
        <f>+INDEX(qit!AW$2:AW$1285,MATCH(Kt_offset!$D153,qit!$A$2:$A$1285,0))</f>
        <v>0</v>
      </c>
      <c r="AX153">
        <f>+INDEX(qit!AX$2:AX$1285,MATCH(Kt_offset!$D153,qit!$A$2:$A$1285,0))</f>
        <v>0</v>
      </c>
      <c r="AY153">
        <f>+INDEX(qit!AY$2:AY$1285,MATCH(Kt_offset!$D153,qit!$A$2:$A$1285,0))</f>
        <v>0</v>
      </c>
      <c r="AZ153">
        <f>+INDEX(qit!AZ$2:AZ$1285,MATCH(Kt_offset!$D153,qit!$A$2:$A$1285,0))</f>
        <v>0</v>
      </c>
      <c r="BA153">
        <f>+INDEX(qit!BA$2:BA$1285,MATCH(Kt_offset!$D153,qit!$A$2:$A$1285,0))</f>
        <v>193000000</v>
      </c>
      <c r="BB153">
        <f>+INDEX(qit!BB$2:BB$1285,MATCH(Kt_offset!$D153,qit!$A$2:$A$1285,0))</f>
        <v>185733180</v>
      </c>
    </row>
    <row r="154" spans="1:54">
      <c r="A154" s="1" t="s">
        <v>203</v>
      </c>
      <c r="B154">
        <f>+INDEX(qit!B$2:B$1285,MATCH(Kt_offset!$D154,qit!$A$2:$A$1285,0))</f>
        <v>209216186</v>
      </c>
      <c r="C154">
        <f>+INDEX(qit!C$2:C$1285,MATCH(Kt_offset!$D154,qit!$A$2:$A$1285,0))</f>
        <v>457000000</v>
      </c>
      <c r="D154">
        <f>+INDEX(qit!D$2:D$1285,MATCH(Kt_offset!$D154,qit!$A$2:$A$1285,0))</f>
        <v>918478694</v>
      </c>
      <c r="E154">
        <f>+INDEX(qit!E$2:E$1285,MATCH(Kt_offset!$D154,qit!$A$2:$A$1285,0))</f>
        <v>601995196</v>
      </c>
      <c r="F154">
        <f>+INDEX(qit!F$2:F$1285,MATCH(Kt_offset!$D154,qit!$A$2:$A$1285,0))</f>
        <v>826947808</v>
      </c>
      <c r="G154">
        <f>+INDEX(qit!G$2:G$1285,MATCH(Kt_offset!$D154,qit!$A$2:$A$1285,0))</f>
        <v>252000000</v>
      </c>
      <c r="H154">
        <f>+INDEX(qit!H$2:H$1285,MATCH(Kt_offset!$D154,qit!$A$2:$A$1285,0))</f>
        <v>1252357634</v>
      </c>
      <c r="I154">
        <f>+INDEX(qit!I$2:I$1285,MATCH(Kt_offset!$D154,qit!$A$2:$A$1285,0))</f>
        <v>200005983</v>
      </c>
      <c r="J154">
        <f>+INDEX(qit!J$2:J$1285,MATCH(Kt_offset!$D154,qit!$A$2:$A$1285,0))</f>
        <v>1069837447</v>
      </c>
      <c r="K154">
        <f>+INDEX(qit!K$2:K$1285,MATCH(Kt_offset!$D154,qit!$A$2:$A$1285,0))</f>
        <v>1379273131</v>
      </c>
      <c r="L154">
        <f>+INDEX(qit!L$2:L$1285,MATCH(Kt_offset!$D154,qit!$A$2:$A$1285,0))</f>
        <v>0</v>
      </c>
      <c r="M154">
        <f>+INDEX(qit!M$2:M$1285,MATCH(Kt_offset!$D154,qit!$A$2:$A$1285,0))</f>
        <v>1240935298</v>
      </c>
      <c r="N154">
        <f>+INDEX(qit!N$2:N$1285,MATCH(Kt_offset!$D154,qit!$A$2:$A$1285,0))</f>
        <v>4676902033</v>
      </c>
      <c r="O154">
        <f>+INDEX(qit!O$2:O$1285,MATCH(Kt_offset!$D154,qit!$A$2:$A$1285,0))</f>
        <v>2001000000</v>
      </c>
      <c r="P154">
        <f>+INDEX(qit!P$2:P$1285,MATCH(Kt_offset!$D154,qit!$A$2:$A$1285,0))</f>
        <v>307239348</v>
      </c>
      <c r="Q154">
        <f>+INDEX(qit!Q$2:Q$1285,MATCH(Kt_offset!$D154,qit!$A$2:$A$1285,0))</f>
        <v>553473235</v>
      </c>
      <c r="R154">
        <f>+INDEX(qit!R$2:R$1285,MATCH(Kt_offset!$D154,qit!$A$2:$A$1285,0))</f>
        <v>198416477</v>
      </c>
      <c r="S154">
        <f>+INDEX(qit!S$2:S$1285,MATCH(Kt_offset!$D154,qit!$A$2:$A$1285,0))</f>
        <v>178162875</v>
      </c>
      <c r="T154">
        <f>+INDEX(qit!T$2:T$1285,MATCH(Kt_offset!$D154,qit!$A$2:$A$1285,0))</f>
        <v>1134603104</v>
      </c>
      <c r="U154">
        <f>+INDEX(qit!U$2:U$1285,MATCH(Kt_offset!$D154,qit!$A$2:$A$1285,0))</f>
        <v>185733180</v>
      </c>
      <c r="V154">
        <f>+INDEX(qit!V$2:V$1285,MATCH(Kt_offset!$D154,qit!$A$2:$A$1285,0))</f>
        <v>468818054</v>
      </c>
      <c r="W154">
        <f>+INDEX(qit!W$2:W$1285,MATCH(Kt_offset!$D154,qit!$A$2:$A$1285,0))</f>
        <v>129242252</v>
      </c>
      <c r="X154">
        <f>+INDEX(qit!X$2:X$1285,MATCH(Kt_offset!$D154,qit!$A$2:$A$1285,0))</f>
        <v>161053897</v>
      </c>
      <c r="Y154">
        <f>+INDEX(qit!Y$2:Y$1285,MATCH(Kt_offset!$D154,qit!$A$2:$A$1285,0))</f>
        <v>233000000</v>
      </c>
      <c r="Z154">
        <f>+INDEX(qit!Z$2:Z$1285,MATCH(Kt_offset!$D154,qit!$A$2:$A$1285,0))</f>
        <v>575745499</v>
      </c>
      <c r="AA154">
        <f>+INDEX(qit!AA$2:AA$1285,MATCH(Kt_offset!$D154,qit!$A$2:$A$1285,0))</f>
        <v>1228504232</v>
      </c>
      <c r="AB154">
        <f>+INDEX(qit!AB$2:AB$1285,MATCH(Kt_offset!$D154,qit!$A$2:$A$1285,0))</f>
        <v>829154504</v>
      </c>
      <c r="AC154">
        <f>+INDEX(qit!AC$2:AC$1285,MATCH(Kt_offset!$D154,qit!$A$2:$A$1285,0))</f>
        <v>565937947</v>
      </c>
      <c r="AD154">
        <f>+INDEX(qit!AD$2:AD$1285,MATCH(Kt_offset!$D154,qit!$A$2:$A$1285,0))</f>
        <v>206205445</v>
      </c>
      <c r="AE154">
        <f>+INDEX(qit!AE$2:AE$1285,MATCH(Kt_offset!$D154,qit!$A$2:$A$1285,0))</f>
        <v>466339759</v>
      </c>
      <c r="AF154">
        <f>+INDEX(qit!AF$2:AF$1285,MATCH(Kt_offset!$D154,qit!$A$2:$A$1285,0))</f>
        <v>0</v>
      </c>
      <c r="AG154">
        <f>+INDEX(qit!AG$2:AG$1285,MATCH(Kt_offset!$D154,qit!$A$2:$A$1285,0))</f>
        <v>193000000</v>
      </c>
      <c r="AH154">
        <f>+INDEX(qit!AH$2:AH$1285,MATCH(Kt_offset!$D154,qit!$A$2:$A$1285,0))</f>
        <v>0</v>
      </c>
      <c r="AI154">
        <f>+INDEX(qit!AI$2:AI$1285,MATCH(Kt_offset!$D154,qit!$A$2:$A$1285,0))</f>
        <v>0</v>
      </c>
      <c r="AJ154">
        <f>+INDEX(qit!AJ$2:AJ$1285,MATCH(Kt_offset!$D154,qit!$A$2:$A$1285,0))</f>
        <v>0</v>
      </c>
      <c r="AK154">
        <f>+INDEX(qit!AK$2:AK$1285,MATCH(Kt_offset!$D154,qit!$A$2:$A$1285,0))</f>
        <v>0</v>
      </c>
      <c r="AP154">
        <f>+INDEX(qit!AP$2:AP$1285,MATCH(Kt_offset!$D154,qit!$A$2:$A$1285,0))</f>
        <v>0</v>
      </c>
      <c r="AQ154">
        <f>+INDEX(qit!AQ$2:AQ$1285,MATCH(Kt_offset!$D154,qit!$A$2:$A$1285,0))</f>
        <v>0</v>
      </c>
      <c r="AR154">
        <f>+INDEX(qit!AR$2:AR$1285,MATCH(Kt_offset!$D154,qit!$A$2:$A$1285,0))</f>
        <v>0</v>
      </c>
      <c r="AS154">
        <f>+INDEX(qit!AS$2:AS$1285,MATCH(Kt_offset!$D154,qit!$A$2:$A$1285,0))</f>
        <v>0</v>
      </c>
      <c r="AT154">
        <f>+INDEX(qit!AT$2:AT$1285,MATCH(Kt_offset!$D154,qit!$A$2:$A$1285,0))</f>
        <v>0</v>
      </c>
      <c r="AU154">
        <f>+INDEX(qit!AU$2:AU$1285,MATCH(Kt_offset!$D154,qit!$A$2:$A$1285,0))</f>
        <v>0</v>
      </c>
      <c r="AV154">
        <f>+INDEX(qit!AV$2:AV$1285,MATCH(Kt_offset!$D154,qit!$A$2:$A$1285,0))</f>
        <v>0</v>
      </c>
      <c r="AW154">
        <f>+INDEX(qit!AW$2:AW$1285,MATCH(Kt_offset!$D154,qit!$A$2:$A$1285,0))</f>
        <v>0</v>
      </c>
      <c r="AX154">
        <f>+INDEX(qit!AX$2:AX$1285,MATCH(Kt_offset!$D154,qit!$A$2:$A$1285,0))</f>
        <v>0</v>
      </c>
      <c r="AY154">
        <f>+INDEX(qit!AY$2:AY$1285,MATCH(Kt_offset!$D154,qit!$A$2:$A$1285,0))</f>
        <v>0</v>
      </c>
      <c r="AZ154">
        <f>+INDEX(qit!AZ$2:AZ$1285,MATCH(Kt_offset!$D154,qit!$A$2:$A$1285,0))</f>
        <v>0</v>
      </c>
      <c r="BA154">
        <f>+INDEX(qit!BA$2:BA$1285,MATCH(Kt_offset!$D154,qit!$A$2:$A$1285,0))</f>
        <v>193000000</v>
      </c>
      <c r="BB154">
        <f>+INDEX(qit!BB$2:BB$1285,MATCH(Kt_offset!$D154,qit!$A$2:$A$1285,0))</f>
        <v>185733180</v>
      </c>
    </row>
    <row r="155" spans="1:54">
      <c r="A155" s="1" t="s">
        <v>204</v>
      </c>
      <c r="B155">
        <f>+INDEX(qit!B$2:B$1285,MATCH(Kt_offset!$D155,qit!$A$2:$A$1285,0))</f>
        <v>209216186</v>
      </c>
      <c r="C155">
        <f>+INDEX(qit!C$2:C$1285,MATCH(Kt_offset!$D155,qit!$A$2:$A$1285,0))</f>
        <v>457000000</v>
      </c>
      <c r="D155">
        <f>+INDEX(qit!D$2:D$1285,MATCH(Kt_offset!$D155,qit!$A$2:$A$1285,0))</f>
        <v>918478694</v>
      </c>
      <c r="E155">
        <f>+INDEX(qit!E$2:E$1285,MATCH(Kt_offset!$D155,qit!$A$2:$A$1285,0))</f>
        <v>601995196</v>
      </c>
      <c r="F155">
        <f>+INDEX(qit!F$2:F$1285,MATCH(Kt_offset!$D155,qit!$A$2:$A$1285,0))</f>
        <v>826947808</v>
      </c>
      <c r="G155">
        <f>+INDEX(qit!G$2:G$1285,MATCH(Kt_offset!$D155,qit!$A$2:$A$1285,0))</f>
        <v>252000000</v>
      </c>
      <c r="H155">
        <f>+INDEX(qit!H$2:H$1285,MATCH(Kt_offset!$D155,qit!$A$2:$A$1285,0))</f>
        <v>1252357634</v>
      </c>
      <c r="I155">
        <f>+INDEX(qit!I$2:I$1285,MATCH(Kt_offset!$D155,qit!$A$2:$A$1285,0))</f>
        <v>200005983</v>
      </c>
      <c r="J155">
        <f>+INDEX(qit!J$2:J$1285,MATCH(Kt_offset!$D155,qit!$A$2:$A$1285,0))</f>
        <v>1069837447</v>
      </c>
      <c r="K155">
        <f>+INDEX(qit!K$2:K$1285,MATCH(Kt_offset!$D155,qit!$A$2:$A$1285,0))</f>
        <v>1379273131</v>
      </c>
      <c r="L155">
        <f>+INDEX(qit!L$2:L$1285,MATCH(Kt_offset!$D155,qit!$A$2:$A$1285,0))</f>
        <v>0</v>
      </c>
      <c r="M155">
        <f>+INDEX(qit!M$2:M$1285,MATCH(Kt_offset!$D155,qit!$A$2:$A$1285,0))</f>
        <v>1240935298</v>
      </c>
      <c r="N155">
        <f>+INDEX(qit!N$2:N$1285,MATCH(Kt_offset!$D155,qit!$A$2:$A$1285,0))</f>
        <v>4676902033</v>
      </c>
      <c r="O155">
        <f>+INDEX(qit!O$2:O$1285,MATCH(Kt_offset!$D155,qit!$A$2:$A$1285,0))</f>
        <v>2001000000</v>
      </c>
      <c r="P155">
        <f>+INDEX(qit!P$2:P$1285,MATCH(Kt_offset!$D155,qit!$A$2:$A$1285,0))</f>
        <v>307239348</v>
      </c>
      <c r="Q155">
        <f>+INDEX(qit!Q$2:Q$1285,MATCH(Kt_offset!$D155,qit!$A$2:$A$1285,0))</f>
        <v>553473235</v>
      </c>
      <c r="R155">
        <f>+INDEX(qit!R$2:R$1285,MATCH(Kt_offset!$D155,qit!$A$2:$A$1285,0))</f>
        <v>198416477</v>
      </c>
      <c r="S155">
        <f>+INDEX(qit!S$2:S$1285,MATCH(Kt_offset!$D155,qit!$A$2:$A$1285,0))</f>
        <v>178162875</v>
      </c>
      <c r="T155">
        <f>+INDEX(qit!T$2:T$1285,MATCH(Kt_offset!$D155,qit!$A$2:$A$1285,0))</f>
        <v>1134603104</v>
      </c>
      <c r="U155">
        <f>+INDEX(qit!U$2:U$1285,MATCH(Kt_offset!$D155,qit!$A$2:$A$1285,0))</f>
        <v>185733180</v>
      </c>
      <c r="V155">
        <f>+INDEX(qit!V$2:V$1285,MATCH(Kt_offset!$D155,qit!$A$2:$A$1285,0))</f>
        <v>468818054</v>
      </c>
      <c r="W155">
        <f>+INDEX(qit!W$2:W$1285,MATCH(Kt_offset!$D155,qit!$A$2:$A$1285,0))</f>
        <v>129242252</v>
      </c>
      <c r="X155">
        <f>+INDEX(qit!X$2:X$1285,MATCH(Kt_offset!$D155,qit!$A$2:$A$1285,0))</f>
        <v>161053897</v>
      </c>
      <c r="Y155">
        <f>+INDEX(qit!Y$2:Y$1285,MATCH(Kt_offset!$D155,qit!$A$2:$A$1285,0))</f>
        <v>233000000</v>
      </c>
      <c r="Z155">
        <f>+INDEX(qit!Z$2:Z$1285,MATCH(Kt_offset!$D155,qit!$A$2:$A$1285,0))</f>
        <v>575745499</v>
      </c>
      <c r="AA155">
        <f>+INDEX(qit!AA$2:AA$1285,MATCH(Kt_offset!$D155,qit!$A$2:$A$1285,0))</f>
        <v>1228504232</v>
      </c>
      <c r="AB155">
        <f>+INDEX(qit!AB$2:AB$1285,MATCH(Kt_offset!$D155,qit!$A$2:$A$1285,0))</f>
        <v>829154504</v>
      </c>
      <c r="AC155">
        <f>+INDEX(qit!AC$2:AC$1285,MATCH(Kt_offset!$D155,qit!$A$2:$A$1285,0))</f>
        <v>565937947</v>
      </c>
      <c r="AD155">
        <f>+INDEX(qit!AD$2:AD$1285,MATCH(Kt_offset!$D155,qit!$A$2:$A$1285,0))</f>
        <v>206205445</v>
      </c>
      <c r="AE155">
        <f>+INDEX(qit!AE$2:AE$1285,MATCH(Kt_offset!$D155,qit!$A$2:$A$1285,0))</f>
        <v>466339759</v>
      </c>
      <c r="AF155">
        <f>+INDEX(qit!AF$2:AF$1285,MATCH(Kt_offset!$D155,qit!$A$2:$A$1285,0))</f>
        <v>0</v>
      </c>
      <c r="AG155">
        <f>+INDEX(qit!AG$2:AG$1285,MATCH(Kt_offset!$D155,qit!$A$2:$A$1285,0))</f>
        <v>193000000</v>
      </c>
      <c r="AH155">
        <f>+INDEX(qit!AH$2:AH$1285,MATCH(Kt_offset!$D155,qit!$A$2:$A$1285,0))</f>
        <v>0</v>
      </c>
      <c r="AI155">
        <f>+INDEX(qit!AI$2:AI$1285,MATCH(Kt_offset!$D155,qit!$A$2:$A$1285,0))</f>
        <v>0</v>
      </c>
      <c r="AJ155">
        <f>+INDEX(qit!AJ$2:AJ$1285,MATCH(Kt_offset!$D155,qit!$A$2:$A$1285,0))</f>
        <v>0</v>
      </c>
      <c r="AK155">
        <f>+INDEX(qit!AK$2:AK$1285,MATCH(Kt_offset!$D155,qit!$A$2:$A$1285,0))</f>
        <v>0</v>
      </c>
      <c r="AP155">
        <f>+INDEX(qit!AP$2:AP$1285,MATCH(Kt_offset!$D155,qit!$A$2:$A$1285,0))</f>
        <v>0</v>
      </c>
      <c r="AQ155">
        <f>+INDEX(qit!AQ$2:AQ$1285,MATCH(Kt_offset!$D155,qit!$A$2:$A$1285,0))</f>
        <v>0</v>
      </c>
      <c r="AR155">
        <f>+INDEX(qit!AR$2:AR$1285,MATCH(Kt_offset!$D155,qit!$A$2:$A$1285,0))</f>
        <v>0</v>
      </c>
      <c r="AS155">
        <f>+INDEX(qit!AS$2:AS$1285,MATCH(Kt_offset!$D155,qit!$A$2:$A$1285,0))</f>
        <v>0</v>
      </c>
      <c r="AT155">
        <f>+INDEX(qit!AT$2:AT$1285,MATCH(Kt_offset!$D155,qit!$A$2:$A$1285,0))</f>
        <v>0</v>
      </c>
      <c r="AU155">
        <f>+INDEX(qit!AU$2:AU$1285,MATCH(Kt_offset!$D155,qit!$A$2:$A$1285,0))</f>
        <v>0</v>
      </c>
      <c r="AV155">
        <f>+INDEX(qit!AV$2:AV$1285,MATCH(Kt_offset!$D155,qit!$A$2:$A$1285,0))</f>
        <v>0</v>
      </c>
      <c r="AW155">
        <f>+INDEX(qit!AW$2:AW$1285,MATCH(Kt_offset!$D155,qit!$A$2:$A$1285,0))</f>
        <v>0</v>
      </c>
      <c r="AX155">
        <f>+INDEX(qit!AX$2:AX$1285,MATCH(Kt_offset!$D155,qit!$A$2:$A$1285,0))</f>
        <v>0</v>
      </c>
      <c r="AY155">
        <f>+INDEX(qit!AY$2:AY$1285,MATCH(Kt_offset!$D155,qit!$A$2:$A$1285,0))</f>
        <v>0</v>
      </c>
      <c r="AZ155">
        <f>+INDEX(qit!AZ$2:AZ$1285,MATCH(Kt_offset!$D155,qit!$A$2:$A$1285,0))</f>
        <v>0</v>
      </c>
      <c r="BA155">
        <f>+INDEX(qit!BA$2:BA$1285,MATCH(Kt_offset!$D155,qit!$A$2:$A$1285,0))</f>
        <v>193000000</v>
      </c>
      <c r="BB155">
        <f>+INDEX(qit!BB$2:BB$1285,MATCH(Kt_offset!$D155,qit!$A$2:$A$1285,0))</f>
        <v>185733180</v>
      </c>
    </row>
    <row r="156" spans="1:54">
      <c r="A156" s="1" t="s">
        <v>205</v>
      </c>
      <c r="B156">
        <f>+INDEX(qit!B$2:B$1285,MATCH(Kt_offset!$D156,qit!$A$2:$A$1285,0))</f>
        <v>209216186</v>
      </c>
      <c r="C156">
        <f>+INDEX(qit!C$2:C$1285,MATCH(Kt_offset!$D156,qit!$A$2:$A$1285,0))</f>
        <v>457000000</v>
      </c>
      <c r="D156">
        <f>+INDEX(qit!D$2:D$1285,MATCH(Kt_offset!$D156,qit!$A$2:$A$1285,0))</f>
        <v>918478694</v>
      </c>
      <c r="E156">
        <f>+INDEX(qit!E$2:E$1285,MATCH(Kt_offset!$D156,qit!$A$2:$A$1285,0))</f>
        <v>601995196</v>
      </c>
      <c r="F156">
        <f>+INDEX(qit!F$2:F$1285,MATCH(Kt_offset!$D156,qit!$A$2:$A$1285,0))</f>
        <v>826947808</v>
      </c>
      <c r="G156">
        <f>+INDEX(qit!G$2:G$1285,MATCH(Kt_offset!$D156,qit!$A$2:$A$1285,0))</f>
        <v>252000000</v>
      </c>
      <c r="H156">
        <f>+INDEX(qit!H$2:H$1285,MATCH(Kt_offset!$D156,qit!$A$2:$A$1285,0))</f>
        <v>1252357634</v>
      </c>
      <c r="I156">
        <f>+INDEX(qit!I$2:I$1285,MATCH(Kt_offset!$D156,qit!$A$2:$A$1285,0))</f>
        <v>200005983</v>
      </c>
      <c r="J156">
        <f>+INDEX(qit!J$2:J$1285,MATCH(Kt_offset!$D156,qit!$A$2:$A$1285,0))</f>
        <v>1069837447</v>
      </c>
      <c r="K156">
        <f>+INDEX(qit!K$2:K$1285,MATCH(Kt_offset!$D156,qit!$A$2:$A$1285,0))</f>
        <v>1379273131</v>
      </c>
      <c r="L156">
        <f>+INDEX(qit!L$2:L$1285,MATCH(Kt_offset!$D156,qit!$A$2:$A$1285,0))</f>
        <v>0</v>
      </c>
      <c r="M156">
        <f>+INDEX(qit!M$2:M$1285,MATCH(Kt_offset!$D156,qit!$A$2:$A$1285,0))</f>
        <v>1240935298</v>
      </c>
      <c r="N156">
        <f>+INDEX(qit!N$2:N$1285,MATCH(Kt_offset!$D156,qit!$A$2:$A$1285,0))</f>
        <v>4676902033</v>
      </c>
      <c r="O156">
        <f>+INDEX(qit!O$2:O$1285,MATCH(Kt_offset!$D156,qit!$A$2:$A$1285,0))</f>
        <v>2001000000</v>
      </c>
      <c r="P156">
        <f>+INDEX(qit!P$2:P$1285,MATCH(Kt_offset!$D156,qit!$A$2:$A$1285,0))</f>
        <v>307239348</v>
      </c>
      <c r="Q156">
        <f>+INDEX(qit!Q$2:Q$1285,MATCH(Kt_offset!$D156,qit!$A$2:$A$1285,0))</f>
        <v>553473235</v>
      </c>
      <c r="R156">
        <f>+INDEX(qit!R$2:R$1285,MATCH(Kt_offset!$D156,qit!$A$2:$A$1285,0))</f>
        <v>198416477</v>
      </c>
      <c r="S156">
        <f>+INDEX(qit!S$2:S$1285,MATCH(Kt_offset!$D156,qit!$A$2:$A$1285,0))</f>
        <v>178162875</v>
      </c>
      <c r="T156">
        <f>+INDEX(qit!T$2:T$1285,MATCH(Kt_offset!$D156,qit!$A$2:$A$1285,0))</f>
        <v>1134603104</v>
      </c>
      <c r="U156">
        <f>+INDEX(qit!U$2:U$1285,MATCH(Kt_offset!$D156,qit!$A$2:$A$1285,0))</f>
        <v>185733180</v>
      </c>
      <c r="V156">
        <f>+INDEX(qit!V$2:V$1285,MATCH(Kt_offset!$D156,qit!$A$2:$A$1285,0))</f>
        <v>468818054</v>
      </c>
      <c r="W156">
        <f>+INDEX(qit!W$2:W$1285,MATCH(Kt_offset!$D156,qit!$A$2:$A$1285,0))</f>
        <v>129242252</v>
      </c>
      <c r="X156">
        <f>+INDEX(qit!X$2:X$1285,MATCH(Kt_offset!$D156,qit!$A$2:$A$1285,0))</f>
        <v>161053897</v>
      </c>
      <c r="Y156">
        <f>+INDEX(qit!Y$2:Y$1285,MATCH(Kt_offset!$D156,qit!$A$2:$A$1285,0))</f>
        <v>233000000</v>
      </c>
      <c r="Z156">
        <f>+INDEX(qit!Z$2:Z$1285,MATCH(Kt_offset!$D156,qit!$A$2:$A$1285,0))</f>
        <v>575745499</v>
      </c>
      <c r="AA156">
        <f>+INDEX(qit!AA$2:AA$1285,MATCH(Kt_offset!$D156,qit!$A$2:$A$1285,0))</f>
        <v>1228504232</v>
      </c>
      <c r="AB156">
        <f>+INDEX(qit!AB$2:AB$1285,MATCH(Kt_offset!$D156,qit!$A$2:$A$1285,0))</f>
        <v>829154504</v>
      </c>
      <c r="AC156">
        <f>+INDEX(qit!AC$2:AC$1285,MATCH(Kt_offset!$D156,qit!$A$2:$A$1285,0))</f>
        <v>565937947</v>
      </c>
      <c r="AD156">
        <f>+INDEX(qit!AD$2:AD$1285,MATCH(Kt_offset!$D156,qit!$A$2:$A$1285,0))</f>
        <v>206205445</v>
      </c>
      <c r="AE156">
        <f>+INDEX(qit!AE$2:AE$1285,MATCH(Kt_offset!$D156,qit!$A$2:$A$1285,0))</f>
        <v>466339759</v>
      </c>
      <c r="AF156">
        <f>+INDEX(qit!AF$2:AF$1285,MATCH(Kt_offset!$D156,qit!$A$2:$A$1285,0))</f>
        <v>0</v>
      </c>
      <c r="AG156">
        <f>+INDEX(qit!AG$2:AG$1285,MATCH(Kt_offset!$D156,qit!$A$2:$A$1285,0))</f>
        <v>193000000</v>
      </c>
      <c r="AH156">
        <f>+INDEX(qit!AH$2:AH$1285,MATCH(Kt_offset!$D156,qit!$A$2:$A$1285,0))</f>
        <v>0</v>
      </c>
      <c r="AI156">
        <f>+INDEX(qit!AI$2:AI$1285,MATCH(Kt_offset!$D156,qit!$A$2:$A$1285,0))</f>
        <v>0</v>
      </c>
      <c r="AJ156">
        <f>+INDEX(qit!AJ$2:AJ$1285,MATCH(Kt_offset!$D156,qit!$A$2:$A$1285,0))</f>
        <v>0</v>
      </c>
      <c r="AK156">
        <f>+INDEX(qit!AK$2:AK$1285,MATCH(Kt_offset!$D156,qit!$A$2:$A$1285,0))</f>
        <v>0</v>
      </c>
      <c r="AP156">
        <f>+INDEX(qit!AP$2:AP$1285,MATCH(Kt_offset!$D156,qit!$A$2:$A$1285,0))</f>
        <v>0</v>
      </c>
      <c r="AQ156">
        <f>+INDEX(qit!AQ$2:AQ$1285,MATCH(Kt_offset!$D156,qit!$A$2:$A$1285,0))</f>
        <v>0</v>
      </c>
      <c r="AR156">
        <f>+INDEX(qit!AR$2:AR$1285,MATCH(Kt_offset!$D156,qit!$A$2:$A$1285,0))</f>
        <v>0</v>
      </c>
      <c r="AS156">
        <f>+INDEX(qit!AS$2:AS$1285,MATCH(Kt_offset!$D156,qit!$A$2:$A$1285,0))</f>
        <v>0</v>
      </c>
      <c r="AT156">
        <f>+INDEX(qit!AT$2:AT$1285,MATCH(Kt_offset!$D156,qit!$A$2:$A$1285,0))</f>
        <v>0</v>
      </c>
      <c r="AU156">
        <f>+INDEX(qit!AU$2:AU$1285,MATCH(Kt_offset!$D156,qit!$A$2:$A$1285,0))</f>
        <v>0</v>
      </c>
      <c r="AV156">
        <f>+INDEX(qit!AV$2:AV$1285,MATCH(Kt_offset!$D156,qit!$A$2:$A$1285,0))</f>
        <v>0</v>
      </c>
      <c r="AW156">
        <f>+INDEX(qit!AW$2:AW$1285,MATCH(Kt_offset!$D156,qit!$A$2:$A$1285,0))</f>
        <v>0</v>
      </c>
      <c r="AX156">
        <f>+INDEX(qit!AX$2:AX$1285,MATCH(Kt_offset!$D156,qit!$A$2:$A$1285,0))</f>
        <v>0</v>
      </c>
      <c r="AY156">
        <f>+INDEX(qit!AY$2:AY$1285,MATCH(Kt_offset!$D156,qit!$A$2:$A$1285,0))</f>
        <v>0</v>
      </c>
      <c r="AZ156">
        <f>+INDEX(qit!AZ$2:AZ$1285,MATCH(Kt_offset!$D156,qit!$A$2:$A$1285,0))</f>
        <v>0</v>
      </c>
      <c r="BA156">
        <f>+INDEX(qit!BA$2:BA$1285,MATCH(Kt_offset!$D156,qit!$A$2:$A$1285,0))</f>
        <v>193000000</v>
      </c>
      <c r="BB156">
        <f>+INDEX(qit!BB$2:BB$1285,MATCH(Kt_offset!$D156,qit!$A$2:$A$1285,0))</f>
        <v>185733180</v>
      </c>
    </row>
    <row r="157" spans="1:54">
      <c r="A157" s="1" t="s">
        <v>206</v>
      </c>
      <c r="B157">
        <f>+INDEX(qit!B$2:B$1285,MATCH(Kt_offset!$D157,qit!$A$2:$A$1285,0))</f>
        <v>209216186</v>
      </c>
      <c r="C157">
        <f>+INDEX(qit!C$2:C$1285,MATCH(Kt_offset!$D157,qit!$A$2:$A$1285,0))</f>
        <v>457000000</v>
      </c>
      <c r="D157">
        <f>+INDEX(qit!D$2:D$1285,MATCH(Kt_offset!$D157,qit!$A$2:$A$1285,0))</f>
        <v>918478694</v>
      </c>
      <c r="E157">
        <f>+INDEX(qit!E$2:E$1285,MATCH(Kt_offset!$D157,qit!$A$2:$A$1285,0))</f>
        <v>601995196</v>
      </c>
      <c r="F157">
        <f>+INDEX(qit!F$2:F$1285,MATCH(Kt_offset!$D157,qit!$A$2:$A$1285,0))</f>
        <v>826947808</v>
      </c>
      <c r="G157">
        <f>+INDEX(qit!G$2:G$1285,MATCH(Kt_offset!$D157,qit!$A$2:$A$1285,0))</f>
        <v>252000000</v>
      </c>
      <c r="H157">
        <f>+INDEX(qit!H$2:H$1285,MATCH(Kt_offset!$D157,qit!$A$2:$A$1285,0))</f>
        <v>1252357634</v>
      </c>
      <c r="I157">
        <f>+INDEX(qit!I$2:I$1285,MATCH(Kt_offset!$D157,qit!$A$2:$A$1285,0))</f>
        <v>200005983</v>
      </c>
      <c r="J157">
        <f>+INDEX(qit!J$2:J$1285,MATCH(Kt_offset!$D157,qit!$A$2:$A$1285,0))</f>
        <v>1069837447</v>
      </c>
      <c r="K157">
        <f>+INDEX(qit!K$2:K$1285,MATCH(Kt_offset!$D157,qit!$A$2:$A$1285,0))</f>
        <v>1379273131</v>
      </c>
      <c r="L157">
        <f>+INDEX(qit!L$2:L$1285,MATCH(Kt_offset!$D157,qit!$A$2:$A$1285,0))</f>
        <v>0</v>
      </c>
      <c r="M157">
        <f>+INDEX(qit!M$2:M$1285,MATCH(Kt_offset!$D157,qit!$A$2:$A$1285,0))</f>
        <v>1240935298</v>
      </c>
      <c r="N157">
        <f>+INDEX(qit!N$2:N$1285,MATCH(Kt_offset!$D157,qit!$A$2:$A$1285,0))</f>
        <v>4676902033</v>
      </c>
      <c r="O157">
        <f>+INDEX(qit!O$2:O$1285,MATCH(Kt_offset!$D157,qit!$A$2:$A$1285,0))</f>
        <v>2001000000</v>
      </c>
      <c r="P157">
        <f>+INDEX(qit!P$2:P$1285,MATCH(Kt_offset!$D157,qit!$A$2:$A$1285,0))</f>
        <v>307239348</v>
      </c>
      <c r="Q157">
        <f>+INDEX(qit!Q$2:Q$1285,MATCH(Kt_offset!$D157,qit!$A$2:$A$1285,0))</f>
        <v>553473235</v>
      </c>
      <c r="R157">
        <f>+INDEX(qit!R$2:R$1285,MATCH(Kt_offset!$D157,qit!$A$2:$A$1285,0))</f>
        <v>198416477</v>
      </c>
      <c r="S157">
        <f>+INDEX(qit!S$2:S$1285,MATCH(Kt_offset!$D157,qit!$A$2:$A$1285,0))</f>
        <v>178162875</v>
      </c>
      <c r="T157">
        <f>+INDEX(qit!T$2:T$1285,MATCH(Kt_offset!$D157,qit!$A$2:$A$1285,0))</f>
        <v>1134603104</v>
      </c>
      <c r="U157">
        <f>+INDEX(qit!U$2:U$1285,MATCH(Kt_offset!$D157,qit!$A$2:$A$1285,0))</f>
        <v>185733180</v>
      </c>
      <c r="V157">
        <f>+INDEX(qit!V$2:V$1285,MATCH(Kt_offset!$D157,qit!$A$2:$A$1285,0))</f>
        <v>468818054</v>
      </c>
      <c r="W157">
        <f>+INDEX(qit!W$2:W$1285,MATCH(Kt_offset!$D157,qit!$A$2:$A$1285,0))</f>
        <v>129242252</v>
      </c>
      <c r="X157">
        <f>+INDEX(qit!X$2:X$1285,MATCH(Kt_offset!$D157,qit!$A$2:$A$1285,0))</f>
        <v>161053897</v>
      </c>
      <c r="Y157">
        <f>+INDEX(qit!Y$2:Y$1285,MATCH(Kt_offset!$D157,qit!$A$2:$A$1285,0))</f>
        <v>233000000</v>
      </c>
      <c r="Z157">
        <f>+INDEX(qit!Z$2:Z$1285,MATCH(Kt_offset!$D157,qit!$A$2:$A$1285,0))</f>
        <v>575745499</v>
      </c>
      <c r="AA157">
        <f>+INDEX(qit!AA$2:AA$1285,MATCH(Kt_offset!$D157,qit!$A$2:$A$1285,0))</f>
        <v>1228504232</v>
      </c>
      <c r="AB157">
        <f>+INDEX(qit!AB$2:AB$1285,MATCH(Kt_offset!$D157,qit!$A$2:$A$1285,0))</f>
        <v>829154504</v>
      </c>
      <c r="AC157">
        <f>+INDEX(qit!AC$2:AC$1285,MATCH(Kt_offset!$D157,qit!$A$2:$A$1285,0))</f>
        <v>565937947</v>
      </c>
      <c r="AD157">
        <f>+INDEX(qit!AD$2:AD$1285,MATCH(Kt_offset!$D157,qit!$A$2:$A$1285,0))</f>
        <v>206205445</v>
      </c>
      <c r="AE157">
        <f>+INDEX(qit!AE$2:AE$1285,MATCH(Kt_offset!$D157,qit!$A$2:$A$1285,0))</f>
        <v>466339759</v>
      </c>
      <c r="AF157">
        <f>+INDEX(qit!AF$2:AF$1285,MATCH(Kt_offset!$D157,qit!$A$2:$A$1285,0))</f>
        <v>0</v>
      </c>
      <c r="AG157">
        <f>+INDEX(qit!AG$2:AG$1285,MATCH(Kt_offset!$D157,qit!$A$2:$A$1285,0))</f>
        <v>193000000</v>
      </c>
      <c r="AH157">
        <f>+INDEX(qit!AH$2:AH$1285,MATCH(Kt_offset!$D157,qit!$A$2:$A$1285,0))</f>
        <v>0</v>
      </c>
      <c r="AI157">
        <f>+INDEX(qit!AI$2:AI$1285,MATCH(Kt_offset!$D157,qit!$A$2:$A$1285,0))</f>
        <v>0</v>
      </c>
      <c r="AJ157">
        <f>+INDEX(qit!AJ$2:AJ$1285,MATCH(Kt_offset!$D157,qit!$A$2:$A$1285,0))</f>
        <v>0</v>
      </c>
      <c r="AK157">
        <f>+INDEX(qit!AK$2:AK$1285,MATCH(Kt_offset!$D157,qit!$A$2:$A$1285,0))</f>
        <v>0</v>
      </c>
      <c r="AP157">
        <f>+INDEX(qit!AP$2:AP$1285,MATCH(Kt_offset!$D157,qit!$A$2:$A$1285,0))</f>
        <v>0</v>
      </c>
      <c r="AQ157">
        <f>+INDEX(qit!AQ$2:AQ$1285,MATCH(Kt_offset!$D157,qit!$A$2:$A$1285,0))</f>
        <v>0</v>
      </c>
      <c r="AR157">
        <f>+INDEX(qit!AR$2:AR$1285,MATCH(Kt_offset!$D157,qit!$A$2:$A$1285,0))</f>
        <v>0</v>
      </c>
      <c r="AS157">
        <f>+INDEX(qit!AS$2:AS$1285,MATCH(Kt_offset!$D157,qit!$A$2:$A$1285,0))</f>
        <v>0</v>
      </c>
      <c r="AT157">
        <f>+INDEX(qit!AT$2:AT$1285,MATCH(Kt_offset!$D157,qit!$A$2:$A$1285,0))</f>
        <v>0</v>
      </c>
      <c r="AU157">
        <f>+INDEX(qit!AU$2:AU$1285,MATCH(Kt_offset!$D157,qit!$A$2:$A$1285,0))</f>
        <v>0</v>
      </c>
      <c r="AV157">
        <f>+INDEX(qit!AV$2:AV$1285,MATCH(Kt_offset!$D157,qit!$A$2:$A$1285,0))</f>
        <v>0</v>
      </c>
      <c r="AW157">
        <f>+INDEX(qit!AW$2:AW$1285,MATCH(Kt_offset!$D157,qit!$A$2:$A$1285,0))</f>
        <v>0</v>
      </c>
      <c r="AX157">
        <f>+INDEX(qit!AX$2:AX$1285,MATCH(Kt_offset!$D157,qit!$A$2:$A$1285,0))</f>
        <v>0</v>
      </c>
      <c r="AY157">
        <f>+INDEX(qit!AY$2:AY$1285,MATCH(Kt_offset!$D157,qit!$A$2:$A$1285,0))</f>
        <v>0</v>
      </c>
      <c r="AZ157">
        <f>+INDEX(qit!AZ$2:AZ$1285,MATCH(Kt_offset!$D157,qit!$A$2:$A$1285,0))</f>
        <v>0</v>
      </c>
      <c r="BA157">
        <f>+INDEX(qit!BA$2:BA$1285,MATCH(Kt_offset!$D157,qit!$A$2:$A$1285,0))</f>
        <v>193000000</v>
      </c>
      <c r="BB157">
        <f>+INDEX(qit!BB$2:BB$1285,MATCH(Kt_offset!$D157,qit!$A$2:$A$1285,0))</f>
        <v>185733180</v>
      </c>
    </row>
    <row r="158" spans="1:54">
      <c r="A158" s="1" t="s">
        <v>207</v>
      </c>
      <c r="B158">
        <f>+INDEX(qit!B$2:B$1285,MATCH(Kt_offset!$D158,qit!$A$2:$A$1285,0))</f>
        <v>209216186</v>
      </c>
      <c r="C158">
        <f>+INDEX(qit!C$2:C$1285,MATCH(Kt_offset!$D158,qit!$A$2:$A$1285,0))</f>
        <v>457000000</v>
      </c>
      <c r="D158">
        <f>+INDEX(qit!D$2:D$1285,MATCH(Kt_offset!$D158,qit!$A$2:$A$1285,0))</f>
        <v>918478694</v>
      </c>
      <c r="E158">
        <f>+INDEX(qit!E$2:E$1285,MATCH(Kt_offset!$D158,qit!$A$2:$A$1285,0))</f>
        <v>601995196</v>
      </c>
      <c r="F158">
        <f>+INDEX(qit!F$2:F$1285,MATCH(Kt_offset!$D158,qit!$A$2:$A$1285,0))</f>
        <v>826947808</v>
      </c>
      <c r="G158">
        <f>+INDEX(qit!G$2:G$1285,MATCH(Kt_offset!$D158,qit!$A$2:$A$1285,0))</f>
        <v>252000000</v>
      </c>
      <c r="H158">
        <f>+INDEX(qit!H$2:H$1285,MATCH(Kt_offset!$D158,qit!$A$2:$A$1285,0))</f>
        <v>1252357634</v>
      </c>
      <c r="I158">
        <f>+INDEX(qit!I$2:I$1285,MATCH(Kt_offset!$D158,qit!$A$2:$A$1285,0))</f>
        <v>200005983</v>
      </c>
      <c r="J158">
        <f>+INDEX(qit!J$2:J$1285,MATCH(Kt_offset!$D158,qit!$A$2:$A$1285,0))</f>
        <v>1069837447</v>
      </c>
      <c r="K158">
        <f>+INDEX(qit!K$2:K$1285,MATCH(Kt_offset!$D158,qit!$A$2:$A$1285,0))</f>
        <v>1379273131</v>
      </c>
      <c r="L158">
        <f>+INDEX(qit!L$2:L$1285,MATCH(Kt_offset!$D158,qit!$A$2:$A$1285,0))</f>
        <v>0</v>
      </c>
      <c r="M158">
        <f>+INDEX(qit!M$2:M$1285,MATCH(Kt_offset!$D158,qit!$A$2:$A$1285,0))</f>
        <v>1240935298</v>
      </c>
      <c r="N158">
        <f>+INDEX(qit!N$2:N$1285,MATCH(Kt_offset!$D158,qit!$A$2:$A$1285,0))</f>
        <v>4676902033</v>
      </c>
      <c r="O158">
        <f>+INDEX(qit!O$2:O$1285,MATCH(Kt_offset!$D158,qit!$A$2:$A$1285,0))</f>
        <v>2001000000</v>
      </c>
      <c r="P158">
        <f>+INDEX(qit!P$2:P$1285,MATCH(Kt_offset!$D158,qit!$A$2:$A$1285,0))</f>
        <v>307239348</v>
      </c>
      <c r="Q158">
        <f>+INDEX(qit!Q$2:Q$1285,MATCH(Kt_offset!$D158,qit!$A$2:$A$1285,0))</f>
        <v>553473235</v>
      </c>
      <c r="R158">
        <f>+INDEX(qit!R$2:R$1285,MATCH(Kt_offset!$D158,qit!$A$2:$A$1285,0))</f>
        <v>198416477</v>
      </c>
      <c r="S158">
        <f>+INDEX(qit!S$2:S$1285,MATCH(Kt_offset!$D158,qit!$A$2:$A$1285,0))</f>
        <v>178162875</v>
      </c>
      <c r="T158">
        <f>+INDEX(qit!T$2:T$1285,MATCH(Kt_offset!$D158,qit!$A$2:$A$1285,0))</f>
        <v>1134603104</v>
      </c>
      <c r="U158">
        <f>+INDEX(qit!U$2:U$1285,MATCH(Kt_offset!$D158,qit!$A$2:$A$1285,0))</f>
        <v>185733180</v>
      </c>
      <c r="V158">
        <f>+INDEX(qit!V$2:V$1285,MATCH(Kt_offset!$D158,qit!$A$2:$A$1285,0))</f>
        <v>468818054</v>
      </c>
      <c r="W158">
        <f>+INDEX(qit!W$2:W$1285,MATCH(Kt_offset!$D158,qit!$A$2:$A$1285,0))</f>
        <v>129242252</v>
      </c>
      <c r="X158">
        <f>+INDEX(qit!X$2:X$1285,MATCH(Kt_offset!$D158,qit!$A$2:$A$1285,0))</f>
        <v>161053897</v>
      </c>
      <c r="Y158">
        <f>+INDEX(qit!Y$2:Y$1285,MATCH(Kt_offset!$D158,qit!$A$2:$A$1285,0))</f>
        <v>233000000</v>
      </c>
      <c r="Z158">
        <f>+INDEX(qit!Z$2:Z$1285,MATCH(Kt_offset!$D158,qit!$A$2:$A$1285,0))</f>
        <v>575745499</v>
      </c>
      <c r="AA158">
        <f>+INDEX(qit!AA$2:AA$1285,MATCH(Kt_offset!$D158,qit!$A$2:$A$1285,0))</f>
        <v>1228504232</v>
      </c>
      <c r="AB158">
        <f>+INDEX(qit!AB$2:AB$1285,MATCH(Kt_offset!$D158,qit!$A$2:$A$1285,0))</f>
        <v>829154504</v>
      </c>
      <c r="AC158">
        <f>+INDEX(qit!AC$2:AC$1285,MATCH(Kt_offset!$D158,qit!$A$2:$A$1285,0))</f>
        <v>565937947</v>
      </c>
      <c r="AD158">
        <f>+INDEX(qit!AD$2:AD$1285,MATCH(Kt_offset!$D158,qit!$A$2:$A$1285,0))</f>
        <v>206205445</v>
      </c>
      <c r="AE158">
        <f>+INDEX(qit!AE$2:AE$1285,MATCH(Kt_offset!$D158,qit!$A$2:$A$1285,0))</f>
        <v>466339759</v>
      </c>
      <c r="AF158">
        <f>+INDEX(qit!AF$2:AF$1285,MATCH(Kt_offset!$D158,qit!$A$2:$A$1285,0))</f>
        <v>0</v>
      </c>
      <c r="AG158">
        <f>+INDEX(qit!AG$2:AG$1285,MATCH(Kt_offset!$D158,qit!$A$2:$A$1285,0))</f>
        <v>193000000</v>
      </c>
      <c r="AH158">
        <f>+INDEX(qit!AH$2:AH$1285,MATCH(Kt_offset!$D158,qit!$A$2:$A$1285,0))</f>
        <v>0</v>
      </c>
      <c r="AI158">
        <f>+INDEX(qit!AI$2:AI$1285,MATCH(Kt_offset!$D158,qit!$A$2:$A$1285,0))</f>
        <v>0</v>
      </c>
      <c r="AJ158">
        <f>+INDEX(qit!AJ$2:AJ$1285,MATCH(Kt_offset!$D158,qit!$A$2:$A$1285,0))</f>
        <v>0</v>
      </c>
      <c r="AK158">
        <f>+INDEX(qit!AK$2:AK$1285,MATCH(Kt_offset!$D158,qit!$A$2:$A$1285,0))</f>
        <v>0</v>
      </c>
      <c r="AP158">
        <f>+INDEX(qit!AP$2:AP$1285,MATCH(Kt_offset!$D158,qit!$A$2:$A$1285,0))</f>
        <v>0</v>
      </c>
      <c r="AQ158">
        <f>+INDEX(qit!AQ$2:AQ$1285,MATCH(Kt_offset!$D158,qit!$A$2:$A$1285,0))</f>
        <v>0</v>
      </c>
      <c r="AR158">
        <f>+INDEX(qit!AR$2:AR$1285,MATCH(Kt_offset!$D158,qit!$A$2:$A$1285,0))</f>
        <v>0</v>
      </c>
      <c r="AS158">
        <f>+INDEX(qit!AS$2:AS$1285,MATCH(Kt_offset!$D158,qit!$A$2:$A$1285,0))</f>
        <v>0</v>
      </c>
      <c r="AT158">
        <f>+INDEX(qit!AT$2:AT$1285,MATCH(Kt_offset!$D158,qit!$A$2:$A$1285,0))</f>
        <v>0</v>
      </c>
      <c r="AU158">
        <f>+INDEX(qit!AU$2:AU$1285,MATCH(Kt_offset!$D158,qit!$A$2:$A$1285,0))</f>
        <v>0</v>
      </c>
      <c r="AV158">
        <f>+INDEX(qit!AV$2:AV$1285,MATCH(Kt_offset!$D158,qit!$A$2:$A$1285,0))</f>
        <v>0</v>
      </c>
      <c r="AW158">
        <f>+INDEX(qit!AW$2:AW$1285,MATCH(Kt_offset!$D158,qit!$A$2:$A$1285,0))</f>
        <v>0</v>
      </c>
      <c r="AX158">
        <f>+INDEX(qit!AX$2:AX$1285,MATCH(Kt_offset!$D158,qit!$A$2:$A$1285,0))</f>
        <v>0</v>
      </c>
      <c r="AY158">
        <f>+INDEX(qit!AY$2:AY$1285,MATCH(Kt_offset!$D158,qit!$A$2:$A$1285,0))</f>
        <v>0</v>
      </c>
      <c r="AZ158">
        <f>+INDEX(qit!AZ$2:AZ$1285,MATCH(Kt_offset!$D158,qit!$A$2:$A$1285,0))</f>
        <v>0</v>
      </c>
      <c r="BA158">
        <f>+INDEX(qit!BA$2:BA$1285,MATCH(Kt_offset!$D158,qit!$A$2:$A$1285,0))</f>
        <v>193000000</v>
      </c>
      <c r="BB158">
        <f>+INDEX(qit!BB$2:BB$1285,MATCH(Kt_offset!$D158,qit!$A$2:$A$1285,0))</f>
        <v>185733180</v>
      </c>
    </row>
    <row r="159" spans="1:54">
      <c r="A159" s="1" t="s">
        <v>208</v>
      </c>
      <c r="B159">
        <f>+INDEX(qit!B$2:B$1285,MATCH(Kt_offset!$D159,qit!$A$2:$A$1285,0))</f>
        <v>209216186</v>
      </c>
      <c r="C159">
        <f>+INDEX(qit!C$2:C$1285,MATCH(Kt_offset!$D159,qit!$A$2:$A$1285,0))</f>
        <v>457000000</v>
      </c>
      <c r="D159">
        <f>+INDEX(qit!D$2:D$1285,MATCH(Kt_offset!$D159,qit!$A$2:$A$1285,0))</f>
        <v>918478694</v>
      </c>
      <c r="E159">
        <f>+INDEX(qit!E$2:E$1285,MATCH(Kt_offset!$D159,qit!$A$2:$A$1285,0))</f>
        <v>601995196</v>
      </c>
      <c r="F159">
        <f>+INDEX(qit!F$2:F$1285,MATCH(Kt_offset!$D159,qit!$A$2:$A$1285,0))</f>
        <v>826947808</v>
      </c>
      <c r="G159">
        <f>+INDEX(qit!G$2:G$1285,MATCH(Kt_offset!$D159,qit!$A$2:$A$1285,0))</f>
        <v>252000000</v>
      </c>
      <c r="H159">
        <f>+INDEX(qit!H$2:H$1285,MATCH(Kt_offset!$D159,qit!$A$2:$A$1285,0))</f>
        <v>1252357634</v>
      </c>
      <c r="I159">
        <f>+INDEX(qit!I$2:I$1285,MATCH(Kt_offset!$D159,qit!$A$2:$A$1285,0))</f>
        <v>200005983</v>
      </c>
      <c r="J159">
        <f>+INDEX(qit!J$2:J$1285,MATCH(Kt_offset!$D159,qit!$A$2:$A$1285,0))</f>
        <v>1069837447</v>
      </c>
      <c r="K159">
        <f>+INDEX(qit!K$2:K$1285,MATCH(Kt_offset!$D159,qit!$A$2:$A$1285,0))</f>
        <v>1379273131</v>
      </c>
      <c r="L159">
        <f>+INDEX(qit!L$2:L$1285,MATCH(Kt_offset!$D159,qit!$A$2:$A$1285,0))</f>
        <v>0</v>
      </c>
      <c r="M159">
        <f>+INDEX(qit!M$2:M$1285,MATCH(Kt_offset!$D159,qit!$A$2:$A$1285,0))</f>
        <v>1240935298</v>
      </c>
      <c r="N159">
        <f>+INDEX(qit!N$2:N$1285,MATCH(Kt_offset!$D159,qit!$A$2:$A$1285,0))</f>
        <v>4676902033</v>
      </c>
      <c r="O159">
        <f>+INDEX(qit!O$2:O$1285,MATCH(Kt_offset!$D159,qit!$A$2:$A$1285,0))</f>
        <v>2001000000</v>
      </c>
      <c r="P159">
        <f>+INDEX(qit!P$2:P$1285,MATCH(Kt_offset!$D159,qit!$A$2:$A$1285,0))</f>
        <v>307239348</v>
      </c>
      <c r="Q159">
        <f>+INDEX(qit!Q$2:Q$1285,MATCH(Kt_offset!$D159,qit!$A$2:$A$1285,0))</f>
        <v>553473235</v>
      </c>
      <c r="R159">
        <f>+INDEX(qit!R$2:R$1285,MATCH(Kt_offset!$D159,qit!$A$2:$A$1285,0))</f>
        <v>198416477</v>
      </c>
      <c r="S159">
        <f>+INDEX(qit!S$2:S$1285,MATCH(Kt_offset!$D159,qit!$A$2:$A$1285,0))</f>
        <v>178162875</v>
      </c>
      <c r="T159">
        <f>+INDEX(qit!T$2:T$1285,MATCH(Kt_offset!$D159,qit!$A$2:$A$1285,0))</f>
        <v>1134603104</v>
      </c>
      <c r="U159">
        <f>+INDEX(qit!U$2:U$1285,MATCH(Kt_offset!$D159,qit!$A$2:$A$1285,0))</f>
        <v>185733180</v>
      </c>
      <c r="V159">
        <f>+INDEX(qit!V$2:V$1285,MATCH(Kt_offset!$D159,qit!$A$2:$A$1285,0))</f>
        <v>468818054</v>
      </c>
      <c r="W159">
        <f>+INDEX(qit!W$2:W$1285,MATCH(Kt_offset!$D159,qit!$A$2:$A$1285,0))</f>
        <v>129242252</v>
      </c>
      <c r="X159">
        <f>+INDEX(qit!X$2:X$1285,MATCH(Kt_offset!$D159,qit!$A$2:$A$1285,0))</f>
        <v>161053897</v>
      </c>
      <c r="Y159">
        <f>+INDEX(qit!Y$2:Y$1285,MATCH(Kt_offset!$D159,qit!$A$2:$A$1285,0))</f>
        <v>233000000</v>
      </c>
      <c r="Z159">
        <f>+INDEX(qit!Z$2:Z$1285,MATCH(Kt_offset!$D159,qit!$A$2:$A$1285,0))</f>
        <v>575745499</v>
      </c>
      <c r="AA159">
        <f>+INDEX(qit!AA$2:AA$1285,MATCH(Kt_offset!$D159,qit!$A$2:$A$1285,0))</f>
        <v>1228504232</v>
      </c>
      <c r="AB159">
        <f>+INDEX(qit!AB$2:AB$1285,MATCH(Kt_offset!$D159,qit!$A$2:$A$1285,0))</f>
        <v>829154504</v>
      </c>
      <c r="AC159">
        <f>+INDEX(qit!AC$2:AC$1285,MATCH(Kt_offset!$D159,qit!$A$2:$A$1285,0))</f>
        <v>565937947</v>
      </c>
      <c r="AD159">
        <f>+INDEX(qit!AD$2:AD$1285,MATCH(Kt_offset!$D159,qit!$A$2:$A$1285,0))</f>
        <v>206205445</v>
      </c>
      <c r="AE159">
        <f>+INDEX(qit!AE$2:AE$1285,MATCH(Kt_offset!$D159,qit!$A$2:$A$1285,0))</f>
        <v>466339759</v>
      </c>
      <c r="AF159">
        <f>+INDEX(qit!AF$2:AF$1285,MATCH(Kt_offset!$D159,qit!$A$2:$A$1285,0))</f>
        <v>0</v>
      </c>
      <c r="AG159">
        <f>+INDEX(qit!AG$2:AG$1285,MATCH(Kt_offset!$D159,qit!$A$2:$A$1285,0))</f>
        <v>193000000</v>
      </c>
      <c r="AH159">
        <f>+INDEX(qit!AH$2:AH$1285,MATCH(Kt_offset!$D159,qit!$A$2:$A$1285,0))</f>
        <v>0</v>
      </c>
      <c r="AI159">
        <f>+INDEX(qit!AI$2:AI$1285,MATCH(Kt_offset!$D159,qit!$A$2:$A$1285,0))</f>
        <v>0</v>
      </c>
      <c r="AJ159">
        <f>+INDEX(qit!AJ$2:AJ$1285,MATCH(Kt_offset!$D159,qit!$A$2:$A$1285,0))</f>
        <v>0</v>
      </c>
      <c r="AK159">
        <f>+INDEX(qit!AK$2:AK$1285,MATCH(Kt_offset!$D159,qit!$A$2:$A$1285,0))</f>
        <v>0</v>
      </c>
      <c r="AP159">
        <f>+INDEX(qit!AP$2:AP$1285,MATCH(Kt_offset!$D159,qit!$A$2:$A$1285,0))</f>
        <v>0</v>
      </c>
      <c r="AQ159">
        <f>+INDEX(qit!AQ$2:AQ$1285,MATCH(Kt_offset!$D159,qit!$A$2:$A$1285,0))</f>
        <v>0</v>
      </c>
      <c r="AR159">
        <f>+INDEX(qit!AR$2:AR$1285,MATCH(Kt_offset!$D159,qit!$A$2:$A$1285,0))</f>
        <v>0</v>
      </c>
      <c r="AS159">
        <f>+INDEX(qit!AS$2:AS$1285,MATCH(Kt_offset!$D159,qit!$A$2:$A$1285,0))</f>
        <v>0</v>
      </c>
      <c r="AT159">
        <f>+INDEX(qit!AT$2:AT$1285,MATCH(Kt_offset!$D159,qit!$A$2:$A$1285,0))</f>
        <v>0</v>
      </c>
      <c r="AU159">
        <f>+INDEX(qit!AU$2:AU$1285,MATCH(Kt_offset!$D159,qit!$A$2:$A$1285,0))</f>
        <v>0</v>
      </c>
      <c r="AV159">
        <f>+INDEX(qit!AV$2:AV$1285,MATCH(Kt_offset!$D159,qit!$A$2:$A$1285,0))</f>
        <v>0</v>
      </c>
      <c r="AW159">
        <f>+INDEX(qit!AW$2:AW$1285,MATCH(Kt_offset!$D159,qit!$A$2:$A$1285,0))</f>
        <v>0</v>
      </c>
      <c r="AX159">
        <f>+INDEX(qit!AX$2:AX$1285,MATCH(Kt_offset!$D159,qit!$A$2:$A$1285,0))</f>
        <v>0</v>
      </c>
      <c r="AY159">
        <f>+INDEX(qit!AY$2:AY$1285,MATCH(Kt_offset!$D159,qit!$A$2:$A$1285,0))</f>
        <v>0</v>
      </c>
      <c r="AZ159">
        <f>+INDEX(qit!AZ$2:AZ$1285,MATCH(Kt_offset!$D159,qit!$A$2:$A$1285,0))</f>
        <v>0</v>
      </c>
      <c r="BA159">
        <f>+INDEX(qit!BA$2:BA$1285,MATCH(Kt_offset!$D159,qit!$A$2:$A$1285,0))</f>
        <v>193000000</v>
      </c>
      <c r="BB159">
        <f>+INDEX(qit!BB$2:BB$1285,MATCH(Kt_offset!$D159,qit!$A$2:$A$1285,0))</f>
        <v>185733180</v>
      </c>
    </row>
    <row r="160" spans="1:54">
      <c r="A160" s="1" t="s">
        <v>209</v>
      </c>
      <c r="B160">
        <f>+INDEX(qit!B$2:B$1285,MATCH(Kt_offset!$D160,qit!$A$2:$A$1285,0))</f>
        <v>209216186</v>
      </c>
      <c r="C160">
        <f>+INDEX(qit!C$2:C$1285,MATCH(Kt_offset!$D160,qit!$A$2:$A$1285,0))</f>
        <v>457000000</v>
      </c>
      <c r="D160">
        <f>+INDEX(qit!D$2:D$1285,MATCH(Kt_offset!$D160,qit!$A$2:$A$1285,0))</f>
        <v>918478694</v>
      </c>
      <c r="E160">
        <f>+INDEX(qit!E$2:E$1285,MATCH(Kt_offset!$D160,qit!$A$2:$A$1285,0))</f>
        <v>601995196</v>
      </c>
      <c r="F160">
        <f>+INDEX(qit!F$2:F$1285,MATCH(Kt_offset!$D160,qit!$A$2:$A$1285,0))</f>
        <v>826947808</v>
      </c>
      <c r="G160">
        <f>+INDEX(qit!G$2:G$1285,MATCH(Kt_offset!$D160,qit!$A$2:$A$1285,0))</f>
        <v>252000000</v>
      </c>
      <c r="H160">
        <f>+INDEX(qit!H$2:H$1285,MATCH(Kt_offset!$D160,qit!$A$2:$A$1285,0))</f>
        <v>1252357634</v>
      </c>
      <c r="I160">
        <f>+INDEX(qit!I$2:I$1285,MATCH(Kt_offset!$D160,qit!$A$2:$A$1285,0))</f>
        <v>200005983</v>
      </c>
      <c r="J160">
        <f>+INDEX(qit!J$2:J$1285,MATCH(Kt_offset!$D160,qit!$A$2:$A$1285,0))</f>
        <v>1069837447</v>
      </c>
      <c r="K160">
        <f>+INDEX(qit!K$2:K$1285,MATCH(Kt_offset!$D160,qit!$A$2:$A$1285,0))</f>
        <v>1379273131</v>
      </c>
      <c r="L160">
        <f>+INDEX(qit!L$2:L$1285,MATCH(Kt_offset!$D160,qit!$A$2:$A$1285,0))</f>
        <v>0</v>
      </c>
      <c r="M160">
        <f>+INDEX(qit!M$2:M$1285,MATCH(Kt_offset!$D160,qit!$A$2:$A$1285,0))</f>
        <v>1240935298</v>
      </c>
      <c r="N160">
        <f>+INDEX(qit!N$2:N$1285,MATCH(Kt_offset!$D160,qit!$A$2:$A$1285,0))</f>
        <v>4676902033</v>
      </c>
      <c r="O160">
        <f>+INDEX(qit!O$2:O$1285,MATCH(Kt_offset!$D160,qit!$A$2:$A$1285,0))</f>
        <v>2001000000</v>
      </c>
      <c r="P160">
        <f>+INDEX(qit!P$2:P$1285,MATCH(Kt_offset!$D160,qit!$A$2:$A$1285,0))</f>
        <v>307239348</v>
      </c>
      <c r="Q160">
        <f>+INDEX(qit!Q$2:Q$1285,MATCH(Kt_offset!$D160,qit!$A$2:$A$1285,0))</f>
        <v>553473235</v>
      </c>
      <c r="R160">
        <f>+INDEX(qit!R$2:R$1285,MATCH(Kt_offset!$D160,qit!$A$2:$A$1285,0))</f>
        <v>198416477</v>
      </c>
      <c r="S160">
        <f>+INDEX(qit!S$2:S$1285,MATCH(Kt_offset!$D160,qit!$A$2:$A$1285,0))</f>
        <v>178162875</v>
      </c>
      <c r="T160">
        <f>+INDEX(qit!T$2:T$1285,MATCH(Kt_offset!$D160,qit!$A$2:$A$1285,0))</f>
        <v>1134603104</v>
      </c>
      <c r="U160">
        <f>+INDEX(qit!U$2:U$1285,MATCH(Kt_offset!$D160,qit!$A$2:$A$1285,0))</f>
        <v>185733180</v>
      </c>
      <c r="V160">
        <f>+INDEX(qit!V$2:V$1285,MATCH(Kt_offset!$D160,qit!$A$2:$A$1285,0))</f>
        <v>468818054</v>
      </c>
      <c r="W160">
        <f>+INDEX(qit!W$2:W$1285,MATCH(Kt_offset!$D160,qit!$A$2:$A$1285,0))</f>
        <v>129242252</v>
      </c>
      <c r="X160">
        <f>+INDEX(qit!X$2:X$1285,MATCH(Kt_offset!$D160,qit!$A$2:$A$1285,0))</f>
        <v>161053897</v>
      </c>
      <c r="Y160">
        <f>+INDEX(qit!Y$2:Y$1285,MATCH(Kt_offset!$D160,qit!$A$2:$A$1285,0))</f>
        <v>233000000</v>
      </c>
      <c r="Z160">
        <f>+INDEX(qit!Z$2:Z$1285,MATCH(Kt_offset!$D160,qit!$A$2:$A$1285,0))</f>
        <v>575745499</v>
      </c>
      <c r="AA160">
        <f>+INDEX(qit!AA$2:AA$1285,MATCH(Kt_offset!$D160,qit!$A$2:$A$1285,0))</f>
        <v>1228504232</v>
      </c>
      <c r="AB160">
        <f>+INDEX(qit!AB$2:AB$1285,MATCH(Kt_offset!$D160,qit!$A$2:$A$1285,0))</f>
        <v>829154504</v>
      </c>
      <c r="AC160">
        <f>+INDEX(qit!AC$2:AC$1285,MATCH(Kt_offset!$D160,qit!$A$2:$A$1285,0))</f>
        <v>565937947</v>
      </c>
      <c r="AD160">
        <f>+INDEX(qit!AD$2:AD$1285,MATCH(Kt_offset!$D160,qit!$A$2:$A$1285,0))</f>
        <v>206205445</v>
      </c>
      <c r="AE160">
        <f>+INDEX(qit!AE$2:AE$1285,MATCH(Kt_offset!$D160,qit!$A$2:$A$1285,0))</f>
        <v>466339759</v>
      </c>
      <c r="AF160">
        <f>+INDEX(qit!AF$2:AF$1285,MATCH(Kt_offset!$D160,qit!$A$2:$A$1285,0))</f>
        <v>0</v>
      </c>
      <c r="AG160">
        <f>+INDEX(qit!AG$2:AG$1285,MATCH(Kt_offset!$D160,qit!$A$2:$A$1285,0))</f>
        <v>193000000</v>
      </c>
      <c r="AH160">
        <f>+INDEX(qit!AH$2:AH$1285,MATCH(Kt_offset!$D160,qit!$A$2:$A$1285,0))</f>
        <v>0</v>
      </c>
      <c r="AI160">
        <f>+INDEX(qit!AI$2:AI$1285,MATCH(Kt_offset!$D160,qit!$A$2:$A$1285,0))</f>
        <v>0</v>
      </c>
      <c r="AJ160">
        <f>+INDEX(qit!AJ$2:AJ$1285,MATCH(Kt_offset!$D160,qit!$A$2:$A$1285,0))</f>
        <v>0</v>
      </c>
      <c r="AK160">
        <f>+INDEX(qit!AK$2:AK$1285,MATCH(Kt_offset!$D160,qit!$A$2:$A$1285,0))</f>
        <v>0</v>
      </c>
      <c r="AP160">
        <f>+INDEX(qit!AP$2:AP$1285,MATCH(Kt_offset!$D160,qit!$A$2:$A$1285,0))</f>
        <v>0</v>
      </c>
      <c r="AQ160">
        <f>+INDEX(qit!AQ$2:AQ$1285,MATCH(Kt_offset!$D160,qit!$A$2:$A$1285,0))</f>
        <v>0</v>
      </c>
      <c r="AR160">
        <f>+INDEX(qit!AR$2:AR$1285,MATCH(Kt_offset!$D160,qit!$A$2:$A$1285,0))</f>
        <v>0</v>
      </c>
      <c r="AS160">
        <f>+INDEX(qit!AS$2:AS$1285,MATCH(Kt_offset!$D160,qit!$A$2:$A$1285,0))</f>
        <v>0</v>
      </c>
      <c r="AT160">
        <f>+INDEX(qit!AT$2:AT$1285,MATCH(Kt_offset!$D160,qit!$A$2:$A$1285,0))</f>
        <v>0</v>
      </c>
      <c r="AU160">
        <f>+INDEX(qit!AU$2:AU$1285,MATCH(Kt_offset!$D160,qit!$A$2:$A$1285,0))</f>
        <v>0</v>
      </c>
      <c r="AV160">
        <f>+INDEX(qit!AV$2:AV$1285,MATCH(Kt_offset!$D160,qit!$A$2:$A$1285,0))</f>
        <v>0</v>
      </c>
      <c r="AW160">
        <f>+INDEX(qit!AW$2:AW$1285,MATCH(Kt_offset!$D160,qit!$A$2:$A$1285,0))</f>
        <v>0</v>
      </c>
      <c r="AX160">
        <f>+INDEX(qit!AX$2:AX$1285,MATCH(Kt_offset!$D160,qit!$A$2:$A$1285,0))</f>
        <v>0</v>
      </c>
      <c r="AY160">
        <f>+INDEX(qit!AY$2:AY$1285,MATCH(Kt_offset!$D160,qit!$A$2:$A$1285,0))</f>
        <v>0</v>
      </c>
      <c r="AZ160">
        <f>+INDEX(qit!AZ$2:AZ$1285,MATCH(Kt_offset!$D160,qit!$A$2:$A$1285,0))</f>
        <v>0</v>
      </c>
      <c r="BA160">
        <f>+INDEX(qit!BA$2:BA$1285,MATCH(Kt_offset!$D160,qit!$A$2:$A$1285,0))</f>
        <v>193000000</v>
      </c>
      <c r="BB160">
        <f>+INDEX(qit!BB$2:BB$1285,MATCH(Kt_offset!$D160,qit!$A$2:$A$1285,0))</f>
        <v>185733180</v>
      </c>
    </row>
    <row r="161" spans="1:54">
      <c r="A161" s="1" t="s">
        <v>210</v>
      </c>
      <c r="B161">
        <f>+INDEX(qit!B$2:B$1285,MATCH(Kt_offset!$D161,qit!$A$2:$A$1285,0))</f>
        <v>209216186</v>
      </c>
      <c r="C161">
        <f>+INDEX(qit!C$2:C$1285,MATCH(Kt_offset!$D161,qit!$A$2:$A$1285,0))</f>
        <v>457000000</v>
      </c>
      <c r="D161">
        <f>+INDEX(qit!D$2:D$1285,MATCH(Kt_offset!$D161,qit!$A$2:$A$1285,0))</f>
        <v>918478694</v>
      </c>
      <c r="E161">
        <f>+INDEX(qit!E$2:E$1285,MATCH(Kt_offset!$D161,qit!$A$2:$A$1285,0))</f>
        <v>601995196</v>
      </c>
      <c r="F161">
        <f>+INDEX(qit!F$2:F$1285,MATCH(Kt_offset!$D161,qit!$A$2:$A$1285,0))</f>
        <v>826947808</v>
      </c>
      <c r="G161">
        <f>+INDEX(qit!G$2:G$1285,MATCH(Kt_offset!$D161,qit!$A$2:$A$1285,0))</f>
        <v>252000000</v>
      </c>
      <c r="H161">
        <f>+INDEX(qit!H$2:H$1285,MATCH(Kt_offset!$D161,qit!$A$2:$A$1285,0))</f>
        <v>1252357634</v>
      </c>
      <c r="I161">
        <f>+INDEX(qit!I$2:I$1285,MATCH(Kt_offset!$D161,qit!$A$2:$A$1285,0))</f>
        <v>200005983</v>
      </c>
      <c r="J161">
        <f>+INDEX(qit!J$2:J$1285,MATCH(Kt_offset!$D161,qit!$A$2:$A$1285,0))</f>
        <v>1069837447</v>
      </c>
      <c r="K161">
        <f>+INDEX(qit!K$2:K$1285,MATCH(Kt_offset!$D161,qit!$A$2:$A$1285,0))</f>
        <v>1379273131</v>
      </c>
      <c r="L161">
        <f>+INDEX(qit!L$2:L$1285,MATCH(Kt_offset!$D161,qit!$A$2:$A$1285,0))</f>
        <v>0</v>
      </c>
      <c r="M161">
        <f>+INDEX(qit!M$2:M$1285,MATCH(Kt_offset!$D161,qit!$A$2:$A$1285,0))</f>
        <v>1240935298</v>
      </c>
      <c r="N161">
        <f>+INDEX(qit!N$2:N$1285,MATCH(Kt_offset!$D161,qit!$A$2:$A$1285,0))</f>
        <v>4676902033</v>
      </c>
      <c r="O161">
        <f>+INDEX(qit!O$2:O$1285,MATCH(Kt_offset!$D161,qit!$A$2:$A$1285,0))</f>
        <v>2001000000</v>
      </c>
      <c r="P161">
        <f>+INDEX(qit!P$2:P$1285,MATCH(Kt_offset!$D161,qit!$A$2:$A$1285,0))</f>
        <v>307239348</v>
      </c>
      <c r="Q161">
        <f>+INDEX(qit!Q$2:Q$1285,MATCH(Kt_offset!$D161,qit!$A$2:$A$1285,0))</f>
        <v>553473235</v>
      </c>
      <c r="R161">
        <f>+INDEX(qit!R$2:R$1285,MATCH(Kt_offset!$D161,qit!$A$2:$A$1285,0))</f>
        <v>198416477</v>
      </c>
      <c r="S161">
        <f>+INDEX(qit!S$2:S$1285,MATCH(Kt_offset!$D161,qit!$A$2:$A$1285,0))</f>
        <v>178162875</v>
      </c>
      <c r="T161">
        <f>+INDEX(qit!T$2:T$1285,MATCH(Kt_offset!$D161,qit!$A$2:$A$1285,0))</f>
        <v>1134603104</v>
      </c>
      <c r="U161">
        <f>+INDEX(qit!U$2:U$1285,MATCH(Kt_offset!$D161,qit!$A$2:$A$1285,0))</f>
        <v>185733180</v>
      </c>
      <c r="V161">
        <f>+INDEX(qit!V$2:V$1285,MATCH(Kt_offset!$D161,qit!$A$2:$A$1285,0))</f>
        <v>468818054</v>
      </c>
      <c r="W161">
        <f>+INDEX(qit!W$2:W$1285,MATCH(Kt_offset!$D161,qit!$A$2:$A$1285,0))</f>
        <v>129242252</v>
      </c>
      <c r="X161">
        <f>+INDEX(qit!X$2:X$1285,MATCH(Kt_offset!$D161,qit!$A$2:$A$1285,0))</f>
        <v>161053897</v>
      </c>
      <c r="Y161">
        <f>+INDEX(qit!Y$2:Y$1285,MATCH(Kt_offset!$D161,qit!$A$2:$A$1285,0))</f>
        <v>233000000</v>
      </c>
      <c r="Z161">
        <f>+INDEX(qit!Z$2:Z$1285,MATCH(Kt_offset!$D161,qit!$A$2:$A$1285,0))</f>
        <v>575745499</v>
      </c>
      <c r="AA161">
        <f>+INDEX(qit!AA$2:AA$1285,MATCH(Kt_offset!$D161,qit!$A$2:$A$1285,0))</f>
        <v>1228504232</v>
      </c>
      <c r="AB161">
        <f>+INDEX(qit!AB$2:AB$1285,MATCH(Kt_offset!$D161,qit!$A$2:$A$1285,0))</f>
        <v>829154504</v>
      </c>
      <c r="AC161">
        <f>+INDEX(qit!AC$2:AC$1285,MATCH(Kt_offset!$D161,qit!$A$2:$A$1285,0))</f>
        <v>565937947</v>
      </c>
      <c r="AD161">
        <f>+INDEX(qit!AD$2:AD$1285,MATCH(Kt_offset!$D161,qit!$A$2:$A$1285,0))</f>
        <v>206205445</v>
      </c>
      <c r="AE161">
        <f>+INDEX(qit!AE$2:AE$1285,MATCH(Kt_offset!$D161,qit!$A$2:$A$1285,0))</f>
        <v>466339759</v>
      </c>
      <c r="AF161">
        <f>+INDEX(qit!AF$2:AF$1285,MATCH(Kt_offset!$D161,qit!$A$2:$A$1285,0))</f>
        <v>0</v>
      </c>
      <c r="AG161">
        <f>+INDEX(qit!AG$2:AG$1285,MATCH(Kt_offset!$D161,qit!$A$2:$A$1285,0))</f>
        <v>193000000</v>
      </c>
      <c r="AH161">
        <f>+INDEX(qit!AH$2:AH$1285,MATCH(Kt_offset!$D161,qit!$A$2:$A$1285,0))</f>
        <v>0</v>
      </c>
      <c r="AI161">
        <f>+INDEX(qit!AI$2:AI$1285,MATCH(Kt_offset!$D161,qit!$A$2:$A$1285,0))</f>
        <v>0</v>
      </c>
      <c r="AJ161">
        <f>+INDEX(qit!AJ$2:AJ$1285,MATCH(Kt_offset!$D161,qit!$A$2:$A$1285,0))</f>
        <v>0</v>
      </c>
      <c r="AK161">
        <f>+INDEX(qit!AK$2:AK$1285,MATCH(Kt_offset!$D161,qit!$A$2:$A$1285,0))</f>
        <v>0</v>
      </c>
      <c r="AP161">
        <f>+INDEX(qit!AP$2:AP$1285,MATCH(Kt_offset!$D161,qit!$A$2:$A$1285,0))</f>
        <v>0</v>
      </c>
      <c r="AQ161">
        <f>+INDEX(qit!AQ$2:AQ$1285,MATCH(Kt_offset!$D161,qit!$A$2:$A$1285,0))</f>
        <v>0</v>
      </c>
      <c r="AR161">
        <f>+INDEX(qit!AR$2:AR$1285,MATCH(Kt_offset!$D161,qit!$A$2:$A$1285,0))</f>
        <v>0</v>
      </c>
      <c r="AS161">
        <f>+INDEX(qit!AS$2:AS$1285,MATCH(Kt_offset!$D161,qit!$A$2:$A$1285,0))</f>
        <v>0</v>
      </c>
      <c r="AT161">
        <f>+INDEX(qit!AT$2:AT$1285,MATCH(Kt_offset!$D161,qit!$A$2:$A$1285,0))</f>
        <v>0</v>
      </c>
      <c r="AU161">
        <f>+INDEX(qit!AU$2:AU$1285,MATCH(Kt_offset!$D161,qit!$A$2:$A$1285,0))</f>
        <v>0</v>
      </c>
      <c r="AV161">
        <f>+INDEX(qit!AV$2:AV$1285,MATCH(Kt_offset!$D161,qit!$A$2:$A$1285,0))</f>
        <v>0</v>
      </c>
      <c r="AW161">
        <f>+INDEX(qit!AW$2:AW$1285,MATCH(Kt_offset!$D161,qit!$A$2:$A$1285,0))</f>
        <v>0</v>
      </c>
      <c r="AX161">
        <f>+INDEX(qit!AX$2:AX$1285,MATCH(Kt_offset!$D161,qit!$A$2:$A$1285,0))</f>
        <v>0</v>
      </c>
      <c r="AY161">
        <f>+INDEX(qit!AY$2:AY$1285,MATCH(Kt_offset!$D161,qit!$A$2:$A$1285,0))</f>
        <v>0</v>
      </c>
      <c r="AZ161">
        <f>+INDEX(qit!AZ$2:AZ$1285,MATCH(Kt_offset!$D161,qit!$A$2:$A$1285,0))</f>
        <v>0</v>
      </c>
      <c r="BA161">
        <f>+INDEX(qit!BA$2:BA$1285,MATCH(Kt_offset!$D161,qit!$A$2:$A$1285,0))</f>
        <v>193000000</v>
      </c>
      <c r="BB161">
        <f>+INDEX(qit!BB$2:BB$1285,MATCH(Kt_offset!$D161,qit!$A$2:$A$1285,0))</f>
        <v>185733180</v>
      </c>
    </row>
    <row r="162" spans="1:54">
      <c r="A162" s="1" t="s">
        <v>211</v>
      </c>
      <c r="B162">
        <f>+INDEX(qit!B$2:B$1285,MATCH(Kt_offset!$D162,qit!$A$2:$A$1285,0))</f>
        <v>209216186</v>
      </c>
      <c r="C162">
        <f>+INDEX(qit!C$2:C$1285,MATCH(Kt_offset!$D162,qit!$A$2:$A$1285,0))</f>
        <v>457000000</v>
      </c>
      <c r="D162">
        <f>+INDEX(qit!D$2:D$1285,MATCH(Kt_offset!$D162,qit!$A$2:$A$1285,0))</f>
        <v>918478694</v>
      </c>
      <c r="E162">
        <f>+INDEX(qit!E$2:E$1285,MATCH(Kt_offset!$D162,qit!$A$2:$A$1285,0))</f>
        <v>601995196</v>
      </c>
      <c r="F162">
        <f>+INDEX(qit!F$2:F$1285,MATCH(Kt_offset!$D162,qit!$A$2:$A$1285,0))</f>
        <v>826947808</v>
      </c>
      <c r="G162">
        <f>+INDEX(qit!G$2:G$1285,MATCH(Kt_offset!$D162,qit!$A$2:$A$1285,0))</f>
        <v>252000000</v>
      </c>
      <c r="H162">
        <f>+INDEX(qit!H$2:H$1285,MATCH(Kt_offset!$D162,qit!$A$2:$A$1285,0))</f>
        <v>1252357634</v>
      </c>
      <c r="I162">
        <f>+INDEX(qit!I$2:I$1285,MATCH(Kt_offset!$D162,qit!$A$2:$A$1285,0))</f>
        <v>200005983</v>
      </c>
      <c r="J162">
        <f>+INDEX(qit!J$2:J$1285,MATCH(Kt_offset!$D162,qit!$A$2:$A$1285,0))</f>
        <v>1069837447</v>
      </c>
      <c r="K162">
        <f>+INDEX(qit!K$2:K$1285,MATCH(Kt_offset!$D162,qit!$A$2:$A$1285,0))</f>
        <v>1379273131</v>
      </c>
      <c r="L162">
        <f>+INDEX(qit!L$2:L$1285,MATCH(Kt_offset!$D162,qit!$A$2:$A$1285,0))</f>
        <v>0</v>
      </c>
      <c r="M162">
        <f>+INDEX(qit!M$2:M$1285,MATCH(Kt_offset!$D162,qit!$A$2:$A$1285,0))</f>
        <v>1240935298</v>
      </c>
      <c r="N162">
        <f>+INDEX(qit!N$2:N$1285,MATCH(Kt_offset!$D162,qit!$A$2:$A$1285,0))</f>
        <v>4676902033</v>
      </c>
      <c r="O162">
        <f>+INDEX(qit!O$2:O$1285,MATCH(Kt_offset!$D162,qit!$A$2:$A$1285,0))</f>
        <v>2001000000</v>
      </c>
      <c r="P162">
        <f>+INDEX(qit!P$2:P$1285,MATCH(Kt_offset!$D162,qit!$A$2:$A$1285,0))</f>
        <v>307239348</v>
      </c>
      <c r="Q162">
        <f>+INDEX(qit!Q$2:Q$1285,MATCH(Kt_offset!$D162,qit!$A$2:$A$1285,0))</f>
        <v>553473235</v>
      </c>
      <c r="R162">
        <f>+INDEX(qit!R$2:R$1285,MATCH(Kt_offset!$D162,qit!$A$2:$A$1285,0))</f>
        <v>198416477</v>
      </c>
      <c r="S162">
        <f>+INDEX(qit!S$2:S$1285,MATCH(Kt_offset!$D162,qit!$A$2:$A$1285,0))</f>
        <v>178162875</v>
      </c>
      <c r="T162">
        <f>+INDEX(qit!T$2:T$1285,MATCH(Kt_offset!$D162,qit!$A$2:$A$1285,0))</f>
        <v>1134603104</v>
      </c>
      <c r="U162">
        <f>+INDEX(qit!U$2:U$1285,MATCH(Kt_offset!$D162,qit!$A$2:$A$1285,0))</f>
        <v>185733180</v>
      </c>
      <c r="V162">
        <f>+INDEX(qit!V$2:V$1285,MATCH(Kt_offset!$D162,qit!$A$2:$A$1285,0))</f>
        <v>468818054</v>
      </c>
      <c r="W162">
        <f>+INDEX(qit!W$2:W$1285,MATCH(Kt_offset!$D162,qit!$A$2:$A$1285,0))</f>
        <v>129242252</v>
      </c>
      <c r="X162">
        <f>+INDEX(qit!X$2:X$1285,MATCH(Kt_offset!$D162,qit!$A$2:$A$1285,0))</f>
        <v>161053897</v>
      </c>
      <c r="Y162">
        <f>+INDEX(qit!Y$2:Y$1285,MATCH(Kt_offset!$D162,qit!$A$2:$A$1285,0))</f>
        <v>233000000</v>
      </c>
      <c r="Z162">
        <f>+INDEX(qit!Z$2:Z$1285,MATCH(Kt_offset!$D162,qit!$A$2:$A$1285,0))</f>
        <v>575745499</v>
      </c>
      <c r="AA162">
        <f>+INDEX(qit!AA$2:AA$1285,MATCH(Kt_offset!$D162,qit!$A$2:$A$1285,0))</f>
        <v>1228504232</v>
      </c>
      <c r="AB162">
        <f>+INDEX(qit!AB$2:AB$1285,MATCH(Kt_offset!$D162,qit!$A$2:$A$1285,0))</f>
        <v>829154504</v>
      </c>
      <c r="AC162">
        <f>+INDEX(qit!AC$2:AC$1285,MATCH(Kt_offset!$D162,qit!$A$2:$A$1285,0))</f>
        <v>565937947</v>
      </c>
      <c r="AD162">
        <f>+INDEX(qit!AD$2:AD$1285,MATCH(Kt_offset!$D162,qit!$A$2:$A$1285,0))</f>
        <v>206205445</v>
      </c>
      <c r="AE162">
        <f>+INDEX(qit!AE$2:AE$1285,MATCH(Kt_offset!$D162,qit!$A$2:$A$1285,0))</f>
        <v>466339759</v>
      </c>
      <c r="AF162">
        <f>+INDEX(qit!AF$2:AF$1285,MATCH(Kt_offset!$D162,qit!$A$2:$A$1285,0))</f>
        <v>0</v>
      </c>
      <c r="AG162">
        <f>+INDEX(qit!AG$2:AG$1285,MATCH(Kt_offset!$D162,qit!$A$2:$A$1285,0))</f>
        <v>193000000</v>
      </c>
      <c r="AH162">
        <f>+INDEX(qit!AH$2:AH$1285,MATCH(Kt_offset!$D162,qit!$A$2:$A$1285,0))</f>
        <v>0</v>
      </c>
      <c r="AI162">
        <f>+INDEX(qit!AI$2:AI$1285,MATCH(Kt_offset!$D162,qit!$A$2:$A$1285,0))</f>
        <v>0</v>
      </c>
      <c r="AJ162">
        <f>+INDEX(qit!AJ$2:AJ$1285,MATCH(Kt_offset!$D162,qit!$A$2:$A$1285,0))</f>
        <v>0</v>
      </c>
      <c r="AK162">
        <f>+INDEX(qit!AK$2:AK$1285,MATCH(Kt_offset!$D162,qit!$A$2:$A$1285,0))</f>
        <v>0</v>
      </c>
      <c r="AP162">
        <f>+INDEX(qit!AP$2:AP$1285,MATCH(Kt_offset!$D162,qit!$A$2:$A$1285,0))</f>
        <v>0</v>
      </c>
      <c r="AQ162">
        <f>+INDEX(qit!AQ$2:AQ$1285,MATCH(Kt_offset!$D162,qit!$A$2:$A$1285,0))</f>
        <v>0</v>
      </c>
      <c r="AR162">
        <f>+INDEX(qit!AR$2:AR$1285,MATCH(Kt_offset!$D162,qit!$A$2:$A$1285,0))</f>
        <v>0</v>
      </c>
      <c r="AS162">
        <f>+INDEX(qit!AS$2:AS$1285,MATCH(Kt_offset!$D162,qit!$A$2:$A$1285,0))</f>
        <v>0</v>
      </c>
      <c r="AT162">
        <f>+INDEX(qit!AT$2:AT$1285,MATCH(Kt_offset!$D162,qit!$A$2:$A$1285,0))</f>
        <v>0</v>
      </c>
      <c r="AU162">
        <f>+INDEX(qit!AU$2:AU$1285,MATCH(Kt_offset!$D162,qit!$A$2:$A$1285,0))</f>
        <v>0</v>
      </c>
      <c r="AV162">
        <f>+INDEX(qit!AV$2:AV$1285,MATCH(Kt_offset!$D162,qit!$A$2:$A$1285,0))</f>
        <v>0</v>
      </c>
      <c r="AW162">
        <f>+INDEX(qit!AW$2:AW$1285,MATCH(Kt_offset!$D162,qit!$A$2:$A$1285,0))</f>
        <v>0</v>
      </c>
      <c r="AX162">
        <f>+INDEX(qit!AX$2:AX$1285,MATCH(Kt_offset!$D162,qit!$A$2:$A$1285,0))</f>
        <v>0</v>
      </c>
      <c r="AY162">
        <f>+INDEX(qit!AY$2:AY$1285,MATCH(Kt_offset!$D162,qit!$A$2:$A$1285,0))</f>
        <v>0</v>
      </c>
      <c r="AZ162">
        <f>+INDEX(qit!AZ$2:AZ$1285,MATCH(Kt_offset!$D162,qit!$A$2:$A$1285,0))</f>
        <v>0</v>
      </c>
      <c r="BA162">
        <f>+INDEX(qit!BA$2:BA$1285,MATCH(Kt_offset!$D162,qit!$A$2:$A$1285,0))</f>
        <v>193000000</v>
      </c>
      <c r="BB162">
        <f>+INDEX(qit!BB$2:BB$1285,MATCH(Kt_offset!$D162,qit!$A$2:$A$1285,0))</f>
        <v>185733180</v>
      </c>
    </row>
    <row r="163" spans="1:54">
      <c r="A163" s="1" t="s">
        <v>212</v>
      </c>
      <c r="B163">
        <f>+INDEX(qit!B$2:B$1285,MATCH(Kt_offset!$D163,qit!$A$2:$A$1285,0))</f>
        <v>209216186</v>
      </c>
      <c r="C163">
        <f>+INDEX(qit!C$2:C$1285,MATCH(Kt_offset!$D163,qit!$A$2:$A$1285,0))</f>
        <v>457000000</v>
      </c>
      <c r="D163">
        <f>+INDEX(qit!D$2:D$1285,MATCH(Kt_offset!$D163,qit!$A$2:$A$1285,0))</f>
        <v>918478694</v>
      </c>
      <c r="E163">
        <f>+INDEX(qit!E$2:E$1285,MATCH(Kt_offset!$D163,qit!$A$2:$A$1285,0))</f>
        <v>601995196</v>
      </c>
      <c r="F163">
        <f>+INDEX(qit!F$2:F$1285,MATCH(Kt_offset!$D163,qit!$A$2:$A$1285,0))</f>
        <v>826947808</v>
      </c>
      <c r="G163">
        <f>+INDEX(qit!G$2:G$1285,MATCH(Kt_offset!$D163,qit!$A$2:$A$1285,0))</f>
        <v>252000000</v>
      </c>
      <c r="H163">
        <f>+INDEX(qit!H$2:H$1285,MATCH(Kt_offset!$D163,qit!$A$2:$A$1285,0))</f>
        <v>1252357634</v>
      </c>
      <c r="I163">
        <f>+INDEX(qit!I$2:I$1285,MATCH(Kt_offset!$D163,qit!$A$2:$A$1285,0))</f>
        <v>200005983</v>
      </c>
      <c r="J163">
        <f>+INDEX(qit!J$2:J$1285,MATCH(Kt_offset!$D163,qit!$A$2:$A$1285,0))</f>
        <v>1069837447</v>
      </c>
      <c r="K163">
        <f>+INDEX(qit!K$2:K$1285,MATCH(Kt_offset!$D163,qit!$A$2:$A$1285,0))</f>
        <v>1379273131</v>
      </c>
      <c r="L163">
        <f>+INDEX(qit!L$2:L$1285,MATCH(Kt_offset!$D163,qit!$A$2:$A$1285,0))</f>
        <v>0</v>
      </c>
      <c r="M163">
        <f>+INDEX(qit!M$2:M$1285,MATCH(Kt_offset!$D163,qit!$A$2:$A$1285,0))</f>
        <v>1240935298</v>
      </c>
      <c r="N163">
        <f>+INDEX(qit!N$2:N$1285,MATCH(Kt_offset!$D163,qit!$A$2:$A$1285,0))</f>
        <v>4676902033</v>
      </c>
      <c r="O163">
        <f>+INDEX(qit!O$2:O$1285,MATCH(Kt_offset!$D163,qit!$A$2:$A$1285,0))</f>
        <v>2001000000</v>
      </c>
      <c r="P163">
        <f>+INDEX(qit!P$2:P$1285,MATCH(Kt_offset!$D163,qit!$A$2:$A$1285,0))</f>
        <v>307239348</v>
      </c>
      <c r="Q163">
        <f>+INDEX(qit!Q$2:Q$1285,MATCH(Kt_offset!$D163,qit!$A$2:$A$1285,0))</f>
        <v>553473235</v>
      </c>
      <c r="R163">
        <f>+INDEX(qit!R$2:R$1285,MATCH(Kt_offset!$D163,qit!$A$2:$A$1285,0))</f>
        <v>198416477</v>
      </c>
      <c r="S163">
        <f>+INDEX(qit!S$2:S$1285,MATCH(Kt_offset!$D163,qit!$A$2:$A$1285,0))</f>
        <v>178162875</v>
      </c>
      <c r="T163">
        <f>+INDEX(qit!T$2:T$1285,MATCH(Kt_offset!$D163,qit!$A$2:$A$1285,0))</f>
        <v>1134603104</v>
      </c>
      <c r="U163">
        <f>+INDEX(qit!U$2:U$1285,MATCH(Kt_offset!$D163,qit!$A$2:$A$1285,0))</f>
        <v>185733180</v>
      </c>
      <c r="V163">
        <f>+INDEX(qit!V$2:V$1285,MATCH(Kt_offset!$D163,qit!$A$2:$A$1285,0))</f>
        <v>468818054</v>
      </c>
      <c r="W163">
        <f>+INDEX(qit!W$2:W$1285,MATCH(Kt_offset!$D163,qit!$A$2:$A$1285,0))</f>
        <v>129242252</v>
      </c>
      <c r="X163">
        <f>+INDEX(qit!X$2:X$1285,MATCH(Kt_offset!$D163,qit!$A$2:$A$1285,0))</f>
        <v>161053897</v>
      </c>
      <c r="Y163">
        <f>+INDEX(qit!Y$2:Y$1285,MATCH(Kt_offset!$D163,qit!$A$2:$A$1285,0))</f>
        <v>233000000</v>
      </c>
      <c r="Z163">
        <f>+INDEX(qit!Z$2:Z$1285,MATCH(Kt_offset!$D163,qit!$A$2:$A$1285,0))</f>
        <v>575745499</v>
      </c>
      <c r="AA163">
        <f>+INDEX(qit!AA$2:AA$1285,MATCH(Kt_offset!$D163,qit!$A$2:$A$1285,0))</f>
        <v>1228504232</v>
      </c>
      <c r="AB163">
        <f>+INDEX(qit!AB$2:AB$1285,MATCH(Kt_offset!$D163,qit!$A$2:$A$1285,0))</f>
        <v>829154504</v>
      </c>
      <c r="AC163">
        <f>+INDEX(qit!AC$2:AC$1285,MATCH(Kt_offset!$D163,qit!$A$2:$A$1285,0))</f>
        <v>565937947</v>
      </c>
      <c r="AD163">
        <f>+INDEX(qit!AD$2:AD$1285,MATCH(Kt_offset!$D163,qit!$A$2:$A$1285,0))</f>
        <v>206205445</v>
      </c>
      <c r="AE163">
        <f>+INDEX(qit!AE$2:AE$1285,MATCH(Kt_offset!$D163,qit!$A$2:$A$1285,0))</f>
        <v>466339759</v>
      </c>
      <c r="AF163">
        <f>+INDEX(qit!AF$2:AF$1285,MATCH(Kt_offset!$D163,qit!$A$2:$A$1285,0))</f>
        <v>0</v>
      </c>
      <c r="AG163">
        <f>+INDEX(qit!AG$2:AG$1285,MATCH(Kt_offset!$D163,qit!$A$2:$A$1285,0))</f>
        <v>193000000</v>
      </c>
      <c r="AH163">
        <f>+INDEX(qit!AH$2:AH$1285,MATCH(Kt_offset!$D163,qit!$A$2:$A$1285,0))</f>
        <v>0</v>
      </c>
      <c r="AI163">
        <f>+INDEX(qit!AI$2:AI$1285,MATCH(Kt_offset!$D163,qit!$A$2:$A$1285,0))</f>
        <v>0</v>
      </c>
      <c r="AJ163">
        <f>+INDEX(qit!AJ$2:AJ$1285,MATCH(Kt_offset!$D163,qit!$A$2:$A$1285,0))</f>
        <v>0</v>
      </c>
      <c r="AK163">
        <f>+INDEX(qit!AK$2:AK$1285,MATCH(Kt_offset!$D163,qit!$A$2:$A$1285,0))</f>
        <v>0</v>
      </c>
      <c r="AP163">
        <f>+INDEX(qit!AP$2:AP$1285,MATCH(Kt_offset!$D163,qit!$A$2:$A$1285,0))</f>
        <v>0</v>
      </c>
      <c r="AQ163">
        <f>+INDEX(qit!AQ$2:AQ$1285,MATCH(Kt_offset!$D163,qit!$A$2:$A$1285,0))</f>
        <v>0</v>
      </c>
      <c r="AR163">
        <f>+INDEX(qit!AR$2:AR$1285,MATCH(Kt_offset!$D163,qit!$A$2:$A$1285,0))</f>
        <v>0</v>
      </c>
      <c r="AS163">
        <f>+INDEX(qit!AS$2:AS$1285,MATCH(Kt_offset!$D163,qit!$A$2:$A$1285,0))</f>
        <v>0</v>
      </c>
      <c r="AT163">
        <f>+INDEX(qit!AT$2:AT$1285,MATCH(Kt_offset!$D163,qit!$A$2:$A$1285,0))</f>
        <v>0</v>
      </c>
      <c r="AU163">
        <f>+INDEX(qit!AU$2:AU$1285,MATCH(Kt_offset!$D163,qit!$A$2:$A$1285,0))</f>
        <v>0</v>
      </c>
      <c r="AV163">
        <f>+INDEX(qit!AV$2:AV$1285,MATCH(Kt_offset!$D163,qit!$A$2:$A$1285,0))</f>
        <v>0</v>
      </c>
      <c r="AW163">
        <f>+INDEX(qit!AW$2:AW$1285,MATCH(Kt_offset!$D163,qit!$A$2:$A$1285,0))</f>
        <v>0</v>
      </c>
      <c r="AX163">
        <f>+INDEX(qit!AX$2:AX$1285,MATCH(Kt_offset!$D163,qit!$A$2:$A$1285,0))</f>
        <v>0</v>
      </c>
      <c r="AY163">
        <f>+INDEX(qit!AY$2:AY$1285,MATCH(Kt_offset!$D163,qit!$A$2:$A$1285,0))</f>
        <v>0</v>
      </c>
      <c r="AZ163">
        <f>+INDEX(qit!AZ$2:AZ$1285,MATCH(Kt_offset!$D163,qit!$A$2:$A$1285,0))</f>
        <v>0</v>
      </c>
      <c r="BA163">
        <f>+INDEX(qit!BA$2:BA$1285,MATCH(Kt_offset!$D163,qit!$A$2:$A$1285,0))</f>
        <v>193000000</v>
      </c>
      <c r="BB163">
        <f>+INDEX(qit!BB$2:BB$1285,MATCH(Kt_offset!$D163,qit!$A$2:$A$1285,0))</f>
        <v>185733180</v>
      </c>
    </row>
    <row r="164" spans="1:54">
      <c r="A164" s="1" t="s">
        <v>213</v>
      </c>
      <c r="B164">
        <f>+INDEX(qit!B$2:B$1285,MATCH(Kt_offset!$D164,qit!$A$2:$A$1285,0))</f>
        <v>209216186</v>
      </c>
      <c r="C164">
        <f>+INDEX(qit!C$2:C$1285,MATCH(Kt_offset!$D164,qit!$A$2:$A$1285,0))</f>
        <v>457000000</v>
      </c>
      <c r="D164">
        <f>+INDEX(qit!D$2:D$1285,MATCH(Kt_offset!$D164,qit!$A$2:$A$1285,0))</f>
        <v>918478694</v>
      </c>
      <c r="E164">
        <f>+INDEX(qit!E$2:E$1285,MATCH(Kt_offset!$D164,qit!$A$2:$A$1285,0))</f>
        <v>601995196</v>
      </c>
      <c r="F164">
        <f>+INDEX(qit!F$2:F$1285,MATCH(Kt_offset!$D164,qit!$A$2:$A$1285,0))</f>
        <v>826947808</v>
      </c>
      <c r="G164">
        <f>+INDEX(qit!G$2:G$1285,MATCH(Kt_offset!$D164,qit!$A$2:$A$1285,0))</f>
        <v>252000000</v>
      </c>
      <c r="H164">
        <f>+INDEX(qit!H$2:H$1285,MATCH(Kt_offset!$D164,qit!$A$2:$A$1285,0))</f>
        <v>1252357634</v>
      </c>
      <c r="I164">
        <f>+INDEX(qit!I$2:I$1285,MATCH(Kt_offset!$D164,qit!$A$2:$A$1285,0))</f>
        <v>200005983</v>
      </c>
      <c r="J164">
        <f>+INDEX(qit!J$2:J$1285,MATCH(Kt_offset!$D164,qit!$A$2:$A$1285,0))</f>
        <v>1069837447</v>
      </c>
      <c r="K164">
        <f>+INDEX(qit!K$2:K$1285,MATCH(Kt_offset!$D164,qit!$A$2:$A$1285,0))</f>
        <v>1379273131</v>
      </c>
      <c r="L164">
        <f>+INDEX(qit!L$2:L$1285,MATCH(Kt_offset!$D164,qit!$A$2:$A$1285,0))</f>
        <v>0</v>
      </c>
      <c r="M164">
        <f>+INDEX(qit!M$2:M$1285,MATCH(Kt_offset!$D164,qit!$A$2:$A$1285,0))</f>
        <v>1240935298</v>
      </c>
      <c r="N164">
        <f>+INDEX(qit!N$2:N$1285,MATCH(Kt_offset!$D164,qit!$A$2:$A$1285,0))</f>
        <v>4676902033</v>
      </c>
      <c r="O164">
        <f>+INDEX(qit!O$2:O$1285,MATCH(Kt_offset!$D164,qit!$A$2:$A$1285,0))</f>
        <v>2001000000</v>
      </c>
      <c r="P164">
        <f>+INDEX(qit!P$2:P$1285,MATCH(Kt_offset!$D164,qit!$A$2:$A$1285,0))</f>
        <v>307239348</v>
      </c>
      <c r="Q164">
        <f>+INDEX(qit!Q$2:Q$1285,MATCH(Kt_offset!$D164,qit!$A$2:$A$1285,0))</f>
        <v>553473235</v>
      </c>
      <c r="R164">
        <f>+INDEX(qit!R$2:R$1285,MATCH(Kt_offset!$D164,qit!$A$2:$A$1285,0))</f>
        <v>198416477</v>
      </c>
      <c r="S164">
        <f>+INDEX(qit!S$2:S$1285,MATCH(Kt_offset!$D164,qit!$A$2:$A$1285,0))</f>
        <v>178162875</v>
      </c>
      <c r="T164">
        <f>+INDEX(qit!T$2:T$1285,MATCH(Kt_offset!$D164,qit!$A$2:$A$1285,0))</f>
        <v>1134603104</v>
      </c>
      <c r="U164">
        <f>+INDEX(qit!U$2:U$1285,MATCH(Kt_offset!$D164,qit!$A$2:$A$1285,0))</f>
        <v>185733180</v>
      </c>
      <c r="V164">
        <f>+INDEX(qit!V$2:V$1285,MATCH(Kt_offset!$D164,qit!$A$2:$A$1285,0))</f>
        <v>468818054</v>
      </c>
      <c r="W164">
        <f>+INDEX(qit!W$2:W$1285,MATCH(Kt_offset!$D164,qit!$A$2:$A$1285,0))</f>
        <v>129242252</v>
      </c>
      <c r="X164">
        <f>+INDEX(qit!X$2:X$1285,MATCH(Kt_offset!$D164,qit!$A$2:$A$1285,0))</f>
        <v>161053897</v>
      </c>
      <c r="Y164">
        <f>+INDEX(qit!Y$2:Y$1285,MATCH(Kt_offset!$D164,qit!$A$2:$A$1285,0))</f>
        <v>233000000</v>
      </c>
      <c r="Z164">
        <f>+INDEX(qit!Z$2:Z$1285,MATCH(Kt_offset!$D164,qit!$A$2:$A$1285,0))</f>
        <v>575745499</v>
      </c>
      <c r="AA164">
        <f>+INDEX(qit!AA$2:AA$1285,MATCH(Kt_offset!$D164,qit!$A$2:$A$1285,0))</f>
        <v>1228504232</v>
      </c>
      <c r="AB164">
        <f>+INDEX(qit!AB$2:AB$1285,MATCH(Kt_offset!$D164,qit!$A$2:$A$1285,0))</f>
        <v>829154504</v>
      </c>
      <c r="AC164">
        <f>+INDEX(qit!AC$2:AC$1285,MATCH(Kt_offset!$D164,qit!$A$2:$A$1285,0))</f>
        <v>565937947</v>
      </c>
      <c r="AD164">
        <f>+INDEX(qit!AD$2:AD$1285,MATCH(Kt_offset!$D164,qit!$A$2:$A$1285,0))</f>
        <v>206205445</v>
      </c>
      <c r="AE164">
        <f>+INDEX(qit!AE$2:AE$1285,MATCH(Kt_offset!$D164,qit!$A$2:$A$1285,0))</f>
        <v>466339759</v>
      </c>
      <c r="AF164">
        <f>+INDEX(qit!AF$2:AF$1285,MATCH(Kt_offset!$D164,qit!$A$2:$A$1285,0))</f>
        <v>0</v>
      </c>
      <c r="AG164">
        <f>+INDEX(qit!AG$2:AG$1285,MATCH(Kt_offset!$D164,qit!$A$2:$A$1285,0))</f>
        <v>193000000</v>
      </c>
      <c r="AH164">
        <f>+INDEX(qit!AH$2:AH$1285,MATCH(Kt_offset!$D164,qit!$A$2:$A$1285,0))</f>
        <v>0</v>
      </c>
      <c r="AI164">
        <f>+INDEX(qit!AI$2:AI$1285,MATCH(Kt_offset!$D164,qit!$A$2:$A$1285,0))</f>
        <v>0</v>
      </c>
      <c r="AJ164">
        <f>+INDEX(qit!AJ$2:AJ$1285,MATCH(Kt_offset!$D164,qit!$A$2:$A$1285,0))</f>
        <v>0</v>
      </c>
      <c r="AK164">
        <f>+INDEX(qit!AK$2:AK$1285,MATCH(Kt_offset!$D164,qit!$A$2:$A$1285,0))</f>
        <v>0</v>
      </c>
      <c r="AP164">
        <f>+INDEX(qit!AP$2:AP$1285,MATCH(Kt_offset!$D164,qit!$A$2:$A$1285,0))</f>
        <v>0</v>
      </c>
      <c r="AQ164">
        <f>+INDEX(qit!AQ$2:AQ$1285,MATCH(Kt_offset!$D164,qit!$A$2:$A$1285,0))</f>
        <v>0</v>
      </c>
      <c r="AR164">
        <f>+INDEX(qit!AR$2:AR$1285,MATCH(Kt_offset!$D164,qit!$A$2:$A$1285,0))</f>
        <v>0</v>
      </c>
      <c r="AS164">
        <f>+INDEX(qit!AS$2:AS$1285,MATCH(Kt_offset!$D164,qit!$A$2:$A$1285,0))</f>
        <v>0</v>
      </c>
      <c r="AT164">
        <f>+INDEX(qit!AT$2:AT$1285,MATCH(Kt_offset!$D164,qit!$A$2:$A$1285,0))</f>
        <v>0</v>
      </c>
      <c r="AU164">
        <f>+INDEX(qit!AU$2:AU$1285,MATCH(Kt_offset!$D164,qit!$A$2:$A$1285,0))</f>
        <v>0</v>
      </c>
      <c r="AV164">
        <f>+INDEX(qit!AV$2:AV$1285,MATCH(Kt_offset!$D164,qit!$A$2:$A$1285,0))</f>
        <v>0</v>
      </c>
      <c r="AW164">
        <f>+INDEX(qit!AW$2:AW$1285,MATCH(Kt_offset!$D164,qit!$A$2:$A$1285,0))</f>
        <v>0</v>
      </c>
      <c r="AX164">
        <f>+INDEX(qit!AX$2:AX$1285,MATCH(Kt_offset!$D164,qit!$A$2:$A$1285,0))</f>
        <v>0</v>
      </c>
      <c r="AY164">
        <f>+INDEX(qit!AY$2:AY$1285,MATCH(Kt_offset!$D164,qit!$A$2:$A$1285,0))</f>
        <v>0</v>
      </c>
      <c r="AZ164">
        <f>+INDEX(qit!AZ$2:AZ$1285,MATCH(Kt_offset!$D164,qit!$A$2:$A$1285,0))</f>
        <v>0</v>
      </c>
      <c r="BA164">
        <f>+INDEX(qit!BA$2:BA$1285,MATCH(Kt_offset!$D164,qit!$A$2:$A$1285,0))</f>
        <v>193000000</v>
      </c>
      <c r="BB164">
        <f>+INDEX(qit!BB$2:BB$1285,MATCH(Kt_offset!$D164,qit!$A$2:$A$1285,0))</f>
        <v>185733180</v>
      </c>
    </row>
    <row r="165" spans="1:54">
      <c r="A165" s="1" t="s">
        <v>214</v>
      </c>
      <c r="B165">
        <f>+INDEX(qit!B$2:B$1285,MATCH(Kt_offset!$D165,qit!$A$2:$A$1285,0))</f>
        <v>209216186</v>
      </c>
      <c r="C165">
        <f>+INDEX(qit!C$2:C$1285,MATCH(Kt_offset!$D165,qit!$A$2:$A$1285,0))</f>
        <v>457000000</v>
      </c>
      <c r="D165">
        <f>+INDEX(qit!D$2:D$1285,MATCH(Kt_offset!$D165,qit!$A$2:$A$1285,0))</f>
        <v>918478694</v>
      </c>
      <c r="E165">
        <f>+INDEX(qit!E$2:E$1285,MATCH(Kt_offset!$D165,qit!$A$2:$A$1285,0))</f>
        <v>601995196</v>
      </c>
      <c r="F165">
        <f>+INDEX(qit!F$2:F$1285,MATCH(Kt_offset!$D165,qit!$A$2:$A$1285,0))</f>
        <v>826947808</v>
      </c>
      <c r="G165">
        <f>+INDEX(qit!G$2:G$1285,MATCH(Kt_offset!$D165,qit!$A$2:$A$1285,0))</f>
        <v>252000000</v>
      </c>
      <c r="H165">
        <f>+INDEX(qit!H$2:H$1285,MATCH(Kt_offset!$D165,qit!$A$2:$A$1285,0))</f>
        <v>1252357634</v>
      </c>
      <c r="I165">
        <f>+INDEX(qit!I$2:I$1285,MATCH(Kt_offset!$D165,qit!$A$2:$A$1285,0))</f>
        <v>200005983</v>
      </c>
      <c r="J165">
        <f>+INDEX(qit!J$2:J$1285,MATCH(Kt_offset!$D165,qit!$A$2:$A$1285,0))</f>
        <v>1069837447</v>
      </c>
      <c r="K165">
        <f>+INDEX(qit!K$2:K$1285,MATCH(Kt_offset!$D165,qit!$A$2:$A$1285,0))</f>
        <v>1379273131</v>
      </c>
      <c r="L165">
        <f>+INDEX(qit!L$2:L$1285,MATCH(Kt_offset!$D165,qit!$A$2:$A$1285,0))</f>
        <v>0</v>
      </c>
      <c r="M165">
        <f>+INDEX(qit!M$2:M$1285,MATCH(Kt_offset!$D165,qit!$A$2:$A$1285,0))</f>
        <v>1240935298</v>
      </c>
      <c r="N165">
        <f>+INDEX(qit!N$2:N$1285,MATCH(Kt_offset!$D165,qit!$A$2:$A$1285,0))</f>
        <v>4676902033</v>
      </c>
      <c r="O165">
        <f>+INDEX(qit!O$2:O$1285,MATCH(Kt_offset!$D165,qit!$A$2:$A$1285,0))</f>
        <v>2001000000</v>
      </c>
      <c r="P165">
        <f>+INDEX(qit!P$2:P$1285,MATCH(Kt_offset!$D165,qit!$A$2:$A$1285,0))</f>
        <v>307239348</v>
      </c>
      <c r="Q165">
        <f>+INDEX(qit!Q$2:Q$1285,MATCH(Kt_offset!$D165,qit!$A$2:$A$1285,0))</f>
        <v>553473235</v>
      </c>
      <c r="R165">
        <f>+INDEX(qit!R$2:R$1285,MATCH(Kt_offset!$D165,qit!$A$2:$A$1285,0))</f>
        <v>198416477</v>
      </c>
      <c r="S165">
        <f>+INDEX(qit!S$2:S$1285,MATCH(Kt_offset!$D165,qit!$A$2:$A$1285,0))</f>
        <v>178162875</v>
      </c>
      <c r="T165">
        <f>+INDEX(qit!T$2:T$1285,MATCH(Kt_offset!$D165,qit!$A$2:$A$1285,0))</f>
        <v>1134603104</v>
      </c>
      <c r="U165">
        <f>+INDEX(qit!U$2:U$1285,MATCH(Kt_offset!$D165,qit!$A$2:$A$1285,0))</f>
        <v>185733180</v>
      </c>
      <c r="V165">
        <f>+INDEX(qit!V$2:V$1285,MATCH(Kt_offset!$D165,qit!$A$2:$A$1285,0))</f>
        <v>468818054</v>
      </c>
      <c r="W165">
        <f>+INDEX(qit!W$2:W$1285,MATCH(Kt_offset!$D165,qit!$A$2:$A$1285,0))</f>
        <v>129242252</v>
      </c>
      <c r="X165">
        <f>+INDEX(qit!X$2:X$1285,MATCH(Kt_offset!$D165,qit!$A$2:$A$1285,0))</f>
        <v>161053897</v>
      </c>
      <c r="Y165">
        <f>+INDEX(qit!Y$2:Y$1285,MATCH(Kt_offset!$D165,qit!$A$2:$A$1285,0))</f>
        <v>233000000</v>
      </c>
      <c r="Z165">
        <f>+INDEX(qit!Z$2:Z$1285,MATCH(Kt_offset!$D165,qit!$A$2:$A$1285,0))</f>
        <v>575745499</v>
      </c>
      <c r="AA165">
        <f>+INDEX(qit!AA$2:AA$1285,MATCH(Kt_offset!$D165,qit!$A$2:$A$1285,0))</f>
        <v>1228504232</v>
      </c>
      <c r="AB165">
        <f>+INDEX(qit!AB$2:AB$1285,MATCH(Kt_offset!$D165,qit!$A$2:$A$1285,0))</f>
        <v>829154504</v>
      </c>
      <c r="AC165">
        <f>+INDEX(qit!AC$2:AC$1285,MATCH(Kt_offset!$D165,qit!$A$2:$A$1285,0))</f>
        <v>565937947</v>
      </c>
      <c r="AD165">
        <f>+INDEX(qit!AD$2:AD$1285,MATCH(Kt_offset!$D165,qit!$A$2:$A$1285,0))</f>
        <v>206205445</v>
      </c>
      <c r="AE165">
        <f>+INDEX(qit!AE$2:AE$1285,MATCH(Kt_offset!$D165,qit!$A$2:$A$1285,0))</f>
        <v>466339759</v>
      </c>
      <c r="AF165">
        <f>+INDEX(qit!AF$2:AF$1285,MATCH(Kt_offset!$D165,qit!$A$2:$A$1285,0))</f>
        <v>0</v>
      </c>
      <c r="AG165">
        <f>+INDEX(qit!AG$2:AG$1285,MATCH(Kt_offset!$D165,qit!$A$2:$A$1285,0))</f>
        <v>193000000</v>
      </c>
      <c r="AH165">
        <f>+INDEX(qit!AH$2:AH$1285,MATCH(Kt_offset!$D165,qit!$A$2:$A$1285,0))</f>
        <v>0</v>
      </c>
      <c r="AI165">
        <f>+INDEX(qit!AI$2:AI$1285,MATCH(Kt_offset!$D165,qit!$A$2:$A$1285,0))</f>
        <v>0</v>
      </c>
      <c r="AJ165">
        <f>+INDEX(qit!AJ$2:AJ$1285,MATCH(Kt_offset!$D165,qit!$A$2:$A$1285,0))</f>
        <v>0</v>
      </c>
      <c r="AK165">
        <f>+INDEX(qit!AK$2:AK$1285,MATCH(Kt_offset!$D165,qit!$A$2:$A$1285,0))</f>
        <v>0</v>
      </c>
      <c r="AP165">
        <f>+INDEX(qit!AP$2:AP$1285,MATCH(Kt_offset!$D165,qit!$A$2:$A$1285,0))</f>
        <v>0</v>
      </c>
      <c r="AQ165">
        <f>+INDEX(qit!AQ$2:AQ$1285,MATCH(Kt_offset!$D165,qit!$A$2:$A$1285,0))</f>
        <v>0</v>
      </c>
      <c r="AR165">
        <f>+INDEX(qit!AR$2:AR$1285,MATCH(Kt_offset!$D165,qit!$A$2:$A$1285,0))</f>
        <v>0</v>
      </c>
      <c r="AS165">
        <f>+INDEX(qit!AS$2:AS$1285,MATCH(Kt_offset!$D165,qit!$A$2:$A$1285,0))</f>
        <v>0</v>
      </c>
      <c r="AT165">
        <f>+INDEX(qit!AT$2:AT$1285,MATCH(Kt_offset!$D165,qit!$A$2:$A$1285,0))</f>
        <v>0</v>
      </c>
      <c r="AU165">
        <f>+INDEX(qit!AU$2:AU$1285,MATCH(Kt_offset!$D165,qit!$A$2:$A$1285,0))</f>
        <v>0</v>
      </c>
      <c r="AV165">
        <f>+INDEX(qit!AV$2:AV$1285,MATCH(Kt_offset!$D165,qit!$A$2:$A$1285,0))</f>
        <v>0</v>
      </c>
      <c r="AW165">
        <f>+INDEX(qit!AW$2:AW$1285,MATCH(Kt_offset!$D165,qit!$A$2:$A$1285,0))</f>
        <v>0</v>
      </c>
      <c r="AX165">
        <f>+INDEX(qit!AX$2:AX$1285,MATCH(Kt_offset!$D165,qit!$A$2:$A$1285,0))</f>
        <v>0</v>
      </c>
      <c r="AY165">
        <f>+INDEX(qit!AY$2:AY$1285,MATCH(Kt_offset!$D165,qit!$A$2:$A$1285,0))</f>
        <v>0</v>
      </c>
      <c r="AZ165">
        <f>+INDEX(qit!AZ$2:AZ$1285,MATCH(Kt_offset!$D165,qit!$A$2:$A$1285,0))</f>
        <v>0</v>
      </c>
      <c r="BA165">
        <f>+INDEX(qit!BA$2:BA$1285,MATCH(Kt_offset!$D165,qit!$A$2:$A$1285,0))</f>
        <v>193000000</v>
      </c>
      <c r="BB165">
        <f>+INDEX(qit!BB$2:BB$1285,MATCH(Kt_offset!$D165,qit!$A$2:$A$1285,0))</f>
        <v>185733180</v>
      </c>
    </row>
    <row r="166" spans="1:54">
      <c r="A166" s="1" t="s">
        <v>215</v>
      </c>
      <c r="B166">
        <f>+INDEX(qit!B$2:B$1285,MATCH(Kt_offset!$D166,qit!$A$2:$A$1285,0))</f>
        <v>209216186</v>
      </c>
      <c r="C166">
        <f>+INDEX(qit!C$2:C$1285,MATCH(Kt_offset!$D166,qit!$A$2:$A$1285,0))</f>
        <v>457000000</v>
      </c>
      <c r="D166">
        <f>+INDEX(qit!D$2:D$1285,MATCH(Kt_offset!$D166,qit!$A$2:$A$1285,0))</f>
        <v>918478694</v>
      </c>
      <c r="E166">
        <f>+INDEX(qit!E$2:E$1285,MATCH(Kt_offset!$D166,qit!$A$2:$A$1285,0))</f>
        <v>601995196</v>
      </c>
      <c r="F166">
        <f>+INDEX(qit!F$2:F$1285,MATCH(Kt_offset!$D166,qit!$A$2:$A$1285,0))</f>
        <v>826947808</v>
      </c>
      <c r="G166">
        <f>+INDEX(qit!G$2:G$1285,MATCH(Kt_offset!$D166,qit!$A$2:$A$1285,0))</f>
        <v>252000000</v>
      </c>
      <c r="H166">
        <f>+INDEX(qit!H$2:H$1285,MATCH(Kt_offset!$D166,qit!$A$2:$A$1285,0))</f>
        <v>1252357634</v>
      </c>
      <c r="I166">
        <f>+INDEX(qit!I$2:I$1285,MATCH(Kt_offset!$D166,qit!$A$2:$A$1285,0))</f>
        <v>200005983</v>
      </c>
      <c r="J166">
        <f>+INDEX(qit!J$2:J$1285,MATCH(Kt_offset!$D166,qit!$A$2:$A$1285,0))</f>
        <v>1069837447</v>
      </c>
      <c r="K166">
        <f>+INDEX(qit!K$2:K$1285,MATCH(Kt_offset!$D166,qit!$A$2:$A$1285,0))</f>
        <v>1379273131</v>
      </c>
      <c r="L166">
        <f>+INDEX(qit!L$2:L$1285,MATCH(Kt_offset!$D166,qit!$A$2:$A$1285,0))</f>
        <v>0</v>
      </c>
      <c r="M166">
        <f>+INDEX(qit!M$2:M$1285,MATCH(Kt_offset!$D166,qit!$A$2:$A$1285,0))</f>
        <v>1240935298</v>
      </c>
      <c r="N166">
        <f>+INDEX(qit!N$2:N$1285,MATCH(Kt_offset!$D166,qit!$A$2:$A$1285,0))</f>
        <v>4676902033</v>
      </c>
      <c r="O166">
        <f>+INDEX(qit!O$2:O$1285,MATCH(Kt_offset!$D166,qit!$A$2:$A$1285,0))</f>
        <v>2001000000</v>
      </c>
      <c r="P166">
        <f>+INDEX(qit!P$2:P$1285,MATCH(Kt_offset!$D166,qit!$A$2:$A$1285,0))</f>
        <v>307239348</v>
      </c>
      <c r="Q166">
        <f>+INDEX(qit!Q$2:Q$1285,MATCH(Kt_offset!$D166,qit!$A$2:$A$1285,0))</f>
        <v>553473235</v>
      </c>
      <c r="R166">
        <f>+INDEX(qit!R$2:R$1285,MATCH(Kt_offset!$D166,qit!$A$2:$A$1285,0))</f>
        <v>198416477</v>
      </c>
      <c r="S166">
        <f>+INDEX(qit!S$2:S$1285,MATCH(Kt_offset!$D166,qit!$A$2:$A$1285,0))</f>
        <v>178162875</v>
      </c>
      <c r="T166">
        <f>+INDEX(qit!T$2:T$1285,MATCH(Kt_offset!$D166,qit!$A$2:$A$1285,0))</f>
        <v>1134603104</v>
      </c>
      <c r="U166">
        <f>+INDEX(qit!U$2:U$1285,MATCH(Kt_offset!$D166,qit!$A$2:$A$1285,0))</f>
        <v>185733180</v>
      </c>
      <c r="V166">
        <f>+INDEX(qit!V$2:V$1285,MATCH(Kt_offset!$D166,qit!$A$2:$A$1285,0))</f>
        <v>468818054</v>
      </c>
      <c r="W166">
        <f>+INDEX(qit!W$2:W$1285,MATCH(Kt_offset!$D166,qit!$A$2:$A$1285,0))</f>
        <v>129242252</v>
      </c>
      <c r="X166">
        <f>+INDEX(qit!X$2:X$1285,MATCH(Kt_offset!$D166,qit!$A$2:$A$1285,0))</f>
        <v>161053897</v>
      </c>
      <c r="Y166">
        <f>+INDEX(qit!Y$2:Y$1285,MATCH(Kt_offset!$D166,qit!$A$2:$A$1285,0))</f>
        <v>233000000</v>
      </c>
      <c r="Z166">
        <f>+INDEX(qit!Z$2:Z$1285,MATCH(Kt_offset!$D166,qit!$A$2:$A$1285,0))</f>
        <v>575745499</v>
      </c>
      <c r="AA166">
        <f>+INDEX(qit!AA$2:AA$1285,MATCH(Kt_offset!$D166,qit!$A$2:$A$1285,0))</f>
        <v>1228504232</v>
      </c>
      <c r="AB166">
        <f>+INDEX(qit!AB$2:AB$1285,MATCH(Kt_offset!$D166,qit!$A$2:$A$1285,0))</f>
        <v>829154504</v>
      </c>
      <c r="AC166">
        <f>+INDEX(qit!AC$2:AC$1285,MATCH(Kt_offset!$D166,qit!$A$2:$A$1285,0))</f>
        <v>565937947</v>
      </c>
      <c r="AD166">
        <f>+INDEX(qit!AD$2:AD$1285,MATCH(Kt_offset!$D166,qit!$A$2:$A$1285,0))</f>
        <v>206205445</v>
      </c>
      <c r="AE166">
        <f>+INDEX(qit!AE$2:AE$1285,MATCH(Kt_offset!$D166,qit!$A$2:$A$1285,0))</f>
        <v>466339759</v>
      </c>
      <c r="AF166">
        <f>+INDEX(qit!AF$2:AF$1285,MATCH(Kt_offset!$D166,qit!$A$2:$A$1285,0))</f>
        <v>0</v>
      </c>
      <c r="AG166">
        <f>+INDEX(qit!AG$2:AG$1285,MATCH(Kt_offset!$D166,qit!$A$2:$A$1285,0))</f>
        <v>193000000</v>
      </c>
      <c r="AH166">
        <f>+INDEX(qit!AH$2:AH$1285,MATCH(Kt_offset!$D166,qit!$A$2:$A$1285,0))</f>
        <v>0</v>
      </c>
      <c r="AI166">
        <f>+INDEX(qit!AI$2:AI$1285,MATCH(Kt_offset!$D166,qit!$A$2:$A$1285,0))</f>
        <v>0</v>
      </c>
      <c r="AJ166">
        <f>+INDEX(qit!AJ$2:AJ$1285,MATCH(Kt_offset!$D166,qit!$A$2:$A$1285,0))</f>
        <v>0</v>
      </c>
      <c r="AK166">
        <f>+INDEX(qit!AK$2:AK$1285,MATCH(Kt_offset!$D166,qit!$A$2:$A$1285,0))</f>
        <v>0</v>
      </c>
      <c r="AP166">
        <f>+INDEX(qit!AP$2:AP$1285,MATCH(Kt_offset!$D166,qit!$A$2:$A$1285,0))</f>
        <v>0</v>
      </c>
      <c r="AQ166">
        <f>+INDEX(qit!AQ$2:AQ$1285,MATCH(Kt_offset!$D166,qit!$A$2:$A$1285,0))</f>
        <v>0</v>
      </c>
      <c r="AR166">
        <f>+INDEX(qit!AR$2:AR$1285,MATCH(Kt_offset!$D166,qit!$A$2:$A$1285,0))</f>
        <v>0</v>
      </c>
      <c r="AS166">
        <f>+INDEX(qit!AS$2:AS$1285,MATCH(Kt_offset!$D166,qit!$A$2:$A$1285,0))</f>
        <v>0</v>
      </c>
      <c r="AT166">
        <f>+INDEX(qit!AT$2:AT$1285,MATCH(Kt_offset!$D166,qit!$A$2:$A$1285,0))</f>
        <v>0</v>
      </c>
      <c r="AU166">
        <f>+INDEX(qit!AU$2:AU$1285,MATCH(Kt_offset!$D166,qit!$A$2:$A$1285,0))</f>
        <v>0</v>
      </c>
      <c r="AV166">
        <f>+INDEX(qit!AV$2:AV$1285,MATCH(Kt_offset!$D166,qit!$A$2:$A$1285,0))</f>
        <v>0</v>
      </c>
      <c r="AW166">
        <f>+INDEX(qit!AW$2:AW$1285,MATCH(Kt_offset!$D166,qit!$A$2:$A$1285,0))</f>
        <v>0</v>
      </c>
      <c r="AX166">
        <f>+INDEX(qit!AX$2:AX$1285,MATCH(Kt_offset!$D166,qit!$A$2:$A$1285,0))</f>
        <v>0</v>
      </c>
      <c r="AY166">
        <f>+INDEX(qit!AY$2:AY$1285,MATCH(Kt_offset!$D166,qit!$A$2:$A$1285,0))</f>
        <v>0</v>
      </c>
      <c r="AZ166">
        <f>+INDEX(qit!AZ$2:AZ$1285,MATCH(Kt_offset!$D166,qit!$A$2:$A$1285,0))</f>
        <v>0</v>
      </c>
      <c r="BA166">
        <f>+INDEX(qit!BA$2:BA$1285,MATCH(Kt_offset!$D166,qit!$A$2:$A$1285,0))</f>
        <v>193000000</v>
      </c>
      <c r="BB166">
        <f>+INDEX(qit!BB$2:BB$1285,MATCH(Kt_offset!$D166,qit!$A$2:$A$1285,0))</f>
        <v>185733180</v>
      </c>
    </row>
    <row r="167" spans="1:54">
      <c r="A167" s="1" t="s">
        <v>216</v>
      </c>
      <c r="B167">
        <f>+INDEX(qit!B$2:B$1285,MATCH(Kt_offset!$D167,qit!$A$2:$A$1285,0))</f>
        <v>209216186</v>
      </c>
      <c r="C167">
        <f>+INDEX(qit!C$2:C$1285,MATCH(Kt_offset!$D167,qit!$A$2:$A$1285,0))</f>
        <v>457000000</v>
      </c>
      <c r="D167">
        <f>+INDEX(qit!D$2:D$1285,MATCH(Kt_offset!$D167,qit!$A$2:$A$1285,0))</f>
        <v>918478694</v>
      </c>
      <c r="E167">
        <f>+INDEX(qit!E$2:E$1285,MATCH(Kt_offset!$D167,qit!$A$2:$A$1285,0))</f>
        <v>601995196</v>
      </c>
      <c r="F167">
        <f>+INDEX(qit!F$2:F$1285,MATCH(Kt_offset!$D167,qit!$A$2:$A$1285,0))</f>
        <v>826947808</v>
      </c>
      <c r="G167">
        <f>+INDEX(qit!G$2:G$1285,MATCH(Kt_offset!$D167,qit!$A$2:$A$1285,0))</f>
        <v>252000000</v>
      </c>
      <c r="H167">
        <f>+INDEX(qit!H$2:H$1285,MATCH(Kt_offset!$D167,qit!$A$2:$A$1285,0))</f>
        <v>1252357634</v>
      </c>
      <c r="I167">
        <f>+INDEX(qit!I$2:I$1285,MATCH(Kt_offset!$D167,qit!$A$2:$A$1285,0))</f>
        <v>200005983</v>
      </c>
      <c r="J167">
        <f>+INDEX(qit!J$2:J$1285,MATCH(Kt_offset!$D167,qit!$A$2:$A$1285,0))</f>
        <v>1069837447</v>
      </c>
      <c r="K167">
        <f>+INDEX(qit!K$2:K$1285,MATCH(Kt_offset!$D167,qit!$A$2:$A$1285,0))</f>
        <v>1379273131</v>
      </c>
      <c r="L167">
        <f>+INDEX(qit!L$2:L$1285,MATCH(Kt_offset!$D167,qit!$A$2:$A$1285,0))</f>
        <v>0</v>
      </c>
      <c r="M167">
        <f>+INDEX(qit!M$2:M$1285,MATCH(Kt_offset!$D167,qit!$A$2:$A$1285,0))</f>
        <v>1240935298</v>
      </c>
      <c r="N167">
        <f>+INDEX(qit!N$2:N$1285,MATCH(Kt_offset!$D167,qit!$A$2:$A$1285,0))</f>
        <v>4676902033</v>
      </c>
      <c r="O167">
        <f>+INDEX(qit!O$2:O$1285,MATCH(Kt_offset!$D167,qit!$A$2:$A$1285,0))</f>
        <v>2001000000</v>
      </c>
      <c r="P167">
        <f>+INDEX(qit!P$2:P$1285,MATCH(Kt_offset!$D167,qit!$A$2:$A$1285,0))</f>
        <v>307239348</v>
      </c>
      <c r="Q167">
        <f>+INDEX(qit!Q$2:Q$1285,MATCH(Kt_offset!$D167,qit!$A$2:$A$1285,0))</f>
        <v>553473235</v>
      </c>
      <c r="R167">
        <f>+INDEX(qit!R$2:R$1285,MATCH(Kt_offset!$D167,qit!$A$2:$A$1285,0))</f>
        <v>198416477</v>
      </c>
      <c r="S167">
        <f>+INDEX(qit!S$2:S$1285,MATCH(Kt_offset!$D167,qit!$A$2:$A$1285,0))</f>
        <v>178162875</v>
      </c>
      <c r="T167">
        <f>+INDEX(qit!T$2:T$1285,MATCH(Kt_offset!$D167,qit!$A$2:$A$1285,0))</f>
        <v>1134603104</v>
      </c>
      <c r="U167">
        <f>+INDEX(qit!U$2:U$1285,MATCH(Kt_offset!$D167,qit!$A$2:$A$1285,0))</f>
        <v>185733180</v>
      </c>
      <c r="V167">
        <f>+INDEX(qit!V$2:V$1285,MATCH(Kt_offset!$D167,qit!$A$2:$A$1285,0))</f>
        <v>468818054</v>
      </c>
      <c r="W167">
        <f>+INDEX(qit!W$2:W$1285,MATCH(Kt_offset!$D167,qit!$A$2:$A$1285,0))</f>
        <v>129242252</v>
      </c>
      <c r="X167">
        <f>+INDEX(qit!X$2:X$1285,MATCH(Kt_offset!$D167,qit!$A$2:$A$1285,0))</f>
        <v>161053897</v>
      </c>
      <c r="Y167">
        <f>+INDEX(qit!Y$2:Y$1285,MATCH(Kt_offset!$D167,qit!$A$2:$A$1285,0))</f>
        <v>233000000</v>
      </c>
      <c r="Z167">
        <f>+INDEX(qit!Z$2:Z$1285,MATCH(Kt_offset!$D167,qit!$A$2:$A$1285,0))</f>
        <v>575745499</v>
      </c>
      <c r="AA167">
        <f>+INDEX(qit!AA$2:AA$1285,MATCH(Kt_offset!$D167,qit!$A$2:$A$1285,0))</f>
        <v>1228504232</v>
      </c>
      <c r="AB167">
        <f>+INDEX(qit!AB$2:AB$1285,MATCH(Kt_offset!$D167,qit!$A$2:$A$1285,0))</f>
        <v>829154504</v>
      </c>
      <c r="AC167">
        <f>+INDEX(qit!AC$2:AC$1285,MATCH(Kt_offset!$D167,qit!$A$2:$A$1285,0))</f>
        <v>565937947</v>
      </c>
      <c r="AD167">
        <f>+INDEX(qit!AD$2:AD$1285,MATCH(Kt_offset!$D167,qit!$A$2:$A$1285,0))</f>
        <v>206205445</v>
      </c>
      <c r="AE167">
        <f>+INDEX(qit!AE$2:AE$1285,MATCH(Kt_offset!$D167,qit!$A$2:$A$1285,0))</f>
        <v>466339759</v>
      </c>
      <c r="AF167">
        <f>+INDEX(qit!AF$2:AF$1285,MATCH(Kt_offset!$D167,qit!$A$2:$A$1285,0))</f>
        <v>0</v>
      </c>
      <c r="AG167">
        <f>+INDEX(qit!AG$2:AG$1285,MATCH(Kt_offset!$D167,qit!$A$2:$A$1285,0))</f>
        <v>193000000</v>
      </c>
      <c r="AH167">
        <f>+INDEX(qit!AH$2:AH$1285,MATCH(Kt_offset!$D167,qit!$A$2:$A$1285,0))</f>
        <v>0</v>
      </c>
      <c r="AI167">
        <f>+INDEX(qit!AI$2:AI$1285,MATCH(Kt_offset!$D167,qit!$A$2:$A$1285,0))</f>
        <v>0</v>
      </c>
      <c r="AJ167">
        <f>+INDEX(qit!AJ$2:AJ$1285,MATCH(Kt_offset!$D167,qit!$A$2:$A$1285,0))</f>
        <v>0</v>
      </c>
      <c r="AK167">
        <f>+INDEX(qit!AK$2:AK$1285,MATCH(Kt_offset!$D167,qit!$A$2:$A$1285,0))</f>
        <v>0</v>
      </c>
      <c r="AP167">
        <f>+INDEX(qit!AP$2:AP$1285,MATCH(Kt_offset!$D167,qit!$A$2:$A$1285,0))</f>
        <v>0</v>
      </c>
      <c r="AQ167">
        <f>+INDEX(qit!AQ$2:AQ$1285,MATCH(Kt_offset!$D167,qit!$A$2:$A$1285,0))</f>
        <v>0</v>
      </c>
      <c r="AR167">
        <f>+INDEX(qit!AR$2:AR$1285,MATCH(Kt_offset!$D167,qit!$A$2:$A$1285,0))</f>
        <v>0</v>
      </c>
      <c r="AS167">
        <f>+INDEX(qit!AS$2:AS$1285,MATCH(Kt_offset!$D167,qit!$A$2:$A$1285,0))</f>
        <v>0</v>
      </c>
      <c r="AT167">
        <f>+INDEX(qit!AT$2:AT$1285,MATCH(Kt_offset!$D167,qit!$A$2:$A$1285,0))</f>
        <v>0</v>
      </c>
      <c r="AU167">
        <f>+INDEX(qit!AU$2:AU$1285,MATCH(Kt_offset!$D167,qit!$A$2:$A$1285,0))</f>
        <v>0</v>
      </c>
      <c r="AV167">
        <f>+INDEX(qit!AV$2:AV$1285,MATCH(Kt_offset!$D167,qit!$A$2:$A$1285,0))</f>
        <v>0</v>
      </c>
      <c r="AW167">
        <f>+INDEX(qit!AW$2:AW$1285,MATCH(Kt_offset!$D167,qit!$A$2:$A$1285,0))</f>
        <v>0</v>
      </c>
      <c r="AX167">
        <f>+INDEX(qit!AX$2:AX$1285,MATCH(Kt_offset!$D167,qit!$A$2:$A$1285,0))</f>
        <v>0</v>
      </c>
      <c r="AY167">
        <f>+INDEX(qit!AY$2:AY$1285,MATCH(Kt_offset!$D167,qit!$A$2:$A$1285,0))</f>
        <v>0</v>
      </c>
      <c r="AZ167">
        <f>+INDEX(qit!AZ$2:AZ$1285,MATCH(Kt_offset!$D167,qit!$A$2:$A$1285,0))</f>
        <v>0</v>
      </c>
      <c r="BA167">
        <f>+INDEX(qit!BA$2:BA$1285,MATCH(Kt_offset!$D167,qit!$A$2:$A$1285,0))</f>
        <v>193000000</v>
      </c>
      <c r="BB167">
        <f>+INDEX(qit!BB$2:BB$1285,MATCH(Kt_offset!$D167,qit!$A$2:$A$1285,0))</f>
        <v>185733180</v>
      </c>
    </row>
    <row r="168" spans="1:54">
      <c r="A168" s="1" t="s">
        <v>217</v>
      </c>
      <c r="B168">
        <f>+INDEX(qit!B$2:B$1285,MATCH(Kt_offset!$D168,qit!$A$2:$A$1285,0))</f>
        <v>209216186</v>
      </c>
      <c r="C168">
        <f>+INDEX(qit!C$2:C$1285,MATCH(Kt_offset!$D168,qit!$A$2:$A$1285,0))</f>
        <v>457000000</v>
      </c>
      <c r="D168">
        <f>+INDEX(qit!D$2:D$1285,MATCH(Kt_offset!$D168,qit!$A$2:$A$1285,0))</f>
        <v>918478694</v>
      </c>
      <c r="E168">
        <f>+INDEX(qit!E$2:E$1285,MATCH(Kt_offset!$D168,qit!$A$2:$A$1285,0))</f>
        <v>601995196</v>
      </c>
      <c r="F168">
        <f>+INDEX(qit!F$2:F$1285,MATCH(Kt_offset!$D168,qit!$A$2:$A$1285,0))</f>
        <v>826947808</v>
      </c>
      <c r="G168">
        <f>+INDEX(qit!G$2:G$1285,MATCH(Kt_offset!$D168,qit!$A$2:$A$1285,0))</f>
        <v>252000000</v>
      </c>
      <c r="H168">
        <f>+INDEX(qit!H$2:H$1285,MATCH(Kt_offset!$D168,qit!$A$2:$A$1285,0))</f>
        <v>1252357634</v>
      </c>
      <c r="I168">
        <f>+INDEX(qit!I$2:I$1285,MATCH(Kt_offset!$D168,qit!$A$2:$A$1285,0))</f>
        <v>200005983</v>
      </c>
      <c r="J168">
        <f>+INDEX(qit!J$2:J$1285,MATCH(Kt_offset!$D168,qit!$A$2:$A$1285,0))</f>
        <v>1069837447</v>
      </c>
      <c r="K168">
        <f>+INDEX(qit!K$2:K$1285,MATCH(Kt_offset!$D168,qit!$A$2:$A$1285,0))</f>
        <v>1379273131</v>
      </c>
      <c r="L168">
        <f>+INDEX(qit!L$2:L$1285,MATCH(Kt_offset!$D168,qit!$A$2:$A$1285,0))</f>
        <v>0</v>
      </c>
      <c r="M168">
        <f>+INDEX(qit!M$2:M$1285,MATCH(Kt_offset!$D168,qit!$A$2:$A$1285,0))</f>
        <v>1240935298</v>
      </c>
      <c r="N168">
        <f>+INDEX(qit!N$2:N$1285,MATCH(Kt_offset!$D168,qit!$A$2:$A$1285,0))</f>
        <v>4676902033</v>
      </c>
      <c r="O168">
        <f>+INDEX(qit!O$2:O$1285,MATCH(Kt_offset!$D168,qit!$A$2:$A$1285,0))</f>
        <v>2001000000</v>
      </c>
      <c r="P168">
        <f>+INDEX(qit!P$2:P$1285,MATCH(Kt_offset!$D168,qit!$A$2:$A$1285,0))</f>
        <v>307239348</v>
      </c>
      <c r="Q168">
        <f>+INDEX(qit!Q$2:Q$1285,MATCH(Kt_offset!$D168,qit!$A$2:$A$1285,0))</f>
        <v>553473235</v>
      </c>
      <c r="R168">
        <f>+INDEX(qit!R$2:R$1285,MATCH(Kt_offset!$D168,qit!$A$2:$A$1285,0))</f>
        <v>198416477</v>
      </c>
      <c r="S168">
        <f>+INDEX(qit!S$2:S$1285,MATCH(Kt_offset!$D168,qit!$A$2:$A$1285,0))</f>
        <v>178162875</v>
      </c>
      <c r="T168">
        <f>+INDEX(qit!T$2:T$1285,MATCH(Kt_offset!$D168,qit!$A$2:$A$1285,0))</f>
        <v>1134603104</v>
      </c>
      <c r="U168">
        <f>+INDEX(qit!U$2:U$1285,MATCH(Kt_offset!$D168,qit!$A$2:$A$1285,0))</f>
        <v>185733180</v>
      </c>
      <c r="V168">
        <f>+INDEX(qit!V$2:V$1285,MATCH(Kt_offset!$D168,qit!$A$2:$A$1285,0))</f>
        <v>468818054</v>
      </c>
      <c r="W168">
        <f>+INDEX(qit!W$2:W$1285,MATCH(Kt_offset!$D168,qit!$A$2:$A$1285,0))</f>
        <v>129242252</v>
      </c>
      <c r="X168">
        <f>+INDEX(qit!X$2:X$1285,MATCH(Kt_offset!$D168,qit!$A$2:$A$1285,0))</f>
        <v>161053897</v>
      </c>
      <c r="Y168">
        <f>+INDEX(qit!Y$2:Y$1285,MATCH(Kt_offset!$D168,qit!$A$2:$A$1285,0))</f>
        <v>233000000</v>
      </c>
      <c r="Z168">
        <f>+INDEX(qit!Z$2:Z$1285,MATCH(Kt_offset!$D168,qit!$A$2:$A$1285,0))</f>
        <v>575745499</v>
      </c>
      <c r="AA168">
        <f>+INDEX(qit!AA$2:AA$1285,MATCH(Kt_offset!$D168,qit!$A$2:$A$1285,0))</f>
        <v>1228504232</v>
      </c>
      <c r="AB168">
        <f>+INDEX(qit!AB$2:AB$1285,MATCH(Kt_offset!$D168,qit!$A$2:$A$1285,0))</f>
        <v>829154504</v>
      </c>
      <c r="AC168">
        <f>+INDEX(qit!AC$2:AC$1285,MATCH(Kt_offset!$D168,qit!$A$2:$A$1285,0))</f>
        <v>565937947</v>
      </c>
      <c r="AD168">
        <f>+INDEX(qit!AD$2:AD$1285,MATCH(Kt_offset!$D168,qit!$A$2:$A$1285,0))</f>
        <v>206205445</v>
      </c>
      <c r="AE168">
        <f>+INDEX(qit!AE$2:AE$1285,MATCH(Kt_offset!$D168,qit!$A$2:$A$1285,0))</f>
        <v>466339759</v>
      </c>
      <c r="AF168">
        <f>+INDEX(qit!AF$2:AF$1285,MATCH(Kt_offset!$D168,qit!$A$2:$A$1285,0))</f>
        <v>0</v>
      </c>
      <c r="AG168">
        <f>+INDEX(qit!AG$2:AG$1285,MATCH(Kt_offset!$D168,qit!$A$2:$A$1285,0))</f>
        <v>193000000</v>
      </c>
      <c r="AH168">
        <f>+INDEX(qit!AH$2:AH$1285,MATCH(Kt_offset!$D168,qit!$A$2:$A$1285,0))</f>
        <v>0</v>
      </c>
      <c r="AI168">
        <f>+INDEX(qit!AI$2:AI$1285,MATCH(Kt_offset!$D168,qit!$A$2:$A$1285,0))</f>
        <v>0</v>
      </c>
      <c r="AJ168">
        <f>+INDEX(qit!AJ$2:AJ$1285,MATCH(Kt_offset!$D168,qit!$A$2:$A$1285,0))</f>
        <v>0</v>
      </c>
      <c r="AK168">
        <f>+INDEX(qit!AK$2:AK$1285,MATCH(Kt_offset!$D168,qit!$A$2:$A$1285,0))</f>
        <v>0</v>
      </c>
      <c r="AP168">
        <f>+INDEX(qit!AP$2:AP$1285,MATCH(Kt_offset!$D168,qit!$A$2:$A$1285,0))</f>
        <v>0</v>
      </c>
      <c r="AQ168">
        <f>+INDEX(qit!AQ$2:AQ$1285,MATCH(Kt_offset!$D168,qit!$A$2:$A$1285,0))</f>
        <v>0</v>
      </c>
      <c r="AR168">
        <f>+INDEX(qit!AR$2:AR$1285,MATCH(Kt_offset!$D168,qit!$A$2:$A$1285,0))</f>
        <v>0</v>
      </c>
      <c r="AS168">
        <f>+INDEX(qit!AS$2:AS$1285,MATCH(Kt_offset!$D168,qit!$A$2:$A$1285,0))</f>
        <v>0</v>
      </c>
      <c r="AT168">
        <f>+INDEX(qit!AT$2:AT$1285,MATCH(Kt_offset!$D168,qit!$A$2:$A$1285,0))</f>
        <v>0</v>
      </c>
      <c r="AU168">
        <f>+INDEX(qit!AU$2:AU$1285,MATCH(Kt_offset!$D168,qit!$A$2:$A$1285,0))</f>
        <v>0</v>
      </c>
      <c r="AV168">
        <f>+INDEX(qit!AV$2:AV$1285,MATCH(Kt_offset!$D168,qit!$A$2:$A$1285,0))</f>
        <v>0</v>
      </c>
      <c r="AW168">
        <f>+INDEX(qit!AW$2:AW$1285,MATCH(Kt_offset!$D168,qit!$A$2:$A$1285,0))</f>
        <v>0</v>
      </c>
      <c r="AX168">
        <f>+INDEX(qit!AX$2:AX$1285,MATCH(Kt_offset!$D168,qit!$A$2:$A$1285,0))</f>
        <v>0</v>
      </c>
      <c r="AY168">
        <f>+INDEX(qit!AY$2:AY$1285,MATCH(Kt_offset!$D168,qit!$A$2:$A$1285,0))</f>
        <v>0</v>
      </c>
      <c r="AZ168">
        <f>+INDEX(qit!AZ$2:AZ$1285,MATCH(Kt_offset!$D168,qit!$A$2:$A$1285,0))</f>
        <v>0</v>
      </c>
      <c r="BA168">
        <f>+INDEX(qit!BA$2:BA$1285,MATCH(Kt_offset!$D168,qit!$A$2:$A$1285,0))</f>
        <v>193000000</v>
      </c>
      <c r="BB168">
        <f>+INDEX(qit!BB$2:BB$1285,MATCH(Kt_offset!$D168,qit!$A$2:$A$1285,0))</f>
        <v>185733180</v>
      </c>
    </row>
    <row r="169" spans="1:54">
      <c r="A169" s="1" t="s">
        <v>218</v>
      </c>
      <c r="B169">
        <f>+INDEX(qit!B$2:B$1285,MATCH(Kt_offset!$D169,qit!$A$2:$A$1285,0))</f>
        <v>209216186</v>
      </c>
      <c r="C169">
        <f>+INDEX(qit!C$2:C$1285,MATCH(Kt_offset!$D169,qit!$A$2:$A$1285,0))</f>
        <v>457000000</v>
      </c>
      <c r="D169">
        <f>+INDEX(qit!D$2:D$1285,MATCH(Kt_offset!$D169,qit!$A$2:$A$1285,0))</f>
        <v>918478694</v>
      </c>
      <c r="E169">
        <f>+INDEX(qit!E$2:E$1285,MATCH(Kt_offset!$D169,qit!$A$2:$A$1285,0))</f>
        <v>601995196</v>
      </c>
      <c r="F169">
        <f>+INDEX(qit!F$2:F$1285,MATCH(Kt_offset!$D169,qit!$A$2:$A$1285,0))</f>
        <v>826947808</v>
      </c>
      <c r="G169">
        <f>+INDEX(qit!G$2:G$1285,MATCH(Kt_offset!$D169,qit!$A$2:$A$1285,0))</f>
        <v>252000000</v>
      </c>
      <c r="H169">
        <f>+INDEX(qit!H$2:H$1285,MATCH(Kt_offset!$D169,qit!$A$2:$A$1285,0))</f>
        <v>1252357634</v>
      </c>
      <c r="I169">
        <f>+INDEX(qit!I$2:I$1285,MATCH(Kt_offset!$D169,qit!$A$2:$A$1285,0))</f>
        <v>200005983</v>
      </c>
      <c r="J169">
        <f>+INDEX(qit!J$2:J$1285,MATCH(Kt_offset!$D169,qit!$A$2:$A$1285,0))</f>
        <v>1069837447</v>
      </c>
      <c r="K169">
        <f>+INDEX(qit!K$2:K$1285,MATCH(Kt_offset!$D169,qit!$A$2:$A$1285,0))</f>
        <v>1379273131</v>
      </c>
      <c r="L169">
        <f>+INDEX(qit!L$2:L$1285,MATCH(Kt_offset!$D169,qit!$A$2:$A$1285,0))</f>
        <v>0</v>
      </c>
      <c r="M169">
        <f>+INDEX(qit!M$2:M$1285,MATCH(Kt_offset!$D169,qit!$A$2:$A$1285,0))</f>
        <v>1240935298</v>
      </c>
      <c r="N169">
        <f>+INDEX(qit!N$2:N$1285,MATCH(Kt_offset!$D169,qit!$A$2:$A$1285,0))</f>
        <v>4676902033</v>
      </c>
      <c r="O169">
        <f>+INDEX(qit!O$2:O$1285,MATCH(Kt_offset!$D169,qit!$A$2:$A$1285,0))</f>
        <v>2001000000</v>
      </c>
      <c r="P169">
        <f>+INDEX(qit!P$2:P$1285,MATCH(Kt_offset!$D169,qit!$A$2:$A$1285,0))</f>
        <v>307239348</v>
      </c>
      <c r="Q169">
        <f>+INDEX(qit!Q$2:Q$1285,MATCH(Kt_offset!$D169,qit!$A$2:$A$1285,0))</f>
        <v>553473235</v>
      </c>
      <c r="R169">
        <f>+INDEX(qit!R$2:R$1285,MATCH(Kt_offset!$D169,qit!$A$2:$A$1285,0))</f>
        <v>198416477</v>
      </c>
      <c r="S169">
        <f>+INDEX(qit!S$2:S$1285,MATCH(Kt_offset!$D169,qit!$A$2:$A$1285,0))</f>
        <v>178162875</v>
      </c>
      <c r="T169">
        <f>+INDEX(qit!T$2:T$1285,MATCH(Kt_offset!$D169,qit!$A$2:$A$1285,0))</f>
        <v>1134603104</v>
      </c>
      <c r="U169">
        <f>+INDEX(qit!U$2:U$1285,MATCH(Kt_offset!$D169,qit!$A$2:$A$1285,0))</f>
        <v>185733180</v>
      </c>
      <c r="V169">
        <f>+INDEX(qit!V$2:V$1285,MATCH(Kt_offset!$D169,qit!$A$2:$A$1285,0))</f>
        <v>468818054</v>
      </c>
      <c r="W169">
        <f>+INDEX(qit!W$2:W$1285,MATCH(Kt_offset!$D169,qit!$A$2:$A$1285,0))</f>
        <v>129242252</v>
      </c>
      <c r="X169">
        <f>+INDEX(qit!X$2:X$1285,MATCH(Kt_offset!$D169,qit!$A$2:$A$1285,0))</f>
        <v>161053897</v>
      </c>
      <c r="Y169">
        <f>+INDEX(qit!Y$2:Y$1285,MATCH(Kt_offset!$D169,qit!$A$2:$A$1285,0))</f>
        <v>233000000</v>
      </c>
      <c r="Z169">
        <f>+INDEX(qit!Z$2:Z$1285,MATCH(Kt_offset!$D169,qit!$A$2:$A$1285,0))</f>
        <v>575745499</v>
      </c>
      <c r="AA169">
        <f>+INDEX(qit!AA$2:AA$1285,MATCH(Kt_offset!$D169,qit!$A$2:$A$1285,0))</f>
        <v>1228504232</v>
      </c>
      <c r="AB169">
        <f>+INDEX(qit!AB$2:AB$1285,MATCH(Kt_offset!$D169,qit!$A$2:$A$1285,0))</f>
        <v>829154504</v>
      </c>
      <c r="AC169">
        <f>+INDEX(qit!AC$2:AC$1285,MATCH(Kt_offset!$D169,qit!$A$2:$A$1285,0))</f>
        <v>565937947</v>
      </c>
      <c r="AD169">
        <f>+INDEX(qit!AD$2:AD$1285,MATCH(Kt_offset!$D169,qit!$A$2:$A$1285,0))</f>
        <v>206205445</v>
      </c>
      <c r="AE169">
        <f>+INDEX(qit!AE$2:AE$1285,MATCH(Kt_offset!$D169,qit!$A$2:$A$1285,0))</f>
        <v>466339759</v>
      </c>
      <c r="AF169">
        <f>+INDEX(qit!AF$2:AF$1285,MATCH(Kt_offset!$D169,qit!$A$2:$A$1285,0))</f>
        <v>0</v>
      </c>
      <c r="AG169">
        <f>+INDEX(qit!AG$2:AG$1285,MATCH(Kt_offset!$D169,qit!$A$2:$A$1285,0))</f>
        <v>193000000</v>
      </c>
      <c r="AH169">
        <f>+INDEX(qit!AH$2:AH$1285,MATCH(Kt_offset!$D169,qit!$A$2:$A$1285,0))</f>
        <v>0</v>
      </c>
      <c r="AI169">
        <f>+INDEX(qit!AI$2:AI$1285,MATCH(Kt_offset!$D169,qit!$A$2:$A$1285,0))</f>
        <v>0</v>
      </c>
      <c r="AJ169">
        <f>+INDEX(qit!AJ$2:AJ$1285,MATCH(Kt_offset!$D169,qit!$A$2:$A$1285,0))</f>
        <v>0</v>
      </c>
      <c r="AK169">
        <f>+INDEX(qit!AK$2:AK$1285,MATCH(Kt_offset!$D169,qit!$A$2:$A$1285,0))</f>
        <v>0</v>
      </c>
      <c r="AP169">
        <f>+INDEX(qit!AP$2:AP$1285,MATCH(Kt_offset!$D169,qit!$A$2:$A$1285,0))</f>
        <v>0</v>
      </c>
      <c r="AQ169">
        <f>+INDEX(qit!AQ$2:AQ$1285,MATCH(Kt_offset!$D169,qit!$A$2:$A$1285,0))</f>
        <v>0</v>
      </c>
      <c r="AR169">
        <f>+INDEX(qit!AR$2:AR$1285,MATCH(Kt_offset!$D169,qit!$A$2:$A$1285,0))</f>
        <v>0</v>
      </c>
      <c r="AS169">
        <f>+INDEX(qit!AS$2:AS$1285,MATCH(Kt_offset!$D169,qit!$A$2:$A$1285,0))</f>
        <v>0</v>
      </c>
      <c r="AT169">
        <f>+INDEX(qit!AT$2:AT$1285,MATCH(Kt_offset!$D169,qit!$A$2:$A$1285,0))</f>
        <v>0</v>
      </c>
      <c r="AU169">
        <f>+INDEX(qit!AU$2:AU$1285,MATCH(Kt_offset!$D169,qit!$A$2:$A$1285,0))</f>
        <v>0</v>
      </c>
      <c r="AV169">
        <f>+INDEX(qit!AV$2:AV$1285,MATCH(Kt_offset!$D169,qit!$A$2:$A$1285,0))</f>
        <v>0</v>
      </c>
      <c r="AW169">
        <f>+INDEX(qit!AW$2:AW$1285,MATCH(Kt_offset!$D169,qit!$A$2:$A$1285,0))</f>
        <v>0</v>
      </c>
      <c r="AX169">
        <f>+INDEX(qit!AX$2:AX$1285,MATCH(Kt_offset!$D169,qit!$A$2:$A$1285,0))</f>
        <v>0</v>
      </c>
      <c r="AY169">
        <f>+INDEX(qit!AY$2:AY$1285,MATCH(Kt_offset!$D169,qit!$A$2:$A$1285,0))</f>
        <v>0</v>
      </c>
      <c r="AZ169">
        <f>+INDEX(qit!AZ$2:AZ$1285,MATCH(Kt_offset!$D169,qit!$A$2:$A$1285,0))</f>
        <v>0</v>
      </c>
      <c r="BA169">
        <f>+INDEX(qit!BA$2:BA$1285,MATCH(Kt_offset!$D169,qit!$A$2:$A$1285,0))</f>
        <v>193000000</v>
      </c>
      <c r="BB169">
        <f>+INDEX(qit!BB$2:BB$1285,MATCH(Kt_offset!$D169,qit!$A$2:$A$1285,0))</f>
        <v>185733180</v>
      </c>
    </row>
    <row r="170" spans="1:54">
      <c r="A170" s="1" t="s">
        <v>219</v>
      </c>
      <c r="B170">
        <f>+INDEX(qit!B$2:B$1285,MATCH(Kt_offset!$D170,qit!$A$2:$A$1285,0))</f>
        <v>209216186</v>
      </c>
      <c r="C170">
        <f>+INDEX(qit!C$2:C$1285,MATCH(Kt_offset!$D170,qit!$A$2:$A$1285,0))</f>
        <v>457000000</v>
      </c>
      <c r="D170">
        <f>+INDEX(qit!D$2:D$1285,MATCH(Kt_offset!$D170,qit!$A$2:$A$1285,0))</f>
        <v>918478694</v>
      </c>
      <c r="E170">
        <f>+INDEX(qit!E$2:E$1285,MATCH(Kt_offset!$D170,qit!$A$2:$A$1285,0))</f>
        <v>601995196</v>
      </c>
      <c r="F170">
        <f>+INDEX(qit!F$2:F$1285,MATCH(Kt_offset!$D170,qit!$A$2:$A$1285,0))</f>
        <v>826947808</v>
      </c>
      <c r="G170">
        <f>+INDEX(qit!G$2:G$1285,MATCH(Kt_offset!$D170,qit!$A$2:$A$1285,0))</f>
        <v>252000000</v>
      </c>
      <c r="H170">
        <f>+INDEX(qit!H$2:H$1285,MATCH(Kt_offset!$D170,qit!$A$2:$A$1285,0))</f>
        <v>1252357634</v>
      </c>
      <c r="I170">
        <f>+INDEX(qit!I$2:I$1285,MATCH(Kt_offset!$D170,qit!$A$2:$A$1285,0))</f>
        <v>200005983</v>
      </c>
      <c r="J170">
        <f>+INDEX(qit!J$2:J$1285,MATCH(Kt_offset!$D170,qit!$A$2:$A$1285,0))</f>
        <v>1069837447</v>
      </c>
      <c r="K170">
        <f>+INDEX(qit!K$2:K$1285,MATCH(Kt_offset!$D170,qit!$A$2:$A$1285,0))</f>
        <v>1379273131</v>
      </c>
      <c r="L170">
        <f>+INDEX(qit!L$2:L$1285,MATCH(Kt_offset!$D170,qit!$A$2:$A$1285,0))</f>
        <v>0</v>
      </c>
      <c r="M170">
        <f>+INDEX(qit!M$2:M$1285,MATCH(Kt_offset!$D170,qit!$A$2:$A$1285,0))</f>
        <v>1240935298</v>
      </c>
      <c r="N170">
        <f>+INDEX(qit!N$2:N$1285,MATCH(Kt_offset!$D170,qit!$A$2:$A$1285,0))</f>
        <v>4676902033</v>
      </c>
      <c r="O170">
        <f>+INDEX(qit!O$2:O$1285,MATCH(Kt_offset!$D170,qit!$A$2:$A$1285,0))</f>
        <v>2001000000</v>
      </c>
      <c r="P170">
        <f>+INDEX(qit!P$2:P$1285,MATCH(Kt_offset!$D170,qit!$A$2:$A$1285,0))</f>
        <v>307239348</v>
      </c>
      <c r="Q170">
        <f>+INDEX(qit!Q$2:Q$1285,MATCH(Kt_offset!$D170,qit!$A$2:$A$1285,0))</f>
        <v>553473235</v>
      </c>
      <c r="R170">
        <f>+INDEX(qit!R$2:R$1285,MATCH(Kt_offset!$D170,qit!$A$2:$A$1285,0))</f>
        <v>198416477</v>
      </c>
      <c r="S170">
        <f>+INDEX(qit!S$2:S$1285,MATCH(Kt_offset!$D170,qit!$A$2:$A$1285,0))</f>
        <v>178162875</v>
      </c>
      <c r="T170">
        <f>+INDEX(qit!T$2:T$1285,MATCH(Kt_offset!$D170,qit!$A$2:$A$1285,0))</f>
        <v>1134603104</v>
      </c>
      <c r="U170">
        <f>+INDEX(qit!U$2:U$1285,MATCH(Kt_offset!$D170,qit!$A$2:$A$1285,0))</f>
        <v>185733180</v>
      </c>
      <c r="V170">
        <f>+INDEX(qit!V$2:V$1285,MATCH(Kt_offset!$D170,qit!$A$2:$A$1285,0))</f>
        <v>468818054</v>
      </c>
      <c r="W170">
        <f>+INDEX(qit!W$2:W$1285,MATCH(Kt_offset!$D170,qit!$A$2:$A$1285,0))</f>
        <v>129242252</v>
      </c>
      <c r="X170">
        <f>+INDEX(qit!X$2:X$1285,MATCH(Kt_offset!$D170,qit!$A$2:$A$1285,0))</f>
        <v>161053897</v>
      </c>
      <c r="Y170">
        <f>+INDEX(qit!Y$2:Y$1285,MATCH(Kt_offset!$D170,qit!$A$2:$A$1285,0))</f>
        <v>233000000</v>
      </c>
      <c r="Z170">
        <f>+INDEX(qit!Z$2:Z$1285,MATCH(Kt_offset!$D170,qit!$A$2:$A$1285,0))</f>
        <v>575745499</v>
      </c>
      <c r="AA170">
        <f>+INDEX(qit!AA$2:AA$1285,MATCH(Kt_offset!$D170,qit!$A$2:$A$1285,0))</f>
        <v>1228504232</v>
      </c>
      <c r="AB170">
        <f>+INDEX(qit!AB$2:AB$1285,MATCH(Kt_offset!$D170,qit!$A$2:$A$1285,0))</f>
        <v>829154504</v>
      </c>
      <c r="AC170">
        <f>+INDEX(qit!AC$2:AC$1285,MATCH(Kt_offset!$D170,qit!$A$2:$A$1285,0))</f>
        <v>565937947</v>
      </c>
      <c r="AD170">
        <f>+INDEX(qit!AD$2:AD$1285,MATCH(Kt_offset!$D170,qit!$A$2:$A$1285,0))</f>
        <v>206205445</v>
      </c>
      <c r="AE170">
        <f>+INDEX(qit!AE$2:AE$1285,MATCH(Kt_offset!$D170,qit!$A$2:$A$1285,0))</f>
        <v>466339759</v>
      </c>
      <c r="AF170">
        <f>+INDEX(qit!AF$2:AF$1285,MATCH(Kt_offset!$D170,qit!$A$2:$A$1285,0))</f>
        <v>0</v>
      </c>
      <c r="AG170">
        <f>+INDEX(qit!AG$2:AG$1285,MATCH(Kt_offset!$D170,qit!$A$2:$A$1285,0))</f>
        <v>193000000</v>
      </c>
      <c r="AH170">
        <f>+INDEX(qit!AH$2:AH$1285,MATCH(Kt_offset!$D170,qit!$A$2:$A$1285,0))</f>
        <v>0</v>
      </c>
      <c r="AI170">
        <f>+INDEX(qit!AI$2:AI$1285,MATCH(Kt_offset!$D170,qit!$A$2:$A$1285,0))</f>
        <v>0</v>
      </c>
      <c r="AJ170">
        <f>+INDEX(qit!AJ$2:AJ$1285,MATCH(Kt_offset!$D170,qit!$A$2:$A$1285,0))</f>
        <v>0</v>
      </c>
      <c r="AK170">
        <f>+INDEX(qit!AK$2:AK$1285,MATCH(Kt_offset!$D170,qit!$A$2:$A$1285,0))</f>
        <v>0</v>
      </c>
      <c r="AP170">
        <f>+INDEX(qit!AP$2:AP$1285,MATCH(Kt_offset!$D170,qit!$A$2:$A$1285,0))</f>
        <v>0</v>
      </c>
      <c r="AQ170">
        <f>+INDEX(qit!AQ$2:AQ$1285,MATCH(Kt_offset!$D170,qit!$A$2:$A$1285,0))</f>
        <v>0</v>
      </c>
      <c r="AR170">
        <f>+INDEX(qit!AR$2:AR$1285,MATCH(Kt_offset!$D170,qit!$A$2:$A$1285,0))</f>
        <v>0</v>
      </c>
      <c r="AS170">
        <f>+INDEX(qit!AS$2:AS$1285,MATCH(Kt_offset!$D170,qit!$A$2:$A$1285,0))</f>
        <v>0</v>
      </c>
      <c r="AT170">
        <f>+INDEX(qit!AT$2:AT$1285,MATCH(Kt_offset!$D170,qit!$A$2:$A$1285,0))</f>
        <v>0</v>
      </c>
      <c r="AU170">
        <f>+INDEX(qit!AU$2:AU$1285,MATCH(Kt_offset!$D170,qit!$A$2:$A$1285,0))</f>
        <v>0</v>
      </c>
      <c r="AV170">
        <f>+INDEX(qit!AV$2:AV$1285,MATCH(Kt_offset!$D170,qit!$A$2:$A$1285,0))</f>
        <v>0</v>
      </c>
      <c r="AW170">
        <f>+INDEX(qit!AW$2:AW$1285,MATCH(Kt_offset!$D170,qit!$A$2:$A$1285,0))</f>
        <v>0</v>
      </c>
      <c r="AX170">
        <f>+INDEX(qit!AX$2:AX$1285,MATCH(Kt_offset!$D170,qit!$A$2:$A$1285,0))</f>
        <v>0</v>
      </c>
      <c r="AY170">
        <f>+INDEX(qit!AY$2:AY$1285,MATCH(Kt_offset!$D170,qit!$A$2:$A$1285,0))</f>
        <v>0</v>
      </c>
      <c r="AZ170">
        <f>+INDEX(qit!AZ$2:AZ$1285,MATCH(Kt_offset!$D170,qit!$A$2:$A$1285,0))</f>
        <v>0</v>
      </c>
      <c r="BA170">
        <f>+INDEX(qit!BA$2:BA$1285,MATCH(Kt_offset!$D170,qit!$A$2:$A$1285,0))</f>
        <v>193000000</v>
      </c>
      <c r="BB170">
        <f>+INDEX(qit!BB$2:BB$1285,MATCH(Kt_offset!$D170,qit!$A$2:$A$1285,0))</f>
        <v>185733180</v>
      </c>
    </row>
    <row r="171" spans="1:54">
      <c r="A171" s="1" t="s">
        <v>220</v>
      </c>
      <c r="B171">
        <f>+INDEX(qit!B$2:B$1285,MATCH(Kt_offset!$D171,qit!$A$2:$A$1285,0))</f>
        <v>209216186</v>
      </c>
      <c r="C171">
        <f>+INDEX(qit!C$2:C$1285,MATCH(Kt_offset!$D171,qit!$A$2:$A$1285,0))</f>
        <v>457000000</v>
      </c>
      <c r="D171">
        <f>+INDEX(qit!D$2:D$1285,MATCH(Kt_offset!$D171,qit!$A$2:$A$1285,0))</f>
        <v>918478694</v>
      </c>
      <c r="E171">
        <f>+INDEX(qit!E$2:E$1285,MATCH(Kt_offset!$D171,qit!$A$2:$A$1285,0))</f>
        <v>601995196</v>
      </c>
      <c r="F171">
        <f>+INDEX(qit!F$2:F$1285,MATCH(Kt_offset!$D171,qit!$A$2:$A$1285,0))</f>
        <v>826947808</v>
      </c>
      <c r="G171">
        <f>+INDEX(qit!G$2:G$1285,MATCH(Kt_offset!$D171,qit!$A$2:$A$1285,0))</f>
        <v>252000000</v>
      </c>
      <c r="H171">
        <f>+INDEX(qit!H$2:H$1285,MATCH(Kt_offset!$D171,qit!$A$2:$A$1285,0))</f>
        <v>1252357634</v>
      </c>
      <c r="I171">
        <f>+INDEX(qit!I$2:I$1285,MATCH(Kt_offset!$D171,qit!$A$2:$A$1285,0))</f>
        <v>200005983</v>
      </c>
      <c r="J171">
        <f>+INDEX(qit!J$2:J$1285,MATCH(Kt_offset!$D171,qit!$A$2:$A$1285,0))</f>
        <v>1069837447</v>
      </c>
      <c r="K171">
        <f>+INDEX(qit!K$2:K$1285,MATCH(Kt_offset!$D171,qit!$A$2:$A$1285,0))</f>
        <v>1379273131</v>
      </c>
      <c r="L171">
        <f>+INDEX(qit!L$2:L$1285,MATCH(Kt_offset!$D171,qit!$A$2:$A$1285,0))</f>
        <v>0</v>
      </c>
      <c r="M171">
        <f>+INDEX(qit!M$2:M$1285,MATCH(Kt_offset!$D171,qit!$A$2:$A$1285,0))</f>
        <v>1240935298</v>
      </c>
      <c r="N171">
        <f>+INDEX(qit!N$2:N$1285,MATCH(Kt_offset!$D171,qit!$A$2:$A$1285,0))</f>
        <v>4676902033</v>
      </c>
      <c r="O171">
        <f>+INDEX(qit!O$2:O$1285,MATCH(Kt_offset!$D171,qit!$A$2:$A$1285,0))</f>
        <v>2001000000</v>
      </c>
      <c r="P171">
        <f>+INDEX(qit!P$2:P$1285,MATCH(Kt_offset!$D171,qit!$A$2:$A$1285,0))</f>
        <v>307239348</v>
      </c>
      <c r="Q171">
        <f>+INDEX(qit!Q$2:Q$1285,MATCH(Kt_offset!$D171,qit!$A$2:$A$1285,0))</f>
        <v>553473235</v>
      </c>
      <c r="R171">
        <f>+INDEX(qit!R$2:R$1285,MATCH(Kt_offset!$D171,qit!$A$2:$A$1285,0))</f>
        <v>198416477</v>
      </c>
      <c r="S171">
        <f>+INDEX(qit!S$2:S$1285,MATCH(Kt_offset!$D171,qit!$A$2:$A$1285,0))</f>
        <v>178162875</v>
      </c>
      <c r="T171">
        <f>+INDEX(qit!T$2:T$1285,MATCH(Kt_offset!$D171,qit!$A$2:$A$1285,0))</f>
        <v>1134603104</v>
      </c>
      <c r="U171">
        <f>+INDEX(qit!U$2:U$1285,MATCH(Kt_offset!$D171,qit!$A$2:$A$1285,0))</f>
        <v>185733180</v>
      </c>
      <c r="V171">
        <f>+INDEX(qit!V$2:V$1285,MATCH(Kt_offset!$D171,qit!$A$2:$A$1285,0))</f>
        <v>468818054</v>
      </c>
      <c r="W171">
        <f>+INDEX(qit!W$2:W$1285,MATCH(Kt_offset!$D171,qit!$A$2:$A$1285,0))</f>
        <v>129242252</v>
      </c>
      <c r="X171">
        <f>+INDEX(qit!X$2:X$1285,MATCH(Kt_offset!$D171,qit!$A$2:$A$1285,0))</f>
        <v>161053897</v>
      </c>
      <c r="Y171">
        <f>+INDEX(qit!Y$2:Y$1285,MATCH(Kt_offset!$D171,qit!$A$2:$A$1285,0))</f>
        <v>233000000</v>
      </c>
      <c r="Z171">
        <f>+INDEX(qit!Z$2:Z$1285,MATCH(Kt_offset!$D171,qit!$A$2:$A$1285,0))</f>
        <v>575745499</v>
      </c>
      <c r="AA171">
        <f>+INDEX(qit!AA$2:AA$1285,MATCH(Kt_offset!$D171,qit!$A$2:$A$1285,0))</f>
        <v>1228504232</v>
      </c>
      <c r="AB171">
        <f>+INDEX(qit!AB$2:AB$1285,MATCH(Kt_offset!$D171,qit!$A$2:$A$1285,0))</f>
        <v>829154504</v>
      </c>
      <c r="AC171">
        <f>+INDEX(qit!AC$2:AC$1285,MATCH(Kt_offset!$D171,qit!$A$2:$A$1285,0))</f>
        <v>565937947</v>
      </c>
      <c r="AD171">
        <f>+INDEX(qit!AD$2:AD$1285,MATCH(Kt_offset!$D171,qit!$A$2:$A$1285,0))</f>
        <v>206205445</v>
      </c>
      <c r="AE171">
        <f>+INDEX(qit!AE$2:AE$1285,MATCH(Kt_offset!$D171,qit!$A$2:$A$1285,0))</f>
        <v>466339759</v>
      </c>
      <c r="AF171">
        <f>+INDEX(qit!AF$2:AF$1285,MATCH(Kt_offset!$D171,qit!$A$2:$A$1285,0))</f>
        <v>0</v>
      </c>
      <c r="AG171">
        <f>+INDEX(qit!AG$2:AG$1285,MATCH(Kt_offset!$D171,qit!$A$2:$A$1285,0))</f>
        <v>193000000</v>
      </c>
      <c r="AH171">
        <f>+INDEX(qit!AH$2:AH$1285,MATCH(Kt_offset!$D171,qit!$A$2:$A$1285,0))</f>
        <v>0</v>
      </c>
      <c r="AI171">
        <f>+INDEX(qit!AI$2:AI$1285,MATCH(Kt_offset!$D171,qit!$A$2:$A$1285,0))</f>
        <v>0</v>
      </c>
      <c r="AJ171">
        <f>+INDEX(qit!AJ$2:AJ$1285,MATCH(Kt_offset!$D171,qit!$A$2:$A$1285,0))</f>
        <v>0</v>
      </c>
      <c r="AK171">
        <f>+INDEX(qit!AK$2:AK$1285,MATCH(Kt_offset!$D171,qit!$A$2:$A$1285,0))</f>
        <v>0</v>
      </c>
      <c r="AP171">
        <f>+INDEX(qit!AP$2:AP$1285,MATCH(Kt_offset!$D171,qit!$A$2:$A$1285,0))</f>
        <v>0</v>
      </c>
      <c r="AQ171">
        <f>+INDEX(qit!AQ$2:AQ$1285,MATCH(Kt_offset!$D171,qit!$A$2:$A$1285,0))</f>
        <v>0</v>
      </c>
      <c r="AR171">
        <f>+INDEX(qit!AR$2:AR$1285,MATCH(Kt_offset!$D171,qit!$A$2:$A$1285,0))</f>
        <v>0</v>
      </c>
      <c r="AS171">
        <f>+INDEX(qit!AS$2:AS$1285,MATCH(Kt_offset!$D171,qit!$A$2:$A$1285,0))</f>
        <v>0</v>
      </c>
      <c r="AT171">
        <f>+INDEX(qit!AT$2:AT$1285,MATCH(Kt_offset!$D171,qit!$A$2:$A$1285,0))</f>
        <v>0</v>
      </c>
      <c r="AU171">
        <f>+INDEX(qit!AU$2:AU$1285,MATCH(Kt_offset!$D171,qit!$A$2:$A$1285,0))</f>
        <v>0</v>
      </c>
      <c r="AV171">
        <f>+INDEX(qit!AV$2:AV$1285,MATCH(Kt_offset!$D171,qit!$A$2:$A$1285,0))</f>
        <v>0</v>
      </c>
      <c r="AW171">
        <f>+INDEX(qit!AW$2:AW$1285,MATCH(Kt_offset!$D171,qit!$A$2:$A$1285,0))</f>
        <v>0</v>
      </c>
      <c r="AX171">
        <f>+INDEX(qit!AX$2:AX$1285,MATCH(Kt_offset!$D171,qit!$A$2:$A$1285,0))</f>
        <v>0</v>
      </c>
      <c r="AY171">
        <f>+INDEX(qit!AY$2:AY$1285,MATCH(Kt_offset!$D171,qit!$A$2:$A$1285,0))</f>
        <v>0</v>
      </c>
      <c r="AZ171">
        <f>+INDEX(qit!AZ$2:AZ$1285,MATCH(Kt_offset!$D171,qit!$A$2:$A$1285,0))</f>
        <v>0</v>
      </c>
      <c r="BA171">
        <f>+INDEX(qit!BA$2:BA$1285,MATCH(Kt_offset!$D171,qit!$A$2:$A$1285,0))</f>
        <v>193000000</v>
      </c>
      <c r="BB171">
        <f>+INDEX(qit!BB$2:BB$1285,MATCH(Kt_offset!$D171,qit!$A$2:$A$1285,0))</f>
        <v>185733180</v>
      </c>
    </row>
    <row r="172" spans="1:54">
      <c r="A172" s="1" t="s">
        <v>221</v>
      </c>
      <c r="B172">
        <f>+INDEX(qit!B$2:B$1285,MATCH(Kt_offset!$D172,qit!$A$2:$A$1285,0))</f>
        <v>209216186</v>
      </c>
      <c r="C172">
        <f>+INDEX(qit!C$2:C$1285,MATCH(Kt_offset!$D172,qit!$A$2:$A$1285,0))</f>
        <v>457000000</v>
      </c>
      <c r="D172">
        <f>+INDEX(qit!D$2:D$1285,MATCH(Kt_offset!$D172,qit!$A$2:$A$1285,0))</f>
        <v>918478694</v>
      </c>
      <c r="E172">
        <f>+INDEX(qit!E$2:E$1285,MATCH(Kt_offset!$D172,qit!$A$2:$A$1285,0))</f>
        <v>601995196</v>
      </c>
      <c r="F172">
        <f>+INDEX(qit!F$2:F$1285,MATCH(Kt_offset!$D172,qit!$A$2:$A$1285,0))</f>
        <v>826947808</v>
      </c>
      <c r="G172">
        <f>+INDEX(qit!G$2:G$1285,MATCH(Kt_offset!$D172,qit!$A$2:$A$1285,0))</f>
        <v>252000000</v>
      </c>
      <c r="H172">
        <f>+INDEX(qit!H$2:H$1285,MATCH(Kt_offset!$D172,qit!$A$2:$A$1285,0))</f>
        <v>1252357634</v>
      </c>
      <c r="I172">
        <f>+INDEX(qit!I$2:I$1285,MATCH(Kt_offset!$D172,qit!$A$2:$A$1285,0))</f>
        <v>200005983</v>
      </c>
      <c r="J172">
        <f>+INDEX(qit!J$2:J$1285,MATCH(Kt_offset!$D172,qit!$A$2:$A$1285,0))</f>
        <v>1069837447</v>
      </c>
      <c r="K172">
        <f>+INDEX(qit!K$2:K$1285,MATCH(Kt_offset!$D172,qit!$A$2:$A$1285,0))</f>
        <v>1379273131</v>
      </c>
      <c r="L172">
        <f>+INDEX(qit!L$2:L$1285,MATCH(Kt_offset!$D172,qit!$A$2:$A$1285,0))</f>
        <v>0</v>
      </c>
      <c r="M172">
        <f>+INDEX(qit!M$2:M$1285,MATCH(Kt_offset!$D172,qit!$A$2:$A$1285,0))</f>
        <v>1240935298</v>
      </c>
      <c r="N172">
        <f>+INDEX(qit!N$2:N$1285,MATCH(Kt_offset!$D172,qit!$A$2:$A$1285,0))</f>
        <v>4676902033</v>
      </c>
      <c r="O172">
        <f>+INDEX(qit!O$2:O$1285,MATCH(Kt_offset!$D172,qit!$A$2:$A$1285,0))</f>
        <v>2001000000</v>
      </c>
      <c r="P172">
        <f>+INDEX(qit!P$2:P$1285,MATCH(Kt_offset!$D172,qit!$A$2:$A$1285,0))</f>
        <v>307239348</v>
      </c>
      <c r="Q172">
        <f>+INDEX(qit!Q$2:Q$1285,MATCH(Kt_offset!$D172,qit!$A$2:$A$1285,0))</f>
        <v>553473235</v>
      </c>
      <c r="R172">
        <f>+INDEX(qit!R$2:R$1285,MATCH(Kt_offset!$D172,qit!$A$2:$A$1285,0))</f>
        <v>198416477</v>
      </c>
      <c r="S172">
        <f>+INDEX(qit!S$2:S$1285,MATCH(Kt_offset!$D172,qit!$A$2:$A$1285,0))</f>
        <v>178162875</v>
      </c>
      <c r="T172">
        <f>+INDEX(qit!T$2:T$1285,MATCH(Kt_offset!$D172,qit!$A$2:$A$1285,0))</f>
        <v>1134603104</v>
      </c>
      <c r="U172">
        <f>+INDEX(qit!U$2:U$1285,MATCH(Kt_offset!$D172,qit!$A$2:$A$1285,0))</f>
        <v>185733180</v>
      </c>
      <c r="V172">
        <f>+INDEX(qit!V$2:V$1285,MATCH(Kt_offset!$D172,qit!$A$2:$A$1285,0))</f>
        <v>468818054</v>
      </c>
      <c r="W172">
        <f>+INDEX(qit!W$2:W$1285,MATCH(Kt_offset!$D172,qit!$A$2:$A$1285,0))</f>
        <v>129242252</v>
      </c>
      <c r="X172">
        <f>+INDEX(qit!X$2:X$1285,MATCH(Kt_offset!$D172,qit!$A$2:$A$1285,0))</f>
        <v>161053897</v>
      </c>
      <c r="Y172">
        <f>+INDEX(qit!Y$2:Y$1285,MATCH(Kt_offset!$D172,qit!$A$2:$A$1285,0))</f>
        <v>233000000</v>
      </c>
      <c r="Z172">
        <f>+INDEX(qit!Z$2:Z$1285,MATCH(Kt_offset!$D172,qit!$A$2:$A$1285,0))</f>
        <v>575745499</v>
      </c>
      <c r="AA172">
        <f>+INDEX(qit!AA$2:AA$1285,MATCH(Kt_offset!$D172,qit!$A$2:$A$1285,0))</f>
        <v>1228504232</v>
      </c>
      <c r="AB172">
        <f>+INDEX(qit!AB$2:AB$1285,MATCH(Kt_offset!$D172,qit!$A$2:$A$1285,0))</f>
        <v>829154504</v>
      </c>
      <c r="AC172">
        <f>+INDEX(qit!AC$2:AC$1285,MATCH(Kt_offset!$D172,qit!$A$2:$A$1285,0))</f>
        <v>565937947</v>
      </c>
      <c r="AD172">
        <f>+INDEX(qit!AD$2:AD$1285,MATCH(Kt_offset!$D172,qit!$A$2:$A$1285,0))</f>
        <v>206205445</v>
      </c>
      <c r="AE172">
        <f>+INDEX(qit!AE$2:AE$1285,MATCH(Kt_offset!$D172,qit!$A$2:$A$1285,0))</f>
        <v>466339759</v>
      </c>
      <c r="AF172">
        <f>+INDEX(qit!AF$2:AF$1285,MATCH(Kt_offset!$D172,qit!$A$2:$A$1285,0))</f>
        <v>0</v>
      </c>
      <c r="AG172">
        <f>+INDEX(qit!AG$2:AG$1285,MATCH(Kt_offset!$D172,qit!$A$2:$A$1285,0))</f>
        <v>193000000</v>
      </c>
      <c r="AH172">
        <f>+INDEX(qit!AH$2:AH$1285,MATCH(Kt_offset!$D172,qit!$A$2:$A$1285,0))</f>
        <v>0</v>
      </c>
      <c r="AI172">
        <f>+INDEX(qit!AI$2:AI$1285,MATCH(Kt_offset!$D172,qit!$A$2:$A$1285,0))</f>
        <v>0</v>
      </c>
      <c r="AJ172">
        <f>+INDEX(qit!AJ$2:AJ$1285,MATCH(Kt_offset!$D172,qit!$A$2:$A$1285,0))</f>
        <v>0</v>
      </c>
      <c r="AK172">
        <f>+INDEX(qit!AK$2:AK$1285,MATCH(Kt_offset!$D172,qit!$A$2:$A$1285,0))</f>
        <v>0</v>
      </c>
      <c r="AP172">
        <f>+INDEX(qit!AP$2:AP$1285,MATCH(Kt_offset!$D172,qit!$A$2:$A$1285,0))</f>
        <v>0</v>
      </c>
      <c r="AQ172">
        <f>+INDEX(qit!AQ$2:AQ$1285,MATCH(Kt_offset!$D172,qit!$A$2:$A$1285,0))</f>
        <v>0</v>
      </c>
      <c r="AR172">
        <f>+INDEX(qit!AR$2:AR$1285,MATCH(Kt_offset!$D172,qit!$A$2:$A$1285,0))</f>
        <v>0</v>
      </c>
      <c r="AS172">
        <f>+INDEX(qit!AS$2:AS$1285,MATCH(Kt_offset!$D172,qit!$A$2:$A$1285,0))</f>
        <v>0</v>
      </c>
      <c r="AT172">
        <f>+INDEX(qit!AT$2:AT$1285,MATCH(Kt_offset!$D172,qit!$A$2:$A$1285,0))</f>
        <v>0</v>
      </c>
      <c r="AU172">
        <f>+INDEX(qit!AU$2:AU$1285,MATCH(Kt_offset!$D172,qit!$A$2:$A$1285,0))</f>
        <v>0</v>
      </c>
      <c r="AV172">
        <f>+INDEX(qit!AV$2:AV$1285,MATCH(Kt_offset!$D172,qit!$A$2:$A$1285,0))</f>
        <v>0</v>
      </c>
      <c r="AW172">
        <f>+INDEX(qit!AW$2:AW$1285,MATCH(Kt_offset!$D172,qit!$A$2:$A$1285,0))</f>
        <v>0</v>
      </c>
      <c r="AX172">
        <f>+INDEX(qit!AX$2:AX$1285,MATCH(Kt_offset!$D172,qit!$A$2:$A$1285,0))</f>
        <v>0</v>
      </c>
      <c r="AY172">
        <f>+INDEX(qit!AY$2:AY$1285,MATCH(Kt_offset!$D172,qit!$A$2:$A$1285,0))</f>
        <v>0</v>
      </c>
      <c r="AZ172">
        <f>+INDEX(qit!AZ$2:AZ$1285,MATCH(Kt_offset!$D172,qit!$A$2:$A$1285,0))</f>
        <v>0</v>
      </c>
      <c r="BA172">
        <f>+INDEX(qit!BA$2:BA$1285,MATCH(Kt_offset!$D172,qit!$A$2:$A$1285,0))</f>
        <v>193000000</v>
      </c>
      <c r="BB172">
        <f>+INDEX(qit!BB$2:BB$1285,MATCH(Kt_offset!$D172,qit!$A$2:$A$1285,0))</f>
        <v>185733180</v>
      </c>
    </row>
    <row r="173" spans="1:54">
      <c r="A173" s="1" t="s">
        <v>222</v>
      </c>
      <c r="B173">
        <f>+INDEX(qit!B$2:B$1285,MATCH(Kt_offset!$D173,qit!$A$2:$A$1285,0))</f>
        <v>209216186</v>
      </c>
      <c r="C173">
        <f>+INDEX(qit!C$2:C$1285,MATCH(Kt_offset!$D173,qit!$A$2:$A$1285,0))</f>
        <v>457000000</v>
      </c>
      <c r="D173">
        <f>+INDEX(qit!D$2:D$1285,MATCH(Kt_offset!$D173,qit!$A$2:$A$1285,0))</f>
        <v>918478694</v>
      </c>
      <c r="E173">
        <f>+INDEX(qit!E$2:E$1285,MATCH(Kt_offset!$D173,qit!$A$2:$A$1285,0))</f>
        <v>601995196</v>
      </c>
      <c r="F173">
        <f>+INDEX(qit!F$2:F$1285,MATCH(Kt_offset!$D173,qit!$A$2:$A$1285,0))</f>
        <v>826947808</v>
      </c>
      <c r="G173">
        <f>+INDEX(qit!G$2:G$1285,MATCH(Kt_offset!$D173,qit!$A$2:$A$1285,0))</f>
        <v>252000000</v>
      </c>
      <c r="H173">
        <f>+INDEX(qit!H$2:H$1285,MATCH(Kt_offset!$D173,qit!$A$2:$A$1285,0))</f>
        <v>1252357634</v>
      </c>
      <c r="I173">
        <f>+INDEX(qit!I$2:I$1285,MATCH(Kt_offset!$D173,qit!$A$2:$A$1285,0))</f>
        <v>200005983</v>
      </c>
      <c r="J173">
        <f>+INDEX(qit!J$2:J$1285,MATCH(Kt_offset!$D173,qit!$A$2:$A$1285,0))</f>
        <v>1069837447</v>
      </c>
      <c r="K173">
        <f>+INDEX(qit!K$2:K$1285,MATCH(Kt_offset!$D173,qit!$A$2:$A$1285,0))</f>
        <v>1379273131</v>
      </c>
      <c r="L173">
        <f>+INDEX(qit!L$2:L$1285,MATCH(Kt_offset!$D173,qit!$A$2:$A$1285,0))</f>
        <v>0</v>
      </c>
      <c r="M173">
        <f>+INDEX(qit!M$2:M$1285,MATCH(Kt_offset!$D173,qit!$A$2:$A$1285,0))</f>
        <v>1240935298</v>
      </c>
      <c r="N173">
        <f>+INDEX(qit!N$2:N$1285,MATCH(Kt_offset!$D173,qit!$A$2:$A$1285,0))</f>
        <v>4676902033</v>
      </c>
      <c r="O173">
        <f>+INDEX(qit!O$2:O$1285,MATCH(Kt_offset!$D173,qit!$A$2:$A$1285,0))</f>
        <v>2001000000</v>
      </c>
      <c r="P173">
        <f>+INDEX(qit!P$2:P$1285,MATCH(Kt_offset!$D173,qit!$A$2:$A$1285,0))</f>
        <v>307239348</v>
      </c>
      <c r="Q173">
        <f>+INDEX(qit!Q$2:Q$1285,MATCH(Kt_offset!$D173,qit!$A$2:$A$1285,0))</f>
        <v>553473235</v>
      </c>
      <c r="R173">
        <f>+INDEX(qit!R$2:R$1285,MATCH(Kt_offset!$D173,qit!$A$2:$A$1285,0))</f>
        <v>198416477</v>
      </c>
      <c r="S173">
        <f>+INDEX(qit!S$2:S$1285,MATCH(Kt_offset!$D173,qit!$A$2:$A$1285,0))</f>
        <v>178162875</v>
      </c>
      <c r="T173">
        <f>+INDEX(qit!T$2:T$1285,MATCH(Kt_offset!$D173,qit!$A$2:$A$1285,0))</f>
        <v>1134603104</v>
      </c>
      <c r="U173">
        <f>+INDEX(qit!U$2:U$1285,MATCH(Kt_offset!$D173,qit!$A$2:$A$1285,0))</f>
        <v>185733180</v>
      </c>
      <c r="V173">
        <f>+INDEX(qit!V$2:V$1285,MATCH(Kt_offset!$D173,qit!$A$2:$A$1285,0))</f>
        <v>468818054</v>
      </c>
      <c r="W173">
        <f>+INDEX(qit!W$2:W$1285,MATCH(Kt_offset!$D173,qit!$A$2:$A$1285,0))</f>
        <v>129242252</v>
      </c>
      <c r="X173">
        <f>+INDEX(qit!X$2:X$1285,MATCH(Kt_offset!$D173,qit!$A$2:$A$1285,0))</f>
        <v>161053897</v>
      </c>
      <c r="Y173">
        <f>+INDEX(qit!Y$2:Y$1285,MATCH(Kt_offset!$D173,qit!$A$2:$A$1285,0))</f>
        <v>233000000</v>
      </c>
      <c r="Z173">
        <f>+INDEX(qit!Z$2:Z$1285,MATCH(Kt_offset!$D173,qit!$A$2:$A$1285,0))</f>
        <v>575745499</v>
      </c>
      <c r="AA173">
        <f>+INDEX(qit!AA$2:AA$1285,MATCH(Kt_offset!$D173,qit!$A$2:$A$1285,0))</f>
        <v>1228504232</v>
      </c>
      <c r="AB173">
        <f>+INDEX(qit!AB$2:AB$1285,MATCH(Kt_offset!$D173,qit!$A$2:$A$1285,0))</f>
        <v>829154504</v>
      </c>
      <c r="AC173">
        <f>+INDEX(qit!AC$2:AC$1285,MATCH(Kt_offset!$D173,qit!$A$2:$A$1285,0))</f>
        <v>565937947</v>
      </c>
      <c r="AD173">
        <f>+INDEX(qit!AD$2:AD$1285,MATCH(Kt_offset!$D173,qit!$A$2:$A$1285,0))</f>
        <v>206205445</v>
      </c>
      <c r="AE173">
        <f>+INDEX(qit!AE$2:AE$1285,MATCH(Kt_offset!$D173,qit!$A$2:$A$1285,0))</f>
        <v>466339759</v>
      </c>
      <c r="AF173">
        <f>+INDEX(qit!AF$2:AF$1285,MATCH(Kt_offset!$D173,qit!$A$2:$A$1285,0))</f>
        <v>0</v>
      </c>
      <c r="AG173">
        <f>+INDEX(qit!AG$2:AG$1285,MATCH(Kt_offset!$D173,qit!$A$2:$A$1285,0))</f>
        <v>193000000</v>
      </c>
      <c r="AH173">
        <f>+INDEX(qit!AH$2:AH$1285,MATCH(Kt_offset!$D173,qit!$A$2:$A$1285,0))</f>
        <v>0</v>
      </c>
      <c r="AI173">
        <f>+INDEX(qit!AI$2:AI$1285,MATCH(Kt_offset!$D173,qit!$A$2:$A$1285,0))</f>
        <v>0</v>
      </c>
      <c r="AJ173">
        <f>+INDEX(qit!AJ$2:AJ$1285,MATCH(Kt_offset!$D173,qit!$A$2:$A$1285,0))</f>
        <v>0</v>
      </c>
      <c r="AK173">
        <f>+INDEX(qit!AK$2:AK$1285,MATCH(Kt_offset!$D173,qit!$A$2:$A$1285,0))</f>
        <v>0</v>
      </c>
      <c r="AP173">
        <f>+INDEX(qit!AP$2:AP$1285,MATCH(Kt_offset!$D173,qit!$A$2:$A$1285,0))</f>
        <v>0</v>
      </c>
      <c r="AQ173">
        <f>+INDEX(qit!AQ$2:AQ$1285,MATCH(Kt_offset!$D173,qit!$A$2:$A$1285,0))</f>
        <v>0</v>
      </c>
      <c r="AR173">
        <f>+INDEX(qit!AR$2:AR$1285,MATCH(Kt_offset!$D173,qit!$A$2:$A$1285,0))</f>
        <v>0</v>
      </c>
      <c r="AS173">
        <f>+INDEX(qit!AS$2:AS$1285,MATCH(Kt_offset!$D173,qit!$A$2:$A$1285,0))</f>
        <v>0</v>
      </c>
      <c r="AT173">
        <f>+INDEX(qit!AT$2:AT$1285,MATCH(Kt_offset!$D173,qit!$A$2:$A$1285,0))</f>
        <v>0</v>
      </c>
      <c r="AU173">
        <f>+INDEX(qit!AU$2:AU$1285,MATCH(Kt_offset!$D173,qit!$A$2:$A$1285,0))</f>
        <v>0</v>
      </c>
      <c r="AV173">
        <f>+INDEX(qit!AV$2:AV$1285,MATCH(Kt_offset!$D173,qit!$A$2:$A$1285,0))</f>
        <v>0</v>
      </c>
      <c r="AW173">
        <f>+INDEX(qit!AW$2:AW$1285,MATCH(Kt_offset!$D173,qit!$A$2:$A$1285,0))</f>
        <v>0</v>
      </c>
      <c r="AX173">
        <f>+INDEX(qit!AX$2:AX$1285,MATCH(Kt_offset!$D173,qit!$A$2:$A$1285,0))</f>
        <v>0</v>
      </c>
      <c r="AY173">
        <f>+INDEX(qit!AY$2:AY$1285,MATCH(Kt_offset!$D173,qit!$A$2:$A$1285,0))</f>
        <v>0</v>
      </c>
      <c r="AZ173">
        <f>+INDEX(qit!AZ$2:AZ$1285,MATCH(Kt_offset!$D173,qit!$A$2:$A$1285,0))</f>
        <v>0</v>
      </c>
      <c r="BA173">
        <f>+INDEX(qit!BA$2:BA$1285,MATCH(Kt_offset!$D173,qit!$A$2:$A$1285,0))</f>
        <v>193000000</v>
      </c>
      <c r="BB173">
        <f>+INDEX(qit!BB$2:BB$1285,MATCH(Kt_offset!$D173,qit!$A$2:$A$1285,0))</f>
        <v>185733180</v>
      </c>
    </row>
    <row r="174" spans="1:54">
      <c r="A174" s="1" t="s">
        <v>223</v>
      </c>
      <c r="B174">
        <f>+INDEX(qit!B$2:B$1285,MATCH(Kt_offset!$D174,qit!$A$2:$A$1285,0))</f>
        <v>209216186</v>
      </c>
      <c r="C174">
        <f>+INDEX(qit!C$2:C$1285,MATCH(Kt_offset!$D174,qit!$A$2:$A$1285,0))</f>
        <v>457000000</v>
      </c>
      <c r="D174">
        <f>+INDEX(qit!D$2:D$1285,MATCH(Kt_offset!$D174,qit!$A$2:$A$1285,0))</f>
        <v>918478694</v>
      </c>
      <c r="E174">
        <f>+INDEX(qit!E$2:E$1285,MATCH(Kt_offset!$D174,qit!$A$2:$A$1285,0))</f>
        <v>601995196</v>
      </c>
      <c r="F174">
        <f>+INDEX(qit!F$2:F$1285,MATCH(Kt_offset!$D174,qit!$A$2:$A$1285,0))</f>
        <v>826947808</v>
      </c>
      <c r="G174">
        <f>+INDEX(qit!G$2:G$1285,MATCH(Kt_offset!$D174,qit!$A$2:$A$1285,0))</f>
        <v>252000000</v>
      </c>
      <c r="H174">
        <f>+INDEX(qit!H$2:H$1285,MATCH(Kt_offset!$D174,qit!$A$2:$A$1285,0))</f>
        <v>1252357634</v>
      </c>
      <c r="I174">
        <f>+INDEX(qit!I$2:I$1285,MATCH(Kt_offset!$D174,qit!$A$2:$A$1285,0))</f>
        <v>200005983</v>
      </c>
      <c r="J174">
        <f>+INDEX(qit!J$2:J$1285,MATCH(Kt_offset!$D174,qit!$A$2:$A$1285,0))</f>
        <v>1069837447</v>
      </c>
      <c r="K174">
        <f>+INDEX(qit!K$2:K$1285,MATCH(Kt_offset!$D174,qit!$A$2:$A$1285,0))</f>
        <v>1379273131</v>
      </c>
      <c r="L174">
        <f>+INDEX(qit!L$2:L$1285,MATCH(Kt_offset!$D174,qit!$A$2:$A$1285,0))</f>
        <v>0</v>
      </c>
      <c r="M174">
        <f>+INDEX(qit!M$2:M$1285,MATCH(Kt_offset!$D174,qit!$A$2:$A$1285,0))</f>
        <v>1240935298</v>
      </c>
      <c r="N174">
        <f>+INDEX(qit!N$2:N$1285,MATCH(Kt_offset!$D174,qit!$A$2:$A$1285,0))</f>
        <v>4676902033</v>
      </c>
      <c r="O174">
        <f>+INDEX(qit!O$2:O$1285,MATCH(Kt_offset!$D174,qit!$A$2:$A$1285,0))</f>
        <v>2001000000</v>
      </c>
      <c r="P174">
        <f>+INDEX(qit!P$2:P$1285,MATCH(Kt_offset!$D174,qit!$A$2:$A$1285,0))</f>
        <v>307239348</v>
      </c>
      <c r="Q174">
        <f>+INDEX(qit!Q$2:Q$1285,MATCH(Kt_offset!$D174,qit!$A$2:$A$1285,0))</f>
        <v>553473235</v>
      </c>
      <c r="R174">
        <f>+INDEX(qit!R$2:R$1285,MATCH(Kt_offset!$D174,qit!$A$2:$A$1285,0))</f>
        <v>198416477</v>
      </c>
      <c r="S174">
        <f>+INDEX(qit!S$2:S$1285,MATCH(Kt_offset!$D174,qit!$A$2:$A$1285,0))</f>
        <v>178162875</v>
      </c>
      <c r="T174">
        <f>+INDEX(qit!T$2:T$1285,MATCH(Kt_offset!$D174,qit!$A$2:$A$1285,0))</f>
        <v>1134603104</v>
      </c>
      <c r="U174">
        <f>+INDEX(qit!U$2:U$1285,MATCH(Kt_offset!$D174,qit!$A$2:$A$1285,0))</f>
        <v>185733180</v>
      </c>
      <c r="V174">
        <f>+INDEX(qit!V$2:V$1285,MATCH(Kt_offset!$D174,qit!$A$2:$A$1285,0))</f>
        <v>468818054</v>
      </c>
      <c r="W174">
        <f>+INDEX(qit!W$2:W$1285,MATCH(Kt_offset!$D174,qit!$A$2:$A$1285,0))</f>
        <v>129242252</v>
      </c>
      <c r="X174">
        <f>+INDEX(qit!X$2:X$1285,MATCH(Kt_offset!$D174,qit!$A$2:$A$1285,0))</f>
        <v>161053897</v>
      </c>
      <c r="Y174">
        <f>+INDEX(qit!Y$2:Y$1285,MATCH(Kt_offset!$D174,qit!$A$2:$A$1285,0))</f>
        <v>233000000</v>
      </c>
      <c r="Z174">
        <f>+INDEX(qit!Z$2:Z$1285,MATCH(Kt_offset!$D174,qit!$A$2:$A$1285,0))</f>
        <v>575745499</v>
      </c>
      <c r="AA174">
        <f>+INDEX(qit!AA$2:AA$1285,MATCH(Kt_offset!$D174,qit!$A$2:$A$1285,0))</f>
        <v>1228504232</v>
      </c>
      <c r="AB174">
        <f>+INDEX(qit!AB$2:AB$1285,MATCH(Kt_offset!$D174,qit!$A$2:$A$1285,0))</f>
        <v>829154504</v>
      </c>
      <c r="AC174">
        <f>+INDEX(qit!AC$2:AC$1285,MATCH(Kt_offset!$D174,qit!$A$2:$A$1285,0))</f>
        <v>565937947</v>
      </c>
      <c r="AD174">
        <f>+INDEX(qit!AD$2:AD$1285,MATCH(Kt_offset!$D174,qit!$A$2:$A$1285,0))</f>
        <v>206205445</v>
      </c>
      <c r="AE174">
        <f>+INDEX(qit!AE$2:AE$1285,MATCH(Kt_offset!$D174,qit!$A$2:$A$1285,0))</f>
        <v>466339759</v>
      </c>
      <c r="AF174">
        <f>+INDEX(qit!AF$2:AF$1285,MATCH(Kt_offset!$D174,qit!$A$2:$A$1285,0))</f>
        <v>0</v>
      </c>
      <c r="AG174">
        <f>+INDEX(qit!AG$2:AG$1285,MATCH(Kt_offset!$D174,qit!$A$2:$A$1285,0))</f>
        <v>193000000</v>
      </c>
      <c r="AH174">
        <f>+INDEX(qit!AH$2:AH$1285,MATCH(Kt_offset!$D174,qit!$A$2:$A$1285,0))</f>
        <v>0</v>
      </c>
      <c r="AI174">
        <f>+INDEX(qit!AI$2:AI$1285,MATCH(Kt_offset!$D174,qit!$A$2:$A$1285,0))</f>
        <v>0</v>
      </c>
      <c r="AJ174">
        <f>+INDEX(qit!AJ$2:AJ$1285,MATCH(Kt_offset!$D174,qit!$A$2:$A$1285,0))</f>
        <v>0</v>
      </c>
      <c r="AK174">
        <f>+INDEX(qit!AK$2:AK$1285,MATCH(Kt_offset!$D174,qit!$A$2:$A$1285,0))</f>
        <v>0</v>
      </c>
      <c r="AP174">
        <f>+INDEX(qit!AP$2:AP$1285,MATCH(Kt_offset!$D174,qit!$A$2:$A$1285,0))</f>
        <v>0</v>
      </c>
      <c r="AQ174">
        <f>+INDEX(qit!AQ$2:AQ$1285,MATCH(Kt_offset!$D174,qit!$A$2:$A$1285,0))</f>
        <v>0</v>
      </c>
      <c r="AR174">
        <f>+INDEX(qit!AR$2:AR$1285,MATCH(Kt_offset!$D174,qit!$A$2:$A$1285,0))</f>
        <v>0</v>
      </c>
      <c r="AS174">
        <f>+INDEX(qit!AS$2:AS$1285,MATCH(Kt_offset!$D174,qit!$A$2:$A$1285,0))</f>
        <v>0</v>
      </c>
      <c r="AT174">
        <f>+INDEX(qit!AT$2:AT$1285,MATCH(Kt_offset!$D174,qit!$A$2:$A$1285,0))</f>
        <v>0</v>
      </c>
      <c r="AU174">
        <f>+INDEX(qit!AU$2:AU$1285,MATCH(Kt_offset!$D174,qit!$A$2:$A$1285,0))</f>
        <v>0</v>
      </c>
      <c r="AV174">
        <f>+INDEX(qit!AV$2:AV$1285,MATCH(Kt_offset!$D174,qit!$A$2:$A$1285,0))</f>
        <v>0</v>
      </c>
      <c r="AW174">
        <f>+INDEX(qit!AW$2:AW$1285,MATCH(Kt_offset!$D174,qit!$A$2:$A$1285,0))</f>
        <v>0</v>
      </c>
      <c r="AX174">
        <f>+INDEX(qit!AX$2:AX$1285,MATCH(Kt_offset!$D174,qit!$A$2:$A$1285,0))</f>
        <v>0</v>
      </c>
      <c r="AY174">
        <f>+INDEX(qit!AY$2:AY$1285,MATCH(Kt_offset!$D174,qit!$A$2:$A$1285,0))</f>
        <v>0</v>
      </c>
      <c r="AZ174">
        <f>+INDEX(qit!AZ$2:AZ$1285,MATCH(Kt_offset!$D174,qit!$A$2:$A$1285,0))</f>
        <v>0</v>
      </c>
      <c r="BA174">
        <f>+INDEX(qit!BA$2:BA$1285,MATCH(Kt_offset!$D174,qit!$A$2:$A$1285,0))</f>
        <v>193000000</v>
      </c>
      <c r="BB174">
        <f>+INDEX(qit!BB$2:BB$1285,MATCH(Kt_offset!$D174,qit!$A$2:$A$1285,0))</f>
        <v>185733180</v>
      </c>
    </row>
    <row r="175" spans="1:54">
      <c r="A175" s="1" t="s">
        <v>224</v>
      </c>
      <c r="B175">
        <f>+INDEX(qit!B$2:B$1285,MATCH(Kt_offset!$D175,qit!$A$2:$A$1285,0))</f>
        <v>209216186</v>
      </c>
      <c r="C175">
        <f>+INDEX(qit!C$2:C$1285,MATCH(Kt_offset!$D175,qit!$A$2:$A$1285,0))</f>
        <v>457000000</v>
      </c>
      <c r="D175">
        <f>+INDEX(qit!D$2:D$1285,MATCH(Kt_offset!$D175,qit!$A$2:$A$1285,0))</f>
        <v>918478694</v>
      </c>
      <c r="E175">
        <f>+INDEX(qit!E$2:E$1285,MATCH(Kt_offset!$D175,qit!$A$2:$A$1285,0))</f>
        <v>601995196</v>
      </c>
      <c r="F175">
        <f>+INDEX(qit!F$2:F$1285,MATCH(Kt_offset!$D175,qit!$A$2:$A$1285,0))</f>
        <v>826947808</v>
      </c>
      <c r="G175">
        <f>+INDEX(qit!G$2:G$1285,MATCH(Kt_offset!$D175,qit!$A$2:$A$1285,0))</f>
        <v>252000000</v>
      </c>
      <c r="H175">
        <f>+INDEX(qit!H$2:H$1285,MATCH(Kt_offset!$D175,qit!$A$2:$A$1285,0))</f>
        <v>1252357634</v>
      </c>
      <c r="I175">
        <f>+INDEX(qit!I$2:I$1285,MATCH(Kt_offset!$D175,qit!$A$2:$A$1285,0))</f>
        <v>200005983</v>
      </c>
      <c r="J175">
        <f>+INDEX(qit!J$2:J$1285,MATCH(Kt_offset!$D175,qit!$A$2:$A$1285,0))</f>
        <v>1069837447</v>
      </c>
      <c r="K175">
        <f>+INDEX(qit!K$2:K$1285,MATCH(Kt_offset!$D175,qit!$A$2:$A$1285,0))</f>
        <v>1379273131</v>
      </c>
      <c r="L175">
        <f>+INDEX(qit!L$2:L$1285,MATCH(Kt_offset!$D175,qit!$A$2:$A$1285,0))</f>
        <v>0</v>
      </c>
      <c r="M175">
        <f>+INDEX(qit!M$2:M$1285,MATCH(Kt_offset!$D175,qit!$A$2:$A$1285,0))</f>
        <v>1240935298</v>
      </c>
      <c r="N175">
        <f>+INDEX(qit!N$2:N$1285,MATCH(Kt_offset!$D175,qit!$A$2:$A$1285,0))</f>
        <v>4676902033</v>
      </c>
      <c r="O175">
        <f>+INDEX(qit!O$2:O$1285,MATCH(Kt_offset!$D175,qit!$A$2:$A$1285,0))</f>
        <v>2001000000</v>
      </c>
      <c r="P175">
        <f>+INDEX(qit!P$2:P$1285,MATCH(Kt_offset!$D175,qit!$A$2:$A$1285,0))</f>
        <v>307239348</v>
      </c>
      <c r="Q175">
        <f>+INDEX(qit!Q$2:Q$1285,MATCH(Kt_offset!$D175,qit!$A$2:$A$1285,0))</f>
        <v>553473235</v>
      </c>
      <c r="R175">
        <f>+INDEX(qit!R$2:R$1285,MATCH(Kt_offset!$D175,qit!$A$2:$A$1285,0))</f>
        <v>198416477</v>
      </c>
      <c r="S175">
        <f>+INDEX(qit!S$2:S$1285,MATCH(Kt_offset!$D175,qit!$A$2:$A$1285,0))</f>
        <v>178162875</v>
      </c>
      <c r="T175">
        <f>+INDEX(qit!T$2:T$1285,MATCH(Kt_offset!$D175,qit!$A$2:$A$1285,0))</f>
        <v>1134603104</v>
      </c>
      <c r="U175">
        <f>+INDEX(qit!U$2:U$1285,MATCH(Kt_offset!$D175,qit!$A$2:$A$1285,0))</f>
        <v>185733180</v>
      </c>
      <c r="V175">
        <f>+INDEX(qit!V$2:V$1285,MATCH(Kt_offset!$D175,qit!$A$2:$A$1285,0))</f>
        <v>468818054</v>
      </c>
      <c r="W175">
        <f>+INDEX(qit!W$2:W$1285,MATCH(Kt_offset!$D175,qit!$A$2:$A$1285,0))</f>
        <v>129242252</v>
      </c>
      <c r="X175">
        <f>+INDEX(qit!X$2:X$1285,MATCH(Kt_offset!$D175,qit!$A$2:$A$1285,0))</f>
        <v>161053897</v>
      </c>
      <c r="Y175">
        <f>+INDEX(qit!Y$2:Y$1285,MATCH(Kt_offset!$D175,qit!$A$2:$A$1285,0))</f>
        <v>233000000</v>
      </c>
      <c r="Z175">
        <f>+INDEX(qit!Z$2:Z$1285,MATCH(Kt_offset!$D175,qit!$A$2:$A$1285,0))</f>
        <v>575745499</v>
      </c>
      <c r="AA175">
        <f>+INDEX(qit!AA$2:AA$1285,MATCH(Kt_offset!$D175,qit!$A$2:$A$1285,0))</f>
        <v>1228504232</v>
      </c>
      <c r="AB175">
        <f>+INDEX(qit!AB$2:AB$1285,MATCH(Kt_offset!$D175,qit!$A$2:$A$1285,0))</f>
        <v>829154504</v>
      </c>
      <c r="AC175">
        <f>+INDEX(qit!AC$2:AC$1285,MATCH(Kt_offset!$D175,qit!$A$2:$A$1285,0))</f>
        <v>565937947</v>
      </c>
      <c r="AD175">
        <f>+INDEX(qit!AD$2:AD$1285,MATCH(Kt_offset!$D175,qit!$A$2:$A$1285,0))</f>
        <v>206205445</v>
      </c>
      <c r="AE175">
        <f>+INDEX(qit!AE$2:AE$1285,MATCH(Kt_offset!$D175,qit!$A$2:$A$1285,0))</f>
        <v>466339759</v>
      </c>
      <c r="AF175">
        <f>+INDEX(qit!AF$2:AF$1285,MATCH(Kt_offset!$D175,qit!$A$2:$A$1285,0))</f>
        <v>0</v>
      </c>
      <c r="AG175">
        <f>+INDEX(qit!AG$2:AG$1285,MATCH(Kt_offset!$D175,qit!$A$2:$A$1285,0))</f>
        <v>193000000</v>
      </c>
      <c r="AH175">
        <f>+INDEX(qit!AH$2:AH$1285,MATCH(Kt_offset!$D175,qit!$A$2:$A$1285,0))</f>
        <v>0</v>
      </c>
      <c r="AI175">
        <f>+INDEX(qit!AI$2:AI$1285,MATCH(Kt_offset!$D175,qit!$A$2:$A$1285,0))</f>
        <v>0</v>
      </c>
      <c r="AJ175">
        <f>+INDEX(qit!AJ$2:AJ$1285,MATCH(Kt_offset!$D175,qit!$A$2:$A$1285,0))</f>
        <v>0</v>
      </c>
      <c r="AK175">
        <f>+INDEX(qit!AK$2:AK$1285,MATCH(Kt_offset!$D175,qit!$A$2:$A$1285,0))</f>
        <v>0</v>
      </c>
      <c r="AP175">
        <f>+INDEX(qit!AP$2:AP$1285,MATCH(Kt_offset!$D175,qit!$A$2:$A$1285,0))</f>
        <v>0</v>
      </c>
      <c r="AQ175">
        <f>+INDEX(qit!AQ$2:AQ$1285,MATCH(Kt_offset!$D175,qit!$A$2:$A$1285,0))</f>
        <v>0</v>
      </c>
      <c r="AR175">
        <f>+INDEX(qit!AR$2:AR$1285,MATCH(Kt_offset!$D175,qit!$A$2:$A$1285,0))</f>
        <v>0</v>
      </c>
      <c r="AS175">
        <f>+INDEX(qit!AS$2:AS$1285,MATCH(Kt_offset!$D175,qit!$A$2:$A$1285,0))</f>
        <v>0</v>
      </c>
      <c r="AT175">
        <f>+INDEX(qit!AT$2:AT$1285,MATCH(Kt_offset!$D175,qit!$A$2:$A$1285,0))</f>
        <v>0</v>
      </c>
      <c r="AU175">
        <f>+INDEX(qit!AU$2:AU$1285,MATCH(Kt_offset!$D175,qit!$A$2:$A$1285,0))</f>
        <v>0</v>
      </c>
      <c r="AV175">
        <f>+INDEX(qit!AV$2:AV$1285,MATCH(Kt_offset!$D175,qit!$A$2:$A$1285,0))</f>
        <v>0</v>
      </c>
      <c r="AW175">
        <f>+INDEX(qit!AW$2:AW$1285,MATCH(Kt_offset!$D175,qit!$A$2:$A$1285,0))</f>
        <v>0</v>
      </c>
      <c r="AX175">
        <f>+INDEX(qit!AX$2:AX$1285,MATCH(Kt_offset!$D175,qit!$A$2:$A$1285,0))</f>
        <v>0</v>
      </c>
      <c r="AY175">
        <f>+INDEX(qit!AY$2:AY$1285,MATCH(Kt_offset!$D175,qit!$A$2:$A$1285,0))</f>
        <v>0</v>
      </c>
      <c r="AZ175">
        <f>+INDEX(qit!AZ$2:AZ$1285,MATCH(Kt_offset!$D175,qit!$A$2:$A$1285,0))</f>
        <v>0</v>
      </c>
      <c r="BA175">
        <f>+INDEX(qit!BA$2:BA$1285,MATCH(Kt_offset!$D175,qit!$A$2:$A$1285,0))</f>
        <v>193000000</v>
      </c>
      <c r="BB175">
        <f>+INDEX(qit!BB$2:BB$1285,MATCH(Kt_offset!$D175,qit!$A$2:$A$1285,0))</f>
        <v>185733180</v>
      </c>
    </row>
    <row r="176" spans="1:54">
      <c r="A176" s="1" t="s">
        <v>225</v>
      </c>
      <c r="B176">
        <f>+INDEX(qit!B$2:B$1285,MATCH(Kt_offset!$D176,qit!$A$2:$A$1285,0))</f>
        <v>209216186</v>
      </c>
      <c r="C176">
        <f>+INDEX(qit!C$2:C$1285,MATCH(Kt_offset!$D176,qit!$A$2:$A$1285,0))</f>
        <v>457000000</v>
      </c>
      <c r="D176">
        <f>+INDEX(qit!D$2:D$1285,MATCH(Kt_offset!$D176,qit!$A$2:$A$1285,0))</f>
        <v>918478694</v>
      </c>
      <c r="E176">
        <f>+INDEX(qit!E$2:E$1285,MATCH(Kt_offset!$D176,qit!$A$2:$A$1285,0))</f>
        <v>601995196</v>
      </c>
      <c r="F176">
        <f>+INDEX(qit!F$2:F$1285,MATCH(Kt_offset!$D176,qit!$A$2:$A$1285,0))</f>
        <v>826947808</v>
      </c>
      <c r="G176">
        <f>+INDEX(qit!G$2:G$1285,MATCH(Kt_offset!$D176,qit!$A$2:$A$1285,0))</f>
        <v>252000000</v>
      </c>
      <c r="H176">
        <f>+INDEX(qit!H$2:H$1285,MATCH(Kt_offset!$D176,qit!$A$2:$A$1285,0))</f>
        <v>1252357634</v>
      </c>
      <c r="I176">
        <f>+INDEX(qit!I$2:I$1285,MATCH(Kt_offset!$D176,qit!$A$2:$A$1285,0))</f>
        <v>200005983</v>
      </c>
      <c r="J176">
        <f>+INDEX(qit!J$2:J$1285,MATCH(Kt_offset!$D176,qit!$A$2:$A$1285,0))</f>
        <v>1069837447</v>
      </c>
      <c r="K176">
        <f>+INDEX(qit!K$2:K$1285,MATCH(Kt_offset!$D176,qit!$A$2:$A$1285,0))</f>
        <v>1379273131</v>
      </c>
      <c r="L176">
        <f>+INDEX(qit!L$2:L$1285,MATCH(Kt_offset!$D176,qit!$A$2:$A$1285,0))</f>
        <v>0</v>
      </c>
      <c r="M176">
        <f>+INDEX(qit!M$2:M$1285,MATCH(Kt_offset!$D176,qit!$A$2:$A$1285,0))</f>
        <v>1240935298</v>
      </c>
      <c r="N176">
        <f>+INDEX(qit!N$2:N$1285,MATCH(Kt_offset!$D176,qit!$A$2:$A$1285,0))</f>
        <v>4676902033</v>
      </c>
      <c r="O176">
        <f>+INDEX(qit!O$2:O$1285,MATCH(Kt_offset!$D176,qit!$A$2:$A$1285,0))</f>
        <v>2001000000</v>
      </c>
      <c r="P176">
        <f>+INDEX(qit!P$2:P$1285,MATCH(Kt_offset!$D176,qit!$A$2:$A$1285,0))</f>
        <v>307239348</v>
      </c>
      <c r="Q176">
        <f>+INDEX(qit!Q$2:Q$1285,MATCH(Kt_offset!$D176,qit!$A$2:$A$1285,0))</f>
        <v>553473235</v>
      </c>
      <c r="R176">
        <f>+INDEX(qit!R$2:R$1285,MATCH(Kt_offset!$D176,qit!$A$2:$A$1285,0))</f>
        <v>198416477</v>
      </c>
      <c r="S176">
        <f>+INDEX(qit!S$2:S$1285,MATCH(Kt_offset!$D176,qit!$A$2:$A$1285,0))</f>
        <v>178162875</v>
      </c>
      <c r="T176">
        <f>+INDEX(qit!T$2:T$1285,MATCH(Kt_offset!$D176,qit!$A$2:$A$1285,0))</f>
        <v>1134603104</v>
      </c>
      <c r="U176">
        <f>+INDEX(qit!U$2:U$1285,MATCH(Kt_offset!$D176,qit!$A$2:$A$1285,0))</f>
        <v>185733180</v>
      </c>
      <c r="V176">
        <f>+INDEX(qit!V$2:V$1285,MATCH(Kt_offset!$D176,qit!$A$2:$A$1285,0))</f>
        <v>468818054</v>
      </c>
      <c r="W176">
        <f>+INDEX(qit!W$2:W$1285,MATCH(Kt_offset!$D176,qit!$A$2:$A$1285,0))</f>
        <v>129242252</v>
      </c>
      <c r="X176">
        <f>+INDEX(qit!X$2:X$1285,MATCH(Kt_offset!$D176,qit!$A$2:$A$1285,0))</f>
        <v>161053897</v>
      </c>
      <c r="Y176">
        <f>+INDEX(qit!Y$2:Y$1285,MATCH(Kt_offset!$D176,qit!$A$2:$A$1285,0))</f>
        <v>233000000</v>
      </c>
      <c r="Z176">
        <f>+INDEX(qit!Z$2:Z$1285,MATCH(Kt_offset!$D176,qit!$A$2:$A$1285,0))</f>
        <v>575745499</v>
      </c>
      <c r="AA176">
        <f>+INDEX(qit!AA$2:AA$1285,MATCH(Kt_offset!$D176,qit!$A$2:$A$1285,0))</f>
        <v>1228504232</v>
      </c>
      <c r="AB176">
        <f>+INDEX(qit!AB$2:AB$1285,MATCH(Kt_offset!$D176,qit!$A$2:$A$1285,0))</f>
        <v>829154504</v>
      </c>
      <c r="AC176">
        <f>+INDEX(qit!AC$2:AC$1285,MATCH(Kt_offset!$D176,qit!$A$2:$A$1285,0))</f>
        <v>565937947</v>
      </c>
      <c r="AD176">
        <f>+INDEX(qit!AD$2:AD$1285,MATCH(Kt_offset!$D176,qit!$A$2:$A$1285,0))</f>
        <v>206205445</v>
      </c>
      <c r="AE176">
        <f>+INDEX(qit!AE$2:AE$1285,MATCH(Kt_offset!$D176,qit!$A$2:$A$1285,0))</f>
        <v>466339759</v>
      </c>
      <c r="AF176">
        <f>+INDEX(qit!AF$2:AF$1285,MATCH(Kt_offset!$D176,qit!$A$2:$A$1285,0))</f>
        <v>0</v>
      </c>
      <c r="AG176">
        <f>+INDEX(qit!AG$2:AG$1285,MATCH(Kt_offset!$D176,qit!$A$2:$A$1285,0))</f>
        <v>193000000</v>
      </c>
      <c r="AH176">
        <f>+INDEX(qit!AH$2:AH$1285,MATCH(Kt_offset!$D176,qit!$A$2:$A$1285,0))</f>
        <v>0</v>
      </c>
      <c r="AI176">
        <f>+INDEX(qit!AI$2:AI$1285,MATCH(Kt_offset!$D176,qit!$A$2:$A$1285,0))</f>
        <v>0</v>
      </c>
      <c r="AJ176">
        <f>+INDEX(qit!AJ$2:AJ$1285,MATCH(Kt_offset!$D176,qit!$A$2:$A$1285,0))</f>
        <v>0</v>
      </c>
      <c r="AK176">
        <f>+INDEX(qit!AK$2:AK$1285,MATCH(Kt_offset!$D176,qit!$A$2:$A$1285,0))</f>
        <v>0</v>
      </c>
      <c r="AP176">
        <f>+INDEX(qit!AP$2:AP$1285,MATCH(Kt_offset!$D176,qit!$A$2:$A$1285,0))</f>
        <v>0</v>
      </c>
      <c r="AQ176">
        <f>+INDEX(qit!AQ$2:AQ$1285,MATCH(Kt_offset!$D176,qit!$A$2:$A$1285,0))</f>
        <v>0</v>
      </c>
      <c r="AR176">
        <f>+INDEX(qit!AR$2:AR$1285,MATCH(Kt_offset!$D176,qit!$A$2:$A$1285,0))</f>
        <v>0</v>
      </c>
      <c r="AS176">
        <f>+INDEX(qit!AS$2:AS$1285,MATCH(Kt_offset!$D176,qit!$A$2:$A$1285,0))</f>
        <v>0</v>
      </c>
      <c r="AT176">
        <f>+INDEX(qit!AT$2:AT$1285,MATCH(Kt_offset!$D176,qit!$A$2:$A$1285,0))</f>
        <v>0</v>
      </c>
      <c r="AU176">
        <f>+INDEX(qit!AU$2:AU$1285,MATCH(Kt_offset!$D176,qit!$A$2:$A$1285,0))</f>
        <v>0</v>
      </c>
      <c r="AV176">
        <f>+INDEX(qit!AV$2:AV$1285,MATCH(Kt_offset!$D176,qit!$A$2:$A$1285,0))</f>
        <v>0</v>
      </c>
      <c r="AW176">
        <f>+INDEX(qit!AW$2:AW$1285,MATCH(Kt_offset!$D176,qit!$A$2:$A$1285,0))</f>
        <v>0</v>
      </c>
      <c r="AX176">
        <f>+INDEX(qit!AX$2:AX$1285,MATCH(Kt_offset!$D176,qit!$A$2:$A$1285,0))</f>
        <v>0</v>
      </c>
      <c r="AY176">
        <f>+INDEX(qit!AY$2:AY$1285,MATCH(Kt_offset!$D176,qit!$A$2:$A$1285,0))</f>
        <v>0</v>
      </c>
      <c r="AZ176">
        <f>+INDEX(qit!AZ$2:AZ$1285,MATCH(Kt_offset!$D176,qit!$A$2:$A$1285,0))</f>
        <v>0</v>
      </c>
      <c r="BA176">
        <f>+INDEX(qit!BA$2:BA$1285,MATCH(Kt_offset!$D176,qit!$A$2:$A$1285,0))</f>
        <v>193000000</v>
      </c>
      <c r="BB176">
        <f>+INDEX(qit!BB$2:BB$1285,MATCH(Kt_offset!$D176,qit!$A$2:$A$1285,0))</f>
        <v>185733180</v>
      </c>
    </row>
    <row r="177" spans="1:54">
      <c r="A177" s="1" t="s">
        <v>226</v>
      </c>
      <c r="B177">
        <f>+INDEX(qit!B$2:B$1285,MATCH(Kt_offset!$D177,qit!$A$2:$A$1285,0))</f>
        <v>209216186</v>
      </c>
      <c r="C177">
        <f>+INDEX(qit!C$2:C$1285,MATCH(Kt_offset!$D177,qit!$A$2:$A$1285,0))</f>
        <v>457000000</v>
      </c>
      <c r="D177">
        <f>+INDEX(qit!D$2:D$1285,MATCH(Kt_offset!$D177,qit!$A$2:$A$1285,0))</f>
        <v>918478694</v>
      </c>
      <c r="E177">
        <f>+INDEX(qit!E$2:E$1285,MATCH(Kt_offset!$D177,qit!$A$2:$A$1285,0))</f>
        <v>601995196</v>
      </c>
      <c r="F177">
        <f>+INDEX(qit!F$2:F$1285,MATCH(Kt_offset!$D177,qit!$A$2:$A$1285,0))</f>
        <v>826947808</v>
      </c>
      <c r="G177">
        <f>+INDEX(qit!G$2:G$1285,MATCH(Kt_offset!$D177,qit!$A$2:$A$1285,0))</f>
        <v>252000000</v>
      </c>
      <c r="H177">
        <f>+INDEX(qit!H$2:H$1285,MATCH(Kt_offset!$D177,qit!$A$2:$A$1285,0))</f>
        <v>1252357634</v>
      </c>
      <c r="I177">
        <f>+INDEX(qit!I$2:I$1285,MATCH(Kt_offset!$D177,qit!$A$2:$A$1285,0))</f>
        <v>200005983</v>
      </c>
      <c r="J177">
        <f>+INDEX(qit!J$2:J$1285,MATCH(Kt_offset!$D177,qit!$A$2:$A$1285,0))</f>
        <v>1069837447</v>
      </c>
      <c r="K177">
        <f>+INDEX(qit!K$2:K$1285,MATCH(Kt_offset!$D177,qit!$A$2:$A$1285,0))</f>
        <v>1379273131</v>
      </c>
      <c r="L177">
        <f>+INDEX(qit!L$2:L$1285,MATCH(Kt_offset!$D177,qit!$A$2:$A$1285,0))</f>
        <v>0</v>
      </c>
      <c r="M177">
        <f>+INDEX(qit!M$2:M$1285,MATCH(Kt_offset!$D177,qit!$A$2:$A$1285,0))</f>
        <v>1240935298</v>
      </c>
      <c r="N177">
        <f>+INDEX(qit!N$2:N$1285,MATCH(Kt_offset!$D177,qit!$A$2:$A$1285,0))</f>
        <v>4676902033</v>
      </c>
      <c r="O177">
        <f>+INDEX(qit!O$2:O$1285,MATCH(Kt_offset!$D177,qit!$A$2:$A$1285,0))</f>
        <v>2001000000</v>
      </c>
      <c r="P177">
        <f>+INDEX(qit!P$2:P$1285,MATCH(Kt_offset!$D177,qit!$A$2:$A$1285,0))</f>
        <v>307239348</v>
      </c>
      <c r="Q177">
        <f>+INDEX(qit!Q$2:Q$1285,MATCH(Kt_offset!$D177,qit!$A$2:$A$1285,0))</f>
        <v>553473235</v>
      </c>
      <c r="R177">
        <f>+INDEX(qit!R$2:R$1285,MATCH(Kt_offset!$D177,qit!$A$2:$A$1285,0))</f>
        <v>198416477</v>
      </c>
      <c r="S177">
        <f>+INDEX(qit!S$2:S$1285,MATCH(Kt_offset!$D177,qit!$A$2:$A$1285,0))</f>
        <v>178162875</v>
      </c>
      <c r="T177">
        <f>+INDEX(qit!T$2:T$1285,MATCH(Kt_offset!$D177,qit!$A$2:$A$1285,0))</f>
        <v>1134603104</v>
      </c>
      <c r="U177">
        <f>+INDEX(qit!U$2:U$1285,MATCH(Kt_offset!$D177,qit!$A$2:$A$1285,0))</f>
        <v>185733180</v>
      </c>
      <c r="V177">
        <f>+INDEX(qit!V$2:V$1285,MATCH(Kt_offset!$D177,qit!$A$2:$A$1285,0))</f>
        <v>468818054</v>
      </c>
      <c r="W177">
        <f>+INDEX(qit!W$2:W$1285,MATCH(Kt_offset!$D177,qit!$A$2:$A$1285,0))</f>
        <v>129242252</v>
      </c>
      <c r="X177">
        <f>+INDEX(qit!X$2:X$1285,MATCH(Kt_offset!$D177,qit!$A$2:$A$1285,0))</f>
        <v>161053897</v>
      </c>
      <c r="Y177">
        <f>+INDEX(qit!Y$2:Y$1285,MATCH(Kt_offset!$D177,qit!$A$2:$A$1285,0))</f>
        <v>233000000</v>
      </c>
      <c r="Z177">
        <f>+INDEX(qit!Z$2:Z$1285,MATCH(Kt_offset!$D177,qit!$A$2:$A$1285,0))</f>
        <v>575745499</v>
      </c>
      <c r="AA177">
        <f>+INDEX(qit!AA$2:AA$1285,MATCH(Kt_offset!$D177,qit!$A$2:$A$1285,0))</f>
        <v>1228504232</v>
      </c>
      <c r="AB177">
        <f>+INDEX(qit!AB$2:AB$1285,MATCH(Kt_offset!$D177,qit!$A$2:$A$1285,0))</f>
        <v>829154504</v>
      </c>
      <c r="AC177">
        <f>+INDEX(qit!AC$2:AC$1285,MATCH(Kt_offset!$D177,qit!$A$2:$A$1285,0))</f>
        <v>565937947</v>
      </c>
      <c r="AD177">
        <f>+INDEX(qit!AD$2:AD$1285,MATCH(Kt_offset!$D177,qit!$A$2:$A$1285,0))</f>
        <v>206205445</v>
      </c>
      <c r="AE177">
        <f>+INDEX(qit!AE$2:AE$1285,MATCH(Kt_offset!$D177,qit!$A$2:$A$1285,0))</f>
        <v>466339759</v>
      </c>
      <c r="AF177">
        <f>+INDEX(qit!AF$2:AF$1285,MATCH(Kt_offset!$D177,qit!$A$2:$A$1285,0))</f>
        <v>0</v>
      </c>
      <c r="AG177">
        <f>+INDEX(qit!AG$2:AG$1285,MATCH(Kt_offset!$D177,qit!$A$2:$A$1285,0))</f>
        <v>193000000</v>
      </c>
      <c r="AH177">
        <f>+INDEX(qit!AH$2:AH$1285,MATCH(Kt_offset!$D177,qit!$A$2:$A$1285,0))</f>
        <v>0</v>
      </c>
      <c r="AI177">
        <f>+INDEX(qit!AI$2:AI$1285,MATCH(Kt_offset!$D177,qit!$A$2:$A$1285,0))</f>
        <v>0</v>
      </c>
      <c r="AJ177">
        <f>+INDEX(qit!AJ$2:AJ$1285,MATCH(Kt_offset!$D177,qit!$A$2:$A$1285,0))</f>
        <v>0</v>
      </c>
      <c r="AK177">
        <f>+INDEX(qit!AK$2:AK$1285,MATCH(Kt_offset!$D177,qit!$A$2:$A$1285,0))</f>
        <v>0</v>
      </c>
      <c r="AP177">
        <f>+INDEX(qit!AP$2:AP$1285,MATCH(Kt_offset!$D177,qit!$A$2:$A$1285,0))</f>
        <v>0</v>
      </c>
      <c r="AQ177">
        <f>+INDEX(qit!AQ$2:AQ$1285,MATCH(Kt_offset!$D177,qit!$A$2:$A$1285,0))</f>
        <v>0</v>
      </c>
      <c r="AR177">
        <f>+INDEX(qit!AR$2:AR$1285,MATCH(Kt_offset!$D177,qit!$A$2:$A$1285,0))</f>
        <v>0</v>
      </c>
      <c r="AS177">
        <f>+INDEX(qit!AS$2:AS$1285,MATCH(Kt_offset!$D177,qit!$A$2:$A$1285,0))</f>
        <v>0</v>
      </c>
      <c r="AT177">
        <f>+INDEX(qit!AT$2:AT$1285,MATCH(Kt_offset!$D177,qit!$A$2:$A$1285,0))</f>
        <v>0</v>
      </c>
      <c r="AU177">
        <f>+INDEX(qit!AU$2:AU$1285,MATCH(Kt_offset!$D177,qit!$A$2:$A$1285,0))</f>
        <v>0</v>
      </c>
      <c r="AV177">
        <f>+INDEX(qit!AV$2:AV$1285,MATCH(Kt_offset!$D177,qit!$A$2:$A$1285,0))</f>
        <v>0</v>
      </c>
      <c r="AW177">
        <f>+INDEX(qit!AW$2:AW$1285,MATCH(Kt_offset!$D177,qit!$A$2:$A$1285,0))</f>
        <v>0</v>
      </c>
      <c r="AX177">
        <f>+INDEX(qit!AX$2:AX$1285,MATCH(Kt_offset!$D177,qit!$A$2:$A$1285,0))</f>
        <v>0</v>
      </c>
      <c r="AY177">
        <f>+INDEX(qit!AY$2:AY$1285,MATCH(Kt_offset!$D177,qit!$A$2:$A$1285,0))</f>
        <v>0</v>
      </c>
      <c r="AZ177">
        <f>+INDEX(qit!AZ$2:AZ$1285,MATCH(Kt_offset!$D177,qit!$A$2:$A$1285,0))</f>
        <v>0</v>
      </c>
      <c r="BA177">
        <f>+INDEX(qit!BA$2:BA$1285,MATCH(Kt_offset!$D177,qit!$A$2:$A$1285,0))</f>
        <v>193000000</v>
      </c>
      <c r="BB177">
        <f>+INDEX(qit!BB$2:BB$1285,MATCH(Kt_offset!$D177,qit!$A$2:$A$1285,0))</f>
        <v>185733180</v>
      </c>
    </row>
    <row r="178" spans="1:54">
      <c r="A178" s="1" t="s">
        <v>227</v>
      </c>
      <c r="B178">
        <f>+INDEX(qit!B$2:B$1285,MATCH(Kt_offset!$D178,qit!$A$2:$A$1285,0))</f>
        <v>209216186</v>
      </c>
      <c r="C178">
        <f>+INDEX(qit!C$2:C$1285,MATCH(Kt_offset!$D178,qit!$A$2:$A$1285,0))</f>
        <v>457000000</v>
      </c>
      <c r="D178">
        <f>+INDEX(qit!D$2:D$1285,MATCH(Kt_offset!$D178,qit!$A$2:$A$1285,0))</f>
        <v>918478694</v>
      </c>
      <c r="E178">
        <f>+INDEX(qit!E$2:E$1285,MATCH(Kt_offset!$D178,qit!$A$2:$A$1285,0))</f>
        <v>601995196</v>
      </c>
      <c r="F178">
        <f>+INDEX(qit!F$2:F$1285,MATCH(Kt_offset!$D178,qit!$A$2:$A$1285,0))</f>
        <v>826947808</v>
      </c>
      <c r="G178">
        <f>+INDEX(qit!G$2:G$1285,MATCH(Kt_offset!$D178,qit!$A$2:$A$1285,0))</f>
        <v>252000000</v>
      </c>
      <c r="H178">
        <f>+INDEX(qit!H$2:H$1285,MATCH(Kt_offset!$D178,qit!$A$2:$A$1285,0))</f>
        <v>1252357634</v>
      </c>
      <c r="I178">
        <f>+INDEX(qit!I$2:I$1285,MATCH(Kt_offset!$D178,qit!$A$2:$A$1285,0))</f>
        <v>200005983</v>
      </c>
      <c r="J178">
        <f>+INDEX(qit!J$2:J$1285,MATCH(Kt_offset!$D178,qit!$A$2:$A$1285,0))</f>
        <v>1069837447</v>
      </c>
      <c r="K178">
        <f>+INDEX(qit!K$2:K$1285,MATCH(Kt_offset!$D178,qit!$A$2:$A$1285,0))</f>
        <v>1379273131</v>
      </c>
      <c r="L178">
        <f>+INDEX(qit!L$2:L$1285,MATCH(Kt_offset!$D178,qit!$A$2:$A$1285,0))</f>
        <v>0</v>
      </c>
      <c r="M178">
        <f>+INDEX(qit!M$2:M$1285,MATCH(Kt_offset!$D178,qit!$A$2:$A$1285,0))</f>
        <v>1240935298</v>
      </c>
      <c r="N178">
        <f>+INDEX(qit!N$2:N$1285,MATCH(Kt_offset!$D178,qit!$A$2:$A$1285,0))</f>
        <v>4676902033</v>
      </c>
      <c r="O178">
        <f>+INDEX(qit!O$2:O$1285,MATCH(Kt_offset!$D178,qit!$A$2:$A$1285,0))</f>
        <v>2001000000</v>
      </c>
      <c r="P178">
        <f>+INDEX(qit!P$2:P$1285,MATCH(Kt_offset!$D178,qit!$A$2:$A$1285,0))</f>
        <v>307239348</v>
      </c>
      <c r="Q178">
        <f>+INDEX(qit!Q$2:Q$1285,MATCH(Kt_offset!$D178,qit!$A$2:$A$1285,0))</f>
        <v>553473235</v>
      </c>
      <c r="R178">
        <f>+INDEX(qit!R$2:R$1285,MATCH(Kt_offset!$D178,qit!$A$2:$A$1285,0))</f>
        <v>198416477</v>
      </c>
      <c r="S178">
        <f>+INDEX(qit!S$2:S$1285,MATCH(Kt_offset!$D178,qit!$A$2:$A$1285,0))</f>
        <v>178162875</v>
      </c>
      <c r="T178">
        <f>+INDEX(qit!T$2:T$1285,MATCH(Kt_offset!$D178,qit!$A$2:$A$1285,0))</f>
        <v>1134603104</v>
      </c>
      <c r="U178">
        <f>+INDEX(qit!U$2:U$1285,MATCH(Kt_offset!$D178,qit!$A$2:$A$1285,0))</f>
        <v>185733180</v>
      </c>
      <c r="V178">
        <f>+INDEX(qit!V$2:V$1285,MATCH(Kt_offset!$D178,qit!$A$2:$A$1285,0))</f>
        <v>468818054</v>
      </c>
      <c r="W178">
        <f>+INDEX(qit!W$2:W$1285,MATCH(Kt_offset!$D178,qit!$A$2:$A$1285,0))</f>
        <v>129242252</v>
      </c>
      <c r="X178">
        <f>+INDEX(qit!X$2:X$1285,MATCH(Kt_offset!$D178,qit!$A$2:$A$1285,0))</f>
        <v>161053897</v>
      </c>
      <c r="Y178">
        <f>+INDEX(qit!Y$2:Y$1285,MATCH(Kt_offset!$D178,qit!$A$2:$A$1285,0))</f>
        <v>233000000</v>
      </c>
      <c r="Z178">
        <f>+INDEX(qit!Z$2:Z$1285,MATCH(Kt_offset!$D178,qit!$A$2:$A$1285,0))</f>
        <v>575745499</v>
      </c>
      <c r="AA178">
        <f>+INDEX(qit!AA$2:AA$1285,MATCH(Kt_offset!$D178,qit!$A$2:$A$1285,0))</f>
        <v>1228504232</v>
      </c>
      <c r="AB178">
        <f>+INDEX(qit!AB$2:AB$1285,MATCH(Kt_offset!$D178,qit!$A$2:$A$1285,0))</f>
        <v>829154504</v>
      </c>
      <c r="AC178">
        <f>+INDEX(qit!AC$2:AC$1285,MATCH(Kt_offset!$D178,qit!$A$2:$A$1285,0))</f>
        <v>565937947</v>
      </c>
      <c r="AD178">
        <f>+INDEX(qit!AD$2:AD$1285,MATCH(Kt_offset!$D178,qit!$A$2:$A$1285,0))</f>
        <v>206205445</v>
      </c>
      <c r="AE178">
        <f>+INDEX(qit!AE$2:AE$1285,MATCH(Kt_offset!$D178,qit!$A$2:$A$1285,0))</f>
        <v>466339759</v>
      </c>
      <c r="AF178">
        <f>+INDEX(qit!AF$2:AF$1285,MATCH(Kt_offset!$D178,qit!$A$2:$A$1285,0))</f>
        <v>0</v>
      </c>
      <c r="AG178">
        <f>+INDEX(qit!AG$2:AG$1285,MATCH(Kt_offset!$D178,qit!$A$2:$A$1285,0))</f>
        <v>193000000</v>
      </c>
      <c r="AH178">
        <f>+INDEX(qit!AH$2:AH$1285,MATCH(Kt_offset!$D178,qit!$A$2:$A$1285,0))</f>
        <v>0</v>
      </c>
      <c r="AI178">
        <f>+INDEX(qit!AI$2:AI$1285,MATCH(Kt_offset!$D178,qit!$A$2:$A$1285,0))</f>
        <v>0</v>
      </c>
      <c r="AJ178">
        <f>+INDEX(qit!AJ$2:AJ$1285,MATCH(Kt_offset!$D178,qit!$A$2:$A$1285,0))</f>
        <v>0</v>
      </c>
      <c r="AK178">
        <f>+INDEX(qit!AK$2:AK$1285,MATCH(Kt_offset!$D178,qit!$A$2:$A$1285,0))</f>
        <v>0</v>
      </c>
      <c r="AP178">
        <f>+INDEX(qit!AP$2:AP$1285,MATCH(Kt_offset!$D178,qit!$A$2:$A$1285,0))</f>
        <v>0</v>
      </c>
      <c r="AQ178">
        <f>+INDEX(qit!AQ$2:AQ$1285,MATCH(Kt_offset!$D178,qit!$A$2:$A$1285,0))</f>
        <v>0</v>
      </c>
      <c r="AR178">
        <f>+INDEX(qit!AR$2:AR$1285,MATCH(Kt_offset!$D178,qit!$A$2:$A$1285,0))</f>
        <v>0</v>
      </c>
      <c r="AS178">
        <f>+INDEX(qit!AS$2:AS$1285,MATCH(Kt_offset!$D178,qit!$A$2:$A$1285,0))</f>
        <v>0</v>
      </c>
      <c r="AT178">
        <f>+INDEX(qit!AT$2:AT$1285,MATCH(Kt_offset!$D178,qit!$A$2:$A$1285,0))</f>
        <v>0</v>
      </c>
      <c r="AU178">
        <f>+INDEX(qit!AU$2:AU$1285,MATCH(Kt_offset!$D178,qit!$A$2:$A$1285,0))</f>
        <v>0</v>
      </c>
      <c r="AV178">
        <f>+INDEX(qit!AV$2:AV$1285,MATCH(Kt_offset!$D178,qit!$A$2:$A$1285,0))</f>
        <v>0</v>
      </c>
      <c r="AW178">
        <f>+INDEX(qit!AW$2:AW$1285,MATCH(Kt_offset!$D178,qit!$A$2:$A$1285,0))</f>
        <v>0</v>
      </c>
      <c r="AX178">
        <f>+INDEX(qit!AX$2:AX$1285,MATCH(Kt_offset!$D178,qit!$A$2:$A$1285,0))</f>
        <v>0</v>
      </c>
      <c r="AY178">
        <f>+INDEX(qit!AY$2:AY$1285,MATCH(Kt_offset!$D178,qit!$A$2:$A$1285,0))</f>
        <v>0</v>
      </c>
      <c r="AZ178">
        <f>+INDEX(qit!AZ$2:AZ$1285,MATCH(Kt_offset!$D178,qit!$A$2:$A$1285,0))</f>
        <v>0</v>
      </c>
      <c r="BA178">
        <f>+INDEX(qit!BA$2:BA$1285,MATCH(Kt_offset!$D178,qit!$A$2:$A$1285,0))</f>
        <v>193000000</v>
      </c>
      <c r="BB178">
        <f>+INDEX(qit!BB$2:BB$1285,MATCH(Kt_offset!$D178,qit!$A$2:$A$1285,0))</f>
        <v>185733180</v>
      </c>
    </row>
    <row r="179" spans="1:54">
      <c r="A179" s="1" t="s">
        <v>228</v>
      </c>
      <c r="B179">
        <f>+INDEX(qit!B$2:B$1285,MATCH(Kt_offset!$D179,qit!$A$2:$A$1285,0))</f>
        <v>209216186</v>
      </c>
      <c r="C179">
        <f>+INDEX(qit!C$2:C$1285,MATCH(Kt_offset!$D179,qit!$A$2:$A$1285,0))</f>
        <v>457000000</v>
      </c>
      <c r="D179">
        <f>+INDEX(qit!D$2:D$1285,MATCH(Kt_offset!$D179,qit!$A$2:$A$1285,0))</f>
        <v>918478694</v>
      </c>
      <c r="E179">
        <f>+INDEX(qit!E$2:E$1285,MATCH(Kt_offset!$D179,qit!$A$2:$A$1285,0))</f>
        <v>601995196</v>
      </c>
      <c r="F179">
        <f>+INDEX(qit!F$2:F$1285,MATCH(Kt_offset!$D179,qit!$A$2:$A$1285,0))</f>
        <v>826947808</v>
      </c>
      <c r="G179">
        <f>+INDEX(qit!G$2:G$1285,MATCH(Kt_offset!$D179,qit!$A$2:$A$1285,0))</f>
        <v>252000000</v>
      </c>
      <c r="H179">
        <f>+INDEX(qit!H$2:H$1285,MATCH(Kt_offset!$D179,qit!$A$2:$A$1285,0))</f>
        <v>1252357634</v>
      </c>
      <c r="I179">
        <f>+INDEX(qit!I$2:I$1285,MATCH(Kt_offset!$D179,qit!$A$2:$A$1285,0))</f>
        <v>200005983</v>
      </c>
      <c r="J179">
        <f>+INDEX(qit!J$2:J$1285,MATCH(Kt_offset!$D179,qit!$A$2:$A$1285,0))</f>
        <v>1069837447</v>
      </c>
      <c r="K179">
        <f>+INDEX(qit!K$2:K$1285,MATCH(Kt_offset!$D179,qit!$A$2:$A$1285,0))</f>
        <v>1379273131</v>
      </c>
      <c r="L179">
        <f>+INDEX(qit!L$2:L$1285,MATCH(Kt_offset!$D179,qit!$A$2:$A$1285,0))</f>
        <v>0</v>
      </c>
      <c r="M179">
        <f>+INDEX(qit!M$2:M$1285,MATCH(Kt_offset!$D179,qit!$A$2:$A$1285,0))</f>
        <v>1240935298</v>
      </c>
      <c r="N179">
        <f>+INDEX(qit!N$2:N$1285,MATCH(Kt_offset!$D179,qit!$A$2:$A$1285,0))</f>
        <v>4676902033</v>
      </c>
      <c r="O179">
        <f>+INDEX(qit!O$2:O$1285,MATCH(Kt_offset!$D179,qit!$A$2:$A$1285,0))</f>
        <v>2001000000</v>
      </c>
      <c r="P179">
        <f>+INDEX(qit!P$2:P$1285,MATCH(Kt_offset!$D179,qit!$A$2:$A$1285,0))</f>
        <v>307239348</v>
      </c>
      <c r="Q179">
        <f>+INDEX(qit!Q$2:Q$1285,MATCH(Kt_offset!$D179,qit!$A$2:$A$1285,0))</f>
        <v>553473235</v>
      </c>
      <c r="R179">
        <f>+INDEX(qit!R$2:R$1285,MATCH(Kt_offset!$D179,qit!$A$2:$A$1285,0))</f>
        <v>198416477</v>
      </c>
      <c r="S179">
        <f>+INDEX(qit!S$2:S$1285,MATCH(Kt_offset!$D179,qit!$A$2:$A$1285,0))</f>
        <v>178162875</v>
      </c>
      <c r="T179">
        <f>+INDEX(qit!T$2:T$1285,MATCH(Kt_offset!$D179,qit!$A$2:$A$1285,0))</f>
        <v>1134603104</v>
      </c>
      <c r="U179">
        <f>+INDEX(qit!U$2:U$1285,MATCH(Kt_offset!$D179,qit!$A$2:$A$1285,0))</f>
        <v>185733180</v>
      </c>
      <c r="V179">
        <f>+INDEX(qit!V$2:V$1285,MATCH(Kt_offset!$D179,qit!$A$2:$A$1285,0))</f>
        <v>468818054</v>
      </c>
      <c r="W179">
        <f>+INDEX(qit!W$2:W$1285,MATCH(Kt_offset!$D179,qit!$A$2:$A$1285,0))</f>
        <v>129242252</v>
      </c>
      <c r="X179">
        <f>+INDEX(qit!X$2:X$1285,MATCH(Kt_offset!$D179,qit!$A$2:$A$1285,0))</f>
        <v>161053897</v>
      </c>
      <c r="Y179">
        <f>+INDEX(qit!Y$2:Y$1285,MATCH(Kt_offset!$D179,qit!$A$2:$A$1285,0))</f>
        <v>233000000</v>
      </c>
      <c r="Z179">
        <f>+INDEX(qit!Z$2:Z$1285,MATCH(Kt_offset!$D179,qit!$A$2:$A$1285,0))</f>
        <v>575745499</v>
      </c>
      <c r="AA179">
        <f>+INDEX(qit!AA$2:AA$1285,MATCH(Kt_offset!$D179,qit!$A$2:$A$1285,0))</f>
        <v>1228504232</v>
      </c>
      <c r="AB179">
        <f>+INDEX(qit!AB$2:AB$1285,MATCH(Kt_offset!$D179,qit!$A$2:$A$1285,0))</f>
        <v>829154504</v>
      </c>
      <c r="AC179">
        <f>+INDEX(qit!AC$2:AC$1285,MATCH(Kt_offset!$D179,qit!$A$2:$A$1285,0))</f>
        <v>565937947</v>
      </c>
      <c r="AD179">
        <f>+INDEX(qit!AD$2:AD$1285,MATCH(Kt_offset!$D179,qit!$A$2:$A$1285,0))</f>
        <v>206205445</v>
      </c>
      <c r="AE179">
        <f>+INDEX(qit!AE$2:AE$1285,MATCH(Kt_offset!$D179,qit!$A$2:$A$1285,0))</f>
        <v>466339759</v>
      </c>
      <c r="AF179">
        <f>+INDEX(qit!AF$2:AF$1285,MATCH(Kt_offset!$D179,qit!$A$2:$A$1285,0))</f>
        <v>0</v>
      </c>
      <c r="AG179">
        <f>+INDEX(qit!AG$2:AG$1285,MATCH(Kt_offset!$D179,qit!$A$2:$A$1285,0))</f>
        <v>193000000</v>
      </c>
      <c r="AH179">
        <f>+INDEX(qit!AH$2:AH$1285,MATCH(Kt_offset!$D179,qit!$A$2:$A$1285,0))</f>
        <v>0</v>
      </c>
      <c r="AI179">
        <f>+INDEX(qit!AI$2:AI$1285,MATCH(Kt_offset!$D179,qit!$A$2:$A$1285,0))</f>
        <v>0</v>
      </c>
      <c r="AJ179">
        <f>+INDEX(qit!AJ$2:AJ$1285,MATCH(Kt_offset!$D179,qit!$A$2:$A$1285,0))</f>
        <v>0</v>
      </c>
      <c r="AK179">
        <f>+INDEX(qit!AK$2:AK$1285,MATCH(Kt_offset!$D179,qit!$A$2:$A$1285,0))</f>
        <v>0</v>
      </c>
      <c r="AP179">
        <f>+INDEX(qit!AP$2:AP$1285,MATCH(Kt_offset!$D179,qit!$A$2:$A$1285,0))</f>
        <v>0</v>
      </c>
      <c r="AQ179">
        <f>+INDEX(qit!AQ$2:AQ$1285,MATCH(Kt_offset!$D179,qit!$A$2:$A$1285,0))</f>
        <v>0</v>
      </c>
      <c r="AR179">
        <f>+INDEX(qit!AR$2:AR$1285,MATCH(Kt_offset!$D179,qit!$A$2:$A$1285,0))</f>
        <v>0</v>
      </c>
      <c r="AS179">
        <f>+INDEX(qit!AS$2:AS$1285,MATCH(Kt_offset!$D179,qit!$A$2:$A$1285,0))</f>
        <v>0</v>
      </c>
      <c r="AT179">
        <f>+INDEX(qit!AT$2:AT$1285,MATCH(Kt_offset!$D179,qit!$A$2:$A$1285,0))</f>
        <v>0</v>
      </c>
      <c r="AU179">
        <f>+INDEX(qit!AU$2:AU$1285,MATCH(Kt_offset!$D179,qit!$A$2:$A$1285,0))</f>
        <v>0</v>
      </c>
      <c r="AV179">
        <f>+INDEX(qit!AV$2:AV$1285,MATCH(Kt_offset!$D179,qit!$A$2:$A$1285,0))</f>
        <v>0</v>
      </c>
      <c r="AW179">
        <f>+INDEX(qit!AW$2:AW$1285,MATCH(Kt_offset!$D179,qit!$A$2:$A$1285,0))</f>
        <v>0</v>
      </c>
      <c r="AX179">
        <f>+INDEX(qit!AX$2:AX$1285,MATCH(Kt_offset!$D179,qit!$A$2:$A$1285,0))</f>
        <v>0</v>
      </c>
      <c r="AY179">
        <f>+INDEX(qit!AY$2:AY$1285,MATCH(Kt_offset!$D179,qit!$A$2:$A$1285,0))</f>
        <v>0</v>
      </c>
      <c r="AZ179">
        <f>+INDEX(qit!AZ$2:AZ$1285,MATCH(Kt_offset!$D179,qit!$A$2:$A$1285,0))</f>
        <v>0</v>
      </c>
      <c r="BA179">
        <f>+INDEX(qit!BA$2:BA$1285,MATCH(Kt_offset!$D179,qit!$A$2:$A$1285,0))</f>
        <v>193000000</v>
      </c>
      <c r="BB179">
        <f>+INDEX(qit!BB$2:BB$1285,MATCH(Kt_offset!$D179,qit!$A$2:$A$1285,0))</f>
        <v>185733180</v>
      </c>
    </row>
    <row r="180" spans="1:54">
      <c r="A180" s="1" t="s">
        <v>229</v>
      </c>
      <c r="B180">
        <f>+INDEX(qit!B$2:B$1285,MATCH(Kt_offset!$D180,qit!$A$2:$A$1285,0))</f>
        <v>209216186</v>
      </c>
      <c r="C180">
        <f>+INDEX(qit!C$2:C$1285,MATCH(Kt_offset!$D180,qit!$A$2:$A$1285,0))</f>
        <v>457000000</v>
      </c>
      <c r="D180">
        <f>+INDEX(qit!D$2:D$1285,MATCH(Kt_offset!$D180,qit!$A$2:$A$1285,0))</f>
        <v>918478694</v>
      </c>
      <c r="E180">
        <f>+INDEX(qit!E$2:E$1285,MATCH(Kt_offset!$D180,qit!$A$2:$A$1285,0))</f>
        <v>601995196</v>
      </c>
      <c r="F180">
        <f>+INDEX(qit!F$2:F$1285,MATCH(Kt_offset!$D180,qit!$A$2:$A$1285,0))</f>
        <v>826947808</v>
      </c>
      <c r="G180">
        <f>+INDEX(qit!G$2:G$1285,MATCH(Kt_offset!$D180,qit!$A$2:$A$1285,0))</f>
        <v>252000000</v>
      </c>
      <c r="H180">
        <f>+INDEX(qit!H$2:H$1285,MATCH(Kt_offset!$D180,qit!$A$2:$A$1285,0))</f>
        <v>1252357634</v>
      </c>
      <c r="I180">
        <f>+INDEX(qit!I$2:I$1285,MATCH(Kt_offset!$D180,qit!$A$2:$A$1285,0))</f>
        <v>200005983</v>
      </c>
      <c r="J180">
        <f>+INDEX(qit!J$2:J$1285,MATCH(Kt_offset!$D180,qit!$A$2:$A$1285,0))</f>
        <v>1069837447</v>
      </c>
      <c r="K180">
        <f>+INDEX(qit!K$2:K$1285,MATCH(Kt_offset!$D180,qit!$A$2:$A$1285,0))</f>
        <v>1379273131</v>
      </c>
      <c r="L180">
        <f>+INDEX(qit!L$2:L$1285,MATCH(Kt_offset!$D180,qit!$A$2:$A$1285,0))</f>
        <v>0</v>
      </c>
      <c r="M180">
        <f>+INDEX(qit!M$2:M$1285,MATCH(Kt_offset!$D180,qit!$A$2:$A$1285,0))</f>
        <v>1240935298</v>
      </c>
      <c r="N180">
        <f>+INDEX(qit!N$2:N$1285,MATCH(Kt_offset!$D180,qit!$A$2:$A$1285,0))</f>
        <v>4676902033</v>
      </c>
      <c r="O180">
        <f>+INDEX(qit!O$2:O$1285,MATCH(Kt_offset!$D180,qit!$A$2:$A$1285,0))</f>
        <v>2001000000</v>
      </c>
      <c r="P180">
        <f>+INDEX(qit!P$2:P$1285,MATCH(Kt_offset!$D180,qit!$A$2:$A$1285,0))</f>
        <v>307239348</v>
      </c>
      <c r="Q180">
        <f>+INDEX(qit!Q$2:Q$1285,MATCH(Kt_offset!$D180,qit!$A$2:$A$1285,0))</f>
        <v>553473235</v>
      </c>
      <c r="R180">
        <f>+INDEX(qit!R$2:R$1285,MATCH(Kt_offset!$D180,qit!$A$2:$A$1285,0))</f>
        <v>198416477</v>
      </c>
      <c r="S180">
        <f>+INDEX(qit!S$2:S$1285,MATCH(Kt_offset!$D180,qit!$A$2:$A$1285,0))</f>
        <v>178162875</v>
      </c>
      <c r="T180">
        <f>+INDEX(qit!T$2:T$1285,MATCH(Kt_offset!$D180,qit!$A$2:$A$1285,0))</f>
        <v>1134603104</v>
      </c>
      <c r="U180">
        <f>+INDEX(qit!U$2:U$1285,MATCH(Kt_offset!$D180,qit!$A$2:$A$1285,0))</f>
        <v>185733180</v>
      </c>
      <c r="V180">
        <f>+INDEX(qit!V$2:V$1285,MATCH(Kt_offset!$D180,qit!$A$2:$A$1285,0))</f>
        <v>468818054</v>
      </c>
      <c r="W180">
        <f>+INDEX(qit!W$2:W$1285,MATCH(Kt_offset!$D180,qit!$A$2:$A$1285,0))</f>
        <v>129242252</v>
      </c>
      <c r="X180">
        <f>+INDEX(qit!X$2:X$1285,MATCH(Kt_offset!$D180,qit!$A$2:$A$1285,0))</f>
        <v>161053897</v>
      </c>
      <c r="Y180">
        <f>+INDEX(qit!Y$2:Y$1285,MATCH(Kt_offset!$D180,qit!$A$2:$A$1285,0))</f>
        <v>233000000</v>
      </c>
      <c r="Z180">
        <f>+INDEX(qit!Z$2:Z$1285,MATCH(Kt_offset!$D180,qit!$A$2:$A$1285,0))</f>
        <v>575745499</v>
      </c>
      <c r="AA180">
        <f>+INDEX(qit!AA$2:AA$1285,MATCH(Kt_offset!$D180,qit!$A$2:$A$1285,0))</f>
        <v>1228504232</v>
      </c>
      <c r="AB180">
        <f>+INDEX(qit!AB$2:AB$1285,MATCH(Kt_offset!$D180,qit!$A$2:$A$1285,0))</f>
        <v>829154504</v>
      </c>
      <c r="AC180">
        <f>+INDEX(qit!AC$2:AC$1285,MATCH(Kt_offset!$D180,qit!$A$2:$A$1285,0))</f>
        <v>565937947</v>
      </c>
      <c r="AD180">
        <f>+INDEX(qit!AD$2:AD$1285,MATCH(Kt_offset!$D180,qit!$A$2:$A$1285,0))</f>
        <v>206205445</v>
      </c>
      <c r="AE180">
        <f>+INDEX(qit!AE$2:AE$1285,MATCH(Kt_offset!$D180,qit!$A$2:$A$1285,0))</f>
        <v>466339759</v>
      </c>
      <c r="AF180">
        <f>+INDEX(qit!AF$2:AF$1285,MATCH(Kt_offset!$D180,qit!$A$2:$A$1285,0))</f>
        <v>0</v>
      </c>
      <c r="AG180">
        <f>+INDEX(qit!AG$2:AG$1285,MATCH(Kt_offset!$D180,qit!$A$2:$A$1285,0))</f>
        <v>193000000</v>
      </c>
      <c r="AH180">
        <f>+INDEX(qit!AH$2:AH$1285,MATCH(Kt_offset!$D180,qit!$A$2:$A$1285,0))</f>
        <v>0</v>
      </c>
      <c r="AI180">
        <f>+INDEX(qit!AI$2:AI$1285,MATCH(Kt_offset!$D180,qit!$A$2:$A$1285,0))</f>
        <v>0</v>
      </c>
      <c r="AJ180">
        <f>+INDEX(qit!AJ$2:AJ$1285,MATCH(Kt_offset!$D180,qit!$A$2:$A$1285,0))</f>
        <v>0</v>
      </c>
      <c r="AK180">
        <f>+INDEX(qit!AK$2:AK$1285,MATCH(Kt_offset!$D180,qit!$A$2:$A$1285,0))</f>
        <v>0</v>
      </c>
      <c r="AP180">
        <f>+INDEX(qit!AP$2:AP$1285,MATCH(Kt_offset!$D180,qit!$A$2:$A$1285,0))</f>
        <v>0</v>
      </c>
      <c r="AQ180">
        <f>+INDEX(qit!AQ$2:AQ$1285,MATCH(Kt_offset!$D180,qit!$A$2:$A$1285,0))</f>
        <v>0</v>
      </c>
      <c r="AR180">
        <f>+INDEX(qit!AR$2:AR$1285,MATCH(Kt_offset!$D180,qit!$A$2:$A$1285,0))</f>
        <v>0</v>
      </c>
      <c r="AS180">
        <f>+INDEX(qit!AS$2:AS$1285,MATCH(Kt_offset!$D180,qit!$A$2:$A$1285,0))</f>
        <v>0</v>
      </c>
      <c r="AT180">
        <f>+INDEX(qit!AT$2:AT$1285,MATCH(Kt_offset!$D180,qit!$A$2:$A$1285,0))</f>
        <v>0</v>
      </c>
      <c r="AU180">
        <f>+INDEX(qit!AU$2:AU$1285,MATCH(Kt_offset!$D180,qit!$A$2:$A$1285,0))</f>
        <v>0</v>
      </c>
      <c r="AV180">
        <f>+INDEX(qit!AV$2:AV$1285,MATCH(Kt_offset!$D180,qit!$A$2:$A$1285,0))</f>
        <v>0</v>
      </c>
      <c r="AW180">
        <f>+INDEX(qit!AW$2:AW$1285,MATCH(Kt_offset!$D180,qit!$A$2:$A$1285,0))</f>
        <v>0</v>
      </c>
      <c r="AX180">
        <f>+INDEX(qit!AX$2:AX$1285,MATCH(Kt_offset!$D180,qit!$A$2:$A$1285,0))</f>
        <v>0</v>
      </c>
      <c r="AY180">
        <f>+INDEX(qit!AY$2:AY$1285,MATCH(Kt_offset!$D180,qit!$A$2:$A$1285,0))</f>
        <v>0</v>
      </c>
      <c r="AZ180">
        <f>+INDEX(qit!AZ$2:AZ$1285,MATCH(Kt_offset!$D180,qit!$A$2:$A$1285,0))</f>
        <v>0</v>
      </c>
      <c r="BA180">
        <f>+INDEX(qit!BA$2:BA$1285,MATCH(Kt_offset!$D180,qit!$A$2:$A$1285,0))</f>
        <v>193000000</v>
      </c>
      <c r="BB180">
        <f>+INDEX(qit!BB$2:BB$1285,MATCH(Kt_offset!$D180,qit!$A$2:$A$1285,0))</f>
        <v>185733180</v>
      </c>
    </row>
    <row r="181" spans="1:54">
      <c r="A181" s="1" t="s">
        <v>230</v>
      </c>
      <c r="B181">
        <f>+INDEX(qit!B$2:B$1285,MATCH(Kt_offset!$D181,qit!$A$2:$A$1285,0))</f>
        <v>209216186</v>
      </c>
      <c r="C181">
        <f>+INDEX(qit!C$2:C$1285,MATCH(Kt_offset!$D181,qit!$A$2:$A$1285,0))</f>
        <v>457000000</v>
      </c>
      <c r="D181">
        <f>+INDEX(qit!D$2:D$1285,MATCH(Kt_offset!$D181,qit!$A$2:$A$1285,0))</f>
        <v>918478694</v>
      </c>
      <c r="E181">
        <f>+INDEX(qit!E$2:E$1285,MATCH(Kt_offset!$D181,qit!$A$2:$A$1285,0))</f>
        <v>601995196</v>
      </c>
      <c r="F181">
        <f>+INDEX(qit!F$2:F$1285,MATCH(Kt_offset!$D181,qit!$A$2:$A$1285,0))</f>
        <v>826947808</v>
      </c>
      <c r="G181">
        <f>+INDEX(qit!G$2:G$1285,MATCH(Kt_offset!$D181,qit!$A$2:$A$1285,0))</f>
        <v>252000000</v>
      </c>
      <c r="H181">
        <f>+INDEX(qit!H$2:H$1285,MATCH(Kt_offset!$D181,qit!$A$2:$A$1285,0))</f>
        <v>1252357634</v>
      </c>
      <c r="I181">
        <f>+INDEX(qit!I$2:I$1285,MATCH(Kt_offset!$D181,qit!$A$2:$A$1285,0))</f>
        <v>200005983</v>
      </c>
      <c r="J181">
        <f>+INDEX(qit!J$2:J$1285,MATCH(Kt_offset!$D181,qit!$A$2:$A$1285,0))</f>
        <v>1069837447</v>
      </c>
      <c r="K181">
        <f>+INDEX(qit!K$2:K$1285,MATCH(Kt_offset!$D181,qit!$A$2:$A$1285,0))</f>
        <v>1379273131</v>
      </c>
      <c r="L181">
        <f>+INDEX(qit!L$2:L$1285,MATCH(Kt_offset!$D181,qit!$A$2:$A$1285,0))</f>
        <v>0</v>
      </c>
      <c r="M181">
        <f>+INDEX(qit!M$2:M$1285,MATCH(Kt_offset!$D181,qit!$A$2:$A$1285,0))</f>
        <v>1240935298</v>
      </c>
      <c r="N181">
        <f>+INDEX(qit!N$2:N$1285,MATCH(Kt_offset!$D181,qit!$A$2:$A$1285,0))</f>
        <v>4676902033</v>
      </c>
      <c r="O181">
        <f>+INDEX(qit!O$2:O$1285,MATCH(Kt_offset!$D181,qit!$A$2:$A$1285,0))</f>
        <v>2001000000</v>
      </c>
      <c r="P181">
        <f>+INDEX(qit!P$2:P$1285,MATCH(Kt_offset!$D181,qit!$A$2:$A$1285,0))</f>
        <v>307239348</v>
      </c>
      <c r="Q181">
        <f>+INDEX(qit!Q$2:Q$1285,MATCH(Kt_offset!$D181,qit!$A$2:$A$1285,0))</f>
        <v>553473235</v>
      </c>
      <c r="R181">
        <f>+INDEX(qit!R$2:R$1285,MATCH(Kt_offset!$D181,qit!$A$2:$A$1285,0))</f>
        <v>198416477</v>
      </c>
      <c r="S181">
        <f>+INDEX(qit!S$2:S$1285,MATCH(Kt_offset!$D181,qit!$A$2:$A$1285,0))</f>
        <v>178162875</v>
      </c>
      <c r="T181">
        <f>+INDEX(qit!T$2:T$1285,MATCH(Kt_offset!$D181,qit!$A$2:$A$1285,0))</f>
        <v>1134603104</v>
      </c>
      <c r="U181">
        <f>+INDEX(qit!U$2:U$1285,MATCH(Kt_offset!$D181,qit!$A$2:$A$1285,0))</f>
        <v>185733180</v>
      </c>
      <c r="V181">
        <f>+INDEX(qit!V$2:V$1285,MATCH(Kt_offset!$D181,qit!$A$2:$A$1285,0))</f>
        <v>468818054</v>
      </c>
      <c r="W181">
        <f>+INDEX(qit!W$2:W$1285,MATCH(Kt_offset!$D181,qit!$A$2:$A$1285,0))</f>
        <v>129242252</v>
      </c>
      <c r="X181">
        <f>+INDEX(qit!X$2:X$1285,MATCH(Kt_offset!$D181,qit!$A$2:$A$1285,0))</f>
        <v>161053897</v>
      </c>
      <c r="Y181">
        <f>+INDEX(qit!Y$2:Y$1285,MATCH(Kt_offset!$D181,qit!$A$2:$A$1285,0))</f>
        <v>233000000</v>
      </c>
      <c r="Z181">
        <f>+INDEX(qit!Z$2:Z$1285,MATCH(Kt_offset!$D181,qit!$A$2:$A$1285,0))</f>
        <v>575745499</v>
      </c>
      <c r="AA181">
        <f>+INDEX(qit!AA$2:AA$1285,MATCH(Kt_offset!$D181,qit!$A$2:$A$1285,0))</f>
        <v>1228504232</v>
      </c>
      <c r="AB181">
        <f>+INDEX(qit!AB$2:AB$1285,MATCH(Kt_offset!$D181,qit!$A$2:$A$1285,0))</f>
        <v>829154504</v>
      </c>
      <c r="AC181">
        <f>+INDEX(qit!AC$2:AC$1285,MATCH(Kt_offset!$D181,qit!$A$2:$A$1285,0))</f>
        <v>565937947</v>
      </c>
      <c r="AD181">
        <f>+INDEX(qit!AD$2:AD$1285,MATCH(Kt_offset!$D181,qit!$A$2:$A$1285,0))</f>
        <v>206205445</v>
      </c>
      <c r="AE181">
        <f>+INDEX(qit!AE$2:AE$1285,MATCH(Kt_offset!$D181,qit!$A$2:$A$1285,0))</f>
        <v>466339759</v>
      </c>
      <c r="AF181">
        <f>+INDEX(qit!AF$2:AF$1285,MATCH(Kt_offset!$D181,qit!$A$2:$A$1285,0))</f>
        <v>0</v>
      </c>
      <c r="AG181">
        <f>+INDEX(qit!AG$2:AG$1285,MATCH(Kt_offset!$D181,qit!$A$2:$A$1285,0))</f>
        <v>193000000</v>
      </c>
      <c r="AH181">
        <f>+INDEX(qit!AH$2:AH$1285,MATCH(Kt_offset!$D181,qit!$A$2:$A$1285,0))</f>
        <v>0</v>
      </c>
      <c r="AI181">
        <f>+INDEX(qit!AI$2:AI$1285,MATCH(Kt_offset!$D181,qit!$A$2:$A$1285,0))</f>
        <v>0</v>
      </c>
      <c r="AJ181">
        <f>+INDEX(qit!AJ$2:AJ$1285,MATCH(Kt_offset!$D181,qit!$A$2:$A$1285,0))</f>
        <v>0</v>
      </c>
      <c r="AK181">
        <f>+INDEX(qit!AK$2:AK$1285,MATCH(Kt_offset!$D181,qit!$A$2:$A$1285,0))</f>
        <v>0</v>
      </c>
      <c r="AP181">
        <f>+INDEX(qit!AP$2:AP$1285,MATCH(Kt_offset!$D181,qit!$A$2:$A$1285,0))</f>
        <v>0</v>
      </c>
      <c r="AQ181">
        <f>+INDEX(qit!AQ$2:AQ$1285,MATCH(Kt_offset!$D181,qit!$A$2:$A$1285,0))</f>
        <v>0</v>
      </c>
      <c r="AR181">
        <f>+INDEX(qit!AR$2:AR$1285,MATCH(Kt_offset!$D181,qit!$A$2:$A$1285,0))</f>
        <v>0</v>
      </c>
      <c r="AS181">
        <f>+INDEX(qit!AS$2:AS$1285,MATCH(Kt_offset!$D181,qit!$A$2:$A$1285,0))</f>
        <v>0</v>
      </c>
      <c r="AT181">
        <f>+INDEX(qit!AT$2:AT$1285,MATCH(Kt_offset!$D181,qit!$A$2:$A$1285,0))</f>
        <v>0</v>
      </c>
      <c r="AU181">
        <f>+INDEX(qit!AU$2:AU$1285,MATCH(Kt_offset!$D181,qit!$A$2:$A$1285,0))</f>
        <v>0</v>
      </c>
      <c r="AV181">
        <f>+INDEX(qit!AV$2:AV$1285,MATCH(Kt_offset!$D181,qit!$A$2:$A$1285,0))</f>
        <v>0</v>
      </c>
      <c r="AW181">
        <f>+INDEX(qit!AW$2:AW$1285,MATCH(Kt_offset!$D181,qit!$A$2:$A$1285,0))</f>
        <v>0</v>
      </c>
      <c r="AX181">
        <f>+INDEX(qit!AX$2:AX$1285,MATCH(Kt_offset!$D181,qit!$A$2:$A$1285,0))</f>
        <v>0</v>
      </c>
      <c r="AY181">
        <f>+INDEX(qit!AY$2:AY$1285,MATCH(Kt_offset!$D181,qit!$A$2:$A$1285,0))</f>
        <v>0</v>
      </c>
      <c r="AZ181">
        <f>+INDEX(qit!AZ$2:AZ$1285,MATCH(Kt_offset!$D181,qit!$A$2:$A$1285,0))</f>
        <v>0</v>
      </c>
      <c r="BA181">
        <f>+INDEX(qit!BA$2:BA$1285,MATCH(Kt_offset!$D181,qit!$A$2:$A$1285,0))</f>
        <v>193000000</v>
      </c>
      <c r="BB181">
        <f>+INDEX(qit!BB$2:BB$1285,MATCH(Kt_offset!$D181,qit!$A$2:$A$1285,0))</f>
        <v>185733180</v>
      </c>
    </row>
    <row r="182" spans="1:54">
      <c r="A182" s="1" t="s">
        <v>231</v>
      </c>
      <c r="B182">
        <f>+INDEX(qit!B$2:B$1285,MATCH(Kt_offset!$D182,qit!$A$2:$A$1285,0))</f>
        <v>209216186</v>
      </c>
      <c r="C182">
        <f>+INDEX(qit!C$2:C$1285,MATCH(Kt_offset!$D182,qit!$A$2:$A$1285,0))</f>
        <v>457000000</v>
      </c>
      <c r="D182">
        <f>+INDEX(qit!D$2:D$1285,MATCH(Kt_offset!$D182,qit!$A$2:$A$1285,0))</f>
        <v>918478694</v>
      </c>
      <c r="E182">
        <f>+INDEX(qit!E$2:E$1285,MATCH(Kt_offset!$D182,qit!$A$2:$A$1285,0))</f>
        <v>601995196</v>
      </c>
      <c r="F182">
        <f>+INDEX(qit!F$2:F$1285,MATCH(Kt_offset!$D182,qit!$A$2:$A$1285,0))</f>
        <v>826947808</v>
      </c>
      <c r="G182">
        <f>+INDEX(qit!G$2:G$1285,MATCH(Kt_offset!$D182,qit!$A$2:$A$1285,0))</f>
        <v>252000000</v>
      </c>
      <c r="H182">
        <f>+INDEX(qit!H$2:H$1285,MATCH(Kt_offset!$D182,qit!$A$2:$A$1285,0))</f>
        <v>1252357634</v>
      </c>
      <c r="I182">
        <f>+INDEX(qit!I$2:I$1285,MATCH(Kt_offset!$D182,qit!$A$2:$A$1285,0))</f>
        <v>200005983</v>
      </c>
      <c r="J182">
        <f>+INDEX(qit!J$2:J$1285,MATCH(Kt_offset!$D182,qit!$A$2:$A$1285,0))</f>
        <v>1069837447</v>
      </c>
      <c r="K182">
        <f>+INDEX(qit!K$2:K$1285,MATCH(Kt_offset!$D182,qit!$A$2:$A$1285,0))</f>
        <v>1379273131</v>
      </c>
      <c r="L182">
        <f>+INDEX(qit!L$2:L$1285,MATCH(Kt_offset!$D182,qit!$A$2:$A$1285,0))</f>
        <v>0</v>
      </c>
      <c r="M182">
        <f>+INDEX(qit!M$2:M$1285,MATCH(Kt_offset!$D182,qit!$A$2:$A$1285,0))</f>
        <v>1240935298</v>
      </c>
      <c r="N182">
        <f>+INDEX(qit!N$2:N$1285,MATCH(Kt_offset!$D182,qit!$A$2:$A$1285,0))</f>
        <v>4676902033</v>
      </c>
      <c r="O182">
        <f>+INDEX(qit!O$2:O$1285,MATCH(Kt_offset!$D182,qit!$A$2:$A$1285,0))</f>
        <v>2001000000</v>
      </c>
      <c r="P182">
        <f>+INDEX(qit!P$2:P$1285,MATCH(Kt_offset!$D182,qit!$A$2:$A$1285,0))</f>
        <v>307239348</v>
      </c>
      <c r="Q182">
        <f>+INDEX(qit!Q$2:Q$1285,MATCH(Kt_offset!$D182,qit!$A$2:$A$1285,0))</f>
        <v>553473235</v>
      </c>
      <c r="R182">
        <f>+INDEX(qit!R$2:R$1285,MATCH(Kt_offset!$D182,qit!$A$2:$A$1285,0))</f>
        <v>198416477</v>
      </c>
      <c r="S182">
        <f>+INDEX(qit!S$2:S$1285,MATCH(Kt_offset!$D182,qit!$A$2:$A$1285,0))</f>
        <v>178162875</v>
      </c>
      <c r="T182">
        <f>+INDEX(qit!T$2:T$1285,MATCH(Kt_offset!$D182,qit!$A$2:$A$1285,0))</f>
        <v>1134603104</v>
      </c>
      <c r="U182">
        <f>+INDEX(qit!U$2:U$1285,MATCH(Kt_offset!$D182,qit!$A$2:$A$1285,0))</f>
        <v>185733180</v>
      </c>
      <c r="V182">
        <f>+INDEX(qit!V$2:V$1285,MATCH(Kt_offset!$D182,qit!$A$2:$A$1285,0))</f>
        <v>468818054</v>
      </c>
      <c r="W182">
        <f>+INDEX(qit!W$2:W$1285,MATCH(Kt_offset!$D182,qit!$A$2:$A$1285,0))</f>
        <v>129242252</v>
      </c>
      <c r="X182">
        <f>+INDEX(qit!X$2:X$1285,MATCH(Kt_offset!$D182,qit!$A$2:$A$1285,0))</f>
        <v>161053897</v>
      </c>
      <c r="Y182">
        <f>+INDEX(qit!Y$2:Y$1285,MATCH(Kt_offset!$D182,qit!$A$2:$A$1285,0))</f>
        <v>233000000</v>
      </c>
      <c r="Z182">
        <f>+INDEX(qit!Z$2:Z$1285,MATCH(Kt_offset!$D182,qit!$A$2:$A$1285,0))</f>
        <v>575745499</v>
      </c>
      <c r="AA182">
        <f>+INDEX(qit!AA$2:AA$1285,MATCH(Kt_offset!$D182,qit!$A$2:$A$1285,0))</f>
        <v>1228504232</v>
      </c>
      <c r="AB182">
        <f>+INDEX(qit!AB$2:AB$1285,MATCH(Kt_offset!$D182,qit!$A$2:$A$1285,0))</f>
        <v>829154504</v>
      </c>
      <c r="AC182">
        <f>+INDEX(qit!AC$2:AC$1285,MATCH(Kt_offset!$D182,qit!$A$2:$A$1285,0))</f>
        <v>565937947</v>
      </c>
      <c r="AD182">
        <f>+INDEX(qit!AD$2:AD$1285,MATCH(Kt_offset!$D182,qit!$A$2:$A$1285,0))</f>
        <v>206205445</v>
      </c>
      <c r="AE182">
        <f>+INDEX(qit!AE$2:AE$1285,MATCH(Kt_offset!$D182,qit!$A$2:$A$1285,0))</f>
        <v>466339759</v>
      </c>
      <c r="AF182">
        <f>+INDEX(qit!AF$2:AF$1285,MATCH(Kt_offset!$D182,qit!$A$2:$A$1285,0))</f>
        <v>0</v>
      </c>
      <c r="AG182">
        <f>+INDEX(qit!AG$2:AG$1285,MATCH(Kt_offset!$D182,qit!$A$2:$A$1285,0))</f>
        <v>193000000</v>
      </c>
      <c r="AH182">
        <f>+INDEX(qit!AH$2:AH$1285,MATCH(Kt_offset!$D182,qit!$A$2:$A$1285,0))</f>
        <v>0</v>
      </c>
      <c r="AI182">
        <f>+INDEX(qit!AI$2:AI$1285,MATCH(Kt_offset!$D182,qit!$A$2:$A$1285,0))</f>
        <v>0</v>
      </c>
      <c r="AJ182">
        <f>+INDEX(qit!AJ$2:AJ$1285,MATCH(Kt_offset!$D182,qit!$A$2:$A$1285,0))</f>
        <v>0</v>
      </c>
      <c r="AK182">
        <f>+INDEX(qit!AK$2:AK$1285,MATCH(Kt_offset!$D182,qit!$A$2:$A$1285,0))</f>
        <v>0</v>
      </c>
      <c r="AP182">
        <f>+INDEX(qit!AP$2:AP$1285,MATCH(Kt_offset!$D182,qit!$A$2:$A$1285,0))</f>
        <v>0</v>
      </c>
      <c r="AQ182">
        <f>+INDEX(qit!AQ$2:AQ$1285,MATCH(Kt_offset!$D182,qit!$A$2:$A$1285,0))</f>
        <v>0</v>
      </c>
      <c r="AR182">
        <f>+INDEX(qit!AR$2:AR$1285,MATCH(Kt_offset!$D182,qit!$A$2:$A$1285,0))</f>
        <v>0</v>
      </c>
      <c r="AS182">
        <f>+INDEX(qit!AS$2:AS$1285,MATCH(Kt_offset!$D182,qit!$A$2:$A$1285,0))</f>
        <v>0</v>
      </c>
      <c r="AT182">
        <f>+INDEX(qit!AT$2:AT$1285,MATCH(Kt_offset!$D182,qit!$A$2:$A$1285,0))</f>
        <v>0</v>
      </c>
      <c r="AU182">
        <f>+INDEX(qit!AU$2:AU$1285,MATCH(Kt_offset!$D182,qit!$A$2:$A$1285,0))</f>
        <v>0</v>
      </c>
      <c r="AV182">
        <f>+INDEX(qit!AV$2:AV$1285,MATCH(Kt_offset!$D182,qit!$A$2:$A$1285,0))</f>
        <v>0</v>
      </c>
      <c r="AW182">
        <f>+INDEX(qit!AW$2:AW$1285,MATCH(Kt_offset!$D182,qit!$A$2:$A$1285,0))</f>
        <v>0</v>
      </c>
      <c r="AX182">
        <f>+INDEX(qit!AX$2:AX$1285,MATCH(Kt_offset!$D182,qit!$A$2:$A$1285,0))</f>
        <v>0</v>
      </c>
      <c r="AY182">
        <f>+INDEX(qit!AY$2:AY$1285,MATCH(Kt_offset!$D182,qit!$A$2:$A$1285,0))</f>
        <v>0</v>
      </c>
      <c r="AZ182">
        <f>+INDEX(qit!AZ$2:AZ$1285,MATCH(Kt_offset!$D182,qit!$A$2:$A$1285,0))</f>
        <v>0</v>
      </c>
      <c r="BA182">
        <f>+INDEX(qit!BA$2:BA$1285,MATCH(Kt_offset!$D182,qit!$A$2:$A$1285,0))</f>
        <v>193000000</v>
      </c>
      <c r="BB182">
        <f>+INDEX(qit!BB$2:BB$1285,MATCH(Kt_offset!$D182,qit!$A$2:$A$1285,0))</f>
        <v>185733180</v>
      </c>
    </row>
    <row r="183" spans="1:54">
      <c r="A183" s="1" t="s">
        <v>232</v>
      </c>
      <c r="B183">
        <f>+INDEX(qit!B$2:B$1285,MATCH(Kt_offset!$D183,qit!$A$2:$A$1285,0))</f>
        <v>209216186</v>
      </c>
      <c r="C183">
        <f>+INDEX(qit!C$2:C$1285,MATCH(Kt_offset!$D183,qit!$A$2:$A$1285,0))</f>
        <v>457000000</v>
      </c>
      <c r="D183">
        <f>+INDEX(qit!D$2:D$1285,MATCH(Kt_offset!$D183,qit!$A$2:$A$1285,0))</f>
        <v>918478694</v>
      </c>
      <c r="E183">
        <f>+INDEX(qit!E$2:E$1285,MATCH(Kt_offset!$D183,qit!$A$2:$A$1285,0))</f>
        <v>601995196</v>
      </c>
      <c r="F183">
        <f>+INDEX(qit!F$2:F$1285,MATCH(Kt_offset!$D183,qit!$A$2:$A$1285,0))</f>
        <v>826947808</v>
      </c>
      <c r="G183">
        <f>+INDEX(qit!G$2:G$1285,MATCH(Kt_offset!$D183,qit!$A$2:$A$1285,0))</f>
        <v>252000000</v>
      </c>
      <c r="H183">
        <f>+INDEX(qit!H$2:H$1285,MATCH(Kt_offset!$D183,qit!$A$2:$A$1285,0))</f>
        <v>1252357634</v>
      </c>
      <c r="I183">
        <f>+INDEX(qit!I$2:I$1285,MATCH(Kt_offset!$D183,qit!$A$2:$A$1285,0))</f>
        <v>200005983</v>
      </c>
      <c r="J183">
        <f>+INDEX(qit!J$2:J$1285,MATCH(Kt_offset!$D183,qit!$A$2:$A$1285,0))</f>
        <v>1069837447</v>
      </c>
      <c r="K183">
        <f>+INDEX(qit!K$2:K$1285,MATCH(Kt_offset!$D183,qit!$A$2:$A$1285,0))</f>
        <v>1379273131</v>
      </c>
      <c r="L183">
        <f>+INDEX(qit!L$2:L$1285,MATCH(Kt_offset!$D183,qit!$A$2:$A$1285,0))</f>
        <v>0</v>
      </c>
      <c r="M183">
        <f>+INDEX(qit!M$2:M$1285,MATCH(Kt_offset!$D183,qit!$A$2:$A$1285,0))</f>
        <v>1240935298</v>
      </c>
      <c r="N183">
        <f>+INDEX(qit!N$2:N$1285,MATCH(Kt_offset!$D183,qit!$A$2:$A$1285,0))</f>
        <v>4676902033</v>
      </c>
      <c r="O183">
        <f>+INDEX(qit!O$2:O$1285,MATCH(Kt_offset!$D183,qit!$A$2:$A$1285,0))</f>
        <v>2001000000</v>
      </c>
      <c r="P183">
        <f>+INDEX(qit!P$2:P$1285,MATCH(Kt_offset!$D183,qit!$A$2:$A$1285,0))</f>
        <v>307239348</v>
      </c>
      <c r="Q183">
        <f>+INDEX(qit!Q$2:Q$1285,MATCH(Kt_offset!$D183,qit!$A$2:$A$1285,0))</f>
        <v>553473235</v>
      </c>
      <c r="R183">
        <f>+INDEX(qit!R$2:R$1285,MATCH(Kt_offset!$D183,qit!$A$2:$A$1285,0))</f>
        <v>198416477</v>
      </c>
      <c r="S183">
        <f>+INDEX(qit!S$2:S$1285,MATCH(Kt_offset!$D183,qit!$A$2:$A$1285,0))</f>
        <v>178162875</v>
      </c>
      <c r="T183">
        <f>+INDEX(qit!T$2:T$1285,MATCH(Kt_offset!$D183,qit!$A$2:$A$1285,0))</f>
        <v>1134603104</v>
      </c>
      <c r="U183">
        <f>+INDEX(qit!U$2:U$1285,MATCH(Kt_offset!$D183,qit!$A$2:$A$1285,0))</f>
        <v>185733180</v>
      </c>
      <c r="V183">
        <f>+INDEX(qit!V$2:V$1285,MATCH(Kt_offset!$D183,qit!$A$2:$A$1285,0))</f>
        <v>468818054</v>
      </c>
      <c r="W183">
        <f>+INDEX(qit!W$2:W$1285,MATCH(Kt_offset!$D183,qit!$A$2:$A$1285,0))</f>
        <v>129242252</v>
      </c>
      <c r="X183">
        <f>+INDEX(qit!X$2:X$1285,MATCH(Kt_offset!$D183,qit!$A$2:$A$1285,0))</f>
        <v>161053897</v>
      </c>
      <c r="Y183">
        <f>+INDEX(qit!Y$2:Y$1285,MATCH(Kt_offset!$D183,qit!$A$2:$A$1285,0))</f>
        <v>233000000</v>
      </c>
      <c r="Z183">
        <f>+INDEX(qit!Z$2:Z$1285,MATCH(Kt_offset!$D183,qit!$A$2:$A$1285,0))</f>
        <v>575745499</v>
      </c>
      <c r="AA183">
        <f>+INDEX(qit!AA$2:AA$1285,MATCH(Kt_offset!$D183,qit!$A$2:$A$1285,0))</f>
        <v>1228504232</v>
      </c>
      <c r="AB183">
        <f>+INDEX(qit!AB$2:AB$1285,MATCH(Kt_offset!$D183,qit!$A$2:$A$1285,0))</f>
        <v>829154504</v>
      </c>
      <c r="AC183">
        <f>+INDEX(qit!AC$2:AC$1285,MATCH(Kt_offset!$D183,qit!$A$2:$A$1285,0))</f>
        <v>565937947</v>
      </c>
      <c r="AD183">
        <f>+INDEX(qit!AD$2:AD$1285,MATCH(Kt_offset!$D183,qit!$A$2:$A$1285,0))</f>
        <v>206205445</v>
      </c>
      <c r="AE183">
        <f>+INDEX(qit!AE$2:AE$1285,MATCH(Kt_offset!$D183,qit!$A$2:$A$1285,0))</f>
        <v>466339759</v>
      </c>
      <c r="AF183">
        <f>+INDEX(qit!AF$2:AF$1285,MATCH(Kt_offset!$D183,qit!$A$2:$A$1285,0))</f>
        <v>0</v>
      </c>
      <c r="AG183">
        <f>+INDEX(qit!AG$2:AG$1285,MATCH(Kt_offset!$D183,qit!$A$2:$A$1285,0))</f>
        <v>193000000</v>
      </c>
      <c r="AH183">
        <f>+INDEX(qit!AH$2:AH$1285,MATCH(Kt_offset!$D183,qit!$A$2:$A$1285,0))</f>
        <v>0</v>
      </c>
      <c r="AI183">
        <f>+INDEX(qit!AI$2:AI$1285,MATCH(Kt_offset!$D183,qit!$A$2:$A$1285,0))</f>
        <v>0</v>
      </c>
      <c r="AJ183">
        <f>+INDEX(qit!AJ$2:AJ$1285,MATCH(Kt_offset!$D183,qit!$A$2:$A$1285,0))</f>
        <v>0</v>
      </c>
      <c r="AK183">
        <f>+INDEX(qit!AK$2:AK$1285,MATCH(Kt_offset!$D183,qit!$A$2:$A$1285,0))</f>
        <v>0</v>
      </c>
      <c r="AP183">
        <f>+INDEX(qit!AP$2:AP$1285,MATCH(Kt_offset!$D183,qit!$A$2:$A$1285,0))</f>
        <v>0</v>
      </c>
      <c r="AQ183">
        <f>+INDEX(qit!AQ$2:AQ$1285,MATCH(Kt_offset!$D183,qit!$A$2:$A$1285,0))</f>
        <v>0</v>
      </c>
      <c r="AR183">
        <f>+INDEX(qit!AR$2:AR$1285,MATCH(Kt_offset!$D183,qit!$A$2:$A$1285,0))</f>
        <v>0</v>
      </c>
      <c r="AS183">
        <f>+INDEX(qit!AS$2:AS$1285,MATCH(Kt_offset!$D183,qit!$A$2:$A$1285,0))</f>
        <v>0</v>
      </c>
      <c r="AT183">
        <f>+INDEX(qit!AT$2:AT$1285,MATCH(Kt_offset!$D183,qit!$A$2:$A$1285,0))</f>
        <v>0</v>
      </c>
      <c r="AU183">
        <f>+INDEX(qit!AU$2:AU$1285,MATCH(Kt_offset!$D183,qit!$A$2:$A$1285,0))</f>
        <v>0</v>
      </c>
      <c r="AV183">
        <f>+INDEX(qit!AV$2:AV$1285,MATCH(Kt_offset!$D183,qit!$A$2:$A$1285,0))</f>
        <v>0</v>
      </c>
      <c r="AW183">
        <f>+INDEX(qit!AW$2:AW$1285,MATCH(Kt_offset!$D183,qit!$A$2:$A$1285,0))</f>
        <v>0</v>
      </c>
      <c r="AX183">
        <f>+INDEX(qit!AX$2:AX$1285,MATCH(Kt_offset!$D183,qit!$A$2:$A$1285,0))</f>
        <v>0</v>
      </c>
      <c r="AY183">
        <f>+INDEX(qit!AY$2:AY$1285,MATCH(Kt_offset!$D183,qit!$A$2:$A$1285,0))</f>
        <v>0</v>
      </c>
      <c r="AZ183">
        <f>+INDEX(qit!AZ$2:AZ$1285,MATCH(Kt_offset!$D183,qit!$A$2:$A$1285,0))</f>
        <v>0</v>
      </c>
      <c r="BA183">
        <f>+INDEX(qit!BA$2:BA$1285,MATCH(Kt_offset!$D183,qit!$A$2:$A$1285,0))</f>
        <v>193000000</v>
      </c>
      <c r="BB183">
        <f>+INDEX(qit!BB$2:BB$1285,MATCH(Kt_offset!$D183,qit!$A$2:$A$1285,0))</f>
        <v>185733180</v>
      </c>
    </row>
    <row r="184" spans="1:54">
      <c r="A184" s="1" t="s">
        <v>233</v>
      </c>
      <c r="B184">
        <f>+INDEX(qit!B$2:B$1285,MATCH(Kt_offset!$D184,qit!$A$2:$A$1285,0))</f>
        <v>209216186</v>
      </c>
      <c r="C184">
        <f>+INDEX(qit!C$2:C$1285,MATCH(Kt_offset!$D184,qit!$A$2:$A$1285,0))</f>
        <v>457000000</v>
      </c>
      <c r="D184">
        <f>+INDEX(qit!D$2:D$1285,MATCH(Kt_offset!$D184,qit!$A$2:$A$1285,0))</f>
        <v>918478694</v>
      </c>
      <c r="E184">
        <f>+INDEX(qit!E$2:E$1285,MATCH(Kt_offset!$D184,qit!$A$2:$A$1285,0))</f>
        <v>601995196</v>
      </c>
      <c r="F184">
        <f>+INDEX(qit!F$2:F$1285,MATCH(Kt_offset!$D184,qit!$A$2:$A$1285,0))</f>
        <v>826947808</v>
      </c>
      <c r="G184">
        <f>+INDEX(qit!G$2:G$1285,MATCH(Kt_offset!$D184,qit!$A$2:$A$1285,0))</f>
        <v>252000000</v>
      </c>
      <c r="H184">
        <f>+INDEX(qit!H$2:H$1285,MATCH(Kt_offset!$D184,qit!$A$2:$A$1285,0))</f>
        <v>1252357634</v>
      </c>
      <c r="I184">
        <f>+INDEX(qit!I$2:I$1285,MATCH(Kt_offset!$D184,qit!$A$2:$A$1285,0))</f>
        <v>200005983</v>
      </c>
      <c r="J184">
        <f>+INDEX(qit!J$2:J$1285,MATCH(Kt_offset!$D184,qit!$A$2:$A$1285,0))</f>
        <v>1069837447</v>
      </c>
      <c r="K184">
        <f>+INDEX(qit!K$2:K$1285,MATCH(Kt_offset!$D184,qit!$A$2:$A$1285,0))</f>
        <v>1379273131</v>
      </c>
      <c r="L184">
        <f>+INDEX(qit!L$2:L$1285,MATCH(Kt_offset!$D184,qit!$A$2:$A$1285,0))</f>
        <v>0</v>
      </c>
      <c r="M184">
        <f>+INDEX(qit!M$2:M$1285,MATCH(Kt_offset!$D184,qit!$A$2:$A$1285,0))</f>
        <v>1240935298</v>
      </c>
      <c r="N184">
        <f>+INDEX(qit!N$2:N$1285,MATCH(Kt_offset!$D184,qit!$A$2:$A$1285,0))</f>
        <v>4676902033</v>
      </c>
      <c r="O184">
        <f>+INDEX(qit!O$2:O$1285,MATCH(Kt_offset!$D184,qit!$A$2:$A$1285,0))</f>
        <v>2001000000</v>
      </c>
      <c r="P184">
        <f>+INDEX(qit!P$2:P$1285,MATCH(Kt_offset!$D184,qit!$A$2:$A$1285,0))</f>
        <v>307239348</v>
      </c>
      <c r="Q184">
        <f>+INDEX(qit!Q$2:Q$1285,MATCH(Kt_offset!$D184,qit!$A$2:$A$1285,0))</f>
        <v>553473235</v>
      </c>
      <c r="R184">
        <f>+INDEX(qit!R$2:R$1285,MATCH(Kt_offset!$D184,qit!$A$2:$A$1285,0))</f>
        <v>198416477</v>
      </c>
      <c r="S184">
        <f>+INDEX(qit!S$2:S$1285,MATCH(Kt_offset!$D184,qit!$A$2:$A$1285,0))</f>
        <v>178162875</v>
      </c>
      <c r="T184">
        <f>+INDEX(qit!T$2:T$1285,MATCH(Kt_offset!$D184,qit!$A$2:$A$1285,0))</f>
        <v>1134603104</v>
      </c>
      <c r="U184">
        <f>+INDEX(qit!U$2:U$1285,MATCH(Kt_offset!$D184,qit!$A$2:$A$1285,0))</f>
        <v>185733180</v>
      </c>
      <c r="V184">
        <f>+INDEX(qit!V$2:V$1285,MATCH(Kt_offset!$D184,qit!$A$2:$A$1285,0))</f>
        <v>468818054</v>
      </c>
      <c r="W184">
        <f>+INDEX(qit!W$2:W$1285,MATCH(Kt_offset!$D184,qit!$A$2:$A$1285,0))</f>
        <v>129242252</v>
      </c>
      <c r="X184">
        <f>+INDEX(qit!X$2:X$1285,MATCH(Kt_offset!$D184,qit!$A$2:$A$1285,0))</f>
        <v>161053897</v>
      </c>
      <c r="Y184">
        <f>+INDEX(qit!Y$2:Y$1285,MATCH(Kt_offset!$D184,qit!$A$2:$A$1285,0))</f>
        <v>233000000</v>
      </c>
      <c r="Z184">
        <f>+INDEX(qit!Z$2:Z$1285,MATCH(Kt_offset!$D184,qit!$A$2:$A$1285,0))</f>
        <v>575745499</v>
      </c>
      <c r="AA184">
        <f>+INDEX(qit!AA$2:AA$1285,MATCH(Kt_offset!$D184,qit!$A$2:$A$1285,0))</f>
        <v>1228504232</v>
      </c>
      <c r="AB184">
        <f>+INDEX(qit!AB$2:AB$1285,MATCH(Kt_offset!$D184,qit!$A$2:$A$1285,0))</f>
        <v>829154504</v>
      </c>
      <c r="AC184">
        <f>+INDEX(qit!AC$2:AC$1285,MATCH(Kt_offset!$D184,qit!$A$2:$A$1285,0))</f>
        <v>565937947</v>
      </c>
      <c r="AD184">
        <f>+INDEX(qit!AD$2:AD$1285,MATCH(Kt_offset!$D184,qit!$A$2:$A$1285,0))</f>
        <v>206205445</v>
      </c>
      <c r="AE184">
        <f>+INDEX(qit!AE$2:AE$1285,MATCH(Kt_offset!$D184,qit!$A$2:$A$1285,0))</f>
        <v>466339759</v>
      </c>
      <c r="AF184">
        <f>+INDEX(qit!AF$2:AF$1285,MATCH(Kt_offset!$D184,qit!$A$2:$A$1285,0))</f>
        <v>0</v>
      </c>
      <c r="AG184">
        <f>+INDEX(qit!AG$2:AG$1285,MATCH(Kt_offset!$D184,qit!$A$2:$A$1285,0))</f>
        <v>193000000</v>
      </c>
      <c r="AH184">
        <f>+INDEX(qit!AH$2:AH$1285,MATCH(Kt_offset!$D184,qit!$A$2:$A$1285,0))</f>
        <v>0</v>
      </c>
      <c r="AI184">
        <f>+INDEX(qit!AI$2:AI$1285,MATCH(Kt_offset!$D184,qit!$A$2:$A$1285,0))</f>
        <v>0</v>
      </c>
      <c r="AJ184">
        <f>+INDEX(qit!AJ$2:AJ$1285,MATCH(Kt_offset!$D184,qit!$A$2:$A$1285,0))</f>
        <v>0</v>
      </c>
      <c r="AK184">
        <f>+INDEX(qit!AK$2:AK$1285,MATCH(Kt_offset!$D184,qit!$A$2:$A$1285,0))</f>
        <v>0</v>
      </c>
      <c r="AP184">
        <f>+INDEX(qit!AP$2:AP$1285,MATCH(Kt_offset!$D184,qit!$A$2:$A$1285,0))</f>
        <v>0</v>
      </c>
      <c r="AQ184">
        <f>+INDEX(qit!AQ$2:AQ$1285,MATCH(Kt_offset!$D184,qit!$A$2:$A$1285,0))</f>
        <v>0</v>
      </c>
      <c r="AR184">
        <f>+INDEX(qit!AR$2:AR$1285,MATCH(Kt_offset!$D184,qit!$A$2:$A$1285,0))</f>
        <v>0</v>
      </c>
      <c r="AS184">
        <f>+INDEX(qit!AS$2:AS$1285,MATCH(Kt_offset!$D184,qit!$A$2:$A$1285,0))</f>
        <v>0</v>
      </c>
      <c r="AT184">
        <f>+INDEX(qit!AT$2:AT$1285,MATCH(Kt_offset!$D184,qit!$A$2:$A$1285,0))</f>
        <v>0</v>
      </c>
      <c r="AU184">
        <f>+INDEX(qit!AU$2:AU$1285,MATCH(Kt_offset!$D184,qit!$A$2:$A$1285,0))</f>
        <v>0</v>
      </c>
      <c r="AV184">
        <f>+INDEX(qit!AV$2:AV$1285,MATCH(Kt_offset!$D184,qit!$A$2:$A$1285,0))</f>
        <v>0</v>
      </c>
      <c r="AW184">
        <f>+INDEX(qit!AW$2:AW$1285,MATCH(Kt_offset!$D184,qit!$A$2:$A$1285,0))</f>
        <v>0</v>
      </c>
      <c r="AX184">
        <f>+INDEX(qit!AX$2:AX$1285,MATCH(Kt_offset!$D184,qit!$A$2:$A$1285,0))</f>
        <v>0</v>
      </c>
      <c r="AY184">
        <f>+INDEX(qit!AY$2:AY$1285,MATCH(Kt_offset!$D184,qit!$A$2:$A$1285,0))</f>
        <v>0</v>
      </c>
      <c r="AZ184">
        <f>+INDEX(qit!AZ$2:AZ$1285,MATCH(Kt_offset!$D184,qit!$A$2:$A$1285,0))</f>
        <v>0</v>
      </c>
      <c r="BA184">
        <f>+INDEX(qit!BA$2:BA$1285,MATCH(Kt_offset!$D184,qit!$A$2:$A$1285,0))</f>
        <v>193000000</v>
      </c>
      <c r="BB184">
        <f>+INDEX(qit!BB$2:BB$1285,MATCH(Kt_offset!$D184,qit!$A$2:$A$1285,0))</f>
        <v>185733180</v>
      </c>
    </row>
    <row r="185" spans="1:54">
      <c r="A185" s="1" t="s">
        <v>234</v>
      </c>
      <c r="B185">
        <f>+INDEX(qit!B$2:B$1285,MATCH(Kt_offset!$D185,qit!$A$2:$A$1285,0))</f>
        <v>209216186</v>
      </c>
      <c r="C185">
        <f>+INDEX(qit!C$2:C$1285,MATCH(Kt_offset!$D185,qit!$A$2:$A$1285,0))</f>
        <v>457000000</v>
      </c>
      <c r="D185">
        <f>+INDEX(qit!D$2:D$1285,MATCH(Kt_offset!$D185,qit!$A$2:$A$1285,0))</f>
        <v>918478694</v>
      </c>
      <c r="E185">
        <f>+INDEX(qit!E$2:E$1285,MATCH(Kt_offset!$D185,qit!$A$2:$A$1285,0))</f>
        <v>601995196</v>
      </c>
      <c r="F185">
        <f>+INDEX(qit!F$2:F$1285,MATCH(Kt_offset!$D185,qit!$A$2:$A$1285,0))</f>
        <v>826947808</v>
      </c>
      <c r="G185">
        <f>+INDEX(qit!G$2:G$1285,MATCH(Kt_offset!$D185,qit!$A$2:$A$1285,0))</f>
        <v>252000000</v>
      </c>
      <c r="H185">
        <f>+INDEX(qit!H$2:H$1285,MATCH(Kt_offset!$D185,qit!$A$2:$A$1285,0))</f>
        <v>1252357634</v>
      </c>
      <c r="I185">
        <f>+INDEX(qit!I$2:I$1285,MATCH(Kt_offset!$D185,qit!$A$2:$A$1285,0))</f>
        <v>200005983</v>
      </c>
      <c r="J185">
        <f>+INDEX(qit!J$2:J$1285,MATCH(Kt_offset!$D185,qit!$A$2:$A$1285,0))</f>
        <v>1069837447</v>
      </c>
      <c r="K185">
        <f>+INDEX(qit!K$2:K$1285,MATCH(Kt_offset!$D185,qit!$A$2:$A$1285,0))</f>
        <v>1379273131</v>
      </c>
      <c r="L185">
        <f>+INDEX(qit!L$2:L$1285,MATCH(Kt_offset!$D185,qit!$A$2:$A$1285,0))</f>
        <v>0</v>
      </c>
      <c r="M185">
        <f>+INDEX(qit!M$2:M$1285,MATCH(Kt_offset!$D185,qit!$A$2:$A$1285,0))</f>
        <v>1240935298</v>
      </c>
      <c r="N185">
        <f>+INDEX(qit!N$2:N$1285,MATCH(Kt_offset!$D185,qit!$A$2:$A$1285,0))</f>
        <v>4676902033</v>
      </c>
      <c r="O185">
        <f>+INDEX(qit!O$2:O$1285,MATCH(Kt_offset!$D185,qit!$A$2:$A$1285,0))</f>
        <v>2001000000</v>
      </c>
      <c r="P185">
        <f>+INDEX(qit!P$2:P$1285,MATCH(Kt_offset!$D185,qit!$A$2:$A$1285,0))</f>
        <v>307239348</v>
      </c>
      <c r="Q185">
        <f>+INDEX(qit!Q$2:Q$1285,MATCH(Kt_offset!$D185,qit!$A$2:$A$1285,0))</f>
        <v>553473235</v>
      </c>
      <c r="R185">
        <f>+INDEX(qit!R$2:R$1285,MATCH(Kt_offset!$D185,qit!$A$2:$A$1285,0))</f>
        <v>198416477</v>
      </c>
      <c r="S185">
        <f>+INDEX(qit!S$2:S$1285,MATCH(Kt_offset!$D185,qit!$A$2:$A$1285,0))</f>
        <v>178162875</v>
      </c>
      <c r="T185">
        <f>+INDEX(qit!T$2:T$1285,MATCH(Kt_offset!$D185,qit!$A$2:$A$1285,0))</f>
        <v>1134603104</v>
      </c>
      <c r="U185">
        <f>+INDEX(qit!U$2:U$1285,MATCH(Kt_offset!$D185,qit!$A$2:$A$1285,0))</f>
        <v>185733180</v>
      </c>
      <c r="V185">
        <f>+INDEX(qit!V$2:V$1285,MATCH(Kt_offset!$D185,qit!$A$2:$A$1285,0))</f>
        <v>468818054</v>
      </c>
      <c r="W185">
        <f>+INDEX(qit!W$2:W$1285,MATCH(Kt_offset!$D185,qit!$A$2:$A$1285,0))</f>
        <v>129242252</v>
      </c>
      <c r="X185">
        <f>+INDEX(qit!X$2:X$1285,MATCH(Kt_offset!$D185,qit!$A$2:$A$1285,0))</f>
        <v>161053897</v>
      </c>
      <c r="Y185">
        <f>+INDEX(qit!Y$2:Y$1285,MATCH(Kt_offset!$D185,qit!$A$2:$A$1285,0))</f>
        <v>233000000</v>
      </c>
      <c r="Z185">
        <f>+INDEX(qit!Z$2:Z$1285,MATCH(Kt_offset!$D185,qit!$A$2:$A$1285,0))</f>
        <v>575745499</v>
      </c>
      <c r="AA185">
        <f>+INDEX(qit!AA$2:AA$1285,MATCH(Kt_offset!$D185,qit!$A$2:$A$1285,0))</f>
        <v>1228504232</v>
      </c>
      <c r="AB185">
        <f>+INDEX(qit!AB$2:AB$1285,MATCH(Kt_offset!$D185,qit!$A$2:$A$1285,0))</f>
        <v>829154504</v>
      </c>
      <c r="AC185">
        <f>+INDEX(qit!AC$2:AC$1285,MATCH(Kt_offset!$D185,qit!$A$2:$A$1285,0))</f>
        <v>565937947</v>
      </c>
      <c r="AD185">
        <f>+INDEX(qit!AD$2:AD$1285,MATCH(Kt_offset!$D185,qit!$A$2:$A$1285,0))</f>
        <v>206205445</v>
      </c>
      <c r="AE185">
        <f>+INDEX(qit!AE$2:AE$1285,MATCH(Kt_offset!$D185,qit!$A$2:$A$1285,0))</f>
        <v>466339759</v>
      </c>
      <c r="AF185">
        <f>+INDEX(qit!AF$2:AF$1285,MATCH(Kt_offset!$D185,qit!$A$2:$A$1285,0))</f>
        <v>0</v>
      </c>
      <c r="AG185">
        <f>+INDEX(qit!AG$2:AG$1285,MATCH(Kt_offset!$D185,qit!$A$2:$A$1285,0))</f>
        <v>193000000</v>
      </c>
      <c r="AH185">
        <f>+INDEX(qit!AH$2:AH$1285,MATCH(Kt_offset!$D185,qit!$A$2:$A$1285,0))</f>
        <v>0</v>
      </c>
      <c r="AI185">
        <f>+INDEX(qit!AI$2:AI$1285,MATCH(Kt_offset!$D185,qit!$A$2:$A$1285,0))</f>
        <v>0</v>
      </c>
      <c r="AJ185">
        <f>+INDEX(qit!AJ$2:AJ$1285,MATCH(Kt_offset!$D185,qit!$A$2:$A$1285,0))</f>
        <v>0</v>
      </c>
      <c r="AK185">
        <f>+INDEX(qit!AK$2:AK$1285,MATCH(Kt_offset!$D185,qit!$A$2:$A$1285,0))</f>
        <v>0</v>
      </c>
      <c r="AP185">
        <f>+INDEX(qit!AP$2:AP$1285,MATCH(Kt_offset!$D185,qit!$A$2:$A$1285,0))</f>
        <v>0</v>
      </c>
      <c r="AQ185">
        <f>+INDEX(qit!AQ$2:AQ$1285,MATCH(Kt_offset!$D185,qit!$A$2:$A$1285,0))</f>
        <v>0</v>
      </c>
      <c r="AR185">
        <f>+INDEX(qit!AR$2:AR$1285,MATCH(Kt_offset!$D185,qit!$A$2:$A$1285,0))</f>
        <v>0</v>
      </c>
      <c r="AS185">
        <f>+INDEX(qit!AS$2:AS$1285,MATCH(Kt_offset!$D185,qit!$A$2:$A$1285,0))</f>
        <v>0</v>
      </c>
      <c r="AT185">
        <f>+INDEX(qit!AT$2:AT$1285,MATCH(Kt_offset!$D185,qit!$A$2:$A$1285,0))</f>
        <v>0</v>
      </c>
      <c r="AU185">
        <f>+INDEX(qit!AU$2:AU$1285,MATCH(Kt_offset!$D185,qit!$A$2:$A$1285,0))</f>
        <v>0</v>
      </c>
      <c r="AV185">
        <f>+INDEX(qit!AV$2:AV$1285,MATCH(Kt_offset!$D185,qit!$A$2:$A$1285,0))</f>
        <v>0</v>
      </c>
      <c r="AW185">
        <f>+INDEX(qit!AW$2:AW$1285,MATCH(Kt_offset!$D185,qit!$A$2:$A$1285,0))</f>
        <v>0</v>
      </c>
      <c r="AX185">
        <f>+INDEX(qit!AX$2:AX$1285,MATCH(Kt_offset!$D185,qit!$A$2:$A$1285,0))</f>
        <v>0</v>
      </c>
      <c r="AY185">
        <f>+INDEX(qit!AY$2:AY$1285,MATCH(Kt_offset!$D185,qit!$A$2:$A$1285,0))</f>
        <v>0</v>
      </c>
      <c r="AZ185">
        <f>+INDEX(qit!AZ$2:AZ$1285,MATCH(Kt_offset!$D185,qit!$A$2:$A$1285,0))</f>
        <v>0</v>
      </c>
      <c r="BA185">
        <f>+INDEX(qit!BA$2:BA$1285,MATCH(Kt_offset!$D185,qit!$A$2:$A$1285,0))</f>
        <v>193000000</v>
      </c>
      <c r="BB185">
        <f>+INDEX(qit!BB$2:BB$1285,MATCH(Kt_offset!$D185,qit!$A$2:$A$1285,0))</f>
        <v>185733180</v>
      </c>
    </row>
    <row r="186" spans="1:54">
      <c r="A186" s="1" t="s">
        <v>235</v>
      </c>
      <c r="B186">
        <f>+INDEX(qit!B$2:B$1285,MATCH(Kt_offset!$D186,qit!$A$2:$A$1285,0))</f>
        <v>209216186</v>
      </c>
      <c r="C186">
        <f>+INDEX(qit!C$2:C$1285,MATCH(Kt_offset!$D186,qit!$A$2:$A$1285,0))</f>
        <v>457000000</v>
      </c>
      <c r="D186">
        <f>+INDEX(qit!D$2:D$1285,MATCH(Kt_offset!$D186,qit!$A$2:$A$1285,0))</f>
        <v>918478694</v>
      </c>
      <c r="E186">
        <f>+INDEX(qit!E$2:E$1285,MATCH(Kt_offset!$D186,qit!$A$2:$A$1285,0))</f>
        <v>601995196</v>
      </c>
      <c r="F186">
        <f>+INDEX(qit!F$2:F$1285,MATCH(Kt_offset!$D186,qit!$A$2:$A$1285,0))</f>
        <v>826947808</v>
      </c>
      <c r="G186">
        <f>+INDEX(qit!G$2:G$1285,MATCH(Kt_offset!$D186,qit!$A$2:$A$1285,0))</f>
        <v>252000000</v>
      </c>
      <c r="H186">
        <f>+INDEX(qit!H$2:H$1285,MATCH(Kt_offset!$D186,qit!$A$2:$A$1285,0))</f>
        <v>1252357634</v>
      </c>
      <c r="I186">
        <f>+INDEX(qit!I$2:I$1285,MATCH(Kt_offset!$D186,qit!$A$2:$A$1285,0))</f>
        <v>200005983</v>
      </c>
      <c r="J186">
        <f>+INDEX(qit!J$2:J$1285,MATCH(Kt_offset!$D186,qit!$A$2:$A$1285,0))</f>
        <v>1069837447</v>
      </c>
      <c r="K186">
        <f>+INDEX(qit!K$2:K$1285,MATCH(Kt_offset!$D186,qit!$A$2:$A$1285,0))</f>
        <v>1379273131</v>
      </c>
      <c r="L186">
        <f>+INDEX(qit!L$2:L$1285,MATCH(Kt_offset!$D186,qit!$A$2:$A$1285,0))</f>
        <v>0</v>
      </c>
      <c r="M186">
        <f>+INDEX(qit!M$2:M$1285,MATCH(Kt_offset!$D186,qit!$A$2:$A$1285,0))</f>
        <v>1240935298</v>
      </c>
      <c r="N186">
        <f>+INDEX(qit!N$2:N$1285,MATCH(Kt_offset!$D186,qit!$A$2:$A$1285,0))</f>
        <v>4676902033</v>
      </c>
      <c r="O186">
        <f>+INDEX(qit!O$2:O$1285,MATCH(Kt_offset!$D186,qit!$A$2:$A$1285,0))</f>
        <v>2001000000</v>
      </c>
      <c r="P186">
        <f>+INDEX(qit!P$2:P$1285,MATCH(Kt_offset!$D186,qit!$A$2:$A$1285,0))</f>
        <v>307239348</v>
      </c>
      <c r="Q186">
        <f>+INDEX(qit!Q$2:Q$1285,MATCH(Kt_offset!$D186,qit!$A$2:$A$1285,0))</f>
        <v>553473235</v>
      </c>
      <c r="R186">
        <f>+INDEX(qit!R$2:R$1285,MATCH(Kt_offset!$D186,qit!$A$2:$A$1285,0))</f>
        <v>198416477</v>
      </c>
      <c r="S186">
        <f>+INDEX(qit!S$2:S$1285,MATCH(Kt_offset!$D186,qit!$A$2:$A$1285,0))</f>
        <v>178162875</v>
      </c>
      <c r="T186">
        <f>+INDEX(qit!T$2:T$1285,MATCH(Kt_offset!$D186,qit!$A$2:$A$1285,0))</f>
        <v>1134603104</v>
      </c>
      <c r="U186">
        <f>+INDEX(qit!U$2:U$1285,MATCH(Kt_offset!$D186,qit!$A$2:$A$1285,0))</f>
        <v>185733180</v>
      </c>
      <c r="V186">
        <f>+INDEX(qit!V$2:V$1285,MATCH(Kt_offset!$D186,qit!$A$2:$A$1285,0))</f>
        <v>468818054</v>
      </c>
      <c r="W186">
        <f>+INDEX(qit!W$2:W$1285,MATCH(Kt_offset!$D186,qit!$A$2:$A$1285,0))</f>
        <v>129242252</v>
      </c>
      <c r="X186">
        <f>+INDEX(qit!X$2:X$1285,MATCH(Kt_offset!$D186,qit!$A$2:$A$1285,0))</f>
        <v>161053897</v>
      </c>
      <c r="Y186">
        <f>+INDEX(qit!Y$2:Y$1285,MATCH(Kt_offset!$D186,qit!$A$2:$A$1285,0))</f>
        <v>233000000</v>
      </c>
      <c r="Z186">
        <f>+INDEX(qit!Z$2:Z$1285,MATCH(Kt_offset!$D186,qit!$A$2:$A$1285,0))</f>
        <v>575745499</v>
      </c>
      <c r="AA186">
        <f>+INDEX(qit!AA$2:AA$1285,MATCH(Kt_offset!$D186,qit!$A$2:$A$1285,0))</f>
        <v>1228504232</v>
      </c>
      <c r="AB186">
        <f>+INDEX(qit!AB$2:AB$1285,MATCH(Kt_offset!$D186,qit!$A$2:$A$1285,0))</f>
        <v>829154504</v>
      </c>
      <c r="AC186">
        <f>+INDEX(qit!AC$2:AC$1285,MATCH(Kt_offset!$D186,qit!$A$2:$A$1285,0))</f>
        <v>565937947</v>
      </c>
      <c r="AD186">
        <f>+INDEX(qit!AD$2:AD$1285,MATCH(Kt_offset!$D186,qit!$A$2:$A$1285,0))</f>
        <v>206205445</v>
      </c>
      <c r="AE186">
        <f>+INDEX(qit!AE$2:AE$1285,MATCH(Kt_offset!$D186,qit!$A$2:$A$1285,0))</f>
        <v>466339759</v>
      </c>
      <c r="AF186">
        <f>+INDEX(qit!AF$2:AF$1285,MATCH(Kt_offset!$D186,qit!$A$2:$A$1285,0))</f>
        <v>0</v>
      </c>
      <c r="AG186">
        <f>+INDEX(qit!AG$2:AG$1285,MATCH(Kt_offset!$D186,qit!$A$2:$A$1285,0))</f>
        <v>193000000</v>
      </c>
      <c r="AH186">
        <f>+INDEX(qit!AH$2:AH$1285,MATCH(Kt_offset!$D186,qit!$A$2:$A$1285,0))</f>
        <v>0</v>
      </c>
      <c r="AI186">
        <f>+INDEX(qit!AI$2:AI$1285,MATCH(Kt_offset!$D186,qit!$A$2:$A$1285,0))</f>
        <v>0</v>
      </c>
      <c r="AJ186">
        <f>+INDEX(qit!AJ$2:AJ$1285,MATCH(Kt_offset!$D186,qit!$A$2:$A$1285,0))</f>
        <v>0</v>
      </c>
      <c r="AK186">
        <f>+INDEX(qit!AK$2:AK$1285,MATCH(Kt_offset!$D186,qit!$A$2:$A$1285,0))</f>
        <v>0</v>
      </c>
      <c r="AP186">
        <f>+INDEX(qit!AP$2:AP$1285,MATCH(Kt_offset!$D186,qit!$A$2:$A$1285,0))</f>
        <v>0</v>
      </c>
      <c r="AQ186">
        <f>+INDEX(qit!AQ$2:AQ$1285,MATCH(Kt_offset!$D186,qit!$A$2:$A$1285,0))</f>
        <v>0</v>
      </c>
      <c r="AR186">
        <f>+INDEX(qit!AR$2:AR$1285,MATCH(Kt_offset!$D186,qit!$A$2:$A$1285,0))</f>
        <v>0</v>
      </c>
      <c r="AS186">
        <f>+INDEX(qit!AS$2:AS$1285,MATCH(Kt_offset!$D186,qit!$A$2:$A$1285,0))</f>
        <v>0</v>
      </c>
      <c r="AT186">
        <f>+INDEX(qit!AT$2:AT$1285,MATCH(Kt_offset!$D186,qit!$A$2:$A$1285,0))</f>
        <v>0</v>
      </c>
      <c r="AU186">
        <f>+INDEX(qit!AU$2:AU$1285,MATCH(Kt_offset!$D186,qit!$A$2:$A$1285,0))</f>
        <v>0</v>
      </c>
      <c r="AV186">
        <f>+INDEX(qit!AV$2:AV$1285,MATCH(Kt_offset!$D186,qit!$A$2:$A$1285,0))</f>
        <v>0</v>
      </c>
      <c r="AW186">
        <f>+INDEX(qit!AW$2:AW$1285,MATCH(Kt_offset!$D186,qit!$A$2:$A$1285,0))</f>
        <v>0</v>
      </c>
      <c r="AX186">
        <f>+INDEX(qit!AX$2:AX$1285,MATCH(Kt_offset!$D186,qit!$A$2:$A$1285,0))</f>
        <v>0</v>
      </c>
      <c r="AY186">
        <f>+INDEX(qit!AY$2:AY$1285,MATCH(Kt_offset!$D186,qit!$A$2:$A$1285,0))</f>
        <v>0</v>
      </c>
      <c r="AZ186">
        <f>+INDEX(qit!AZ$2:AZ$1285,MATCH(Kt_offset!$D186,qit!$A$2:$A$1285,0))</f>
        <v>0</v>
      </c>
      <c r="BA186">
        <f>+INDEX(qit!BA$2:BA$1285,MATCH(Kt_offset!$D186,qit!$A$2:$A$1285,0))</f>
        <v>193000000</v>
      </c>
      <c r="BB186">
        <f>+INDEX(qit!BB$2:BB$1285,MATCH(Kt_offset!$D186,qit!$A$2:$A$1285,0))</f>
        <v>185733180</v>
      </c>
    </row>
    <row r="187" spans="1:54">
      <c r="A187" s="1" t="s">
        <v>236</v>
      </c>
      <c r="B187">
        <f>+INDEX(qit!B$2:B$1285,MATCH(Kt_offset!$D187,qit!$A$2:$A$1285,0))</f>
        <v>209216186</v>
      </c>
      <c r="C187">
        <f>+INDEX(qit!C$2:C$1285,MATCH(Kt_offset!$D187,qit!$A$2:$A$1285,0))</f>
        <v>457000000</v>
      </c>
      <c r="D187">
        <f>+INDEX(qit!D$2:D$1285,MATCH(Kt_offset!$D187,qit!$A$2:$A$1285,0))</f>
        <v>918478694</v>
      </c>
      <c r="E187">
        <f>+INDEX(qit!E$2:E$1285,MATCH(Kt_offset!$D187,qit!$A$2:$A$1285,0))</f>
        <v>601995196</v>
      </c>
      <c r="F187">
        <f>+INDEX(qit!F$2:F$1285,MATCH(Kt_offset!$D187,qit!$A$2:$A$1285,0))</f>
        <v>826947808</v>
      </c>
      <c r="G187">
        <f>+INDEX(qit!G$2:G$1285,MATCH(Kt_offset!$D187,qit!$A$2:$A$1285,0))</f>
        <v>252000000</v>
      </c>
      <c r="H187">
        <f>+INDEX(qit!H$2:H$1285,MATCH(Kt_offset!$D187,qit!$A$2:$A$1285,0))</f>
        <v>1252357634</v>
      </c>
      <c r="I187">
        <f>+INDEX(qit!I$2:I$1285,MATCH(Kt_offset!$D187,qit!$A$2:$A$1285,0))</f>
        <v>200005983</v>
      </c>
      <c r="J187">
        <f>+INDEX(qit!J$2:J$1285,MATCH(Kt_offset!$D187,qit!$A$2:$A$1285,0))</f>
        <v>1069837447</v>
      </c>
      <c r="K187">
        <f>+INDEX(qit!K$2:K$1285,MATCH(Kt_offset!$D187,qit!$A$2:$A$1285,0))</f>
        <v>1379273131</v>
      </c>
      <c r="L187">
        <f>+INDEX(qit!L$2:L$1285,MATCH(Kt_offset!$D187,qit!$A$2:$A$1285,0))</f>
        <v>0</v>
      </c>
      <c r="M187">
        <f>+INDEX(qit!M$2:M$1285,MATCH(Kt_offset!$D187,qit!$A$2:$A$1285,0))</f>
        <v>1240935298</v>
      </c>
      <c r="N187">
        <f>+INDEX(qit!N$2:N$1285,MATCH(Kt_offset!$D187,qit!$A$2:$A$1285,0))</f>
        <v>4676902033</v>
      </c>
      <c r="O187">
        <f>+INDEX(qit!O$2:O$1285,MATCH(Kt_offset!$D187,qit!$A$2:$A$1285,0))</f>
        <v>2001000000</v>
      </c>
      <c r="P187">
        <f>+INDEX(qit!P$2:P$1285,MATCH(Kt_offset!$D187,qit!$A$2:$A$1285,0))</f>
        <v>307239348</v>
      </c>
      <c r="Q187">
        <f>+INDEX(qit!Q$2:Q$1285,MATCH(Kt_offset!$D187,qit!$A$2:$A$1285,0))</f>
        <v>553473235</v>
      </c>
      <c r="R187">
        <f>+INDEX(qit!R$2:R$1285,MATCH(Kt_offset!$D187,qit!$A$2:$A$1285,0))</f>
        <v>198416477</v>
      </c>
      <c r="S187">
        <f>+INDEX(qit!S$2:S$1285,MATCH(Kt_offset!$D187,qit!$A$2:$A$1285,0))</f>
        <v>178162875</v>
      </c>
      <c r="T187">
        <f>+INDEX(qit!T$2:T$1285,MATCH(Kt_offset!$D187,qit!$A$2:$A$1285,0))</f>
        <v>1134603104</v>
      </c>
      <c r="U187">
        <f>+INDEX(qit!U$2:U$1285,MATCH(Kt_offset!$D187,qit!$A$2:$A$1285,0))</f>
        <v>185733180</v>
      </c>
      <c r="V187">
        <f>+INDEX(qit!V$2:V$1285,MATCH(Kt_offset!$D187,qit!$A$2:$A$1285,0))</f>
        <v>468818054</v>
      </c>
      <c r="W187">
        <f>+INDEX(qit!W$2:W$1285,MATCH(Kt_offset!$D187,qit!$A$2:$A$1285,0))</f>
        <v>129242252</v>
      </c>
      <c r="X187">
        <f>+INDEX(qit!X$2:X$1285,MATCH(Kt_offset!$D187,qit!$A$2:$A$1285,0))</f>
        <v>161053897</v>
      </c>
      <c r="Y187">
        <f>+INDEX(qit!Y$2:Y$1285,MATCH(Kt_offset!$D187,qit!$A$2:$A$1285,0))</f>
        <v>233000000</v>
      </c>
      <c r="Z187">
        <f>+INDEX(qit!Z$2:Z$1285,MATCH(Kt_offset!$D187,qit!$A$2:$A$1285,0))</f>
        <v>575745499</v>
      </c>
      <c r="AA187">
        <f>+INDEX(qit!AA$2:AA$1285,MATCH(Kt_offset!$D187,qit!$A$2:$A$1285,0))</f>
        <v>1228504232</v>
      </c>
      <c r="AB187">
        <f>+INDEX(qit!AB$2:AB$1285,MATCH(Kt_offset!$D187,qit!$A$2:$A$1285,0))</f>
        <v>829154504</v>
      </c>
      <c r="AC187">
        <f>+INDEX(qit!AC$2:AC$1285,MATCH(Kt_offset!$D187,qit!$A$2:$A$1285,0))</f>
        <v>565937947</v>
      </c>
      <c r="AD187">
        <f>+INDEX(qit!AD$2:AD$1285,MATCH(Kt_offset!$D187,qit!$A$2:$A$1285,0))</f>
        <v>206205445</v>
      </c>
      <c r="AE187">
        <f>+INDEX(qit!AE$2:AE$1285,MATCH(Kt_offset!$D187,qit!$A$2:$A$1285,0))</f>
        <v>466339759</v>
      </c>
      <c r="AF187">
        <f>+INDEX(qit!AF$2:AF$1285,MATCH(Kt_offset!$D187,qit!$A$2:$A$1285,0))</f>
        <v>0</v>
      </c>
      <c r="AG187">
        <f>+INDEX(qit!AG$2:AG$1285,MATCH(Kt_offset!$D187,qit!$A$2:$A$1285,0))</f>
        <v>193000000</v>
      </c>
      <c r="AH187">
        <f>+INDEX(qit!AH$2:AH$1285,MATCH(Kt_offset!$D187,qit!$A$2:$A$1285,0))</f>
        <v>0</v>
      </c>
      <c r="AI187">
        <f>+INDEX(qit!AI$2:AI$1285,MATCH(Kt_offset!$D187,qit!$A$2:$A$1285,0))</f>
        <v>0</v>
      </c>
      <c r="AJ187">
        <f>+INDEX(qit!AJ$2:AJ$1285,MATCH(Kt_offset!$D187,qit!$A$2:$A$1285,0))</f>
        <v>0</v>
      </c>
      <c r="AK187">
        <f>+INDEX(qit!AK$2:AK$1285,MATCH(Kt_offset!$D187,qit!$A$2:$A$1285,0))</f>
        <v>0</v>
      </c>
      <c r="AP187">
        <f>+INDEX(qit!AP$2:AP$1285,MATCH(Kt_offset!$D187,qit!$A$2:$A$1285,0))</f>
        <v>0</v>
      </c>
      <c r="AQ187">
        <f>+INDEX(qit!AQ$2:AQ$1285,MATCH(Kt_offset!$D187,qit!$A$2:$A$1285,0))</f>
        <v>0</v>
      </c>
      <c r="AR187">
        <f>+INDEX(qit!AR$2:AR$1285,MATCH(Kt_offset!$D187,qit!$A$2:$A$1285,0))</f>
        <v>0</v>
      </c>
      <c r="AS187">
        <f>+INDEX(qit!AS$2:AS$1285,MATCH(Kt_offset!$D187,qit!$A$2:$A$1285,0))</f>
        <v>0</v>
      </c>
      <c r="AT187">
        <f>+INDEX(qit!AT$2:AT$1285,MATCH(Kt_offset!$D187,qit!$A$2:$A$1285,0))</f>
        <v>0</v>
      </c>
      <c r="AU187">
        <f>+INDEX(qit!AU$2:AU$1285,MATCH(Kt_offset!$D187,qit!$A$2:$A$1285,0))</f>
        <v>0</v>
      </c>
      <c r="AV187">
        <f>+INDEX(qit!AV$2:AV$1285,MATCH(Kt_offset!$D187,qit!$A$2:$A$1285,0))</f>
        <v>0</v>
      </c>
      <c r="AW187">
        <f>+INDEX(qit!AW$2:AW$1285,MATCH(Kt_offset!$D187,qit!$A$2:$A$1285,0))</f>
        <v>0</v>
      </c>
      <c r="AX187">
        <f>+INDEX(qit!AX$2:AX$1285,MATCH(Kt_offset!$D187,qit!$A$2:$A$1285,0))</f>
        <v>0</v>
      </c>
      <c r="AY187">
        <f>+INDEX(qit!AY$2:AY$1285,MATCH(Kt_offset!$D187,qit!$A$2:$A$1285,0))</f>
        <v>0</v>
      </c>
      <c r="AZ187">
        <f>+INDEX(qit!AZ$2:AZ$1285,MATCH(Kt_offset!$D187,qit!$A$2:$A$1285,0))</f>
        <v>0</v>
      </c>
      <c r="BA187">
        <f>+INDEX(qit!BA$2:BA$1285,MATCH(Kt_offset!$D187,qit!$A$2:$A$1285,0))</f>
        <v>193000000</v>
      </c>
      <c r="BB187">
        <f>+INDEX(qit!BB$2:BB$1285,MATCH(Kt_offset!$D187,qit!$A$2:$A$1285,0))</f>
        <v>185733180</v>
      </c>
    </row>
    <row r="188" spans="1:54">
      <c r="A188" s="1" t="s">
        <v>237</v>
      </c>
      <c r="B188">
        <f>+INDEX(qit!B$2:B$1285,MATCH(Kt_offset!$D188,qit!$A$2:$A$1285,0))</f>
        <v>209216186</v>
      </c>
      <c r="C188">
        <f>+INDEX(qit!C$2:C$1285,MATCH(Kt_offset!$D188,qit!$A$2:$A$1285,0))</f>
        <v>457000000</v>
      </c>
      <c r="D188">
        <f>+INDEX(qit!D$2:D$1285,MATCH(Kt_offset!$D188,qit!$A$2:$A$1285,0))</f>
        <v>918478694</v>
      </c>
      <c r="E188">
        <f>+INDEX(qit!E$2:E$1285,MATCH(Kt_offset!$D188,qit!$A$2:$A$1285,0))</f>
        <v>601995196</v>
      </c>
      <c r="F188">
        <f>+INDEX(qit!F$2:F$1285,MATCH(Kt_offset!$D188,qit!$A$2:$A$1285,0))</f>
        <v>826947808</v>
      </c>
      <c r="G188">
        <f>+INDEX(qit!G$2:G$1285,MATCH(Kt_offset!$D188,qit!$A$2:$A$1285,0))</f>
        <v>252000000</v>
      </c>
      <c r="H188">
        <f>+INDEX(qit!H$2:H$1285,MATCH(Kt_offset!$D188,qit!$A$2:$A$1285,0))</f>
        <v>1252357634</v>
      </c>
      <c r="I188">
        <f>+INDEX(qit!I$2:I$1285,MATCH(Kt_offset!$D188,qit!$A$2:$A$1285,0))</f>
        <v>200005983</v>
      </c>
      <c r="J188">
        <f>+INDEX(qit!J$2:J$1285,MATCH(Kt_offset!$D188,qit!$A$2:$A$1285,0))</f>
        <v>1069837447</v>
      </c>
      <c r="K188">
        <f>+INDEX(qit!K$2:K$1285,MATCH(Kt_offset!$D188,qit!$A$2:$A$1285,0))</f>
        <v>1379273131</v>
      </c>
      <c r="L188">
        <f>+INDEX(qit!L$2:L$1285,MATCH(Kt_offset!$D188,qit!$A$2:$A$1285,0))</f>
        <v>0</v>
      </c>
      <c r="M188">
        <f>+INDEX(qit!M$2:M$1285,MATCH(Kt_offset!$D188,qit!$A$2:$A$1285,0))</f>
        <v>1240935298</v>
      </c>
      <c r="N188">
        <f>+INDEX(qit!N$2:N$1285,MATCH(Kt_offset!$D188,qit!$A$2:$A$1285,0))</f>
        <v>4676902033</v>
      </c>
      <c r="O188">
        <f>+INDEX(qit!O$2:O$1285,MATCH(Kt_offset!$D188,qit!$A$2:$A$1285,0))</f>
        <v>2001000000</v>
      </c>
      <c r="P188">
        <f>+INDEX(qit!P$2:P$1285,MATCH(Kt_offset!$D188,qit!$A$2:$A$1285,0))</f>
        <v>307239348</v>
      </c>
      <c r="Q188">
        <f>+INDEX(qit!Q$2:Q$1285,MATCH(Kt_offset!$D188,qit!$A$2:$A$1285,0))</f>
        <v>553473235</v>
      </c>
      <c r="R188">
        <f>+INDEX(qit!R$2:R$1285,MATCH(Kt_offset!$D188,qit!$A$2:$A$1285,0))</f>
        <v>198416477</v>
      </c>
      <c r="S188">
        <f>+INDEX(qit!S$2:S$1285,MATCH(Kt_offset!$D188,qit!$A$2:$A$1285,0))</f>
        <v>178162875</v>
      </c>
      <c r="T188">
        <f>+INDEX(qit!T$2:T$1285,MATCH(Kt_offset!$D188,qit!$A$2:$A$1285,0))</f>
        <v>1134603104</v>
      </c>
      <c r="U188">
        <f>+INDEX(qit!U$2:U$1285,MATCH(Kt_offset!$D188,qit!$A$2:$A$1285,0))</f>
        <v>185733180</v>
      </c>
      <c r="V188">
        <f>+INDEX(qit!V$2:V$1285,MATCH(Kt_offset!$D188,qit!$A$2:$A$1285,0))</f>
        <v>468818054</v>
      </c>
      <c r="W188">
        <f>+INDEX(qit!W$2:W$1285,MATCH(Kt_offset!$D188,qit!$A$2:$A$1285,0))</f>
        <v>129242252</v>
      </c>
      <c r="X188">
        <f>+INDEX(qit!X$2:X$1285,MATCH(Kt_offset!$D188,qit!$A$2:$A$1285,0))</f>
        <v>161053897</v>
      </c>
      <c r="Y188">
        <f>+INDEX(qit!Y$2:Y$1285,MATCH(Kt_offset!$D188,qit!$A$2:$A$1285,0))</f>
        <v>233000000</v>
      </c>
      <c r="Z188">
        <f>+INDEX(qit!Z$2:Z$1285,MATCH(Kt_offset!$D188,qit!$A$2:$A$1285,0))</f>
        <v>575745499</v>
      </c>
      <c r="AA188">
        <f>+INDEX(qit!AA$2:AA$1285,MATCH(Kt_offset!$D188,qit!$A$2:$A$1285,0))</f>
        <v>1228504232</v>
      </c>
      <c r="AB188">
        <f>+INDEX(qit!AB$2:AB$1285,MATCH(Kt_offset!$D188,qit!$A$2:$A$1285,0))</f>
        <v>829154504</v>
      </c>
      <c r="AC188">
        <f>+INDEX(qit!AC$2:AC$1285,MATCH(Kt_offset!$D188,qit!$A$2:$A$1285,0))</f>
        <v>565937947</v>
      </c>
      <c r="AD188">
        <f>+INDEX(qit!AD$2:AD$1285,MATCH(Kt_offset!$D188,qit!$A$2:$A$1285,0))</f>
        <v>206205445</v>
      </c>
      <c r="AE188">
        <f>+INDEX(qit!AE$2:AE$1285,MATCH(Kt_offset!$D188,qit!$A$2:$A$1285,0))</f>
        <v>466339759</v>
      </c>
      <c r="AF188">
        <f>+INDEX(qit!AF$2:AF$1285,MATCH(Kt_offset!$D188,qit!$A$2:$A$1285,0))</f>
        <v>0</v>
      </c>
      <c r="AG188">
        <f>+INDEX(qit!AG$2:AG$1285,MATCH(Kt_offset!$D188,qit!$A$2:$A$1285,0))</f>
        <v>193000000</v>
      </c>
      <c r="AH188">
        <f>+INDEX(qit!AH$2:AH$1285,MATCH(Kt_offset!$D188,qit!$A$2:$A$1285,0))</f>
        <v>0</v>
      </c>
      <c r="AI188">
        <f>+INDEX(qit!AI$2:AI$1285,MATCH(Kt_offset!$D188,qit!$A$2:$A$1285,0))</f>
        <v>0</v>
      </c>
      <c r="AJ188">
        <f>+INDEX(qit!AJ$2:AJ$1285,MATCH(Kt_offset!$D188,qit!$A$2:$A$1285,0))</f>
        <v>0</v>
      </c>
      <c r="AK188">
        <f>+INDEX(qit!AK$2:AK$1285,MATCH(Kt_offset!$D188,qit!$A$2:$A$1285,0))</f>
        <v>0</v>
      </c>
      <c r="AP188">
        <f>+INDEX(qit!AP$2:AP$1285,MATCH(Kt_offset!$D188,qit!$A$2:$A$1285,0))</f>
        <v>0</v>
      </c>
      <c r="AQ188">
        <f>+INDEX(qit!AQ$2:AQ$1285,MATCH(Kt_offset!$D188,qit!$A$2:$A$1285,0))</f>
        <v>0</v>
      </c>
      <c r="AR188">
        <f>+INDEX(qit!AR$2:AR$1285,MATCH(Kt_offset!$D188,qit!$A$2:$A$1285,0))</f>
        <v>0</v>
      </c>
      <c r="AS188">
        <f>+INDEX(qit!AS$2:AS$1285,MATCH(Kt_offset!$D188,qit!$A$2:$A$1285,0))</f>
        <v>0</v>
      </c>
      <c r="AT188">
        <f>+INDEX(qit!AT$2:AT$1285,MATCH(Kt_offset!$D188,qit!$A$2:$A$1285,0))</f>
        <v>0</v>
      </c>
      <c r="AU188">
        <f>+INDEX(qit!AU$2:AU$1285,MATCH(Kt_offset!$D188,qit!$A$2:$A$1285,0))</f>
        <v>0</v>
      </c>
      <c r="AV188">
        <f>+INDEX(qit!AV$2:AV$1285,MATCH(Kt_offset!$D188,qit!$A$2:$A$1285,0))</f>
        <v>0</v>
      </c>
      <c r="AW188">
        <f>+INDEX(qit!AW$2:AW$1285,MATCH(Kt_offset!$D188,qit!$A$2:$A$1285,0))</f>
        <v>0</v>
      </c>
      <c r="AX188">
        <f>+INDEX(qit!AX$2:AX$1285,MATCH(Kt_offset!$D188,qit!$A$2:$A$1285,0))</f>
        <v>0</v>
      </c>
      <c r="AY188">
        <f>+INDEX(qit!AY$2:AY$1285,MATCH(Kt_offset!$D188,qit!$A$2:$A$1285,0))</f>
        <v>0</v>
      </c>
      <c r="AZ188">
        <f>+INDEX(qit!AZ$2:AZ$1285,MATCH(Kt_offset!$D188,qit!$A$2:$A$1285,0))</f>
        <v>0</v>
      </c>
      <c r="BA188">
        <f>+INDEX(qit!BA$2:BA$1285,MATCH(Kt_offset!$D188,qit!$A$2:$A$1285,0))</f>
        <v>193000000</v>
      </c>
      <c r="BB188">
        <f>+INDEX(qit!BB$2:BB$1285,MATCH(Kt_offset!$D188,qit!$A$2:$A$1285,0))</f>
        <v>185733180</v>
      </c>
    </row>
    <row r="189" spans="1:54">
      <c r="A189" s="1" t="s">
        <v>238</v>
      </c>
      <c r="B189">
        <f>+INDEX(qit!B$2:B$1285,MATCH(Kt_offset!$D189,qit!$A$2:$A$1285,0))</f>
        <v>209216186</v>
      </c>
      <c r="C189">
        <f>+INDEX(qit!C$2:C$1285,MATCH(Kt_offset!$D189,qit!$A$2:$A$1285,0))</f>
        <v>457000000</v>
      </c>
      <c r="D189">
        <f>+INDEX(qit!D$2:D$1285,MATCH(Kt_offset!$D189,qit!$A$2:$A$1285,0))</f>
        <v>918478694</v>
      </c>
      <c r="E189">
        <f>+INDEX(qit!E$2:E$1285,MATCH(Kt_offset!$D189,qit!$A$2:$A$1285,0))</f>
        <v>601995196</v>
      </c>
      <c r="F189">
        <f>+INDEX(qit!F$2:F$1285,MATCH(Kt_offset!$D189,qit!$A$2:$A$1285,0))</f>
        <v>826947808</v>
      </c>
      <c r="G189">
        <f>+INDEX(qit!G$2:G$1285,MATCH(Kt_offset!$D189,qit!$A$2:$A$1285,0))</f>
        <v>252000000</v>
      </c>
      <c r="H189">
        <f>+INDEX(qit!H$2:H$1285,MATCH(Kt_offset!$D189,qit!$A$2:$A$1285,0))</f>
        <v>1252357634</v>
      </c>
      <c r="I189">
        <f>+INDEX(qit!I$2:I$1285,MATCH(Kt_offset!$D189,qit!$A$2:$A$1285,0))</f>
        <v>200005983</v>
      </c>
      <c r="J189">
        <f>+INDEX(qit!J$2:J$1285,MATCH(Kt_offset!$D189,qit!$A$2:$A$1285,0))</f>
        <v>1069837447</v>
      </c>
      <c r="K189">
        <f>+INDEX(qit!K$2:K$1285,MATCH(Kt_offset!$D189,qit!$A$2:$A$1285,0))</f>
        <v>1379273131</v>
      </c>
      <c r="L189">
        <f>+INDEX(qit!L$2:L$1285,MATCH(Kt_offset!$D189,qit!$A$2:$A$1285,0))</f>
        <v>0</v>
      </c>
      <c r="M189">
        <f>+INDEX(qit!M$2:M$1285,MATCH(Kt_offset!$D189,qit!$A$2:$A$1285,0))</f>
        <v>1240935298</v>
      </c>
      <c r="N189">
        <f>+INDEX(qit!N$2:N$1285,MATCH(Kt_offset!$D189,qit!$A$2:$A$1285,0))</f>
        <v>4676902033</v>
      </c>
      <c r="O189">
        <f>+INDEX(qit!O$2:O$1285,MATCH(Kt_offset!$D189,qit!$A$2:$A$1285,0))</f>
        <v>2001000000</v>
      </c>
      <c r="P189">
        <f>+INDEX(qit!P$2:P$1285,MATCH(Kt_offset!$D189,qit!$A$2:$A$1285,0))</f>
        <v>307239348</v>
      </c>
      <c r="Q189">
        <f>+INDEX(qit!Q$2:Q$1285,MATCH(Kt_offset!$D189,qit!$A$2:$A$1285,0))</f>
        <v>553473235</v>
      </c>
      <c r="R189">
        <f>+INDEX(qit!R$2:R$1285,MATCH(Kt_offset!$D189,qit!$A$2:$A$1285,0))</f>
        <v>198416477</v>
      </c>
      <c r="S189">
        <f>+INDEX(qit!S$2:S$1285,MATCH(Kt_offset!$D189,qit!$A$2:$A$1285,0))</f>
        <v>178162875</v>
      </c>
      <c r="T189">
        <f>+INDEX(qit!T$2:T$1285,MATCH(Kt_offset!$D189,qit!$A$2:$A$1285,0))</f>
        <v>1134603104</v>
      </c>
      <c r="U189">
        <f>+INDEX(qit!U$2:U$1285,MATCH(Kt_offset!$D189,qit!$A$2:$A$1285,0))</f>
        <v>185733180</v>
      </c>
      <c r="V189">
        <f>+INDEX(qit!V$2:V$1285,MATCH(Kt_offset!$D189,qit!$A$2:$A$1285,0))</f>
        <v>468818054</v>
      </c>
      <c r="W189">
        <f>+INDEX(qit!W$2:W$1285,MATCH(Kt_offset!$D189,qit!$A$2:$A$1285,0))</f>
        <v>129242252</v>
      </c>
      <c r="X189">
        <f>+INDEX(qit!X$2:X$1285,MATCH(Kt_offset!$D189,qit!$A$2:$A$1285,0))</f>
        <v>161053897</v>
      </c>
      <c r="Y189">
        <f>+INDEX(qit!Y$2:Y$1285,MATCH(Kt_offset!$D189,qit!$A$2:$A$1285,0))</f>
        <v>233000000</v>
      </c>
      <c r="Z189">
        <f>+INDEX(qit!Z$2:Z$1285,MATCH(Kt_offset!$D189,qit!$A$2:$A$1285,0))</f>
        <v>575745499</v>
      </c>
      <c r="AA189">
        <f>+INDEX(qit!AA$2:AA$1285,MATCH(Kt_offset!$D189,qit!$A$2:$A$1285,0))</f>
        <v>1228504232</v>
      </c>
      <c r="AB189">
        <f>+INDEX(qit!AB$2:AB$1285,MATCH(Kt_offset!$D189,qit!$A$2:$A$1285,0))</f>
        <v>829154504</v>
      </c>
      <c r="AC189">
        <f>+INDEX(qit!AC$2:AC$1285,MATCH(Kt_offset!$D189,qit!$A$2:$A$1285,0))</f>
        <v>565937947</v>
      </c>
      <c r="AD189">
        <f>+INDEX(qit!AD$2:AD$1285,MATCH(Kt_offset!$D189,qit!$A$2:$A$1285,0))</f>
        <v>206205445</v>
      </c>
      <c r="AE189">
        <f>+INDEX(qit!AE$2:AE$1285,MATCH(Kt_offset!$D189,qit!$A$2:$A$1285,0))</f>
        <v>466339759</v>
      </c>
      <c r="AF189">
        <f>+INDEX(qit!AF$2:AF$1285,MATCH(Kt_offset!$D189,qit!$A$2:$A$1285,0))</f>
        <v>0</v>
      </c>
      <c r="AG189">
        <f>+INDEX(qit!AG$2:AG$1285,MATCH(Kt_offset!$D189,qit!$A$2:$A$1285,0))</f>
        <v>193000000</v>
      </c>
      <c r="AH189">
        <f>+INDEX(qit!AH$2:AH$1285,MATCH(Kt_offset!$D189,qit!$A$2:$A$1285,0))</f>
        <v>0</v>
      </c>
      <c r="AI189">
        <f>+INDEX(qit!AI$2:AI$1285,MATCH(Kt_offset!$D189,qit!$A$2:$A$1285,0))</f>
        <v>0</v>
      </c>
      <c r="AJ189">
        <f>+INDEX(qit!AJ$2:AJ$1285,MATCH(Kt_offset!$D189,qit!$A$2:$A$1285,0))</f>
        <v>0</v>
      </c>
      <c r="AK189">
        <f>+INDEX(qit!AK$2:AK$1285,MATCH(Kt_offset!$D189,qit!$A$2:$A$1285,0))</f>
        <v>0</v>
      </c>
      <c r="AP189">
        <f>+INDEX(qit!AP$2:AP$1285,MATCH(Kt_offset!$D189,qit!$A$2:$A$1285,0))</f>
        <v>0</v>
      </c>
      <c r="AQ189">
        <f>+INDEX(qit!AQ$2:AQ$1285,MATCH(Kt_offset!$D189,qit!$A$2:$A$1285,0))</f>
        <v>0</v>
      </c>
      <c r="AR189">
        <f>+INDEX(qit!AR$2:AR$1285,MATCH(Kt_offset!$D189,qit!$A$2:$A$1285,0))</f>
        <v>0</v>
      </c>
      <c r="AS189">
        <f>+INDEX(qit!AS$2:AS$1285,MATCH(Kt_offset!$D189,qit!$A$2:$A$1285,0))</f>
        <v>0</v>
      </c>
      <c r="AT189">
        <f>+INDEX(qit!AT$2:AT$1285,MATCH(Kt_offset!$D189,qit!$A$2:$A$1285,0))</f>
        <v>0</v>
      </c>
      <c r="AU189">
        <f>+INDEX(qit!AU$2:AU$1285,MATCH(Kt_offset!$D189,qit!$A$2:$A$1285,0))</f>
        <v>0</v>
      </c>
      <c r="AV189">
        <f>+INDEX(qit!AV$2:AV$1285,MATCH(Kt_offset!$D189,qit!$A$2:$A$1285,0))</f>
        <v>0</v>
      </c>
      <c r="AW189">
        <f>+INDEX(qit!AW$2:AW$1285,MATCH(Kt_offset!$D189,qit!$A$2:$A$1285,0))</f>
        <v>0</v>
      </c>
      <c r="AX189">
        <f>+INDEX(qit!AX$2:AX$1285,MATCH(Kt_offset!$D189,qit!$A$2:$A$1285,0))</f>
        <v>0</v>
      </c>
      <c r="AY189">
        <f>+INDEX(qit!AY$2:AY$1285,MATCH(Kt_offset!$D189,qit!$A$2:$A$1285,0))</f>
        <v>0</v>
      </c>
      <c r="AZ189">
        <f>+INDEX(qit!AZ$2:AZ$1285,MATCH(Kt_offset!$D189,qit!$A$2:$A$1285,0))</f>
        <v>0</v>
      </c>
      <c r="BA189">
        <f>+INDEX(qit!BA$2:BA$1285,MATCH(Kt_offset!$D189,qit!$A$2:$A$1285,0))</f>
        <v>193000000</v>
      </c>
      <c r="BB189">
        <f>+INDEX(qit!BB$2:BB$1285,MATCH(Kt_offset!$D189,qit!$A$2:$A$1285,0))</f>
        <v>185733180</v>
      </c>
    </row>
    <row r="190" spans="1:54">
      <c r="A190" s="1" t="s">
        <v>239</v>
      </c>
      <c r="B190">
        <f>+INDEX(qit!B$2:B$1285,MATCH(Kt_offset!$D190,qit!$A$2:$A$1285,0))</f>
        <v>209216186</v>
      </c>
      <c r="C190">
        <f>+INDEX(qit!C$2:C$1285,MATCH(Kt_offset!$D190,qit!$A$2:$A$1285,0))</f>
        <v>457000000</v>
      </c>
      <c r="D190">
        <f>+INDEX(qit!D$2:D$1285,MATCH(Kt_offset!$D190,qit!$A$2:$A$1285,0))</f>
        <v>918478694</v>
      </c>
      <c r="E190">
        <f>+INDEX(qit!E$2:E$1285,MATCH(Kt_offset!$D190,qit!$A$2:$A$1285,0))</f>
        <v>601995196</v>
      </c>
      <c r="F190">
        <f>+INDEX(qit!F$2:F$1285,MATCH(Kt_offset!$D190,qit!$A$2:$A$1285,0))</f>
        <v>826947808</v>
      </c>
      <c r="G190">
        <f>+INDEX(qit!G$2:G$1285,MATCH(Kt_offset!$D190,qit!$A$2:$A$1285,0))</f>
        <v>252000000</v>
      </c>
      <c r="H190">
        <f>+INDEX(qit!H$2:H$1285,MATCH(Kt_offset!$D190,qit!$A$2:$A$1285,0))</f>
        <v>1252357634</v>
      </c>
      <c r="I190">
        <f>+INDEX(qit!I$2:I$1285,MATCH(Kt_offset!$D190,qit!$A$2:$A$1285,0))</f>
        <v>200005983</v>
      </c>
      <c r="J190">
        <f>+INDEX(qit!J$2:J$1285,MATCH(Kt_offset!$D190,qit!$A$2:$A$1285,0))</f>
        <v>1069837447</v>
      </c>
      <c r="K190">
        <f>+INDEX(qit!K$2:K$1285,MATCH(Kt_offset!$D190,qit!$A$2:$A$1285,0))</f>
        <v>1379273131</v>
      </c>
      <c r="L190">
        <f>+INDEX(qit!L$2:L$1285,MATCH(Kt_offset!$D190,qit!$A$2:$A$1285,0))</f>
        <v>0</v>
      </c>
      <c r="M190">
        <f>+INDEX(qit!M$2:M$1285,MATCH(Kt_offset!$D190,qit!$A$2:$A$1285,0))</f>
        <v>1240935298</v>
      </c>
      <c r="N190">
        <f>+INDEX(qit!N$2:N$1285,MATCH(Kt_offset!$D190,qit!$A$2:$A$1285,0))</f>
        <v>4676902033</v>
      </c>
      <c r="O190">
        <f>+INDEX(qit!O$2:O$1285,MATCH(Kt_offset!$D190,qit!$A$2:$A$1285,0))</f>
        <v>2001000000</v>
      </c>
      <c r="P190">
        <f>+INDEX(qit!P$2:P$1285,MATCH(Kt_offset!$D190,qit!$A$2:$A$1285,0))</f>
        <v>307239348</v>
      </c>
      <c r="Q190">
        <f>+INDEX(qit!Q$2:Q$1285,MATCH(Kt_offset!$D190,qit!$A$2:$A$1285,0))</f>
        <v>553473235</v>
      </c>
      <c r="R190">
        <f>+INDEX(qit!R$2:R$1285,MATCH(Kt_offset!$D190,qit!$A$2:$A$1285,0))</f>
        <v>198416477</v>
      </c>
      <c r="S190">
        <f>+INDEX(qit!S$2:S$1285,MATCH(Kt_offset!$D190,qit!$A$2:$A$1285,0))</f>
        <v>178162875</v>
      </c>
      <c r="T190">
        <f>+INDEX(qit!T$2:T$1285,MATCH(Kt_offset!$D190,qit!$A$2:$A$1285,0))</f>
        <v>1134603104</v>
      </c>
      <c r="U190">
        <f>+INDEX(qit!U$2:U$1285,MATCH(Kt_offset!$D190,qit!$A$2:$A$1285,0))</f>
        <v>185733180</v>
      </c>
      <c r="V190">
        <f>+INDEX(qit!V$2:V$1285,MATCH(Kt_offset!$D190,qit!$A$2:$A$1285,0))</f>
        <v>468818054</v>
      </c>
      <c r="W190">
        <f>+INDEX(qit!W$2:W$1285,MATCH(Kt_offset!$D190,qit!$A$2:$A$1285,0))</f>
        <v>129242252</v>
      </c>
      <c r="X190">
        <f>+INDEX(qit!X$2:X$1285,MATCH(Kt_offset!$D190,qit!$A$2:$A$1285,0))</f>
        <v>161053897</v>
      </c>
      <c r="Y190">
        <f>+INDEX(qit!Y$2:Y$1285,MATCH(Kt_offset!$D190,qit!$A$2:$A$1285,0))</f>
        <v>233000000</v>
      </c>
      <c r="Z190">
        <f>+INDEX(qit!Z$2:Z$1285,MATCH(Kt_offset!$D190,qit!$A$2:$A$1285,0))</f>
        <v>575745499</v>
      </c>
      <c r="AA190">
        <f>+INDEX(qit!AA$2:AA$1285,MATCH(Kt_offset!$D190,qit!$A$2:$A$1285,0))</f>
        <v>1228504232</v>
      </c>
      <c r="AB190">
        <f>+INDEX(qit!AB$2:AB$1285,MATCH(Kt_offset!$D190,qit!$A$2:$A$1285,0))</f>
        <v>829154504</v>
      </c>
      <c r="AC190">
        <f>+INDEX(qit!AC$2:AC$1285,MATCH(Kt_offset!$D190,qit!$A$2:$A$1285,0))</f>
        <v>565937947</v>
      </c>
      <c r="AD190">
        <f>+INDEX(qit!AD$2:AD$1285,MATCH(Kt_offset!$D190,qit!$A$2:$A$1285,0))</f>
        <v>206205445</v>
      </c>
      <c r="AE190">
        <f>+INDEX(qit!AE$2:AE$1285,MATCH(Kt_offset!$D190,qit!$A$2:$A$1285,0))</f>
        <v>466339759</v>
      </c>
      <c r="AF190">
        <f>+INDEX(qit!AF$2:AF$1285,MATCH(Kt_offset!$D190,qit!$A$2:$A$1285,0))</f>
        <v>0</v>
      </c>
      <c r="AG190">
        <f>+INDEX(qit!AG$2:AG$1285,MATCH(Kt_offset!$D190,qit!$A$2:$A$1285,0))</f>
        <v>193000000</v>
      </c>
      <c r="AH190">
        <f>+INDEX(qit!AH$2:AH$1285,MATCH(Kt_offset!$D190,qit!$A$2:$A$1285,0))</f>
        <v>0</v>
      </c>
      <c r="AI190">
        <f>+INDEX(qit!AI$2:AI$1285,MATCH(Kt_offset!$D190,qit!$A$2:$A$1285,0))</f>
        <v>0</v>
      </c>
      <c r="AJ190">
        <f>+INDEX(qit!AJ$2:AJ$1285,MATCH(Kt_offset!$D190,qit!$A$2:$A$1285,0))</f>
        <v>0</v>
      </c>
      <c r="AK190">
        <f>+INDEX(qit!AK$2:AK$1285,MATCH(Kt_offset!$D190,qit!$A$2:$A$1285,0))</f>
        <v>0</v>
      </c>
      <c r="AP190">
        <f>+INDEX(qit!AP$2:AP$1285,MATCH(Kt_offset!$D190,qit!$A$2:$A$1285,0))</f>
        <v>0</v>
      </c>
      <c r="AQ190">
        <f>+INDEX(qit!AQ$2:AQ$1285,MATCH(Kt_offset!$D190,qit!$A$2:$A$1285,0))</f>
        <v>0</v>
      </c>
      <c r="AR190">
        <f>+INDEX(qit!AR$2:AR$1285,MATCH(Kt_offset!$D190,qit!$A$2:$A$1285,0))</f>
        <v>0</v>
      </c>
      <c r="AS190">
        <f>+INDEX(qit!AS$2:AS$1285,MATCH(Kt_offset!$D190,qit!$A$2:$A$1285,0))</f>
        <v>0</v>
      </c>
      <c r="AT190">
        <f>+INDEX(qit!AT$2:AT$1285,MATCH(Kt_offset!$D190,qit!$A$2:$A$1285,0))</f>
        <v>0</v>
      </c>
      <c r="AU190">
        <f>+INDEX(qit!AU$2:AU$1285,MATCH(Kt_offset!$D190,qit!$A$2:$A$1285,0))</f>
        <v>0</v>
      </c>
      <c r="AV190">
        <f>+INDEX(qit!AV$2:AV$1285,MATCH(Kt_offset!$D190,qit!$A$2:$A$1285,0))</f>
        <v>0</v>
      </c>
      <c r="AW190">
        <f>+INDEX(qit!AW$2:AW$1285,MATCH(Kt_offset!$D190,qit!$A$2:$A$1285,0))</f>
        <v>0</v>
      </c>
      <c r="AX190">
        <f>+INDEX(qit!AX$2:AX$1285,MATCH(Kt_offset!$D190,qit!$A$2:$A$1285,0))</f>
        <v>0</v>
      </c>
      <c r="AY190">
        <f>+INDEX(qit!AY$2:AY$1285,MATCH(Kt_offset!$D190,qit!$A$2:$A$1285,0))</f>
        <v>0</v>
      </c>
      <c r="AZ190">
        <f>+INDEX(qit!AZ$2:AZ$1285,MATCH(Kt_offset!$D190,qit!$A$2:$A$1285,0))</f>
        <v>0</v>
      </c>
      <c r="BA190">
        <f>+INDEX(qit!BA$2:BA$1285,MATCH(Kt_offset!$D190,qit!$A$2:$A$1285,0))</f>
        <v>193000000</v>
      </c>
      <c r="BB190">
        <f>+INDEX(qit!BB$2:BB$1285,MATCH(Kt_offset!$D190,qit!$A$2:$A$1285,0))</f>
        <v>185733180</v>
      </c>
    </row>
    <row r="191" spans="1:54">
      <c r="A191" s="1" t="s">
        <v>240</v>
      </c>
      <c r="B191">
        <f>+INDEX(qit!B$2:B$1285,MATCH(Kt_offset!$D191,qit!$A$2:$A$1285,0))</f>
        <v>209216186</v>
      </c>
      <c r="C191">
        <f>+INDEX(qit!C$2:C$1285,MATCH(Kt_offset!$D191,qit!$A$2:$A$1285,0))</f>
        <v>457000000</v>
      </c>
      <c r="D191">
        <f>+INDEX(qit!D$2:D$1285,MATCH(Kt_offset!$D191,qit!$A$2:$A$1285,0))</f>
        <v>918478694</v>
      </c>
      <c r="E191">
        <f>+INDEX(qit!E$2:E$1285,MATCH(Kt_offset!$D191,qit!$A$2:$A$1285,0))</f>
        <v>601995196</v>
      </c>
      <c r="F191">
        <f>+INDEX(qit!F$2:F$1285,MATCH(Kt_offset!$D191,qit!$A$2:$A$1285,0))</f>
        <v>826947808</v>
      </c>
      <c r="G191">
        <f>+INDEX(qit!G$2:G$1285,MATCH(Kt_offset!$D191,qit!$A$2:$A$1285,0))</f>
        <v>252000000</v>
      </c>
      <c r="H191">
        <f>+INDEX(qit!H$2:H$1285,MATCH(Kt_offset!$D191,qit!$A$2:$A$1285,0))</f>
        <v>1252357634</v>
      </c>
      <c r="I191">
        <f>+INDEX(qit!I$2:I$1285,MATCH(Kt_offset!$D191,qit!$A$2:$A$1285,0))</f>
        <v>200005983</v>
      </c>
      <c r="J191">
        <f>+INDEX(qit!J$2:J$1285,MATCH(Kt_offset!$D191,qit!$A$2:$A$1285,0))</f>
        <v>1069837447</v>
      </c>
      <c r="K191">
        <f>+INDEX(qit!K$2:K$1285,MATCH(Kt_offset!$D191,qit!$A$2:$A$1285,0))</f>
        <v>1379273131</v>
      </c>
      <c r="L191">
        <f>+INDEX(qit!L$2:L$1285,MATCH(Kt_offset!$D191,qit!$A$2:$A$1285,0))</f>
        <v>0</v>
      </c>
      <c r="M191">
        <f>+INDEX(qit!M$2:M$1285,MATCH(Kt_offset!$D191,qit!$A$2:$A$1285,0))</f>
        <v>1240935298</v>
      </c>
      <c r="N191">
        <f>+INDEX(qit!N$2:N$1285,MATCH(Kt_offset!$D191,qit!$A$2:$A$1285,0))</f>
        <v>4676902033</v>
      </c>
      <c r="O191">
        <f>+INDEX(qit!O$2:O$1285,MATCH(Kt_offset!$D191,qit!$A$2:$A$1285,0))</f>
        <v>2001000000</v>
      </c>
      <c r="P191">
        <f>+INDEX(qit!P$2:P$1285,MATCH(Kt_offset!$D191,qit!$A$2:$A$1285,0))</f>
        <v>307239348</v>
      </c>
      <c r="Q191">
        <f>+INDEX(qit!Q$2:Q$1285,MATCH(Kt_offset!$D191,qit!$A$2:$A$1285,0))</f>
        <v>553473235</v>
      </c>
      <c r="R191">
        <f>+INDEX(qit!R$2:R$1285,MATCH(Kt_offset!$D191,qit!$A$2:$A$1285,0))</f>
        <v>198416477</v>
      </c>
      <c r="S191">
        <f>+INDEX(qit!S$2:S$1285,MATCH(Kt_offset!$D191,qit!$A$2:$A$1285,0))</f>
        <v>178162875</v>
      </c>
      <c r="T191">
        <f>+INDEX(qit!T$2:T$1285,MATCH(Kt_offset!$D191,qit!$A$2:$A$1285,0))</f>
        <v>1134603104</v>
      </c>
      <c r="U191">
        <f>+INDEX(qit!U$2:U$1285,MATCH(Kt_offset!$D191,qit!$A$2:$A$1285,0))</f>
        <v>185733180</v>
      </c>
      <c r="V191">
        <f>+INDEX(qit!V$2:V$1285,MATCH(Kt_offset!$D191,qit!$A$2:$A$1285,0))</f>
        <v>468818054</v>
      </c>
      <c r="W191">
        <f>+INDEX(qit!W$2:W$1285,MATCH(Kt_offset!$D191,qit!$A$2:$A$1285,0))</f>
        <v>129242252</v>
      </c>
      <c r="X191">
        <f>+INDEX(qit!X$2:X$1285,MATCH(Kt_offset!$D191,qit!$A$2:$A$1285,0))</f>
        <v>161053897</v>
      </c>
      <c r="Y191">
        <f>+INDEX(qit!Y$2:Y$1285,MATCH(Kt_offset!$D191,qit!$A$2:$A$1285,0))</f>
        <v>233000000</v>
      </c>
      <c r="Z191">
        <f>+INDEX(qit!Z$2:Z$1285,MATCH(Kt_offset!$D191,qit!$A$2:$A$1285,0))</f>
        <v>575745499</v>
      </c>
      <c r="AA191">
        <f>+INDEX(qit!AA$2:AA$1285,MATCH(Kt_offset!$D191,qit!$A$2:$A$1285,0))</f>
        <v>1228504232</v>
      </c>
      <c r="AB191">
        <f>+INDEX(qit!AB$2:AB$1285,MATCH(Kt_offset!$D191,qit!$A$2:$A$1285,0))</f>
        <v>829154504</v>
      </c>
      <c r="AC191">
        <f>+INDEX(qit!AC$2:AC$1285,MATCH(Kt_offset!$D191,qit!$A$2:$A$1285,0))</f>
        <v>565937947</v>
      </c>
      <c r="AD191">
        <f>+INDEX(qit!AD$2:AD$1285,MATCH(Kt_offset!$D191,qit!$A$2:$A$1285,0))</f>
        <v>206205445</v>
      </c>
      <c r="AE191">
        <f>+INDEX(qit!AE$2:AE$1285,MATCH(Kt_offset!$D191,qit!$A$2:$A$1285,0))</f>
        <v>466339759</v>
      </c>
      <c r="AF191">
        <f>+INDEX(qit!AF$2:AF$1285,MATCH(Kt_offset!$D191,qit!$A$2:$A$1285,0))</f>
        <v>0</v>
      </c>
      <c r="AG191">
        <f>+INDEX(qit!AG$2:AG$1285,MATCH(Kt_offset!$D191,qit!$A$2:$A$1285,0))</f>
        <v>193000000</v>
      </c>
      <c r="AH191">
        <f>+INDEX(qit!AH$2:AH$1285,MATCH(Kt_offset!$D191,qit!$A$2:$A$1285,0))</f>
        <v>0</v>
      </c>
      <c r="AI191">
        <f>+INDEX(qit!AI$2:AI$1285,MATCH(Kt_offset!$D191,qit!$A$2:$A$1285,0))</f>
        <v>0</v>
      </c>
      <c r="AJ191">
        <f>+INDEX(qit!AJ$2:AJ$1285,MATCH(Kt_offset!$D191,qit!$A$2:$A$1285,0))</f>
        <v>0</v>
      </c>
      <c r="AK191">
        <f>+INDEX(qit!AK$2:AK$1285,MATCH(Kt_offset!$D191,qit!$A$2:$A$1285,0))</f>
        <v>0</v>
      </c>
      <c r="AP191">
        <f>+INDEX(qit!AP$2:AP$1285,MATCH(Kt_offset!$D191,qit!$A$2:$A$1285,0))</f>
        <v>0</v>
      </c>
      <c r="AQ191">
        <f>+INDEX(qit!AQ$2:AQ$1285,MATCH(Kt_offset!$D191,qit!$A$2:$A$1285,0))</f>
        <v>0</v>
      </c>
      <c r="AR191">
        <f>+INDEX(qit!AR$2:AR$1285,MATCH(Kt_offset!$D191,qit!$A$2:$A$1285,0))</f>
        <v>0</v>
      </c>
      <c r="AS191">
        <f>+INDEX(qit!AS$2:AS$1285,MATCH(Kt_offset!$D191,qit!$A$2:$A$1285,0))</f>
        <v>0</v>
      </c>
      <c r="AT191">
        <f>+INDEX(qit!AT$2:AT$1285,MATCH(Kt_offset!$D191,qit!$A$2:$A$1285,0))</f>
        <v>0</v>
      </c>
      <c r="AU191">
        <f>+INDEX(qit!AU$2:AU$1285,MATCH(Kt_offset!$D191,qit!$A$2:$A$1285,0))</f>
        <v>0</v>
      </c>
      <c r="AV191">
        <f>+INDEX(qit!AV$2:AV$1285,MATCH(Kt_offset!$D191,qit!$A$2:$A$1285,0))</f>
        <v>0</v>
      </c>
      <c r="AW191">
        <f>+INDEX(qit!AW$2:AW$1285,MATCH(Kt_offset!$D191,qit!$A$2:$A$1285,0))</f>
        <v>0</v>
      </c>
      <c r="AX191">
        <f>+INDEX(qit!AX$2:AX$1285,MATCH(Kt_offset!$D191,qit!$A$2:$A$1285,0))</f>
        <v>0</v>
      </c>
      <c r="AY191">
        <f>+INDEX(qit!AY$2:AY$1285,MATCH(Kt_offset!$D191,qit!$A$2:$A$1285,0))</f>
        <v>0</v>
      </c>
      <c r="AZ191">
        <f>+INDEX(qit!AZ$2:AZ$1285,MATCH(Kt_offset!$D191,qit!$A$2:$A$1285,0))</f>
        <v>0</v>
      </c>
      <c r="BA191">
        <f>+INDEX(qit!BA$2:BA$1285,MATCH(Kt_offset!$D191,qit!$A$2:$A$1285,0))</f>
        <v>193000000</v>
      </c>
      <c r="BB191">
        <f>+INDEX(qit!BB$2:BB$1285,MATCH(Kt_offset!$D191,qit!$A$2:$A$1285,0))</f>
        <v>185733180</v>
      </c>
    </row>
    <row r="192" spans="1:54">
      <c r="A192" s="1" t="s">
        <v>241</v>
      </c>
      <c r="B192">
        <f>+INDEX(qit!B$2:B$1285,MATCH(Kt_offset!$D192,qit!$A$2:$A$1285,0))</f>
        <v>209216186</v>
      </c>
      <c r="C192">
        <f>+INDEX(qit!C$2:C$1285,MATCH(Kt_offset!$D192,qit!$A$2:$A$1285,0))</f>
        <v>457000000</v>
      </c>
      <c r="D192">
        <f>+INDEX(qit!D$2:D$1285,MATCH(Kt_offset!$D192,qit!$A$2:$A$1285,0))</f>
        <v>918478694</v>
      </c>
      <c r="E192">
        <f>+INDEX(qit!E$2:E$1285,MATCH(Kt_offset!$D192,qit!$A$2:$A$1285,0))</f>
        <v>601995196</v>
      </c>
      <c r="F192">
        <f>+INDEX(qit!F$2:F$1285,MATCH(Kt_offset!$D192,qit!$A$2:$A$1285,0))</f>
        <v>826947808</v>
      </c>
      <c r="G192">
        <f>+INDEX(qit!G$2:G$1285,MATCH(Kt_offset!$D192,qit!$A$2:$A$1285,0))</f>
        <v>252000000</v>
      </c>
      <c r="H192">
        <f>+INDEX(qit!H$2:H$1285,MATCH(Kt_offset!$D192,qit!$A$2:$A$1285,0))</f>
        <v>1252357634</v>
      </c>
      <c r="I192">
        <f>+INDEX(qit!I$2:I$1285,MATCH(Kt_offset!$D192,qit!$A$2:$A$1285,0))</f>
        <v>200005983</v>
      </c>
      <c r="J192">
        <f>+INDEX(qit!J$2:J$1285,MATCH(Kt_offset!$D192,qit!$A$2:$A$1285,0))</f>
        <v>1069837447</v>
      </c>
      <c r="K192">
        <f>+INDEX(qit!K$2:K$1285,MATCH(Kt_offset!$D192,qit!$A$2:$A$1285,0))</f>
        <v>1379273131</v>
      </c>
      <c r="L192">
        <f>+INDEX(qit!L$2:L$1285,MATCH(Kt_offset!$D192,qit!$A$2:$A$1285,0))</f>
        <v>0</v>
      </c>
      <c r="M192">
        <f>+INDEX(qit!M$2:M$1285,MATCH(Kt_offset!$D192,qit!$A$2:$A$1285,0))</f>
        <v>1240935298</v>
      </c>
      <c r="N192">
        <f>+INDEX(qit!N$2:N$1285,MATCH(Kt_offset!$D192,qit!$A$2:$A$1285,0))</f>
        <v>4676902033</v>
      </c>
      <c r="O192">
        <f>+INDEX(qit!O$2:O$1285,MATCH(Kt_offset!$D192,qit!$A$2:$A$1285,0))</f>
        <v>2001000000</v>
      </c>
      <c r="P192">
        <f>+INDEX(qit!P$2:P$1285,MATCH(Kt_offset!$D192,qit!$A$2:$A$1285,0))</f>
        <v>307239348</v>
      </c>
      <c r="Q192">
        <f>+INDEX(qit!Q$2:Q$1285,MATCH(Kt_offset!$D192,qit!$A$2:$A$1285,0))</f>
        <v>553473235</v>
      </c>
      <c r="R192">
        <f>+INDEX(qit!R$2:R$1285,MATCH(Kt_offset!$D192,qit!$A$2:$A$1285,0))</f>
        <v>198416477</v>
      </c>
      <c r="S192">
        <f>+INDEX(qit!S$2:S$1285,MATCH(Kt_offset!$D192,qit!$A$2:$A$1285,0))</f>
        <v>178162875</v>
      </c>
      <c r="T192">
        <f>+INDEX(qit!T$2:T$1285,MATCH(Kt_offset!$D192,qit!$A$2:$A$1285,0))</f>
        <v>1134603104</v>
      </c>
      <c r="U192">
        <f>+INDEX(qit!U$2:U$1285,MATCH(Kt_offset!$D192,qit!$A$2:$A$1285,0))</f>
        <v>185733180</v>
      </c>
      <c r="V192">
        <f>+INDEX(qit!V$2:V$1285,MATCH(Kt_offset!$D192,qit!$A$2:$A$1285,0))</f>
        <v>468818054</v>
      </c>
      <c r="W192">
        <f>+INDEX(qit!W$2:W$1285,MATCH(Kt_offset!$D192,qit!$A$2:$A$1285,0))</f>
        <v>129242252</v>
      </c>
      <c r="X192">
        <f>+INDEX(qit!X$2:X$1285,MATCH(Kt_offset!$D192,qit!$A$2:$A$1285,0))</f>
        <v>161053897</v>
      </c>
      <c r="Y192">
        <f>+INDEX(qit!Y$2:Y$1285,MATCH(Kt_offset!$D192,qit!$A$2:$A$1285,0))</f>
        <v>233000000</v>
      </c>
      <c r="Z192">
        <f>+INDEX(qit!Z$2:Z$1285,MATCH(Kt_offset!$D192,qit!$A$2:$A$1285,0))</f>
        <v>575745499</v>
      </c>
      <c r="AA192">
        <f>+INDEX(qit!AA$2:AA$1285,MATCH(Kt_offset!$D192,qit!$A$2:$A$1285,0))</f>
        <v>1228504232</v>
      </c>
      <c r="AB192">
        <f>+INDEX(qit!AB$2:AB$1285,MATCH(Kt_offset!$D192,qit!$A$2:$A$1285,0))</f>
        <v>829154504</v>
      </c>
      <c r="AC192">
        <f>+INDEX(qit!AC$2:AC$1285,MATCH(Kt_offset!$D192,qit!$A$2:$A$1285,0))</f>
        <v>565937947</v>
      </c>
      <c r="AD192">
        <f>+INDEX(qit!AD$2:AD$1285,MATCH(Kt_offset!$D192,qit!$A$2:$A$1285,0))</f>
        <v>206205445</v>
      </c>
      <c r="AE192">
        <f>+INDEX(qit!AE$2:AE$1285,MATCH(Kt_offset!$D192,qit!$A$2:$A$1285,0))</f>
        <v>466339759</v>
      </c>
      <c r="AF192">
        <f>+INDEX(qit!AF$2:AF$1285,MATCH(Kt_offset!$D192,qit!$A$2:$A$1285,0))</f>
        <v>0</v>
      </c>
      <c r="AG192">
        <f>+INDEX(qit!AG$2:AG$1285,MATCH(Kt_offset!$D192,qit!$A$2:$A$1285,0))</f>
        <v>193000000</v>
      </c>
      <c r="AH192">
        <f>+INDEX(qit!AH$2:AH$1285,MATCH(Kt_offset!$D192,qit!$A$2:$A$1285,0))</f>
        <v>0</v>
      </c>
      <c r="AI192">
        <f>+INDEX(qit!AI$2:AI$1285,MATCH(Kt_offset!$D192,qit!$A$2:$A$1285,0))</f>
        <v>0</v>
      </c>
      <c r="AJ192">
        <f>+INDEX(qit!AJ$2:AJ$1285,MATCH(Kt_offset!$D192,qit!$A$2:$A$1285,0))</f>
        <v>0</v>
      </c>
      <c r="AK192">
        <f>+INDEX(qit!AK$2:AK$1285,MATCH(Kt_offset!$D192,qit!$A$2:$A$1285,0))</f>
        <v>0</v>
      </c>
      <c r="AP192">
        <f>+INDEX(qit!AP$2:AP$1285,MATCH(Kt_offset!$D192,qit!$A$2:$A$1285,0))</f>
        <v>0</v>
      </c>
      <c r="AQ192">
        <f>+INDEX(qit!AQ$2:AQ$1285,MATCH(Kt_offset!$D192,qit!$A$2:$A$1285,0))</f>
        <v>0</v>
      </c>
      <c r="AR192">
        <f>+INDEX(qit!AR$2:AR$1285,MATCH(Kt_offset!$D192,qit!$A$2:$A$1285,0))</f>
        <v>0</v>
      </c>
      <c r="AS192">
        <f>+INDEX(qit!AS$2:AS$1285,MATCH(Kt_offset!$D192,qit!$A$2:$A$1285,0))</f>
        <v>0</v>
      </c>
      <c r="AT192">
        <f>+INDEX(qit!AT$2:AT$1285,MATCH(Kt_offset!$D192,qit!$A$2:$A$1285,0))</f>
        <v>0</v>
      </c>
      <c r="AU192">
        <f>+INDEX(qit!AU$2:AU$1285,MATCH(Kt_offset!$D192,qit!$A$2:$A$1285,0))</f>
        <v>0</v>
      </c>
      <c r="AV192">
        <f>+INDEX(qit!AV$2:AV$1285,MATCH(Kt_offset!$D192,qit!$A$2:$A$1285,0))</f>
        <v>0</v>
      </c>
      <c r="AW192">
        <f>+INDEX(qit!AW$2:AW$1285,MATCH(Kt_offset!$D192,qit!$A$2:$A$1285,0))</f>
        <v>0</v>
      </c>
      <c r="AX192">
        <f>+INDEX(qit!AX$2:AX$1285,MATCH(Kt_offset!$D192,qit!$A$2:$A$1285,0))</f>
        <v>0</v>
      </c>
      <c r="AY192">
        <f>+INDEX(qit!AY$2:AY$1285,MATCH(Kt_offset!$D192,qit!$A$2:$A$1285,0))</f>
        <v>0</v>
      </c>
      <c r="AZ192">
        <f>+INDEX(qit!AZ$2:AZ$1285,MATCH(Kt_offset!$D192,qit!$A$2:$A$1285,0))</f>
        <v>0</v>
      </c>
      <c r="BA192">
        <f>+INDEX(qit!BA$2:BA$1285,MATCH(Kt_offset!$D192,qit!$A$2:$A$1285,0))</f>
        <v>193000000</v>
      </c>
      <c r="BB192">
        <f>+INDEX(qit!BB$2:BB$1285,MATCH(Kt_offset!$D192,qit!$A$2:$A$1285,0))</f>
        <v>185733180</v>
      </c>
    </row>
    <row r="193" spans="1:54">
      <c r="A193" s="1" t="s">
        <v>242</v>
      </c>
      <c r="B193">
        <f>+INDEX(qit!B$2:B$1285,MATCH(Kt_offset!$D193,qit!$A$2:$A$1285,0))</f>
        <v>209216186</v>
      </c>
      <c r="C193">
        <f>+INDEX(qit!C$2:C$1285,MATCH(Kt_offset!$D193,qit!$A$2:$A$1285,0))</f>
        <v>457000000</v>
      </c>
      <c r="D193">
        <f>+INDEX(qit!D$2:D$1285,MATCH(Kt_offset!$D193,qit!$A$2:$A$1285,0))</f>
        <v>918478694</v>
      </c>
      <c r="E193">
        <f>+INDEX(qit!E$2:E$1285,MATCH(Kt_offset!$D193,qit!$A$2:$A$1285,0))</f>
        <v>601995196</v>
      </c>
      <c r="F193">
        <f>+INDEX(qit!F$2:F$1285,MATCH(Kt_offset!$D193,qit!$A$2:$A$1285,0))</f>
        <v>826947808</v>
      </c>
      <c r="G193">
        <f>+INDEX(qit!G$2:G$1285,MATCH(Kt_offset!$D193,qit!$A$2:$A$1285,0))</f>
        <v>252000000</v>
      </c>
      <c r="H193">
        <f>+INDEX(qit!H$2:H$1285,MATCH(Kt_offset!$D193,qit!$A$2:$A$1285,0))</f>
        <v>1252357634</v>
      </c>
      <c r="I193">
        <f>+INDEX(qit!I$2:I$1285,MATCH(Kt_offset!$D193,qit!$A$2:$A$1285,0))</f>
        <v>200005983</v>
      </c>
      <c r="J193">
        <f>+INDEX(qit!J$2:J$1285,MATCH(Kt_offset!$D193,qit!$A$2:$A$1285,0))</f>
        <v>1069837447</v>
      </c>
      <c r="K193">
        <f>+INDEX(qit!K$2:K$1285,MATCH(Kt_offset!$D193,qit!$A$2:$A$1285,0))</f>
        <v>1379273131</v>
      </c>
      <c r="L193">
        <f>+INDEX(qit!L$2:L$1285,MATCH(Kt_offset!$D193,qit!$A$2:$A$1285,0))</f>
        <v>0</v>
      </c>
      <c r="M193">
        <f>+INDEX(qit!M$2:M$1285,MATCH(Kt_offset!$D193,qit!$A$2:$A$1285,0))</f>
        <v>1240935298</v>
      </c>
      <c r="N193">
        <f>+INDEX(qit!N$2:N$1285,MATCH(Kt_offset!$D193,qit!$A$2:$A$1285,0))</f>
        <v>4676902033</v>
      </c>
      <c r="O193">
        <f>+INDEX(qit!O$2:O$1285,MATCH(Kt_offset!$D193,qit!$A$2:$A$1285,0))</f>
        <v>2001000000</v>
      </c>
      <c r="P193">
        <f>+INDEX(qit!P$2:P$1285,MATCH(Kt_offset!$D193,qit!$A$2:$A$1285,0))</f>
        <v>307239348</v>
      </c>
      <c r="Q193">
        <f>+INDEX(qit!Q$2:Q$1285,MATCH(Kt_offset!$D193,qit!$A$2:$A$1285,0))</f>
        <v>553473235</v>
      </c>
      <c r="R193">
        <f>+INDEX(qit!R$2:R$1285,MATCH(Kt_offset!$D193,qit!$A$2:$A$1285,0))</f>
        <v>198416477</v>
      </c>
      <c r="S193">
        <f>+INDEX(qit!S$2:S$1285,MATCH(Kt_offset!$D193,qit!$A$2:$A$1285,0))</f>
        <v>178162875</v>
      </c>
      <c r="T193">
        <f>+INDEX(qit!T$2:T$1285,MATCH(Kt_offset!$D193,qit!$A$2:$A$1285,0))</f>
        <v>1134603104</v>
      </c>
      <c r="U193">
        <f>+INDEX(qit!U$2:U$1285,MATCH(Kt_offset!$D193,qit!$A$2:$A$1285,0))</f>
        <v>185733180</v>
      </c>
      <c r="V193">
        <f>+INDEX(qit!V$2:V$1285,MATCH(Kt_offset!$D193,qit!$A$2:$A$1285,0))</f>
        <v>468818054</v>
      </c>
      <c r="W193">
        <f>+INDEX(qit!W$2:W$1285,MATCH(Kt_offset!$D193,qit!$A$2:$A$1285,0))</f>
        <v>129242252</v>
      </c>
      <c r="X193">
        <f>+INDEX(qit!X$2:X$1285,MATCH(Kt_offset!$D193,qit!$A$2:$A$1285,0))</f>
        <v>161053897</v>
      </c>
      <c r="Y193">
        <f>+INDEX(qit!Y$2:Y$1285,MATCH(Kt_offset!$D193,qit!$A$2:$A$1285,0))</f>
        <v>233000000</v>
      </c>
      <c r="Z193">
        <f>+INDEX(qit!Z$2:Z$1285,MATCH(Kt_offset!$D193,qit!$A$2:$A$1285,0))</f>
        <v>575745499</v>
      </c>
      <c r="AA193">
        <f>+INDEX(qit!AA$2:AA$1285,MATCH(Kt_offset!$D193,qit!$A$2:$A$1285,0))</f>
        <v>1228504232</v>
      </c>
      <c r="AB193">
        <f>+INDEX(qit!AB$2:AB$1285,MATCH(Kt_offset!$D193,qit!$A$2:$A$1285,0))</f>
        <v>829154504</v>
      </c>
      <c r="AC193">
        <f>+INDEX(qit!AC$2:AC$1285,MATCH(Kt_offset!$D193,qit!$A$2:$A$1285,0))</f>
        <v>565937947</v>
      </c>
      <c r="AD193">
        <f>+INDEX(qit!AD$2:AD$1285,MATCH(Kt_offset!$D193,qit!$A$2:$A$1285,0))</f>
        <v>206205445</v>
      </c>
      <c r="AE193">
        <f>+INDEX(qit!AE$2:AE$1285,MATCH(Kt_offset!$D193,qit!$A$2:$A$1285,0))</f>
        <v>466339759</v>
      </c>
      <c r="AF193">
        <f>+INDEX(qit!AF$2:AF$1285,MATCH(Kt_offset!$D193,qit!$A$2:$A$1285,0))</f>
        <v>0</v>
      </c>
      <c r="AG193">
        <f>+INDEX(qit!AG$2:AG$1285,MATCH(Kt_offset!$D193,qit!$A$2:$A$1285,0))</f>
        <v>193000000</v>
      </c>
      <c r="AH193">
        <f>+INDEX(qit!AH$2:AH$1285,MATCH(Kt_offset!$D193,qit!$A$2:$A$1285,0))</f>
        <v>0</v>
      </c>
      <c r="AI193">
        <f>+INDEX(qit!AI$2:AI$1285,MATCH(Kt_offset!$D193,qit!$A$2:$A$1285,0))</f>
        <v>0</v>
      </c>
      <c r="AJ193">
        <f>+INDEX(qit!AJ$2:AJ$1285,MATCH(Kt_offset!$D193,qit!$A$2:$A$1285,0))</f>
        <v>0</v>
      </c>
      <c r="AK193">
        <f>+INDEX(qit!AK$2:AK$1285,MATCH(Kt_offset!$D193,qit!$A$2:$A$1285,0))</f>
        <v>0</v>
      </c>
      <c r="AP193">
        <f>+INDEX(qit!AP$2:AP$1285,MATCH(Kt_offset!$D193,qit!$A$2:$A$1285,0))</f>
        <v>0</v>
      </c>
      <c r="AQ193">
        <f>+INDEX(qit!AQ$2:AQ$1285,MATCH(Kt_offset!$D193,qit!$A$2:$A$1285,0))</f>
        <v>0</v>
      </c>
      <c r="AR193">
        <f>+INDEX(qit!AR$2:AR$1285,MATCH(Kt_offset!$D193,qit!$A$2:$A$1285,0))</f>
        <v>0</v>
      </c>
      <c r="AS193">
        <f>+INDEX(qit!AS$2:AS$1285,MATCH(Kt_offset!$D193,qit!$A$2:$A$1285,0))</f>
        <v>0</v>
      </c>
      <c r="AT193">
        <f>+INDEX(qit!AT$2:AT$1285,MATCH(Kt_offset!$D193,qit!$A$2:$A$1285,0))</f>
        <v>0</v>
      </c>
      <c r="AU193">
        <f>+INDEX(qit!AU$2:AU$1285,MATCH(Kt_offset!$D193,qit!$A$2:$A$1285,0))</f>
        <v>0</v>
      </c>
      <c r="AV193">
        <f>+INDEX(qit!AV$2:AV$1285,MATCH(Kt_offset!$D193,qit!$A$2:$A$1285,0))</f>
        <v>0</v>
      </c>
      <c r="AW193">
        <f>+INDEX(qit!AW$2:AW$1285,MATCH(Kt_offset!$D193,qit!$A$2:$A$1285,0))</f>
        <v>0</v>
      </c>
      <c r="AX193">
        <f>+INDEX(qit!AX$2:AX$1285,MATCH(Kt_offset!$D193,qit!$A$2:$A$1285,0))</f>
        <v>0</v>
      </c>
      <c r="AY193">
        <f>+INDEX(qit!AY$2:AY$1285,MATCH(Kt_offset!$D193,qit!$A$2:$A$1285,0))</f>
        <v>0</v>
      </c>
      <c r="AZ193">
        <f>+INDEX(qit!AZ$2:AZ$1285,MATCH(Kt_offset!$D193,qit!$A$2:$A$1285,0))</f>
        <v>0</v>
      </c>
      <c r="BA193">
        <f>+INDEX(qit!BA$2:BA$1285,MATCH(Kt_offset!$D193,qit!$A$2:$A$1285,0))</f>
        <v>193000000</v>
      </c>
      <c r="BB193">
        <f>+INDEX(qit!BB$2:BB$1285,MATCH(Kt_offset!$D193,qit!$A$2:$A$1285,0))</f>
        <v>185733180</v>
      </c>
    </row>
    <row r="194" spans="1:54">
      <c r="A194" s="1" t="s">
        <v>243</v>
      </c>
      <c r="B194">
        <f>+INDEX(qit!B$2:B$1285,MATCH(Kt_offset!$D194,qit!$A$2:$A$1285,0))</f>
        <v>209216186</v>
      </c>
      <c r="C194">
        <f>+INDEX(qit!C$2:C$1285,MATCH(Kt_offset!$D194,qit!$A$2:$A$1285,0))</f>
        <v>457000000</v>
      </c>
      <c r="D194">
        <f>+INDEX(qit!D$2:D$1285,MATCH(Kt_offset!$D194,qit!$A$2:$A$1285,0))</f>
        <v>918478694</v>
      </c>
      <c r="E194">
        <f>+INDEX(qit!E$2:E$1285,MATCH(Kt_offset!$D194,qit!$A$2:$A$1285,0))</f>
        <v>601995196</v>
      </c>
      <c r="F194">
        <f>+INDEX(qit!F$2:F$1285,MATCH(Kt_offset!$D194,qit!$A$2:$A$1285,0))</f>
        <v>826947808</v>
      </c>
      <c r="G194">
        <f>+INDEX(qit!G$2:G$1285,MATCH(Kt_offset!$D194,qit!$A$2:$A$1285,0))</f>
        <v>252000000</v>
      </c>
      <c r="H194">
        <f>+INDEX(qit!H$2:H$1285,MATCH(Kt_offset!$D194,qit!$A$2:$A$1285,0))</f>
        <v>1252357634</v>
      </c>
      <c r="I194">
        <f>+INDEX(qit!I$2:I$1285,MATCH(Kt_offset!$D194,qit!$A$2:$A$1285,0))</f>
        <v>200005983</v>
      </c>
      <c r="J194">
        <f>+INDEX(qit!J$2:J$1285,MATCH(Kt_offset!$D194,qit!$A$2:$A$1285,0))</f>
        <v>1069837447</v>
      </c>
      <c r="K194">
        <f>+INDEX(qit!K$2:K$1285,MATCH(Kt_offset!$D194,qit!$A$2:$A$1285,0))</f>
        <v>1379273131</v>
      </c>
      <c r="L194">
        <f>+INDEX(qit!L$2:L$1285,MATCH(Kt_offset!$D194,qit!$A$2:$A$1285,0))</f>
        <v>0</v>
      </c>
      <c r="M194">
        <f>+INDEX(qit!M$2:M$1285,MATCH(Kt_offset!$D194,qit!$A$2:$A$1285,0))</f>
        <v>1240935298</v>
      </c>
      <c r="N194">
        <f>+INDEX(qit!N$2:N$1285,MATCH(Kt_offset!$D194,qit!$A$2:$A$1285,0))</f>
        <v>4676902033</v>
      </c>
      <c r="O194">
        <f>+INDEX(qit!O$2:O$1285,MATCH(Kt_offset!$D194,qit!$A$2:$A$1285,0))</f>
        <v>2001000000</v>
      </c>
      <c r="P194">
        <f>+INDEX(qit!P$2:P$1285,MATCH(Kt_offset!$D194,qit!$A$2:$A$1285,0))</f>
        <v>307239348</v>
      </c>
      <c r="Q194">
        <f>+INDEX(qit!Q$2:Q$1285,MATCH(Kt_offset!$D194,qit!$A$2:$A$1285,0))</f>
        <v>553473235</v>
      </c>
      <c r="R194">
        <f>+INDEX(qit!R$2:R$1285,MATCH(Kt_offset!$D194,qit!$A$2:$A$1285,0))</f>
        <v>198416477</v>
      </c>
      <c r="S194">
        <f>+INDEX(qit!S$2:S$1285,MATCH(Kt_offset!$D194,qit!$A$2:$A$1285,0))</f>
        <v>178162875</v>
      </c>
      <c r="T194">
        <f>+INDEX(qit!T$2:T$1285,MATCH(Kt_offset!$D194,qit!$A$2:$A$1285,0))</f>
        <v>1134603104</v>
      </c>
      <c r="U194">
        <f>+INDEX(qit!U$2:U$1285,MATCH(Kt_offset!$D194,qit!$A$2:$A$1285,0))</f>
        <v>185733180</v>
      </c>
      <c r="V194">
        <f>+INDEX(qit!V$2:V$1285,MATCH(Kt_offset!$D194,qit!$A$2:$A$1285,0))</f>
        <v>468818054</v>
      </c>
      <c r="W194">
        <f>+INDEX(qit!W$2:W$1285,MATCH(Kt_offset!$D194,qit!$A$2:$A$1285,0))</f>
        <v>129242252</v>
      </c>
      <c r="X194">
        <f>+INDEX(qit!X$2:X$1285,MATCH(Kt_offset!$D194,qit!$A$2:$A$1285,0))</f>
        <v>161053897</v>
      </c>
      <c r="Y194">
        <f>+INDEX(qit!Y$2:Y$1285,MATCH(Kt_offset!$D194,qit!$A$2:$A$1285,0))</f>
        <v>233000000</v>
      </c>
      <c r="Z194">
        <f>+INDEX(qit!Z$2:Z$1285,MATCH(Kt_offset!$D194,qit!$A$2:$A$1285,0))</f>
        <v>575745499</v>
      </c>
      <c r="AA194">
        <f>+INDEX(qit!AA$2:AA$1285,MATCH(Kt_offset!$D194,qit!$A$2:$A$1285,0))</f>
        <v>1228504232</v>
      </c>
      <c r="AB194">
        <f>+INDEX(qit!AB$2:AB$1285,MATCH(Kt_offset!$D194,qit!$A$2:$A$1285,0))</f>
        <v>829154504</v>
      </c>
      <c r="AC194">
        <f>+INDEX(qit!AC$2:AC$1285,MATCH(Kt_offset!$D194,qit!$A$2:$A$1285,0))</f>
        <v>565937947</v>
      </c>
      <c r="AD194">
        <f>+INDEX(qit!AD$2:AD$1285,MATCH(Kt_offset!$D194,qit!$A$2:$A$1285,0))</f>
        <v>206205445</v>
      </c>
      <c r="AE194">
        <f>+INDEX(qit!AE$2:AE$1285,MATCH(Kt_offset!$D194,qit!$A$2:$A$1285,0))</f>
        <v>466339759</v>
      </c>
      <c r="AF194">
        <f>+INDEX(qit!AF$2:AF$1285,MATCH(Kt_offset!$D194,qit!$A$2:$A$1285,0))</f>
        <v>0</v>
      </c>
      <c r="AG194">
        <f>+INDEX(qit!AG$2:AG$1285,MATCH(Kt_offset!$D194,qit!$A$2:$A$1285,0))</f>
        <v>193000000</v>
      </c>
      <c r="AH194">
        <f>+INDEX(qit!AH$2:AH$1285,MATCH(Kt_offset!$D194,qit!$A$2:$A$1285,0))</f>
        <v>0</v>
      </c>
      <c r="AI194">
        <f>+INDEX(qit!AI$2:AI$1285,MATCH(Kt_offset!$D194,qit!$A$2:$A$1285,0))</f>
        <v>0</v>
      </c>
      <c r="AJ194">
        <f>+INDEX(qit!AJ$2:AJ$1285,MATCH(Kt_offset!$D194,qit!$A$2:$A$1285,0))</f>
        <v>0</v>
      </c>
      <c r="AK194">
        <f>+INDEX(qit!AK$2:AK$1285,MATCH(Kt_offset!$D194,qit!$A$2:$A$1285,0))</f>
        <v>0</v>
      </c>
      <c r="AP194">
        <f>+INDEX(qit!AP$2:AP$1285,MATCH(Kt_offset!$D194,qit!$A$2:$A$1285,0))</f>
        <v>0</v>
      </c>
      <c r="AQ194">
        <f>+INDEX(qit!AQ$2:AQ$1285,MATCH(Kt_offset!$D194,qit!$A$2:$A$1285,0))</f>
        <v>0</v>
      </c>
      <c r="AR194">
        <f>+INDEX(qit!AR$2:AR$1285,MATCH(Kt_offset!$D194,qit!$A$2:$A$1285,0))</f>
        <v>0</v>
      </c>
      <c r="AS194">
        <f>+INDEX(qit!AS$2:AS$1285,MATCH(Kt_offset!$D194,qit!$A$2:$A$1285,0))</f>
        <v>0</v>
      </c>
      <c r="AT194">
        <f>+INDEX(qit!AT$2:AT$1285,MATCH(Kt_offset!$D194,qit!$A$2:$A$1285,0))</f>
        <v>0</v>
      </c>
      <c r="AU194">
        <f>+INDEX(qit!AU$2:AU$1285,MATCH(Kt_offset!$D194,qit!$A$2:$A$1285,0))</f>
        <v>0</v>
      </c>
      <c r="AV194">
        <f>+INDEX(qit!AV$2:AV$1285,MATCH(Kt_offset!$D194,qit!$A$2:$A$1285,0))</f>
        <v>0</v>
      </c>
      <c r="AW194">
        <f>+INDEX(qit!AW$2:AW$1285,MATCH(Kt_offset!$D194,qit!$A$2:$A$1285,0))</f>
        <v>0</v>
      </c>
      <c r="AX194">
        <f>+INDEX(qit!AX$2:AX$1285,MATCH(Kt_offset!$D194,qit!$A$2:$A$1285,0))</f>
        <v>0</v>
      </c>
      <c r="AY194">
        <f>+INDEX(qit!AY$2:AY$1285,MATCH(Kt_offset!$D194,qit!$A$2:$A$1285,0))</f>
        <v>0</v>
      </c>
      <c r="AZ194">
        <f>+INDEX(qit!AZ$2:AZ$1285,MATCH(Kt_offset!$D194,qit!$A$2:$A$1285,0))</f>
        <v>0</v>
      </c>
      <c r="BA194">
        <f>+INDEX(qit!BA$2:BA$1285,MATCH(Kt_offset!$D194,qit!$A$2:$A$1285,0))</f>
        <v>193000000</v>
      </c>
      <c r="BB194">
        <f>+INDEX(qit!BB$2:BB$1285,MATCH(Kt_offset!$D194,qit!$A$2:$A$1285,0))</f>
        <v>185733180</v>
      </c>
    </row>
    <row r="195" spans="1:54">
      <c r="A195" s="1" t="s">
        <v>244</v>
      </c>
      <c r="B195">
        <f>+INDEX(qit!B$2:B$1285,MATCH(Kt_offset!$D195,qit!$A$2:$A$1285,0))</f>
        <v>209216186</v>
      </c>
      <c r="C195">
        <f>+INDEX(qit!C$2:C$1285,MATCH(Kt_offset!$D195,qit!$A$2:$A$1285,0))</f>
        <v>457000000</v>
      </c>
      <c r="D195">
        <f>+INDEX(qit!D$2:D$1285,MATCH(Kt_offset!$D195,qit!$A$2:$A$1285,0))</f>
        <v>918478694</v>
      </c>
      <c r="E195">
        <f>+INDEX(qit!E$2:E$1285,MATCH(Kt_offset!$D195,qit!$A$2:$A$1285,0))</f>
        <v>601995196</v>
      </c>
      <c r="F195">
        <f>+INDEX(qit!F$2:F$1285,MATCH(Kt_offset!$D195,qit!$A$2:$A$1285,0))</f>
        <v>826947808</v>
      </c>
      <c r="G195">
        <f>+INDEX(qit!G$2:G$1285,MATCH(Kt_offset!$D195,qit!$A$2:$A$1285,0))</f>
        <v>252000000</v>
      </c>
      <c r="H195">
        <f>+INDEX(qit!H$2:H$1285,MATCH(Kt_offset!$D195,qit!$A$2:$A$1285,0))</f>
        <v>1252357634</v>
      </c>
      <c r="I195">
        <f>+INDEX(qit!I$2:I$1285,MATCH(Kt_offset!$D195,qit!$A$2:$A$1285,0))</f>
        <v>200005983</v>
      </c>
      <c r="J195">
        <f>+INDEX(qit!J$2:J$1285,MATCH(Kt_offset!$D195,qit!$A$2:$A$1285,0))</f>
        <v>1069837447</v>
      </c>
      <c r="K195">
        <f>+INDEX(qit!K$2:K$1285,MATCH(Kt_offset!$D195,qit!$A$2:$A$1285,0))</f>
        <v>1379273131</v>
      </c>
      <c r="L195">
        <f>+INDEX(qit!L$2:L$1285,MATCH(Kt_offset!$D195,qit!$A$2:$A$1285,0))</f>
        <v>0</v>
      </c>
      <c r="M195">
        <f>+INDEX(qit!M$2:M$1285,MATCH(Kt_offset!$D195,qit!$A$2:$A$1285,0))</f>
        <v>1240935298</v>
      </c>
      <c r="N195">
        <f>+INDEX(qit!N$2:N$1285,MATCH(Kt_offset!$D195,qit!$A$2:$A$1285,0))</f>
        <v>4676902033</v>
      </c>
      <c r="O195">
        <f>+INDEX(qit!O$2:O$1285,MATCH(Kt_offset!$D195,qit!$A$2:$A$1285,0))</f>
        <v>2001000000</v>
      </c>
      <c r="P195">
        <f>+INDEX(qit!P$2:P$1285,MATCH(Kt_offset!$D195,qit!$A$2:$A$1285,0))</f>
        <v>307239348</v>
      </c>
      <c r="Q195">
        <f>+INDEX(qit!Q$2:Q$1285,MATCH(Kt_offset!$D195,qit!$A$2:$A$1285,0))</f>
        <v>553473235</v>
      </c>
      <c r="R195">
        <f>+INDEX(qit!R$2:R$1285,MATCH(Kt_offset!$D195,qit!$A$2:$A$1285,0))</f>
        <v>198416477</v>
      </c>
      <c r="S195">
        <f>+INDEX(qit!S$2:S$1285,MATCH(Kt_offset!$D195,qit!$A$2:$A$1285,0))</f>
        <v>178162875</v>
      </c>
      <c r="T195">
        <f>+INDEX(qit!T$2:T$1285,MATCH(Kt_offset!$D195,qit!$A$2:$A$1285,0))</f>
        <v>1134603104</v>
      </c>
      <c r="U195">
        <f>+INDEX(qit!U$2:U$1285,MATCH(Kt_offset!$D195,qit!$A$2:$A$1285,0))</f>
        <v>185733180</v>
      </c>
      <c r="V195">
        <f>+INDEX(qit!V$2:V$1285,MATCH(Kt_offset!$D195,qit!$A$2:$A$1285,0))</f>
        <v>468818054</v>
      </c>
      <c r="W195">
        <f>+INDEX(qit!W$2:W$1285,MATCH(Kt_offset!$D195,qit!$A$2:$A$1285,0))</f>
        <v>129242252</v>
      </c>
      <c r="X195">
        <f>+INDEX(qit!X$2:X$1285,MATCH(Kt_offset!$D195,qit!$A$2:$A$1285,0))</f>
        <v>161053897</v>
      </c>
      <c r="Y195">
        <f>+INDEX(qit!Y$2:Y$1285,MATCH(Kt_offset!$D195,qit!$A$2:$A$1285,0))</f>
        <v>233000000</v>
      </c>
      <c r="Z195">
        <f>+INDEX(qit!Z$2:Z$1285,MATCH(Kt_offset!$D195,qit!$A$2:$A$1285,0))</f>
        <v>575745499</v>
      </c>
      <c r="AA195">
        <f>+INDEX(qit!AA$2:AA$1285,MATCH(Kt_offset!$D195,qit!$A$2:$A$1285,0))</f>
        <v>1228504232</v>
      </c>
      <c r="AB195">
        <f>+INDEX(qit!AB$2:AB$1285,MATCH(Kt_offset!$D195,qit!$A$2:$A$1285,0))</f>
        <v>829154504</v>
      </c>
      <c r="AC195">
        <f>+INDEX(qit!AC$2:AC$1285,MATCH(Kt_offset!$D195,qit!$A$2:$A$1285,0))</f>
        <v>565937947</v>
      </c>
      <c r="AD195">
        <f>+INDEX(qit!AD$2:AD$1285,MATCH(Kt_offset!$D195,qit!$A$2:$A$1285,0))</f>
        <v>206205445</v>
      </c>
      <c r="AE195">
        <f>+INDEX(qit!AE$2:AE$1285,MATCH(Kt_offset!$D195,qit!$A$2:$A$1285,0))</f>
        <v>466339759</v>
      </c>
      <c r="AF195">
        <f>+INDEX(qit!AF$2:AF$1285,MATCH(Kt_offset!$D195,qit!$A$2:$A$1285,0))</f>
        <v>0</v>
      </c>
      <c r="AG195">
        <f>+INDEX(qit!AG$2:AG$1285,MATCH(Kt_offset!$D195,qit!$A$2:$A$1285,0))</f>
        <v>193000000</v>
      </c>
      <c r="AH195">
        <f>+INDEX(qit!AH$2:AH$1285,MATCH(Kt_offset!$D195,qit!$A$2:$A$1285,0))</f>
        <v>0</v>
      </c>
      <c r="AI195">
        <f>+INDEX(qit!AI$2:AI$1285,MATCH(Kt_offset!$D195,qit!$A$2:$A$1285,0))</f>
        <v>0</v>
      </c>
      <c r="AJ195">
        <f>+INDEX(qit!AJ$2:AJ$1285,MATCH(Kt_offset!$D195,qit!$A$2:$A$1285,0))</f>
        <v>0</v>
      </c>
      <c r="AK195">
        <f>+INDEX(qit!AK$2:AK$1285,MATCH(Kt_offset!$D195,qit!$A$2:$A$1285,0))</f>
        <v>0</v>
      </c>
      <c r="AP195">
        <f>+INDEX(qit!AP$2:AP$1285,MATCH(Kt_offset!$D195,qit!$A$2:$A$1285,0))</f>
        <v>0</v>
      </c>
      <c r="AQ195">
        <f>+INDEX(qit!AQ$2:AQ$1285,MATCH(Kt_offset!$D195,qit!$A$2:$A$1285,0))</f>
        <v>0</v>
      </c>
      <c r="AR195">
        <f>+INDEX(qit!AR$2:AR$1285,MATCH(Kt_offset!$D195,qit!$A$2:$A$1285,0))</f>
        <v>0</v>
      </c>
      <c r="AS195">
        <f>+INDEX(qit!AS$2:AS$1285,MATCH(Kt_offset!$D195,qit!$A$2:$A$1285,0))</f>
        <v>0</v>
      </c>
      <c r="AT195">
        <f>+INDEX(qit!AT$2:AT$1285,MATCH(Kt_offset!$D195,qit!$A$2:$A$1285,0))</f>
        <v>0</v>
      </c>
      <c r="AU195">
        <f>+INDEX(qit!AU$2:AU$1285,MATCH(Kt_offset!$D195,qit!$A$2:$A$1285,0))</f>
        <v>0</v>
      </c>
      <c r="AV195">
        <f>+INDEX(qit!AV$2:AV$1285,MATCH(Kt_offset!$D195,qit!$A$2:$A$1285,0))</f>
        <v>0</v>
      </c>
      <c r="AW195">
        <f>+INDEX(qit!AW$2:AW$1285,MATCH(Kt_offset!$D195,qit!$A$2:$A$1285,0))</f>
        <v>0</v>
      </c>
      <c r="AX195">
        <f>+INDEX(qit!AX$2:AX$1285,MATCH(Kt_offset!$D195,qit!$A$2:$A$1285,0))</f>
        <v>0</v>
      </c>
      <c r="AY195">
        <f>+INDEX(qit!AY$2:AY$1285,MATCH(Kt_offset!$D195,qit!$A$2:$A$1285,0))</f>
        <v>0</v>
      </c>
      <c r="AZ195">
        <f>+INDEX(qit!AZ$2:AZ$1285,MATCH(Kt_offset!$D195,qit!$A$2:$A$1285,0))</f>
        <v>0</v>
      </c>
      <c r="BA195">
        <f>+INDEX(qit!BA$2:BA$1285,MATCH(Kt_offset!$D195,qit!$A$2:$A$1285,0))</f>
        <v>193000000</v>
      </c>
      <c r="BB195">
        <f>+INDEX(qit!BB$2:BB$1285,MATCH(Kt_offset!$D195,qit!$A$2:$A$1285,0))</f>
        <v>185733180</v>
      </c>
    </row>
    <row r="196" spans="1:54">
      <c r="A196" s="1" t="s">
        <v>245</v>
      </c>
      <c r="B196">
        <f>+INDEX(qit!B$2:B$1285,MATCH(Kt_offset!$D196,qit!$A$2:$A$1285,0))</f>
        <v>209216186</v>
      </c>
      <c r="C196">
        <f>+INDEX(qit!C$2:C$1285,MATCH(Kt_offset!$D196,qit!$A$2:$A$1285,0))</f>
        <v>457000000</v>
      </c>
      <c r="D196">
        <f>+INDEX(qit!D$2:D$1285,MATCH(Kt_offset!$D196,qit!$A$2:$A$1285,0))</f>
        <v>918478694</v>
      </c>
      <c r="E196">
        <f>+INDEX(qit!E$2:E$1285,MATCH(Kt_offset!$D196,qit!$A$2:$A$1285,0))</f>
        <v>601995196</v>
      </c>
      <c r="F196">
        <f>+INDEX(qit!F$2:F$1285,MATCH(Kt_offset!$D196,qit!$A$2:$A$1285,0))</f>
        <v>826947808</v>
      </c>
      <c r="G196">
        <f>+INDEX(qit!G$2:G$1285,MATCH(Kt_offset!$D196,qit!$A$2:$A$1285,0))</f>
        <v>252000000</v>
      </c>
      <c r="H196">
        <f>+INDEX(qit!H$2:H$1285,MATCH(Kt_offset!$D196,qit!$A$2:$A$1285,0))</f>
        <v>1252357634</v>
      </c>
      <c r="I196">
        <f>+INDEX(qit!I$2:I$1285,MATCH(Kt_offset!$D196,qit!$A$2:$A$1285,0))</f>
        <v>200005983</v>
      </c>
      <c r="J196">
        <f>+INDEX(qit!J$2:J$1285,MATCH(Kt_offset!$D196,qit!$A$2:$A$1285,0))</f>
        <v>1069837447</v>
      </c>
      <c r="K196">
        <f>+INDEX(qit!K$2:K$1285,MATCH(Kt_offset!$D196,qit!$A$2:$A$1285,0))</f>
        <v>1379273131</v>
      </c>
      <c r="L196">
        <f>+INDEX(qit!L$2:L$1285,MATCH(Kt_offset!$D196,qit!$A$2:$A$1285,0))</f>
        <v>0</v>
      </c>
      <c r="M196">
        <f>+INDEX(qit!M$2:M$1285,MATCH(Kt_offset!$D196,qit!$A$2:$A$1285,0))</f>
        <v>1240935298</v>
      </c>
      <c r="N196">
        <f>+INDEX(qit!N$2:N$1285,MATCH(Kt_offset!$D196,qit!$A$2:$A$1285,0))</f>
        <v>4676902033</v>
      </c>
      <c r="O196">
        <f>+INDEX(qit!O$2:O$1285,MATCH(Kt_offset!$D196,qit!$A$2:$A$1285,0))</f>
        <v>2001000000</v>
      </c>
      <c r="P196">
        <f>+INDEX(qit!P$2:P$1285,MATCH(Kt_offset!$D196,qit!$A$2:$A$1285,0))</f>
        <v>307239348</v>
      </c>
      <c r="Q196">
        <f>+INDEX(qit!Q$2:Q$1285,MATCH(Kt_offset!$D196,qit!$A$2:$A$1285,0))</f>
        <v>553473235</v>
      </c>
      <c r="R196">
        <f>+INDEX(qit!R$2:R$1285,MATCH(Kt_offset!$D196,qit!$A$2:$A$1285,0))</f>
        <v>198416477</v>
      </c>
      <c r="S196">
        <f>+INDEX(qit!S$2:S$1285,MATCH(Kt_offset!$D196,qit!$A$2:$A$1285,0))</f>
        <v>178162875</v>
      </c>
      <c r="T196">
        <f>+INDEX(qit!T$2:T$1285,MATCH(Kt_offset!$D196,qit!$A$2:$A$1285,0))</f>
        <v>1134603104</v>
      </c>
      <c r="U196">
        <f>+INDEX(qit!U$2:U$1285,MATCH(Kt_offset!$D196,qit!$A$2:$A$1285,0))</f>
        <v>185733180</v>
      </c>
      <c r="V196">
        <f>+INDEX(qit!V$2:V$1285,MATCH(Kt_offset!$D196,qit!$A$2:$A$1285,0))</f>
        <v>468818054</v>
      </c>
      <c r="W196">
        <f>+INDEX(qit!W$2:W$1285,MATCH(Kt_offset!$D196,qit!$A$2:$A$1285,0))</f>
        <v>129242252</v>
      </c>
      <c r="X196">
        <f>+INDEX(qit!X$2:X$1285,MATCH(Kt_offset!$D196,qit!$A$2:$A$1285,0))</f>
        <v>161053897</v>
      </c>
      <c r="Y196">
        <f>+INDEX(qit!Y$2:Y$1285,MATCH(Kt_offset!$D196,qit!$A$2:$A$1285,0))</f>
        <v>233000000</v>
      </c>
      <c r="Z196">
        <f>+INDEX(qit!Z$2:Z$1285,MATCH(Kt_offset!$D196,qit!$A$2:$A$1285,0))</f>
        <v>575745499</v>
      </c>
      <c r="AA196">
        <f>+INDEX(qit!AA$2:AA$1285,MATCH(Kt_offset!$D196,qit!$A$2:$A$1285,0))</f>
        <v>1228504232</v>
      </c>
      <c r="AB196">
        <f>+INDEX(qit!AB$2:AB$1285,MATCH(Kt_offset!$D196,qit!$A$2:$A$1285,0))</f>
        <v>829154504</v>
      </c>
      <c r="AC196">
        <f>+INDEX(qit!AC$2:AC$1285,MATCH(Kt_offset!$D196,qit!$A$2:$A$1285,0))</f>
        <v>565937947</v>
      </c>
      <c r="AD196">
        <f>+INDEX(qit!AD$2:AD$1285,MATCH(Kt_offset!$D196,qit!$A$2:$A$1285,0))</f>
        <v>206205445</v>
      </c>
      <c r="AE196">
        <f>+INDEX(qit!AE$2:AE$1285,MATCH(Kt_offset!$D196,qit!$A$2:$A$1285,0))</f>
        <v>466339759</v>
      </c>
      <c r="AF196">
        <f>+INDEX(qit!AF$2:AF$1285,MATCH(Kt_offset!$D196,qit!$A$2:$A$1285,0))</f>
        <v>0</v>
      </c>
      <c r="AG196">
        <f>+INDEX(qit!AG$2:AG$1285,MATCH(Kt_offset!$D196,qit!$A$2:$A$1285,0))</f>
        <v>193000000</v>
      </c>
      <c r="AH196">
        <f>+INDEX(qit!AH$2:AH$1285,MATCH(Kt_offset!$D196,qit!$A$2:$A$1285,0))</f>
        <v>0</v>
      </c>
      <c r="AI196">
        <f>+INDEX(qit!AI$2:AI$1285,MATCH(Kt_offset!$D196,qit!$A$2:$A$1285,0))</f>
        <v>0</v>
      </c>
      <c r="AJ196">
        <f>+INDEX(qit!AJ$2:AJ$1285,MATCH(Kt_offset!$D196,qit!$A$2:$A$1285,0))</f>
        <v>0</v>
      </c>
      <c r="AK196">
        <f>+INDEX(qit!AK$2:AK$1285,MATCH(Kt_offset!$D196,qit!$A$2:$A$1285,0))</f>
        <v>0</v>
      </c>
      <c r="AP196">
        <f>+INDEX(qit!AP$2:AP$1285,MATCH(Kt_offset!$D196,qit!$A$2:$A$1285,0))</f>
        <v>0</v>
      </c>
      <c r="AQ196">
        <f>+INDEX(qit!AQ$2:AQ$1285,MATCH(Kt_offset!$D196,qit!$A$2:$A$1285,0))</f>
        <v>0</v>
      </c>
      <c r="AR196">
        <f>+INDEX(qit!AR$2:AR$1285,MATCH(Kt_offset!$D196,qit!$A$2:$A$1285,0))</f>
        <v>0</v>
      </c>
      <c r="AS196">
        <f>+INDEX(qit!AS$2:AS$1285,MATCH(Kt_offset!$D196,qit!$A$2:$A$1285,0))</f>
        <v>0</v>
      </c>
      <c r="AT196">
        <f>+INDEX(qit!AT$2:AT$1285,MATCH(Kt_offset!$D196,qit!$A$2:$A$1285,0))</f>
        <v>0</v>
      </c>
      <c r="AU196">
        <f>+INDEX(qit!AU$2:AU$1285,MATCH(Kt_offset!$D196,qit!$A$2:$A$1285,0))</f>
        <v>0</v>
      </c>
      <c r="AV196">
        <f>+INDEX(qit!AV$2:AV$1285,MATCH(Kt_offset!$D196,qit!$A$2:$A$1285,0))</f>
        <v>0</v>
      </c>
      <c r="AW196">
        <f>+INDEX(qit!AW$2:AW$1285,MATCH(Kt_offset!$D196,qit!$A$2:$A$1285,0))</f>
        <v>0</v>
      </c>
      <c r="AX196">
        <f>+INDEX(qit!AX$2:AX$1285,MATCH(Kt_offset!$D196,qit!$A$2:$A$1285,0))</f>
        <v>0</v>
      </c>
      <c r="AY196">
        <f>+INDEX(qit!AY$2:AY$1285,MATCH(Kt_offset!$D196,qit!$A$2:$A$1285,0))</f>
        <v>0</v>
      </c>
      <c r="AZ196">
        <f>+INDEX(qit!AZ$2:AZ$1285,MATCH(Kt_offset!$D196,qit!$A$2:$A$1285,0))</f>
        <v>0</v>
      </c>
      <c r="BA196">
        <f>+INDEX(qit!BA$2:BA$1285,MATCH(Kt_offset!$D196,qit!$A$2:$A$1285,0))</f>
        <v>193000000</v>
      </c>
      <c r="BB196">
        <f>+INDEX(qit!BB$2:BB$1285,MATCH(Kt_offset!$D196,qit!$A$2:$A$1285,0))</f>
        <v>185733180</v>
      </c>
    </row>
    <row r="197" spans="1:54">
      <c r="A197" s="1" t="s">
        <v>246</v>
      </c>
      <c r="B197">
        <f>+INDEX(qit!B$2:B$1285,MATCH(Kt_offset!$D197,qit!$A$2:$A$1285,0))</f>
        <v>209216186</v>
      </c>
      <c r="C197">
        <f>+INDEX(qit!C$2:C$1285,MATCH(Kt_offset!$D197,qit!$A$2:$A$1285,0))</f>
        <v>457000000</v>
      </c>
      <c r="D197">
        <f>+INDEX(qit!D$2:D$1285,MATCH(Kt_offset!$D197,qit!$A$2:$A$1285,0))</f>
        <v>918478694</v>
      </c>
      <c r="E197">
        <f>+INDEX(qit!E$2:E$1285,MATCH(Kt_offset!$D197,qit!$A$2:$A$1285,0))</f>
        <v>601995196</v>
      </c>
      <c r="F197">
        <f>+INDEX(qit!F$2:F$1285,MATCH(Kt_offset!$D197,qit!$A$2:$A$1285,0))</f>
        <v>826947808</v>
      </c>
      <c r="G197">
        <f>+INDEX(qit!G$2:G$1285,MATCH(Kt_offset!$D197,qit!$A$2:$A$1285,0))</f>
        <v>252000000</v>
      </c>
      <c r="H197">
        <f>+INDEX(qit!H$2:H$1285,MATCH(Kt_offset!$D197,qit!$A$2:$A$1285,0))</f>
        <v>1252357634</v>
      </c>
      <c r="I197">
        <f>+INDEX(qit!I$2:I$1285,MATCH(Kt_offset!$D197,qit!$A$2:$A$1285,0))</f>
        <v>200005983</v>
      </c>
      <c r="J197">
        <f>+INDEX(qit!J$2:J$1285,MATCH(Kt_offset!$D197,qit!$A$2:$A$1285,0))</f>
        <v>1069837447</v>
      </c>
      <c r="K197">
        <f>+INDEX(qit!K$2:K$1285,MATCH(Kt_offset!$D197,qit!$A$2:$A$1285,0))</f>
        <v>1379273131</v>
      </c>
      <c r="L197">
        <f>+INDEX(qit!L$2:L$1285,MATCH(Kt_offset!$D197,qit!$A$2:$A$1285,0))</f>
        <v>0</v>
      </c>
      <c r="M197">
        <f>+INDEX(qit!M$2:M$1285,MATCH(Kt_offset!$D197,qit!$A$2:$A$1285,0))</f>
        <v>1240935298</v>
      </c>
      <c r="N197">
        <f>+INDEX(qit!N$2:N$1285,MATCH(Kt_offset!$D197,qit!$A$2:$A$1285,0))</f>
        <v>4676902033</v>
      </c>
      <c r="O197">
        <f>+INDEX(qit!O$2:O$1285,MATCH(Kt_offset!$D197,qit!$A$2:$A$1285,0))</f>
        <v>2001000000</v>
      </c>
      <c r="P197">
        <f>+INDEX(qit!P$2:P$1285,MATCH(Kt_offset!$D197,qit!$A$2:$A$1285,0))</f>
        <v>307239348</v>
      </c>
      <c r="Q197">
        <f>+INDEX(qit!Q$2:Q$1285,MATCH(Kt_offset!$D197,qit!$A$2:$A$1285,0))</f>
        <v>553473235</v>
      </c>
      <c r="R197">
        <f>+INDEX(qit!R$2:R$1285,MATCH(Kt_offset!$D197,qit!$A$2:$A$1285,0))</f>
        <v>198416477</v>
      </c>
      <c r="S197">
        <f>+INDEX(qit!S$2:S$1285,MATCH(Kt_offset!$D197,qit!$A$2:$A$1285,0))</f>
        <v>178162875</v>
      </c>
      <c r="T197">
        <f>+INDEX(qit!T$2:T$1285,MATCH(Kt_offset!$D197,qit!$A$2:$A$1285,0))</f>
        <v>1134603104</v>
      </c>
      <c r="U197">
        <f>+INDEX(qit!U$2:U$1285,MATCH(Kt_offset!$D197,qit!$A$2:$A$1285,0))</f>
        <v>185733180</v>
      </c>
      <c r="V197">
        <f>+INDEX(qit!V$2:V$1285,MATCH(Kt_offset!$D197,qit!$A$2:$A$1285,0))</f>
        <v>468818054</v>
      </c>
      <c r="W197">
        <f>+INDEX(qit!W$2:W$1285,MATCH(Kt_offset!$D197,qit!$A$2:$A$1285,0))</f>
        <v>129242252</v>
      </c>
      <c r="X197">
        <f>+INDEX(qit!X$2:X$1285,MATCH(Kt_offset!$D197,qit!$A$2:$A$1285,0))</f>
        <v>161053897</v>
      </c>
      <c r="Y197">
        <f>+INDEX(qit!Y$2:Y$1285,MATCH(Kt_offset!$D197,qit!$A$2:$A$1285,0))</f>
        <v>233000000</v>
      </c>
      <c r="Z197">
        <f>+INDEX(qit!Z$2:Z$1285,MATCH(Kt_offset!$D197,qit!$A$2:$A$1285,0))</f>
        <v>575745499</v>
      </c>
      <c r="AA197">
        <f>+INDEX(qit!AA$2:AA$1285,MATCH(Kt_offset!$D197,qit!$A$2:$A$1285,0))</f>
        <v>1228504232</v>
      </c>
      <c r="AB197">
        <f>+INDEX(qit!AB$2:AB$1285,MATCH(Kt_offset!$D197,qit!$A$2:$A$1285,0))</f>
        <v>829154504</v>
      </c>
      <c r="AC197">
        <f>+INDEX(qit!AC$2:AC$1285,MATCH(Kt_offset!$D197,qit!$A$2:$A$1285,0))</f>
        <v>565937947</v>
      </c>
      <c r="AD197">
        <f>+INDEX(qit!AD$2:AD$1285,MATCH(Kt_offset!$D197,qit!$A$2:$A$1285,0))</f>
        <v>206205445</v>
      </c>
      <c r="AE197">
        <f>+INDEX(qit!AE$2:AE$1285,MATCH(Kt_offset!$D197,qit!$A$2:$A$1285,0))</f>
        <v>466339759</v>
      </c>
      <c r="AF197">
        <f>+INDEX(qit!AF$2:AF$1285,MATCH(Kt_offset!$D197,qit!$A$2:$A$1285,0))</f>
        <v>0</v>
      </c>
      <c r="AG197">
        <f>+INDEX(qit!AG$2:AG$1285,MATCH(Kt_offset!$D197,qit!$A$2:$A$1285,0))</f>
        <v>193000000</v>
      </c>
      <c r="AH197">
        <f>+INDEX(qit!AH$2:AH$1285,MATCH(Kt_offset!$D197,qit!$A$2:$A$1285,0))</f>
        <v>0</v>
      </c>
      <c r="AI197">
        <f>+INDEX(qit!AI$2:AI$1285,MATCH(Kt_offset!$D197,qit!$A$2:$A$1285,0))</f>
        <v>0</v>
      </c>
      <c r="AJ197">
        <f>+INDEX(qit!AJ$2:AJ$1285,MATCH(Kt_offset!$D197,qit!$A$2:$A$1285,0))</f>
        <v>0</v>
      </c>
      <c r="AK197">
        <f>+INDEX(qit!AK$2:AK$1285,MATCH(Kt_offset!$D197,qit!$A$2:$A$1285,0))</f>
        <v>0</v>
      </c>
      <c r="AP197">
        <f>+INDEX(qit!AP$2:AP$1285,MATCH(Kt_offset!$D197,qit!$A$2:$A$1285,0))</f>
        <v>0</v>
      </c>
      <c r="AQ197">
        <f>+INDEX(qit!AQ$2:AQ$1285,MATCH(Kt_offset!$D197,qit!$A$2:$A$1285,0))</f>
        <v>0</v>
      </c>
      <c r="AR197">
        <f>+INDEX(qit!AR$2:AR$1285,MATCH(Kt_offset!$D197,qit!$A$2:$A$1285,0))</f>
        <v>0</v>
      </c>
      <c r="AS197">
        <f>+INDEX(qit!AS$2:AS$1285,MATCH(Kt_offset!$D197,qit!$A$2:$A$1285,0))</f>
        <v>0</v>
      </c>
      <c r="AT197">
        <f>+INDEX(qit!AT$2:AT$1285,MATCH(Kt_offset!$D197,qit!$A$2:$A$1285,0))</f>
        <v>0</v>
      </c>
      <c r="AU197">
        <f>+INDEX(qit!AU$2:AU$1285,MATCH(Kt_offset!$D197,qit!$A$2:$A$1285,0))</f>
        <v>0</v>
      </c>
      <c r="AV197">
        <f>+INDEX(qit!AV$2:AV$1285,MATCH(Kt_offset!$D197,qit!$A$2:$A$1285,0))</f>
        <v>0</v>
      </c>
      <c r="AW197">
        <f>+INDEX(qit!AW$2:AW$1285,MATCH(Kt_offset!$D197,qit!$A$2:$A$1285,0))</f>
        <v>0</v>
      </c>
      <c r="AX197">
        <f>+INDEX(qit!AX$2:AX$1285,MATCH(Kt_offset!$D197,qit!$A$2:$A$1285,0))</f>
        <v>0</v>
      </c>
      <c r="AY197">
        <f>+INDEX(qit!AY$2:AY$1285,MATCH(Kt_offset!$D197,qit!$A$2:$A$1285,0))</f>
        <v>0</v>
      </c>
      <c r="AZ197">
        <f>+INDEX(qit!AZ$2:AZ$1285,MATCH(Kt_offset!$D197,qit!$A$2:$A$1285,0))</f>
        <v>0</v>
      </c>
      <c r="BA197">
        <f>+INDEX(qit!BA$2:BA$1285,MATCH(Kt_offset!$D197,qit!$A$2:$A$1285,0))</f>
        <v>193000000</v>
      </c>
      <c r="BB197">
        <f>+INDEX(qit!BB$2:BB$1285,MATCH(Kt_offset!$D197,qit!$A$2:$A$1285,0))</f>
        <v>185733180</v>
      </c>
    </row>
    <row r="198" spans="1:54">
      <c r="A198" s="1" t="s">
        <v>247</v>
      </c>
      <c r="B198">
        <f>+INDEX(qit!B$2:B$1285,MATCH(Kt_offset!$D198,qit!$A$2:$A$1285,0))</f>
        <v>209216186</v>
      </c>
      <c r="C198">
        <f>+INDEX(qit!C$2:C$1285,MATCH(Kt_offset!$D198,qit!$A$2:$A$1285,0))</f>
        <v>457000000</v>
      </c>
      <c r="D198">
        <f>+INDEX(qit!D$2:D$1285,MATCH(Kt_offset!$D198,qit!$A$2:$A$1285,0))</f>
        <v>918478694</v>
      </c>
      <c r="E198">
        <f>+INDEX(qit!E$2:E$1285,MATCH(Kt_offset!$D198,qit!$A$2:$A$1285,0))</f>
        <v>601995196</v>
      </c>
      <c r="F198">
        <f>+INDEX(qit!F$2:F$1285,MATCH(Kt_offset!$D198,qit!$A$2:$A$1285,0))</f>
        <v>826947808</v>
      </c>
      <c r="G198">
        <f>+INDEX(qit!G$2:G$1285,MATCH(Kt_offset!$D198,qit!$A$2:$A$1285,0))</f>
        <v>252000000</v>
      </c>
      <c r="H198">
        <f>+INDEX(qit!H$2:H$1285,MATCH(Kt_offset!$D198,qit!$A$2:$A$1285,0))</f>
        <v>1252357634</v>
      </c>
      <c r="I198">
        <f>+INDEX(qit!I$2:I$1285,MATCH(Kt_offset!$D198,qit!$A$2:$A$1285,0))</f>
        <v>200005983</v>
      </c>
      <c r="J198">
        <f>+INDEX(qit!J$2:J$1285,MATCH(Kt_offset!$D198,qit!$A$2:$A$1285,0))</f>
        <v>1069837447</v>
      </c>
      <c r="K198">
        <f>+INDEX(qit!K$2:K$1285,MATCH(Kt_offset!$D198,qit!$A$2:$A$1285,0))</f>
        <v>1379273131</v>
      </c>
      <c r="L198">
        <f>+INDEX(qit!L$2:L$1285,MATCH(Kt_offset!$D198,qit!$A$2:$A$1285,0))</f>
        <v>0</v>
      </c>
      <c r="M198">
        <f>+INDEX(qit!M$2:M$1285,MATCH(Kt_offset!$D198,qit!$A$2:$A$1285,0))</f>
        <v>1240935298</v>
      </c>
      <c r="N198">
        <f>+INDEX(qit!N$2:N$1285,MATCH(Kt_offset!$D198,qit!$A$2:$A$1285,0))</f>
        <v>4676902033</v>
      </c>
      <c r="O198">
        <f>+INDEX(qit!O$2:O$1285,MATCH(Kt_offset!$D198,qit!$A$2:$A$1285,0))</f>
        <v>2001000000</v>
      </c>
      <c r="P198">
        <f>+INDEX(qit!P$2:P$1285,MATCH(Kt_offset!$D198,qit!$A$2:$A$1285,0))</f>
        <v>307239348</v>
      </c>
      <c r="Q198">
        <f>+INDEX(qit!Q$2:Q$1285,MATCH(Kt_offset!$D198,qit!$A$2:$A$1285,0))</f>
        <v>553473235</v>
      </c>
      <c r="R198">
        <f>+INDEX(qit!R$2:R$1285,MATCH(Kt_offset!$D198,qit!$A$2:$A$1285,0))</f>
        <v>198416477</v>
      </c>
      <c r="S198">
        <f>+INDEX(qit!S$2:S$1285,MATCH(Kt_offset!$D198,qit!$A$2:$A$1285,0))</f>
        <v>178162875</v>
      </c>
      <c r="T198">
        <f>+INDEX(qit!T$2:T$1285,MATCH(Kt_offset!$D198,qit!$A$2:$A$1285,0))</f>
        <v>1134603104</v>
      </c>
      <c r="U198">
        <f>+INDEX(qit!U$2:U$1285,MATCH(Kt_offset!$D198,qit!$A$2:$A$1285,0))</f>
        <v>185733180</v>
      </c>
      <c r="V198">
        <f>+INDEX(qit!V$2:V$1285,MATCH(Kt_offset!$D198,qit!$A$2:$A$1285,0))</f>
        <v>468818054</v>
      </c>
      <c r="W198">
        <f>+INDEX(qit!W$2:W$1285,MATCH(Kt_offset!$D198,qit!$A$2:$A$1285,0))</f>
        <v>129242252</v>
      </c>
      <c r="X198">
        <f>+INDEX(qit!X$2:X$1285,MATCH(Kt_offset!$D198,qit!$A$2:$A$1285,0))</f>
        <v>161053897</v>
      </c>
      <c r="Y198">
        <f>+INDEX(qit!Y$2:Y$1285,MATCH(Kt_offset!$D198,qit!$A$2:$A$1285,0))</f>
        <v>233000000</v>
      </c>
      <c r="Z198">
        <f>+INDEX(qit!Z$2:Z$1285,MATCH(Kt_offset!$D198,qit!$A$2:$A$1285,0))</f>
        <v>575745499</v>
      </c>
      <c r="AA198">
        <f>+INDEX(qit!AA$2:AA$1285,MATCH(Kt_offset!$D198,qit!$A$2:$A$1285,0))</f>
        <v>1228504232</v>
      </c>
      <c r="AB198">
        <f>+INDEX(qit!AB$2:AB$1285,MATCH(Kt_offset!$D198,qit!$A$2:$A$1285,0))</f>
        <v>829154504</v>
      </c>
      <c r="AC198">
        <f>+INDEX(qit!AC$2:AC$1285,MATCH(Kt_offset!$D198,qit!$A$2:$A$1285,0))</f>
        <v>565937947</v>
      </c>
      <c r="AD198">
        <f>+INDEX(qit!AD$2:AD$1285,MATCH(Kt_offset!$D198,qit!$A$2:$A$1285,0))</f>
        <v>206205445</v>
      </c>
      <c r="AE198">
        <f>+INDEX(qit!AE$2:AE$1285,MATCH(Kt_offset!$D198,qit!$A$2:$A$1285,0))</f>
        <v>466339759</v>
      </c>
      <c r="AF198">
        <f>+INDEX(qit!AF$2:AF$1285,MATCH(Kt_offset!$D198,qit!$A$2:$A$1285,0))</f>
        <v>0</v>
      </c>
      <c r="AG198">
        <f>+INDEX(qit!AG$2:AG$1285,MATCH(Kt_offset!$D198,qit!$A$2:$A$1285,0))</f>
        <v>193000000</v>
      </c>
      <c r="AH198">
        <f>+INDEX(qit!AH$2:AH$1285,MATCH(Kt_offset!$D198,qit!$A$2:$A$1285,0))</f>
        <v>0</v>
      </c>
      <c r="AI198">
        <f>+INDEX(qit!AI$2:AI$1285,MATCH(Kt_offset!$D198,qit!$A$2:$A$1285,0))</f>
        <v>0</v>
      </c>
      <c r="AJ198">
        <f>+INDEX(qit!AJ$2:AJ$1285,MATCH(Kt_offset!$D198,qit!$A$2:$A$1285,0))</f>
        <v>0</v>
      </c>
      <c r="AK198">
        <f>+INDEX(qit!AK$2:AK$1285,MATCH(Kt_offset!$D198,qit!$A$2:$A$1285,0))</f>
        <v>0</v>
      </c>
      <c r="AP198">
        <f>+INDEX(qit!AP$2:AP$1285,MATCH(Kt_offset!$D198,qit!$A$2:$A$1285,0))</f>
        <v>0</v>
      </c>
      <c r="AQ198">
        <f>+INDEX(qit!AQ$2:AQ$1285,MATCH(Kt_offset!$D198,qit!$A$2:$A$1285,0))</f>
        <v>0</v>
      </c>
      <c r="AR198">
        <f>+INDEX(qit!AR$2:AR$1285,MATCH(Kt_offset!$D198,qit!$A$2:$A$1285,0))</f>
        <v>0</v>
      </c>
      <c r="AS198">
        <f>+INDEX(qit!AS$2:AS$1285,MATCH(Kt_offset!$D198,qit!$A$2:$A$1285,0))</f>
        <v>0</v>
      </c>
      <c r="AT198">
        <f>+INDEX(qit!AT$2:AT$1285,MATCH(Kt_offset!$D198,qit!$A$2:$A$1285,0))</f>
        <v>0</v>
      </c>
      <c r="AU198">
        <f>+INDEX(qit!AU$2:AU$1285,MATCH(Kt_offset!$D198,qit!$A$2:$A$1285,0))</f>
        <v>0</v>
      </c>
      <c r="AV198">
        <f>+INDEX(qit!AV$2:AV$1285,MATCH(Kt_offset!$D198,qit!$A$2:$A$1285,0))</f>
        <v>0</v>
      </c>
      <c r="AW198">
        <f>+INDEX(qit!AW$2:AW$1285,MATCH(Kt_offset!$D198,qit!$A$2:$A$1285,0))</f>
        <v>0</v>
      </c>
      <c r="AX198">
        <f>+INDEX(qit!AX$2:AX$1285,MATCH(Kt_offset!$D198,qit!$A$2:$A$1285,0))</f>
        <v>0</v>
      </c>
      <c r="AY198">
        <f>+INDEX(qit!AY$2:AY$1285,MATCH(Kt_offset!$D198,qit!$A$2:$A$1285,0))</f>
        <v>0</v>
      </c>
      <c r="AZ198">
        <f>+INDEX(qit!AZ$2:AZ$1285,MATCH(Kt_offset!$D198,qit!$A$2:$A$1285,0))</f>
        <v>0</v>
      </c>
      <c r="BA198">
        <f>+INDEX(qit!BA$2:BA$1285,MATCH(Kt_offset!$D198,qit!$A$2:$A$1285,0))</f>
        <v>193000000</v>
      </c>
      <c r="BB198">
        <f>+INDEX(qit!BB$2:BB$1285,MATCH(Kt_offset!$D198,qit!$A$2:$A$1285,0))</f>
        <v>185733180</v>
      </c>
    </row>
    <row r="199" spans="1:54">
      <c r="A199" s="1" t="s">
        <v>248</v>
      </c>
      <c r="B199">
        <f>+INDEX(qit!B$2:B$1285,MATCH(Kt_offset!$D199,qit!$A$2:$A$1285,0))</f>
        <v>209216186</v>
      </c>
      <c r="C199">
        <f>+INDEX(qit!C$2:C$1285,MATCH(Kt_offset!$D199,qit!$A$2:$A$1285,0))</f>
        <v>457000000</v>
      </c>
      <c r="D199">
        <f>+INDEX(qit!D$2:D$1285,MATCH(Kt_offset!$D199,qit!$A$2:$A$1285,0))</f>
        <v>918478694</v>
      </c>
      <c r="E199">
        <f>+INDEX(qit!E$2:E$1285,MATCH(Kt_offset!$D199,qit!$A$2:$A$1285,0))</f>
        <v>601995196</v>
      </c>
      <c r="F199">
        <f>+INDEX(qit!F$2:F$1285,MATCH(Kt_offset!$D199,qit!$A$2:$A$1285,0))</f>
        <v>826947808</v>
      </c>
      <c r="G199">
        <f>+INDEX(qit!G$2:G$1285,MATCH(Kt_offset!$D199,qit!$A$2:$A$1285,0))</f>
        <v>252000000</v>
      </c>
      <c r="H199">
        <f>+INDEX(qit!H$2:H$1285,MATCH(Kt_offset!$D199,qit!$A$2:$A$1285,0))</f>
        <v>1252357634</v>
      </c>
      <c r="I199">
        <f>+INDEX(qit!I$2:I$1285,MATCH(Kt_offset!$D199,qit!$A$2:$A$1285,0))</f>
        <v>200005983</v>
      </c>
      <c r="J199">
        <f>+INDEX(qit!J$2:J$1285,MATCH(Kt_offset!$D199,qit!$A$2:$A$1285,0))</f>
        <v>1069837447</v>
      </c>
      <c r="K199">
        <f>+INDEX(qit!K$2:K$1285,MATCH(Kt_offset!$D199,qit!$A$2:$A$1285,0))</f>
        <v>1379273131</v>
      </c>
      <c r="L199">
        <f>+INDEX(qit!L$2:L$1285,MATCH(Kt_offset!$D199,qit!$A$2:$A$1285,0))</f>
        <v>0</v>
      </c>
      <c r="M199">
        <f>+INDEX(qit!M$2:M$1285,MATCH(Kt_offset!$D199,qit!$A$2:$A$1285,0))</f>
        <v>1240935298</v>
      </c>
      <c r="N199">
        <f>+INDEX(qit!N$2:N$1285,MATCH(Kt_offset!$D199,qit!$A$2:$A$1285,0))</f>
        <v>4676902033</v>
      </c>
      <c r="O199">
        <f>+INDEX(qit!O$2:O$1285,MATCH(Kt_offset!$D199,qit!$A$2:$A$1285,0))</f>
        <v>2001000000</v>
      </c>
      <c r="P199">
        <f>+INDEX(qit!P$2:P$1285,MATCH(Kt_offset!$D199,qit!$A$2:$A$1285,0))</f>
        <v>307239348</v>
      </c>
      <c r="Q199">
        <f>+INDEX(qit!Q$2:Q$1285,MATCH(Kt_offset!$D199,qit!$A$2:$A$1285,0))</f>
        <v>553473235</v>
      </c>
      <c r="R199">
        <f>+INDEX(qit!R$2:R$1285,MATCH(Kt_offset!$D199,qit!$A$2:$A$1285,0))</f>
        <v>198416477</v>
      </c>
      <c r="S199">
        <f>+INDEX(qit!S$2:S$1285,MATCH(Kt_offset!$D199,qit!$A$2:$A$1285,0))</f>
        <v>178162875</v>
      </c>
      <c r="T199">
        <f>+INDEX(qit!T$2:T$1285,MATCH(Kt_offset!$D199,qit!$A$2:$A$1285,0))</f>
        <v>1134603104</v>
      </c>
      <c r="U199">
        <f>+INDEX(qit!U$2:U$1285,MATCH(Kt_offset!$D199,qit!$A$2:$A$1285,0))</f>
        <v>185733180</v>
      </c>
      <c r="V199">
        <f>+INDEX(qit!V$2:V$1285,MATCH(Kt_offset!$D199,qit!$A$2:$A$1285,0))</f>
        <v>468818054</v>
      </c>
      <c r="W199">
        <f>+INDEX(qit!W$2:W$1285,MATCH(Kt_offset!$D199,qit!$A$2:$A$1285,0))</f>
        <v>129242252</v>
      </c>
      <c r="X199">
        <f>+INDEX(qit!X$2:X$1285,MATCH(Kt_offset!$D199,qit!$A$2:$A$1285,0))</f>
        <v>161053897</v>
      </c>
      <c r="Y199">
        <f>+INDEX(qit!Y$2:Y$1285,MATCH(Kt_offset!$D199,qit!$A$2:$A$1285,0))</f>
        <v>233000000</v>
      </c>
      <c r="Z199">
        <f>+INDEX(qit!Z$2:Z$1285,MATCH(Kt_offset!$D199,qit!$A$2:$A$1285,0))</f>
        <v>575745499</v>
      </c>
      <c r="AA199">
        <f>+INDEX(qit!AA$2:AA$1285,MATCH(Kt_offset!$D199,qit!$A$2:$A$1285,0))</f>
        <v>1228504232</v>
      </c>
      <c r="AB199">
        <f>+INDEX(qit!AB$2:AB$1285,MATCH(Kt_offset!$D199,qit!$A$2:$A$1285,0))</f>
        <v>829154504</v>
      </c>
      <c r="AC199">
        <f>+INDEX(qit!AC$2:AC$1285,MATCH(Kt_offset!$D199,qit!$A$2:$A$1285,0))</f>
        <v>565937947</v>
      </c>
      <c r="AD199">
        <f>+INDEX(qit!AD$2:AD$1285,MATCH(Kt_offset!$D199,qit!$A$2:$A$1285,0))</f>
        <v>206205445</v>
      </c>
      <c r="AE199">
        <f>+INDEX(qit!AE$2:AE$1285,MATCH(Kt_offset!$D199,qit!$A$2:$A$1285,0))</f>
        <v>466339759</v>
      </c>
      <c r="AF199">
        <f>+INDEX(qit!AF$2:AF$1285,MATCH(Kt_offset!$D199,qit!$A$2:$A$1285,0))</f>
        <v>0</v>
      </c>
      <c r="AG199">
        <f>+INDEX(qit!AG$2:AG$1285,MATCH(Kt_offset!$D199,qit!$A$2:$A$1285,0))</f>
        <v>193000000</v>
      </c>
      <c r="AH199">
        <f>+INDEX(qit!AH$2:AH$1285,MATCH(Kt_offset!$D199,qit!$A$2:$A$1285,0))</f>
        <v>0</v>
      </c>
      <c r="AI199">
        <f>+INDEX(qit!AI$2:AI$1285,MATCH(Kt_offset!$D199,qit!$A$2:$A$1285,0))</f>
        <v>0</v>
      </c>
      <c r="AJ199">
        <f>+INDEX(qit!AJ$2:AJ$1285,MATCH(Kt_offset!$D199,qit!$A$2:$A$1285,0))</f>
        <v>0</v>
      </c>
      <c r="AK199">
        <f>+INDEX(qit!AK$2:AK$1285,MATCH(Kt_offset!$D199,qit!$A$2:$A$1285,0))</f>
        <v>0</v>
      </c>
      <c r="AP199">
        <f>+INDEX(qit!AP$2:AP$1285,MATCH(Kt_offset!$D199,qit!$A$2:$A$1285,0))</f>
        <v>0</v>
      </c>
      <c r="AQ199">
        <f>+INDEX(qit!AQ$2:AQ$1285,MATCH(Kt_offset!$D199,qit!$A$2:$A$1285,0))</f>
        <v>0</v>
      </c>
      <c r="AR199">
        <f>+INDEX(qit!AR$2:AR$1285,MATCH(Kt_offset!$D199,qit!$A$2:$A$1285,0))</f>
        <v>0</v>
      </c>
      <c r="AS199">
        <f>+INDEX(qit!AS$2:AS$1285,MATCH(Kt_offset!$D199,qit!$A$2:$A$1285,0))</f>
        <v>0</v>
      </c>
      <c r="AT199">
        <f>+INDEX(qit!AT$2:AT$1285,MATCH(Kt_offset!$D199,qit!$A$2:$A$1285,0))</f>
        <v>0</v>
      </c>
      <c r="AU199">
        <f>+INDEX(qit!AU$2:AU$1285,MATCH(Kt_offset!$D199,qit!$A$2:$A$1285,0))</f>
        <v>0</v>
      </c>
      <c r="AV199">
        <f>+INDEX(qit!AV$2:AV$1285,MATCH(Kt_offset!$D199,qit!$A$2:$A$1285,0))</f>
        <v>0</v>
      </c>
      <c r="AW199">
        <f>+INDEX(qit!AW$2:AW$1285,MATCH(Kt_offset!$D199,qit!$A$2:$A$1285,0))</f>
        <v>0</v>
      </c>
      <c r="AX199">
        <f>+INDEX(qit!AX$2:AX$1285,MATCH(Kt_offset!$D199,qit!$A$2:$A$1285,0))</f>
        <v>0</v>
      </c>
      <c r="AY199">
        <f>+INDEX(qit!AY$2:AY$1285,MATCH(Kt_offset!$D199,qit!$A$2:$A$1285,0))</f>
        <v>0</v>
      </c>
      <c r="AZ199">
        <f>+INDEX(qit!AZ$2:AZ$1285,MATCH(Kt_offset!$D199,qit!$A$2:$A$1285,0))</f>
        <v>0</v>
      </c>
      <c r="BA199">
        <f>+INDEX(qit!BA$2:BA$1285,MATCH(Kt_offset!$D199,qit!$A$2:$A$1285,0))</f>
        <v>193000000</v>
      </c>
      <c r="BB199">
        <f>+INDEX(qit!BB$2:BB$1285,MATCH(Kt_offset!$D199,qit!$A$2:$A$1285,0))</f>
        <v>185733180</v>
      </c>
    </row>
    <row r="200" spans="1:54">
      <c r="A200" s="1" t="s">
        <v>249</v>
      </c>
      <c r="B200">
        <f>+INDEX(qit!B$2:B$1285,MATCH(Kt_offset!$D200,qit!$A$2:$A$1285,0))</f>
        <v>209216186</v>
      </c>
      <c r="C200">
        <f>+INDEX(qit!C$2:C$1285,MATCH(Kt_offset!$D200,qit!$A$2:$A$1285,0))</f>
        <v>457000000</v>
      </c>
      <c r="D200">
        <f>+INDEX(qit!D$2:D$1285,MATCH(Kt_offset!$D200,qit!$A$2:$A$1285,0))</f>
        <v>918478694</v>
      </c>
      <c r="E200">
        <f>+INDEX(qit!E$2:E$1285,MATCH(Kt_offset!$D200,qit!$A$2:$A$1285,0))</f>
        <v>601995196</v>
      </c>
      <c r="F200">
        <f>+INDEX(qit!F$2:F$1285,MATCH(Kt_offset!$D200,qit!$A$2:$A$1285,0))</f>
        <v>826947808</v>
      </c>
      <c r="G200">
        <f>+INDEX(qit!G$2:G$1285,MATCH(Kt_offset!$D200,qit!$A$2:$A$1285,0))</f>
        <v>252000000</v>
      </c>
      <c r="H200">
        <f>+INDEX(qit!H$2:H$1285,MATCH(Kt_offset!$D200,qit!$A$2:$A$1285,0))</f>
        <v>1252357634</v>
      </c>
      <c r="I200">
        <f>+INDEX(qit!I$2:I$1285,MATCH(Kt_offset!$D200,qit!$A$2:$A$1285,0))</f>
        <v>200005983</v>
      </c>
      <c r="J200">
        <f>+INDEX(qit!J$2:J$1285,MATCH(Kt_offset!$D200,qit!$A$2:$A$1285,0))</f>
        <v>1069837447</v>
      </c>
      <c r="K200">
        <f>+INDEX(qit!K$2:K$1285,MATCH(Kt_offset!$D200,qit!$A$2:$A$1285,0))</f>
        <v>1379273131</v>
      </c>
      <c r="L200">
        <f>+INDEX(qit!L$2:L$1285,MATCH(Kt_offset!$D200,qit!$A$2:$A$1285,0))</f>
        <v>0</v>
      </c>
      <c r="M200">
        <f>+INDEX(qit!M$2:M$1285,MATCH(Kt_offset!$D200,qit!$A$2:$A$1285,0))</f>
        <v>1240935298</v>
      </c>
      <c r="N200">
        <f>+INDEX(qit!N$2:N$1285,MATCH(Kt_offset!$D200,qit!$A$2:$A$1285,0))</f>
        <v>4676902033</v>
      </c>
      <c r="O200">
        <f>+INDEX(qit!O$2:O$1285,MATCH(Kt_offset!$D200,qit!$A$2:$A$1285,0))</f>
        <v>2001000000</v>
      </c>
      <c r="P200">
        <f>+INDEX(qit!P$2:P$1285,MATCH(Kt_offset!$D200,qit!$A$2:$A$1285,0))</f>
        <v>307239348</v>
      </c>
      <c r="Q200">
        <f>+INDEX(qit!Q$2:Q$1285,MATCH(Kt_offset!$D200,qit!$A$2:$A$1285,0))</f>
        <v>553473235</v>
      </c>
      <c r="R200">
        <f>+INDEX(qit!R$2:R$1285,MATCH(Kt_offset!$D200,qit!$A$2:$A$1285,0))</f>
        <v>198416477</v>
      </c>
      <c r="S200">
        <f>+INDEX(qit!S$2:S$1285,MATCH(Kt_offset!$D200,qit!$A$2:$A$1285,0))</f>
        <v>178162875</v>
      </c>
      <c r="T200">
        <f>+INDEX(qit!T$2:T$1285,MATCH(Kt_offset!$D200,qit!$A$2:$A$1285,0))</f>
        <v>1134603104</v>
      </c>
      <c r="U200">
        <f>+INDEX(qit!U$2:U$1285,MATCH(Kt_offset!$D200,qit!$A$2:$A$1285,0))</f>
        <v>185733180</v>
      </c>
      <c r="V200">
        <f>+INDEX(qit!V$2:V$1285,MATCH(Kt_offset!$D200,qit!$A$2:$A$1285,0))</f>
        <v>468818054</v>
      </c>
      <c r="W200">
        <f>+INDEX(qit!W$2:W$1285,MATCH(Kt_offset!$D200,qit!$A$2:$A$1285,0))</f>
        <v>129242252</v>
      </c>
      <c r="X200">
        <f>+INDEX(qit!X$2:X$1285,MATCH(Kt_offset!$D200,qit!$A$2:$A$1285,0))</f>
        <v>161053897</v>
      </c>
      <c r="Y200">
        <f>+INDEX(qit!Y$2:Y$1285,MATCH(Kt_offset!$D200,qit!$A$2:$A$1285,0))</f>
        <v>233000000</v>
      </c>
      <c r="Z200">
        <f>+INDEX(qit!Z$2:Z$1285,MATCH(Kt_offset!$D200,qit!$A$2:$A$1285,0))</f>
        <v>575745499</v>
      </c>
      <c r="AA200">
        <f>+INDEX(qit!AA$2:AA$1285,MATCH(Kt_offset!$D200,qit!$A$2:$A$1285,0))</f>
        <v>1228504232</v>
      </c>
      <c r="AB200">
        <f>+INDEX(qit!AB$2:AB$1285,MATCH(Kt_offset!$D200,qit!$A$2:$A$1285,0))</f>
        <v>829154504</v>
      </c>
      <c r="AC200">
        <f>+INDEX(qit!AC$2:AC$1285,MATCH(Kt_offset!$D200,qit!$A$2:$A$1285,0))</f>
        <v>565937947</v>
      </c>
      <c r="AD200">
        <f>+INDEX(qit!AD$2:AD$1285,MATCH(Kt_offset!$D200,qit!$A$2:$A$1285,0))</f>
        <v>206205445</v>
      </c>
      <c r="AE200">
        <f>+INDEX(qit!AE$2:AE$1285,MATCH(Kt_offset!$D200,qit!$A$2:$A$1285,0))</f>
        <v>466339759</v>
      </c>
      <c r="AF200">
        <f>+INDEX(qit!AF$2:AF$1285,MATCH(Kt_offset!$D200,qit!$A$2:$A$1285,0))</f>
        <v>0</v>
      </c>
      <c r="AG200">
        <f>+INDEX(qit!AG$2:AG$1285,MATCH(Kt_offset!$D200,qit!$A$2:$A$1285,0))</f>
        <v>193000000</v>
      </c>
      <c r="AH200">
        <f>+INDEX(qit!AH$2:AH$1285,MATCH(Kt_offset!$D200,qit!$A$2:$A$1285,0))</f>
        <v>0</v>
      </c>
      <c r="AI200">
        <f>+INDEX(qit!AI$2:AI$1285,MATCH(Kt_offset!$D200,qit!$A$2:$A$1285,0))</f>
        <v>0</v>
      </c>
      <c r="AJ200">
        <f>+INDEX(qit!AJ$2:AJ$1285,MATCH(Kt_offset!$D200,qit!$A$2:$A$1285,0))</f>
        <v>0</v>
      </c>
      <c r="AK200">
        <f>+INDEX(qit!AK$2:AK$1285,MATCH(Kt_offset!$D200,qit!$A$2:$A$1285,0))</f>
        <v>0</v>
      </c>
      <c r="AP200">
        <f>+INDEX(qit!AP$2:AP$1285,MATCH(Kt_offset!$D200,qit!$A$2:$A$1285,0))</f>
        <v>0</v>
      </c>
      <c r="AQ200">
        <f>+INDEX(qit!AQ$2:AQ$1285,MATCH(Kt_offset!$D200,qit!$A$2:$A$1285,0))</f>
        <v>0</v>
      </c>
      <c r="AR200">
        <f>+INDEX(qit!AR$2:AR$1285,MATCH(Kt_offset!$D200,qit!$A$2:$A$1285,0))</f>
        <v>0</v>
      </c>
      <c r="AS200">
        <f>+INDEX(qit!AS$2:AS$1285,MATCH(Kt_offset!$D200,qit!$A$2:$A$1285,0))</f>
        <v>0</v>
      </c>
      <c r="AT200">
        <f>+INDEX(qit!AT$2:AT$1285,MATCH(Kt_offset!$D200,qit!$A$2:$A$1285,0))</f>
        <v>0</v>
      </c>
      <c r="AU200">
        <f>+INDEX(qit!AU$2:AU$1285,MATCH(Kt_offset!$D200,qit!$A$2:$A$1285,0))</f>
        <v>0</v>
      </c>
      <c r="AV200">
        <f>+INDEX(qit!AV$2:AV$1285,MATCH(Kt_offset!$D200,qit!$A$2:$A$1285,0))</f>
        <v>0</v>
      </c>
      <c r="AW200">
        <f>+INDEX(qit!AW$2:AW$1285,MATCH(Kt_offset!$D200,qit!$A$2:$A$1285,0))</f>
        <v>0</v>
      </c>
      <c r="AX200">
        <f>+INDEX(qit!AX$2:AX$1285,MATCH(Kt_offset!$D200,qit!$A$2:$A$1285,0))</f>
        <v>0</v>
      </c>
      <c r="AY200">
        <f>+INDEX(qit!AY$2:AY$1285,MATCH(Kt_offset!$D200,qit!$A$2:$A$1285,0))</f>
        <v>0</v>
      </c>
      <c r="AZ200">
        <f>+INDEX(qit!AZ$2:AZ$1285,MATCH(Kt_offset!$D200,qit!$A$2:$A$1285,0))</f>
        <v>0</v>
      </c>
      <c r="BA200">
        <f>+INDEX(qit!BA$2:BA$1285,MATCH(Kt_offset!$D200,qit!$A$2:$A$1285,0))</f>
        <v>193000000</v>
      </c>
      <c r="BB200">
        <f>+INDEX(qit!BB$2:BB$1285,MATCH(Kt_offset!$D200,qit!$A$2:$A$1285,0))</f>
        <v>185733180</v>
      </c>
    </row>
    <row r="201" spans="1:54">
      <c r="A201" s="1" t="s">
        <v>250</v>
      </c>
      <c r="B201">
        <f>+INDEX(qit!B$2:B$1285,MATCH(Kt_offset!$D201,qit!$A$2:$A$1285,0))</f>
        <v>209216186</v>
      </c>
      <c r="C201">
        <f>+INDEX(qit!C$2:C$1285,MATCH(Kt_offset!$D201,qit!$A$2:$A$1285,0))</f>
        <v>457000000</v>
      </c>
      <c r="D201">
        <f>+INDEX(qit!D$2:D$1285,MATCH(Kt_offset!$D201,qit!$A$2:$A$1285,0))</f>
        <v>918478694</v>
      </c>
      <c r="E201">
        <f>+INDEX(qit!E$2:E$1285,MATCH(Kt_offset!$D201,qit!$A$2:$A$1285,0))</f>
        <v>601995196</v>
      </c>
      <c r="F201">
        <f>+INDEX(qit!F$2:F$1285,MATCH(Kt_offset!$D201,qit!$A$2:$A$1285,0))</f>
        <v>826947808</v>
      </c>
      <c r="G201">
        <f>+INDEX(qit!G$2:G$1285,MATCH(Kt_offset!$D201,qit!$A$2:$A$1285,0))</f>
        <v>252000000</v>
      </c>
      <c r="H201">
        <f>+INDEX(qit!H$2:H$1285,MATCH(Kt_offset!$D201,qit!$A$2:$A$1285,0))</f>
        <v>1252357634</v>
      </c>
      <c r="I201">
        <f>+INDEX(qit!I$2:I$1285,MATCH(Kt_offset!$D201,qit!$A$2:$A$1285,0))</f>
        <v>200005983</v>
      </c>
      <c r="J201">
        <f>+INDEX(qit!J$2:J$1285,MATCH(Kt_offset!$D201,qit!$A$2:$A$1285,0))</f>
        <v>1069837447</v>
      </c>
      <c r="K201">
        <f>+INDEX(qit!K$2:K$1285,MATCH(Kt_offset!$D201,qit!$A$2:$A$1285,0))</f>
        <v>1379273131</v>
      </c>
      <c r="L201">
        <f>+INDEX(qit!L$2:L$1285,MATCH(Kt_offset!$D201,qit!$A$2:$A$1285,0))</f>
        <v>0</v>
      </c>
      <c r="M201">
        <f>+INDEX(qit!M$2:M$1285,MATCH(Kt_offset!$D201,qit!$A$2:$A$1285,0))</f>
        <v>1240935298</v>
      </c>
      <c r="N201">
        <f>+INDEX(qit!N$2:N$1285,MATCH(Kt_offset!$D201,qit!$A$2:$A$1285,0))</f>
        <v>4676902033</v>
      </c>
      <c r="O201">
        <f>+INDEX(qit!O$2:O$1285,MATCH(Kt_offset!$D201,qit!$A$2:$A$1285,0))</f>
        <v>2001000000</v>
      </c>
      <c r="P201">
        <f>+INDEX(qit!P$2:P$1285,MATCH(Kt_offset!$D201,qit!$A$2:$A$1285,0))</f>
        <v>307239348</v>
      </c>
      <c r="Q201">
        <f>+INDEX(qit!Q$2:Q$1285,MATCH(Kt_offset!$D201,qit!$A$2:$A$1285,0))</f>
        <v>553473235</v>
      </c>
      <c r="R201">
        <f>+INDEX(qit!R$2:R$1285,MATCH(Kt_offset!$D201,qit!$A$2:$A$1285,0))</f>
        <v>198416477</v>
      </c>
      <c r="S201">
        <f>+INDEX(qit!S$2:S$1285,MATCH(Kt_offset!$D201,qit!$A$2:$A$1285,0))</f>
        <v>178162875</v>
      </c>
      <c r="T201">
        <f>+INDEX(qit!T$2:T$1285,MATCH(Kt_offset!$D201,qit!$A$2:$A$1285,0))</f>
        <v>1134603104</v>
      </c>
      <c r="U201">
        <f>+INDEX(qit!U$2:U$1285,MATCH(Kt_offset!$D201,qit!$A$2:$A$1285,0))</f>
        <v>185733180</v>
      </c>
      <c r="V201">
        <f>+INDEX(qit!V$2:V$1285,MATCH(Kt_offset!$D201,qit!$A$2:$A$1285,0))</f>
        <v>468818054</v>
      </c>
      <c r="W201">
        <f>+INDEX(qit!W$2:W$1285,MATCH(Kt_offset!$D201,qit!$A$2:$A$1285,0))</f>
        <v>129242252</v>
      </c>
      <c r="X201">
        <f>+INDEX(qit!X$2:X$1285,MATCH(Kt_offset!$D201,qit!$A$2:$A$1285,0))</f>
        <v>161053897</v>
      </c>
      <c r="Y201">
        <f>+INDEX(qit!Y$2:Y$1285,MATCH(Kt_offset!$D201,qit!$A$2:$A$1285,0))</f>
        <v>233000000</v>
      </c>
      <c r="Z201">
        <f>+INDEX(qit!Z$2:Z$1285,MATCH(Kt_offset!$D201,qit!$A$2:$A$1285,0))</f>
        <v>575745499</v>
      </c>
      <c r="AA201">
        <f>+INDEX(qit!AA$2:AA$1285,MATCH(Kt_offset!$D201,qit!$A$2:$A$1285,0))</f>
        <v>1228504232</v>
      </c>
      <c r="AB201">
        <f>+INDEX(qit!AB$2:AB$1285,MATCH(Kt_offset!$D201,qit!$A$2:$A$1285,0))</f>
        <v>829154504</v>
      </c>
      <c r="AC201">
        <f>+INDEX(qit!AC$2:AC$1285,MATCH(Kt_offset!$D201,qit!$A$2:$A$1285,0))</f>
        <v>565937947</v>
      </c>
      <c r="AD201">
        <f>+INDEX(qit!AD$2:AD$1285,MATCH(Kt_offset!$D201,qit!$A$2:$A$1285,0))</f>
        <v>206205445</v>
      </c>
      <c r="AE201">
        <f>+INDEX(qit!AE$2:AE$1285,MATCH(Kt_offset!$D201,qit!$A$2:$A$1285,0))</f>
        <v>466339759</v>
      </c>
      <c r="AF201">
        <f>+INDEX(qit!AF$2:AF$1285,MATCH(Kt_offset!$D201,qit!$A$2:$A$1285,0))</f>
        <v>0</v>
      </c>
      <c r="AG201">
        <f>+INDEX(qit!AG$2:AG$1285,MATCH(Kt_offset!$D201,qit!$A$2:$A$1285,0))</f>
        <v>193000000</v>
      </c>
      <c r="AH201">
        <f>+INDEX(qit!AH$2:AH$1285,MATCH(Kt_offset!$D201,qit!$A$2:$A$1285,0))</f>
        <v>0</v>
      </c>
      <c r="AI201">
        <f>+INDEX(qit!AI$2:AI$1285,MATCH(Kt_offset!$D201,qit!$A$2:$A$1285,0))</f>
        <v>0</v>
      </c>
      <c r="AJ201">
        <f>+INDEX(qit!AJ$2:AJ$1285,MATCH(Kt_offset!$D201,qit!$A$2:$A$1285,0))</f>
        <v>0</v>
      </c>
      <c r="AK201">
        <f>+INDEX(qit!AK$2:AK$1285,MATCH(Kt_offset!$D201,qit!$A$2:$A$1285,0))</f>
        <v>0</v>
      </c>
      <c r="AP201">
        <f>+INDEX(qit!AP$2:AP$1285,MATCH(Kt_offset!$D201,qit!$A$2:$A$1285,0))</f>
        <v>0</v>
      </c>
      <c r="AQ201">
        <f>+INDEX(qit!AQ$2:AQ$1285,MATCH(Kt_offset!$D201,qit!$A$2:$A$1285,0))</f>
        <v>0</v>
      </c>
      <c r="AR201">
        <f>+INDEX(qit!AR$2:AR$1285,MATCH(Kt_offset!$D201,qit!$A$2:$A$1285,0))</f>
        <v>0</v>
      </c>
      <c r="AS201">
        <f>+INDEX(qit!AS$2:AS$1285,MATCH(Kt_offset!$D201,qit!$A$2:$A$1285,0))</f>
        <v>0</v>
      </c>
      <c r="AT201">
        <f>+INDEX(qit!AT$2:AT$1285,MATCH(Kt_offset!$D201,qit!$A$2:$A$1285,0))</f>
        <v>0</v>
      </c>
      <c r="AU201">
        <f>+INDEX(qit!AU$2:AU$1285,MATCH(Kt_offset!$D201,qit!$A$2:$A$1285,0))</f>
        <v>0</v>
      </c>
      <c r="AV201">
        <f>+INDEX(qit!AV$2:AV$1285,MATCH(Kt_offset!$D201,qit!$A$2:$A$1285,0))</f>
        <v>0</v>
      </c>
      <c r="AW201">
        <f>+INDEX(qit!AW$2:AW$1285,MATCH(Kt_offset!$D201,qit!$A$2:$A$1285,0))</f>
        <v>0</v>
      </c>
      <c r="AX201">
        <f>+INDEX(qit!AX$2:AX$1285,MATCH(Kt_offset!$D201,qit!$A$2:$A$1285,0))</f>
        <v>0</v>
      </c>
      <c r="AY201">
        <f>+INDEX(qit!AY$2:AY$1285,MATCH(Kt_offset!$D201,qit!$A$2:$A$1285,0))</f>
        <v>0</v>
      </c>
      <c r="AZ201">
        <f>+INDEX(qit!AZ$2:AZ$1285,MATCH(Kt_offset!$D201,qit!$A$2:$A$1285,0))</f>
        <v>0</v>
      </c>
      <c r="BA201">
        <f>+INDEX(qit!BA$2:BA$1285,MATCH(Kt_offset!$D201,qit!$A$2:$A$1285,0))</f>
        <v>193000000</v>
      </c>
      <c r="BB201">
        <f>+INDEX(qit!BB$2:BB$1285,MATCH(Kt_offset!$D201,qit!$A$2:$A$1285,0))</f>
        <v>185733180</v>
      </c>
    </row>
    <row r="202" spans="1:54">
      <c r="A202" s="1" t="s">
        <v>251</v>
      </c>
      <c r="B202">
        <f>+INDEX(qit!B$2:B$1285,MATCH(Kt_offset!$D202,qit!$A$2:$A$1285,0))</f>
        <v>209216186</v>
      </c>
      <c r="C202">
        <f>+INDEX(qit!C$2:C$1285,MATCH(Kt_offset!$D202,qit!$A$2:$A$1285,0))</f>
        <v>457000000</v>
      </c>
      <c r="D202">
        <f>+INDEX(qit!D$2:D$1285,MATCH(Kt_offset!$D202,qit!$A$2:$A$1285,0))</f>
        <v>918478694</v>
      </c>
      <c r="E202">
        <f>+INDEX(qit!E$2:E$1285,MATCH(Kt_offset!$D202,qit!$A$2:$A$1285,0))</f>
        <v>601995196</v>
      </c>
      <c r="F202">
        <f>+INDEX(qit!F$2:F$1285,MATCH(Kt_offset!$D202,qit!$A$2:$A$1285,0))</f>
        <v>826947808</v>
      </c>
      <c r="G202">
        <f>+INDEX(qit!G$2:G$1285,MATCH(Kt_offset!$D202,qit!$A$2:$A$1285,0))</f>
        <v>252000000</v>
      </c>
      <c r="H202">
        <f>+INDEX(qit!H$2:H$1285,MATCH(Kt_offset!$D202,qit!$A$2:$A$1285,0))</f>
        <v>1252357634</v>
      </c>
      <c r="I202">
        <f>+INDEX(qit!I$2:I$1285,MATCH(Kt_offset!$D202,qit!$A$2:$A$1285,0))</f>
        <v>200005983</v>
      </c>
      <c r="J202">
        <f>+INDEX(qit!J$2:J$1285,MATCH(Kt_offset!$D202,qit!$A$2:$A$1285,0))</f>
        <v>1069837447</v>
      </c>
      <c r="K202">
        <f>+INDEX(qit!K$2:K$1285,MATCH(Kt_offset!$D202,qit!$A$2:$A$1285,0))</f>
        <v>1379273131</v>
      </c>
      <c r="L202">
        <f>+INDEX(qit!L$2:L$1285,MATCH(Kt_offset!$D202,qit!$A$2:$A$1285,0))</f>
        <v>0</v>
      </c>
      <c r="M202">
        <f>+INDEX(qit!M$2:M$1285,MATCH(Kt_offset!$D202,qit!$A$2:$A$1285,0))</f>
        <v>1240935298</v>
      </c>
      <c r="N202">
        <f>+INDEX(qit!N$2:N$1285,MATCH(Kt_offset!$D202,qit!$A$2:$A$1285,0))</f>
        <v>4676902033</v>
      </c>
      <c r="O202">
        <f>+INDEX(qit!O$2:O$1285,MATCH(Kt_offset!$D202,qit!$A$2:$A$1285,0))</f>
        <v>2001000000</v>
      </c>
      <c r="P202">
        <f>+INDEX(qit!P$2:P$1285,MATCH(Kt_offset!$D202,qit!$A$2:$A$1285,0))</f>
        <v>307239348</v>
      </c>
      <c r="Q202">
        <f>+INDEX(qit!Q$2:Q$1285,MATCH(Kt_offset!$D202,qit!$A$2:$A$1285,0))</f>
        <v>553473235</v>
      </c>
      <c r="R202">
        <f>+INDEX(qit!R$2:R$1285,MATCH(Kt_offset!$D202,qit!$A$2:$A$1285,0))</f>
        <v>198416477</v>
      </c>
      <c r="S202">
        <f>+INDEX(qit!S$2:S$1285,MATCH(Kt_offset!$D202,qit!$A$2:$A$1285,0))</f>
        <v>178162875</v>
      </c>
      <c r="T202">
        <f>+INDEX(qit!T$2:T$1285,MATCH(Kt_offset!$D202,qit!$A$2:$A$1285,0))</f>
        <v>1134603104</v>
      </c>
      <c r="U202">
        <f>+INDEX(qit!U$2:U$1285,MATCH(Kt_offset!$D202,qit!$A$2:$A$1285,0))</f>
        <v>185733180</v>
      </c>
      <c r="V202">
        <f>+INDEX(qit!V$2:V$1285,MATCH(Kt_offset!$D202,qit!$A$2:$A$1285,0))</f>
        <v>468818054</v>
      </c>
      <c r="W202">
        <f>+INDEX(qit!W$2:W$1285,MATCH(Kt_offset!$D202,qit!$A$2:$A$1285,0))</f>
        <v>129242252</v>
      </c>
      <c r="X202">
        <f>+INDEX(qit!X$2:X$1285,MATCH(Kt_offset!$D202,qit!$A$2:$A$1285,0))</f>
        <v>161053897</v>
      </c>
      <c r="Y202">
        <f>+INDEX(qit!Y$2:Y$1285,MATCH(Kt_offset!$D202,qit!$A$2:$A$1285,0))</f>
        <v>233000000</v>
      </c>
      <c r="Z202">
        <f>+INDEX(qit!Z$2:Z$1285,MATCH(Kt_offset!$D202,qit!$A$2:$A$1285,0))</f>
        <v>575745499</v>
      </c>
      <c r="AA202">
        <f>+INDEX(qit!AA$2:AA$1285,MATCH(Kt_offset!$D202,qit!$A$2:$A$1285,0))</f>
        <v>1228504232</v>
      </c>
      <c r="AB202">
        <f>+INDEX(qit!AB$2:AB$1285,MATCH(Kt_offset!$D202,qit!$A$2:$A$1285,0))</f>
        <v>829154504</v>
      </c>
      <c r="AC202">
        <f>+INDEX(qit!AC$2:AC$1285,MATCH(Kt_offset!$D202,qit!$A$2:$A$1285,0))</f>
        <v>565937947</v>
      </c>
      <c r="AD202">
        <f>+INDEX(qit!AD$2:AD$1285,MATCH(Kt_offset!$D202,qit!$A$2:$A$1285,0))</f>
        <v>206205445</v>
      </c>
      <c r="AE202">
        <f>+INDEX(qit!AE$2:AE$1285,MATCH(Kt_offset!$D202,qit!$A$2:$A$1285,0))</f>
        <v>466339759</v>
      </c>
      <c r="AF202">
        <f>+INDEX(qit!AF$2:AF$1285,MATCH(Kt_offset!$D202,qit!$A$2:$A$1285,0))</f>
        <v>0</v>
      </c>
      <c r="AG202">
        <f>+INDEX(qit!AG$2:AG$1285,MATCH(Kt_offset!$D202,qit!$A$2:$A$1285,0))</f>
        <v>193000000</v>
      </c>
      <c r="AH202">
        <f>+INDEX(qit!AH$2:AH$1285,MATCH(Kt_offset!$D202,qit!$A$2:$A$1285,0))</f>
        <v>0</v>
      </c>
      <c r="AI202">
        <f>+INDEX(qit!AI$2:AI$1285,MATCH(Kt_offset!$D202,qit!$A$2:$A$1285,0))</f>
        <v>0</v>
      </c>
      <c r="AJ202">
        <f>+INDEX(qit!AJ$2:AJ$1285,MATCH(Kt_offset!$D202,qit!$A$2:$A$1285,0))</f>
        <v>0</v>
      </c>
      <c r="AK202">
        <f>+INDEX(qit!AK$2:AK$1285,MATCH(Kt_offset!$D202,qit!$A$2:$A$1285,0))</f>
        <v>0</v>
      </c>
      <c r="AP202">
        <f>+INDEX(qit!AP$2:AP$1285,MATCH(Kt_offset!$D202,qit!$A$2:$A$1285,0))</f>
        <v>0</v>
      </c>
      <c r="AQ202">
        <f>+INDEX(qit!AQ$2:AQ$1285,MATCH(Kt_offset!$D202,qit!$A$2:$A$1285,0))</f>
        <v>0</v>
      </c>
      <c r="AR202">
        <f>+INDEX(qit!AR$2:AR$1285,MATCH(Kt_offset!$D202,qit!$A$2:$A$1285,0))</f>
        <v>0</v>
      </c>
      <c r="AS202">
        <f>+INDEX(qit!AS$2:AS$1285,MATCH(Kt_offset!$D202,qit!$A$2:$A$1285,0))</f>
        <v>0</v>
      </c>
      <c r="AT202">
        <f>+INDEX(qit!AT$2:AT$1285,MATCH(Kt_offset!$D202,qit!$A$2:$A$1285,0))</f>
        <v>0</v>
      </c>
      <c r="AU202">
        <f>+INDEX(qit!AU$2:AU$1285,MATCH(Kt_offset!$D202,qit!$A$2:$A$1285,0))</f>
        <v>0</v>
      </c>
      <c r="AV202">
        <f>+INDEX(qit!AV$2:AV$1285,MATCH(Kt_offset!$D202,qit!$A$2:$A$1285,0))</f>
        <v>0</v>
      </c>
      <c r="AW202">
        <f>+INDEX(qit!AW$2:AW$1285,MATCH(Kt_offset!$D202,qit!$A$2:$A$1285,0))</f>
        <v>0</v>
      </c>
      <c r="AX202">
        <f>+INDEX(qit!AX$2:AX$1285,MATCH(Kt_offset!$D202,qit!$A$2:$A$1285,0))</f>
        <v>0</v>
      </c>
      <c r="AY202">
        <f>+INDEX(qit!AY$2:AY$1285,MATCH(Kt_offset!$D202,qit!$A$2:$A$1285,0))</f>
        <v>0</v>
      </c>
      <c r="AZ202">
        <f>+INDEX(qit!AZ$2:AZ$1285,MATCH(Kt_offset!$D202,qit!$A$2:$A$1285,0))</f>
        <v>0</v>
      </c>
      <c r="BA202">
        <f>+INDEX(qit!BA$2:BA$1285,MATCH(Kt_offset!$D202,qit!$A$2:$A$1285,0))</f>
        <v>193000000</v>
      </c>
      <c r="BB202">
        <f>+INDEX(qit!BB$2:BB$1285,MATCH(Kt_offset!$D202,qit!$A$2:$A$1285,0))</f>
        <v>185733180</v>
      </c>
    </row>
    <row r="203" spans="1:54">
      <c r="A203" s="1" t="s">
        <v>252</v>
      </c>
      <c r="B203">
        <f>+INDEX(qit!B$2:B$1285,MATCH(Kt_offset!$D203,qit!$A$2:$A$1285,0))</f>
        <v>209216186</v>
      </c>
      <c r="C203">
        <f>+INDEX(qit!C$2:C$1285,MATCH(Kt_offset!$D203,qit!$A$2:$A$1285,0))</f>
        <v>457000000</v>
      </c>
      <c r="D203">
        <f>+INDEX(qit!D$2:D$1285,MATCH(Kt_offset!$D203,qit!$A$2:$A$1285,0))</f>
        <v>918478694</v>
      </c>
      <c r="E203">
        <f>+INDEX(qit!E$2:E$1285,MATCH(Kt_offset!$D203,qit!$A$2:$A$1285,0))</f>
        <v>601995196</v>
      </c>
      <c r="F203">
        <f>+INDEX(qit!F$2:F$1285,MATCH(Kt_offset!$D203,qit!$A$2:$A$1285,0))</f>
        <v>826947808</v>
      </c>
      <c r="G203">
        <f>+INDEX(qit!G$2:G$1285,MATCH(Kt_offset!$D203,qit!$A$2:$A$1285,0))</f>
        <v>252000000</v>
      </c>
      <c r="H203">
        <f>+INDEX(qit!H$2:H$1285,MATCH(Kt_offset!$D203,qit!$A$2:$A$1285,0))</f>
        <v>1252357634</v>
      </c>
      <c r="I203">
        <f>+INDEX(qit!I$2:I$1285,MATCH(Kt_offset!$D203,qit!$A$2:$A$1285,0))</f>
        <v>200005983</v>
      </c>
      <c r="J203">
        <f>+INDEX(qit!J$2:J$1285,MATCH(Kt_offset!$D203,qit!$A$2:$A$1285,0))</f>
        <v>1069837447</v>
      </c>
      <c r="K203">
        <f>+INDEX(qit!K$2:K$1285,MATCH(Kt_offset!$D203,qit!$A$2:$A$1285,0))</f>
        <v>1379273131</v>
      </c>
      <c r="L203">
        <f>+INDEX(qit!L$2:L$1285,MATCH(Kt_offset!$D203,qit!$A$2:$A$1285,0))</f>
        <v>0</v>
      </c>
      <c r="M203">
        <f>+INDEX(qit!M$2:M$1285,MATCH(Kt_offset!$D203,qit!$A$2:$A$1285,0))</f>
        <v>1240935298</v>
      </c>
      <c r="N203">
        <f>+INDEX(qit!N$2:N$1285,MATCH(Kt_offset!$D203,qit!$A$2:$A$1285,0))</f>
        <v>4676902033</v>
      </c>
      <c r="O203">
        <f>+INDEX(qit!O$2:O$1285,MATCH(Kt_offset!$D203,qit!$A$2:$A$1285,0))</f>
        <v>2001000000</v>
      </c>
      <c r="P203">
        <f>+INDEX(qit!P$2:P$1285,MATCH(Kt_offset!$D203,qit!$A$2:$A$1285,0))</f>
        <v>307239348</v>
      </c>
      <c r="Q203">
        <f>+INDEX(qit!Q$2:Q$1285,MATCH(Kt_offset!$D203,qit!$A$2:$A$1285,0))</f>
        <v>553473235</v>
      </c>
      <c r="R203">
        <f>+INDEX(qit!R$2:R$1285,MATCH(Kt_offset!$D203,qit!$A$2:$A$1285,0))</f>
        <v>198416477</v>
      </c>
      <c r="S203">
        <f>+INDEX(qit!S$2:S$1285,MATCH(Kt_offset!$D203,qit!$A$2:$A$1285,0))</f>
        <v>178162875</v>
      </c>
      <c r="T203">
        <f>+INDEX(qit!T$2:T$1285,MATCH(Kt_offset!$D203,qit!$A$2:$A$1285,0))</f>
        <v>1134603104</v>
      </c>
      <c r="U203">
        <f>+INDEX(qit!U$2:U$1285,MATCH(Kt_offset!$D203,qit!$A$2:$A$1285,0))</f>
        <v>185733180</v>
      </c>
      <c r="V203">
        <f>+INDEX(qit!V$2:V$1285,MATCH(Kt_offset!$D203,qit!$A$2:$A$1285,0))</f>
        <v>468818054</v>
      </c>
      <c r="W203">
        <f>+INDEX(qit!W$2:W$1285,MATCH(Kt_offset!$D203,qit!$A$2:$A$1285,0))</f>
        <v>129242252</v>
      </c>
      <c r="X203">
        <f>+INDEX(qit!X$2:X$1285,MATCH(Kt_offset!$D203,qit!$A$2:$A$1285,0))</f>
        <v>161053897</v>
      </c>
      <c r="Y203">
        <f>+INDEX(qit!Y$2:Y$1285,MATCH(Kt_offset!$D203,qit!$A$2:$A$1285,0))</f>
        <v>233000000</v>
      </c>
      <c r="Z203">
        <f>+INDEX(qit!Z$2:Z$1285,MATCH(Kt_offset!$D203,qit!$A$2:$A$1285,0))</f>
        <v>575745499</v>
      </c>
      <c r="AA203">
        <f>+INDEX(qit!AA$2:AA$1285,MATCH(Kt_offset!$D203,qit!$A$2:$A$1285,0))</f>
        <v>1228504232</v>
      </c>
      <c r="AB203">
        <f>+INDEX(qit!AB$2:AB$1285,MATCH(Kt_offset!$D203,qit!$A$2:$A$1285,0))</f>
        <v>829154504</v>
      </c>
      <c r="AC203">
        <f>+INDEX(qit!AC$2:AC$1285,MATCH(Kt_offset!$D203,qit!$A$2:$A$1285,0))</f>
        <v>565937947</v>
      </c>
      <c r="AD203">
        <f>+INDEX(qit!AD$2:AD$1285,MATCH(Kt_offset!$D203,qit!$A$2:$A$1285,0))</f>
        <v>206205445</v>
      </c>
      <c r="AE203">
        <f>+INDEX(qit!AE$2:AE$1285,MATCH(Kt_offset!$D203,qit!$A$2:$A$1285,0))</f>
        <v>466339759</v>
      </c>
      <c r="AF203">
        <f>+INDEX(qit!AF$2:AF$1285,MATCH(Kt_offset!$D203,qit!$A$2:$A$1285,0))</f>
        <v>0</v>
      </c>
      <c r="AG203">
        <f>+INDEX(qit!AG$2:AG$1285,MATCH(Kt_offset!$D203,qit!$A$2:$A$1285,0))</f>
        <v>193000000</v>
      </c>
      <c r="AH203">
        <f>+INDEX(qit!AH$2:AH$1285,MATCH(Kt_offset!$D203,qit!$A$2:$A$1285,0))</f>
        <v>0</v>
      </c>
      <c r="AI203">
        <f>+INDEX(qit!AI$2:AI$1285,MATCH(Kt_offset!$D203,qit!$A$2:$A$1285,0))</f>
        <v>0</v>
      </c>
      <c r="AJ203">
        <f>+INDEX(qit!AJ$2:AJ$1285,MATCH(Kt_offset!$D203,qit!$A$2:$A$1285,0))</f>
        <v>0</v>
      </c>
      <c r="AK203">
        <f>+INDEX(qit!AK$2:AK$1285,MATCH(Kt_offset!$D203,qit!$A$2:$A$1285,0))</f>
        <v>0</v>
      </c>
      <c r="AP203">
        <f>+INDEX(qit!AP$2:AP$1285,MATCH(Kt_offset!$D203,qit!$A$2:$A$1285,0))</f>
        <v>0</v>
      </c>
      <c r="AQ203">
        <f>+INDEX(qit!AQ$2:AQ$1285,MATCH(Kt_offset!$D203,qit!$A$2:$A$1285,0))</f>
        <v>0</v>
      </c>
      <c r="AR203">
        <f>+INDEX(qit!AR$2:AR$1285,MATCH(Kt_offset!$D203,qit!$A$2:$A$1285,0))</f>
        <v>0</v>
      </c>
      <c r="AS203">
        <f>+INDEX(qit!AS$2:AS$1285,MATCH(Kt_offset!$D203,qit!$A$2:$A$1285,0))</f>
        <v>0</v>
      </c>
      <c r="AT203">
        <f>+INDEX(qit!AT$2:AT$1285,MATCH(Kt_offset!$D203,qit!$A$2:$A$1285,0))</f>
        <v>0</v>
      </c>
      <c r="AU203">
        <f>+INDEX(qit!AU$2:AU$1285,MATCH(Kt_offset!$D203,qit!$A$2:$A$1285,0))</f>
        <v>0</v>
      </c>
      <c r="AV203">
        <f>+INDEX(qit!AV$2:AV$1285,MATCH(Kt_offset!$D203,qit!$A$2:$A$1285,0))</f>
        <v>0</v>
      </c>
      <c r="AW203">
        <f>+INDEX(qit!AW$2:AW$1285,MATCH(Kt_offset!$D203,qit!$A$2:$A$1285,0))</f>
        <v>0</v>
      </c>
      <c r="AX203">
        <f>+INDEX(qit!AX$2:AX$1285,MATCH(Kt_offset!$D203,qit!$A$2:$A$1285,0))</f>
        <v>0</v>
      </c>
      <c r="AY203">
        <f>+INDEX(qit!AY$2:AY$1285,MATCH(Kt_offset!$D203,qit!$A$2:$A$1285,0))</f>
        <v>0</v>
      </c>
      <c r="AZ203">
        <f>+INDEX(qit!AZ$2:AZ$1285,MATCH(Kt_offset!$D203,qit!$A$2:$A$1285,0))</f>
        <v>0</v>
      </c>
      <c r="BA203">
        <f>+INDEX(qit!BA$2:BA$1285,MATCH(Kt_offset!$D203,qit!$A$2:$A$1285,0))</f>
        <v>193000000</v>
      </c>
      <c r="BB203">
        <f>+INDEX(qit!BB$2:BB$1285,MATCH(Kt_offset!$D203,qit!$A$2:$A$1285,0))</f>
        <v>185733180</v>
      </c>
    </row>
    <row r="204" spans="1:54">
      <c r="A204" s="1" t="s">
        <v>253</v>
      </c>
      <c r="B204">
        <f>+INDEX(qit!B$2:B$1285,MATCH(Kt_offset!$D204,qit!$A$2:$A$1285,0))</f>
        <v>209216186</v>
      </c>
      <c r="C204">
        <f>+INDEX(qit!C$2:C$1285,MATCH(Kt_offset!$D204,qit!$A$2:$A$1285,0))</f>
        <v>457000000</v>
      </c>
      <c r="D204">
        <f>+INDEX(qit!D$2:D$1285,MATCH(Kt_offset!$D204,qit!$A$2:$A$1285,0))</f>
        <v>918478694</v>
      </c>
      <c r="E204">
        <f>+INDEX(qit!E$2:E$1285,MATCH(Kt_offset!$D204,qit!$A$2:$A$1285,0))</f>
        <v>601995196</v>
      </c>
      <c r="F204">
        <f>+INDEX(qit!F$2:F$1285,MATCH(Kt_offset!$D204,qit!$A$2:$A$1285,0))</f>
        <v>826947808</v>
      </c>
      <c r="G204">
        <f>+INDEX(qit!G$2:G$1285,MATCH(Kt_offset!$D204,qit!$A$2:$A$1285,0))</f>
        <v>252000000</v>
      </c>
      <c r="H204">
        <f>+INDEX(qit!H$2:H$1285,MATCH(Kt_offset!$D204,qit!$A$2:$A$1285,0))</f>
        <v>1252357634</v>
      </c>
      <c r="I204">
        <f>+INDEX(qit!I$2:I$1285,MATCH(Kt_offset!$D204,qit!$A$2:$A$1285,0))</f>
        <v>200005983</v>
      </c>
      <c r="J204">
        <f>+INDEX(qit!J$2:J$1285,MATCH(Kt_offset!$D204,qit!$A$2:$A$1285,0))</f>
        <v>1069837447</v>
      </c>
      <c r="K204">
        <f>+INDEX(qit!K$2:K$1285,MATCH(Kt_offset!$D204,qit!$A$2:$A$1285,0))</f>
        <v>2066773131</v>
      </c>
      <c r="L204">
        <f>+INDEX(qit!L$2:L$1285,MATCH(Kt_offset!$D204,qit!$A$2:$A$1285,0))</f>
        <v>0</v>
      </c>
      <c r="M204">
        <f>+INDEX(qit!M$2:M$1285,MATCH(Kt_offset!$D204,qit!$A$2:$A$1285,0))</f>
        <v>1213640151</v>
      </c>
      <c r="N204">
        <f>+INDEX(qit!N$2:N$1285,MATCH(Kt_offset!$D204,qit!$A$2:$A$1285,0))</f>
        <v>4676902033</v>
      </c>
      <c r="O204">
        <f>+INDEX(qit!O$2:O$1285,MATCH(Kt_offset!$D204,qit!$A$2:$A$1285,0))</f>
        <v>2201099000</v>
      </c>
      <c r="P204">
        <f>+INDEX(qit!P$2:P$1285,MATCH(Kt_offset!$D204,qit!$A$2:$A$1285,0))</f>
        <v>307603356</v>
      </c>
      <c r="Q204">
        <f>+INDEX(qit!Q$2:Q$1285,MATCH(Kt_offset!$D204,qit!$A$2:$A$1285,0))</f>
        <v>553888691</v>
      </c>
      <c r="R204">
        <f>+INDEX(qit!R$2:R$1285,MATCH(Kt_offset!$D204,qit!$A$2:$A$1285,0))</f>
        <v>198416477</v>
      </c>
      <c r="S204">
        <f>+INDEX(qit!S$2:S$1285,MATCH(Kt_offset!$D204,qit!$A$2:$A$1285,0))</f>
        <v>178162875</v>
      </c>
      <c r="T204">
        <f>+INDEX(qit!T$2:T$1285,MATCH(Kt_offset!$D204,qit!$A$2:$A$1285,0))</f>
        <v>1135381702</v>
      </c>
      <c r="U204">
        <f>+INDEX(qit!U$2:U$1285,MATCH(Kt_offset!$D204,qit!$A$2:$A$1285,0))</f>
        <v>185733180</v>
      </c>
      <c r="V204">
        <f>+INDEX(qit!V$2:V$1285,MATCH(Kt_offset!$D204,qit!$A$2:$A$1285,0))</f>
        <v>470274519</v>
      </c>
      <c r="W204">
        <f>+INDEX(qit!W$2:W$1285,MATCH(Kt_offset!$D204,qit!$A$2:$A$1285,0))</f>
        <v>129242252</v>
      </c>
      <c r="X204">
        <f>+INDEX(qit!X$2:X$1285,MATCH(Kt_offset!$D204,qit!$A$2:$A$1285,0))</f>
        <v>155027908</v>
      </c>
      <c r="Y204">
        <f>+INDEX(qit!Y$2:Y$1285,MATCH(Kt_offset!$D204,qit!$A$2:$A$1285,0))</f>
        <v>233000000</v>
      </c>
      <c r="Z204">
        <f>+INDEX(qit!Z$2:Z$1285,MATCH(Kt_offset!$D204,qit!$A$2:$A$1285,0))</f>
        <v>575745499</v>
      </c>
      <c r="AA204">
        <f>+INDEX(qit!AA$2:AA$1285,MATCH(Kt_offset!$D204,qit!$A$2:$A$1285,0))</f>
        <v>1228504232</v>
      </c>
      <c r="AB204">
        <f>+INDEX(qit!AB$2:AB$1285,MATCH(Kt_offset!$D204,qit!$A$2:$A$1285,0))</f>
        <v>850000000</v>
      </c>
      <c r="AC204">
        <f>+INDEX(qit!AC$2:AC$1285,MATCH(Kt_offset!$D204,qit!$A$2:$A$1285,0))</f>
        <v>565937947</v>
      </c>
      <c r="AD204">
        <f>+INDEX(qit!AD$2:AD$1285,MATCH(Kt_offset!$D204,qit!$A$2:$A$1285,0))</f>
        <v>206205445</v>
      </c>
      <c r="AE204">
        <f>+INDEX(qit!AE$2:AE$1285,MATCH(Kt_offset!$D204,qit!$A$2:$A$1285,0))</f>
        <v>468796936</v>
      </c>
      <c r="AF204">
        <f>+INDEX(qit!AF$2:AF$1285,MATCH(Kt_offset!$D204,qit!$A$2:$A$1285,0))</f>
        <v>0</v>
      </c>
      <c r="AG204">
        <f>+INDEX(qit!AG$2:AG$1285,MATCH(Kt_offset!$D204,qit!$A$2:$A$1285,0))</f>
        <v>193000000</v>
      </c>
      <c r="AH204">
        <f>+INDEX(qit!AH$2:AH$1285,MATCH(Kt_offset!$D204,qit!$A$2:$A$1285,0))</f>
        <v>0</v>
      </c>
      <c r="AI204">
        <f>+INDEX(qit!AI$2:AI$1285,MATCH(Kt_offset!$D204,qit!$A$2:$A$1285,0))</f>
        <v>0</v>
      </c>
      <c r="AJ204">
        <f>+INDEX(qit!AJ$2:AJ$1285,MATCH(Kt_offset!$D204,qit!$A$2:$A$1285,0))</f>
        <v>0</v>
      </c>
      <c r="AK204">
        <f>+INDEX(qit!AK$2:AK$1285,MATCH(Kt_offset!$D204,qit!$A$2:$A$1285,0))</f>
        <v>0</v>
      </c>
      <c r="AP204">
        <f>+INDEX(qit!AP$2:AP$1285,MATCH(Kt_offset!$D204,qit!$A$2:$A$1285,0))</f>
        <v>0</v>
      </c>
      <c r="AQ204">
        <f>+INDEX(qit!AQ$2:AQ$1285,MATCH(Kt_offset!$D204,qit!$A$2:$A$1285,0))</f>
        <v>0</v>
      </c>
      <c r="AR204">
        <f>+INDEX(qit!AR$2:AR$1285,MATCH(Kt_offset!$D204,qit!$A$2:$A$1285,0))</f>
        <v>0</v>
      </c>
      <c r="AS204">
        <f>+INDEX(qit!AS$2:AS$1285,MATCH(Kt_offset!$D204,qit!$A$2:$A$1285,0))</f>
        <v>0</v>
      </c>
      <c r="AT204">
        <f>+INDEX(qit!AT$2:AT$1285,MATCH(Kt_offset!$D204,qit!$A$2:$A$1285,0))</f>
        <v>0</v>
      </c>
      <c r="AU204">
        <f>+INDEX(qit!AU$2:AU$1285,MATCH(Kt_offset!$D204,qit!$A$2:$A$1285,0))</f>
        <v>0</v>
      </c>
      <c r="AV204">
        <f>+INDEX(qit!AV$2:AV$1285,MATCH(Kt_offset!$D204,qit!$A$2:$A$1285,0))</f>
        <v>0</v>
      </c>
      <c r="AW204">
        <f>+INDEX(qit!AW$2:AW$1285,MATCH(Kt_offset!$D204,qit!$A$2:$A$1285,0))</f>
        <v>0</v>
      </c>
      <c r="AX204">
        <f>+INDEX(qit!AX$2:AX$1285,MATCH(Kt_offset!$D204,qit!$A$2:$A$1285,0))</f>
        <v>0</v>
      </c>
      <c r="AY204">
        <f>+INDEX(qit!AY$2:AY$1285,MATCH(Kt_offset!$D204,qit!$A$2:$A$1285,0))</f>
        <v>0</v>
      </c>
      <c r="AZ204">
        <f>+INDEX(qit!AZ$2:AZ$1285,MATCH(Kt_offset!$D204,qit!$A$2:$A$1285,0))</f>
        <v>0</v>
      </c>
      <c r="BA204">
        <f>+INDEX(qit!BA$2:BA$1285,MATCH(Kt_offset!$D204,qit!$A$2:$A$1285,0))</f>
        <v>193000000</v>
      </c>
      <c r="BB204">
        <f>+INDEX(qit!BB$2:BB$1285,MATCH(Kt_offset!$D204,qit!$A$2:$A$1285,0))</f>
        <v>185733180</v>
      </c>
    </row>
    <row r="205" spans="1:54">
      <c r="A205" s="1" t="s">
        <v>254</v>
      </c>
      <c r="B205">
        <f>+INDEX(qit!B$2:B$1285,MATCH(Kt_offset!$D205,qit!$A$2:$A$1285,0))</f>
        <v>209216186</v>
      </c>
      <c r="C205">
        <f>+INDEX(qit!C$2:C$1285,MATCH(Kt_offset!$D205,qit!$A$2:$A$1285,0))</f>
        <v>457000000</v>
      </c>
      <c r="D205">
        <f>+INDEX(qit!D$2:D$1285,MATCH(Kt_offset!$D205,qit!$A$2:$A$1285,0))</f>
        <v>918478694</v>
      </c>
      <c r="E205">
        <f>+INDEX(qit!E$2:E$1285,MATCH(Kt_offset!$D205,qit!$A$2:$A$1285,0))</f>
        <v>601995196</v>
      </c>
      <c r="F205">
        <f>+INDEX(qit!F$2:F$1285,MATCH(Kt_offset!$D205,qit!$A$2:$A$1285,0))</f>
        <v>826947808</v>
      </c>
      <c r="G205">
        <f>+INDEX(qit!G$2:G$1285,MATCH(Kt_offset!$D205,qit!$A$2:$A$1285,0))</f>
        <v>252000000</v>
      </c>
      <c r="H205">
        <f>+INDEX(qit!H$2:H$1285,MATCH(Kt_offset!$D205,qit!$A$2:$A$1285,0))</f>
        <v>1252357634</v>
      </c>
      <c r="I205">
        <f>+INDEX(qit!I$2:I$1285,MATCH(Kt_offset!$D205,qit!$A$2:$A$1285,0))</f>
        <v>200005983</v>
      </c>
      <c r="J205">
        <f>+INDEX(qit!J$2:J$1285,MATCH(Kt_offset!$D205,qit!$A$2:$A$1285,0))</f>
        <v>1069837447</v>
      </c>
      <c r="K205">
        <f>+INDEX(qit!K$2:K$1285,MATCH(Kt_offset!$D205,qit!$A$2:$A$1285,0))</f>
        <v>2066773131</v>
      </c>
      <c r="L205">
        <f>+INDEX(qit!L$2:L$1285,MATCH(Kt_offset!$D205,qit!$A$2:$A$1285,0))</f>
        <v>0</v>
      </c>
      <c r="M205">
        <f>+INDEX(qit!M$2:M$1285,MATCH(Kt_offset!$D205,qit!$A$2:$A$1285,0))</f>
        <v>1213640151</v>
      </c>
      <c r="N205">
        <f>+INDEX(qit!N$2:N$1285,MATCH(Kt_offset!$D205,qit!$A$2:$A$1285,0))</f>
        <v>4676902033</v>
      </c>
      <c r="O205">
        <f>+INDEX(qit!O$2:O$1285,MATCH(Kt_offset!$D205,qit!$A$2:$A$1285,0))</f>
        <v>2201099000</v>
      </c>
      <c r="P205">
        <f>+INDEX(qit!P$2:P$1285,MATCH(Kt_offset!$D205,qit!$A$2:$A$1285,0))</f>
        <v>307603356</v>
      </c>
      <c r="Q205">
        <f>+INDEX(qit!Q$2:Q$1285,MATCH(Kt_offset!$D205,qit!$A$2:$A$1285,0))</f>
        <v>553888691</v>
      </c>
      <c r="R205">
        <f>+INDEX(qit!R$2:R$1285,MATCH(Kt_offset!$D205,qit!$A$2:$A$1285,0))</f>
        <v>198416477</v>
      </c>
      <c r="S205">
        <f>+INDEX(qit!S$2:S$1285,MATCH(Kt_offset!$D205,qit!$A$2:$A$1285,0))</f>
        <v>178162875</v>
      </c>
      <c r="T205">
        <f>+INDEX(qit!T$2:T$1285,MATCH(Kt_offset!$D205,qit!$A$2:$A$1285,0))</f>
        <v>1135381702</v>
      </c>
      <c r="U205">
        <f>+INDEX(qit!U$2:U$1285,MATCH(Kt_offset!$D205,qit!$A$2:$A$1285,0))</f>
        <v>185733180</v>
      </c>
      <c r="V205">
        <f>+INDEX(qit!V$2:V$1285,MATCH(Kt_offset!$D205,qit!$A$2:$A$1285,0))</f>
        <v>470274519</v>
      </c>
      <c r="W205">
        <f>+INDEX(qit!W$2:W$1285,MATCH(Kt_offset!$D205,qit!$A$2:$A$1285,0))</f>
        <v>129242252</v>
      </c>
      <c r="X205">
        <f>+INDEX(qit!X$2:X$1285,MATCH(Kt_offset!$D205,qit!$A$2:$A$1285,0))</f>
        <v>155027908</v>
      </c>
      <c r="Y205">
        <f>+INDEX(qit!Y$2:Y$1285,MATCH(Kt_offset!$D205,qit!$A$2:$A$1285,0))</f>
        <v>233000000</v>
      </c>
      <c r="Z205">
        <f>+INDEX(qit!Z$2:Z$1285,MATCH(Kt_offset!$D205,qit!$A$2:$A$1285,0))</f>
        <v>575745499</v>
      </c>
      <c r="AA205">
        <f>+INDEX(qit!AA$2:AA$1285,MATCH(Kt_offset!$D205,qit!$A$2:$A$1285,0))</f>
        <v>1228504232</v>
      </c>
      <c r="AB205">
        <f>+INDEX(qit!AB$2:AB$1285,MATCH(Kt_offset!$D205,qit!$A$2:$A$1285,0))</f>
        <v>850000000</v>
      </c>
      <c r="AC205">
        <f>+INDEX(qit!AC$2:AC$1285,MATCH(Kt_offset!$D205,qit!$A$2:$A$1285,0))</f>
        <v>565937947</v>
      </c>
      <c r="AD205">
        <f>+INDEX(qit!AD$2:AD$1285,MATCH(Kt_offset!$D205,qit!$A$2:$A$1285,0))</f>
        <v>206205445</v>
      </c>
      <c r="AE205">
        <f>+INDEX(qit!AE$2:AE$1285,MATCH(Kt_offset!$D205,qit!$A$2:$A$1285,0))</f>
        <v>468796936</v>
      </c>
      <c r="AF205">
        <f>+INDEX(qit!AF$2:AF$1285,MATCH(Kt_offset!$D205,qit!$A$2:$A$1285,0))</f>
        <v>0</v>
      </c>
      <c r="AG205">
        <f>+INDEX(qit!AG$2:AG$1285,MATCH(Kt_offset!$D205,qit!$A$2:$A$1285,0))</f>
        <v>193000000</v>
      </c>
      <c r="AH205">
        <f>+INDEX(qit!AH$2:AH$1285,MATCH(Kt_offset!$D205,qit!$A$2:$A$1285,0))</f>
        <v>0</v>
      </c>
      <c r="AI205">
        <f>+INDEX(qit!AI$2:AI$1285,MATCH(Kt_offset!$D205,qit!$A$2:$A$1285,0))</f>
        <v>0</v>
      </c>
      <c r="AJ205">
        <f>+INDEX(qit!AJ$2:AJ$1285,MATCH(Kt_offset!$D205,qit!$A$2:$A$1285,0))</f>
        <v>0</v>
      </c>
      <c r="AK205">
        <f>+INDEX(qit!AK$2:AK$1285,MATCH(Kt_offset!$D205,qit!$A$2:$A$1285,0))</f>
        <v>0</v>
      </c>
      <c r="AP205">
        <f>+INDEX(qit!AP$2:AP$1285,MATCH(Kt_offset!$D205,qit!$A$2:$A$1285,0))</f>
        <v>0</v>
      </c>
      <c r="AQ205">
        <f>+INDEX(qit!AQ$2:AQ$1285,MATCH(Kt_offset!$D205,qit!$A$2:$A$1285,0))</f>
        <v>0</v>
      </c>
      <c r="AR205">
        <f>+INDEX(qit!AR$2:AR$1285,MATCH(Kt_offset!$D205,qit!$A$2:$A$1285,0))</f>
        <v>0</v>
      </c>
      <c r="AS205">
        <f>+INDEX(qit!AS$2:AS$1285,MATCH(Kt_offset!$D205,qit!$A$2:$A$1285,0))</f>
        <v>0</v>
      </c>
      <c r="AT205">
        <f>+INDEX(qit!AT$2:AT$1285,MATCH(Kt_offset!$D205,qit!$A$2:$A$1285,0))</f>
        <v>0</v>
      </c>
      <c r="AU205">
        <f>+INDEX(qit!AU$2:AU$1285,MATCH(Kt_offset!$D205,qit!$A$2:$A$1285,0))</f>
        <v>0</v>
      </c>
      <c r="AV205">
        <f>+INDEX(qit!AV$2:AV$1285,MATCH(Kt_offset!$D205,qit!$A$2:$A$1285,0))</f>
        <v>0</v>
      </c>
      <c r="AW205">
        <f>+INDEX(qit!AW$2:AW$1285,MATCH(Kt_offset!$D205,qit!$A$2:$A$1285,0))</f>
        <v>0</v>
      </c>
      <c r="AX205">
        <f>+INDEX(qit!AX$2:AX$1285,MATCH(Kt_offset!$D205,qit!$A$2:$A$1285,0))</f>
        <v>0</v>
      </c>
      <c r="AY205">
        <f>+INDEX(qit!AY$2:AY$1285,MATCH(Kt_offset!$D205,qit!$A$2:$A$1285,0))</f>
        <v>0</v>
      </c>
      <c r="AZ205">
        <f>+INDEX(qit!AZ$2:AZ$1285,MATCH(Kt_offset!$D205,qit!$A$2:$A$1285,0))</f>
        <v>0</v>
      </c>
      <c r="BA205">
        <f>+INDEX(qit!BA$2:BA$1285,MATCH(Kt_offset!$D205,qit!$A$2:$A$1285,0))</f>
        <v>193000000</v>
      </c>
      <c r="BB205">
        <f>+INDEX(qit!BB$2:BB$1285,MATCH(Kt_offset!$D205,qit!$A$2:$A$1285,0))</f>
        <v>185733180</v>
      </c>
    </row>
    <row r="206" spans="1:54">
      <c r="A206" s="1" t="s">
        <v>255</v>
      </c>
      <c r="B206">
        <f>+INDEX(qit!B$2:B$1285,MATCH(Kt_offset!$D206,qit!$A$2:$A$1285,0))</f>
        <v>209216186</v>
      </c>
      <c r="C206">
        <f>+INDEX(qit!C$2:C$1285,MATCH(Kt_offset!$D206,qit!$A$2:$A$1285,0))</f>
        <v>457000000</v>
      </c>
      <c r="D206">
        <f>+INDEX(qit!D$2:D$1285,MATCH(Kt_offset!$D206,qit!$A$2:$A$1285,0))</f>
        <v>918478694</v>
      </c>
      <c r="E206">
        <f>+INDEX(qit!E$2:E$1285,MATCH(Kt_offset!$D206,qit!$A$2:$A$1285,0))</f>
        <v>601995196</v>
      </c>
      <c r="F206">
        <f>+INDEX(qit!F$2:F$1285,MATCH(Kt_offset!$D206,qit!$A$2:$A$1285,0))</f>
        <v>826947808</v>
      </c>
      <c r="G206">
        <f>+INDEX(qit!G$2:G$1285,MATCH(Kt_offset!$D206,qit!$A$2:$A$1285,0))</f>
        <v>252000000</v>
      </c>
      <c r="H206">
        <f>+INDEX(qit!H$2:H$1285,MATCH(Kt_offset!$D206,qit!$A$2:$A$1285,0))</f>
        <v>1252357634</v>
      </c>
      <c r="I206">
        <f>+INDEX(qit!I$2:I$1285,MATCH(Kt_offset!$D206,qit!$A$2:$A$1285,0))</f>
        <v>200005983</v>
      </c>
      <c r="J206">
        <f>+INDEX(qit!J$2:J$1285,MATCH(Kt_offset!$D206,qit!$A$2:$A$1285,0))</f>
        <v>1069837447</v>
      </c>
      <c r="K206">
        <f>+INDEX(qit!K$2:K$1285,MATCH(Kt_offset!$D206,qit!$A$2:$A$1285,0))</f>
        <v>2066773131</v>
      </c>
      <c r="L206">
        <f>+INDEX(qit!L$2:L$1285,MATCH(Kt_offset!$D206,qit!$A$2:$A$1285,0))</f>
        <v>0</v>
      </c>
      <c r="M206">
        <f>+INDEX(qit!M$2:M$1285,MATCH(Kt_offset!$D206,qit!$A$2:$A$1285,0))</f>
        <v>1213640151</v>
      </c>
      <c r="N206">
        <f>+INDEX(qit!N$2:N$1285,MATCH(Kt_offset!$D206,qit!$A$2:$A$1285,0))</f>
        <v>4676902033</v>
      </c>
      <c r="O206">
        <f>+INDEX(qit!O$2:O$1285,MATCH(Kt_offset!$D206,qit!$A$2:$A$1285,0))</f>
        <v>2201099000</v>
      </c>
      <c r="P206">
        <f>+INDEX(qit!P$2:P$1285,MATCH(Kt_offset!$D206,qit!$A$2:$A$1285,0))</f>
        <v>307603356</v>
      </c>
      <c r="Q206">
        <f>+INDEX(qit!Q$2:Q$1285,MATCH(Kt_offset!$D206,qit!$A$2:$A$1285,0))</f>
        <v>553888691</v>
      </c>
      <c r="R206">
        <f>+INDEX(qit!R$2:R$1285,MATCH(Kt_offset!$D206,qit!$A$2:$A$1285,0))</f>
        <v>198416477</v>
      </c>
      <c r="S206">
        <f>+INDEX(qit!S$2:S$1285,MATCH(Kt_offset!$D206,qit!$A$2:$A$1285,0))</f>
        <v>178162875</v>
      </c>
      <c r="T206">
        <f>+INDEX(qit!T$2:T$1285,MATCH(Kt_offset!$D206,qit!$A$2:$A$1285,0))</f>
        <v>1135381702</v>
      </c>
      <c r="U206">
        <f>+INDEX(qit!U$2:U$1285,MATCH(Kt_offset!$D206,qit!$A$2:$A$1285,0))</f>
        <v>185733180</v>
      </c>
      <c r="V206">
        <f>+INDEX(qit!V$2:V$1285,MATCH(Kt_offset!$D206,qit!$A$2:$A$1285,0))</f>
        <v>470274519</v>
      </c>
      <c r="W206">
        <f>+INDEX(qit!W$2:W$1285,MATCH(Kt_offset!$D206,qit!$A$2:$A$1285,0))</f>
        <v>129242252</v>
      </c>
      <c r="X206">
        <f>+INDEX(qit!X$2:X$1285,MATCH(Kt_offset!$D206,qit!$A$2:$A$1285,0))</f>
        <v>155027908</v>
      </c>
      <c r="Y206">
        <f>+INDEX(qit!Y$2:Y$1285,MATCH(Kt_offset!$D206,qit!$A$2:$A$1285,0))</f>
        <v>233000000</v>
      </c>
      <c r="Z206">
        <f>+INDEX(qit!Z$2:Z$1285,MATCH(Kt_offset!$D206,qit!$A$2:$A$1285,0))</f>
        <v>575745499</v>
      </c>
      <c r="AA206">
        <f>+INDEX(qit!AA$2:AA$1285,MATCH(Kt_offset!$D206,qit!$A$2:$A$1285,0))</f>
        <v>1228504232</v>
      </c>
      <c r="AB206">
        <f>+INDEX(qit!AB$2:AB$1285,MATCH(Kt_offset!$D206,qit!$A$2:$A$1285,0))</f>
        <v>850000000</v>
      </c>
      <c r="AC206">
        <f>+INDEX(qit!AC$2:AC$1285,MATCH(Kt_offset!$D206,qit!$A$2:$A$1285,0))</f>
        <v>565937947</v>
      </c>
      <c r="AD206">
        <f>+INDEX(qit!AD$2:AD$1285,MATCH(Kt_offset!$D206,qit!$A$2:$A$1285,0))</f>
        <v>206205445</v>
      </c>
      <c r="AE206">
        <f>+INDEX(qit!AE$2:AE$1285,MATCH(Kt_offset!$D206,qit!$A$2:$A$1285,0))</f>
        <v>468796936</v>
      </c>
      <c r="AF206">
        <f>+INDEX(qit!AF$2:AF$1285,MATCH(Kt_offset!$D206,qit!$A$2:$A$1285,0))</f>
        <v>0</v>
      </c>
      <c r="AG206">
        <f>+INDEX(qit!AG$2:AG$1285,MATCH(Kt_offset!$D206,qit!$A$2:$A$1285,0))</f>
        <v>193000000</v>
      </c>
      <c r="AH206">
        <f>+INDEX(qit!AH$2:AH$1285,MATCH(Kt_offset!$D206,qit!$A$2:$A$1285,0))</f>
        <v>0</v>
      </c>
      <c r="AI206">
        <f>+INDEX(qit!AI$2:AI$1285,MATCH(Kt_offset!$D206,qit!$A$2:$A$1285,0))</f>
        <v>0</v>
      </c>
      <c r="AJ206">
        <f>+INDEX(qit!AJ$2:AJ$1285,MATCH(Kt_offset!$D206,qit!$A$2:$A$1285,0))</f>
        <v>0</v>
      </c>
      <c r="AK206">
        <f>+INDEX(qit!AK$2:AK$1285,MATCH(Kt_offset!$D206,qit!$A$2:$A$1285,0))</f>
        <v>0</v>
      </c>
      <c r="AP206">
        <f>+INDEX(qit!AP$2:AP$1285,MATCH(Kt_offset!$D206,qit!$A$2:$A$1285,0))</f>
        <v>0</v>
      </c>
      <c r="AQ206">
        <f>+INDEX(qit!AQ$2:AQ$1285,MATCH(Kt_offset!$D206,qit!$A$2:$A$1285,0))</f>
        <v>0</v>
      </c>
      <c r="AR206">
        <f>+INDEX(qit!AR$2:AR$1285,MATCH(Kt_offset!$D206,qit!$A$2:$A$1285,0))</f>
        <v>0</v>
      </c>
      <c r="AS206">
        <f>+INDEX(qit!AS$2:AS$1285,MATCH(Kt_offset!$D206,qit!$A$2:$A$1285,0))</f>
        <v>0</v>
      </c>
      <c r="AT206">
        <f>+INDEX(qit!AT$2:AT$1285,MATCH(Kt_offset!$D206,qit!$A$2:$A$1285,0))</f>
        <v>0</v>
      </c>
      <c r="AU206">
        <f>+INDEX(qit!AU$2:AU$1285,MATCH(Kt_offset!$D206,qit!$A$2:$A$1285,0))</f>
        <v>0</v>
      </c>
      <c r="AV206">
        <f>+INDEX(qit!AV$2:AV$1285,MATCH(Kt_offset!$D206,qit!$A$2:$A$1285,0))</f>
        <v>0</v>
      </c>
      <c r="AW206">
        <f>+INDEX(qit!AW$2:AW$1285,MATCH(Kt_offset!$D206,qit!$A$2:$A$1285,0))</f>
        <v>0</v>
      </c>
      <c r="AX206">
        <f>+INDEX(qit!AX$2:AX$1285,MATCH(Kt_offset!$D206,qit!$A$2:$A$1285,0))</f>
        <v>0</v>
      </c>
      <c r="AY206">
        <f>+INDEX(qit!AY$2:AY$1285,MATCH(Kt_offset!$D206,qit!$A$2:$A$1285,0))</f>
        <v>0</v>
      </c>
      <c r="AZ206">
        <f>+INDEX(qit!AZ$2:AZ$1285,MATCH(Kt_offset!$D206,qit!$A$2:$A$1285,0))</f>
        <v>0</v>
      </c>
      <c r="BA206">
        <f>+INDEX(qit!BA$2:BA$1285,MATCH(Kt_offset!$D206,qit!$A$2:$A$1285,0))</f>
        <v>193000000</v>
      </c>
      <c r="BB206">
        <f>+INDEX(qit!BB$2:BB$1285,MATCH(Kt_offset!$D206,qit!$A$2:$A$1285,0))</f>
        <v>185733180</v>
      </c>
    </row>
    <row r="207" spans="1:54">
      <c r="A207" s="1" t="s">
        <v>256</v>
      </c>
      <c r="B207">
        <f>+INDEX(qit!B$2:B$1285,MATCH(Kt_offset!$D207,qit!$A$2:$A$1285,0))</f>
        <v>209216186</v>
      </c>
      <c r="C207">
        <f>+INDEX(qit!C$2:C$1285,MATCH(Kt_offset!$D207,qit!$A$2:$A$1285,0))</f>
        <v>457000000</v>
      </c>
      <c r="D207">
        <f>+INDEX(qit!D$2:D$1285,MATCH(Kt_offset!$D207,qit!$A$2:$A$1285,0))</f>
        <v>918478694</v>
      </c>
      <c r="E207">
        <f>+INDEX(qit!E$2:E$1285,MATCH(Kt_offset!$D207,qit!$A$2:$A$1285,0))</f>
        <v>601995196</v>
      </c>
      <c r="F207">
        <f>+INDEX(qit!F$2:F$1285,MATCH(Kt_offset!$D207,qit!$A$2:$A$1285,0))</f>
        <v>826947808</v>
      </c>
      <c r="G207">
        <f>+INDEX(qit!G$2:G$1285,MATCH(Kt_offset!$D207,qit!$A$2:$A$1285,0))</f>
        <v>252000000</v>
      </c>
      <c r="H207">
        <f>+INDEX(qit!H$2:H$1285,MATCH(Kt_offset!$D207,qit!$A$2:$A$1285,0))</f>
        <v>1252357634</v>
      </c>
      <c r="I207">
        <f>+INDEX(qit!I$2:I$1285,MATCH(Kt_offset!$D207,qit!$A$2:$A$1285,0))</f>
        <v>200005983</v>
      </c>
      <c r="J207">
        <f>+INDEX(qit!J$2:J$1285,MATCH(Kt_offset!$D207,qit!$A$2:$A$1285,0))</f>
        <v>1069837447</v>
      </c>
      <c r="K207">
        <f>+INDEX(qit!K$2:K$1285,MATCH(Kt_offset!$D207,qit!$A$2:$A$1285,0))</f>
        <v>2066773131</v>
      </c>
      <c r="L207">
        <f>+INDEX(qit!L$2:L$1285,MATCH(Kt_offset!$D207,qit!$A$2:$A$1285,0))</f>
        <v>0</v>
      </c>
      <c r="M207">
        <f>+INDEX(qit!M$2:M$1285,MATCH(Kt_offset!$D207,qit!$A$2:$A$1285,0))</f>
        <v>1213640151</v>
      </c>
      <c r="N207">
        <f>+INDEX(qit!N$2:N$1285,MATCH(Kt_offset!$D207,qit!$A$2:$A$1285,0))</f>
        <v>4676902033</v>
      </c>
      <c r="O207">
        <f>+INDEX(qit!O$2:O$1285,MATCH(Kt_offset!$D207,qit!$A$2:$A$1285,0))</f>
        <v>2201099000</v>
      </c>
      <c r="P207">
        <f>+INDEX(qit!P$2:P$1285,MATCH(Kt_offset!$D207,qit!$A$2:$A$1285,0))</f>
        <v>307603356</v>
      </c>
      <c r="Q207">
        <f>+INDEX(qit!Q$2:Q$1285,MATCH(Kt_offset!$D207,qit!$A$2:$A$1285,0))</f>
        <v>553888691</v>
      </c>
      <c r="R207">
        <f>+INDEX(qit!R$2:R$1285,MATCH(Kt_offset!$D207,qit!$A$2:$A$1285,0))</f>
        <v>198416477</v>
      </c>
      <c r="S207">
        <f>+INDEX(qit!S$2:S$1285,MATCH(Kt_offset!$D207,qit!$A$2:$A$1285,0))</f>
        <v>178162875</v>
      </c>
      <c r="T207">
        <f>+INDEX(qit!T$2:T$1285,MATCH(Kt_offset!$D207,qit!$A$2:$A$1285,0))</f>
        <v>1135381702</v>
      </c>
      <c r="U207">
        <f>+INDEX(qit!U$2:U$1285,MATCH(Kt_offset!$D207,qit!$A$2:$A$1285,0))</f>
        <v>185733180</v>
      </c>
      <c r="V207">
        <f>+INDEX(qit!V$2:V$1285,MATCH(Kt_offset!$D207,qit!$A$2:$A$1285,0))</f>
        <v>470274519</v>
      </c>
      <c r="W207">
        <f>+INDEX(qit!W$2:W$1285,MATCH(Kt_offset!$D207,qit!$A$2:$A$1285,0))</f>
        <v>129242252</v>
      </c>
      <c r="X207">
        <f>+INDEX(qit!X$2:X$1285,MATCH(Kt_offset!$D207,qit!$A$2:$A$1285,0))</f>
        <v>155027908</v>
      </c>
      <c r="Y207">
        <f>+INDEX(qit!Y$2:Y$1285,MATCH(Kt_offset!$D207,qit!$A$2:$A$1285,0))</f>
        <v>233000000</v>
      </c>
      <c r="Z207">
        <f>+INDEX(qit!Z$2:Z$1285,MATCH(Kt_offset!$D207,qit!$A$2:$A$1285,0))</f>
        <v>575745499</v>
      </c>
      <c r="AA207">
        <f>+INDEX(qit!AA$2:AA$1285,MATCH(Kt_offset!$D207,qit!$A$2:$A$1285,0))</f>
        <v>1228504232</v>
      </c>
      <c r="AB207">
        <f>+INDEX(qit!AB$2:AB$1285,MATCH(Kt_offset!$D207,qit!$A$2:$A$1285,0))</f>
        <v>850000000</v>
      </c>
      <c r="AC207">
        <f>+INDEX(qit!AC$2:AC$1285,MATCH(Kt_offset!$D207,qit!$A$2:$A$1285,0))</f>
        <v>565937947</v>
      </c>
      <c r="AD207">
        <f>+INDEX(qit!AD$2:AD$1285,MATCH(Kt_offset!$D207,qit!$A$2:$A$1285,0))</f>
        <v>206205445</v>
      </c>
      <c r="AE207">
        <f>+INDEX(qit!AE$2:AE$1285,MATCH(Kt_offset!$D207,qit!$A$2:$A$1285,0))</f>
        <v>468796936</v>
      </c>
      <c r="AF207">
        <f>+INDEX(qit!AF$2:AF$1285,MATCH(Kt_offset!$D207,qit!$A$2:$A$1285,0))</f>
        <v>0</v>
      </c>
      <c r="AG207">
        <f>+INDEX(qit!AG$2:AG$1285,MATCH(Kt_offset!$D207,qit!$A$2:$A$1285,0))</f>
        <v>193000000</v>
      </c>
      <c r="AH207">
        <f>+INDEX(qit!AH$2:AH$1285,MATCH(Kt_offset!$D207,qit!$A$2:$A$1285,0))</f>
        <v>0</v>
      </c>
      <c r="AI207">
        <f>+INDEX(qit!AI$2:AI$1285,MATCH(Kt_offset!$D207,qit!$A$2:$A$1285,0))</f>
        <v>0</v>
      </c>
      <c r="AJ207">
        <f>+INDEX(qit!AJ$2:AJ$1285,MATCH(Kt_offset!$D207,qit!$A$2:$A$1285,0))</f>
        <v>0</v>
      </c>
      <c r="AK207">
        <f>+INDEX(qit!AK$2:AK$1285,MATCH(Kt_offset!$D207,qit!$A$2:$A$1285,0))</f>
        <v>0</v>
      </c>
      <c r="AP207">
        <f>+INDEX(qit!AP$2:AP$1285,MATCH(Kt_offset!$D207,qit!$A$2:$A$1285,0))</f>
        <v>0</v>
      </c>
      <c r="AQ207">
        <f>+INDEX(qit!AQ$2:AQ$1285,MATCH(Kt_offset!$D207,qit!$A$2:$A$1285,0))</f>
        <v>0</v>
      </c>
      <c r="AR207">
        <f>+INDEX(qit!AR$2:AR$1285,MATCH(Kt_offset!$D207,qit!$A$2:$A$1285,0))</f>
        <v>0</v>
      </c>
      <c r="AS207">
        <f>+INDEX(qit!AS$2:AS$1285,MATCH(Kt_offset!$D207,qit!$A$2:$A$1285,0))</f>
        <v>0</v>
      </c>
      <c r="AT207">
        <f>+INDEX(qit!AT$2:AT$1285,MATCH(Kt_offset!$D207,qit!$A$2:$A$1285,0))</f>
        <v>0</v>
      </c>
      <c r="AU207">
        <f>+INDEX(qit!AU$2:AU$1285,MATCH(Kt_offset!$D207,qit!$A$2:$A$1285,0))</f>
        <v>0</v>
      </c>
      <c r="AV207">
        <f>+INDEX(qit!AV$2:AV$1285,MATCH(Kt_offset!$D207,qit!$A$2:$A$1285,0))</f>
        <v>0</v>
      </c>
      <c r="AW207">
        <f>+INDEX(qit!AW$2:AW$1285,MATCH(Kt_offset!$D207,qit!$A$2:$A$1285,0))</f>
        <v>0</v>
      </c>
      <c r="AX207">
        <f>+INDEX(qit!AX$2:AX$1285,MATCH(Kt_offset!$D207,qit!$A$2:$A$1285,0))</f>
        <v>0</v>
      </c>
      <c r="AY207">
        <f>+INDEX(qit!AY$2:AY$1285,MATCH(Kt_offset!$D207,qit!$A$2:$A$1285,0))</f>
        <v>0</v>
      </c>
      <c r="AZ207">
        <f>+INDEX(qit!AZ$2:AZ$1285,MATCH(Kt_offset!$D207,qit!$A$2:$A$1285,0))</f>
        <v>0</v>
      </c>
      <c r="BA207">
        <f>+INDEX(qit!BA$2:BA$1285,MATCH(Kt_offset!$D207,qit!$A$2:$A$1285,0))</f>
        <v>193000000</v>
      </c>
      <c r="BB207">
        <f>+INDEX(qit!BB$2:BB$1285,MATCH(Kt_offset!$D207,qit!$A$2:$A$1285,0))</f>
        <v>185733180</v>
      </c>
    </row>
    <row r="208" spans="1:54">
      <c r="A208" s="1" t="s">
        <v>257</v>
      </c>
      <c r="B208">
        <f>+INDEX(qit!B$2:B$1285,MATCH(Kt_offset!$D208,qit!$A$2:$A$1285,0))</f>
        <v>209216186</v>
      </c>
      <c r="C208">
        <f>+INDEX(qit!C$2:C$1285,MATCH(Kt_offset!$D208,qit!$A$2:$A$1285,0))</f>
        <v>457000000</v>
      </c>
      <c r="D208">
        <f>+INDEX(qit!D$2:D$1285,MATCH(Kt_offset!$D208,qit!$A$2:$A$1285,0))</f>
        <v>918478694</v>
      </c>
      <c r="E208">
        <f>+INDEX(qit!E$2:E$1285,MATCH(Kt_offset!$D208,qit!$A$2:$A$1285,0))</f>
        <v>601995196</v>
      </c>
      <c r="F208">
        <f>+INDEX(qit!F$2:F$1285,MATCH(Kt_offset!$D208,qit!$A$2:$A$1285,0))</f>
        <v>826947808</v>
      </c>
      <c r="G208">
        <f>+INDEX(qit!G$2:G$1285,MATCH(Kt_offset!$D208,qit!$A$2:$A$1285,0))</f>
        <v>252000000</v>
      </c>
      <c r="H208">
        <f>+INDEX(qit!H$2:H$1285,MATCH(Kt_offset!$D208,qit!$A$2:$A$1285,0))</f>
        <v>1252357634</v>
      </c>
      <c r="I208">
        <f>+INDEX(qit!I$2:I$1285,MATCH(Kt_offset!$D208,qit!$A$2:$A$1285,0))</f>
        <v>200005983</v>
      </c>
      <c r="J208">
        <f>+INDEX(qit!J$2:J$1285,MATCH(Kt_offset!$D208,qit!$A$2:$A$1285,0))</f>
        <v>1069837447</v>
      </c>
      <c r="K208">
        <f>+INDEX(qit!K$2:K$1285,MATCH(Kt_offset!$D208,qit!$A$2:$A$1285,0))</f>
        <v>2066773131</v>
      </c>
      <c r="L208">
        <f>+INDEX(qit!L$2:L$1285,MATCH(Kt_offset!$D208,qit!$A$2:$A$1285,0))</f>
        <v>0</v>
      </c>
      <c r="M208">
        <f>+INDEX(qit!M$2:M$1285,MATCH(Kt_offset!$D208,qit!$A$2:$A$1285,0))</f>
        <v>1213640151</v>
      </c>
      <c r="N208">
        <f>+INDEX(qit!N$2:N$1285,MATCH(Kt_offset!$D208,qit!$A$2:$A$1285,0))</f>
        <v>4676902033</v>
      </c>
      <c r="O208">
        <f>+INDEX(qit!O$2:O$1285,MATCH(Kt_offset!$D208,qit!$A$2:$A$1285,0))</f>
        <v>2201099000</v>
      </c>
      <c r="P208">
        <f>+INDEX(qit!P$2:P$1285,MATCH(Kt_offset!$D208,qit!$A$2:$A$1285,0))</f>
        <v>307603356</v>
      </c>
      <c r="Q208">
        <f>+INDEX(qit!Q$2:Q$1285,MATCH(Kt_offset!$D208,qit!$A$2:$A$1285,0))</f>
        <v>553888691</v>
      </c>
      <c r="R208">
        <f>+INDEX(qit!R$2:R$1285,MATCH(Kt_offset!$D208,qit!$A$2:$A$1285,0))</f>
        <v>198416477</v>
      </c>
      <c r="S208">
        <f>+INDEX(qit!S$2:S$1285,MATCH(Kt_offset!$D208,qit!$A$2:$A$1285,0))</f>
        <v>178162875</v>
      </c>
      <c r="T208">
        <f>+INDEX(qit!T$2:T$1285,MATCH(Kt_offset!$D208,qit!$A$2:$A$1285,0))</f>
        <v>1135381702</v>
      </c>
      <c r="U208">
        <f>+INDEX(qit!U$2:U$1285,MATCH(Kt_offset!$D208,qit!$A$2:$A$1285,0))</f>
        <v>185733180</v>
      </c>
      <c r="V208">
        <f>+INDEX(qit!V$2:V$1285,MATCH(Kt_offset!$D208,qit!$A$2:$A$1285,0))</f>
        <v>470274519</v>
      </c>
      <c r="W208">
        <f>+INDEX(qit!W$2:W$1285,MATCH(Kt_offset!$D208,qit!$A$2:$A$1285,0))</f>
        <v>129242252</v>
      </c>
      <c r="X208">
        <f>+INDEX(qit!X$2:X$1285,MATCH(Kt_offset!$D208,qit!$A$2:$A$1285,0))</f>
        <v>155027908</v>
      </c>
      <c r="Y208">
        <f>+INDEX(qit!Y$2:Y$1285,MATCH(Kt_offset!$D208,qit!$A$2:$A$1285,0))</f>
        <v>233000000</v>
      </c>
      <c r="Z208">
        <f>+INDEX(qit!Z$2:Z$1285,MATCH(Kt_offset!$D208,qit!$A$2:$A$1285,0))</f>
        <v>575745499</v>
      </c>
      <c r="AA208">
        <f>+INDEX(qit!AA$2:AA$1285,MATCH(Kt_offset!$D208,qit!$A$2:$A$1285,0))</f>
        <v>1228504232</v>
      </c>
      <c r="AB208">
        <f>+INDEX(qit!AB$2:AB$1285,MATCH(Kt_offset!$D208,qit!$A$2:$A$1285,0))</f>
        <v>850000000</v>
      </c>
      <c r="AC208">
        <f>+INDEX(qit!AC$2:AC$1285,MATCH(Kt_offset!$D208,qit!$A$2:$A$1285,0))</f>
        <v>565937947</v>
      </c>
      <c r="AD208">
        <f>+INDEX(qit!AD$2:AD$1285,MATCH(Kt_offset!$D208,qit!$A$2:$A$1285,0))</f>
        <v>206205445</v>
      </c>
      <c r="AE208">
        <f>+INDEX(qit!AE$2:AE$1285,MATCH(Kt_offset!$D208,qit!$A$2:$A$1285,0))</f>
        <v>468796936</v>
      </c>
      <c r="AF208">
        <f>+INDEX(qit!AF$2:AF$1285,MATCH(Kt_offset!$D208,qit!$A$2:$A$1285,0))</f>
        <v>0</v>
      </c>
      <c r="AG208">
        <f>+INDEX(qit!AG$2:AG$1285,MATCH(Kt_offset!$D208,qit!$A$2:$A$1285,0))</f>
        <v>193000000</v>
      </c>
      <c r="AH208">
        <f>+INDEX(qit!AH$2:AH$1285,MATCH(Kt_offset!$D208,qit!$A$2:$A$1285,0))</f>
        <v>0</v>
      </c>
      <c r="AI208">
        <f>+INDEX(qit!AI$2:AI$1285,MATCH(Kt_offset!$D208,qit!$A$2:$A$1285,0))</f>
        <v>0</v>
      </c>
      <c r="AJ208">
        <f>+INDEX(qit!AJ$2:AJ$1285,MATCH(Kt_offset!$D208,qit!$A$2:$A$1285,0))</f>
        <v>0</v>
      </c>
      <c r="AK208">
        <f>+INDEX(qit!AK$2:AK$1285,MATCH(Kt_offset!$D208,qit!$A$2:$A$1285,0))</f>
        <v>0</v>
      </c>
      <c r="AP208">
        <f>+INDEX(qit!AP$2:AP$1285,MATCH(Kt_offset!$D208,qit!$A$2:$A$1285,0))</f>
        <v>0</v>
      </c>
      <c r="AQ208">
        <f>+INDEX(qit!AQ$2:AQ$1285,MATCH(Kt_offset!$D208,qit!$A$2:$A$1285,0))</f>
        <v>0</v>
      </c>
      <c r="AR208">
        <f>+INDEX(qit!AR$2:AR$1285,MATCH(Kt_offset!$D208,qit!$A$2:$A$1285,0))</f>
        <v>0</v>
      </c>
      <c r="AS208">
        <f>+INDEX(qit!AS$2:AS$1285,MATCH(Kt_offset!$D208,qit!$A$2:$A$1285,0))</f>
        <v>0</v>
      </c>
      <c r="AT208">
        <f>+INDEX(qit!AT$2:AT$1285,MATCH(Kt_offset!$D208,qit!$A$2:$A$1285,0))</f>
        <v>0</v>
      </c>
      <c r="AU208">
        <f>+INDEX(qit!AU$2:AU$1285,MATCH(Kt_offset!$D208,qit!$A$2:$A$1285,0))</f>
        <v>0</v>
      </c>
      <c r="AV208">
        <f>+INDEX(qit!AV$2:AV$1285,MATCH(Kt_offset!$D208,qit!$A$2:$A$1285,0))</f>
        <v>0</v>
      </c>
      <c r="AW208">
        <f>+INDEX(qit!AW$2:AW$1285,MATCH(Kt_offset!$D208,qit!$A$2:$A$1285,0))</f>
        <v>0</v>
      </c>
      <c r="AX208">
        <f>+INDEX(qit!AX$2:AX$1285,MATCH(Kt_offset!$D208,qit!$A$2:$A$1285,0))</f>
        <v>0</v>
      </c>
      <c r="AY208">
        <f>+INDEX(qit!AY$2:AY$1285,MATCH(Kt_offset!$D208,qit!$A$2:$A$1285,0))</f>
        <v>0</v>
      </c>
      <c r="AZ208">
        <f>+INDEX(qit!AZ$2:AZ$1285,MATCH(Kt_offset!$D208,qit!$A$2:$A$1285,0))</f>
        <v>0</v>
      </c>
      <c r="BA208">
        <f>+INDEX(qit!BA$2:BA$1285,MATCH(Kt_offset!$D208,qit!$A$2:$A$1285,0))</f>
        <v>193000000</v>
      </c>
      <c r="BB208">
        <f>+INDEX(qit!BB$2:BB$1285,MATCH(Kt_offset!$D208,qit!$A$2:$A$1285,0))</f>
        <v>185733180</v>
      </c>
    </row>
    <row r="209" spans="1:54">
      <c r="A209" s="1" t="s">
        <v>258</v>
      </c>
      <c r="B209">
        <f>+INDEX(qit!B$2:B$1285,MATCH(Kt_offset!$D209,qit!$A$2:$A$1285,0))</f>
        <v>209216186</v>
      </c>
      <c r="C209">
        <f>+INDEX(qit!C$2:C$1285,MATCH(Kt_offset!$D209,qit!$A$2:$A$1285,0))</f>
        <v>457000000</v>
      </c>
      <c r="D209">
        <f>+INDEX(qit!D$2:D$1285,MATCH(Kt_offset!$D209,qit!$A$2:$A$1285,0))</f>
        <v>918478694</v>
      </c>
      <c r="E209">
        <f>+INDEX(qit!E$2:E$1285,MATCH(Kt_offset!$D209,qit!$A$2:$A$1285,0))</f>
        <v>601995196</v>
      </c>
      <c r="F209">
        <f>+INDEX(qit!F$2:F$1285,MATCH(Kt_offset!$D209,qit!$A$2:$A$1285,0))</f>
        <v>826947808</v>
      </c>
      <c r="G209">
        <f>+INDEX(qit!G$2:G$1285,MATCH(Kt_offset!$D209,qit!$A$2:$A$1285,0))</f>
        <v>252000000</v>
      </c>
      <c r="H209">
        <f>+INDEX(qit!H$2:H$1285,MATCH(Kt_offset!$D209,qit!$A$2:$A$1285,0))</f>
        <v>1252357634</v>
      </c>
      <c r="I209">
        <f>+INDEX(qit!I$2:I$1285,MATCH(Kt_offset!$D209,qit!$A$2:$A$1285,0))</f>
        <v>200005983</v>
      </c>
      <c r="J209">
        <f>+INDEX(qit!J$2:J$1285,MATCH(Kt_offset!$D209,qit!$A$2:$A$1285,0))</f>
        <v>1069837447</v>
      </c>
      <c r="K209">
        <f>+INDEX(qit!K$2:K$1285,MATCH(Kt_offset!$D209,qit!$A$2:$A$1285,0))</f>
        <v>2066773131</v>
      </c>
      <c r="L209">
        <f>+INDEX(qit!L$2:L$1285,MATCH(Kt_offset!$D209,qit!$A$2:$A$1285,0))</f>
        <v>0</v>
      </c>
      <c r="M209">
        <f>+INDEX(qit!M$2:M$1285,MATCH(Kt_offset!$D209,qit!$A$2:$A$1285,0))</f>
        <v>1213640151</v>
      </c>
      <c r="N209">
        <f>+INDEX(qit!N$2:N$1285,MATCH(Kt_offset!$D209,qit!$A$2:$A$1285,0))</f>
        <v>4676902033</v>
      </c>
      <c r="O209">
        <f>+INDEX(qit!O$2:O$1285,MATCH(Kt_offset!$D209,qit!$A$2:$A$1285,0))</f>
        <v>2201099000</v>
      </c>
      <c r="P209">
        <f>+INDEX(qit!P$2:P$1285,MATCH(Kt_offset!$D209,qit!$A$2:$A$1285,0))</f>
        <v>307603356</v>
      </c>
      <c r="Q209">
        <f>+INDEX(qit!Q$2:Q$1285,MATCH(Kt_offset!$D209,qit!$A$2:$A$1285,0))</f>
        <v>553888691</v>
      </c>
      <c r="R209">
        <f>+INDEX(qit!R$2:R$1285,MATCH(Kt_offset!$D209,qit!$A$2:$A$1285,0))</f>
        <v>198416477</v>
      </c>
      <c r="S209">
        <f>+INDEX(qit!S$2:S$1285,MATCH(Kt_offset!$D209,qit!$A$2:$A$1285,0))</f>
        <v>178162875</v>
      </c>
      <c r="T209">
        <f>+INDEX(qit!T$2:T$1285,MATCH(Kt_offset!$D209,qit!$A$2:$A$1285,0))</f>
        <v>1135381702</v>
      </c>
      <c r="U209">
        <f>+INDEX(qit!U$2:U$1285,MATCH(Kt_offset!$D209,qit!$A$2:$A$1285,0))</f>
        <v>185733180</v>
      </c>
      <c r="V209">
        <f>+INDEX(qit!V$2:V$1285,MATCH(Kt_offset!$D209,qit!$A$2:$A$1285,0))</f>
        <v>470274519</v>
      </c>
      <c r="W209">
        <f>+INDEX(qit!W$2:W$1285,MATCH(Kt_offset!$D209,qit!$A$2:$A$1285,0))</f>
        <v>129242252</v>
      </c>
      <c r="X209">
        <f>+INDEX(qit!X$2:X$1285,MATCH(Kt_offset!$D209,qit!$A$2:$A$1285,0))</f>
        <v>155027908</v>
      </c>
      <c r="Y209">
        <f>+INDEX(qit!Y$2:Y$1285,MATCH(Kt_offset!$D209,qit!$A$2:$A$1285,0))</f>
        <v>233000000</v>
      </c>
      <c r="Z209">
        <f>+INDEX(qit!Z$2:Z$1285,MATCH(Kt_offset!$D209,qit!$A$2:$A$1285,0))</f>
        <v>575745499</v>
      </c>
      <c r="AA209">
        <f>+INDEX(qit!AA$2:AA$1285,MATCH(Kt_offset!$D209,qit!$A$2:$A$1285,0))</f>
        <v>1228504232</v>
      </c>
      <c r="AB209">
        <f>+INDEX(qit!AB$2:AB$1285,MATCH(Kt_offset!$D209,qit!$A$2:$A$1285,0))</f>
        <v>850000000</v>
      </c>
      <c r="AC209">
        <f>+INDEX(qit!AC$2:AC$1285,MATCH(Kt_offset!$D209,qit!$A$2:$A$1285,0))</f>
        <v>565937947</v>
      </c>
      <c r="AD209">
        <f>+INDEX(qit!AD$2:AD$1285,MATCH(Kt_offset!$D209,qit!$A$2:$A$1285,0))</f>
        <v>206205445</v>
      </c>
      <c r="AE209">
        <f>+INDEX(qit!AE$2:AE$1285,MATCH(Kt_offset!$D209,qit!$A$2:$A$1285,0))</f>
        <v>468796936</v>
      </c>
      <c r="AF209">
        <f>+INDEX(qit!AF$2:AF$1285,MATCH(Kt_offset!$D209,qit!$A$2:$A$1285,0))</f>
        <v>0</v>
      </c>
      <c r="AG209">
        <f>+INDEX(qit!AG$2:AG$1285,MATCH(Kt_offset!$D209,qit!$A$2:$A$1285,0))</f>
        <v>193000000</v>
      </c>
      <c r="AH209">
        <f>+INDEX(qit!AH$2:AH$1285,MATCH(Kt_offset!$D209,qit!$A$2:$A$1285,0))</f>
        <v>0</v>
      </c>
      <c r="AI209">
        <f>+INDEX(qit!AI$2:AI$1285,MATCH(Kt_offset!$D209,qit!$A$2:$A$1285,0))</f>
        <v>0</v>
      </c>
      <c r="AJ209">
        <f>+INDEX(qit!AJ$2:AJ$1285,MATCH(Kt_offset!$D209,qit!$A$2:$A$1285,0))</f>
        <v>0</v>
      </c>
      <c r="AK209">
        <f>+INDEX(qit!AK$2:AK$1285,MATCH(Kt_offset!$D209,qit!$A$2:$A$1285,0))</f>
        <v>0</v>
      </c>
      <c r="AP209">
        <f>+INDEX(qit!AP$2:AP$1285,MATCH(Kt_offset!$D209,qit!$A$2:$A$1285,0))</f>
        <v>0</v>
      </c>
      <c r="AQ209">
        <f>+INDEX(qit!AQ$2:AQ$1285,MATCH(Kt_offset!$D209,qit!$A$2:$A$1285,0))</f>
        <v>0</v>
      </c>
      <c r="AR209">
        <f>+INDEX(qit!AR$2:AR$1285,MATCH(Kt_offset!$D209,qit!$A$2:$A$1285,0))</f>
        <v>0</v>
      </c>
      <c r="AS209">
        <f>+INDEX(qit!AS$2:AS$1285,MATCH(Kt_offset!$D209,qit!$A$2:$A$1285,0))</f>
        <v>0</v>
      </c>
      <c r="AT209">
        <f>+INDEX(qit!AT$2:AT$1285,MATCH(Kt_offset!$D209,qit!$A$2:$A$1285,0))</f>
        <v>0</v>
      </c>
      <c r="AU209">
        <f>+INDEX(qit!AU$2:AU$1285,MATCH(Kt_offset!$D209,qit!$A$2:$A$1285,0))</f>
        <v>0</v>
      </c>
      <c r="AV209">
        <f>+INDEX(qit!AV$2:AV$1285,MATCH(Kt_offset!$D209,qit!$A$2:$A$1285,0))</f>
        <v>0</v>
      </c>
      <c r="AW209">
        <f>+INDEX(qit!AW$2:AW$1285,MATCH(Kt_offset!$D209,qit!$A$2:$A$1285,0))</f>
        <v>0</v>
      </c>
      <c r="AX209">
        <f>+INDEX(qit!AX$2:AX$1285,MATCH(Kt_offset!$D209,qit!$A$2:$A$1285,0))</f>
        <v>0</v>
      </c>
      <c r="AY209">
        <f>+INDEX(qit!AY$2:AY$1285,MATCH(Kt_offset!$D209,qit!$A$2:$A$1285,0))</f>
        <v>0</v>
      </c>
      <c r="AZ209">
        <f>+INDEX(qit!AZ$2:AZ$1285,MATCH(Kt_offset!$D209,qit!$A$2:$A$1285,0))</f>
        <v>0</v>
      </c>
      <c r="BA209">
        <f>+INDEX(qit!BA$2:BA$1285,MATCH(Kt_offset!$D209,qit!$A$2:$A$1285,0))</f>
        <v>193000000</v>
      </c>
      <c r="BB209">
        <f>+INDEX(qit!BB$2:BB$1285,MATCH(Kt_offset!$D209,qit!$A$2:$A$1285,0))</f>
        <v>185733180</v>
      </c>
    </row>
    <row r="210" spans="1:54">
      <c r="A210" s="1" t="s">
        <v>259</v>
      </c>
      <c r="B210">
        <f>+INDEX(qit!B$2:B$1285,MATCH(Kt_offset!$D210,qit!$A$2:$A$1285,0))</f>
        <v>209216186</v>
      </c>
      <c r="C210">
        <f>+INDEX(qit!C$2:C$1285,MATCH(Kt_offset!$D210,qit!$A$2:$A$1285,0))</f>
        <v>457000000</v>
      </c>
      <c r="D210">
        <f>+INDEX(qit!D$2:D$1285,MATCH(Kt_offset!$D210,qit!$A$2:$A$1285,0))</f>
        <v>918478694</v>
      </c>
      <c r="E210">
        <f>+INDEX(qit!E$2:E$1285,MATCH(Kt_offset!$D210,qit!$A$2:$A$1285,0))</f>
        <v>601995196</v>
      </c>
      <c r="F210">
        <f>+INDEX(qit!F$2:F$1285,MATCH(Kt_offset!$D210,qit!$A$2:$A$1285,0))</f>
        <v>826947808</v>
      </c>
      <c r="G210">
        <f>+INDEX(qit!G$2:G$1285,MATCH(Kt_offset!$D210,qit!$A$2:$A$1285,0))</f>
        <v>252000000</v>
      </c>
      <c r="H210">
        <f>+INDEX(qit!H$2:H$1285,MATCH(Kt_offset!$D210,qit!$A$2:$A$1285,0))</f>
        <v>1252357634</v>
      </c>
      <c r="I210">
        <f>+INDEX(qit!I$2:I$1285,MATCH(Kt_offset!$D210,qit!$A$2:$A$1285,0))</f>
        <v>200005983</v>
      </c>
      <c r="J210">
        <f>+INDEX(qit!J$2:J$1285,MATCH(Kt_offset!$D210,qit!$A$2:$A$1285,0))</f>
        <v>1069837447</v>
      </c>
      <c r="K210">
        <f>+INDEX(qit!K$2:K$1285,MATCH(Kt_offset!$D210,qit!$A$2:$A$1285,0))</f>
        <v>2066773131</v>
      </c>
      <c r="L210">
        <f>+INDEX(qit!L$2:L$1285,MATCH(Kt_offset!$D210,qit!$A$2:$A$1285,0))</f>
        <v>0</v>
      </c>
      <c r="M210">
        <f>+INDEX(qit!M$2:M$1285,MATCH(Kt_offset!$D210,qit!$A$2:$A$1285,0))</f>
        <v>1213640151</v>
      </c>
      <c r="N210">
        <f>+INDEX(qit!N$2:N$1285,MATCH(Kt_offset!$D210,qit!$A$2:$A$1285,0))</f>
        <v>4676902033</v>
      </c>
      <c r="O210">
        <f>+INDEX(qit!O$2:O$1285,MATCH(Kt_offset!$D210,qit!$A$2:$A$1285,0))</f>
        <v>2201099000</v>
      </c>
      <c r="P210">
        <f>+INDEX(qit!P$2:P$1285,MATCH(Kt_offset!$D210,qit!$A$2:$A$1285,0))</f>
        <v>307603356</v>
      </c>
      <c r="Q210">
        <f>+INDEX(qit!Q$2:Q$1285,MATCH(Kt_offset!$D210,qit!$A$2:$A$1285,0))</f>
        <v>553888691</v>
      </c>
      <c r="R210">
        <f>+INDEX(qit!R$2:R$1285,MATCH(Kt_offset!$D210,qit!$A$2:$A$1285,0))</f>
        <v>198416477</v>
      </c>
      <c r="S210">
        <f>+INDEX(qit!S$2:S$1285,MATCH(Kt_offset!$D210,qit!$A$2:$A$1285,0))</f>
        <v>178162875</v>
      </c>
      <c r="T210">
        <f>+INDEX(qit!T$2:T$1285,MATCH(Kt_offset!$D210,qit!$A$2:$A$1285,0))</f>
        <v>1135381702</v>
      </c>
      <c r="U210">
        <f>+INDEX(qit!U$2:U$1285,MATCH(Kt_offset!$D210,qit!$A$2:$A$1285,0))</f>
        <v>185733180</v>
      </c>
      <c r="V210">
        <f>+INDEX(qit!V$2:V$1285,MATCH(Kt_offset!$D210,qit!$A$2:$A$1285,0))</f>
        <v>470274519</v>
      </c>
      <c r="W210">
        <f>+INDEX(qit!W$2:W$1285,MATCH(Kt_offset!$D210,qit!$A$2:$A$1285,0))</f>
        <v>129242252</v>
      </c>
      <c r="X210">
        <f>+INDEX(qit!X$2:X$1285,MATCH(Kt_offset!$D210,qit!$A$2:$A$1285,0))</f>
        <v>155027908</v>
      </c>
      <c r="Y210">
        <f>+INDEX(qit!Y$2:Y$1285,MATCH(Kt_offset!$D210,qit!$A$2:$A$1285,0))</f>
        <v>233000000</v>
      </c>
      <c r="Z210">
        <f>+INDEX(qit!Z$2:Z$1285,MATCH(Kt_offset!$D210,qit!$A$2:$A$1285,0))</f>
        <v>575745499</v>
      </c>
      <c r="AA210">
        <f>+INDEX(qit!AA$2:AA$1285,MATCH(Kt_offset!$D210,qit!$A$2:$A$1285,0))</f>
        <v>1228504232</v>
      </c>
      <c r="AB210">
        <f>+INDEX(qit!AB$2:AB$1285,MATCH(Kt_offset!$D210,qit!$A$2:$A$1285,0))</f>
        <v>850000000</v>
      </c>
      <c r="AC210">
        <f>+INDEX(qit!AC$2:AC$1285,MATCH(Kt_offset!$D210,qit!$A$2:$A$1285,0))</f>
        <v>565937947</v>
      </c>
      <c r="AD210">
        <f>+INDEX(qit!AD$2:AD$1285,MATCH(Kt_offset!$D210,qit!$A$2:$A$1285,0))</f>
        <v>206205445</v>
      </c>
      <c r="AE210">
        <f>+INDEX(qit!AE$2:AE$1285,MATCH(Kt_offset!$D210,qit!$A$2:$A$1285,0))</f>
        <v>468796936</v>
      </c>
      <c r="AF210">
        <f>+INDEX(qit!AF$2:AF$1285,MATCH(Kt_offset!$D210,qit!$A$2:$A$1285,0))</f>
        <v>0</v>
      </c>
      <c r="AG210">
        <f>+INDEX(qit!AG$2:AG$1285,MATCH(Kt_offset!$D210,qit!$A$2:$A$1285,0))</f>
        <v>193000000</v>
      </c>
      <c r="AH210">
        <f>+INDEX(qit!AH$2:AH$1285,MATCH(Kt_offset!$D210,qit!$A$2:$A$1285,0))</f>
        <v>0</v>
      </c>
      <c r="AI210">
        <f>+INDEX(qit!AI$2:AI$1285,MATCH(Kt_offset!$D210,qit!$A$2:$A$1285,0))</f>
        <v>0</v>
      </c>
      <c r="AJ210">
        <f>+INDEX(qit!AJ$2:AJ$1285,MATCH(Kt_offset!$D210,qit!$A$2:$A$1285,0))</f>
        <v>0</v>
      </c>
      <c r="AK210">
        <f>+INDEX(qit!AK$2:AK$1285,MATCH(Kt_offset!$D210,qit!$A$2:$A$1285,0))</f>
        <v>0</v>
      </c>
      <c r="AP210">
        <f>+INDEX(qit!AP$2:AP$1285,MATCH(Kt_offset!$D210,qit!$A$2:$A$1285,0))</f>
        <v>0</v>
      </c>
      <c r="AQ210">
        <f>+INDEX(qit!AQ$2:AQ$1285,MATCH(Kt_offset!$D210,qit!$A$2:$A$1285,0))</f>
        <v>0</v>
      </c>
      <c r="AR210">
        <f>+INDEX(qit!AR$2:AR$1285,MATCH(Kt_offset!$D210,qit!$A$2:$A$1285,0))</f>
        <v>0</v>
      </c>
      <c r="AS210">
        <f>+INDEX(qit!AS$2:AS$1285,MATCH(Kt_offset!$D210,qit!$A$2:$A$1285,0))</f>
        <v>0</v>
      </c>
      <c r="AT210">
        <f>+INDEX(qit!AT$2:AT$1285,MATCH(Kt_offset!$D210,qit!$A$2:$A$1285,0))</f>
        <v>0</v>
      </c>
      <c r="AU210">
        <f>+INDEX(qit!AU$2:AU$1285,MATCH(Kt_offset!$D210,qit!$A$2:$A$1285,0))</f>
        <v>0</v>
      </c>
      <c r="AV210">
        <f>+INDEX(qit!AV$2:AV$1285,MATCH(Kt_offset!$D210,qit!$A$2:$A$1285,0))</f>
        <v>0</v>
      </c>
      <c r="AW210">
        <f>+INDEX(qit!AW$2:AW$1285,MATCH(Kt_offset!$D210,qit!$A$2:$A$1285,0))</f>
        <v>0</v>
      </c>
      <c r="AX210">
        <f>+INDEX(qit!AX$2:AX$1285,MATCH(Kt_offset!$D210,qit!$A$2:$A$1285,0))</f>
        <v>0</v>
      </c>
      <c r="AY210">
        <f>+INDEX(qit!AY$2:AY$1285,MATCH(Kt_offset!$D210,qit!$A$2:$A$1285,0))</f>
        <v>0</v>
      </c>
      <c r="AZ210">
        <f>+INDEX(qit!AZ$2:AZ$1285,MATCH(Kt_offset!$D210,qit!$A$2:$A$1285,0))</f>
        <v>0</v>
      </c>
      <c r="BA210">
        <f>+INDEX(qit!BA$2:BA$1285,MATCH(Kt_offset!$D210,qit!$A$2:$A$1285,0))</f>
        <v>193000000</v>
      </c>
      <c r="BB210">
        <f>+INDEX(qit!BB$2:BB$1285,MATCH(Kt_offset!$D210,qit!$A$2:$A$1285,0))</f>
        <v>185733180</v>
      </c>
    </row>
    <row r="211" spans="1:54">
      <c r="A211" s="1" t="s">
        <v>260</v>
      </c>
      <c r="B211">
        <f>+INDEX(qit!B$2:B$1285,MATCH(Kt_offset!$D211,qit!$A$2:$A$1285,0))</f>
        <v>209216186</v>
      </c>
      <c r="C211">
        <f>+INDEX(qit!C$2:C$1285,MATCH(Kt_offset!$D211,qit!$A$2:$A$1285,0))</f>
        <v>457000000</v>
      </c>
      <c r="D211">
        <f>+INDEX(qit!D$2:D$1285,MATCH(Kt_offset!$D211,qit!$A$2:$A$1285,0))</f>
        <v>918478694</v>
      </c>
      <c r="E211">
        <f>+INDEX(qit!E$2:E$1285,MATCH(Kt_offset!$D211,qit!$A$2:$A$1285,0))</f>
        <v>601995196</v>
      </c>
      <c r="F211">
        <f>+INDEX(qit!F$2:F$1285,MATCH(Kt_offset!$D211,qit!$A$2:$A$1285,0))</f>
        <v>826947808</v>
      </c>
      <c r="G211">
        <f>+INDEX(qit!G$2:G$1285,MATCH(Kt_offset!$D211,qit!$A$2:$A$1285,0))</f>
        <v>252000000</v>
      </c>
      <c r="H211">
        <f>+INDEX(qit!H$2:H$1285,MATCH(Kt_offset!$D211,qit!$A$2:$A$1285,0))</f>
        <v>1252357634</v>
      </c>
      <c r="I211">
        <f>+INDEX(qit!I$2:I$1285,MATCH(Kt_offset!$D211,qit!$A$2:$A$1285,0))</f>
        <v>200005983</v>
      </c>
      <c r="J211">
        <f>+INDEX(qit!J$2:J$1285,MATCH(Kt_offset!$D211,qit!$A$2:$A$1285,0))</f>
        <v>1069837447</v>
      </c>
      <c r="K211">
        <f>+INDEX(qit!K$2:K$1285,MATCH(Kt_offset!$D211,qit!$A$2:$A$1285,0))</f>
        <v>2066773131</v>
      </c>
      <c r="L211">
        <f>+INDEX(qit!L$2:L$1285,MATCH(Kt_offset!$D211,qit!$A$2:$A$1285,0))</f>
        <v>0</v>
      </c>
      <c r="M211">
        <f>+INDEX(qit!M$2:M$1285,MATCH(Kt_offset!$D211,qit!$A$2:$A$1285,0))</f>
        <v>1213640151</v>
      </c>
      <c r="N211">
        <f>+INDEX(qit!N$2:N$1285,MATCH(Kt_offset!$D211,qit!$A$2:$A$1285,0))</f>
        <v>4676902033</v>
      </c>
      <c r="O211">
        <f>+INDEX(qit!O$2:O$1285,MATCH(Kt_offset!$D211,qit!$A$2:$A$1285,0))</f>
        <v>2201099000</v>
      </c>
      <c r="P211">
        <f>+INDEX(qit!P$2:P$1285,MATCH(Kt_offset!$D211,qit!$A$2:$A$1285,0))</f>
        <v>307603356</v>
      </c>
      <c r="Q211">
        <f>+INDEX(qit!Q$2:Q$1285,MATCH(Kt_offset!$D211,qit!$A$2:$A$1285,0))</f>
        <v>553888691</v>
      </c>
      <c r="R211">
        <f>+INDEX(qit!R$2:R$1285,MATCH(Kt_offset!$D211,qit!$A$2:$A$1285,0))</f>
        <v>198416477</v>
      </c>
      <c r="S211">
        <f>+INDEX(qit!S$2:S$1285,MATCH(Kt_offset!$D211,qit!$A$2:$A$1285,0))</f>
        <v>178162875</v>
      </c>
      <c r="T211">
        <f>+INDEX(qit!T$2:T$1285,MATCH(Kt_offset!$D211,qit!$A$2:$A$1285,0))</f>
        <v>1135381702</v>
      </c>
      <c r="U211">
        <f>+INDEX(qit!U$2:U$1285,MATCH(Kt_offset!$D211,qit!$A$2:$A$1285,0))</f>
        <v>185733180</v>
      </c>
      <c r="V211">
        <f>+INDEX(qit!V$2:V$1285,MATCH(Kt_offset!$D211,qit!$A$2:$A$1285,0))</f>
        <v>470274519</v>
      </c>
      <c r="W211">
        <f>+INDEX(qit!W$2:W$1285,MATCH(Kt_offset!$D211,qit!$A$2:$A$1285,0))</f>
        <v>129242252</v>
      </c>
      <c r="X211">
        <f>+INDEX(qit!X$2:X$1285,MATCH(Kt_offset!$D211,qit!$A$2:$A$1285,0))</f>
        <v>155027908</v>
      </c>
      <c r="Y211">
        <f>+INDEX(qit!Y$2:Y$1285,MATCH(Kt_offset!$D211,qit!$A$2:$A$1285,0))</f>
        <v>233000000</v>
      </c>
      <c r="Z211">
        <f>+INDEX(qit!Z$2:Z$1285,MATCH(Kt_offset!$D211,qit!$A$2:$A$1285,0))</f>
        <v>575745499</v>
      </c>
      <c r="AA211">
        <f>+INDEX(qit!AA$2:AA$1285,MATCH(Kt_offset!$D211,qit!$A$2:$A$1285,0))</f>
        <v>1228504232</v>
      </c>
      <c r="AB211">
        <f>+INDEX(qit!AB$2:AB$1285,MATCH(Kt_offset!$D211,qit!$A$2:$A$1285,0))</f>
        <v>850000000</v>
      </c>
      <c r="AC211">
        <f>+INDEX(qit!AC$2:AC$1285,MATCH(Kt_offset!$D211,qit!$A$2:$A$1285,0))</f>
        <v>565937947</v>
      </c>
      <c r="AD211">
        <f>+INDEX(qit!AD$2:AD$1285,MATCH(Kt_offset!$D211,qit!$A$2:$A$1285,0))</f>
        <v>206205445</v>
      </c>
      <c r="AE211">
        <f>+INDEX(qit!AE$2:AE$1285,MATCH(Kt_offset!$D211,qit!$A$2:$A$1285,0))</f>
        <v>468796936</v>
      </c>
      <c r="AF211">
        <f>+INDEX(qit!AF$2:AF$1285,MATCH(Kt_offset!$D211,qit!$A$2:$A$1285,0))</f>
        <v>0</v>
      </c>
      <c r="AG211">
        <f>+INDEX(qit!AG$2:AG$1285,MATCH(Kt_offset!$D211,qit!$A$2:$A$1285,0))</f>
        <v>193000000</v>
      </c>
      <c r="AH211">
        <f>+INDEX(qit!AH$2:AH$1285,MATCH(Kt_offset!$D211,qit!$A$2:$A$1285,0))</f>
        <v>0</v>
      </c>
      <c r="AI211">
        <f>+INDEX(qit!AI$2:AI$1285,MATCH(Kt_offset!$D211,qit!$A$2:$A$1285,0))</f>
        <v>0</v>
      </c>
      <c r="AJ211">
        <f>+INDEX(qit!AJ$2:AJ$1285,MATCH(Kt_offset!$D211,qit!$A$2:$A$1285,0))</f>
        <v>0</v>
      </c>
      <c r="AK211">
        <f>+INDEX(qit!AK$2:AK$1285,MATCH(Kt_offset!$D211,qit!$A$2:$A$1285,0))</f>
        <v>0</v>
      </c>
      <c r="AP211">
        <f>+INDEX(qit!AP$2:AP$1285,MATCH(Kt_offset!$D211,qit!$A$2:$A$1285,0))</f>
        <v>0</v>
      </c>
      <c r="AQ211">
        <f>+INDEX(qit!AQ$2:AQ$1285,MATCH(Kt_offset!$D211,qit!$A$2:$A$1285,0))</f>
        <v>0</v>
      </c>
      <c r="AR211">
        <f>+INDEX(qit!AR$2:AR$1285,MATCH(Kt_offset!$D211,qit!$A$2:$A$1285,0))</f>
        <v>0</v>
      </c>
      <c r="AS211">
        <f>+INDEX(qit!AS$2:AS$1285,MATCH(Kt_offset!$D211,qit!$A$2:$A$1285,0))</f>
        <v>0</v>
      </c>
      <c r="AT211">
        <f>+INDEX(qit!AT$2:AT$1285,MATCH(Kt_offset!$D211,qit!$A$2:$A$1285,0))</f>
        <v>0</v>
      </c>
      <c r="AU211">
        <f>+INDEX(qit!AU$2:AU$1285,MATCH(Kt_offset!$D211,qit!$A$2:$A$1285,0))</f>
        <v>0</v>
      </c>
      <c r="AV211">
        <f>+INDEX(qit!AV$2:AV$1285,MATCH(Kt_offset!$D211,qit!$A$2:$A$1285,0))</f>
        <v>0</v>
      </c>
      <c r="AW211">
        <f>+INDEX(qit!AW$2:AW$1285,MATCH(Kt_offset!$D211,qit!$A$2:$A$1285,0))</f>
        <v>0</v>
      </c>
      <c r="AX211">
        <f>+INDEX(qit!AX$2:AX$1285,MATCH(Kt_offset!$D211,qit!$A$2:$A$1285,0))</f>
        <v>0</v>
      </c>
      <c r="AY211">
        <f>+INDEX(qit!AY$2:AY$1285,MATCH(Kt_offset!$D211,qit!$A$2:$A$1285,0))</f>
        <v>0</v>
      </c>
      <c r="AZ211">
        <f>+INDEX(qit!AZ$2:AZ$1285,MATCH(Kt_offset!$D211,qit!$A$2:$A$1285,0))</f>
        <v>0</v>
      </c>
      <c r="BA211">
        <f>+INDEX(qit!BA$2:BA$1285,MATCH(Kt_offset!$D211,qit!$A$2:$A$1285,0))</f>
        <v>193000000</v>
      </c>
      <c r="BB211">
        <f>+INDEX(qit!BB$2:BB$1285,MATCH(Kt_offset!$D211,qit!$A$2:$A$1285,0))</f>
        <v>185733180</v>
      </c>
    </row>
    <row r="212" spans="1:54">
      <c r="A212" s="1" t="s">
        <v>261</v>
      </c>
      <c r="B212">
        <f>+INDEX(qit!B$2:B$1285,MATCH(Kt_offset!$D212,qit!$A$2:$A$1285,0))</f>
        <v>209216186</v>
      </c>
      <c r="C212">
        <f>+INDEX(qit!C$2:C$1285,MATCH(Kt_offset!$D212,qit!$A$2:$A$1285,0))</f>
        <v>457000000</v>
      </c>
      <c r="D212">
        <f>+INDEX(qit!D$2:D$1285,MATCH(Kt_offset!$D212,qit!$A$2:$A$1285,0))</f>
        <v>918478694</v>
      </c>
      <c r="E212">
        <f>+INDEX(qit!E$2:E$1285,MATCH(Kt_offset!$D212,qit!$A$2:$A$1285,0))</f>
        <v>601995196</v>
      </c>
      <c r="F212">
        <f>+INDEX(qit!F$2:F$1285,MATCH(Kt_offset!$D212,qit!$A$2:$A$1285,0))</f>
        <v>826947808</v>
      </c>
      <c r="G212">
        <f>+INDEX(qit!G$2:G$1285,MATCH(Kt_offset!$D212,qit!$A$2:$A$1285,0))</f>
        <v>252000000</v>
      </c>
      <c r="H212">
        <f>+INDEX(qit!H$2:H$1285,MATCH(Kt_offset!$D212,qit!$A$2:$A$1285,0))</f>
        <v>1252357634</v>
      </c>
      <c r="I212">
        <f>+INDEX(qit!I$2:I$1285,MATCH(Kt_offset!$D212,qit!$A$2:$A$1285,0))</f>
        <v>200005983</v>
      </c>
      <c r="J212">
        <f>+INDEX(qit!J$2:J$1285,MATCH(Kt_offset!$D212,qit!$A$2:$A$1285,0))</f>
        <v>1069837447</v>
      </c>
      <c r="K212">
        <f>+INDEX(qit!K$2:K$1285,MATCH(Kt_offset!$D212,qit!$A$2:$A$1285,0))</f>
        <v>2066773131</v>
      </c>
      <c r="L212">
        <f>+INDEX(qit!L$2:L$1285,MATCH(Kt_offset!$D212,qit!$A$2:$A$1285,0))</f>
        <v>0</v>
      </c>
      <c r="M212">
        <f>+INDEX(qit!M$2:M$1285,MATCH(Kt_offset!$D212,qit!$A$2:$A$1285,0))</f>
        <v>1213640151</v>
      </c>
      <c r="N212">
        <f>+INDEX(qit!N$2:N$1285,MATCH(Kt_offset!$D212,qit!$A$2:$A$1285,0))</f>
        <v>4676902033</v>
      </c>
      <c r="O212">
        <f>+INDEX(qit!O$2:O$1285,MATCH(Kt_offset!$D212,qit!$A$2:$A$1285,0))</f>
        <v>2201099000</v>
      </c>
      <c r="P212">
        <f>+INDEX(qit!P$2:P$1285,MATCH(Kt_offset!$D212,qit!$A$2:$A$1285,0))</f>
        <v>307603356</v>
      </c>
      <c r="Q212">
        <f>+INDEX(qit!Q$2:Q$1285,MATCH(Kt_offset!$D212,qit!$A$2:$A$1285,0))</f>
        <v>553888691</v>
      </c>
      <c r="R212">
        <f>+INDEX(qit!R$2:R$1285,MATCH(Kt_offset!$D212,qit!$A$2:$A$1285,0))</f>
        <v>198416477</v>
      </c>
      <c r="S212">
        <f>+INDEX(qit!S$2:S$1285,MATCH(Kt_offset!$D212,qit!$A$2:$A$1285,0))</f>
        <v>178162875</v>
      </c>
      <c r="T212">
        <f>+INDEX(qit!T$2:T$1285,MATCH(Kt_offset!$D212,qit!$A$2:$A$1285,0))</f>
        <v>1135381702</v>
      </c>
      <c r="U212">
        <f>+INDEX(qit!U$2:U$1285,MATCH(Kt_offset!$D212,qit!$A$2:$A$1285,0))</f>
        <v>185733180</v>
      </c>
      <c r="V212">
        <f>+INDEX(qit!V$2:V$1285,MATCH(Kt_offset!$D212,qit!$A$2:$A$1285,0))</f>
        <v>470274519</v>
      </c>
      <c r="W212">
        <f>+INDEX(qit!W$2:W$1285,MATCH(Kt_offset!$D212,qit!$A$2:$A$1285,0))</f>
        <v>129242252</v>
      </c>
      <c r="X212">
        <f>+INDEX(qit!X$2:X$1285,MATCH(Kt_offset!$D212,qit!$A$2:$A$1285,0))</f>
        <v>155027908</v>
      </c>
      <c r="Y212">
        <f>+INDEX(qit!Y$2:Y$1285,MATCH(Kt_offset!$D212,qit!$A$2:$A$1285,0))</f>
        <v>233000000</v>
      </c>
      <c r="Z212">
        <f>+INDEX(qit!Z$2:Z$1285,MATCH(Kt_offset!$D212,qit!$A$2:$A$1285,0))</f>
        <v>575745499</v>
      </c>
      <c r="AA212">
        <f>+INDEX(qit!AA$2:AA$1285,MATCH(Kt_offset!$D212,qit!$A$2:$A$1285,0))</f>
        <v>1228504232</v>
      </c>
      <c r="AB212">
        <f>+INDEX(qit!AB$2:AB$1285,MATCH(Kt_offset!$D212,qit!$A$2:$A$1285,0))</f>
        <v>850000000</v>
      </c>
      <c r="AC212">
        <f>+INDEX(qit!AC$2:AC$1285,MATCH(Kt_offset!$D212,qit!$A$2:$A$1285,0))</f>
        <v>565937947</v>
      </c>
      <c r="AD212">
        <f>+INDEX(qit!AD$2:AD$1285,MATCH(Kt_offset!$D212,qit!$A$2:$A$1285,0))</f>
        <v>206205445</v>
      </c>
      <c r="AE212">
        <f>+INDEX(qit!AE$2:AE$1285,MATCH(Kt_offset!$D212,qit!$A$2:$A$1285,0))</f>
        <v>468796936</v>
      </c>
      <c r="AF212">
        <f>+INDEX(qit!AF$2:AF$1285,MATCH(Kt_offset!$D212,qit!$A$2:$A$1285,0))</f>
        <v>0</v>
      </c>
      <c r="AG212">
        <f>+INDEX(qit!AG$2:AG$1285,MATCH(Kt_offset!$D212,qit!$A$2:$A$1285,0))</f>
        <v>193000000</v>
      </c>
      <c r="AH212">
        <f>+INDEX(qit!AH$2:AH$1285,MATCH(Kt_offset!$D212,qit!$A$2:$A$1285,0))</f>
        <v>0</v>
      </c>
      <c r="AI212">
        <f>+INDEX(qit!AI$2:AI$1285,MATCH(Kt_offset!$D212,qit!$A$2:$A$1285,0))</f>
        <v>0</v>
      </c>
      <c r="AJ212">
        <f>+INDEX(qit!AJ$2:AJ$1285,MATCH(Kt_offset!$D212,qit!$A$2:$A$1285,0))</f>
        <v>0</v>
      </c>
      <c r="AK212">
        <f>+INDEX(qit!AK$2:AK$1285,MATCH(Kt_offset!$D212,qit!$A$2:$A$1285,0))</f>
        <v>0</v>
      </c>
      <c r="AP212">
        <f>+INDEX(qit!AP$2:AP$1285,MATCH(Kt_offset!$D212,qit!$A$2:$A$1285,0))</f>
        <v>0</v>
      </c>
      <c r="AQ212">
        <f>+INDEX(qit!AQ$2:AQ$1285,MATCH(Kt_offset!$D212,qit!$A$2:$A$1285,0))</f>
        <v>0</v>
      </c>
      <c r="AR212">
        <f>+INDEX(qit!AR$2:AR$1285,MATCH(Kt_offset!$D212,qit!$A$2:$A$1285,0))</f>
        <v>0</v>
      </c>
      <c r="AS212">
        <f>+INDEX(qit!AS$2:AS$1285,MATCH(Kt_offset!$D212,qit!$A$2:$A$1285,0))</f>
        <v>0</v>
      </c>
      <c r="AT212">
        <f>+INDEX(qit!AT$2:AT$1285,MATCH(Kt_offset!$D212,qit!$A$2:$A$1285,0))</f>
        <v>0</v>
      </c>
      <c r="AU212">
        <f>+INDEX(qit!AU$2:AU$1285,MATCH(Kt_offset!$D212,qit!$A$2:$A$1285,0))</f>
        <v>0</v>
      </c>
      <c r="AV212">
        <f>+INDEX(qit!AV$2:AV$1285,MATCH(Kt_offset!$D212,qit!$A$2:$A$1285,0))</f>
        <v>0</v>
      </c>
      <c r="AW212">
        <f>+INDEX(qit!AW$2:AW$1285,MATCH(Kt_offset!$D212,qit!$A$2:$A$1285,0))</f>
        <v>0</v>
      </c>
      <c r="AX212">
        <f>+INDEX(qit!AX$2:AX$1285,MATCH(Kt_offset!$D212,qit!$A$2:$A$1285,0))</f>
        <v>0</v>
      </c>
      <c r="AY212">
        <f>+INDEX(qit!AY$2:AY$1285,MATCH(Kt_offset!$D212,qit!$A$2:$A$1285,0))</f>
        <v>0</v>
      </c>
      <c r="AZ212">
        <f>+INDEX(qit!AZ$2:AZ$1285,MATCH(Kt_offset!$D212,qit!$A$2:$A$1285,0))</f>
        <v>0</v>
      </c>
      <c r="BA212">
        <f>+INDEX(qit!BA$2:BA$1285,MATCH(Kt_offset!$D212,qit!$A$2:$A$1285,0))</f>
        <v>193000000</v>
      </c>
      <c r="BB212">
        <f>+INDEX(qit!BB$2:BB$1285,MATCH(Kt_offset!$D212,qit!$A$2:$A$1285,0))</f>
        <v>185733180</v>
      </c>
    </row>
    <row r="213" spans="1:54">
      <c r="A213" s="1" t="s">
        <v>262</v>
      </c>
      <c r="B213">
        <f>+INDEX(qit!B$2:B$1285,MATCH(Kt_offset!$D213,qit!$A$2:$A$1285,0))</f>
        <v>209216186</v>
      </c>
      <c r="C213">
        <f>+INDEX(qit!C$2:C$1285,MATCH(Kt_offset!$D213,qit!$A$2:$A$1285,0))</f>
        <v>457000000</v>
      </c>
      <c r="D213">
        <f>+INDEX(qit!D$2:D$1285,MATCH(Kt_offset!$D213,qit!$A$2:$A$1285,0))</f>
        <v>918478694</v>
      </c>
      <c r="E213">
        <f>+INDEX(qit!E$2:E$1285,MATCH(Kt_offset!$D213,qit!$A$2:$A$1285,0))</f>
        <v>601995196</v>
      </c>
      <c r="F213">
        <f>+INDEX(qit!F$2:F$1285,MATCH(Kt_offset!$D213,qit!$A$2:$A$1285,0))</f>
        <v>826947808</v>
      </c>
      <c r="G213">
        <f>+INDEX(qit!G$2:G$1285,MATCH(Kt_offset!$D213,qit!$A$2:$A$1285,0))</f>
        <v>252000000</v>
      </c>
      <c r="H213">
        <f>+INDEX(qit!H$2:H$1285,MATCH(Kt_offset!$D213,qit!$A$2:$A$1285,0))</f>
        <v>1252357634</v>
      </c>
      <c r="I213">
        <f>+INDEX(qit!I$2:I$1285,MATCH(Kt_offset!$D213,qit!$A$2:$A$1285,0))</f>
        <v>200005983</v>
      </c>
      <c r="J213">
        <f>+INDEX(qit!J$2:J$1285,MATCH(Kt_offset!$D213,qit!$A$2:$A$1285,0))</f>
        <v>1069837447</v>
      </c>
      <c r="K213">
        <f>+INDEX(qit!K$2:K$1285,MATCH(Kt_offset!$D213,qit!$A$2:$A$1285,0))</f>
        <v>2066773131</v>
      </c>
      <c r="L213">
        <f>+INDEX(qit!L$2:L$1285,MATCH(Kt_offset!$D213,qit!$A$2:$A$1285,0))</f>
        <v>0</v>
      </c>
      <c r="M213">
        <f>+INDEX(qit!M$2:M$1285,MATCH(Kt_offset!$D213,qit!$A$2:$A$1285,0))</f>
        <v>1213640151</v>
      </c>
      <c r="N213">
        <f>+INDEX(qit!N$2:N$1285,MATCH(Kt_offset!$D213,qit!$A$2:$A$1285,0))</f>
        <v>4676902033</v>
      </c>
      <c r="O213">
        <f>+INDEX(qit!O$2:O$1285,MATCH(Kt_offset!$D213,qit!$A$2:$A$1285,0))</f>
        <v>2201099000</v>
      </c>
      <c r="P213">
        <f>+INDEX(qit!P$2:P$1285,MATCH(Kt_offset!$D213,qit!$A$2:$A$1285,0))</f>
        <v>307603356</v>
      </c>
      <c r="Q213">
        <f>+INDEX(qit!Q$2:Q$1285,MATCH(Kt_offset!$D213,qit!$A$2:$A$1285,0))</f>
        <v>553888691</v>
      </c>
      <c r="R213">
        <f>+INDEX(qit!R$2:R$1285,MATCH(Kt_offset!$D213,qit!$A$2:$A$1285,0))</f>
        <v>198416477</v>
      </c>
      <c r="S213">
        <f>+INDEX(qit!S$2:S$1285,MATCH(Kt_offset!$D213,qit!$A$2:$A$1285,0))</f>
        <v>178162875</v>
      </c>
      <c r="T213">
        <f>+INDEX(qit!T$2:T$1285,MATCH(Kt_offset!$D213,qit!$A$2:$A$1285,0))</f>
        <v>1135381702</v>
      </c>
      <c r="U213">
        <f>+INDEX(qit!U$2:U$1285,MATCH(Kt_offset!$D213,qit!$A$2:$A$1285,0))</f>
        <v>185733180</v>
      </c>
      <c r="V213">
        <f>+INDEX(qit!V$2:V$1285,MATCH(Kt_offset!$D213,qit!$A$2:$A$1285,0))</f>
        <v>470274519</v>
      </c>
      <c r="W213">
        <f>+INDEX(qit!W$2:W$1285,MATCH(Kt_offset!$D213,qit!$A$2:$A$1285,0))</f>
        <v>129242252</v>
      </c>
      <c r="X213">
        <f>+INDEX(qit!X$2:X$1285,MATCH(Kt_offset!$D213,qit!$A$2:$A$1285,0))</f>
        <v>155027908</v>
      </c>
      <c r="Y213">
        <f>+INDEX(qit!Y$2:Y$1285,MATCH(Kt_offset!$D213,qit!$A$2:$A$1285,0))</f>
        <v>233000000</v>
      </c>
      <c r="Z213">
        <f>+INDEX(qit!Z$2:Z$1285,MATCH(Kt_offset!$D213,qit!$A$2:$A$1285,0))</f>
        <v>575745499</v>
      </c>
      <c r="AA213">
        <f>+INDEX(qit!AA$2:AA$1285,MATCH(Kt_offset!$D213,qit!$A$2:$A$1285,0))</f>
        <v>1228504232</v>
      </c>
      <c r="AB213">
        <f>+INDEX(qit!AB$2:AB$1285,MATCH(Kt_offset!$D213,qit!$A$2:$A$1285,0))</f>
        <v>850000000</v>
      </c>
      <c r="AC213">
        <f>+INDEX(qit!AC$2:AC$1285,MATCH(Kt_offset!$D213,qit!$A$2:$A$1285,0))</f>
        <v>565937947</v>
      </c>
      <c r="AD213">
        <f>+INDEX(qit!AD$2:AD$1285,MATCH(Kt_offset!$D213,qit!$A$2:$A$1285,0))</f>
        <v>206205445</v>
      </c>
      <c r="AE213">
        <f>+INDEX(qit!AE$2:AE$1285,MATCH(Kt_offset!$D213,qit!$A$2:$A$1285,0))</f>
        <v>468796936</v>
      </c>
      <c r="AF213">
        <f>+INDEX(qit!AF$2:AF$1285,MATCH(Kt_offset!$D213,qit!$A$2:$A$1285,0))</f>
        <v>0</v>
      </c>
      <c r="AG213">
        <f>+INDEX(qit!AG$2:AG$1285,MATCH(Kt_offset!$D213,qit!$A$2:$A$1285,0))</f>
        <v>193000000</v>
      </c>
      <c r="AH213">
        <f>+INDEX(qit!AH$2:AH$1285,MATCH(Kt_offset!$D213,qit!$A$2:$A$1285,0))</f>
        <v>0</v>
      </c>
      <c r="AI213">
        <f>+INDEX(qit!AI$2:AI$1285,MATCH(Kt_offset!$D213,qit!$A$2:$A$1285,0))</f>
        <v>0</v>
      </c>
      <c r="AJ213">
        <f>+INDEX(qit!AJ$2:AJ$1285,MATCH(Kt_offset!$D213,qit!$A$2:$A$1285,0))</f>
        <v>0</v>
      </c>
      <c r="AK213">
        <f>+INDEX(qit!AK$2:AK$1285,MATCH(Kt_offset!$D213,qit!$A$2:$A$1285,0))</f>
        <v>0</v>
      </c>
      <c r="AP213">
        <f>+INDEX(qit!AP$2:AP$1285,MATCH(Kt_offset!$D213,qit!$A$2:$A$1285,0))</f>
        <v>0</v>
      </c>
      <c r="AQ213">
        <f>+INDEX(qit!AQ$2:AQ$1285,MATCH(Kt_offset!$D213,qit!$A$2:$A$1285,0))</f>
        <v>0</v>
      </c>
      <c r="AR213">
        <f>+INDEX(qit!AR$2:AR$1285,MATCH(Kt_offset!$D213,qit!$A$2:$A$1285,0))</f>
        <v>0</v>
      </c>
      <c r="AS213">
        <f>+INDEX(qit!AS$2:AS$1285,MATCH(Kt_offset!$D213,qit!$A$2:$A$1285,0))</f>
        <v>0</v>
      </c>
      <c r="AT213">
        <f>+INDEX(qit!AT$2:AT$1285,MATCH(Kt_offset!$D213,qit!$A$2:$A$1285,0))</f>
        <v>0</v>
      </c>
      <c r="AU213">
        <f>+INDEX(qit!AU$2:AU$1285,MATCH(Kt_offset!$D213,qit!$A$2:$A$1285,0))</f>
        <v>0</v>
      </c>
      <c r="AV213">
        <f>+INDEX(qit!AV$2:AV$1285,MATCH(Kt_offset!$D213,qit!$A$2:$A$1285,0))</f>
        <v>0</v>
      </c>
      <c r="AW213">
        <f>+INDEX(qit!AW$2:AW$1285,MATCH(Kt_offset!$D213,qit!$A$2:$A$1285,0))</f>
        <v>0</v>
      </c>
      <c r="AX213">
        <f>+INDEX(qit!AX$2:AX$1285,MATCH(Kt_offset!$D213,qit!$A$2:$A$1285,0))</f>
        <v>0</v>
      </c>
      <c r="AY213">
        <f>+INDEX(qit!AY$2:AY$1285,MATCH(Kt_offset!$D213,qit!$A$2:$A$1285,0))</f>
        <v>0</v>
      </c>
      <c r="AZ213">
        <f>+INDEX(qit!AZ$2:AZ$1285,MATCH(Kt_offset!$D213,qit!$A$2:$A$1285,0))</f>
        <v>0</v>
      </c>
      <c r="BA213">
        <f>+INDEX(qit!BA$2:BA$1285,MATCH(Kt_offset!$D213,qit!$A$2:$A$1285,0))</f>
        <v>193000000</v>
      </c>
      <c r="BB213">
        <f>+INDEX(qit!BB$2:BB$1285,MATCH(Kt_offset!$D213,qit!$A$2:$A$1285,0))</f>
        <v>185733180</v>
      </c>
    </row>
    <row r="214" spans="1:54">
      <c r="A214" s="1" t="s">
        <v>263</v>
      </c>
      <c r="B214">
        <f>+INDEX(qit!B$2:B$1285,MATCH(Kt_offset!$D214,qit!$A$2:$A$1285,0))</f>
        <v>209216186</v>
      </c>
      <c r="C214">
        <f>+INDEX(qit!C$2:C$1285,MATCH(Kt_offset!$D214,qit!$A$2:$A$1285,0))</f>
        <v>457000000</v>
      </c>
      <c r="D214">
        <f>+INDEX(qit!D$2:D$1285,MATCH(Kt_offset!$D214,qit!$A$2:$A$1285,0))</f>
        <v>918478694</v>
      </c>
      <c r="E214">
        <f>+INDEX(qit!E$2:E$1285,MATCH(Kt_offset!$D214,qit!$A$2:$A$1285,0))</f>
        <v>601995196</v>
      </c>
      <c r="F214">
        <f>+INDEX(qit!F$2:F$1285,MATCH(Kt_offset!$D214,qit!$A$2:$A$1285,0))</f>
        <v>826947808</v>
      </c>
      <c r="G214">
        <f>+INDEX(qit!G$2:G$1285,MATCH(Kt_offset!$D214,qit!$A$2:$A$1285,0))</f>
        <v>252000000</v>
      </c>
      <c r="H214">
        <f>+INDEX(qit!H$2:H$1285,MATCH(Kt_offset!$D214,qit!$A$2:$A$1285,0))</f>
        <v>1252357634</v>
      </c>
      <c r="I214">
        <f>+INDEX(qit!I$2:I$1285,MATCH(Kt_offset!$D214,qit!$A$2:$A$1285,0))</f>
        <v>200005983</v>
      </c>
      <c r="J214">
        <f>+INDEX(qit!J$2:J$1285,MATCH(Kt_offset!$D214,qit!$A$2:$A$1285,0))</f>
        <v>1069837447</v>
      </c>
      <c r="K214">
        <f>+INDEX(qit!K$2:K$1285,MATCH(Kt_offset!$D214,qit!$A$2:$A$1285,0))</f>
        <v>2066773131</v>
      </c>
      <c r="L214">
        <f>+INDEX(qit!L$2:L$1285,MATCH(Kt_offset!$D214,qit!$A$2:$A$1285,0))</f>
        <v>0</v>
      </c>
      <c r="M214">
        <f>+INDEX(qit!M$2:M$1285,MATCH(Kt_offset!$D214,qit!$A$2:$A$1285,0))</f>
        <v>1213640151</v>
      </c>
      <c r="N214">
        <f>+INDEX(qit!N$2:N$1285,MATCH(Kt_offset!$D214,qit!$A$2:$A$1285,0))</f>
        <v>4676902033</v>
      </c>
      <c r="O214">
        <f>+INDEX(qit!O$2:O$1285,MATCH(Kt_offset!$D214,qit!$A$2:$A$1285,0))</f>
        <v>2201099000</v>
      </c>
      <c r="P214">
        <f>+INDEX(qit!P$2:P$1285,MATCH(Kt_offset!$D214,qit!$A$2:$A$1285,0))</f>
        <v>307603356</v>
      </c>
      <c r="Q214">
        <f>+INDEX(qit!Q$2:Q$1285,MATCH(Kt_offset!$D214,qit!$A$2:$A$1285,0))</f>
        <v>553888691</v>
      </c>
      <c r="R214">
        <f>+INDEX(qit!R$2:R$1285,MATCH(Kt_offset!$D214,qit!$A$2:$A$1285,0))</f>
        <v>198416477</v>
      </c>
      <c r="S214">
        <f>+INDEX(qit!S$2:S$1285,MATCH(Kt_offset!$D214,qit!$A$2:$A$1285,0))</f>
        <v>178162875</v>
      </c>
      <c r="T214">
        <f>+INDEX(qit!T$2:T$1285,MATCH(Kt_offset!$D214,qit!$A$2:$A$1285,0))</f>
        <v>1135381702</v>
      </c>
      <c r="U214">
        <f>+INDEX(qit!U$2:U$1285,MATCH(Kt_offset!$D214,qit!$A$2:$A$1285,0))</f>
        <v>185733180</v>
      </c>
      <c r="V214">
        <f>+INDEX(qit!V$2:V$1285,MATCH(Kt_offset!$D214,qit!$A$2:$A$1285,0))</f>
        <v>470274519</v>
      </c>
      <c r="W214">
        <f>+INDEX(qit!W$2:W$1285,MATCH(Kt_offset!$D214,qit!$A$2:$A$1285,0))</f>
        <v>129242252</v>
      </c>
      <c r="X214">
        <f>+INDEX(qit!X$2:X$1285,MATCH(Kt_offset!$D214,qit!$A$2:$A$1285,0))</f>
        <v>155027908</v>
      </c>
      <c r="Y214">
        <f>+INDEX(qit!Y$2:Y$1285,MATCH(Kt_offset!$D214,qit!$A$2:$A$1285,0))</f>
        <v>233000000</v>
      </c>
      <c r="Z214">
        <f>+INDEX(qit!Z$2:Z$1285,MATCH(Kt_offset!$D214,qit!$A$2:$A$1285,0))</f>
        <v>575745499</v>
      </c>
      <c r="AA214">
        <f>+INDEX(qit!AA$2:AA$1285,MATCH(Kt_offset!$D214,qit!$A$2:$A$1285,0))</f>
        <v>1228504232</v>
      </c>
      <c r="AB214">
        <f>+INDEX(qit!AB$2:AB$1285,MATCH(Kt_offset!$D214,qit!$A$2:$A$1285,0))</f>
        <v>850000000</v>
      </c>
      <c r="AC214">
        <f>+INDEX(qit!AC$2:AC$1285,MATCH(Kt_offset!$D214,qit!$A$2:$A$1285,0))</f>
        <v>565937947</v>
      </c>
      <c r="AD214">
        <f>+INDEX(qit!AD$2:AD$1285,MATCH(Kt_offset!$D214,qit!$A$2:$A$1285,0))</f>
        <v>206205445</v>
      </c>
      <c r="AE214">
        <f>+INDEX(qit!AE$2:AE$1285,MATCH(Kt_offset!$D214,qit!$A$2:$A$1285,0))</f>
        <v>468796936</v>
      </c>
      <c r="AF214">
        <f>+INDEX(qit!AF$2:AF$1285,MATCH(Kt_offset!$D214,qit!$A$2:$A$1285,0))</f>
        <v>0</v>
      </c>
      <c r="AG214">
        <f>+INDEX(qit!AG$2:AG$1285,MATCH(Kt_offset!$D214,qit!$A$2:$A$1285,0))</f>
        <v>193000000</v>
      </c>
      <c r="AH214">
        <f>+INDEX(qit!AH$2:AH$1285,MATCH(Kt_offset!$D214,qit!$A$2:$A$1285,0))</f>
        <v>0</v>
      </c>
      <c r="AI214">
        <f>+INDEX(qit!AI$2:AI$1285,MATCH(Kt_offset!$D214,qit!$A$2:$A$1285,0))</f>
        <v>0</v>
      </c>
      <c r="AJ214">
        <f>+INDEX(qit!AJ$2:AJ$1285,MATCH(Kt_offset!$D214,qit!$A$2:$A$1285,0))</f>
        <v>0</v>
      </c>
      <c r="AK214">
        <f>+INDEX(qit!AK$2:AK$1285,MATCH(Kt_offset!$D214,qit!$A$2:$A$1285,0))</f>
        <v>0</v>
      </c>
      <c r="AP214">
        <f>+INDEX(qit!AP$2:AP$1285,MATCH(Kt_offset!$D214,qit!$A$2:$A$1285,0))</f>
        <v>0</v>
      </c>
      <c r="AQ214">
        <f>+INDEX(qit!AQ$2:AQ$1285,MATCH(Kt_offset!$D214,qit!$A$2:$A$1285,0))</f>
        <v>0</v>
      </c>
      <c r="AR214">
        <f>+INDEX(qit!AR$2:AR$1285,MATCH(Kt_offset!$D214,qit!$A$2:$A$1285,0))</f>
        <v>0</v>
      </c>
      <c r="AS214">
        <f>+INDEX(qit!AS$2:AS$1285,MATCH(Kt_offset!$D214,qit!$A$2:$A$1285,0))</f>
        <v>0</v>
      </c>
      <c r="AT214">
        <f>+INDEX(qit!AT$2:AT$1285,MATCH(Kt_offset!$D214,qit!$A$2:$A$1285,0))</f>
        <v>0</v>
      </c>
      <c r="AU214">
        <f>+INDEX(qit!AU$2:AU$1285,MATCH(Kt_offset!$D214,qit!$A$2:$A$1285,0))</f>
        <v>0</v>
      </c>
      <c r="AV214">
        <f>+INDEX(qit!AV$2:AV$1285,MATCH(Kt_offset!$D214,qit!$A$2:$A$1285,0))</f>
        <v>0</v>
      </c>
      <c r="AW214">
        <f>+INDEX(qit!AW$2:AW$1285,MATCH(Kt_offset!$D214,qit!$A$2:$A$1285,0))</f>
        <v>0</v>
      </c>
      <c r="AX214">
        <f>+INDEX(qit!AX$2:AX$1285,MATCH(Kt_offset!$D214,qit!$A$2:$A$1285,0))</f>
        <v>0</v>
      </c>
      <c r="AY214">
        <f>+INDEX(qit!AY$2:AY$1285,MATCH(Kt_offset!$D214,qit!$A$2:$A$1285,0))</f>
        <v>0</v>
      </c>
      <c r="AZ214">
        <f>+INDEX(qit!AZ$2:AZ$1285,MATCH(Kt_offset!$D214,qit!$A$2:$A$1285,0))</f>
        <v>0</v>
      </c>
      <c r="BA214">
        <f>+INDEX(qit!BA$2:BA$1285,MATCH(Kt_offset!$D214,qit!$A$2:$A$1285,0))</f>
        <v>193000000</v>
      </c>
      <c r="BB214">
        <f>+INDEX(qit!BB$2:BB$1285,MATCH(Kt_offset!$D214,qit!$A$2:$A$1285,0))</f>
        <v>185733180</v>
      </c>
    </row>
    <row r="215" spans="1:54">
      <c r="A215" s="1" t="s">
        <v>264</v>
      </c>
      <c r="B215">
        <f>+INDEX(qit!B$2:B$1285,MATCH(Kt_offset!$D215,qit!$A$2:$A$1285,0))</f>
        <v>209216186</v>
      </c>
      <c r="C215">
        <f>+INDEX(qit!C$2:C$1285,MATCH(Kt_offset!$D215,qit!$A$2:$A$1285,0))</f>
        <v>457000000</v>
      </c>
      <c r="D215">
        <f>+INDEX(qit!D$2:D$1285,MATCH(Kt_offset!$D215,qit!$A$2:$A$1285,0))</f>
        <v>918478694</v>
      </c>
      <c r="E215">
        <f>+INDEX(qit!E$2:E$1285,MATCH(Kt_offset!$D215,qit!$A$2:$A$1285,0))</f>
        <v>601995196</v>
      </c>
      <c r="F215">
        <f>+INDEX(qit!F$2:F$1285,MATCH(Kt_offset!$D215,qit!$A$2:$A$1285,0))</f>
        <v>826947808</v>
      </c>
      <c r="G215">
        <f>+INDEX(qit!G$2:G$1285,MATCH(Kt_offset!$D215,qit!$A$2:$A$1285,0))</f>
        <v>252000000</v>
      </c>
      <c r="H215">
        <f>+INDEX(qit!H$2:H$1285,MATCH(Kt_offset!$D215,qit!$A$2:$A$1285,0))</f>
        <v>1252357634</v>
      </c>
      <c r="I215">
        <f>+INDEX(qit!I$2:I$1285,MATCH(Kt_offset!$D215,qit!$A$2:$A$1285,0))</f>
        <v>200005983</v>
      </c>
      <c r="J215">
        <f>+INDEX(qit!J$2:J$1285,MATCH(Kt_offset!$D215,qit!$A$2:$A$1285,0))</f>
        <v>1069837447</v>
      </c>
      <c r="K215">
        <f>+INDEX(qit!K$2:K$1285,MATCH(Kt_offset!$D215,qit!$A$2:$A$1285,0))</f>
        <v>2066773131</v>
      </c>
      <c r="L215">
        <f>+INDEX(qit!L$2:L$1285,MATCH(Kt_offset!$D215,qit!$A$2:$A$1285,0))</f>
        <v>0</v>
      </c>
      <c r="M215">
        <f>+INDEX(qit!M$2:M$1285,MATCH(Kt_offset!$D215,qit!$A$2:$A$1285,0))</f>
        <v>1213640151</v>
      </c>
      <c r="N215">
        <f>+INDEX(qit!N$2:N$1285,MATCH(Kt_offset!$D215,qit!$A$2:$A$1285,0))</f>
        <v>4676902033</v>
      </c>
      <c r="O215">
        <f>+INDEX(qit!O$2:O$1285,MATCH(Kt_offset!$D215,qit!$A$2:$A$1285,0))</f>
        <v>2201099000</v>
      </c>
      <c r="P215">
        <f>+INDEX(qit!P$2:P$1285,MATCH(Kt_offset!$D215,qit!$A$2:$A$1285,0))</f>
        <v>307603356</v>
      </c>
      <c r="Q215">
        <f>+INDEX(qit!Q$2:Q$1285,MATCH(Kt_offset!$D215,qit!$A$2:$A$1285,0))</f>
        <v>553888691</v>
      </c>
      <c r="R215">
        <f>+INDEX(qit!R$2:R$1285,MATCH(Kt_offset!$D215,qit!$A$2:$A$1285,0))</f>
        <v>198416477</v>
      </c>
      <c r="S215">
        <f>+INDEX(qit!S$2:S$1285,MATCH(Kt_offset!$D215,qit!$A$2:$A$1285,0))</f>
        <v>178162875</v>
      </c>
      <c r="T215">
        <f>+INDEX(qit!T$2:T$1285,MATCH(Kt_offset!$D215,qit!$A$2:$A$1285,0))</f>
        <v>1135381702</v>
      </c>
      <c r="U215">
        <f>+INDEX(qit!U$2:U$1285,MATCH(Kt_offset!$D215,qit!$A$2:$A$1285,0))</f>
        <v>185733180</v>
      </c>
      <c r="V215">
        <f>+INDEX(qit!V$2:V$1285,MATCH(Kt_offset!$D215,qit!$A$2:$A$1285,0))</f>
        <v>470274519</v>
      </c>
      <c r="W215">
        <f>+INDEX(qit!W$2:W$1285,MATCH(Kt_offset!$D215,qit!$A$2:$A$1285,0))</f>
        <v>129242252</v>
      </c>
      <c r="X215">
        <f>+INDEX(qit!X$2:X$1285,MATCH(Kt_offset!$D215,qit!$A$2:$A$1285,0))</f>
        <v>155027908</v>
      </c>
      <c r="Y215">
        <f>+INDEX(qit!Y$2:Y$1285,MATCH(Kt_offset!$D215,qit!$A$2:$A$1285,0))</f>
        <v>233000000</v>
      </c>
      <c r="Z215">
        <f>+INDEX(qit!Z$2:Z$1285,MATCH(Kt_offset!$D215,qit!$A$2:$A$1285,0))</f>
        <v>575745499</v>
      </c>
      <c r="AA215">
        <f>+INDEX(qit!AA$2:AA$1285,MATCH(Kt_offset!$D215,qit!$A$2:$A$1285,0))</f>
        <v>1228504232</v>
      </c>
      <c r="AB215">
        <f>+INDEX(qit!AB$2:AB$1285,MATCH(Kt_offset!$D215,qit!$A$2:$A$1285,0))</f>
        <v>850000000</v>
      </c>
      <c r="AC215">
        <f>+INDEX(qit!AC$2:AC$1285,MATCH(Kt_offset!$D215,qit!$A$2:$A$1285,0))</f>
        <v>565937947</v>
      </c>
      <c r="AD215">
        <f>+INDEX(qit!AD$2:AD$1285,MATCH(Kt_offset!$D215,qit!$A$2:$A$1285,0))</f>
        <v>206205445</v>
      </c>
      <c r="AE215">
        <f>+INDEX(qit!AE$2:AE$1285,MATCH(Kt_offset!$D215,qit!$A$2:$A$1285,0))</f>
        <v>468796936</v>
      </c>
      <c r="AF215">
        <f>+INDEX(qit!AF$2:AF$1285,MATCH(Kt_offset!$D215,qit!$A$2:$A$1285,0))</f>
        <v>0</v>
      </c>
      <c r="AG215">
        <f>+INDEX(qit!AG$2:AG$1285,MATCH(Kt_offset!$D215,qit!$A$2:$A$1285,0))</f>
        <v>193000000</v>
      </c>
      <c r="AH215">
        <f>+INDEX(qit!AH$2:AH$1285,MATCH(Kt_offset!$D215,qit!$A$2:$A$1285,0))</f>
        <v>0</v>
      </c>
      <c r="AI215">
        <f>+INDEX(qit!AI$2:AI$1285,MATCH(Kt_offset!$D215,qit!$A$2:$A$1285,0))</f>
        <v>0</v>
      </c>
      <c r="AJ215">
        <f>+INDEX(qit!AJ$2:AJ$1285,MATCH(Kt_offset!$D215,qit!$A$2:$A$1285,0))</f>
        <v>0</v>
      </c>
      <c r="AK215">
        <f>+INDEX(qit!AK$2:AK$1285,MATCH(Kt_offset!$D215,qit!$A$2:$A$1285,0))</f>
        <v>0</v>
      </c>
      <c r="AP215">
        <f>+INDEX(qit!AP$2:AP$1285,MATCH(Kt_offset!$D215,qit!$A$2:$A$1285,0))</f>
        <v>0</v>
      </c>
      <c r="AQ215">
        <f>+INDEX(qit!AQ$2:AQ$1285,MATCH(Kt_offset!$D215,qit!$A$2:$A$1285,0))</f>
        <v>0</v>
      </c>
      <c r="AR215">
        <f>+INDEX(qit!AR$2:AR$1285,MATCH(Kt_offset!$D215,qit!$A$2:$A$1285,0))</f>
        <v>0</v>
      </c>
      <c r="AS215">
        <f>+INDEX(qit!AS$2:AS$1285,MATCH(Kt_offset!$D215,qit!$A$2:$A$1285,0))</f>
        <v>0</v>
      </c>
      <c r="AT215">
        <f>+INDEX(qit!AT$2:AT$1285,MATCH(Kt_offset!$D215,qit!$A$2:$A$1285,0))</f>
        <v>0</v>
      </c>
      <c r="AU215">
        <f>+INDEX(qit!AU$2:AU$1285,MATCH(Kt_offset!$D215,qit!$A$2:$A$1285,0))</f>
        <v>0</v>
      </c>
      <c r="AV215">
        <f>+INDEX(qit!AV$2:AV$1285,MATCH(Kt_offset!$D215,qit!$A$2:$A$1285,0))</f>
        <v>0</v>
      </c>
      <c r="AW215">
        <f>+INDEX(qit!AW$2:AW$1285,MATCH(Kt_offset!$D215,qit!$A$2:$A$1285,0))</f>
        <v>0</v>
      </c>
      <c r="AX215">
        <f>+INDEX(qit!AX$2:AX$1285,MATCH(Kt_offset!$D215,qit!$A$2:$A$1285,0))</f>
        <v>0</v>
      </c>
      <c r="AY215">
        <f>+INDEX(qit!AY$2:AY$1285,MATCH(Kt_offset!$D215,qit!$A$2:$A$1285,0))</f>
        <v>0</v>
      </c>
      <c r="AZ215">
        <f>+INDEX(qit!AZ$2:AZ$1285,MATCH(Kt_offset!$D215,qit!$A$2:$A$1285,0))</f>
        <v>0</v>
      </c>
      <c r="BA215">
        <f>+INDEX(qit!BA$2:BA$1285,MATCH(Kt_offset!$D215,qit!$A$2:$A$1285,0))</f>
        <v>193000000</v>
      </c>
      <c r="BB215">
        <f>+INDEX(qit!BB$2:BB$1285,MATCH(Kt_offset!$D215,qit!$A$2:$A$1285,0))</f>
        <v>185733180</v>
      </c>
    </row>
    <row r="216" spans="1:54">
      <c r="A216" s="1" t="s">
        <v>265</v>
      </c>
      <c r="B216">
        <f>+INDEX(qit!B$2:B$1285,MATCH(Kt_offset!$D216,qit!$A$2:$A$1285,0))</f>
        <v>209216186</v>
      </c>
      <c r="C216">
        <f>+INDEX(qit!C$2:C$1285,MATCH(Kt_offset!$D216,qit!$A$2:$A$1285,0))</f>
        <v>457000000</v>
      </c>
      <c r="D216">
        <f>+INDEX(qit!D$2:D$1285,MATCH(Kt_offset!$D216,qit!$A$2:$A$1285,0))</f>
        <v>918478694</v>
      </c>
      <c r="E216">
        <f>+INDEX(qit!E$2:E$1285,MATCH(Kt_offset!$D216,qit!$A$2:$A$1285,0))</f>
        <v>601995196</v>
      </c>
      <c r="F216">
        <f>+INDEX(qit!F$2:F$1285,MATCH(Kt_offset!$D216,qit!$A$2:$A$1285,0))</f>
        <v>826947808</v>
      </c>
      <c r="G216">
        <f>+INDEX(qit!G$2:G$1285,MATCH(Kt_offset!$D216,qit!$A$2:$A$1285,0))</f>
        <v>252000000</v>
      </c>
      <c r="H216">
        <f>+INDEX(qit!H$2:H$1285,MATCH(Kt_offset!$D216,qit!$A$2:$A$1285,0))</f>
        <v>1252357634</v>
      </c>
      <c r="I216">
        <f>+INDEX(qit!I$2:I$1285,MATCH(Kt_offset!$D216,qit!$A$2:$A$1285,0))</f>
        <v>200005983</v>
      </c>
      <c r="J216">
        <f>+INDEX(qit!J$2:J$1285,MATCH(Kt_offset!$D216,qit!$A$2:$A$1285,0))</f>
        <v>1069837447</v>
      </c>
      <c r="K216">
        <f>+INDEX(qit!K$2:K$1285,MATCH(Kt_offset!$D216,qit!$A$2:$A$1285,0))</f>
        <v>2066773131</v>
      </c>
      <c r="L216">
        <f>+INDEX(qit!L$2:L$1285,MATCH(Kt_offset!$D216,qit!$A$2:$A$1285,0))</f>
        <v>0</v>
      </c>
      <c r="M216">
        <f>+INDEX(qit!M$2:M$1285,MATCH(Kt_offset!$D216,qit!$A$2:$A$1285,0))</f>
        <v>1213640151</v>
      </c>
      <c r="N216">
        <f>+INDEX(qit!N$2:N$1285,MATCH(Kt_offset!$D216,qit!$A$2:$A$1285,0))</f>
        <v>4676902033</v>
      </c>
      <c r="O216">
        <f>+INDEX(qit!O$2:O$1285,MATCH(Kt_offset!$D216,qit!$A$2:$A$1285,0))</f>
        <v>2201099000</v>
      </c>
      <c r="P216">
        <f>+INDEX(qit!P$2:P$1285,MATCH(Kt_offset!$D216,qit!$A$2:$A$1285,0))</f>
        <v>307603356</v>
      </c>
      <c r="Q216">
        <f>+INDEX(qit!Q$2:Q$1285,MATCH(Kt_offset!$D216,qit!$A$2:$A$1285,0))</f>
        <v>553888691</v>
      </c>
      <c r="R216">
        <f>+INDEX(qit!R$2:R$1285,MATCH(Kt_offset!$D216,qit!$A$2:$A$1285,0))</f>
        <v>198416477</v>
      </c>
      <c r="S216">
        <f>+INDEX(qit!S$2:S$1285,MATCH(Kt_offset!$D216,qit!$A$2:$A$1285,0))</f>
        <v>178162875</v>
      </c>
      <c r="T216">
        <f>+INDEX(qit!T$2:T$1285,MATCH(Kt_offset!$D216,qit!$A$2:$A$1285,0))</f>
        <v>1135381702</v>
      </c>
      <c r="U216">
        <f>+INDEX(qit!U$2:U$1285,MATCH(Kt_offset!$D216,qit!$A$2:$A$1285,0))</f>
        <v>185733180</v>
      </c>
      <c r="V216">
        <f>+INDEX(qit!V$2:V$1285,MATCH(Kt_offset!$D216,qit!$A$2:$A$1285,0))</f>
        <v>470274519</v>
      </c>
      <c r="W216">
        <f>+INDEX(qit!W$2:W$1285,MATCH(Kt_offset!$D216,qit!$A$2:$A$1285,0))</f>
        <v>129242252</v>
      </c>
      <c r="X216">
        <f>+INDEX(qit!X$2:X$1285,MATCH(Kt_offset!$D216,qit!$A$2:$A$1285,0))</f>
        <v>155027908</v>
      </c>
      <c r="Y216">
        <f>+INDEX(qit!Y$2:Y$1285,MATCH(Kt_offset!$D216,qit!$A$2:$A$1285,0))</f>
        <v>233000000</v>
      </c>
      <c r="Z216">
        <f>+INDEX(qit!Z$2:Z$1285,MATCH(Kt_offset!$D216,qit!$A$2:$A$1285,0))</f>
        <v>575745499</v>
      </c>
      <c r="AA216">
        <f>+INDEX(qit!AA$2:AA$1285,MATCH(Kt_offset!$D216,qit!$A$2:$A$1285,0))</f>
        <v>1228504232</v>
      </c>
      <c r="AB216">
        <f>+INDEX(qit!AB$2:AB$1285,MATCH(Kt_offset!$D216,qit!$A$2:$A$1285,0))</f>
        <v>850000000</v>
      </c>
      <c r="AC216">
        <f>+INDEX(qit!AC$2:AC$1285,MATCH(Kt_offset!$D216,qit!$A$2:$A$1285,0))</f>
        <v>565937947</v>
      </c>
      <c r="AD216">
        <f>+INDEX(qit!AD$2:AD$1285,MATCH(Kt_offset!$D216,qit!$A$2:$A$1285,0))</f>
        <v>206205445</v>
      </c>
      <c r="AE216">
        <f>+INDEX(qit!AE$2:AE$1285,MATCH(Kt_offset!$D216,qit!$A$2:$A$1285,0))</f>
        <v>468796936</v>
      </c>
      <c r="AF216">
        <f>+INDEX(qit!AF$2:AF$1285,MATCH(Kt_offset!$D216,qit!$A$2:$A$1285,0))</f>
        <v>0</v>
      </c>
      <c r="AG216">
        <f>+INDEX(qit!AG$2:AG$1285,MATCH(Kt_offset!$D216,qit!$A$2:$A$1285,0))</f>
        <v>193000000</v>
      </c>
      <c r="AH216">
        <f>+INDEX(qit!AH$2:AH$1285,MATCH(Kt_offset!$D216,qit!$A$2:$A$1285,0))</f>
        <v>0</v>
      </c>
      <c r="AI216">
        <f>+INDEX(qit!AI$2:AI$1285,MATCH(Kt_offset!$D216,qit!$A$2:$A$1285,0))</f>
        <v>0</v>
      </c>
      <c r="AJ216">
        <f>+INDEX(qit!AJ$2:AJ$1285,MATCH(Kt_offset!$D216,qit!$A$2:$A$1285,0))</f>
        <v>0</v>
      </c>
      <c r="AK216">
        <f>+INDEX(qit!AK$2:AK$1285,MATCH(Kt_offset!$D216,qit!$A$2:$A$1285,0))</f>
        <v>0</v>
      </c>
      <c r="AP216">
        <f>+INDEX(qit!AP$2:AP$1285,MATCH(Kt_offset!$D216,qit!$A$2:$A$1285,0))</f>
        <v>0</v>
      </c>
      <c r="AQ216">
        <f>+INDEX(qit!AQ$2:AQ$1285,MATCH(Kt_offset!$D216,qit!$A$2:$A$1285,0))</f>
        <v>0</v>
      </c>
      <c r="AR216">
        <f>+INDEX(qit!AR$2:AR$1285,MATCH(Kt_offset!$D216,qit!$A$2:$A$1285,0))</f>
        <v>0</v>
      </c>
      <c r="AS216">
        <f>+INDEX(qit!AS$2:AS$1285,MATCH(Kt_offset!$D216,qit!$A$2:$A$1285,0))</f>
        <v>0</v>
      </c>
      <c r="AT216">
        <f>+INDEX(qit!AT$2:AT$1285,MATCH(Kt_offset!$D216,qit!$A$2:$A$1285,0))</f>
        <v>0</v>
      </c>
      <c r="AU216">
        <f>+INDEX(qit!AU$2:AU$1285,MATCH(Kt_offset!$D216,qit!$A$2:$A$1285,0))</f>
        <v>0</v>
      </c>
      <c r="AV216">
        <f>+INDEX(qit!AV$2:AV$1285,MATCH(Kt_offset!$D216,qit!$A$2:$A$1285,0))</f>
        <v>0</v>
      </c>
      <c r="AW216">
        <f>+INDEX(qit!AW$2:AW$1285,MATCH(Kt_offset!$D216,qit!$A$2:$A$1285,0))</f>
        <v>0</v>
      </c>
      <c r="AX216">
        <f>+INDEX(qit!AX$2:AX$1285,MATCH(Kt_offset!$D216,qit!$A$2:$A$1285,0))</f>
        <v>0</v>
      </c>
      <c r="AY216">
        <f>+INDEX(qit!AY$2:AY$1285,MATCH(Kt_offset!$D216,qit!$A$2:$A$1285,0))</f>
        <v>0</v>
      </c>
      <c r="AZ216">
        <f>+INDEX(qit!AZ$2:AZ$1285,MATCH(Kt_offset!$D216,qit!$A$2:$A$1285,0))</f>
        <v>0</v>
      </c>
      <c r="BA216">
        <f>+INDEX(qit!BA$2:BA$1285,MATCH(Kt_offset!$D216,qit!$A$2:$A$1285,0))</f>
        <v>193000000</v>
      </c>
      <c r="BB216">
        <f>+INDEX(qit!BB$2:BB$1285,MATCH(Kt_offset!$D216,qit!$A$2:$A$1285,0))</f>
        <v>185733180</v>
      </c>
    </row>
    <row r="217" spans="1:54">
      <c r="A217" s="1" t="s">
        <v>266</v>
      </c>
      <c r="B217">
        <f>+INDEX(qit!B$2:B$1285,MATCH(Kt_offset!$D217,qit!$A$2:$A$1285,0))</f>
        <v>209216186</v>
      </c>
      <c r="C217">
        <f>+INDEX(qit!C$2:C$1285,MATCH(Kt_offset!$D217,qit!$A$2:$A$1285,0))</f>
        <v>457000000</v>
      </c>
      <c r="D217">
        <f>+INDEX(qit!D$2:D$1285,MATCH(Kt_offset!$D217,qit!$A$2:$A$1285,0))</f>
        <v>918478694</v>
      </c>
      <c r="E217">
        <f>+INDEX(qit!E$2:E$1285,MATCH(Kt_offset!$D217,qit!$A$2:$A$1285,0))</f>
        <v>601995196</v>
      </c>
      <c r="F217">
        <f>+INDEX(qit!F$2:F$1285,MATCH(Kt_offset!$D217,qit!$A$2:$A$1285,0))</f>
        <v>826947808</v>
      </c>
      <c r="G217">
        <f>+INDEX(qit!G$2:G$1285,MATCH(Kt_offset!$D217,qit!$A$2:$A$1285,0))</f>
        <v>252000000</v>
      </c>
      <c r="H217">
        <f>+INDEX(qit!H$2:H$1285,MATCH(Kt_offset!$D217,qit!$A$2:$A$1285,0))</f>
        <v>1252357634</v>
      </c>
      <c r="I217">
        <f>+INDEX(qit!I$2:I$1285,MATCH(Kt_offset!$D217,qit!$A$2:$A$1285,0))</f>
        <v>200005983</v>
      </c>
      <c r="J217">
        <f>+INDEX(qit!J$2:J$1285,MATCH(Kt_offset!$D217,qit!$A$2:$A$1285,0))</f>
        <v>1069837447</v>
      </c>
      <c r="K217">
        <f>+INDEX(qit!K$2:K$1285,MATCH(Kt_offset!$D217,qit!$A$2:$A$1285,0))</f>
        <v>2066773131</v>
      </c>
      <c r="L217">
        <f>+INDEX(qit!L$2:L$1285,MATCH(Kt_offset!$D217,qit!$A$2:$A$1285,0))</f>
        <v>0</v>
      </c>
      <c r="M217">
        <f>+INDEX(qit!M$2:M$1285,MATCH(Kt_offset!$D217,qit!$A$2:$A$1285,0))</f>
        <v>1213640151</v>
      </c>
      <c r="N217">
        <f>+INDEX(qit!N$2:N$1285,MATCH(Kt_offset!$D217,qit!$A$2:$A$1285,0))</f>
        <v>4676902033</v>
      </c>
      <c r="O217">
        <f>+INDEX(qit!O$2:O$1285,MATCH(Kt_offset!$D217,qit!$A$2:$A$1285,0))</f>
        <v>2201099000</v>
      </c>
      <c r="P217">
        <f>+INDEX(qit!P$2:P$1285,MATCH(Kt_offset!$D217,qit!$A$2:$A$1285,0))</f>
        <v>307603356</v>
      </c>
      <c r="Q217">
        <f>+INDEX(qit!Q$2:Q$1285,MATCH(Kt_offset!$D217,qit!$A$2:$A$1285,0))</f>
        <v>553888691</v>
      </c>
      <c r="R217">
        <f>+INDEX(qit!R$2:R$1285,MATCH(Kt_offset!$D217,qit!$A$2:$A$1285,0))</f>
        <v>198416477</v>
      </c>
      <c r="S217">
        <f>+INDEX(qit!S$2:S$1285,MATCH(Kt_offset!$D217,qit!$A$2:$A$1285,0))</f>
        <v>178162875</v>
      </c>
      <c r="T217">
        <f>+INDEX(qit!T$2:T$1285,MATCH(Kt_offset!$D217,qit!$A$2:$A$1285,0))</f>
        <v>1135381702</v>
      </c>
      <c r="U217">
        <f>+INDEX(qit!U$2:U$1285,MATCH(Kt_offset!$D217,qit!$A$2:$A$1285,0))</f>
        <v>185733180</v>
      </c>
      <c r="V217">
        <f>+INDEX(qit!V$2:V$1285,MATCH(Kt_offset!$D217,qit!$A$2:$A$1285,0))</f>
        <v>470274519</v>
      </c>
      <c r="W217">
        <f>+INDEX(qit!W$2:W$1285,MATCH(Kt_offset!$D217,qit!$A$2:$A$1285,0))</f>
        <v>129242252</v>
      </c>
      <c r="X217">
        <f>+INDEX(qit!X$2:X$1285,MATCH(Kt_offset!$D217,qit!$A$2:$A$1285,0))</f>
        <v>155027908</v>
      </c>
      <c r="Y217">
        <f>+INDEX(qit!Y$2:Y$1285,MATCH(Kt_offset!$D217,qit!$A$2:$A$1285,0))</f>
        <v>233000000</v>
      </c>
      <c r="Z217">
        <f>+INDEX(qit!Z$2:Z$1285,MATCH(Kt_offset!$D217,qit!$A$2:$A$1285,0))</f>
        <v>575745499</v>
      </c>
      <c r="AA217">
        <f>+INDEX(qit!AA$2:AA$1285,MATCH(Kt_offset!$D217,qit!$A$2:$A$1285,0))</f>
        <v>1228504232</v>
      </c>
      <c r="AB217">
        <f>+INDEX(qit!AB$2:AB$1285,MATCH(Kt_offset!$D217,qit!$A$2:$A$1285,0))</f>
        <v>850000000</v>
      </c>
      <c r="AC217">
        <f>+INDEX(qit!AC$2:AC$1285,MATCH(Kt_offset!$D217,qit!$A$2:$A$1285,0))</f>
        <v>565937947</v>
      </c>
      <c r="AD217">
        <f>+INDEX(qit!AD$2:AD$1285,MATCH(Kt_offset!$D217,qit!$A$2:$A$1285,0))</f>
        <v>206205445</v>
      </c>
      <c r="AE217">
        <f>+INDEX(qit!AE$2:AE$1285,MATCH(Kt_offset!$D217,qit!$A$2:$A$1285,0))</f>
        <v>468796936</v>
      </c>
      <c r="AF217">
        <f>+INDEX(qit!AF$2:AF$1285,MATCH(Kt_offset!$D217,qit!$A$2:$A$1285,0))</f>
        <v>0</v>
      </c>
      <c r="AG217">
        <f>+INDEX(qit!AG$2:AG$1285,MATCH(Kt_offset!$D217,qit!$A$2:$A$1285,0))</f>
        <v>193000000</v>
      </c>
      <c r="AH217">
        <f>+INDEX(qit!AH$2:AH$1285,MATCH(Kt_offset!$D217,qit!$A$2:$A$1285,0))</f>
        <v>0</v>
      </c>
      <c r="AI217">
        <f>+INDEX(qit!AI$2:AI$1285,MATCH(Kt_offset!$D217,qit!$A$2:$A$1285,0))</f>
        <v>0</v>
      </c>
      <c r="AJ217">
        <f>+INDEX(qit!AJ$2:AJ$1285,MATCH(Kt_offset!$D217,qit!$A$2:$A$1285,0))</f>
        <v>0</v>
      </c>
      <c r="AK217">
        <f>+INDEX(qit!AK$2:AK$1285,MATCH(Kt_offset!$D217,qit!$A$2:$A$1285,0))</f>
        <v>0</v>
      </c>
      <c r="AP217">
        <f>+INDEX(qit!AP$2:AP$1285,MATCH(Kt_offset!$D217,qit!$A$2:$A$1285,0))</f>
        <v>0</v>
      </c>
      <c r="AQ217">
        <f>+INDEX(qit!AQ$2:AQ$1285,MATCH(Kt_offset!$D217,qit!$A$2:$A$1285,0))</f>
        <v>0</v>
      </c>
      <c r="AR217">
        <f>+INDEX(qit!AR$2:AR$1285,MATCH(Kt_offset!$D217,qit!$A$2:$A$1285,0))</f>
        <v>0</v>
      </c>
      <c r="AS217">
        <f>+INDEX(qit!AS$2:AS$1285,MATCH(Kt_offset!$D217,qit!$A$2:$A$1285,0))</f>
        <v>0</v>
      </c>
      <c r="AT217">
        <f>+INDEX(qit!AT$2:AT$1285,MATCH(Kt_offset!$D217,qit!$A$2:$A$1285,0))</f>
        <v>0</v>
      </c>
      <c r="AU217">
        <f>+INDEX(qit!AU$2:AU$1285,MATCH(Kt_offset!$D217,qit!$A$2:$A$1285,0))</f>
        <v>0</v>
      </c>
      <c r="AV217">
        <f>+INDEX(qit!AV$2:AV$1285,MATCH(Kt_offset!$D217,qit!$A$2:$A$1285,0))</f>
        <v>0</v>
      </c>
      <c r="AW217">
        <f>+INDEX(qit!AW$2:AW$1285,MATCH(Kt_offset!$D217,qit!$A$2:$A$1285,0))</f>
        <v>0</v>
      </c>
      <c r="AX217">
        <f>+INDEX(qit!AX$2:AX$1285,MATCH(Kt_offset!$D217,qit!$A$2:$A$1285,0))</f>
        <v>0</v>
      </c>
      <c r="AY217">
        <f>+INDEX(qit!AY$2:AY$1285,MATCH(Kt_offset!$D217,qit!$A$2:$A$1285,0))</f>
        <v>0</v>
      </c>
      <c r="AZ217">
        <f>+INDEX(qit!AZ$2:AZ$1285,MATCH(Kt_offset!$D217,qit!$A$2:$A$1285,0))</f>
        <v>0</v>
      </c>
      <c r="BA217">
        <f>+INDEX(qit!BA$2:BA$1285,MATCH(Kt_offset!$D217,qit!$A$2:$A$1285,0))</f>
        <v>193000000</v>
      </c>
      <c r="BB217">
        <f>+INDEX(qit!BB$2:BB$1285,MATCH(Kt_offset!$D217,qit!$A$2:$A$1285,0))</f>
        <v>185733180</v>
      </c>
    </row>
    <row r="218" spans="1:54">
      <c r="A218" s="1" t="s">
        <v>267</v>
      </c>
      <c r="B218">
        <f>+INDEX(qit!B$2:B$1285,MATCH(Kt_offset!$D218,qit!$A$2:$A$1285,0))</f>
        <v>209216186</v>
      </c>
      <c r="C218">
        <f>+INDEX(qit!C$2:C$1285,MATCH(Kt_offset!$D218,qit!$A$2:$A$1285,0))</f>
        <v>457000000</v>
      </c>
      <c r="D218">
        <f>+INDEX(qit!D$2:D$1285,MATCH(Kt_offset!$D218,qit!$A$2:$A$1285,0))</f>
        <v>918478694</v>
      </c>
      <c r="E218">
        <f>+INDEX(qit!E$2:E$1285,MATCH(Kt_offset!$D218,qit!$A$2:$A$1285,0))</f>
        <v>601995196</v>
      </c>
      <c r="F218">
        <f>+INDEX(qit!F$2:F$1285,MATCH(Kt_offset!$D218,qit!$A$2:$A$1285,0))</f>
        <v>826947808</v>
      </c>
      <c r="G218">
        <f>+INDEX(qit!G$2:G$1285,MATCH(Kt_offset!$D218,qit!$A$2:$A$1285,0))</f>
        <v>252000000</v>
      </c>
      <c r="H218">
        <f>+INDEX(qit!H$2:H$1285,MATCH(Kt_offset!$D218,qit!$A$2:$A$1285,0))</f>
        <v>1252357634</v>
      </c>
      <c r="I218">
        <f>+INDEX(qit!I$2:I$1285,MATCH(Kt_offset!$D218,qit!$A$2:$A$1285,0))</f>
        <v>200005983</v>
      </c>
      <c r="J218">
        <f>+INDEX(qit!J$2:J$1285,MATCH(Kt_offset!$D218,qit!$A$2:$A$1285,0))</f>
        <v>1069837447</v>
      </c>
      <c r="K218">
        <f>+INDEX(qit!K$2:K$1285,MATCH(Kt_offset!$D218,qit!$A$2:$A$1285,0))</f>
        <v>2066773131</v>
      </c>
      <c r="L218">
        <f>+INDEX(qit!L$2:L$1285,MATCH(Kt_offset!$D218,qit!$A$2:$A$1285,0))</f>
        <v>0</v>
      </c>
      <c r="M218">
        <f>+INDEX(qit!M$2:M$1285,MATCH(Kt_offset!$D218,qit!$A$2:$A$1285,0))</f>
        <v>1213640151</v>
      </c>
      <c r="N218">
        <f>+INDEX(qit!N$2:N$1285,MATCH(Kt_offset!$D218,qit!$A$2:$A$1285,0))</f>
        <v>4676902033</v>
      </c>
      <c r="O218">
        <f>+INDEX(qit!O$2:O$1285,MATCH(Kt_offset!$D218,qit!$A$2:$A$1285,0))</f>
        <v>2201099000</v>
      </c>
      <c r="P218">
        <f>+INDEX(qit!P$2:P$1285,MATCH(Kt_offset!$D218,qit!$A$2:$A$1285,0))</f>
        <v>307603356</v>
      </c>
      <c r="Q218">
        <f>+INDEX(qit!Q$2:Q$1285,MATCH(Kt_offset!$D218,qit!$A$2:$A$1285,0))</f>
        <v>553888691</v>
      </c>
      <c r="R218">
        <f>+INDEX(qit!R$2:R$1285,MATCH(Kt_offset!$D218,qit!$A$2:$A$1285,0))</f>
        <v>198416477</v>
      </c>
      <c r="S218">
        <f>+INDEX(qit!S$2:S$1285,MATCH(Kt_offset!$D218,qit!$A$2:$A$1285,0))</f>
        <v>178162875</v>
      </c>
      <c r="T218">
        <f>+INDEX(qit!T$2:T$1285,MATCH(Kt_offset!$D218,qit!$A$2:$A$1285,0))</f>
        <v>1135381702</v>
      </c>
      <c r="U218">
        <f>+INDEX(qit!U$2:U$1285,MATCH(Kt_offset!$D218,qit!$A$2:$A$1285,0))</f>
        <v>185733180</v>
      </c>
      <c r="V218">
        <f>+INDEX(qit!V$2:V$1285,MATCH(Kt_offset!$D218,qit!$A$2:$A$1285,0))</f>
        <v>470274519</v>
      </c>
      <c r="W218">
        <f>+INDEX(qit!W$2:W$1285,MATCH(Kt_offset!$D218,qit!$A$2:$A$1285,0))</f>
        <v>129242252</v>
      </c>
      <c r="X218">
        <f>+INDEX(qit!X$2:X$1285,MATCH(Kt_offset!$D218,qit!$A$2:$A$1285,0))</f>
        <v>155027908</v>
      </c>
      <c r="Y218">
        <f>+INDEX(qit!Y$2:Y$1285,MATCH(Kt_offset!$D218,qit!$A$2:$A$1285,0))</f>
        <v>233000000</v>
      </c>
      <c r="Z218">
        <f>+INDEX(qit!Z$2:Z$1285,MATCH(Kt_offset!$D218,qit!$A$2:$A$1285,0))</f>
        <v>575745499</v>
      </c>
      <c r="AA218">
        <f>+INDEX(qit!AA$2:AA$1285,MATCH(Kt_offset!$D218,qit!$A$2:$A$1285,0))</f>
        <v>1228504232</v>
      </c>
      <c r="AB218">
        <f>+INDEX(qit!AB$2:AB$1285,MATCH(Kt_offset!$D218,qit!$A$2:$A$1285,0))</f>
        <v>850000000</v>
      </c>
      <c r="AC218">
        <f>+INDEX(qit!AC$2:AC$1285,MATCH(Kt_offset!$D218,qit!$A$2:$A$1285,0))</f>
        <v>565937947</v>
      </c>
      <c r="AD218">
        <f>+INDEX(qit!AD$2:AD$1285,MATCH(Kt_offset!$D218,qit!$A$2:$A$1285,0))</f>
        <v>206205445</v>
      </c>
      <c r="AE218">
        <f>+INDEX(qit!AE$2:AE$1285,MATCH(Kt_offset!$D218,qit!$A$2:$A$1285,0))</f>
        <v>468796936</v>
      </c>
      <c r="AF218">
        <f>+INDEX(qit!AF$2:AF$1285,MATCH(Kt_offset!$D218,qit!$A$2:$A$1285,0))</f>
        <v>0</v>
      </c>
      <c r="AG218">
        <f>+INDEX(qit!AG$2:AG$1285,MATCH(Kt_offset!$D218,qit!$A$2:$A$1285,0))</f>
        <v>193000000</v>
      </c>
      <c r="AH218">
        <f>+INDEX(qit!AH$2:AH$1285,MATCH(Kt_offset!$D218,qit!$A$2:$A$1285,0))</f>
        <v>0</v>
      </c>
      <c r="AI218">
        <f>+INDEX(qit!AI$2:AI$1285,MATCH(Kt_offset!$D218,qit!$A$2:$A$1285,0))</f>
        <v>0</v>
      </c>
      <c r="AJ218">
        <f>+INDEX(qit!AJ$2:AJ$1285,MATCH(Kt_offset!$D218,qit!$A$2:$A$1285,0))</f>
        <v>0</v>
      </c>
      <c r="AK218">
        <f>+INDEX(qit!AK$2:AK$1285,MATCH(Kt_offset!$D218,qit!$A$2:$A$1285,0))</f>
        <v>0</v>
      </c>
      <c r="AP218">
        <f>+INDEX(qit!AP$2:AP$1285,MATCH(Kt_offset!$D218,qit!$A$2:$A$1285,0))</f>
        <v>0</v>
      </c>
      <c r="AQ218">
        <f>+INDEX(qit!AQ$2:AQ$1285,MATCH(Kt_offset!$D218,qit!$A$2:$A$1285,0))</f>
        <v>0</v>
      </c>
      <c r="AR218">
        <f>+INDEX(qit!AR$2:AR$1285,MATCH(Kt_offset!$D218,qit!$A$2:$A$1285,0))</f>
        <v>0</v>
      </c>
      <c r="AS218">
        <f>+INDEX(qit!AS$2:AS$1285,MATCH(Kt_offset!$D218,qit!$A$2:$A$1285,0))</f>
        <v>0</v>
      </c>
      <c r="AT218">
        <f>+INDEX(qit!AT$2:AT$1285,MATCH(Kt_offset!$D218,qit!$A$2:$A$1285,0))</f>
        <v>0</v>
      </c>
      <c r="AU218">
        <f>+INDEX(qit!AU$2:AU$1285,MATCH(Kt_offset!$D218,qit!$A$2:$A$1285,0))</f>
        <v>0</v>
      </c>
      <c r="AV218">
        <f>+INDEX(qit!AV$2:AV$1285,MATCH(Kt_offset!$D218,qit!$A$2:$A$1285,0))</f>
        <v>0</v>
      </c>
      <c r="AW218">
        <f>+INDEX(qit!AW$2:AW$1285,MATCH(Kt_offset!$D218,qit!$A$2:$A$1285,0))</f>
        <v>0</v>
      </c>
      <c r="AX218">
        <f>+INDEX(qit!AX$2:AX$1285,MATCH(Kt_offset!$D218,qit!$A$2:$A$1285,0))</f>
        <v>0</v>
      </c>
      <c r="AY218">
        <f>+INDEX(qit!AY$2:AY$1285,MATCH(Kt_offset!$D218,qit!$A$2:$A$1285,0))</f>
        <v>0</v>
      </c>
      <c r="AZ218">
        <f>+INDEX(qit!AZ$2:AZ$1285,MATCH(Kt_offset!$D218,qit!$A$2:$A$1285,0))</f>
        <v>0</v>
      </c>
      <c r="BA218">
        <f>+INDEX(qit!BA$2:BA$1285,MATCH(Kt_offset!$D218,qit!$A$2:$A$1285,0))</f>
        <v>193000000</v>
      </c>
      <c r="BB218">
        <f>+INDEX(qit!BB$2:BB$1285,MATCH(Kt_offset!$D218,qit!$A$2:$A$1285,0))</f>
        <v>185733180</v>
      </c>
    </row>
    <row r="219" spans="1:54">
      <c r="A219" s="1" t="s">
        <v>268</v>
      </c>
      <c r="B219">
        <f>+INDEX(qit!B$2:B$1285,MATCH(Kt_offset!$D219,qit!$A$2:$A$1285,0))</f>
        <v>209216186</v>
      </c>
      <c r="C219">
        <f>+INDEX(qit!C$2:C$1285,MATCH(Kt_offset!$D219,qit!$A$2:$A$1285,0))</f>
        <v>457000000</v>
      </c>
      <c r="D219">
        <f>+INDEX(qit!D$2:D$1285,MATCH(Kt_offset!$D219,qit!$A$2:$A$1285,0))</f>
        <v>918478694</v>
      </c>
      <c r="E219">
        <f>+INDEX(qit!E$2:E$1285,MATCH(Kt_offset!$D219,qit!$A$2:$A$1285,0))</f>
        <v>601995196</v>
      </c>
      <c r="F219">
        <f>+INDEX(qit!F$2:F$1285,MATCH(Kt_offset!$D219,qit!$A$2:$A$1285,0))</f>
        <v>826947808</v>
      </c>
      <c r="G219">
        <f>+INDEX(qit!G$2:G$1285,MATCH(Kt_offset!$D219,qit!$A$2:$A$1285,0))</f>
        <v>252000000</v>
      </c>
      <c r="H219">
        <f>+INDEX(qit!H$2:H$1285,MATCH(Kt_offset!$D219,qit!$A$2:$A$1285,0))</f>
        <v>1252357634</v>
      </c>
      <c r="I219">
        <f>+INDEX(qit!I$2:I$1285,MATCH(Kt_offset!$D219,qit!$A$2:$A$1285,0))</f>
        <v>200005983</v>
      </c>
      <c r="J219">
        <f>+INDEX(qit!J$2:J$1285,MATCH(Kt_offset!$D219,qit!$A$2:$A$1285,0))</f>
        <v>1069837447</v>
      </c>
      <c r="K219">
        <f>+INDEX(qit!K$2:K$1285,MATCH(Kt_offset!$D219,qit!$A$2:$A$1285,0))</f>
        <v>2066773131</v>
      </c>
      <c r="L219">
        <f>+INDEX(qit!L$2:L$1285,MATCH(Kt_offset!$D219,qit!$A$2:$A$1285,0))</f>
        <v>0</v>
      </c>
      <c r="M219">
        <f>+INDEX(qit!M$2:M$1285,MATCH(Kt_offset!$D219,qit!$A$2:$A$1285,0))</f>
        <v>1213640151</v>
      </c>
      <c r="N219">
        <f>+INDEX(qit!N$2:N$1285,MATCH(Kt_offset!$D219,qit!$A$2:$A$1285,0))</f>
        <v>4676902033</v>
      </c>
      <c r="O219">
        <f>+INDEX(qit!O$2:O$1285,MATCH(Kt_offset!$D219,qit!$A$2:$A$1285,0))</f>
        <v>2201099000</v>
      </c>
      <c r="P219">
        <f>+INDEX(qit!P$2:P$1285,MATCH(Kt_offset!$D219,qit!$A$2:$A$1285,0))</f>
        <v>307603356</v>
      </c>
      <c r="Q219">
        <f>+INDEX(qit!Q$2:Q$1285,MATCH(Kt_offset!$D219,qit!$A$2:$A$1285,0))</f>
        <v>553888691</v>
      </c>
      <c r="R219">
        <f>+INDEX(qit!R$2:R$1285,MATCH(Kt_offset!$D219,qit!$A$2:$A$1285,0))</f>
        <v>198416477</v>
      </c>
      <c r="S219">
        <f>+INDEX(qit!S$2:S$1285,MATCH(Kt_offset!$D219,qit!$A$2:$A$1285,0))</f>
        <v>178162875</v>
      </c>
      <c r="T219">
        <f>+INDEX(qit!T$2:T$1285,MATCH(Kt_offset!$D219,qit!$A$2:$A$1285,0))</f>
        <v>1135381702</v>
      </c>
      <c r="U219">
        <f>+INDEX(qit!U$2:U$1285,MATCH(Kt_offset!$D219,qit!$A$2:$A$1285,0))</f>
        <v>185733180</v>
      </c>
      <c r="V219">
        <f>+INDEX(qit!V$2:V$1285,MATCH(Kt_offset!$D219,qit!$A$2:$A$1285,0))</f>
        <v>470274519</v>
      </c>
      <c r="W219">
        <f>+INDEX(qit!W$2:W$1285,MATCH(Kt_offset!$D219,qit!$A$2:$A$1285,0))</f>
        <v>129242252</v>
      </c>
      <c r="X219">
        <f>+INDEX(qit!X$2:X$1285,MATCH(Kt_offset!$D219,qit!$A$2:$A$1285,0))</f>
        <v>155027908</v>
      </c>
      <c r="Y219">
        <f>+INDEX(qit!Y$2:Y$1285,MATCH(Kt_offset!$D219,qit!$A$2:$A$1285,0))</f>
        <v>233000000</v>
      </c>
      <c r="Z219">
        <f>+INDEX(qit!Z$2:Z$1285,MATCH(Kt_offset!$D219,qit!$A$2:$A$1285,0))</f>
        <v>575745499</v>
      </c>
      <c r="AA219">
        <f>+INDEX(qit!AA$2:AA$1285,MATCH(Kt_offset!$D219,qit!$A$2:$A$1285,0))</f>
        <v>1228504232</v>
      </c>
      <c r="AB219">
        <f>+INDEX(qit!AB$2:AB$1285,MATCH(Kt_offset!$D219,qit!$A$2:$A$1285,0))</f>
        <v>850000000</v>
      </c>
      <c r="AC219">
        <f>+INDEX(qit!AC$2:AC$1285,MATCH(Kt_offset!$D219,qit!$A$2:$A$1285,0))</f>
        <v>565937947</v>
      </c>
      <c r="AD219">
        <f>+INDEX(qit!AD$2:AD$1285,MATCH(Kt_offset!$D219,qit!$A$2:$A$1285,0))</f>
        <v>206205445</v>
      </c>
      <c r="AE219">
        <f>+INDEX(qit!AE$2:AE$1285,MATCH(Kt_offset!$D219,qit!$A$2:$A$1285,0))</f>
        <v>468796936</v>
      </c>
      <c r="AF219">
        <f>+INDEX(qit!AF$2:AF$1285,MATCH(Kt_offset!$D219,qit!$A$2:$A$1285,0))</f>
        <v>0</v>
      </c>
      <c r="AG219">
        <f>+INDEX(qit!AG$2:AG$1285,MATCH(Kt_offset!$D219,qit!$A$2:$A$1285,0))</f>
        <v>193000000</v>
      </c>
      <c r="AH219">
        <f>+INDEX(qit!AH$2:AH$1285,MATCH(Kt_offset!$D219,qit!$A$2:$A$1285,0))</f>
        <v>0</v>
      </c>
      <c r="AI219">
        <f>+INDEX(qit!AI$2:AI$1285,MATCH(Kt_offset!$D219,qit!$A$2:$A$1285,0))</f>
        <v>0</v>
      </c>
      <c r="AJ219">
        <f>+INDEX(qit!AJ$2:AJ$1285,MATCH(Kt_offset!$D219,qit!$A$2:$A$1285,0))</f>
        <v>0</v>
      </c>
      <c r="AK219">
        <f>+INDEX(qit!AK$2:AK$1285,MATCH(Kt_offset!$D219,qit!$A$2:$A$1285,0))</f>
        <v>0</v>
      </c>
      <c r="AP219">
        <f>+INDEX(qit!AP$2:AP$1285,MATCH(Kt_offset!$D219,qit!$A$2:$A$1285,0))</f>
        <v>0</v>
      </c>
      <c r="AQ219">
        <f>+INDEX(qit!AQ$2:AQ$1285,MATCH(Kt_offset!$D219,qit!$A$2:$A$1285,0))</f>
        <v>0</v>
      </c>
      <c r="AR219">
        <f>+INDEX(qit!AR$2:AR$1285,MATCH(Kt_offset!$D219,qit!$A$2:$A$1285,0))</f>
        <v>0</v>
      </c>
      <c r="AS219">
        <f>+INDEX(qit!AS$2:AS$1285,MATCH(Kt_offset!$D219,qit!$A$2:$A$1285,0))</f>
        <v>0</v>
      </c>
      <c r="AT219">
        <f>+INDEX(qit!AT$2:AT$1285,MATCH(Kt_offset!$D219,qit!$A$2:$A$1285,0))</f>
        <v>0</v>
      </c>
      <c r="AU219">
        <f>+INDEX(qit!AU$2:AU$1285,MATCH(Kt_offset!$D219,qit!$A$2:$A$1285,0))</f>
        <v>0</v>
      </c>
      <c r="AV219">
        <f>+INDEX(qit!AV$2:AV$1285,MATCH(Kt_offset!$D219,qit!$A$2:$A$1285,0))</f>
        <v>0</v>
      </c>
      <c r="AW219">
        <f>+INDEX(qit!AW$2:AW$1285,MATCH(Kt_offset!$D219,qit!$A$2:$A$1285,0))</f>
        <v>0</v>
      </c>
      <c r="AX219">
        <f>+INDEX(qit!AX$2:AX$1285,MATCH(Kt_offset!$D219,qit!$A$2:$A$1285,0))</f>
        <v>0</v>
      </c>
      <c r="AY219">
        <f>+INDEX(qit!AY$2:AY$1285,MATCH(Kt_offset!$D219,qit!$A$2:$A$1285,0))</f>
        <v>0</v>
      </c>
      <c r="AZ219">
        <f>+INDEX(qit!AZ$2:AZ$1285,MATCH(Kt_offset!$D219,qit!$A$2:$A$1285,0))</f>
        <v>0</v>
      </c>
      <c r="BA219">
        <f>+INDEX(qit!BA$2:BA$1285,MATCH(Kt_offset!$D219,qit!$A$2:$A$1285,0))</f>
        <v>193000000</v>
      </c>
      <c r="BB219">
        <f>+INDEX(qit!BB$2:BB$1285,MATCH(Kt_offset!$D219,qit!$A$2:$A$1285,0))</f>
        <v>185733180</v>
      </c>
    </row>
    <row r="220" spans="1:54">
      <c r="A220" s="1" t="s">
        <v>269</v>
      </c>
      <c r="B220">
        <f>+INDEX(qit!B$2:B$1285,MATCH(Kt_offset!$D220,qit!$A$2:$A$1285,0))</f>
        <v>209216186</v>
      </c>
      <c r="C220">
        <f>+INDEX(qit!C$2:C$1285,MATCH(Kt_offset!$D220,qit!$A$2:$A$1285,0))</f>
        <v>457000000</v>
      </c>
      <c r="D220">
        <f>+INDEX(qit!D$2:D$1285,MATCH(Kt_offset!$D220,qit!$A$2:$A$1285,0))</f>
        <v>918478694</v>
      </c>
      <c r="E220">
        <f>+INDEX(qit!E$2:E$1285,MATCH(Kt_offset!$D220,qit!$A$2:$A$1285,0))</f>
        <v>601995196</v>
      </c>
      <c r="F220">
        <f>+INDEX(qit!F$2:F$1285,MATCH(Kt_offset!$D220,qit!$A$2:$A$1285,0))</f>
        <v>826947808</v>
      </c>
      <c r="G220">
        <f>+INDEX(qit!G$2:G$1285,MATCH(Kt_offset!$D220,qit!$A$2:$A$1285,0))</f>
        <v>252000000</v>
      </c>
      <c r="H220">
        <f>+INDEX(qit!H$2:H$1285,MATCH(Kt_offset!$D220,qit!$A$2:$A$1285,0))</f>
        <v>1252357634</v>
      </c>
      <c r="I220">
        <f>+INDEX(qit!I$2:I$1285,MATCH(Kt_offset!$D220,qit!$A$2:$A$1285,0))</f>
        <v>200005983</v>
      </c>
      <c r="J220">
        <f>+INDEX(qit!J$2:J$1285,MATCH(Kt_offset!$D220,qit!$A$2:$A$1285,0))</f>
        <v>1069837447</v>
      </c>
      <c r="K220">
        <f>+INDEX(qit!K$2:K$1285,MATCH(Kt_offset!$D220,qit!$A$2:$A$1285,0))</f>
        <v>2066773131</v>
      </c>
      <c r="L220">
        <f>+INDEX(qit!L$2:L$1285,MATCH(Kt_offset!$D220,qit!$A$2:$A$1285,0))</f>
        <v>0</v>
      </c>
      <c r="M220">
        <f>+INDEX(qit!M$2:M$1285,MATCH(Kt_offset!$D220,qit!$A$2:$A$1285,0))</f>
        <v>1213640151</v>
      </c>
      <c r="N220">
        <f>+INDEX(qit!N$2:N$1285,MATCH(Kt_offset!$D220,qit!$A$2:$A$1285,0))</f>
        <v>4676902033</v>
      </c>
      <c r="O220">
        <f>+INDEX(qit!O$2:O$1285,MATCH(Kt_offset!$D220,qit!$A$2:$A$1285,0))</f>
        <v>2201099000</v>
      </c>
      <c r="P220">
        <f>+INDEX(qit!P$2:P$1285,MATCH(Kt_offset!$D220,qit!$A$2:$A$1285,0))</f>
        <v>307603356</v>
      </c>
      <c r="Q220">
        <f>+INDEX(qit!Q$2:Q$1285,MATCH(Kt_offset!$D220,qit!$A$2:$A$1285,0))</f>
        <v>553888691</v>
      </c>
      <c r="R220">
        <f>+INDEX(qit!R$2:R$1285,MATCH(Kt_offset!$D220,qit!$A$2:$A$1285,0))</f>
        <v>198416477</v>
      </c>
      <c r="S220">
        <f>+INDEX(qit!S$2:S$1285,MATCH(Kt_offset!$D220,qit!$A$2:$A$1285,0))</f>
        <v>178162875</v>
      </c>
      <c r="T220">
        <f>+INDEX(qit!T$2:T$1285,MATCH(Kt_offset!$D220,qit!$A$2:$A$1285,0))</f>
        <v>1135381702</v>
      </c>
      <c r="U220">
        <f>+INDEX(qit!U$2:U$1285,MATCH(Kt_offset!$D220,qit!$A$2:$A$1285,0))</f>
        <v>185733180</v>
      </c>
      <c r="V220">
        <f>+INDEX(qit!V$2:V$1285,MATCH(Kt_offset!$D220,qit!$A$2:$A$1285,0))</f>
        <v>470274519</v>
      </c>
      <c r="W220">
        <f>+INDEX(qit!W$2:W$1285,MATCH(Kt_offset!$D220,qit!$A$2:$A$1285,0))</f>
        <v>129242252</v>
      </c>
      <c r="X220">
        <f>+INDEX(qit!X$2:X$1285,MATCH(Kt_offset!$D220,qit!$A$2:$A$1285,0))</f>
        <v>155027908</v>
      </c>
      <c r="Y220">
        <f>+INDEX(qit!Y$2:Y$1285,MATCH(Kt_offset!$D220,qit!$A$2:$A$1285,0))</f>
        <v>233000000</v>
      </c>
      <c r="Z220">
        <f>+INDEX(qit!Z$2:Z$1285,MATCH(Kt_offset!$D220,qit!$A$2:$A$1285,0))</f>
        <v>575745499</v>
      </c>
      <c r="AA220">
        <f>+INDEX(qit!AA$2:AA$1285,MATCH(Kt_offset!$D220,qit!$A$2:$A$1285,0))</f>
        <v>1228504232</v>
      </c>
      <c r="AB220">
        <f>+INDEX(qit!AB$2:AB$1285,MATCH(Kt_offset!$D220,qit!$A$2:$A$1285,0))</f>
        <v>850000000</v>
      </c>
      <c r="AC220">
        <f>+INDEX(qit!AC$2:AC$1285,MATCH(Kt_offset!$D220,qit!$A$2:$A$1285,0))</f>
        <v>565937947</v>
      </c>
      <c r="AD220">
        <f>+INDEX(qit!AD$2:AD$1285,MATCH(Kt_offset!$D220,qit!$A$2:$A$1285,0))</f>
        <v>206205445</v>
      </c>
      <c r="AE220">
        <f>+INDEX(qit!AE$2:AE$1285,MATCH(Kt_offset!$D220,qit!$A$2:$A$1285,0))</f>
        <v>468796936</v>
      </c>
      <c r="AF220">
        <f>+INDEX(qit!AF$2:AF$1285,MATCH(Kt_offset!$D220,qit!$A$2:$A$1285,0))</f>
        <v>0</v>
      </c>
      <c r="AG220">
        <f>+INDEX(qit!AG$2:AG$1285,MATCH(Kt_offset!$D220,qit!$A$2:$A$1285,0))</f>
        <v>193000000</v>
      </c>
      <c r="AH220">
        <f>+INDEX(qit!AH$2:AH$1285,MATCH(Kt_offset!$D220,qit!$A$2:$A$1285,0))</f>
        <v>0</v>
      </c>
      <c r="AI220">
        <f>+INDEX(qit!AI$2:AI$1285,MATCH(Kt_offset!$D220,qit!$A$2:$A$1285,0))</f>
        <v>0</v>
      </c>
      <c r="AJ220">
        <f>+INDEX(qit!AJ$2:AJ$1285,MATCH(Kt_offset!$D220,qit!$A$2:$A$1285,0))</f>
        <v>0</v>
      </c>
      <c r="AK220">
        <f>+INDEX(qit!AK$2:AK$1285,MATCH(Kt_offset!$D220,qit!$A$2:$A$1285,0))</f>
        <v>0</v>
      </c>
      <c r="AP220">
        <f>+INDEX(qit!AP$2:AP$1285,MATCH(Kt_offset!$D220,qit!$A$2:$A$1285,0))</f>
        <v>0</v>
      </c>
      <c r="AQ220">
        <f>+INDEX(qit!AQ$2:AQ$1285,MATCH(Kt_offset!$D220,qit!$A$2:$A$1285,0))</f>
        <v>0</v>
      </c>
      <c r="AR220">
        <f>+INDEX(qit!AR$2:AR$1285,MATCH(Kt_offset!$D220,qit!$A$2:$A$1285,0))</f>
        <v>0</v>
      </c>
      <c r="AS220">
        <f>+INDEX(qit!AS$2:AS$1285,MATCH(Kt_offset!$D220,qit!$A$2:$A$1285,0))</f>
        <v>0</v>
      </c>
      <c r="AT220">
        <f>+INDEX(qit!AT$2:AT$1285,MATCH(Kt_offset!$D220,qit!$A$2:$A$1285,0))</f>
        <v>0</v>
      </c>
      <c r="AU220">
        <f>+INDEX(qit!AU$2:AU$1285,MATCH(Kt_offset!$D220,qit!$A$2:$A$1285,0))</f>
        <v>0</v>
      </c>
      <c r="AV220">
        <f>+INDEX(qit!AV$2:AV$1285,MATCH(Kt_offset!$D220,qit!$A$2:$A$1285,0))</f>
        <v>0</v>
      </c>
      <c r="AW220">
        <f>+INDEX(qit!AW$2:AW$1285,MATCH(Kt_offset!$D220,qit!$A$2:$A$1285,0))</f>
        <v>0</v>
      </c>
      <c r="AX220">
        <f>+INDEX(qit!AX$2:AX$1285,MATCH(Kt_offset!$D220,qit!$A$2:$A$1285,0))</f>
        <v>0</v>
      </c>
      <c r="AY220">
        <f>+INDEX(qit!AY$2:AY$1285,MATCH(Kt_offset!$D220,qit!$A$2:$A$1285,0))</f>
        <v>0</v>
      </c>
      <c r="AZ220">
        <f>+INDEX(qit!AZ$2:AZ$1285,MATCH(Kt_offset!$D220,qit!$A$2:$A$1285,0))</f>
        <v>0</v>
      </c>
      <c r="BA220">
        <f>+INDEX(qit!BA$2:BA$1285,MATCH(Kt_offset!$D220,qit!$A$2:$A$1285,0))</f>
        <v>193000000</v>
      </c>
      <c r="BB220">
        <f>+INDEX(qit!BB$2:BB$1285,MATCH(Kt_offset!$D220,qit!$A$2:$A$1285,0))</f>
        <v>185733180</v>
      </c>
    </row>
    <row r="221" spans="1:54">
      <c r="A221" s="1" t="s">
        <v>270</v>
      </c>
      <c r="B221">
        <f>+INDEX(qit!B$2:B$1285,MATCH(Kt_offset!$D221,qit!$A$2:$A$1285,0))</f>
        <v>209216186</v>
      </c>
      <c r="C221">
        <f>+INDEX(qit!C$2:C$1285,MATCH(Kt_offset!$D221,qit!$A$2:$A$1285,0))</f>
        <v>457000000</v>
      </c>
      <c r="D221">
        <f>+INDEX(qit!D$2:D$1285,MATCH(Kt_offset!$D221,qit!$A$2:$A$1285,0))</f>
        <v>918478694</v>
      </c>
      <c r="E221">
        <f>+INDEX(qit!E$2:E$1285,MATCH(Kt_offset!$D221,qit!$A$2:$A$1285,0))</f>
        <v>601995196</v>
      </c>
      <c r="F221">
        <f>+INDEX(qit!F$2:F$1285,MATCH(Kt_offset!$D221,qit!$A$2:$A$1285,0))</f>
        <v>826947808</v>
      </c>
      <c r="G221">
        <f>+INDEX(qit!G$2:G$1285,MATCH(Kt_offset!$D221,qit!$A$2:$A$1285,0))</f>
        <v>252000000</v>
      </c>
      <c r="H221">
        <f>+INDEX(qit!H$2:H$1285,MATCH(Kt_offset!$D221,qit!$A$2:$A$1285,0))</f>
        <v>1252357634</v>
      </c>
      <c r="I221">
        <f>+INDEX(qit!I$2:I$1285,MATCH(Kt_offset!$D221,qit!$A$2:$A$1285,0))</f>
        <v>200005983</v>
      </c>
      <c r="J221">
        <f>+INDEX(qit!J$2:J$1285,MATCH(Kt_offset!$D221,qit!$A$2:$A$1285,0))</f>
        <v>1069837447</v>
      </c>
      <c r="K221">
        <f>+INDEX(qit!K$2:K$1285,MATCH(Kt_offset!$D221,qit!$A$2:$A$1285,0))</f>
        <v>2066773131</v>
      </c>
      <c r="L221">
        <f>+INDEX(qit!L$2:L$1285,MATCH(Kt_offset!$D221,qit!$A$2:$A$1285,0))</f>
        <v>0</v>
      </c>
      <c r="M221">
        <f>+INDEX(qit!M$2:M$1285,MATCH(Kt_offset!$D221,qit!$A$2:$A$1285,0))</f>
        <v>1213640151</v>
      </c>
      <c r="N221">
        <f>+INDEX(qit!N$2:N$1285,MATCH(Kt_offset!$D221,qit!$A$2:$A$1285,0))</f>
        <v>4676902033</v>
      </c>
      <c r="O221">
        <f>+INDEX(qit!O$2:O$1285,MATCH(Kt_offset!$D221,qit!$A$2:$A$1285,0))</f>
        <v>2201099000</v>
      </c>
      <c r="P221">
        <f>+INDEX(qit!P$2:P$1285,MATCH(Kt_offset!$D221,qit!$A$2:$A$1285,0))</f>
        <v>307603356</v>
      </c>
      <c r="Q221">
        <f>+INDEX(qit!Q$2:Q$1285,MATCH(Kt_offset!$D221,qit!$A$2:$A$1285,0))</f>
        <v>553888691</v>
      </c>
      <c r="R221">
        <f>+INDEX(qit!R$2:R$1285,MATCH(Kt_offset!$D221,qit!$A$2:$A$1285,0))</f>
        <v>198416477</v>
      </c>
      <c r="S221">
        <f>+INDEX(qit!S$2:S$1285,MATCH(Kt_offset!$D221,qit!$A$2:$A$1285,0))</f>
        <v>178162875</v>
      </c>
      <c r="T221">
        <f>+INDEX(qit!T$2:T$1285,MATCH(Kt_offset!$D221,qit!$A$2:$A$1285,0))</f>
        <v>1135381702</v>
      </c>
      <c r="U221">
        <f>+INDEX(qit!U$2:U$1285,MATCH(Kt_offset!$D221,qit!$A$2:$A$1285,0))</f>
        <v>185733180</v>
      </c>
      <c r="V221">
        <f>+INDEX(qit!V$2:V$1285,MATCH(Kt_offset!$D221,qit!$A$2:$A$1285,0))</f>
        <v>470274519</v>
      </c>
      <c r="W221">
        <f>+INDEX(qit!W$2:W$1285,MATCH(Kt_offset!$D221,qit!$A$2:$A$1285,0))</f>
        <v>129242252</v>
      </c>
      <c r="X221">
        <f>+INDEX(qit!X$2:X$1285,MATCH(Kt_offset!$D221,qit!$A$2:$A$1285,0))</f>
        <v>155027908</v>
      </c>
      <c r="Y221">
        <f>+INDEX(qit!Y$2:Y$1285,MATCH(Kt_offset!$D221,qit!$A$2:$A$1285,0))</f>
        <v>233000000</v>
      </c>
      <c r="Z221">
        <f>+INDEX(qit!Z$2:Z$1285,MATCH(Kt_offset!$D221,qit!$A$2:$A$1285,0))</f>
        <v>575745499</v>
      </c>
      <c r="AA221">
        <f>+INDEX(qit!AA$2:AA$1285,MATCH(Kt_offset!$D221,qit!$A$2:$A$1285,0))</f>
        <v>1228504232</v>
      </c>
      <c r="AB221">
        <f>+INDEX(qit!AB$2:AB$1285,MATCH(Kt_offset!$D221,qit!$A$2:$A$1285,0))</f>
        <v>850000000</v>
      </c>
      <c r="AC221">
        <f>+INDEX(qit!AC$2:AC$1285,MATCH(Kt_offset!$D221,qit!$A$2:$A$1285,0))</f>
        <v>565937947</v>
      </c>
      <c r="AD221">
        <f>+INDEX(qit!AD$2:AD$1285,MATCH(Kt_offset!$D221,qit!$A$2:$A$1285,0))</f>
        <v>206205445</v>
      </c>
      <c r="AE221">
        <f>+INDEX(qit!AE$2:AE$1285,MATCH(Kt_offset!$D221,qit!$A$2:$A$1285,0))</f>
        <v>468796936</v>
      </c>
      <c r="AF221">
        <f>+INDEX(qit!AF$2:AF$1285,MATCH(Kt_offset!$D221,qit!$A$2:$A$1285,0))</f>
        <v>0</v>
      </c>
      <c r="AG221">
        <f>+INDEX(qit!AG$2:AG$1285,MATCH(Kt_offset!$D221,qit!$A$2:$A$1285,0))</f>
        <v>193000000</v>
      </c>
      <c r="AH221">
        <f>+INDEX(qit!AH$2:AH$1285,MATCH(Kt_offset!$D221,qit!$A$2:$A$1285,0))</f>
        <v>0</v>
      </c>
      <c r="AI221">
        <f>+INDEX(qit!AI$2:AI$1285,MATCH(Kt_offset!$D221,qit!$A$2:$A$1285,0))</f>
        <v>0</v>
      </c>
      <c r="AJ221">
        <f>+INDEX(qit!AJ$2:AJ$1285,MATCH(Kt_offset!$D221,qit!$A$2:$A$1285,0))</f>
        <v>0</v>
      </c>
      <c r="AK221">
        <f>+INDEX(qit!AK$2:AK$1285,MATCH(Kt_offset!$D221,qit!$A$2:$A$1285,0))</f>
        <v>0</v>
      </c>
      <c r="AP221">
        <f>+INDEX(qit!AP$2:AP$1285,MATCH(Kt_offset!$D221,qit!$A$2:$A$1285,0))</f>
        <v>0</v>
      </c>
      <c r="AQ221">
        <f>+INDEX(qit!AQ$2:AQ$1285,MATCH(Kt_offset!$D221,qit!$A$2:$A$1285,0))</f>
        <v>0</v>
      </c>
      <c r="AR221">
        <f>+INDEX(qit!AR$2:AR$1285,MATCH(Kt_offset!$D221,qit!$A$2:$A$1285,0))</f>
        <v>0</v>
      </c>
      <c r="AS221">
        <f>+INDEX(qit!AS$2:AS$1285,MATCH(Kt_offset!$D221,qit!$A$2:$A$1285,0))</f>
        <v>0</v>
      </c>
      <c r="AT221">
        <f>+INDEX(qit!AT$2:AT$1285,MATCH(Kt_offset!$D221,qit!$A$2:$A$1285,0))</f>
        <v>0</v>
      </c>
      <c r="AU221">
        <f>+INDEX(qit!AU$2:AU$1285,MATCH(Kt_offset!$D221,qit!$A$2:$A$1285,0))</f>
        <v>0</v>
      </c>
      <c r="AV221">
        <f>+INDEX(qit!AV$2:AV$1285,MATCH(Kt_offset!$D221,qit!$A$2:$A$1285,0))</f>
        <v>0</v>
      </c>
      <c r="AW221">
        <f>+INDEX(qit!AW$2:AW$1285,MATCH(Kt_offset!$D221,qit!$A$2:$A$1285,0))</f>
        <v>0</v>
      </c>
      <c r="AX221">
        <f>+INDEX(qit!AX$2:AX$1285,MATCH(Kt_offset!$D221,qit!$A$2:$A$1285,0))</f>
        <v>0</v>
      </c>
      <c r="AY221">
        <f>+INDEX(qit!AY$2:AY$1285,MATCH(Kt_offset!$D221,qit!$A$2:$A$1285,0))</f>
        <v>0</v>
      </c>
      <c r="AZ221">
        <f>+INDEX(qit!AZ$2:AZ$1285,MATCH(Kt_offset!$D221,qit!$A$2:$A$1285,0))</f>
        <v>0</v>
      </c>
      <c r="BA221">
        <f>+INDEX(qit!BA$2:BA$1285,MATCH(Kt_offset!$D221,qit!$A$2:$A$1285,0))</f>
        <v>193000000</v>
      </c>
      <c r="BB221">
        <f>+INDEX(qit!BB$2:BB$1285,MATCH(Kt_offset!$D221,qit!$A$2:$A$1285,0))</f>
        <v>185733180</v>
      </c>
    </row>
    <row r="222" spans="1:54">
      <c r="A222" s="1" t="s">
        <v>271</v>
      </c>
      <c r="B222">
        <f>+INDEX(qit!B$2:B$1285,MATCH(Kt_offset!$D222,qit!$A$2:$A$1285,0))</f>
        <v>209216186</v>
      </c>
      <c r="C222">
        <f>+INDEX(qit!C$2:C$1285,MATCH(Kt_offset!$D222,qit!$A$2:$A$1285,0))</f>
        <v>457000000</v>
      </c>
      <c r="D222">
        <f>+INDEX(qit!D$2:D$1285,MATCH(Kt_offset!$D222,qit!$A$2:$A$1285,0))</f>
        <v>918478694</v>
      </c>
      <c r="E222">
        <f>+INDEX(qit!E$2:E$1285,MATCH(Kt_offset!$D222,qit!$A$2:$A$1285,0))</f>
        <v>601995196</v>
      </c>
      <c r="F222">
        <f>+INDEX(qit!F$2:F$1285,MATCH(Kt_offset!$D222,qit!$A$2:$A$1285,0))</f>
        <v>826947808</v>
      </c>
      <c r="G222">
        <f>+INDEX(qit!G$2:G$1285,MATCH(Kt_offset!$D222,qit!$A$2:$A$1285,0))</f>
        <v>252000000</v>
      </c>
      <c r="H222">
        <f>+INDEX(qit!H$2:H$1285,MATCH(Kt_offset!$D222,qit!$A$2:$A$1285,0))</f>
        <v>1252357634</v>
      </c>
      <c r="I222">
        <f>+INDEX(qit!I$2:I$1285,MATCH(Kt_offset!$D222,qit!$A$2:$A$1285,0))</f>
        <v>200005983</v>
      </c>
      <c r="J222">
        <f>+INDEX(qit!J$2:J$1285,MATCH(Kt_offset!$D222,qit!$A$2:$A$1285,0))</f>
        <v>1069837447</v>
      </c>
      <c r="K222">
        <f>+INDEX(qit!K$2:K$1285,MATCH(Kt_offset!$D222,qit!$A$2:$A$1285,0))</f>
        <v>2066773131</v>
      </c>
      <c r="L222">
        <f>+INDEX(qit!L$2:L$1285,MATCH(Kt_offset!$D222,qit!$A$2:$A$1285,0))</f>
        <v>0</v>
      </c>
      <c r="M222">
        <f>+INDEX(qit!M$2:M$1285,MATCH(Kt_offset!$D222,qit!$A$2:$A$1285,0))</f>
        <v>1213640151</v>
      </c>
      <c r="N222">
        <f>+INDEX(qit!N$2:N$1285,MATCH(Kt_offset!$D222,qit!$A$2:$A$1285,0))</f>
        <v>4676902033</v>
      </c>
      <c r="O222">
        <f>+INDEX(qit!O$2:O$1285,MATCH(Kt_offset!$D222,qit!$A$2:$A$1285,0))</f>
        <v>2201099000</v>
      </c>
      <c r="P222">
        <f>+INDEX(qit!P$2:P$1285,MATCH(Kt_offset!$D222,qit!$A$2:$A$1285,0))</f>
        <v>307603356</v>
      </c>
      <c r="Q222">
        <f>+INDEX(qit!Q$2:Q$1285,MATCH(Kt_offset!$D222,qit!$A$2:$A$1285,0))</f>
        <v>553888691</v>
      </c>
      <c r="R222">
        <f>+INDEX(qit!R$2:R$1285,MATCH(Kt_offset!$D222,qit!$A$2:$A$1285,0))</f>
        <v>198416477</v>
      </c>
      <c r="S222">
        <f>+INDEX(qit!S$2:S$1285,MATCH(Kt_offset!$D222,qit!$A$2:$A$1285,0))</f>
        <v>178162875</v>
      </c>
      <c r="T222">
        <f>+INDEX(qit!T$2:T$1285,MATCH(Kt_offset!$D222,qit!$A$2:$A$1285,0))</f>
        <v>1135381702</v>
      </c>
      <c r="U222">
        <f>+INDEX(qit!U$2:U$1285,MATCH(Kt_offset!$D222,qit!$A$2:$A$1285,0))</f>
        <v>185733180</v>
      </c>
      <c r="V222">
        <f>+INDEX(qit!V$2:V$1285,MATCH(Kt_offset!$D222,qit!$A$2:$A$1285,0))</f>
        <v>470274519</v>
      </c>
      <c r="W222">
        <f>+INDEX(qit!W$2:W$1285,MATCH(Kt_offset!$D222,qit!$A$2:$A$1285,0))</f>
        <v>129242252</v>
      </c>
      <c r="X222">
        <f>+INDEX(qit!X$2:X$1285,MATCH(Kt_offset!$D222,qit!$A$2:$A$1285,0))</f>
        <v>155027908</v>
      </c>
      <c r="Y222">
        <f>+INDEX(qit!Y$2:Y$1285,MATCH(Kt_offset!$D222,qit!$A$2:$A$1285,0))</f>
        <v>233000000</v>
      </c>
      <c r="Z222">
        <f>+INDEX(qit!Z$2:Z$1285,MATCH(Kt_offset!$D222,qit!$A$2:$A$1285,0))</f>
        <v>575745499</v>
      </c>
      <c r="AA222">
        <f>+INDEX(qit!AA$2:AA$1285,MATCH(Kt_offset!$D222,qit!$A$2:$A$1285,0))</f>
        <v>1228504232</v>
      </c>
      <c r="AB222">
        <f>+INDEX(qit!AB$2:AB$1285,MATCH(Kt_offset!$D222,qit!$A$2:$A$1285,0))</f>
        <v>850000000</v>
      </c>
      <c r="AC222">
        <f>+INDEX(qit!AC$2:AC$1285,MATCH(Kt_offset!$D222,qit!$A$2:$A$1285,0))</f>
        <v>565937947</v>
      </c>
      <c r="AD222">
        <f>+INDEX(qit!AD$2:AD$1285,MATCH(Kt_offset!$D222,qit!$A$2:$A$1285,0))</f>
        <v>206205445</v>
      </c>
      <c r="AE222">
        <f>+INDEX(qit!AE$2:AE$1285,MATCH(Kt_offset!$D222,qit!$A$2:$A$1285,0))</f>
        <v>468796936</v>
      </c>
      <c r="AF222">
        <f>+INDEX(qit!AF$2:AF$1285,MATCH(Kt_offset!$D222,qit!$A$2:$A$1285,0))</f>
        <v>0</v>
      </c>
      <c r="AG222">
        <f>+INDEX(qit!AG$2:AG$1285,MATCH(Kt_offset!$D222,qit!$A$2:$A$1285,0))</f>
        <v>193000000</v>
      </c>
      <c r="AH222">
        <f>+INDEX(qit!AH$2:AH$1285,MATCH(Kt_offset!$D222,qit!$A$2:$A$1285,0))</f>
        <v>0</v>
      </c>
      <c r="AI222">
        <f>+INDEX(qit!AI$2:AI$1285,MATCH(Kt_offset!$D222,qit!$A$2:$A$1285,0))</f>
        <v>0</v>
      </c>
      <c r="AJ222">
        <f>+INDEX(qit!AJ$2:AJ$1285,MATCH(Kt_offset!$D222,qit!$A$2:$A$1285,0))</f>
        <v>0</v>
      </c>
      <c r="AK222">
        <f>+INDEX(qit!AK$2:AK$1285,MATCH(Kt_offset!$D222,qit!$A$2:$A$1285,0))</f>
        <v>0</v>
      </c>
      <c r="AP222">
        <f>+INDEX(qit!AP$2:AP$1285,MATCH(Kt_offset!$D222,qit!$A$2:$A$1285,0))</f>
        <v>0</v>
      </c>
      <c r="AQ222">
        <f>+INDEX(qit!AQ$2:AQ$1285,MATCH(Kt_offset!$D222,qit!$A$2:$A$1285,0))</f>
        <v>0</v>
      </c>
      <c r="AR222">
        <f>+INDEX(qit!AR$2:AR$1285,MATCH(Kt_offset!$D222,qit!$A$2:$A$1285,0))</f>
        <v>0</v>
      </c>
      <c r="AS222">
        <f>+INDEX(qit!AS$2:AS$1285,MATCH(Kt_offset!$D222,qit!$A$2:$A$1285,0))</f>
        <v>0</v>
      </c>
      <c r="AT222">
        <f>+INDEX(qit!AT$2:AT$1285,MATCH(Kt_offset!$D222,qit!$A$2:$A$1285,0))</f>
        <v>0</v>
      </c>
      <c r="AU222">
        <f>+INDEX(qit!AU$2:AU$1285,MATCH(Kt_offset!$D222,qit!$A$2:$A$1285,0))</f>
        <v>0</v>
      </c>
      <c r="AV222">
        <f>+INDEX(qit!AV$2:AV$1285,MATCH(Kt_offset!$D222,qit!$A$2:$A$1285,0))</f>
        <v>0</v>
      </c>
      <c r="AW222">
        <f>+INDEX(qit!AW$2:AW$1285,MATCH(Kt_offset!$D222,qit!$A$2:$A$1285,0))</f>
        <v>0</v>
      </c>
      <c r="AX222">
        <f>+INDEX(qit!AX$2:AX$1285,MATCH(Kt_offset!$D222,qit!$A$2:$A$1285,0))</f>
        <v>0</v>
      </c>
      <c r="AY222">
        <f>+INDEX(qit!AY$2:AY$1285,MATCH(Kt_offset!$D222,qit!$A$2:$A$1285,0))</f>
        <v>0</v>
      </c>
      <c r="AZ222">
        <f>+INDEX(qit!AZ$2:AZ$1285,MATCH(Kt_offset!$D222,qit!$A$2:$A$1285,0))</f>
        <v>0</v>
      </c>
      <c r="BA222">
        <f>+INDEX(qit!BA$2:BA$1285,MATCH(Kt_offset!$D222,qit!$A$2:$A$1285,0))</f>
        <v>193000000</v>
      </c>
      <c r="BB222">
        <f>+INDEX(qit!BB$2:BB$1285,MATCH(Kt_offset!$D222,qit!$A$2:$A$1285,0))</f>
        <v>185733180</v>
      </c>
    </row>
    <row r="223" spans="1:54">
      <c r="A223" s="1" t="s">
        <v>272</v>
      </c>
      <c r="B223">
        <f>+INDEX(qit!B$2:B$1285,MATCH(Kt_offset!$D223,qit!$A$2:$A$1285,0))</f>
        <v>209216186</v>
      </c>
      <c r="C223">
        <f>+INDEX(qit!C$2:C$1285,MATCH(Kt_offset!$D223,qit!$A$2:$A$1285,0))</f>
        <v>457000000</v>
      </c>
      <c r="D223">
        <f>+INDEX(qit!D$2:D$1285,MATCH(Kt_offset!$D223,qit!$A$2:$A$1285,0))</f>
        <v>918478694</v>
      </c>
      <c r="E223">
        <f>+INDEX(qit!E$2:E$1285,MATCH(Kt_offset!$D223,qit!$A$2:$A$1285,0))</f>
        <v>601995196</v>
      </c>
      <c r="F223">
        <f>+INDEX(qit!F$2:F$1285,MATCH(Kt_offset!$D223,qit!$A$2:$A$1285,0))</f>
        <v>826947808</v>
      </c>
      <c r="G223">
        <f>+INDEX(qit!G$2:G$1285,MATCH(Kt_offset!$D223,qit!$A$2:$A$1285,0))</f>
        <v>252000000</v>
      </c>
      <c r="H223">
        <f>+INDEX(qit!H$2:H$1285,MATCH(Kt_offset!$D223,qit!$A$2:$A$1285,0))</f>
        <v>1252357634</v>
      </c>
      <c r="I223">
        <f>+INDEX(qit!I$2:I$1285,MATCH(Kt_offset!$D223,qit!$A$2:$A$1285,0))</f>
        <v>200005983</v>
      </c>
      <c r="J223">
        <f>+INDEX(qit!J$2:J$1285,MATCH(Kt_offset!$D223,qit!$A$2:$A$1285,0))</f>
        <v>1069837447</v>
      </c>
      <c r="K223">
        <f>+INDEX(qit!K$2:K$1285,MATCH(Kt_offset!$D223,qit!$A$2:$A$1285,0))</f>
        <v>2066773131</v>
      </c>
      <c r="L223">
        <f>+INDEX(qit!L$2:L$1285,MATCH(Kt_offset!$D223,qit!$A$2:$A$1285,0))</f>
        <v>0</v>
      </c>
      <c r="M223">
        <f>+INDEX(qit!M$2:M$1285,MATCH(Kt_offset!$D223,qit!$A$2:$A$1285,0))</f>
        <v>1213640151</v>
      </c>
      <c r="N223">
        <f>+INDEX(qit!N$2:N$1285,MATCH(Kt_offset!$D223,qit!$A$2:$A$1285,0))</f>
        <v>4676902033</v>
      </c>
      <c r="O223">
        <f>+INDEX(qit!O$2:O$1285,MATCH(Kt_offset!$D223,qit!$A$2:$A$1285,0))</f>
        <v>2201099000</v>
      </c>
      <c r="P223">
        <f>+INDEX(qit!P$2:P$1285,MATCH(Kt_offset!$D223,qit!$A$2:$A$1285,0))</f>
        <v>307603356</v>
      </c>
      <c r="Q223">
        <f>+INDEX(qit!Q$2:Q$1285,MATCH(Kt_offset!$D223,qit!$A$2:$A$1285,0))</f>
        <v>553888691</v>
      </c>
      <c r="R223">
        <f>+INDEX(qit!R$2:R$1285,MATCH(Kt_offset!$D223,qit!$A$2:$A$1285,0))</f>
        <v>198416477</v>
      </c>
      <c r="S223">
        <f>+INDEX(qit!S$2:S$1285,MATCH(Kt_offset!$D223,qit!$A$2:$A$1285,0))</f>
        <v>178162875</v>
      </c>
      <c r="T223">
        <f>+INDEX(qit!T$2:T$1285,MATCH(Kt_offset!$D223,qit!$A$2:$A$1285,0))</f>
        <v>1135381702</v>
      </c>
      <c r="U223">
        <f>+INDEX(qit!U$2:U$1285,MATCH(Kt_offset!$D223,qit!$A$2:$A$1285,0))</f>
        <v>185733180</v>
      </c>
      <c r="V223">
        <f>+INDEX(qit!V$2:V$1285,MATCH(Kt_offset!$D223,qit!$A$2:$A$1285,0))</f>
        <v>470274519</v>
      </c>
      <c r="W223">
        <f>+INDEX(qit!W$2:W$1285,MATCH(Kt_offset!$D223,qit!$A$2:$A$1285,0))</f>
        <v>129242252</v>
      </c>
      <c r="X223">
        <f>+INDEX(qit!X$2:X$1285,MATCH(Kt_offset!$D223,qit!$A$2:$A$1285,0))</f>
        <v>155027908</v>
      </c>
      <c r="Y223">
        <f>+INDEX(qit!Y$2:Y$1285,MATCH(Kt_offset!$D223,qit!$A$2:$A$1285,0))</f>
        <v>233000000</v>
      </c>
      <c r="Z223">
        <f>+INDEX(qit!Z$2:Z$1285,MATCH(Kt_offset!$D223,qit!$A$2:$A$1285,0))</f>
        <v>575745499</v>
      </c>
      <c r="AA223">
        <f>+INDEX(qit!AA$2:AA$1285,MATCH(Kt_offset!$D223,qit!$A$2:$A$1285,0))</f>
        <v>1228504232</v>
      </c>
      <c r="AB223">
        <f>+INDEX(qit!AB$2:AB$1285,MATCH(Kt_offset!$D223,qit!$A$2:$A$1285,0))</f>
        <v>850000000</v>
      </c>
      <c r="AC223">
        <f>+INDEX(qit!AC$2:AC$1285,MATCH(Kt_offset!$D223,qit!$A$2:$A$1285,0))</f>
        <v>565937947</v>
      </c>
      <c r="AD223">
        <f>+INDEX(qit!AD$2:AD$1285,MATCH(Kt_offset!$D223,qit!$A$2:$A$1285,0))</f>
        <v>206205445</v>
      </c>
      <c r="AE223">
        <f>+INDEX(qit!AE$2:AE$1285,MATCH(Kt_offset!$D223,qit!$A$2:$A$1285,0))</f>
        <v>468796936</v>
      </c>
      <c r="AF223">
        <f>+INDEX(qit!AF$2:AF$1285,MATCH(Kt_offset!$D223,qit!$A$2:$A$1285,0))</f>
        <v>0</v>
      </c>
      <c r="AG223">
        <f>+INDEX(qit!AG$2:AG$1285,MATCH(Kt_offset!$D223,qit!$A$2:$A$1285,0))</f>
        <v>193000000</v>
      </c>
      <c r="AH223">
        <f>+INDEX(qit!AH$2:AH$1285,MATCH(Kt_offset!$D223,qit!$A$2:$A$1285,0))</f>
        <v>0</v>
      </c>
      <c r="AI223">
        <f>+INDEX(qit!AI$2:AI$1285,MATCH(Kt_offset!$D223,qit!$A$2:$A$1285,0))</f>
        <v>0</v>
      </c>
      <c r="AJ223">
        <f>+INDEX(qit!AJ$2:AJ$1285,MATCH(Kt_offset!$D223,qit!$A$2:$A$1285,0))</f>
        <v>0</v>
      </c>
      <c r="AK223">
        <f>+INDEX(qit!AK$2:AK$1285,MATCH(Kt_offset!$D223,qit!$A$2:$A$1285,0))</f>
        <v>0</v>
      </c>
      <c r="AP223">
        <f>+INDEX(qit!AP$2:AP$1285,MATCH(Kt_offset!$D223,qit!$A$2:$A$1285,0))</f>
        <v>0</v>
      </c>
      <c r="AQ223">
        <f>+INDEX(qit!AQ$2:AQ$1285,MATCH(Kt_offset!$D223,qit!$A$2:$A$1285,0))</f>
        <v>0</v>
      </c>
      <c r="AR223">
        <f>+INDEX(qit!AR$2:AR$1285,MATCH(Kt_offset!$D223,qit!$A$2:$A$1285,0))</f>
        <v>0</v>
      </c>
      <c r="AS223">
        <f>+INDEX(qit!AS$2:AS$1285,MATCH(Kt_offset!$D223,qit!$A$2:$A$1285,0))</f>
        <v>0</v>
      </c>
      <c r="AT223">
        <f>+INDEX(qit!AT$2:AT$1285,MATCH(Kt_offset!$D223,qit!$A$2:$A$1285,0))</f>
        <v>0</v>
      </c>
      <c r="AU223">
        <f>+INDEX(qit!AU$2:AU$1285,MATCH(Kt_offset!$D223,qit!$A$2:$A$1285,0))</f>
        <v>0</v>
      </c>
      <c r="AV223">
        <f>+INDEX(qit!AV$2:AV$1285,MATCH(Kt_offset!$D223,qit!$A$2:$A$1285,0))</f>
        <v>0</v>
      </c>
      <c r="AW223">
        <f>+INDEX(qit!AW$2:AW$1285,MATCH(Kt_offset!$D223,qit!$A$2:$A$1285,0))</f>
        <v>0</v>
      </c>
      <c r="AX223">
        <f>+INDEX(qit!AX$2:AX$1285,MATCH(Kt_offset!$D223,qit!$A$2:$A$1285,0))</f>
        <v>0</v>
      </c>
      <c r="AY223">
        <f>+INDEX(qit!AY$2:AY$1285,MATCH(Kt_offset!$D223,qit!$A$2:$A$1285,0))</f>
        <v>0</v>
      </c>
      <c r="AZ223">
        <f>+INDEX(qit!AZ$2:AZ$1285,MATCH(Kt_offset!$D223,qit!$A$2:$A$1285,0))</f>
        <v>0</v>
      </c>
      <c r="BA223">
        <f>+INDEX(qit!BA$2:BA$1285,MATCH(Kt_offset!$D223,qit!$A$2:$A$1285,0))</f>
        <v>193000000</v>
      </c>
      <c r="BB223">
        <f>+INDEX(qit!BB$2:BB$1285,MATCH(Kt_offset!$D223,qit!$A$2:$A$1285,0))</f>
        <v>185733180</v>
      </c>
    </row>
    <row r="224" spans="1:54">
      <c r="A224" s="1" t="s">
        <v>273</v>
      </c>
      <c r="B224">
        <f>+INDEX(qit!B$2:B$1285,MATCH(Kt_offset!$D224,qit!$A$2:$A$1285,0))</f>
        <v>209216186</v>
      </c>
      <c r="C224">
        <f>+INDEX(qit!C$2:C$1285,MATCH(Kt_offset!$D224,qit!$A$2:$A$1285,0))</f>
        <v>457000000</v>
      </c>
      <c r="D224">
        <f>+INDEX(qit!D$2:D$1285,MATCH(Kt_offset!$D224,qit!$A$2:$A$1285,0))</f>
        <v>918478694</v>
      </c>
      <c r="E224">
        <f>+INDEX(qit!E$2:E$1285,MATCH(Kt_offset!$D224,qit!$A$2:$A$1285,0))</f>
        <v>601995196</v>
      </c>
      <c r="F224">
        <f>+INDEX(qit!F$2:F$1285,MATCH(Kt_offset!$D224,qit!$A$2:$A$1285,0))</f>
        <v>826947808</v>
      </c>
      <c r="G224">
        <f>+INDEX(qit!G$2:G$1285,MATCH(Kt_offset!$D224,qit!$A$2:$A$1285,0))</f>
        <v>252000000</v>
      </c>
      <c r="H224">
        <f>+INDEX(qit!H$2:H$1285,MATCH(Kt_offset!$D224,qit!$A$2:$A$1285,0))</f>
        <v>1252357634</v>
      </c>
      <c r="I224">
        <f>+INDEX(qit!I$2:I$1285,MATCH(Kt_offset!$D224,qit!$A$2:$A$1285,0))</f>
        <v>200005983</v>
      </c>
      <c r="J224">
        <f>+INDEX(qit!J$2:J$1285,MATCH(Kt_offset!$D224,qit!$A$2:$A$1285,0))</f>
        <v>1069837447</v>
      </c>
      <c r="K224">
        <f>+INDEX(qit!K$2:K$1285,MATCH(Kt_offset!$D224,qit!$A$2:$A$1285,0))</f>
        <v>2066773131</v>
      </c>
      <c r="L224">
        <f>+INDEX(qit!L$2:L$1285,MATCH(Kt_offset!$D224,qit!$A$2:$A$1285,0))</f>
        <v>0</v>
      </c>
      <c r="M224">
        <f>+INDEX(qit!M$2:M$1285,MATCH(Kt_offset!$D224,qit!$A$2:$A$1285,0))</f>
        <v>1213640151</v>
      </c>
      <c r="N224">
        <f>+INDEX(qit!N$2:N$1285,MATCH(Kt_offset!$D224,qit!$A$2:$A$1285,0))</f>
        <v>4676902033</v>
      </c>
      <c r="O224">
        <f>+INDEX(qit!O$2:O$1285,MATCH(Kt_offset!$D224,qit!$A$2:$A$1285,0))</f>
        <v>2201099000</v>
      </c>
      <c r="P224">
        <f>+INDEX(qit!P$2:P$1285,MATCH(Kt_offset!$D224,qit!$A$2:$A$1285,0))</f>
        <v>307603356</v>
      </c>
      <c r="Q224">
        <f>+INDEX(qit!Q$2:Q$1285,MATCH(Kt_offset!$D224,qit!$A$2:$A$1285,0))</f>
        <v>553888691</v>
      </c>
      <c r="R224">
        <f>+INDEX(qit!R$2:R$1285,MATCH(Kt_offset!$D224,qit!$A$2:$A$1285,0))</f>
        <v>198416477</v>
      </c>
      <c r="S224">
        <f>+INDEX(qit!S$2:S$1285,MATCH(Kt_offset!$D224,qit!$A$2:$A$1285,0))</f>
        <v>178162875</v>
      </c>
      <c r="T224">
        <f>+INDEX(qit!T$2:T$1285,MATCH(Kt_offset!$D224,qit!$A$2:$A$1285,0))</f>
        <v>1135381702</v>
      </c>
      <c r="U224">
        <f>+INDEX(qit!U$2:U$1285,MATCH(Kt_offset!$D224,qit!$A$2:$A$1285,0))</f>
        <v>185733180</v>
      </c>
      <c r="V224">
        <f>+INDEX(qit!V$2:V$1285,MATCH(Kt_offset!$D224,qit!$A$2:$A$1285,0))</f>
        <v>470274519</v>
      </c>
      <c r="W224">
        <f>+INDEX(qit!W$2:W$1285,MATCH(Kt_offset!$D224,qit!$A$2:$A$1285,0))</f>
        <v>129242252</v>
      </c>
      <c r="X224">
        <f>+INDEX(qit!X$2:X$1285,MATCH(Kt_offset!$D224,qit!$A$2:$A$1285,0))</f>
        <v>155027908</v>
      </c>
      <c r="Y224">
        <f>+INDEX(qit!Y$2:Y$1285,MATCH(Kt_offset!$D224,qit!$A$2:$A$1285,0))</f>
        <v>233000000</v>
      </c>
      <c r="Z224">
        <f>+INDEX(qit!Z$2:Z$1285,MATCH(Kt_offset!$D224,qit!$A$2:$A$1285,0))</f>
        <v>575745499</v>
      </c>
      <c r="AA224">
        <f>+INDEX(qit!AA$2:AA$1285,MATCH(Kt_offset!$D224,qit!$A$2:$A$1285,0))</f>
        <v>1228504232</v>
      </c>
      <c r="AB224">
        <f>+INDEX(qit!AB$2:AB$1285,MATCH(Kt_offset!$D224,qit!$A$2:$A$1285,0))</f>
        <v>850000000</v>
      </c>
      <c r="AC224">
        <f>+INDEX(qit!AC$2:AC$1285,MATCH(Kt_offset!$D224,qit!$A$2:$A$1285,0))</f>
        <v>565937947</v>
      </c>
      <c r="AD224">
        <f>+INDEX(qit!AD$2:AD$1285,MATCH(Kt_offset!$D224,qit!$A$2:$A$1285,0))</f>
        <v>206205445</v>
      </c>
      <c r="AE224">
        <f>+INDEX(qit!AE$2:AE$1285,MATCH(Kt_offset!$D224,qit!$A$2:$A$1285,0))</f>
        <v>468796936</v>
      </c>
      <c r="AF224">
        <f>+INDEX(qit!AF$2:AF$1285,MATCH(Kt_offset!$D224,qit!$A$2:$A$1285,0))</f>
        <v>0</v>
      </c>
      <c r="AG224">
        <f>+INDEX(qit!AG$2:AG$1285,MATCH(Kt_offset!$D224,qit!$A$2:$A$1285,0))</f>
        <v>193000000</v>
      </c>
      <c r="AH224">
        <f>+INDEX(qit!AH$2:AH$1285,MATCH(Kt_offset!$D224,qit!$A$2:$A$1285,0))</f>
        <v>0</v>
      </c>
      <c r="AI224">
        <f>+INDEX(qit!AI$2:AI$1285,MATCH(Kt_offset!$D224,qit!$A$2:$A$1285,0))</f>
        <v>0</v>
      </c>
      <c r="AJ224">
        <f>+INDEX(qit!AJ$2:AJ$1285,MATCH(Kt_offset!$D224,qit!$A$2:$A$1285,0))</f>
        <v>0</v>
      </c>
      <c r="AK224">
        <f>+INDEX(qit!AK$2:AK$1285,MATCH(Kt_offset!$D224,qit!$A$2:$A$1285,0))</f>
        <v>0</v>
      </c>
      <c r="AP224">
        <f>+INDEX(qit!AP$2:AP$1285,MATCH(Kt_offset!$D224,qit!$A$2:$A$1285,0))</f>
        <v>0</v>
      </c>
      <c r="AQ224">
        <f>+INDEX(qit!AQ$2:AQ$1285,MATCH(Kt_offset!$D224,qit!$A$2:$A$1285,0))</f>
        <v>0</v>
      </c>
      <c r="AR224">
        <f>+INDEX(qit!AR$2:AR$1285,MATCH(Kt_offset!$D224,qit!$A$2:$A$1285,0))</f>
        <v>0</v>
      </c>
      <c r="AS224">
        <f>+INDEX(qit!AS$2:AS$1285,MATCH(Kt_offset!$D224,qit!$A$2:$A$1285,0))</f>
        <v>0</v>
      </c>
      <c r="AT224">
        <f>+INDEX(qit!AT$2:AT$1285,MATCH(Kt_offset!$D224,qit!$A$2:$A$1285,0))</f>
        <v>0</v>
      </c>
      <c r="AU224">
        <f>+INDEX(qit!AU$2:AU$1285,MATCH(Kt_offset!$D224,qit!$A$2:$A$1285,0))</f>
        <v>0</v>
      </c>
      <c r="AV224">
        <f>+INDEX(qit!AV$2:AV$1285,MATCH(Kt_offset!$D224,qit!$A$2:$A$1285,0))</f>
        <v>0</v>
      </c>
      <c r="AW224">
        <f>+INDEX(qit!AW$2:AW$1285,MATCH(Kt_offset!$D224,qit!$A$2:$A$1285,0))</f>
        <v>0</v>
      </c>
      <c r="AX224">
        <f>+INDEX(qit!AX$2:AX$1285,MATCH(Kt_offset!$D224,qit!$A$2:$A$1285,0))</f>
        <v>0</v>
      </c>
      <c r="AY224">
        <f>+INDEX(qit!AY$2:AY$1285,MATCH(Kt_offset!$D224,qit!$A$2:$A$1285,0))</f>
        <v>0</v>
      </c>
      <c r="AZ224">
        <f>+INDEX(qit!AZ$2:AZ$1285,MATCH(Kt_offset!$D224,qit!$A$2:$A$1285,0))</f>
        <v>0</v>
      </c>
      <c r="BA224">
        <f>+INDEX(qit!BA$2:BA$1285,MATCH(Kt_offset!$D224,qit!$A$2:$A$1285,0))</f>
        <v>193000000</v>
      </c>
      <c r="BB224">
        <f>+INDEX(qit!BB$2:BB$1285,MATCH(Kt_offset!$D224,qit!$A$2:$A$1285,0))</f>
        <v>185733180</v>
      </c>
    </row>
    <row r="225" spans="1:54">
      <c r="A225" s="1" t="s">
        <v>274</v>
      </c>
      <c r="B225">
        <f>+INDEX(qit!B$2:B$1285,MATCH(Kt_offset!$D225,qit!$A$2:$A$1285,0))</f>
        <v>209216186</v>
      </c>
      <c r="C225">
        <f>+INDEX(qit!C$2:C$1285,MATCH(Kt_offset!$D225,qit!$A$2:$A$1285,0))</f>
        <v>457000000</v>
      </c>
      <c r="D225">
        <f>+INDEX(qit!D$2:D$1285,MATCH(Kt_offset!$D225,qit!$A$2:$A$1285,0))</f>
        <v>918478694</v>
      </c>
      <c r="E225">
        <f>+INDEX(qit!E$2:E$1285,MATCH(Kt_offset!$D225,qit!$A$2:$A$1285,0))</f>
        <v>601995196</v>
      </c>
      <c r="F225">
        <f>+INDEX(qit!F$2:F$1285,MATCH(Kt_offset!$D225,qit!$A$2:$A$1285,0))</f>
        <v>826947808</v>
      </c>
      <c r="G225">
        <f>+INDEX(qit!G$2:G$1285,MATCH(Kt_offset!$D225,qit!$A$2:$A$1285,0))</f>
        <v>252000000</v>
      </c>
      <c r="H225">
        <f>+INDEX(qit!H$2:H$1285,MATCH(Kt_offset!$D225,qit!$A$2:$A$1285,0))</f>
        <v>1252357634</v>
      </c>
      <c r="I225">
        <f>+INDEX(qit!I$2:I$1285,MATCH(Kt_offset!$D225,qit!$A$2:$A$1285,0))</f>
        <v>200005983</v>
      </c>
      <c r="J225">
        <f>+INDEX(qit!J$2:J$1285,MATCH(Kt_offset!$D225,qit!$A$2:$A$1285,0))</f>
        <v>1069837447</v>
      </c>
      <c r="K225">
        <f>+INDEX(qit!K$2:K$1285,MATCH(Kt_offset!$D225,qit!$A$2:$A$1285,0))</f>
        <v>2066773131</v>
      </c>
      <c r="L225">
        <f>+INDEX(qit!L$2:L$1285,MATCH(Kt_offset!$D225,qit!$A$2:$A$1285,0))</f>
        <v>0</v>
      </c>
      <c r="M225">
        <f>+INDEX(qit!M$2:M$1285,MATCH(Kt_offset!$D225,qit!$A$2:$A$1285,0))</f>
        <v>1213640151</v>
      </c>
      <c r="N225">
        <f>+INDEX(qit!N$2:N$1285,MATCH(Kt_offset!$D225,qit!$A$2:$A$1285,0))</f>
        <v>4676902033</v>
      </c>
      <c r="O225">
        <f>+INDEX(qit!O$2:O$1285,MATCH(Kt_offset!$D225,qit!$A$2:$A$1285,0))</f>
        <v>2201099000</v>
      </c>
      <c r="P225">
        <f>+INDEX(qit!P$2:P$1285,MATCH(Kt_offset!$D225,qit!$A$2:$A$1285,0))</f>
        <v>307603356</v>
      </c>
      <c r="Q225">
        <f>+INDEX(qit!Q$2:Q$1285,MATCH(Kt_offset!$D225,qit!$A$2:$A$1285,0))</f>
        <v>553888691</v>
      </c>
      <c r="R225">
        <f>+INDEX(qit!R$2:R$1285,MATCH(Kt_offset!$D225,qit!$A$2:$A$1285,0))</f>
        <v>198416477</v>
      </c>
      <c r="S225">
        <f>+INDEX(qit!S$2:S$1285,MATCH(Kt_offset!$D225,qit!$A$2:$A$1285,0))</f>
        <v>178162875</v>
      </c>
      <c r="T225">
        <f>+INDEX(qit!T$2:T$1285,MATCH(Kt_offset!$D225,qit!$A$2:$A$1285,0))</f>
        <v>1135381702</v>
      </c>
      <c r="U225">
        <f>+INDEX(qit!U$2:U$1285,MATCH(Kt_offset!$D225,qit!$A$2:$A$1285,0))</f>
        <v>185733180</v>
      </c>
      <c r="V225">
        <f>+INDEX(qit!V$2:V$1285,MATCH(Kt_offset!$D225,qit!$A$2:$A$1285,0))</f>
        <v>470274519</v>
      </c>
      <c r="W225">
        <f>+INDEX(qit!W$2:W$1285,MATCH(Kt_offset!$D225,qit!$A$2:$A$1285,0))</f>
        <v>129242252</v>
      </c>
      <c r="X225">
        <f>+INDEX(qit!X$2:X$1285,MATCH(Kt_offset!$D225,qit!$A$2:$A$1285,0))</f>
        <v>155027908</v>
      </c>
      <c r="Y225">
        <f>+INDEX(qit!Y$2:Y$1285,MATCH(Kt_offset!$D225,qit!$A$2:$A$1285,0))</f>
        <v>233000000</v>
      </c>
      <c r="Z225">
        <f>+INDEX(qit!Z$2:Z$1285,MATCH(Kt_offset!$D225,qit!$A$2:$A$1285,0))</f>
        <v>575745499</v>
      </c>
      <c r="AA225">
        <f>+INDEX(qit!AA$2:AA$1285,MATCH(Kt_offset!$D225,qit!$A$2:$A$1285,0))</f>
        <v>1228504232</v>
      </c>
      <c r="AB225">
        <f>+INDEX(qit!AB$2:AB$1285,MATCH(Kt_offset!$D225,qit!$A$2:$A$1285,0))</f>
        <v>850000000</v>
      </c>
      <c r="AC225">
        <f>+INDEX(qit!AC$2:AC$1285,MATCH(Kt_offset!$D225,qit!$A$2:$A$1285,0))</f>
        <v>565937947</v>
      </c>
      <c r="AD225">
        <f>+INDEX(qit!AD$2:AD$1285,MATCH(Kt_offset!$D225,qit!$A$2:$A$1285,0))</f>
        <v>206205445</v>
      </c>
      <c r="AE225">
        <f>+INDEX(qit!AE$2:AE$1285,MATCH(Kt_offset!$D225,qit!$A$2:$A$1285,0))</f>
        <v>468796936</v>
      </c>
      <c r="AF225">
        <f>+INDEX(qit!AF$2:AF$1285,MATCH(Kt_offset!$D225,qit!$A$2:$A$1285,0))</f>
        <v>0</v>
      </c>
      <c r="AG225">
        <f>+INDEX(qit!AG$2:AG$1285,MATCH(Kt_offset!$D225,qit!$A$2:$A$1285,0))</f>
        <v>193000000</v>
      </c>
      <c r="AH225">
        <f>+INDEX(qit!AH$2:AH$1285,MATCH(Kt_offset!$D225,qit!$A$2:$A$1285,0))</f>
        <v>0</v>
      </c>
      <c r="AI225">
        <f>+INDEX(qit!AI$2:AI$1285,MATCH(Kt_offset!$D225,qit!$A$2:$A$1285,0))</f>
        <v>0</v>
      </c>
      <c r="AJ225">
        <f>+INDEX(qit!AJ$2:AJ$1285,MATCH(Kt_offset!$D225,qit!$A$2:$A$1285,0))</f>
        <v>0</v>
      </c>
      <c r="AK225">
        <f>+INDEX(qit!AK$2:AK$1285,MATCH(Kt_offset!$D225,qit!$A$2:$A$1285,0))</f>
        <v>0</v>
      </c>
      <c r="AP225">
        <f>+INDEX(qit!AP$2:AP$1285,MATCH(Kt_offset!$D225,qit!$A$2:$A$1285,0))</f>
        <v>0</v>
      </c>
      <c r="AQ225">
        <f>+INDEX(qit!AQ$2:AQ$1285,MATCH(Kt_offset!$D225,qit!$A$2:$A$1285,0))</f>
        <v>0</v>
      </c>
      <c r="AR225">
        <f>+INDEX(qit!AR$2:AR$1285,MATCH(Kt_offset!$D225,qit!$A$2:$A$1285,0))</f>
        <v>0</v>
      </c>
      <c r="AS225">
        <f>+INDEX(qit!AS$2:AS$1285,MATCH(Kt_offset!$D225,qit!$A$2:$A$1285,0))</f>
        <v>0</v>
      </c>
      <c r="AT225">
        <f>+INDEX(qit!AT$2:AT$1285,MATCH(Kt_offset!$D225,qit!$A$2:$A$1285,0))</f>
        <v>0</v>
      </c>
      <c r="AU225">
        <f>+INDEX(qit!AU$2:AU$1285,MATCH(Kt_offset!$D225,qit!$A$2:$A$1285,0))</f>
        <v>0</v>
      </c>
      <c r="AV225">
        <f>+INDEX(qit!AV$2:AV$1285,MATCH(Kt_offset!$D225,qit!$A$2:$A$1285,0))</f>
        <v>0</v>
      </c>
      <c r="AW225">
        <f>+INDEX(qit!AW$2:AW$1285,MATCH(Kt_offset!$D225,qit!$A$2:$A$1285,0))</f>
        <v>0</v>
      </c>
      <c r="AX225">
        <f>+INDEX(qit!AX$2:AX$1285,MATCH(Kt_offset!$D225,qit!$A$2:$A$1285,0))</f>
        <v>0</v>
      </c>
      <c r="AY225">
        <f>+INDEX(qit!AY$2:AY$1285,MATCH(Kt_offset!$D225,qit!$A$2:$A$1285,0))</f>
        <v>0</v>
      </c>
      <c r="AZ225">
        <f>+INDEX(qit!AZ$2:AZ$1285,MATCH(Kt_offset!$D225,qit!$A$2:$A$1285,0))</f>
        <v>0</v>
      </c>
      <c r="BA225">
        <f>+INDEX(qit!BA$2:BA$1285,MATCH(Kt_offset!$D225,qit!$A$2:$A$1285,0))</f>
        <v>193000000</v>
      </c>
      <c r="BB225">
        <f>+INDEX(qit!BB$2:BB$1285,MATCH(Kt_offset!$D225,qit!$A$2:$A$1285,0))</f>
        <v>185733180</v>
      </c>
    </row>
    <row r="226" spans="1:54">
      <c r="A226" s="1" t="s">
        <v>275</v>
      </c>
      <c r="B226">
        <f>+INDEX(qit!B$2:B$1285,MATCH(Kt_offset!$D226,qit!$A$2:$A$1285,0))</f>
        <v>209216186</v>
      </c>
      <c r="C226">
        <f>+INDEX(qit!C$2:C$1285,MATCH(Kt_offset!$D226,qit!$A$2:$A$1285,0))</f>
        <v>457000000</v>
      </c>
      <c r="D226">
        <f>+INDEX(qit!D$2:D$1285,MATCH(Kt_offset!$D226,qit!$A$2:$A$1285,0))</f>
        <v>918478694</v>
      </c>
      <c r="E226">
        <f>+INDEX(qit!E$2:E$1285,MATCH(Kt_offset!$D226,qit!$A$2:$A$1285,0))</f>
        <v>601995196</v>
      </c>
      <c r="F226">
        <f>+INDEX(qit!F$2:F$1285,MATCH(Kt_offset!$D226,qit!$A$2:$A$1285,0))</f>
        <v>826947808</v>
      </c>
      <c r="G226">
        <f>+INDEX(qit!G$2:G$1285,MATCH(Kt_offset!$D226,qit!$A$2:$A$1285,0))</f>
        <v>252000000</v>
      </c>
      <c r="H226">
        <f>+INDEX(qit!H$2:H$1285,MATCH(Kt_offset!$D226,qit!$A$2:$A$1285,0))</f>
        <v>1252357634</v>
      </c>
      <c r="I226">
        <f>+INDEX(qit!I$2:I$1285,MATCH(Kt_offset!$D226,qit!$A$2:$A$1285,0))</f>
        <v>200005983</v>
      </c>
      <c r="J226">
        <f>+INDEX(qit!J$2:J$1285,MATCH(Kt_offset!$D226,qit!$A$2:$A$1285,0))</f>
        <v>1069837447</v>
      </c>
      <c r="K226">
        <f>+INDEX(qit!K$2:K$1285,MATCH(Kt_offset!$D226,qit!$A$2:$A$1285,0))</f>
        <v>2066773131</v>
      </c>
      <c r="L226">
        <f>+INDEX(qit!L$2:L$1285,MATCH(Kt_offset!$D226,qit!$A$2:$A$1285,0))</f>
        <v>0</v>
      </c>
      <c r="M226">
        <f>+INDEX(qit!M$2:M$1285,MATCH(Kt_offset!$D226,qit!$A$2:$A$1285,0))</f>
        <v>1213640151</v>
      </c>
      <c r="N226">
        <f>+INDEX(qit!N$2:N$1285,MATCH(Kt_offset!$D226,qit!$A$2:$A$1285,0))</f>
        <v>4676902033</v>
      </c>
      <c r="O226">
        <f>+INDEX(qit!O$2:O$1285,MATCH(Kt_offset!$D226,qit!$A$2:$A$1285,0))</f>
        <v>2201099000</v>
      </c>
      <c r="P226">
        <f>+INDEX(qit!P$2:P$1285,MATCH(Kt_offset!$D226,qit!$A$2:$A$1285,0))</f>
        <v>307603356</v>
      </c>
      <c r="Q226">
        <f>+INDEX(qit!Q$2:Q$1285,MATCH(Kt_offset!$D226,qit!$A$2:$A$1285,0))</f>
        <v>553888691</v>
      </c>
      <c r="R226">
        <f>+INDEX(qit!R$2:R$1285,MATCH(Kt_offset!$D226,qit!$A$2:$A$1285,0))</f>
        <v>198416477</v>
      </c>
      <c r="S226">
        <f>+INDEX(qit!S$2:S$1285,MATCH(Kt_offset!$D226,qit!$A$2:$A$1285,0))</f>
        <v>178162875</v>
      </c>
      <c r="T226">
        <f>+INDEX(qit!T$2:T$1285,MATCH(Kt_offset!$D226,qit!$A$2:$A$1285,0))</f>
        <v>1135381702</v>
      </c>
      <c r="U226">
        <f>+INDEX(qit!U$2:U$1285,MATCH(Kt_offset!$D226,qit!$A$2:$A$1285,0))</f>
        <v>185733180</v>
      </c>
      <c r="V226">
        <f>+INDEX(qit!V$2:V$1285,MATCH(Kt_offset!$D226,qit!$A$2:$A$1285,0))</f>
        <v>470274519</v>
      </c>
      <c r="W226">
        <f>+INDEX(qit!W$2:W$1285,MATCH(Kt_offset!$D226,qit!$A$2:$A$1285,0))</f>
        <v>129242252</v>
      </c>
      <c r="X226">
        <f>+INDEX(qit!X$2:X$1285,MATCH(Kt_offset!$D226,qit!$A$2:$A$1285,0))</f>
        <v>155027908</v>
      </c>
      <c r="Y226">
        <f>+INDEX(qit!Y$2:Y$1285,MATCH(Kt_offset!$D226,qit!$A$2:$A$1285,0))</f>
        <v>233000000</v>
      </c>
      <c r="Z226">
        <f>+INDEX(qit!Z$2:Z$1285,MATCH(Kt_offset!$D226,qit!$A$2:$A$1285,0))</f>
        <v>575745499</v>
      </c>
      <c r="AA226">
        <f>+INDEX(qit!AA$2:AA$1285,MATCH(Kt_offset!$D226,qit!$A$2:$A$1285,0))</f>
        <v>1228504232</v>
      </c>
      <c r="AB226">
        <f>+INDEX(qit!AB$2:AB$1285,MATCH(Kt_offset!$D226,qit!$A$2:$A$1285,0))</f>
        <v>850000000</v>
      </c>
      <c r="AC226">
        <f>+INDEX(qit!AC$2:AC$1285,MATCH(Kt_offset!$D226,qit!$A$2:$A$1285,0))</f>
        <v>565937947</v>
      </c>
      <c r="AD226">
        <f>+INDEX(qit!AD$2:AD$1285,MATCH(Kt_offset!$D226,qit!$A$2:$A$1285,0))</f>
        <v>206205445</v>
      </c>
      <c r="AE226">
        <f>+INDEX(qit!AE$2:AE$1285,MATCH(Kt_offset!$D226,qit!$A$2:$A$1285,0))</f>
        <v>468796936</v>
      </c>
      <c r="AF226">
        <f>+INDEX(qit!AF$2:AF$1285,MATCH(Kt_offset!$D226,qit!$A$2:$A$1285,0))</f>
        <v>0</v>
      </c>
      <c r="AG226">
        <f>+INDEX(qit!AG$2:AG$1285,MATCH(Kt_offset!$D226,qit!$A$2:$A$1285,0))</f>
        <v>193000000</v>
      </c>
      <c r="AH226">
        <f>+INDEX(qit!AH$2:AH$1285,MATCH(Kt_offset!$D226,qit!$A$2:$A$1285,0))</f>
        <v>0</v>
      </c>
      <c r="AI226">
        <f>+INDEX(qit!AI$2:AI$1285,MATCH(Kt_offset!$D226,qit!$A$2:$A$1285,0))</f>
        <v>0</v>
      </c>
      <c r="AJ226">
        <f>+INDEX(qit!AJ$2:AJ$1285,MATCH(Kt_offset!$D226,qit!$A$2:$A$1285,0))</f>
        <v>0</v>
      </c>
      <c r="AK226">
        <f>+INDEX(qit!AK$2:AK$1285,MATCH(Kt_offset!$D226,qit!$A$2:$A$1285,0))</f>
        <v>0</v>
      </c>
      <c r="AP226">
        <f>+INDEX(qit!AP$2:AP$1285,MATCH(Kt_offset!$D226,qit!$A$2:$A$1285,0))</f>
        <v>0</v>
      </c>
      <c r="AQ226">
        <f>+INDEX(qit!AQ$2:AQ$1285,MATCH(Kt_offset!$D226,qit!$A$2:$A$1285,0))</f>
        <v>0</v>
      </c>
      <c r="AR226">
        <f>+INDEX(qit!AR$2:AR$1285,MATCH(Kt_offset!$D226,qit!$A$2:$A$1285,0))</f>
        <v>0</v>
      </c>
      <c r="AS226">
        <f>+INDEX(qit!AS$2:AS$1285,MATCH(Kt_offset!$D226,qit!$A$2:$A$1285,0))</f>
        <v>0</v>
      </c>
      <c r="AT226">
        <f>+INDEX(qit!AT$2:AT$1285,MATCH(Kt_offset!$D226,qit!$A$2:$A$1285,0))</f>
        <v>0</v>
      </c>
      <c r="AU226">
        <f>+INDEX(qit!AU$2:AU$1285,MATCH(Kt_offset!$D226,qit!$A$2:$A$1285,0))</f>
        <v>0</v>
      </c>
      <c r="AV226">
        <f>+INDEX(qit!AV$2:AV$1285,MATCH(Kt_offset!$D226,qit!$A$2:$A$1285,0))</f>
        <v>0</v>
      </c>
      <c r="AW226">
        <f>+INDEX(qit!AW$2:AW$1285,MATCH(Kt_offset!$D226,qit!$A$2:$A$1285,0))</f>
        <v>0</v>
      </c>
      <c r="AX226">
        <f>+INDEX(qit!AX$2:AX$1285,MATCH(Kt_offset!$D226,qit!$A$2:$A$1285,0))</f>
        <v>0</v>
      </c>
      <c r="AY226">
        <f>+INDEX(qit!AY$2:AY$1285,MATCH(Kt_offset!$D226,qit!$A$2:$A$1285,0))</f>
        <v>0</v>
      </c>
      <c r="AZ226">
        <f>+INDEX(qit!AZ$2:AZ$1285,MATCH(Kt_offset!$D226,qit!$A$2:$A$1285,0))</f>
        <v>0</v>
      </c>
      <c r="BA226">
        <f>+INDEX(qit!BA$2:BA$1285,MATCH(Kt_offset!$D226,qit!$A$2:$A$1285,0))</f>
        <v>193000000</v>
      </c>
      <c r="BB226">
        <f>+INDEX(qit!BB$2:BB$1285,MATCH(Kt_offset!$D226,qit!$A$2:$A$1285,0))</f>
        <v>185733180</v>
      </c>
    </row>
    <row r="227" spans="1:54">
      <c r="A227" s="1" t="s">
        <v>276</v>
      </c>
      <c r="B227">
        <f>+INDEX(qit!B$2:B$1285,MATCH(Kt_offset!$D227,qit!$A$2:$A$1285,0))</f>
        <v>209216186</v>
      </c>
      <c r="C227">
        <f>+INDEX(qit!C$2:C$1285,MATCH(Kt_offset!$D227,qit!$A$2:$A$1285,0))</f>
        <v>457000000</v>
      </c>
      <c r="D227">
        <f>+INDEX(qit!D$2:D$1285,MATCH(Kt_offset!$D227,qit!$A$2:$A$1285,0))</f>
        <v>918478694</v>
      </c>
      <c r="E227">
        <f>+INDEX(qit!E$2:E$1285,MATCH(Kt_offset!$D227,qit!$A$2:$A$1285,0))</f>
        <v>601995196</v>
      </c>
      <c r="F227">
        <f>+INDEX(qit!F$2:F$1285,MATCH(Kt_offset!$D227,qit!$A$2:$A$1285,0))</f>
        <v>826947808</v>
      </c>
      <c r="G227">
        <f>+INDEX(qit!G$2:G$1285,MATCH(Kt_offset!$D227,qit!$A$2:$A$1285,0))</f>
        <v>252000000</v>
      </c>
      <c r="H227">
        <f>+INDEX(qit!H$2:H$1285,MATCH(Kt_offset!$D227,qit!$A$2:$A$1285,0))</f>
        <v>1252357634</v>
      </c>
      <c r="I227">
        <f>+INDEX(qit!I$2:I$1285,MATCH(Kt_offset!$D227,qit!$A$2:$A$1285,0))</f>
        <v>200005983</v>
      </c>
      <c r="J227">
        <f>+INDEX(qit!J$2:J$1285,MATCH(Kt_offset!$D227,qit!$A$2:$A$1285,0))</f>
        <v>1069837447</v>
      </c>
      <c r="K227">
        <f>+INDEX(qit!K$2:K$1285,MATCH(Kt_offset!$D227,qit!$A$2:$A$1285,0))</f>
        <v>2066773131</v>
      </c>
      <c r="L227">
        <f>+INDEX(qit!L$2:L$1285,MATCH(Kt_offset!$D227,qit!$A$2:$A$1285,0))</f>
        <v>0</v>
      </c>
      <c r="M227">
        <f>+INDEX(qit!M$2:M$1285,MATCH(Kt_offset!$D227,qit!$A$2:$A$1285,0))</f>
        <v>1213640151</v>
      </c>
      <c r="N227">
        <f>+INDEX(qit!N$2:N$1285,MATCH(Kt_offset!$D227,qit!$A$2:$A$1285,0))</f>
        <v>4676902033</v>
      </c>
      <c r="O227">
        <f>+INDEX(qit!O$2:O$1285,MATCH(Kt_offset!$D227,qit!$A$2:$A$1285,0))</f>
        <v>2201099000</v>
      </c>
      <c r="P227">
        <f>+INDEX(qit!P$2:P$1285,MATCH(Kt_offset!$D227,qit!$A$2:$A$1285,0))</f>
        <v>307603356</v>
      </c>
      <c r="Q227">
        <f>+INDEX(qit!Q$2:Q$1285,MATCH(Kt_offset!$D227,qit!$A$2:$A$1285,0))</f>
        <v>553888691</v>
      </c>
      <c r="R227">
        <f>+INDEX(qit!R$2:R$1285,MATCH(Kt_offset!$D227,qit!$A$2:$A$1285,0))</f>
        <v>198416477</v>
      </c>
      <c r="S227">
        <f>+INDEX(qit!S$2:S$1285,MATCH(Kt_offset!$D227,qit!$A$2:$A$1285,0))</f>
        <v>178162875</v>
      </c>
      <c r="T227">
        <f>+INDEX(qit!T$2:T$1285,MATCH(Kt_offset!$D227,qit!$A$2:$A$1285,0))</f>
        <v>1135381702</v>
      </c>
      <c r="U227">
        <f>+INDEX(qit!U$2:U$1285,MATCH(Kt_offset!$D227,qit!$A$2:$A$1285,0))</f>
        <v>185733180</v>
      </c>
      <c r="V227">
        <f>+INDEX(qit!V$2:V$1285,MATCH(Kt_offset!$D227,qit!$A$2:$A$1285,0))</f>
        <v>470274519</v>
      </c>
      <c r="W227">
        <f>+INDEX(qit!W$2:W$1285,MATCH(Kt_offset!$D227,qit!$A$2:$A$1285,0))</f>
        <v>129242252</v>
      </c>
      <c r="X227">
        <f>+INDEX(qit!X$2:X$1285,MATCH(Kt_offset!$D227,qit!$A$2:$A$1285,0))</f>
        <v>155027908</v>
      </c>
      <c r="Y227">
        <f>+INDEX(qit!Y$2:Y$1285,MATCH(Kt_offset!$D227,qit!$A$2:$A$1285,0))</f>
        <v>233000000</v>
      </c>
      <c r="Z227">
        <f>+INDEX(qit!Z$2:Z$1285,MATCH(Kt_offset!$D227,qit!$A$2:$A$1285,0))</f>
        <v>575745499</v>
      </c>
      <c r="AA227">
        <f>+INDEX(qit!AA$2:AA$1285,MATCH(Kt_offset!$D227,qit!$A$2:$A$1285,0))</f>
        <v>1228504232</v>
      </c>
      <c r="AB227">
        <f>+INDEX(qit!AB$2:AB$1285,MATCH(Kt_offset!$D227,qit!$A$2:$A$1285,0))</f>
        <v>850000000</v>
      </c>
      <c r="AC227">
        <f>+INDEX(qit!AC$2:AC$1285,MATCH(Kt_offset!$D227,qit!$A$2:$A$1285,0))</f>
        <v>565937947</v>
      </c>
      <c r="AD227">
        <f>+INDEX(qit!AD$2:AD$1285,MATCH(Kt_offset!$D227,qit!$A$2:$A$1285,0))</f>
        <v>206205445</v>
      </c>
      <c r="AE227">
        <f>+INDEX(qit!AE$2:AE$1285,MATCH(Kt_offset!$D227,qit!$A$2:$A$1285,0))</f>
        <v>468796936</v>
      </c>
      <c r="AF227">
        <f>+INDEX(qit!AF$2:AF$1285,MATCH(Kt_offset!$D227,qit!$A$2:$A$1285,0))</f>
        <v>0</v>
      </c>
      <c r="AG227">
        <f>+INDEX(qit!AG$2:AG$1285,MATCH(Kt_offset!$D227,qit!$A$2:$A$1285,0))</f>
        <v>193000000</v>
      </c>
      <c r="AH227">
        <f>+INDEX(qit!AH$2:AH$1285,MATCH(Kt_offset!$D227,qit!$A$2:$A$1285,0))</f>
        <v>0</v>
      </c>
      <c r="AI227">
        <f>+INDEX(qit!AI$2:AI$1285,MATCH(Kt_offset!$D227,qit!$A$2:$A$1285,0))</f>
        <v>0</v>
      </c>
      <c r="AJ227">
        <f>+INDEX(qit!AJ$2:AJ$1285,MATCH(Kt_offset!$D227,qit!$A$2:$A$1285,0))</f>
        <v>0</v>
      </c>
      <c r="AK227">
        <f>+INDEX(qit!AK$2:AK$1285,MATCH(Kt_offset!$D227,qit!$A$2:$A$1285,0))</f>
        <v>0</v>
      </c>
      <c r="AP227">
        <f>+INDEX(qit!AP$2:AP$1285,MATCH(Kt_offset!$D227,qit!$A$2:$A$1285,0))</f>
        <v>0</v>
      </c>
      <c r="AQ227">
        <f>+INDEX(qit!AQ$2:AQ$1285,MATCH(Kt_offset!$D227,qit!$A$2:$A$1285,0))</f>
        <v>0</v>
      </c>
      <c r="AR227">
        <f>+INDEX(qit!AR$2:AR$1285,MATCH(Kt_offset!$D227,qit!$A$2:$A$1285,0))</f>
        <v>0</v>
      </c>
      <c r="AS227">
        <f>+INDEX(qit!AS$2:AS$1285,MATCH(Kt_offset!$D227,qit!$A$2:$A$1285,0))</f>
        <v>0</v>
      </c>
      <c r="AT227">
        <f>+INDEX(qit!AT$2:AT$1285,MATCH(Kt_offset!$D227,qit!$A$2:$A$1285,0))</f>
        <v>0</v>
      </c>
      <c r="AU227">
        <f>+INDEX(qit!AU$2:AU$1285,MATCH(Kt_offset!$D227,qit!$A$2:$A$1285,0))</f>
        <v>0</v>
      </c>
      <c r="AV227">
        <f>+INDEX(qit!AV$2:AV$1285,MATCH(Kt_offset!$D227,qit!$A$2:$A$1285,0))</f>
        <v>0</v>
      </c>
      <c r="AW227">
        <f>+INDEX(qit!AW$2:AW$1285,MATCH(Kt_offset!$D227,qit!$A$2:$A$1285,0))</f>
        <v>0</v>
      </c>
      <c r="AX227">
        <f>+INDEX(qit!AX$2:AX$1285,MATCH(Kt_offset!$D227,qit!$A$2:$A$1285,0))</f>
        <v>0</v>
      </c>
      <c r="AY227">
        <f>+INDEX(qit!AY$2:AY$1285,MATCH(Kt_offset!$D227,qit!$A$2:$A$1285,0))</f>
        <v>0</v>
      </c>
      <c r="AZ227">
        <f>+INDEX(qit!AZ$2:AZ$1285,MATCH(Kt_offset!$D227,qit!$A$2:$A$1285,0))</f>
        <v>0</v>
      </c>
      <c r="BA227">
        <f>+INDEX(qit!BA$2:BA$1285,MATCH(Kt_offset!$D227,qit!$A$2:$A$1285,0))</f>
        <v>193000000</v>
      </c>
      <c r="BB227">
        <f>+INDEX(qit!BB$2:BB$1285,MATCH(Kt_offset!$D227,qit!$A$2:$A$1285,0))</f>
        <v>185733180</v>
      </c>
    </row>
    <row r="228" spans="1:54">
      <c r="A228" s="1" t="s">
        <v>277</v>
      </c>
      <c r="B228">
        <f>+INDEX(qit!B$2:B$1285,MATCH(Kt_offset!$D228,qit!$A$2:$A$1285,0))</f>
        <v>209216186</v>
      </c>
      <c r="C228">
        <f>+INDEX(qit!C$2:C$1285,MATCH(Kt_offset!$D228,qit!$A$2:$A$1285,0))</f>
        <v>457000000</v>
      </c>
      <c r="D228">
        <f>+INDEX(qit!D$2:D$1285,MATCH(Kt_offset!$D228,qit!$A$2:$A$1285,0))</f>
        <v>918478694</v>
      </c>
      <c r="E228">
        <f>+INDEX(qit!E$2:E$1285,MATCH(Kt_offset!$D228,qit!$A$2:$A$1285,0))</f>
        <v>601995196</v>
      </c>
      <c r="F228">
        <f>+INDEX(qit!F$2:F$1285,MATCH(Kt_offset!$D228,qit!$A$2:$A$1285,0))</f>
        <v>826947808</v>
      </c>
      <c r="G228">
        <f>+INDEX(qit!G$2:G$1285,MATCH(Kt_offset!$D228,qit!$A$2:$A$1285,0))</f>
        <v>252000000</v>
      </c>
      <c r="H228">
        <f>+INDEX(qit!H$2:H$1285,MATCH(Kt_offset!$D228,qit!$A$2:$A$1285,0))</f>
        <v>1252357634</v>
      </c>
      <c r="I228">
        <f>+INDEX(qit!I$2:I$1285,MATCH(Kt_offset!$D228,qit!$A$2:$A$1285,0))</f>
        <v>200005983</v>
      </c>
      <c r="J228">
        <f>+INDEX(qit!J$2:J$1285,MATCH(Kt_offset!$D228,qit!$A$2:$A$1285,0))</f>
        <v>1069837447</v>
      </c>
      <c r="K228">
        <f>+INDEX(qit!K$2:K$1285,MATCH(Kt_offset!$D228,qit!$A$2:$A$1285,0))</f>
        <v>2066773131</v>
      </c>
      <c r="L228">
        <f>+INDEX(qit!L$2:L$1285,MATCH(Kt_offset!$D228,qit!$A$2:$A$1285,0))</f>
        <v>0</v>
      </c>
      <c r="M228">
        <f>+INDEX(qit!M$2:M$1285,MATCH(Kt_offset!$D228,qit!$A$2:$A$1285,0))</f>
        <v>1213640151</v>
      </c>
      <c r="N228">
        <f>+INDEX(qit!N$2:N$1285,MATCH(Kt_offset!$D228,qit!$A$2:$A$1285,0))</f>
        <v>4676902033</v>
      </c>
      <c r="O228">
        <f>+INDEX(qit!O$2:O$1285,MATCH(Kt_offset!$D228,qit!$A$2:$A$1285,0))</f>
        <v>2201099000</v>
      </c>
      <c r="P228">
        <f>+INDEX(qit!P$2:P$1285,MATCH(Kt_offset!$D228,qit!$A$2:$A$1285,0))</f>
        <v>307603356</v>
      </c>
      <c r="Q228">
        <f>+INDEX(qit!Q$2:Q$1285,MATCH(Kt_offset!$D228,qit!$A$2:$A$1285,0))</f>
        <v>553888691</v>
      </c>
      <c r="R228">
        <f>+INDEX(qit!R$2:R$1285,MATCH(Kt_offset!$D228,qit!$A$2:$A$1285,0))</f>
        <v>198416477</v>
      </c>
      <c r="S228">
        <f>+INDEX(qit!S$2:S$1285,MATCH(Kt_offset!$D228,qit!$A$2:$A$1285,0))</f>
        <v>178162875</v>
      </c>
      <c r="T228">
        <f>+INDEX(qit!T$2:T$1285,MATCH(Kt_offset!$D228,qit!$A$2:$A$1285,0))</f>
        <v>1135381702</v>
      </c>
      <c r="U228">
        <f>+INDEX(qit!U$2:U$1285,MATCH(Kt_offset!$D228,qit!$A$2:$A$1285,0))</f>
        <v>185733180</v>
      </c>
      <c r="V228">
        <f>+INDEX(qit!V$2:V$1285,MATCH(Kt_offset!$D228,qit!$A$2:$A$1285,0))</f>
        <v>470274519</v>
      </c>
      <c r="W228">
        <f>+INDEX(qit!W$2:W$1285,MATCH(Kt_offset!$D228,qit!$A$2:$A$1285,0))</f>
        <v>129242252</v>
      </c>
      <c r="X228">
        <f>+INDEX(qit!X$2:X$1285,MATCH(Kt_offset!$D228,qit!$A$2:$A$1285,0))</f>
        <v>155027908</v>
      </c>
      <c r="Y228">
        <f>+INDEX(qit!Y$2:Y$1285,MATCH(Kt_offset!$D228,qit!$A$2:$A$1285,0))</f>
        <v>233000000</v>
      </c>
      <c r="Z228">
        <f>+INDEX(qit!Z$2:Z$1285,MATCH(Kt_offset!$D228,qit!$A$2:$A$1285,0))</f>
        <v>575745499</v>
      </c>
      <c r="AA228">
        <f>+INDEX(qit!AA$2:AA$1285,MATCH(Kt_offset!$D228,qit!$A$2:$A$1285,0))</f>
        <v>1228504232</v>
      </c>
      <c r="AB228">
        <f>+INDEX(qit!AB$2:AB$1285,MATCH(Kt_offset!$D228,qit!$A$2:$A$1285,0))</f>
        <v>850000000</v>
      </c>
      <c r="AC228">
        <f>+INDEX(qit!AC$2:AC$1285,MATCH(Kt_offset!$D228,qit!$A$2:$A$1285,0))</f>
        <v>565937947</v>
      </c>
      <c r="AD228">
        <f>+INDEX(qit!AD$2:AD$1285,MATCH(Kt_offset!$D228,qit!$A$2:$A$1285,0))</f>
        <v>206205445</v>
      </c>
      <c r="AE228">
        <f>+INDEX(qit!AE$2:AE$1285,MATCH(Kt_offset!$D228,qit!$A$2:$A$1285,0))</f>
        <v>468796936</v>
      </c>
      <c r="AF228">
        <f>+INDEX(qit!AF$2:AF$1285,MATCH(Kt_offset!$D228,qit!$A$2:$A$1285,0))</f>
        <v>0</v>
      </c>
      <c r="AG228">
        <f>+INDEX(qit!AG$2:AG$1285,MATCH(Kt_offset!$D228,qit!$A$2:$A$1285,0))</f>
        <v>193000000</v>
      </c>
      <c r="AH228">
        <f>+INDEX(qit!AH$2:AH$1285,MATCH(Kt_offset!$D228,qit!$A$2:$A$1285,0))</f>
        <v>0</v>
      </c>
      <c r="AI228">
        <f>+INDEX(qit!AI$2:AI$1285,MATCH(Kt_offset!$D228,qit!$A$2:$A$1285,0))</f>
        <v>0</v>
      </c>
      <c r="AJ228">
        <f>+INDEX(qit!AJ$2:AJ$1285,MATCH(Kt_offset!$D228,qit!$A$2:$A$1285,0))</f>
        <v>0</v>
      </c>
      <c r="AK228">
        <f>+INDEX(qit!AK$2:AK$1285,MATCH(Kt_offset!$D228,qit!$A$2:$A$1285,0))</f>
        <v>0</v>
      </c>
      <c r="AP228">
        <f>+INDEX(qit!AP$2:AP$1285,MATCH(Kt_offset!$D228,qit!$A$2:$A$1285,0))</f>
        <v>0</v>
      </c>
      <c r="AQ228">
        <f>+INDEX(qit!AQ$2:AQ$1285,MATCH(Kt_offset!$D228,qit!$A$2:$A$1285,0))</f>
        <v>0</v>
      </c>
      <c r="AR228">
        <f>+INDEX(qit!AR$2:AR$1285,MATCH(Kt_offset!$D228,qit!$A$2:$A$1285,0))</f>
        <v>0</v>
      </c>
      <c r="AS228">
        <f>+INDEX(qit!AS$2:AS$1285,MATCH(Kt_offset!$D228,qit!$A$2:$A$1285,0))</f>
        <v>0</v>
      </c>
      <c r="AT228">
        <f>+INDEX(qit!AT$2:AT$1285,MATCH(Kt_offset!$D228,qit!$A$2:$A$1285,0))</f>
        <v>0</v>
      </c>
      <c r="AU228">
        <f>+INDEX(qit!AU$2:AU$1285,MATCH(Kt_offset!$D228,qit!$A$2:$A$1285,0))</f>
        <v>0</v>
      </c>
      <c r="AV228">
        <f>+INDEX(qit!AV$2:AV$1285,MATCH(Kt_offset!$D228,qit!$A$2:$A$1285,0))</f>
        <v>0</v>
      </c>
      <c r="AW228">
        <f>+INDEX(qit!AW$2:AW$1285,MATCH(Kt_offset!$D228,qit!$A$2:$A$1285,0))</f>
        <v>0</v>
      </c>
      <c r="AX228">
        <f>+INDEX(qit!AX$2:AX$1285,MATCH(Kt_offset!$D228,qit!$A$2:$A$1285,0))</f>
        <v>0</v>
      </c>
      <c r="AY228">
        <f>+INDEX(qit!AY$2:AY$1285,MATCH(Kt_offset!$D228,qit!$A$2:$A$1285,0))</f>
        <v>0</v>
      </c>
      <c r="AZ228">
        <f>+INDEX(qit!AZ$2:AZ$1285,MATCH(Kt_offset!$D228,qit!$A$2:$A$1285,0))</f>
        <v>0</v>
      </c>
      <c r="BA228">
        <f>+INDEX(qit!BA$2:BA$1285,MATCH(Kt_offset!$D228,qit!$A$2:$A$1285,0))</f>
        <v>193000000</v>
      </c>
      <c r="BB228">
        <f>+INDEX(qit!BB$2:BB$1285,MATCH(Kt_offset!$D228,qit!$A$2:$A$1285,0))</f>
        <v>185733180</v>
      </c>
    </row>
    <row r="229" spans="1:54">
      <c r="A229" s="1" t="s">
        <v>278</v>
      </c>
      <c r="B229">
        <f>+INDEX(qit!B$2:B$1285,MATCH(Kt_offset!$D229,qit!$A$2:$A$1285,0))</f>
        <v>209216186</v>
      </c>
      <c r="C229">
        <f>+INDEX(qit!C$2:C$1285,MATCH(Kt_offset!$D229,qit!$A$2:$A$1285,0))</f>
        <v>457000000</v>
      </c>
      <c r="D229">
        <f>+INDEX(qit!D$2:D$1285,MATCH(Kt_offset!$D229,qit!$A$2:$A$1285,0))</f>
        <v>918478694</v>
      </c>
      <c r="E229">
        <f>+INDEX(qit!E$2:E$1285,MATCH(Kt_offset!$D229,qit!$A$2:$A$1285,0))</f>
        <v>601995196</v>
      </c>
      <c r="F229">
        <f>+INDEX(qit!F$2:F$1285,MATCH(Kt_offset!$D229,qit!$A$2:$A$1285,0))</f>
        <v>826947808</v>
      </c>
      <c r="G229">
        <f>+INDEX(qit!G$2:G$1285,MATCH(Kt_offset!$D229,qit!$A$2:$A$1285,0))</f>
        <v>252000000</v>
      </c>
      <c r="H229">
        <f>+INDEX(qit!H$2:H$1285,MATCH(Kt_offset!$D229,qit!$A$2:$A$1285,0))</f>
        <v>1252357634</v>
      </c>
      <c r="I229">
        <f>+INDEX(qit!I$2:I$1285,MATCH(Kt_offset!$D229,qit!$A$2:$A$1285,0))</f>
        <v>200005983</v>
      </c>
      <c r="J229">
        <f>+INDEX(qit!J$2:J$1285,MATCH(Kt_offset!$D229,qit!$A$2:$A$1285,0))</f>
        <v>1069837447</v>
      </c>
      <c r="K229">
        <f>+INDEX(qit!K$2:K$1285,MATCH(Kt_offset!$D229,qit!$A$2:$A$1285,0))</f>
        <v>2066773131</v>
      </c>
      <c r="L229">
        <f>+INDEX(qit!L$2:L$1285,MATCH(Kt_offset!$D229,qit!$A$2:$A$1285,0))</f>
        <v>0</v>
      </c>
      <c r="M229">
        <f>+INDEX(qit!M$2:M$1285,MATCH(Kt_offset!$D229,qit!$A$2:$A$1285,0))</f>
        <v>1213640151</v>
      </c>
      <c r="N229">
        <f>+INDEX(qit!N$2:N$1285,MATCH(Kt_offset!$D229,qit!$A$2:$A$1285,0))</f>
        <v>4676902033</v>
      </c>
      <c r="O229">
        <f>+INDEX(qit!O$2:O$1285,MATCH(Kt_offset!$D229,qit!$A$2:$A$1285,0))</f>
        <v>2201099000</v>
      </c>
      <c r="P229">
        <f>+INDEX(qit!P$2:P$1285,MATCH(Kt_offset!$D229,qit!$A$2:$A$1285,0))</f>
        <v>307603356</v>
      </c>
      <c r="Q229">
        <f>+INDEX(qit!Q$2:Q$1285,MATCH(Kt_offset!$D229,qit!$A$2:$A$1285,0))</f>
        <v>553888691</v>
      </c>
      <c r="R229">
        <f>+INDEX(qit!R$2:R$1285,MATCH(Kt_offset!$D229,qit!$A$2:$A$1285,0))</f>
        <v>198416477</v>
      </c>
      <c r="S229">
        <f>+INDEX(qit!S$2:S$1285,MATCH(Kt_offset!$D229,qit!$A$2:$A$1285,0))</f>
        <v>178162875</v>
      </c>
      <c r="T229">
        <f>+INDEX(qit!T$2:T$1285,MATCH(Kt_offset!$D229,qit!$A$2:$A$1285,0))</f>
        <v>1135381702</v>
      </c>
      <c r="U229">
        <f>+INDEX(qit!U$2:U$1285,MATCH(Kt_offset!$D229,qit!$A$2:$A$1285,0))</f>
        <v>185733180</v>
      </c>
      <c r="V229">
        <f>+INDEX(qit!V$2:V$1285,MATCH(Kt_offset!$D229,qit!$A$2:$A$1285,0))</f>
        <v>470274519</v>
      </c>
      <c r="W229">
        <f>+INDEX(qit!W$2:W$1285,MATCH(Kt_offset!$D229,qit!$A$2:$A$1285,0))</f>
        <v>129242252</v>
      </c>
      <c r="X229">
        <f>+INDEX(qit!X$2:X$1285,MATCH(Kt_offset!$D229,qit!$A$2:$A$1285,0))</f>
        <v>155027908</v>
      </c>
      <c r="Y229">
        <f>+INDEX(qit!Y$2:Y$1285,MATCH(Kt_offset!$D229,qit!$A$2:$A$1285,0))</f>
        <v>233000000</v>
      </c>
      <c r="Z229">
        <f>+INDEX(qit!Z$2:Z$1285,MATCH(Kt_offset!$D229,qit!$A$2:$A$1285,0))</f>
        <v>575745499</v>
      </c>
      <c r="AA229">
        <f>+INDEX(qit!AA$2:AA$1285,MATCH(Kt_offset!$D229,qit!$A$2:$A$1285,0))</f>
        <v>1228504232</v>
      </c>
      <c r="AB229">
        <f>+INDEX(qit!AB$2:AB$1285,MATCH(Kt_offset!$D229,qit!$A$2:$A$1285,0))</f>
        <v>850000000</v>
      </c>
      <c r="AC229">
        <f>+INDEX(qit!AC$2:AC$1285,MATCH(Kt_offset!$D229,qit!$A$2:$A$1285,0))</f>
        <v>565937947</v>
      </c>
      <c r="AD229">
        <f>+INDEX(qit!AD$2:AD$1285,MATCH(Kt_offset!$D229,qit!$A$2:$A$1285,0))</f>
        <v>206205445</v>
      </c>
      <c r="AE229">
        <f>+INDEX(qit!AE$2:AE$1285,MATCH(Kt_offset!$D229,qit!$A$2:$A$1285,0))</f>
        <v>468796936</v>
      </c>
      <c r="AF229">
        <f>+INDEX(qit!AF$2:AF$1285,MATCH(Kt_offset!$D229,qit!$A$2:$A$1285,0))</f>
        <v>0</v>
      </c>
      <c r="AG229">
        <f>+INDEX(qit!AG$2:AG$1285,MATCH(Kt_offset!$D229,qit!$A$2:$A$1285,0))</f>
        <v>193000000</v>
      </c>
      <c r="AH229">
        <f>+INDEX(qit!AH$2:AH$1285,MATCH(Kt_offset!$D229,qit!$A$2:$A$1285,0))</f>
        <v>0</v>
      </c>
      <c r="AI229">
        <f>+INDEX(qit!AI$2:AI$1285,MATCH(Kt_offset!$D229,qit!$A$2:$A$1285,0))</f>
        <v>0</v>
      </c>
      <c r="AJ229">
        <f>+INDEX(qit!AJ$2:AJ$1285,MATCH(Kt_offset!$D229,qit!$A$2:$A$1285,0))</f>
        <v>0</v>
      </c>
      <c r="AK229">
        <f>+INDEX(qit!AK$2:AK$1285,MATCH(Kt_offset!$D229,qit!$A$2:$A$1285,0))</f>
        <v>0</v>
      </c>
      <c r="AP229">
        <f>+INDEX(qit!AP$2:AP$1285,MATCH(Kt_offset!$D229,qit!$A$2:$A$1285,0))</f>
        <v>0</v>
      </c>
      <c r="AQ229">
        <f>+INDEX(qit!AQ$2:AQ$1285,MATCH(Kt_offset!$D229,qit!$A$2:$A$1285,0))</f>
        <v>0</v>
      </c>
      <c r="AR229">
        <f>+INDEX(qit!AR$2:AR$1285,MATCH(Kt_offset!$D229,qit!$A$2:$A$1285,0))</f>
        <v>0</v>
      </c>
      <c r="AS229">
        <f>+INDEX(qit!AS$2:AS$1285,MATCH(Kt_offset!$D229,qit!$A$2:$A$1285,0))</f>
        <v>0</v>
      </c>
      <c r="AT229">
        <f>+INDEX(qit!AT$2:AT$1285,MATCH(Kt_offset!$D229,qit!$A$2:$A$1285,0))</f>
        <v>0</v>
      </c>
      <c r="AU229">
        <f>+INDEX(qit!AU$2:AU$1285,MATCH(Kt_offset!$D229,qit!$A$2:$A$1285,0))</f>
        <v>0</v>
      </c>
      <c r="AV229">
        <f>+INDEX(qit!AV$2:AV$1285,MATCH(Kt_offset!$D229,qit!$A$2:$A$1285,0))</f>
        <v>0</v>
      </c>
      <c r="AW229">
        <f>+INDEX(qit!AW$2:AW$1285,MATCH(Kt_offset!$D229,qit!$A$2:$A$1285,0))</f>
        <v>0</v>
      </c>
      <c r="AX229">
        <f>+INDEX(qit!AX$2:AX$1285,MATCH(Kt_offset!$D229,qit!$A$2:$A$1285,0))</f>
        <v>0</v>
      </c>
      <c r="AY229">
        <f>+INDEX(qit!AY$2:AY$1285,MATCH(Kt_offset!$D229,qit!$A$2:$A$1285,0))</f>
        <v>0</v>
      </c>
      <c r="AZ229">
        <f>+INDEX(qit!AZ$2:AZ$1285,MATCH(Kt_offset!$D229,qit!$A$2:$A$1285,0))</f>
        <v>0</v>
      </c>
      <c r="BA229">
        <f>+INDEX(qit!BA$2:BA$1285,MATCH(Kt_offset!$D229,qit!$A$2:$A$1285,0))</f>
        <v>193000000</v>
      </c>
      <c r="BB229">
        <f>+INDEX(qit!BB$2:BB$1285,MATCH(Kt_offset!$D229,qit!$A$2:$A$1285,0))</f>
        <v>185733180</v>
      </c>
    </row>
    <row r="230" spans="1:54">
      <c r="A230" s="1" t="s">
        <v>279</v>
      </c>
      <c r="B230">
        <f>+INDEX(qit!B$2:B$1285,MATCH(Kt_offset!$D230,qit!$A$2:$A$1285,0))</f>
        <v>209216186</v>
      </c>
      <c r="C230">
        <f>+INDEX(qit!C$2:C$1285,MATCH(Kt_offset!$D230,qit!$A$2:$A$1285,0))</f>
        <v>457000000</v>
      </c>
      <c r="D230">
        <f>+INDEX(qit!D$2:D$1285,MATCH(Kt_offset!$D230,qit!$A$2:$A$1285,0))</f>
        <v>918478694</v>
      </c>
      <c r="E230">
        <f>+INDEX(qit!E$2:E$1285,MATCH(Kt_offset!$D230,qit!$A$2:$A$1285,0))</f>
        <v>601995196</v>
      </c>
      <c r="F230">
        <f>+INDEX(qit!F$2:F$1285,MATCH(Kt_offset!$D230,qit!$A$2:$A$1285,0))</f>
        <v>826947808</v>
      </c>
      <c r="G230">
        <f>+INDEX(qit!G$2:G$1285,MATCH(Kt_offset!$D230,qit!$A$2:$A$1285,0))</f>
        <v>252000000</v>
      </c>
      <c r="H230">
        <f>+INDEX(qit!H$2:H$1285,MATCH(Kt_offset!$D230,qit!$A$2:$A$1285,0))</f>
        <v>1252357634</v>
      </c>
      <c r="I230">
        <f>+INDEX(qit!I$2:I$1285,MATCH(Kt_offset!$D230,qit!$A$2:$A$1285,0))</f>
        <v>200005983</v>
      </c>
      <c r="J230">
        <f>+INDEX(qit!J$2:J$1285,MATCH(Kt_offset!$D230,qit!$A$2:$A$1285,0))</f>
        <v>1069837447</v>
      </c>
      <c r="K230">
        <f>+INDEX(qit!K$2:K$1285,MATCH(Kt_offset!$D230,qit!$A$2:$A$1285,0))</f>
        <v>2066773131</v>
      </c>
      <c r="L230">
        <f>+INDEX(qit!L$2:L$1285,MATCH(Kt_offset!$D230,qit!$A$2:$A$1285,0))</f>
        <v>0</v>
      </c>
      <c r="M230">
        <f>+INDEX(qit!M$2:M$1285,MATCH(Kt_offset!$D230,qit!$A$2:$A$1285,0))</f>
        <v>1213640151</v>
      </c>
      <c r="N230">
        <f>+INDEX(qit!N$2:N$1285,MATCH(Kt_offset!$D230,qit!$A$2:$A$1285,0))</f>
        <v>4676902033</v>
      </c>
      <c r="O230">
        <f>+INDEX(qit!O$2:O$1285,MATCH(Kt_offset!$D230,qit!$A$2:$A$1285,0))</f>
        <v>2201099000</v>
      </c>
      <c r="P230">
        <f>+INDEX(qit!P$2:P$1285,MATCH(Kt_offset!$D230,qit!$A$2:$A$1285,0))</f>
        <v>307603356</v>
      </c>
      <c r="Q230">
        <f>+INDEX(qit!Q$2:Q$1285,MATCH(Kt_offset!$D230,qit!$A$2:$A$1285,0))</f>
        <v>553888691</v>
      </c>
      <c r="R230">
        <f>+INDEX(qit!R$2:R$1285,MATCH(Kt_offset!$D230,qit!$A$2:$A$1285,0))</f>
        <v>198416477</v>
      </c>
      <c r="S230">
        <f>+INDEX(qit!S$2:S$1285,MATCH(Kt_offset!$D230,qit!$A$2:$A$1285,0))</f>
        <v>178162875</v>
      </c>
      <c r="T230">
        <f>+INDEX(qit!T$2:T$1285,MATCH(Kt_offset!$D230,qit!$A$2:$A$1285,0))</f>
        <v>1135381702</v>
      </c>
      <c r="U230">
        <f>+INDEX(qit!U$2:U$1285,MATCH(Kt_offset!$D230,qit!$A$2:$A$1285,0))</f>
        <v>185733180</v>
      </c>
      <c r="V230">
        <f>+INDEX(qit!V$2:V$1285,MATCH(Kt_offset!$D230,qit!$A$2:$A$1285,0))</f>
        <v>470274519</v>
      </c>
      <c r="W230">
        <f>+INDEX(qit!W$2:W$1285,MATCH(Kt_offset!$D230,qit!$A$2:$A$1285,0))</f>
        <v>129242252</v>
      </c>
      <c r="X230">
        <f>+INDEX(qit!X$2:X$1285,MATCH(Kt_offset!$D230,qit!$A$2:$A$1285,0))</f>
        <v>155027908</v>
      </c>
      <c r="Y230">
        <f>+INDEX(qit!Y$2:Y$1285,MATCH(Kt_offset!$D230,qit!$A$2:$A$1285,0))</f>
        <v>233000000</v>
      </c>
      <c r="Z230">
        <f>+INDEX(qit!Z$2:Z$1285,MATCH(Kt_offset!$D230,qit!$A$2:$A$1285,0))</f>
        <v>575745499</v>
      </c>
      <c r="AA230">
        <f>+INDEX(qit!AA$2:AA$1285,MATCH(Kt_offset!$D230,qit!$A$2:$A$1285,0))</f>
        <v>1228504232</v>
      </c>
      <c r="AB230">
        <f>+INDEX(qit!AB$2:AB$1285,MATCH(Kt_offset!$D230,qit!$A$2:$A$1285,0))</f>
        <v>850000000</v>
      </c>
      <c r="AC230">
        <f>+INDEX(qit!AC$2:AC$1285,MATCH(Kt_offset!$D230,qit!$A$2:$A$1285,0))</f>
        <v>565937947</v>
      </c>
      <c r="AD230">
        <f>+INDEX(qit!AD$2:AD$1285,MATCH(Kt_offset!$D230,qit!$A$2:$A$1285,0))</f>
        <v>206205445</v>
      </c>
      <c r="AE230">
        <f>+INDEX(qit!AE$2:AE$1285,MATCH(Kt_offset!$D230,qit!$A$2:$A$1285,0))</f>
        <v>468796936</v>
      </c>
      <c r="AF230">
        <f>+INDEX(qit!AF$2:AF$1285,MATCH(Kt_offset!$D230,qit!$A$2:$A$1285,0))</f>
        <v>0</v>
      </c>
      <c r="AG230">
        <f>+INDEX(qit!AG$2:AG$1285,MATCH(Kt_offset!$D230,qit!$A$2:$A$1285,0))</f>
        <v>193000000</v>
      </c>
      <c r="AH230">
        <f>+INDEX(qit!AH$2:AH$1285,MATCH(Kt_offset!$D230,qit!$A$2:$A$1285,0))</f>
        <v>0</v>
      </c>
      <c r="AI230">
        <f>+INDEX(qit!AI$2:AI$1285,MATCH(Kt_offset!$D230,qit!$A$2:$A$1285,0))</f>
        <v>0</v>
      </c>
      <c r="AJ230">
        <f>+INDEX(qit!AJ$2:AJ$1285,MATCH(Kt_offset!$D230,qit!$A$2:$A$1285,0))</f>
        <v>0</v>
      </c>
      <c r="AK230">
        <f>+INDEX(qit!AK$2:AK$1285,MATCH(Kt_offset!$D230,qit!$A$2:$A$1285,0))</f>
        <v>0</v>
      </c>
      <c r="AP230">
        <f>+INDEX(qit!AP$2:AP$1285,MATCH(Kt_offset!$D230,qit!$A$2:$A$1285,0))</f>
        <v>0</v>
      </c>
      <c r="AQ230">
        <f>+INDEX(qit!AQ$2:AQ$1285,MATCH(Kt_offset!$D230,qit!$A$2:$A$1285,0))</f>
        <v>0</v>
      </c>
      <c r="AR230">
        <f>+INDEX(qit!AR$2:AR$1285,MATCH(Kt_offset!$D230,qit!$A$2:$A$1285,0))</f>
        <v>0</v>
      </c>
      <c r="AS230">
        <f>+INDEX(qit!AS$2:AS$1285,MATCH(Kt_offset!$D230,qit!$A$2:$A$1285,0))</f>
        <v>0</v>
      </c>
      <c r="AT230">
        <f>+INDEX(qit!AT$2:AT$1285,MATCH(Kt_offset!$D230,qit!$A$2:$A$1285,0))</f>
        <v>0</v>
      </c>
      <c r="AU230">
        <f>+INDEX(qit!AU$2:AU$1285,MATCH(Kt_offset!$D230,qit!$A$2:$A$1285,0))</f>
        <v>0</v>
      </c>
      <c r="AV230">
        <f>+INDEX(qit!AV$2:AV$1285,MATCH(Kt_offset!$D230,qit!$A$2:$A$1285,0))</f>
        <v>0</v>
      </c>
      <c r="AW230">
        <f>+INDEX(qit!AW$2:AW$1285,MATCH(Kt_offset!$D230,qit!$A$2:$A$1285,0))</f>
        <v>0</v>
      </c>
      <c r="AX230">
        <f>+INDEX(qit!AX$2:AX$1285,MATCH(Kt_offset!$D230,qit!$A$2:$A$1285,0))</f>
        <v>0</v>
      </c>
      <c r="AY230">
        <f>+INDEX(qit!AY$2:AY$1285,MATCH(Kt_offset!$D230,qit!$A$2:$A$1285,0))</f>
        <v>0</v>
      </c>
      <c r="AZ230">
        <f>+INDEX(qit!AZ$2:AZ$1285,MATCH(Kt_offset!$D230,qit!$A$2:$A$1285,0))</f>
        <v>0</v>
      </c>
      <c r="BA230">
        <f>+INDEX(qit!BA$2:BA$1285,MATCH(Kt_offset!$D230,qit!$A$2:$A$1285,0))</f>
        <v>193000000</v>
      </c>
      <c r="BB230">
        <f>+INDEX(qit!BB$2:BB$1285,MATCH(Kt_offset!$D230,qit!$A$2:$A$1285,0))</f>
        <v>185733180</v>
      </c>
    </row>
    <row r="231" spans="1:54">
      <c r="A231" s="1" t="s">
        <v>280</v>
      </c>
      <c r="B231">
        <f>+INDEX(qit!B$2:B$1285,MATCH(Kt_offset!$D231,qit!$A$2:$A$1285,0))</f>
        <v>209216186</v>
      </c>
      <c r="C231">
        <f>+INDEX(qit!C$2:C$1285,MATCH(Kt_offset!$D231,qit!$A$2:$A$1285,0))</f>
        <v>457000000</v>
      </c>
      <c r="D231">
        <f>+INDEX(qit!D$2:D$1285,MATCH(Kt_offset!$D231,qit!$A$2:$A$1285,0))</f>
        <v>918478694</v>
      </c>
      <c r="E231">
        <f>+INDEX(qit!E$2:E$1285,MATCH(Kt_offset!$D231,qit!$A$2:$A$1285,0))</f>
        <v>601995196</v>
      </c>
      <c r="F231">
        <f>+INDEX(qit!F$2:F$1285,MATCH(Kt_offset!$D231,qit!$A$2:$A$1285,0))</f>
        <v>826947808</v>
      </c>
      <c r="G231">
        <f>+INDEX(qit!G$2:G$1285,MATCH(Kt_offset!$D231,qit!$A$2:$A$1285,0))</f>
        <v>252000000</v>
      </c>
      <c r="H231">
        <f>+INDEX(qit!H$2:H$1285,MATCH(Kt_offset!$D231,qit!$A$2:$A$1285,0))</f>
        <v>1252357634</v>
      </c>
      <c r="I231">
        <f>+INDEX(qit!I$2:I$1285,MATCH(Kt_offset!$D231,qit!$A$2:$A$1285,0))</f>
        <v>200005983</v>
      </c>
      <c r="J231">
        <f>+INDEX(qit!J$2:J$1285,MATCH(Kt_offset!$D231,qit!$A$2:$A$1285,0))</f>
        <v>1069837447</v>
      </c>
      <c r="K231">
        <f>+INDEX(qit!K$2:K$1285,MATCH(Kt_offset!$D231,qit!$A$2:$A$1285,0))</f>
        <v>2066773131</v>
      </c>
      <c r="L231">
        <f>+INDEX(qit!L$2:L$1285,MATCH(Kt_offset!$D231,qit!$A$2:$A$1285,0))</f>
        <v>0</v>
      </c>
      <c r="M231">
        <f>+INDEX(qit!M$2:M$1285,MATCH(Kt_offset!$D231,qit!$A$2:$A$1285,0))</f>
        <v>1213640151</v>
      </c>
      <c r="N231">
        <f>+INDEX(qit!N$2:N$1285,MATCH(Kt_offset!$D231,qit!$A$2:$A$1285,0))</f>
        <v>4676902033</v>
      </c>
      <c r="O231">
        <f>+INDEX(qit!O$2:O$1285,MATCH(Kt_offset!$D231,qit!$A$2:$A$1285,0))</f>
        <v>2201099000</v>
      </c>
      <c r="P231">
        <f>+INDEX(qit!P$2:P$1285,MATCH(Kt_offset!$D231,qit!$A$2:$A$1285,0))</f>
        <v>307603356</v>
      </c>
      <c r="Q231">
        <f>+INDEX(qit!Q$2:Q$1285,MATCH(Kt_offset!$D231,qit!$A$2:$A$1285,0))</f>
        <v>553888691</v>
      </c>
      <c r="R231">
        <f>+INDEX(qit!R$2:R$1285,MATCH(Kt_offset!$D231,qit!$A$2:$A$1285,0))</f>
        <v>198416477</v>
      </c>
      <c r="S231">
        <f>+INDEX(qit!S$2:S$1285,MATCH(Kt_offset!$D231,qit!$A$2:$A$1285,0))</f>
        <v>178162875</v>
      </c>
      <c r="T231">
        <f>+INDEX(qit!T$2:T$1285,MATCH(Kt_offset!$D231,qit!$A$2:$A$1285,0))</f>
        <v>1135381702</v>
      </c>
      <c r="U231">
        <f>+INDEX(qit!U$2:U$1285,MATCH(Kt_offset!$D231,qit!$A$2:$A$1285,0))</f>
        <v>185733180</v>
      </c>
      <c r="V231">
        <f>+INDEX(qit!V$2:V$1285,MATCH(Kt_offset!$D231,qit!$A$2:$A$1285,0))</f>
        <v>470274519</v>
      </c>
      <c r="W231">
        <f>+INDEX(qit!W$2:W$1285,MATCH(Kt_offset!$D231,qit!$A$2:$A$1285,0))</f>
        <v>129242252</v>
      </c>
      <c r="X231">
        <f>+INDEX(qit!X$2:X$1285,MATCH(Kt_offset!$D231,qit!$A$2:$A$1285,0))</f>
        <v>155027908</v>
      </c>
      <c r="Y231">
        <f>+INDEX(qit!Y$2:Y$1285,MATCH(Kt_offset!$D231,qit!$A$2:$A$1285,0))</f>
        <v>233000000</v>
      </c>
      <c r="Z231">
        <f>+INDEX(qit!Z$2:Z$1285,MATCH(Kt_offset!$D231,qit!$A$2:$A$1285,0))</f>
        <v>575745499</v>
      </c>
      <c r="AA231">
        <f>+INDEX(qit!AA$2:AA$1285,MATCH(Kt_offset!$D231,qit!$A$2:$A$1285,0))</f>
        <v>1228504232</v>
      </c>
      <c r="AB231">
        <f>+INDEX(qit!AB$2:AB$1285,MATCH(Kt_offset!$D231,qit!$A$2:$A$1285,0))</f>
        <v>850000000</v>
      </c>
      <c r="AC231">
        <f>+INDEX(qit!AC$2:AC$1285,MATCH(Kt_offset!$D231,qit!$A$2:$A$1285,0))</f>
        <v>565937947</v>
      </c>
      <c r="AD231">
        <f>+INDEX(qit!AD$2:AD$1285,MATCH(Kt_offset!$D231,qit!$A$2:$A$1285,0))</f>
        <v>206205445</v>
      </c>
      <c r="AE231">
        <f>+INDEX(qit!AE$2:AE$1285,MATCH(Kt_offset!$D231,qit!$A$2:$A$1285,0))</f>
        <v>468796936</v>
      </c>
      <c r="AF231">
        <f>+INDEX(qit!AF$2:AF$1285,MATCH(Kt_offset!$D231,qit!$A$2:$A$1285,0))</f>
        <v>0</v>
      </c>
      <c r="AG231">
        <f>+INDEX(qit!AG$2:AG$1285,MATCH(Kt_offset!$D231,qit!$A$2:$A$1285,0))</f>
        <v>193000000</v>
      </c>
      <c r="AH231">
        <f>+INDEX(qit!AH$2:AH$1285,MATCH(Kt_offset!$D231,qit!$A$2:$A$1285,0))</f>
        <v>0</v>
      </c>
      <c r="AI231">
        <f>+INDEX(qit!AI$2:AI$1285,MATCH(Kt_offset!$D231,qit!$A$2:$A$1285,0))</f>
        <v>0</v>
      </c>
      <c r="AJ231">
        <f>+INDEX(qit!AJ$2:AJ$1285,MATCH(Kt_offset!$D231,qit!$A$2:$A$1285,0))</f>
        <v>0</v>
      </c>
      <c r="AK231">
        <f>+INDEX(qit!AK$2:AK$1285,MATCH(Kt_offset!$D231,qit!$A$2:$A$1285,0))</f>
        <v>0</v>
      </c>
      <c r="AP231">
        <f>+INDEX(qit!AP$2:AP$1285,MATCH(Kt_offset!$D231,qit!$A$2:$A$1285,0))</f>
        <v>0</v>
      </c>
      <c r="AQ231">
        <f>+INDEX(qit!AQ$2:AQ$1285,MATCH(Kt_offset!$D231,qit!$A$2:$A$1285,0))</f>
        <v>0</v>
      </c>
      <c r="AR231">
        <f>+INDEX(qit!AR$2:AR$1285,MATCH(Kt_offset!$D231,qit!$A$2:$A$1285,0))</f>
        <v>0</v>
      </c>
      <c r="AS231">
        <f>+INDEX(qit!AS$2:AS$1285,MATCH(Kt_offset!$D231,qit!$A$2:$A$1285,0))</f>
        <v>0</v>
      </c>
      <c r="AT231">
        <f>+INDEX(qit!AT$2:AT$1285,MATCH(Kt_offset!$D231,qit!$A$2:$A$1285,0))</f>
        <v>0</v>
      </c>
      <c r="AU231">
        <f>+INDEX(qit!AU$2:AU$1285,MATCH(Kt_offset!$D231,qit!$A$2:$A$1285,0))</f>
        <v>0</v>
      </c>
      <c r="AV231">
        <f>+INDEX(qit!AV$2:AV$1285,MATCH(Kt_offset!$D231,qit!$A$2:$A$1285,0))</f>
        <v>0</v>
      </c>
      <c r="AW231">
        <f>+INDEX(qit!AW$2:AW$1285,MATCH(Kt_offset!$D231,qit!$A$2:$A$1285,0))</f>
        <v>0</v>
      </c>
      <c r="AX231">
        <f>+INDEX(qit!AX$2:AX$1285,MATCH(Kt_offset!$D231,qit!$A$2:$A$1285,0))</f>
        <v>0</v>
      </c>
      <c r="AY231">
        <f>+INDEX(qit!AY$2:AY$1285,MATCH(Kt_offset!$D231,qit!$A$2:$A$1285,0))</f>
        <v>0</v>
      </c>
      <c r="AZ231">
        <f>+INDEX(qit!AZ$2:AZ$1285,MATCH(Kt_offset!$D231,qit!$A$2:$A$1285,0))</f>
        <v>0</v>
      </c>
      <c r="BA231">
        <f>+INDEX(qit!BA$2:BA$1285,MATCH(Kt_offset!$D231,qit!$A$2:$A$1285,0))</f>
        <v>193000000</v>
      </c>
      <c r="BB231">
        <f>+INDEX(qit!BB$2:BB$1285,MATCH(Kt_offset!$D231,qit!$A$2:$A$1285,0))</f>
        <v>185733180</v>
      </c>
    </row>
    <row r="232" spans="1:54">
      <c r="A232" s="1" t="s">
        <v>281</v>
      </c>
      <c r="B232">
        <f>+INDEX(qit!B$2:B$1285,MATCH(Kt_offset!$D232,qit!$A$2:$A$1285,0))</f>
        <v>209216186</v>
      </c>
      <c r="C232">
        <f>+INDEX(qit!C$2:C$1285,MATCH(Kt_offset!$D232,qit!$A$2:$A$1285,0))</f>
        <v>457000000</v>
      </c>
      <c r="D232">
        <f>+INDEX(qit!D$2:D$1285,MATCH(Kt_offset!$D232,qit!$A$2:$A$1285,0))</f>
        <v>918478694</v>
      </c>
      <c r="E232">
        <f>+INDEX(qit!E$2:E$1285,MATCH(Kt_offset!$D232,qit!$A$2:$A$1285,0))</f>
        <v>601995196</v>
      </c>
      <c r="F232">
        <f>+INDEX(qit!F$2:F$1285,MATCH(Kt_offset!$D232,qit!$A$2:$A$1285,0))</f>
        <v>826947808</v>
      </c>
      <c r="G232">
        <f>+INDEX(qit!G$2:G$1285,MATCH(Kt_offset!$D232,qit!$A$2:$A$1285,0))</f>
        <v>252000000</v>
      </c>
      <c r="H232">
        <f>+INDEX(qit!H$2:H$1285,MATCH(Kt_offset!$D232,qit!$A$2:$A$1285,0))</f>
        <v>1252357634</v>
      </c>
      <c r="I232">
        <f>+INDEX(qit!I$2:I$1285,MATCH(Kt_offset!$D232,qit!$A$2:$A$1285,0))</f>
        <v>200005983</v>
      </c>
      <c r="J232">
        <f>+INDEX(qit!J$2:J$1285,MATCH(Kt_offset!$D232,qit!$A$2:$A$1285,0))</f>
        <v>1069837447</v>
      </c>
      <c r="K232">
        <f>+INDEX(qit!K$2:K$1285,MATCH(Kt_offset!$D232,qit!$A$2:$A$1285,0))</f>
        <v>2066773131</v>
      </c>
      <c r="L232">
        <f>+INDEX(qit!L$2:L$1285,MATCH(Kt_offset!$D232,qit!$A$2:$A$1285,0))</f>
        <v>0</v>
      </c>
      <c r="M232">
        <f>+INDEX(qit!M$2:M$1285,MATCH(Kt_offset!$D232,qit!$A$2:$A$1285,0))</f>
        <v>1213640151</v>
      </c>
      <c r="N232">
        <f>+INDEX(qit!N$2:N$1285,MATCH(Kt_offset!$D232,qit!$A$2:$A$1285,0))</f>
        <v>4676902033</v>
      </c>
      <c r="O232">
        <f>+INDEX(qit!O$2:O$1285,MATCH(Kt_offset!$D232,qit!$A$2:$A$1285,0))</f>
        <v>2201099000</v>
      </c>
      <c r="P232">
        <f>+INDEX(qit!P$2:P$1285,MATCH(Kt_offset!$D232,qit!$A$2:$A$1285,0))</f>
        <v>307603356</v>
      </c>
      <c r="Q232">
        <f>+INDEX(qit!Q$2:Q$1285,MATCH(Kt_offset!$D232,qit!$A$2:$A$1285,0))</f>
        <v>553888691</v>
      </c>
      <c r="R232">
        <f>+INDEX(qit!R$2:R$1285,MATCH(Kt_offset!$D232,qit!$A$2:$A$1285,0))</f>
        <v>198416477</v>
      </c>
      <c r="S232">
        <f>+INDEX(qit!S$2:S$1285,MATCH(Kt_offset!$D232,qit!$A$2:$A$1285,0))</f>
        <v>178162875</v>
      </c>
      <c r="T232">
        <f>+INDEX(qit!T$2:T$1285,MATCH(Kt_offset!$D232,qit!$A$2:$A$1285,0))</f>
        <v>1135381702</v>
      </c>
      <c r="U232">
        <f>+INDEX(qit!U$2:U$1285,MATCH(Kt_offset!$D232,qit!$A$2:$A$1285,0))</f>
        <v>185733180</v>
      </c>
      <c r="V232">
        <f>+INDEX(qit!V$2:V$1285,MATCH(Kt_offset!$D232,qit!$A$2:$A$1285,0))</f>
        <v>470274519</v>
      </c>
      <c r="W232">
        <f>+INDEX(qit!W$2:W$1285,MATCH(Kt_offset!$D232,qit!$A$2:$A$1285,0))</f>
        <v>129242252</v>
      </c>
      <c r="X232">
        <f>+INDEX(qit!X$2:X$1285,MATCH(Kt_offset!$D232,qit!$A$2:$A$1285,0))</f>
        <v>155027908</v>
      </c>
      <c r="Y232">
        <f>+INDEX(qit!Y$2:Y$1285,MATCH(Kt_offset!$D232,qit!$A$2:$A$1285,0))</f>
        <v>233000000</v>
      </c>
      <c r="Z232">
        <f>+INDEX(qit!Z$2:Z$1285,MATCH(Kt_offset!$D232,qit!$A$2:$A$1285,0))</f>
        <v>575745499</v>
      </c>
      <c r="AA232">
        <f>+INDEX(qit!AA$2:AA$1285,MATCH(Kt_offset!$D232,qit!$A$2:$A$1285,0))</f>
        <v>1228504232</v>
      </c>
      <c r="AB232">
        <f>+INDEX(qit!AB$2:AB$1285,MATCH(Kt_offset!$D232,qit!$A$2:$A$1285,0))</f>
        <v>850000000</v>
      </c>
      <c r="AC232">
        <f>+INDEX(qit!AC$2:AC$1285,MATCH(Kt_offset!$D232,qit!$A$2:$A$1285,0))</f>
        <v>565937947</v>
      </c>
      <c r="AD232">
        <f>+INDEX(qit!AD$2:AD$1285,MATCH(Kt_offset!$D232,qit!$A$2:$A$1285,0))</f>
        <v>206205445</v>
      </c>
      <c r="AE232">
        <f>+INDEX(qit!AE$2:AE$1285,MATCH(Kt_offset!$D232,qit!$A$2:$A$1285,0))</f>
        <v>468796936</v>
      </c>
      <c r="AF232">
        <f>+INDEX(qit!AF$2:AF$1285,MATCH(Kt_offset!$D232,qit!$A$2:$A$1285,0))</f>
        <v>0</v>
      </c>
      <c r="AG232">
        <f>+INDEX(qit!AG$2:AG$1285,MATCH(Kt_offset!$D232,qit!$A$2:$A$1285,0))</f>
        <v>193000000</v>
      </c>
      <c r="AH232">
        <f>+INDEX(qit!AH$2:AH$1285,MATCH(Kt_offset!$D232,qit!$A$2:$A$1285,0))</f>
        <v>0</v>
      </c>
      <c r="AI232">
        <f>+INDEX(qit!AI$2:AI$1285,MATCH(Kt_offset!$D232,qit!$A$2:$A$1285,0))</f>
        <v>0</v>
      </c>
      <c r="AJ232">
        <f>+INDEX(qit!AJ$2:AJ$1285,MATCH(Kt_offset!$D232,qit!$A$2:$A$1285,0))</f>
        <v>0</v>
      </c>
      <c r="AK232">
        <f>+INDEX(qit!AK$2:AK$1285,MATCH(Kt_offset!$D232,qit!$A$2:$A$1285,0))</f>
        <v>0</v>
      </c>
      <c r="AP232">
        <f>+INDEX(qit!AP$2:AP$1285,MATCH(Kt_offset!$D232,qit!$A$2:$A$1285,0))</f>
        <v>0</v>
      </c>
      <c r="AQ232">
        <f>+INDEX(qit!AQ$2:AQ$1285,MATCH(Kt_offset!$D232,qit!$A$2:$A$1285,0))</f>
        <v>0</v>
      </c>
      <c r="AR232">
        <f>+INDEX(qit!AR$2:AR$1285,MATCH(Kt_offset!$D232,qit!$A$2:$A$1285,0))</f>
        <v>0</v>
      </c>
      <c r="AS232">
        <f>+INDEX(qit!AS$2:AS$1285,MATCH(Kt_offset!$D232,qit!$A$2:$A$1285,0))</f>
        <v>0</v>
      </c>
      <c r="AT232">
        <f>+INDEX(qit!AT$2:AT$1285,MATCH(Kt_offset!$D232,qit!$A$2:$A$1285,0))</f>
        <v>0</v>
      </c>
      <c r="AU232">
        <f>+INDEX(qit!AU$2:AU$1285,MATCH(Kt_offset!$D232,qit!$A$2:$A$1285,0))</f>
        <v>0</v>
      </c>
      <c r="AV232">
        <f>+INDEX(qit!AV$2:AV$1285,MATCH(Kt_offset!$D232,qit!$A$2:$A$1285,0))</f>
        <v>0</v>
      </c>
      <c r="AW232">
        <f>+INDEX(qit!AW$2:AW$1285,MATCH(Kt_offset!$D232,qit!$A$2:$A$1285,0))</f>
        <v>0</v>
      </c>
      <c r="AX232">
        <f>+INDEX(qit!AX$2:AX$1285,MATCH(Kt_offset!$D232,qit!$A$2:$A$1285,0))</f>
        <v>0</v>
      </c>
      <c r="AY232">
        <f>+INDEX(qit!AY$2:AY$1285,MATCH(Kt_offset!$D232,qit!$A$2:$A$1285,0))</f>
        <v>0</v>
      </c>
      <c r="AZ232">
        <f>+INDEX(qit!AZ$2:AZ$1285,MATCH(Kt_offset!$D232,qit!$A$2:$A$1285,0))</f>
        <v>0</v>
      </c>
      <c r="BA232">
        <f>+INDEX(qit!BA$2:BA$1285,MATCH(Kt_offset!$D232,qit!$A$2:$A$1285,0))</f>
        <v>193000000</v>
      </c>
      <c r="BB232">
        <f>+INDEX(qit!BB$2:BB$1285,MATCH(Kt_offset!$D232,qit!$A$2:$A$1285,0))</f>
        <v>185733180</v>
      </c>
    </row>
    <row r="233" spans="1:54">
      <c r="A233" s="1" t="s">
        <v>282</v>
      </c>
      <c r="B233">
        <f>+INDEX(qit!B$2:B$1285,MATCH(Kt_offset!$D233,qit!$A$2:$A$1285,0))</f>
        <v>209216186</v>
      </c>
      <c r="C233">
        <f>+INDEX(qit!C$2:C$1285,MATCH(Kt_offset!$D233,qit!$A$2:$A$1285,0))</f>
        <v>457000000</v>
      </c>
      <c r="D233">
        <f>+INDEX(qit!D$2:D$1285,MATCH(Kt_offset!$D233,qit!$A$2:$A$1285,0))</f>
        <v>918478694</v>
      </c>
      <c r="E233">
        <f>+INDEX(qit!E$2:E$1285,MATCH(Kt_offset!$D233,qit!$A$2:$A$1285,0))</f>
        <v>601995196</v>
      </c>
      <c r="F233">
        <f>+INDEX(qit!F$2:F$1285,MATCH(Kt_offset!$D233,qit!$A$2:$A$1285,0))</f>
        <v>826947808</v>
      </c>
      <c r="G233">
        <f>+INDEX(qit!G$2:G$1285,MATCH(Kt_offset!$D233,qit!$A$2:$A$1285,0))</f>
        <v>252000000</v>
      </c>
      <c r="H233">
        <f>+INDEX(qit!H$2:H$1285,MATCH(Kt_offset!$D233,qit!$A$2:$A$1285,0))</f>
        <v>1252357634</v>
      </c>
      <c r="I233">
        <f>+INDEX(qit!I$2:I$1285,MATCH(Kt_offset!$D233,qit!$A$2:$A$1285,0))</f>
        <v>200005983</v>
      </c>
      <c r="J233">
        <f>+INDEX(qit!J$2:J$1285,MATCH(Kt_offset!$D233,qit!$A$2:$A$1285,0))</f>
        <v>1069837447</v>
      </c>
      <c r="K233">
        <f>+INDEX(qit!K$2:K$1285,MATCH(Kt_offset!$D233,qit!$A$2:$A$1285,0))</f>
        <v>2066773131</v>
      </c>
      <c r="L233">
        <f>+INDEX(qit!L$2:L$1285,MATCH(Kt_offset!$D233,qit!$A$2:$A$1285,0))</f>
        <v>0</v>
      </c>
      <c r="M233">
        <f>+INDEX(qit!M$2:M$1285,MATCH(Kt_offset!$D233,qit!$A$2:$A$1285,0))</f>
        <v>1213640151</v>
      </c>
      <c r="N233">
        <f>+INDEX(qit!N$2:N$1285,MATCH(Kt_offset!$D233,qit!$A$2:$A$1285,0))</f>
        <v>4676902033</v>
      </c>
      <c r="O233">
        <f>+INDEX(qit!O$2:O$1285,MATCH(Kt_offset!$D233,qit!$A$2:$A$1285,0))</f>
        <v>2201099000</v>
      </c>
      <c r="P233">
        <f>+INDEX(qit!P$2:P$1285,MATCH(Kt_offset!$D233,qit!$A$2:$A$1285,0))</f>
        <v>307603356</v>
      </c>
      <c r="Q233">
        <f>+INDEX(qit!Q$2:Q$1285,MATCH(Kt_offset!$D233,qit!$A$2:$A$1285,0))</f>
        <v>553888691</v>
      </c>
      <c r="R233">
        <f>+INDEX(qit!R$2:R$1285,MATCH(Kt_offset!$D233,qit!$A$2:$A$1285,0))</f>
        <v>198416477</v>
      </c>
      <c r="S233">
        <f>+INDEX(qit!S$2:S$1285,MATCH(Kt_offset!$D233,qit!$A$2:$A$1285,0))</f>
        <v>178162875</v>
      </c>
      <c r="T233">
        <f>+INDEX(qit!T$2:T$1285,MATCH(Kt_offset!$D233,qit!$A$2:$A$1285,0))</f>
        <v>1135381702</v>
      </c>
      <c r="U233">
        <f>+INDEX(qit!U$2:U$1285,MATCH(Kt_offset!$D233,qit!$A$2:$A$1285,0))</f>
        <v>185733180</v>
      </c>
      <c r="V233">
        <f>+INDEX(qit!V$2:V$1285,MATCH(Kt_offset!$D233,qit!$A$2:$A$1285,0))</f>
        <v>470274519</v>
      </c>
      <c r="W233">
        <f>+INDEX(qit!W$2:W$1285,MATCH(Kt_offset!$D233,qit!$A$2:$A$1285,0))</f>
        <v>129242252</v>
      </c>
      <c r="X233">
        <f>+INDEX(qit!X$2:X$1285,MATCH(Kt_offset!$D233,qit!$A$2:$A$1285,0))</f>
        <v>155027908</v>
      </c>
      <c r="Y233">
        <f>+INDEX(qit!Y$2:Y$1285,MATCH(Kt_offset!$D233,qit!$A$2:$A$1285,0))</f>
        <v>233000000</v>
      </c>
      <c r="Z233">
        <f>+INDEX(qit!Z$2:Z$1285,MATCH(Kt_offset!$D233,qit!$A$2:$A$1285,0))</f>
        <v>575745499</v>
      </c>
      <c r="AA233">
        <f>+INDEX(qit!AA$2:AA$1285,MATCH(Kt_offset!$D233,qit!$A$2:$A$1285,0))</f>
        <v>1228504232</v>
      </c>
      <c r="AB233">
        <f>+INDEX(qit!AB$2:AB$1285,MATCH(Kt_offset!$D233,qit!$A$2:$A$1285,0))</f>
        <v>850000000</v>
      </c>
      <c r="AC233">
        <f>+INDEX(qit!AC$2:AC$1285,MATCH(Kt_offset!$D233,qit!$A$2:$A$1285,0))</f>
        <v>565937947</v>
      </c>
      <c r="AD233">
        <f>+INDEX(qit!AD$2:AD$1285,MATCH(Kt_offset!$D233,qit!$A$2:$A$1285,0))</f>
        <v>206205445</v>
      </c>
      <c r="AE233">
        <f>+INDEX(qit!AE$2:AE$1285,MATCH(Kt_offset!$D233,qit!$A$2:$A$1285,0))</f>
        <v>468796936</v>
      </c>
      <c r="AF233">
        <f>+INDEX(qit!AF$2:AF$1285,MATCH(Kt_offset!$D233,qit!$A$2:$A$1285,0))</f>
        <v>0</v>
      </c>
      <c r="AG233">
        <f>+INDEX(qit!AG$2:AG$1285,MATCH(Kt_offset!$D233,qit!$A$2:$A$1285,0))</f>
        <v>193000000</v>
      </c>
      <c r="AH233">
        <f>+INDEX(qit!AH$2:AH$1285,MATCH(Kt_offset!$D233,qit!$A$2:$A$1285,0))</f>
        <v>0</v>
      </c>
      <c r="AI233">
        <f>+INDEX(qit!AI$2:AI$1285,MATCH(Kt_offset!$D233,qit!$A$2:$A$1285,0))</f>
        <v>0</v>
      </c>
      <c r="AJ233">
        <f>+INDEX(qit!AJ$2:AJ$1285,MATCH(Kt_offset!$D233,qit!$A$2:$A$1285,0))</f>
        <v>0</v>
      </c>
      <c r="AK233">
        <f>+INDEX(qit!AK$2:AK$1285,MATCH(Kt_offset!$D233,qit!$A$2:$A$1285,0))</f>
        <v>0</v>
      </c>
      <c r="AP233">
        <f>+INDEX(qit!AP$2:AP$1285,MATCH(Kt_offset!$D233,qit!$A$2:$A$1285,0))</f>
        <v>0</v>
      </c>
      <c r="AQ233">
        <f>+INDEX(qit!AQ$2:AQ$1285,MATCH(Kt_offset!$D233,qit!$A$2:$A$1285,0))</f>
        <v>0</v>
      </c>
      <c r="AR233">
        <f>+INDEX(qit!AR$2:AR$1285,MATCH(Kt_offset!$D233,qit!$A$2:$A$1285,0))</f>
        <v>0</v>
      </c>
      <c r="AS233">
        <f>+INDEX(qit!AS$2:AS$1285,MATCH(Kt_offset!$D233,qit!$A$2:$A$1285,0))</f>
        <v>0</v>
      </c>
      <c r="AT233">
        <f>+INDEX(qit!AT$2:AT$1285,MATCH(Kt_offset!$D233,qit!$A$2:$A$1285,0))</f>
        <v>0</v>
      </c>
      <c r="AU233">
        <f>+INDEX(qit!AU$2:AU$1285,MATCH(Kt_offset!$D233,qit!$A$2:$A$1285,0))</f>
        <v>0</v>
      </c>
      <c r="AV233">
        <f>+INDEX(qit!AV$2:AV$1285,MATCH(Kt_offset!$D233,qit!$A$2:$A$1285,0))</f>
        <v>0</v>
      </c>
      <c r="AW233">
        <f>+INDEX(qit!AW$2:AW$1285,MATCH(Kt_offset!$D233,qit!$A$2:$A$1285,0))</f>
        <v>0</v>
      </c>
      <c r="AX233">
        <f>+INDEX(qit!AX$2:AX$1285,MATCH(Kt_offset!$D233,qit!$A$2:$A$1285,0))</f>
        <v>0</v>
      </c>
      <c r="AY233">
        <f>+INDEX(qit!AY$2:AY$1285,MATCH(Kt_offset!$D233,qit!$A$2:$A$1285,0))</f>
        <v>0</v>
      </c>
      <c r="AZ233">
        <f>+INDEX(qit!AZ$2:AZ$1285,MATCH(Kt_offset!$D233,qit!$A$2:$A$1285,0))</f>
        <v>0</v>
      </c>
      <c r="BA233">
        <f>+INDEX(qit!BA$2:BA$1285,MATCH(Kt_offset!$D233,qit!$A$2:$A$1285,0))</f>
        <v>193000000</v>
      </c>
      <c r="BB233">
        <f>+INDEX(qit!BB$2:BB$1285,MATCH(Kt_offset!$D233,qit!$A$2:$A$1285,0))</f>
        <v>185733180</v>
      </c>
    </row>
    <row r="234" spans="1:54">
      <c r="A234" s="1" t="s">
        <v>283</v>
      </c>
      <c r="B234">
        <f>+INDEX(qit!B$2:B$1285,MATCH(Kt_offset!$D234,qit!$A$2:$A$1285,0))</f>
        <v>209216186</v>
      </c>
      <c r="C234">
        <f>+INDEX(qit!C$2:C$1285,MATCH(Kt_offset!$D234,qit!$A$2:$A$1285,0))</f>
        <v>457000000</v>
      </c>
      <c r="D234">
        <f>+INDEX(qit!D$2:D$1285,MATCH(Kt_offset!$D234,qit!$A$2:$A$1285,0))</f>
        <v>918478694</v>
      </c>
      <c r="E234">
        <f>+INDEX(qit!E$2:E$1285,MATCH(Kt_offset!$D234,qit!$A$2:$A$1285,0))</f>
        <v>601995196</v>
      </c>
      <c r="F234">
        <f>+INDEX(qit!F$2:F$1285,MATCH(Kt_offset!$D234,qit!$A$2:$A$1285,0))</f>
        <v>826947808</v>
      </c>
      <c r="G234">
        <f>+INDEX(qit!G$2:G$1285,MATCH(Kt_offset!$D234,qit!$A$2:$A$1285,0))</f>
        <v>252000000</v>
      </c>
      <c r="H234">
        <f>+INDEX(qit!H$2:H$1285,MATCH(Kt_offset!$D234,qit!$A$2:$A$1285,0))</f>
        <v>1252357634</v>
      </c>
      <c r="I234">
        <f>+INDEX(qit!I$2:I$1285,MATCH(Kt_offset!$D234,qit!$A$2:$A$1285,0))</f>
        <v>200005983</v>
      </c>
      <c r="J234">
        <f>+INDEX(qit!J$2:J$1285,MATCH(Kt_offset!$D234,qit!$A$2:$A$1285,0))</f>
        <v>1069837447</v>
      </c>
      <c r="K234">
        <f>+INDEX(qit!K$2:K$1285,MATCH(Kt_offset!$D234,qit!$A$2:$A$1285,0))</f>
        <v>2066773131</v>
      </c>
      <c r="L234">
        <f>+INDEX(qit!L$2:L$1285,MATCH(Kt_offset!$D234,qit!$A$2:$A$1285,0))</f>
        <v>0</v>
      </c>
      <c r="M234">
        <f>+INDEX(qit!M$2:M$1285,MATCH(Kt_offset!$D234,qit!$A$2:$A$1285,0))</f>
        <v>1213640151</v>
      </c>
      <c r="N234">
        <f>+INDEX(qit!N$2:N$1285,MATCH(Kt_offset!$D234,qit!$A$2:$A$1285,0))</f>
        <v>4676902033</v>
      </c>
      <c r="O234">
        <f>+INDEX(qit!O$2:O$1285,MATCH(Kt_offset!$D234,qit!$A$2:$A$1285,0))</f>
        <v>2201099000</v>
      </c>
      <c r="P234">
        <f>+INDEX(qit!P$2:P$1285,MATCH(Kt_offset!$D234,qit!$A$2:$A$1285,0))</f>
        <v>307603356</v>
      </c>
      <c r="Q234">
        <f>+INDEX(qit!Q$2:Q$1285,MATCH(Kt_offset!$D234,qit!$A$2:$A$1285,0))</f>
        <v>553888691</v>
      </c>
      <c r="R234">
        <f>+INDEX(qit!R$2:R$1285,MATCH(Kt_offset!$D234,qit!$A$2:$A$1285,0))</f>
        <v>198416477</v>
      </c>
      <c r="S234">
        <f>+INDEX(qit!S$2:S$1285,MATCH(Kt_offset!$D234,qit!$A$2:$A$1285,0))</f>
        <v>178162875</v>
      </c>
      <c r="T234">
        <f>+INDEX(qit!T$2:T$1285,MATCH(Kt_offset!$D234,qit!$A$2:$A$1285,0))</f>
        <v>1135381702</v>
      </c>
      <c r="U234">
        <f>+INDEX(qit!U$2:U$1285,MATCH(Kt_offset!$D234,qit!$A$2:$A$1285,0))</f>
        <v>185733180</v>
      </c>
      <c r="V234">
        <f>+INDEX(qit!V$2:V$1285,MATCH(Kt_offset!$D234,qit!$A$2:$A$1285,0))</f>
        <v>470274519</v>
      </c>
      <c r="W234">
        <f>+INDEX(qit!W$2:W$1285,MATCH(Kt_offset!$D234,qit!$A$2:$A$1285,0))</f>
        <v>129242252</v>
      </c>
      <c r="X234">
        <f>+INDEX(qit!X$2:X$1285,MATCH(Kt_offset!$D234,qit!$A$2:$A$1285,0))</f>
        <v>155027908</v>
      </c>
      <c r="Y234">
        <f>+INDEX(qit!Y$2:Y$1285,MATCH(Kt_offset!$D234,qit!$A$2:$A$1285,0))</f>
        <v>233000000</v>
      </c>
      <c r="Z234">
        <f>+INDEX(qit!Z$2:Z$1285,MATCH(Kt_offset!$D234,qit!$A$2:$A$1285,0))</f>
        <v>575745499</v>
      </c>
      <c r="AA234">
        <f>+INDEX(qit!AA$2:AA$1285,MATCH(Kt_offset!$D234,qit!$A$2:$A$1285,0))</f>
        <v>1228504232</v>
      </c>
      <c r="AB234">
        <f>+INDEX(qit!AB$2:AB$1285,MATCH(Kt_offset!$D234,qit!$A$2:$A$1285,0))</f>
        <v>850000000</v>
      </c>
      <c r="AC234">
        <f>+INDEX(qit!AC$2:AC$1285,MATCH(Kt_offset!$D234,qit!$A$2:$A$1285,0))</f>
        <v>565937947</v>
      </c>
      <c r="AD234">
        <f>+INDEX(qit!AD$2:AD$1285,MATCH(Kt_offset!$D234,qit!$A$2:$A$1285,0))</f>
        <v>206205445</v>
      </c>
      <c r="AE234">
        <f>+INDEX(qit!AE$2:AE$1285,MATCH(Kt_offset!$D234,qit!$A$2:$A$1285,0))</f>
        <v>468796936</v>
      </c>
      <c r="AF234">
        <f>+INDEX(qit!AF$2:AF$1285,MATCH(Kt_offset!$D234,qit!$A$2:$A$1285,0))</f>
        <v>0</v>
      </c>
      <c r="AG234">
        <f>+INDEX(qit!AG$2:AG$1285,MATCH(Kt_offset!$D234,qit!$A$2:$A$1285,0))</f>
        <v>193000000</v>
      </c>
      <c r="AH234">
        <f>+INDEX(qit!AH$2:AH$1285,MATCH(Kt_offset!$D234,qit!$A$2:$A$1285,0))</f>
        <v>0</v>
      </c>
      <c r="AI234">
        <f>+INDEX(qit!AI$2:AI$1285,MATCH(Kt_offset!$D234,qit!$A$2:$A$1285,0))</f>
        <v>0</v>
      </c>
      <c r="AJ234">
        <f>+INDEX(qit!AJ$2:AJ$1285,MATCH(Kt_offset!$D234,qit!$A$2:$A$1285,0))</f>
        <v>0</v>
      </c>
      <c r="AK234">
        <f>+INDEX(qit!AK$2:AK$1285,MATCH(Kt_offset!$D234,qit!$A$2:$A$1285,0))</f>
        <v>0</v>
      </c>
      <c r="AP234">
        <f>+INDEX(qit!AP$2:AP$1285,MATCH(Kt_offset!$D234,qit!$A$2:$A$1285,0))</f>
        <v>0</v>
      </c>
      <c r="AQ234">
        <f>+INDEX(qit!AQ$2:AQ$1285,MATCH(Kt_offset!$D234,qit!$A$2:$A$1285,0))</f>
        <v>0</v>
      </c>
      <c r="AR234">
        <f>+INDEX(qit!AR$2:AR$1285,MATCH(Kt_offset!$D234,qit!$A$2:$A$1285,0))</f>
        <v>0</v>
      </c>
      <c r="AS234">
        <f>+INDEX(qit!AS$2:AS$1285,MATCH(Kt_offset!$D234,qit!$A$2:$A$1285,0))</f>
        <v>0</v>
      </c>
      <c r="AT234">
        <f>+INDEX(qit!AT$2:AT$1285,MATCH(Kt_offset!$D234,qit!$A$2:$A$1285,0))</f>
        <v>0</v>
      </c>
      <c r="AU234">
        <f>+INDEX(qit!AU$2:AU$1285,MATCH(Kt_offset!$D234,qit!$A$2:$A$1285,0))</f>
        <v>0</v>
      </c>
      <c r="AV234">
        <f>+INDEX(qit!AV$2:AV$1285,MATCH(Kt_offset!$D234,qit!$A$2:$A$1285,0))</f>
        <v>0</v>
      </c>
      <c r="AW234">
        <f>+INDEX(qit!AW$2:AW$1285,MATCH(Kt_offset!$D234,qit!$A$2:$A$1285,0))</f>
        <v>0</v>
      </c>
      <c r="AX234">
        <f>+INDEX(qit!AX$2:AX$1285,MATCH(Kt_offset!$D234,qit!$A$2:$A$1285,0))</f>
        <v>0</v>
      </c>
      <c r="AY234">
        <f>+INDEX(qit!AY$2:AY$1285,MATCH(Kt_offset!$D234,qit!$A$2:$A$1285,0))</f>
        <v>0</v>
      </c>
      <c r="AZ234">
        <f>+INDEX(qit!AZ$2:AZ$1285,MATCH(Kt_offset!$D234,qit!$A$2:$A$1285,0))</f>
        <v>0</v>
      </c>
      <c r="BA234">
        <f>+INDEX(qit!BA$2:BA$1285,MATCH(Kt_offset!$D234,qit!$A$2:$A$1285,0))</f>
        <v>193000000</v>
      </c>
      <c r="BB234">
        <f>+INDEX(qit!BB$2:BB$1285,MATCH(Kt_offset!$D234,qit!$A$2:$A$1285,0))</f>
        <v>185733180</v>
      </c>
    </row>
    <row r="235" spans="1:54">
      <c r="A235" s="1" t="s">
        <v>284</v>
      </c>
      <c r="B235">
        <f>+INDEX(qit!B$2:B$1285,MATCH(Kt_offset!$D235,qit!$A$2:$A$1285,0))</f>
        <v>209216186</v>
      </c>
      <c r="C235">
        <f>+INDEX(qit!C$2:C$1285,MATCH(Kt_offset!$D235,qit!$A$2:$A$1285,0))</f>
        <v>457000000</v>
      </c>
      <c r="D235">
        <f>+INDEX(qit!D$2:D$1285,MATCH(Kt_offset!$D235,qit!$A$2:$A$1285,0))</f>
        <v>918478694</v>
      </c>
      <c r="E235">
        <f>+INDEX(qit!E$2:E$1285,MATCH(Kt_offset!$D235,qit!$A$2:$A$1285,0))</f>
        <v>601995196</v>
      </c>
      <c r="F235">
        <f>+INDEX(qit!F$2:F$1285,MATCH(Kt_offset!$D235,qit!$A$2:$A$1285,0))</f>
        <v>826947808</v>
      </c>
      <c r="G235">
        <f>+INDEX(qit!G$2:G$1285,MATCH(Kt_offset!$D235,qit!$A$2:$A$1285,0))</f>
        <v>252000000</v>
      </c>
      <c r="H235">
        <f>+INDEX(qit!H$2:H$1285,MATCH(Kt_offset!$D235,qit!$A$2:$A$1285,0))</f>
        <v>1252357634</v>
      </c>
      <c r="I235">
        <f>+INDEX(qit!I$2:I$1285,MATCH(Kt_offset!$D235,qit!$A$2:$A$1285,0))</f>
        <v>200005983</v>
      </c>
      <c r="J235">
        <f>+INDEX(qit!J$2:J$1285,MATCH(Kt_offset!$D235,qit!$A$2:$A$1285,0))</f>
        <v>1069837447</v>
      </c>
      <c r="K235">
        <f>+INDEX(qit!K$2:K$1285,MATCH(Kt_offset!$D235,qit!$A$2:$A$1285,0))</f>
        <v>2066773131</v>
      </c>
      <c r="L235">
        <f>+INDEX(qit!L$2:L$1285,MATCH(Kt_offset!$D235,qit!$A$2:$A$1285,0))</f>
        <v>0</v>
      </c>
      <c r="M235">
        <f>+INDEX(qit!M$2:M$1285,MATCH(Kt_offset!$D235,qit!$A$2:$A$1285,0))</f>
        <v>1213640151</v>
      </c>
      <c r="N235">
        <f>+INDEX(qit!N$2:N$1285,MATCH(Kt_offset!$D235,qit!$A$2:$A$1285,0))</f>
        <v>4676902033</v>
      </c>
      <c r="O235">
        <f>+INDEX(qit!O$2:O$1285,MATCH(Kt_offset!$D235,qit!$A$2:$A$1285,0))</f>
        <v>2201099000</v>
      </c>
      <c r="P235">
        <f>+INDEX(qit!P$2:P$1285,MATCH(Kt_offset!$D235,qit!$A$2:$A$1285,0))</f>
        <v>307603356</v>
      </c>
      <c r="Q235">
        <f>+INDEX(qit!Q$2:Q$1285,MATCH(Kt_offset!$D235,qit!$A$2:$A$1285,0))</f>
        <v>553888691</v>
      </c>
      <c r="R235">
        <f>+INDEX(qit!R$2:R$1285,MATCH(Kt_offset!$D235,qit!$A$2:$A$1285,0))</f>
        <v>198416477</v>
      </c>
      <c r="S235">
        <f>+INDEX(qit!S$2:S$1285,MATCH(Kt_offset!$D235,qit!$A$2:$A$1285,0))</f>
        <v>178162875</v>
      </c>
      <c r="T235">
        <f>+INDEX(qit!T$2:T$1285,MATCH(Kt_offset!$D235,qit!$A$2:$A$1285,0))</f>
        <v>1135381702</v>
      </c>
      <c r="U235">
        <f>+INDEX(qit!U$2:U$1285,MATCH(Kt_offset!$D235,qit!$A$2:$A$1285,0))</f>
        <v>185733180</v>
      </c>
      <c r="V235">
        <f>+INDEX(qit!V$2:V$1285,MATCH(Kt_offset!$D235,qit!$A$2:$A$1285,0))</f>
        <v>470274519</v>
      </c>
      <c r="W235">
        <f>+INDEX(qit!W$2:W$1285,MATCH(Kt_offset!$D235,qit!$A$2:$A$1285,0))</f>
        <v>129242252</v>
      </c>
      <c r="X235">
        <f>+INDEX(qit!X$2:X$1285,MATCH(Kt_offset!$D235,qit!$A$2:$A$1285,0))</f>
        <v>155027908</v>
      </c>
      <c r="Y235">
        <f>+INDEX(qit!Y$2:Y$1285,MATCH(Kt_offset!$D235,qit!$A$2:$A$1285,0))</f>
        <v>233000000</v>
      </c>
      <c r="Z235">
        <f>+INDEX(qit!Z$2:Z$1285,MATCH(Kt_offset!$D235,qit!$A$2:$A$1285,0))</f>
        <v>575745499</v>
      </c>
      <c r="AA235">
        <f>+INDEX(qit!AA$2:AA$1285,MATCH(Kt_offset!$D235,qit!$A$2:$A$1285,0))</f>
        <v>1228504232</v>
      </c>
      <c r="AB235">
        <f>+INDEX(qit!AB$2:AB$1285,MATCH(Kt_offset!$D235,qit!$A$2:$A$1285,0))</f>
        <v>850000000</v>
      </c>
      <c r="AC235">
        <f>+INDEX(qit!AC$2:AC$1285,MATCH(Kt_offset!$D235,qit!$A$2:$A$1285,0))</f>
        <v>565937947</v>
      </c>
      <c r="AD235">
        <f>+INDEX(qit!AD$2:AD$1285,MATCH(Kt_offset!$D235,qit!$A$2:$A$1285,0))</f>
        <v>206205445</v>
      </c>
      <c r="AE235">
        <f>+INDEX(qit!AE$2:AE$1285,MATCH(Kt_offset!$D235,qit!$A$2:$A$1285,0))</f>
        <v>468796936</v>
      </c>
      <c r="AF235">
        <f>+INDEX(qit!AF$2:AF$1285,MATCH(Kt_offset!$D235,qit!$A$2:$A$1285,0))</f>
        <v>0</v>
      </c>
      <c r="AG235">
        <f>+INDEX(qit!AG$2:AG$1285,MATCH(Kt_offset!$D235,qit!$A$2:$A$1285,0))</f>
        <v>193000000</v>
      </c>
      <c r="AH235">
        <f>+INDEX(qit!AH$2:AH$1285,MATCH(Kt_offset!$D235,qit!$A$2:$A$1285,0))</f>
        <v>0</v>
      </c>
      <c r="AI235">
        <f>+INDEX(qit!AI$2:AI$1285,MATCH(Kt_offset!$D235,qit!$A$2:$A$1285,0))</f>
        <v>0</v>
      </c>
      <c r="AJ235">
        <f>+INDEX(qit!AJ$2:AJ$1285,MATCH(Kt_offset!$D235,qit!$A$2:$A$1285,0))</f>
        <v>0</v>
      </c>
      <c r="AK235">
        <f>+INDEX(qit!AK$2:AK$1285,MATCH(Kt_offset!$D235,qit!$A$2:$A$1285,0))</f>
        <v>0</v>
      </c>
      <c r="AP235">
        <f>+INDEX(qit!AP$2:AP$1285,MATCH(Kt_offset!$D235,qit!$A$2:$A$1285,0))</f>
        <v>0</v>
      </c>
      <c r="AQ235">
        <f>+INDEX(qit!AQ$2:AQ$1285,MATCH(Kt_offset!$D235,qit!$A$2:$A$1285,0))</f>
        <v>0</v>
      </c>
      <c r="AR235">
        <f>+INDEX(qit!AR$2:AR$1285,MATCH(Kt_offset!$D235,qit!$A$2:$A$1285,0))</f>
        <v>0</v>
      </c>
      <c r="AS235">
        <f>+INDEX(qit!AS$2:AS$1285,MATCH(Kt_offset!$D235,qit!$A$2:$A$1285,0))</f>
        <v>0</v>
      </c>
      <c r="AT235">
        <f>+INDEX(qit!AT$2:AT$1285,MATCH(Kt_offset!$D235,qit!$A$2:$A$1285,0))</f>
        <v>0</v>
      </c>
      <c r="AU235">
        <f>+INDEX(qit!AU$2:AU$1285,MATCH(Kt_offset!$D235,qit!$A$2:$A$1285,0))</f>
        <v>0</v>
      </c>
      <c r="AV235">
        <f>+INDEX(qit!AV$2:AV$1285,MATCH(Kt_offset!$D235,qit!$A$2:$A$1285,0))</f>
        <v>0</v>
      </c>
      <c r="AW235">
        <f>+INDEX(qit!AW$2:AW$1285,MATCH(Kt_offset!$D235,qit!$A$2:$A$1285,0))</f>
        <v>0</v>
      </c>
      <c r="AX235">
        <f>+INDEX(qit!AX$2:AX$1285,MATCH(Kt_offset!$D235,qit!$A$2:$A$1285,0))</f>
        <v>0</v>
      </c>
      <c r="AY235">
        <f>+INDEX(qit!AY$2:AY$1285,MATCH(Kt_offset!$D235,qit!$A$2:$A$1285,0))</f>
        <v>0</v>
      </c>
      <c r="AZ235">
        <f>+INDEX(qit!AZ$2:AZ$1285,MATCH(Kt_offset!$D235,qit!$A$2:$A$1285,0))</f>
        <v>0</v>
      </c>
      <c r="BA235">
        <f>+INDEX(qit!BA$2:BA$1285,MATCH(Kt_offset!$D235,qit!$A$2:$A$1285,0))</f>
        <v>193000000</v>
      </c>
      <c r="BB235">
        <f>+INDEX(qit!BB$2:BB$1285,MATCH(Kt_offset!$D235,qit!$A$2:$A$1285,0))</f>
        <v>185733180</v>
      </c>
    </row>
    <row r="236" spans="1:54">
      <c r="A236" s="1" t="s">
        <v>285</v>
      </c>
      <c r="B236">
        <f>+INDEX(qit!B$2:B$1285,MATCH(Kt_offset!$D236,qit!$A$2:$A$1285,0))</f>
        <v>209216186</v>
      </c>
      <c r="C236">
        <f>+INDEX(qit!C$2:C$1285,MATCH(Kt_offset!$D236,qit!$A$2:$A$1285,0))</f>
        <v>457000000</v>
      </c>
      <c r="D236">
        <f>+INDEX(qit!D$2:D$1285,MATCH(Kt_offset!$D236,qit!$A$2:$A$1285,0))</f>
        <v>918478694</v>
      </c>
      <c r="E236">
        <f>+INDEX(qit!E$2:E$1285,MATCH(Kt_offset!$D236,qit!$A$2:$A$1285,0))</f>
        <v>601995196</v>
      </c>
      <c r="F236">
        <f>+INDEX(qit!F$2:F$1285,MATCH(Kt_offset!$D236,qit!$A$2:$A$1285,0))</f>
        <v>826947808</v>
      </c>
      <c r="G236">
        <f>+INDEX(qit!G$2:G$1285,MATCH(Kt_offset!$D236,qit!$A$2:$A$1285,0))</f>
        <v>252000000</v>
      </c>
      <c r="H236">
        <f>+INDEX(qit!H$2:H$1285,MATCH(Kt_offset!$D236,qit!$A$2:$A$1285,0))</f>
        <v>1252357634</v>
      </c>
      <c r="I236">
        <f>+INDEX(qit!I$2:I$1285,MATCH(Kt_offset!$D236,qit!$A$2:$A$1285,0))</f>
        <v>200005983</v>
      </c>
      <c r="J236">
        <f>+INDEX(qit!J$2:J$1285,MATCH(Kt_offset!$D236,qit!$A$2:$A$1285,0))</f>
        <v>1069837447</v>
      </c>
      <c r="K236">
        <f>+INDEX(qit!K$2:K$1285,MATCH(Kt_offset!$D236,qit!$A$2:$A$1285,0))</f>
        <v>2066773131</v>
      </c>
      <c r="L236">
        <f>+INDEX(qit!L$2:L$1285,MATCH(Kt_offset!$D236,qit!$A$2:$A$1285,0))</f>
        <v>0</v>
      </c>
      <c r="M236">
        <f>+INDEX(qit!M$2:M$1285,MATCH(Kt_offset!$D236,qit!$A$2:$A$1285,0))</f>
        <v>1213640151</v>
      </c>
      <c r="N236">
        <f>+INDEX(qit!N$2:N$1285,MATCH(Kt_offset!$D236,qit!$A$2:$A$1285,0))</f>
        <v>4676902033</v>
      </c>
      <c r="O236">
        <f>+INDEX(qit!O$2:O$1285,MATCH(Kt_offset!$D236,qit!$A$2:$A$1285,0))</f>
        <v>2201099000</v>
      </c>
      <c r="P236">
        <f>+INDEX(qit!P$2:P$1285,MATCH(Kt_offset!$D236,qit!$A$2:$A$1285,0))</f>
        <v>307603356</v>
      </c>
      <c r="Q236">
        <f>+INDEX(qit!Q$2:Q$1285,MATCH(Kt_offset!$D236,qit!$A$2:$A$1285,0))</f>
        <v>553888691</v>
      </c>
      <c r="R236">
        <f>+INDEX(qit!R$2:R$1285,MATCH(Kt_offset!$D236,qit!$A$2:$A$1285,0))</f>
        <v>198416477</v>
      </c>
      <c r="S236">
        <f>+INDEX(qit!S$2:S$1285,MATCH(Kt_offset!$D236,qit!$A$2:$A$1285,0))</f>
        <v>178162875</v>
      </c>
      <c r="T236">
        <f>+INDEX(qit!T$2:T$1285,MATCH(Kt_offset!$D236,qit!$A$2:$A$1285,0))</f>
        <v>1135381702</v>
      </c>
      <c r="U236">
        <f>+INDEX(qit!U$2:U$1285,MATCH(Kt_offset!$D236,qit!$A$2:$A$1285,0))</f>
        <v>185733180</v>
      </c>
      <c r="V236">
        <f>+INDEX(qit!V$2:V$1285,MATCH(Kt_offset!$D236,qit!$A$2:$A$1285,0))</f>
        <v>470274519</v>
      </c>
      <c r="W236">
        <f>+INDEX(qit!W$2:W$1285,MATCH(Kt_offset!$D236,qit!$A$2:$A$1285,0))</f>
        <v>129242252</v>
      </c>
      <c r="X236">
        <f>+INDEX(qit!X$2:X$1285,MATCH(Kt_offset!$D236,qit!$A$2:$A$1285,0))</f>
        <v>155027908</v>
      </c>
      <c r="Y236">
        <f>+INDEX(qit!Y$2:Y$1285,MATCH(Kt_offset!$D236,qit!$A$2:$A$1285,0))</f>
        <v>233000000</v>
      </c>
      <c r="Z236">
        <f>+INDEX(qit!Z$2:Z$1285,MATCH(Kt_offset!$D236,qit!$A$2:$A$1285,0))</f>
        <v>575745499</v>
      </c>
      <c r="AA236">
        <f>+INDEX(qit!AA$2:AA$1285,MATCH(Kt_offset!$D236,qit!$A$2:$A$1285,0))</f>
        <v>1228504232</v>
      </c>
      <c r="AB236">
        <f>+INDEX(qit!AB$2:AB$1285,MATCH(Kt_offset!$D236,qit!$A$2:$A$1285,0))</f>
        <v>850000000</v>
      </c>
      <c r="AC236">
        <f>+INDEX(qit!AC$2:AC$1285,MATCH(Kt_offset!$D236,qit!$A$2:$A$1285,0))</f>
        <v>565937947</v>
      </c>
      <c r="AD236">
        <f>+INDEX(qit!AD$2:AD$1285,MATCH(Kt_offset!$D236,qit!$A$2:$A$1285,0))</f>
        <v>206205445</v>
      </c>
      <c r="AE236">
        <f>+INDEX(qit!AE$2:AE$1285,MATCH(Kt_offset!$D236,qit!$A$2:$A$1285,0))</f>
        <v>468796936</v>
      </c>
      <c r="AF236">
        <f>+INDEX(qit!AF$2:AF$1285,MATCH(Kt_offset!$D236,qit!$A$2:$A$1285,0))</f>
        <v>0</v>
      </c>
      <c r="AG236">
        <f>+INDEX(qit!AG$2:AG$1285,MATCH(Kt_offset!$D236,qit!$A$2:$A$1285,0))</f>
        <v>193000000</v>
      </c>
      <c r="AH236">
        <f>+INDEX(qit!AH$2:AH$1285,MATCH(Kt_offset!$D236,qit!$A$2:$A$1285,0))</f>
        <v>0</v>
      </c>
      <c r="AI236">
        <f>+INDEX(qit!AI$2:AI$1285,MATCH(Kt_offset!$D236,qit!$A$2:$A$1285,0))</f>
        <v>0</v>
      </c>
      <c r="AJ236">
        <f>+INDEX(qit!AJ$2:AJ$1285,MATCH(Kt_offset!$D236,qit!$A$2:$A$1285,0))</f>
        <v>0</v>
      </c>
      <c r="AK236">
        <f>+INDEX(qit!AK$2:AK$1285,MATCH(Kt_offset!$D236,qit!$A$2:$A$1285,0))</f>
        <v>0</v>
      </c>
      <c r="AP236">
        <f>+INDEX(qit!AP$2:AP$1285,MATCH(Kt_offset!$D236,qit!$A$2:$A$1285,0))</f>
        <v>0</v>
      </c>
      <c r="AQ236">
        <f>+INDEX(qit!AQ$2:AQ$1285,MATCH(Kt_offset!$D236,qit!$A$2:$A$1285,0))</f>
        <v>0</v>
      </c>
      <c r="AR236">
        <f>+INDEX(qit!AR$2:AR$1285,MATCH(Kt_offset!$D236,qit!$A$2:$A$1285,0))</f>
        <v>0</v>
      </c>
      <c r="AS236">
        <f>+INDEX(qit!AS$2:AS$1285,MATCH(Kt_offset!$D236,qit!$A$2:$A$1285,0))</f>
        <v>0</v>
      </c>
      <c r="AT236">
        <f>+INDEX(qit!AT$2:AT$1285,MATCH(Kt_offset!$D236,qit!$A$2:$A$1285,0))</f>
        <v>0</v>
      </c>
      <c r="AU236">
        <f>+INDEX(qit!AU$2:AU$1285,MATCH(Kt_offset!$D236,qit!$A$2:$A$1285,0))</f>
        <v>0</v>
      </c>
      <c r="AV236">
        <f>+INDEX(qit!AV$2:AV$1285,MATCH(Kt_offset!$D236,qit!$A$2:$A$1285,0))</f>
        <v>0</v>
      </c>
      <c r="AW236">
        <f>+INDEX(qit!AW$2:AW$1285,MATCH(Kt_offset!$D236,qit!$A$2:$A$1285,0))</f>
        <v>0</v>
      </c>
      <c r="AX236">
        <f>+INDEX(qit!AX$2:AX$1285,MATCH(Kt_offset!$D236,qit!$A$2:$A$1285,0))</f>
        <v>0</v>
      </c>
      <c r="AY236">
        <f>+INDEX(qit!AY$2:AY$1285,MATCH(Kt_offset!$D236,qit!$A$2:$A$1285,0))</f>
        <v>0</v>
      </c>
      <c r="AZ236">
        <f>+INDEX(qit!AZ$2:AZ$1285,MATCH(Kt_offset!$D236,qit!$A$2:$A$1285,0))</f>
        <v>0</v>
      </c>
      <c r="BA236">
        <f>+INDEX(qit!BA$2:BA$1285,MATCH(Kt_offset!$D236,qit!$A$2:$A$1285,0))</f>
        <v>193000000</v>
      </c>
      <c r="BB236">
        <f>+INDEX(qit!BB$2:BB$1285,MATCH(Kt_offset!$D236,qit!$A$2:$A$1285,0))</f>
        <v>185733180</v>
      </c>
    </row>
    <row r="237" spans="1:54">
      <c r="A237" s="1" t="s">
        <v>286</v>
      </c>
      <c r="B237">
        <f>+INDEX(qit!B$2:B$1285,MATCH(Kt_offset!$D237,qit!$A$2:$A$1285,0))</f>
        <v>209216186</v>
      </c>
      <c r="C237">
        <f>+INDEX(qit!C$2:C$1285,MATCH(Kt_offset!$D237,qit!$A$2:$A$1285,0))</f>
        <v>457000000</v>
      </c>
      <c r="D237">
        <f>+INDEX(qit!D$2:D$1285,MATCH(Kt_offset!$D237,qit!$A$2:$A$1285,0))</f>
        <v>918478694</v>
      </c>
      <c r="E237">
        <f>+INDEX(qit!E$2:E$1285,MATCH(Kt_offset!$D237,qit!$A$2:$A$1285,0))</f>
        <v>601995196</v>
      </c>
      <c r="F237">
        <f>+INDEX(qit!F$2:F$1285,MATCH(Kt_offset!$D237,qit!$A$2:$A$1285,0))</f>
        <v>826947808</v>
      </c>
      <c r="G237">
        <f>+INDEX(qit!G$2:G$1285,MATCH(Kt_offset!$D237,qit!$A$2:$A$1285,0))</f>
        <v>252000000</v>
      </c>
      <c r="H237">
        <f>+INDEX(qit!H$2:H$1285,MATCH(Kt_offset!$D237,qit!$A$2:$A$1285,0))</f>
        <v>1252357634</v>
      </c>
      <c r="I237">
        <f>+INDEX(qit!I$2:I$1285,MATCH(Kt_offset!$D237,qit!$A$2:$A$1285,0))</f>
        <v>200005983</v>
      </c>
      <c r="J237">
        <f>+INDEX(qit!J$2:J$1285,MATCH(Kt_offset!$D237,qit!$A$2:$A$1285,0))</f>
        <v>1069837447</v>
      </c>
      <c r="K237">
        <f>+INDEX(qit!K$2:K$1285,MATCH(Kt_offset!$D237,qit!$A$2:$A$1285,0))</f>
        <v>2066773131</v>
      </c>
      <c r="L237">
        <f>+INDEX(qit!L$2:L$1285,MATCH(Kt_offset!$D237,qit!$A$2:$A$1285,0))</f>
        <v>0</v>
      </c>
      <c r="M237">
        <f>+INDEX(qit!M$2:M$1285,MATCH(Kt_offset!$D237,qit!$A$2:$A$1285,0))</f>
        <v>1213640151</v>
      </c>
      <c r="N237">
        <f>+INDEX(qit!N$2:N$1285,MATCH(Kt_offset!$D237,qit!$A$2:$A$1285,0))</f>
        <v>4676902033</v>
      </c>
      <c r="O237">
        <f>+INDEX(qit!O$2:O$1285,MATCH(Kt_offset!$D237,qit!$A$2:$A$1285,0))</f>
        <v>2201099000</v>
      </c>
      <c r="P237">
        <f>+INDEX(qit!P$2:P$1285,MATCH(Kt_offset!$D237,qit!$A$2:$A$1285,0))</f>
        <v>307603356</v>
      </c>
      <c r="Q237">
        <f>+INDEX(qit!Q$2:Q$1285,MATCH(Kt_offset!$D237,qit!$A$2:$A$1285,0))</f>
        <v>553888691</v>
      </c>
      <c r="R237">
        <f>+INDEX(qit!R$2:R$1285,MATCH(Kt_offset!$D237,qit!$A$2:$A$1285,0))</f>
        <v>198416477</v>
      </c>
      <c r="S237">
        <f>+INDEX(qit!S$2:S$1285,MATCH(Kt_offset!$D237,qit!$A$2:$A$1285,0))</f>
        <v>178162875</v>
      </c>
      <c r="T237">
        <f>+INDEX(qit!T$2:T$1285,MATCH(Kt_offset!$D237,qit!$A$2:$A$1285,0))</f>
        <v>1135381702</v>
      </c>
      <c r="U237">
        <f>+INDEX(qit!U$2:U$1285,MATCH(Kt_offset!$D237,qit!$A$2:$A$1285,0))</f>
        <v>185733180</v>
      </c>
      <c r="V237">
        <f>+INDEX(qit!V$2:V$1285,MATCH(Kt_offset!$D237,qit!$A$2:$A$1285,0))</f>
        <v>470274519</v>
      </c>
      <c r="W237">
        <f>+INDEX(qit!W$2:W$1285,MATCH(Kt_offset!$D237,qit!$A$2:$A$1285,0))</f>
        <v>129242252</v>
      </c>
      <c r="X237">
        <f>+INDEX(qit!X$2:X$1285,MATCH(Kt_offset!$D237,qit!$A$2:$A$1285,0))</f>
        <v>155027908</v>
      </c>
      <c r="Y237">
        <f>+INDEX(qit!Y$2:Y$1285,MATCH(Kt_offset!$D237,qit!$A$2:$A$1285,0))</f>
        <v>233000000</v>
      </c>
      <c r="Z237">
        <f>+INDEX(qit!Z$2:Z$1285,MATCH(Kt_offset!$D237,qit!$A$2:$A$1285,0))</f>
        <v>575745499</v>
      </c>
      <c r="AA237">
        <f>+INDEX(qit!AA$2:AA$1285,MATCH(Kt_offset!$D237,qit!$A$2:$A$1285,0))</f>
        <v>1228504232</v>
      </c>
      <c r="AB237">
        <f>+INDEX(qit!AB$2:AB$1285,MATCH(Kt_offset!$D237,qit!$A$2:$A$1285,0))</f>
        <v>850000000</v>
      </c>
      <c r="AC237">
        <f>+INDEX(qit!AC$2:AC$1285,MATCH(Kt_offset!$D237,qit!$A$2:$A$1285,0))</f>
        <v>565937947</v>
      </c>
      <c r="AD237">
        <f>+INDEX(qit!AD$2:AD$1285,MATCH(Kt_offset!$D237,qit!$A$2:$A$1285,0))</f>
        <v>206205445</v>
      </c>
      <c r="AE237">
        <f>+INDEX(qit!AE$2:AE$1285,MATCH(Kt_offset!$D237,qit!$A$2:$A$1285,0))</f>
        <v>468796936</v>
      </c>
      <c r="AF237">
        <f>+INDEX(qit!AF$2:AF$1285,MATCH(Kt_offset!$D237,qit!$A$2:$A$1285,0))</f>
        <v>0</v>
      </c>
      <c r="AG237">
        <f>+INDEX(qit!AG$2:AG$1285,MATCH(Kt_offset!$D237,qit!$A$2:$A$1285,0))</f>
        <v>193000000</v>
      </c>
      <c r="AH237">
        <f>+INDEX(qit!AH$2:AH$1285,MATCH(Kt_offset!$D237,qit!$A$2:$A$1285,0))</f>
        <v>0</v>
      </c>
      <c r="AI237">
        <f>+INDEX(qit!AI$2:AI$1285,MATCH(Kt_offset!$D237,qit!$A$2:$A$1285,0))</f>
        <v>0</v>
      </c>
      <c r="AJ237">
        <f>+INDEX(qit!AJ$2:AJ$1285,MATCH(Kt_offset!$D237,qit!$A$2:$A$1285,0))</f>
        <v>0</v>
      </c>
      <c r="AK237">
        <f>+INDEX(qit!AK$2:AK$1285,MATCH(Kt_offset!$D237,qit!$A$2:$A$1285,0))</f>
        <v>0</v>
      </c>
      <c r="AP237">
        <f>+INDEX(qit!AP$2:AP$1285,MATCH(Kt_offset!$D237,qit!$A$2:$A$1285,0))</f>
        <v>0</v>
      </c>
      <c r="AQ237">
        <f>+INDEX(qit!AQ$2:AQ$1285,MATCH(Kt_offset!$D237,qit!$A$2:$A$1285,0))</f>
        <v>0</v>
      </c>
      <c r="AR237">
        <f>+INDEX(qit!AR$2:AR$1285,MATCH(Kt_offset!$D237,qit!$A$2:$A$1285,0))</f>
        <v>0</v>
      </c>
      <c r="AS237">
        <f>+INDEX(qit!AS$2:AS$1285,MATCH(Kt_offset!$D237,qit!$A$2:$A$1285,0))</f>
        <v>0</v>
      </c>
      <c r="AT237">
        <f>+INDEX(qit!AT$2:AT$1285,MATCH(Kt_offset!$D237,qit!$A$2:$A$1285,0))</f>
        <v>0</v>
      </c>
      <c r="AU237">
        <f>+INDEX(qit!AU$2:AU$1285,MATCH(Kt_offset!$D237,qit!$A$2:$A$1285,0))</f>
        <v>0</v>
      </c>
      <c r="AV237">
        <f>+INDEX(qit!AV$2:AV$1285,MATCH(Kt_offset!$D237,qit!$A$2:$A$1285,0))</f>
        <v>0</v>
      </c>
      <c r="AW237">
        <f>+INDEX(qit!AW$2:AW$1285,MATCH(Kt_offset!$D237,qit!$A$2:$A$1285,0))</f>
        <v>0</v>
      </c>
      <c r="AX237">
        <f>+INDEX(qit!AX$2:AX$1285,MATCH(Kt_offset!$D237,qit!$A$2:$A$1285,0))</f>
        <v>0</v>
      </c>
      <c r="AY237">
        <f>+INDEX(qit!AY$2:AY$1285,MATCH(Kt_offset!$D237,qit!$A$2:$A$1285,0))</f>
        <v>0</v>
      </c>
      <c r="AZ237">
        <f>+INDEX(qit!AZ$2:AZ$1285,MATCH(Kt_offset!$D237,qit!$A$2:$A$1285,0))</f>
        <v>0</v>
      </c>
      <c r="BA237">
        <f>+INDEX(qit!BA$2:BA$1285,MATCH(Kt_offset!$D237,qit!$A$2:$A$1285,0))</f>
        <v>193000000</v>
      </c>
      <c r="BB237">
        <f>+INDEX(qit!BB$2:BB$1285,MATCH(Kt_offset!$D237,qit!$A$2:$A$1285,0))</f>
        <v>185733180</v>
      </c>
    </row>
    <row r="238" spans="1:54">
      <c r="A238" s="1" t="s">
        <v>287</v>
      </c>
      <c r="B238">
        <f>+INDEX(qit!B$2:B$1285,MATCH(Kt_offset!$D238,qit!$A$2:$A$1285,0))</f>
        <v>209216186</v>
      </c>
      <c r="C238">
        <f>+INDEX(qit!C$2:C$1285,MATCH(Kt_offset!$D238,qit!$A$2:$A$1285,0))</f>
        <v>457000000</v>
      </c>
      <c r="D238">
        <f>+INDEX(qit!D$2:D$1285,MATCH(Kt_offset!$D238,qit!$A$2:$A$1285,0))</f>
        <v>918478694</v>
      </c>
      <c r="E238">
        <f>+INDEX(qit!E$2:E$1285,MATCH(Kt_offset!$D238,qit!$A$2:$A$1285,0))</f>
        <v>601995196</v>
      </c>
      <c r="F238">
        <f>+INDEX(qit!F$2:F$1285,MATCH(Kt_offset!$D238,qit!$A$2:$A$1285,0))</f>
        <v>826947808</v>
      </c>
      <c r="G238">
        <f>+INDEX(qit!G$2:G$1285,MATCH(Kt_offset!$D238,qit!$A$2:$A$1285,0))</f>
        <v>252000000</v>
      </c>
      <c r="H238">
        <f>+INDEX(qit!H$2:H$1285,MATCH(Kt_offset!$D238,qit!$A$2:$A$1285,0))</f>
        <v>1252357634</v>
      </c>
      <c r="I238">
        <f>+INDEX(qit!I$2:I$1285,MATCH(Kt_offset!$D238,qit!$A$2:$A$1285,0))</f>
        <v>200005983</v>
      </c>
      <c r="J238">
        <f>+INDEX(qit!J$2:J$1285,MATCH(Kt_offset!$D238,qit!$A$2:$A$1285,0))</f>
        <v>1069837447</v>
      </c>
      <c r="K238">
        <f>+INDEX(qit!K$2:K$1285,MATCH(Kt_offset!$D238,qit!$A$2:$A$1285,0))</f>
        <v>2066773131</v>
      </c>
      <c r="L238">
        <f>+INDEX(qit!L$2:L$1285,MATCH(Kt_offset!$D238,qit!$A$2:$A$1285,0))</f>
        <v>0</v>
      </c>
      <c r="M238">
        <f>+INDEX(qit!M$2:M$1285,MATCH(Kt_offset!$D238,qit!$A$2:$A$1285,0))</f>
        <v>1213640151</v>
      </c>
      <c r="N238">
        <f>+INDEX(qit!N$2:N$1285,MATCH(Kt_offset!$D238,qit!$A$2:$A$1285,0))</f>
        <v>4676902033</v>
      </c>
      <c r="O238">
        <f>+INDEX(qit!O$2:O$1285,MATCH(Kt_offset!$D238,qit!$A$2:$A$1285,0))</f>
        <v>2201099000</v>
      </c>
      <c r="P238">
        <f>+INDEX(qit!P$2:P$1285,MATCH(Kt_offset!$D238,qit!$A$2:$A$1285,0))</f>
        <v>307603356</v>
      </c>
      <c r="Q238">
        <f>+INDEX(qit!Q$2:Q$1285,MATCH(Kt_offset!$D238,qit!$A$2:$A$1285,0))</f>
        <v>553888691</v>
      </c>
      <c r="R238">
        <f>+INDEX(qit!R$2:R$1285,MATCH(Kt_offset!$D238,qit!$A$2:$A$1285,0))</f>
        <v>198416477</v>
      </c>
      <c r="S238">
        <f>+INDEX(qit!S$2:S$1285,MATCH(Kt_offset!$D238,qit!$A$2:$A$1285,0))</f>
        <v>178162875</v>
      </c>
      <c r="T238">
        <f>+INDEX(qit!T$2:T$1285,MATCH(Kt_offset!$D238,qit!$A$2:$A$1285,0))</f>
        <v>1135381702</v>
      </c>
      <c r="U238">
        <f>+INDEX(qit!U$2:U$1285,MATCH(Kt_offset!$D238,qit!$A$2:$A$1285,0))</f>
        <v>185733180</v>
      </c>
      <c r="V238">
        <f>+INDEX(qit!V$2:V$1285,MATCH(Kt_offset!$D238,qit!$A$2:$A$1285,0))</f>
        <v>470274519</v>
      </c>
      <c r="W238">
        <f>+INDEX(qit!W$2:W$1285,MATCH(Kt_offset!$D238,qit!$A$2:$A$1285,0))</f>
        <v>129242252</v>
      </c>
      <c r="X238">
        <f>+INDEX(qit!X$2:X$1285,MATCH(Kt_offset!$D238,qit!$A$2:$A$1285,0))</f>
        <v>155027908</v>
      </c>
      <c r="Y238">
        <f>+INDEX(qit!Y$2:Y$1285,MATCH(Kt_offset!$D238,qit!$A$2:$A$1285,0))</f>
        <v>233000000</v>
      </c>
      <c r="Z238">
        <f>+INDEX(qit!Z$2:Z$1285,MATCH(Kt_offset!$D238,qit!$A$2:$A$1285,0))</f>
        <v>575745499</v>
      </c>
      <c r="AA238">
        <f>+INDEX(qit!AA$2:AA$1285,MATCH(Kt_offset!$D238,qit!$A$2:$A$1285,0))</f>
        <v>1228504232</v>
      </c>
      <c r="AB238">
        <f>+INDEX(qit!AB$2:AB$1285,MATCH(Kt_offset!$D238,qit!$A$2:$A$1285,0))</f>
        <v>850000000</v>
      </c>
      <c r="AC238">
        <f>+INDEX(qit!AC$2:AC$1285,MATCH(Kt_offset!$D238,qit!$A$2:$A$1285,0))</f>
        <v>565937947</v>
      </c>
      <c r="AD238">
        <f>+INDEX(qit!AD$2:AD$1285,MATCH(Kt_offset!$D238,qit!$A$2:$A$1285,0))</f>
        <v>206205445</v>
      </c>
      <c r="AE238">
        <f>+INDEX(qit!AE$2:AE$1285,MATCH(Kt_offset!$D238,qit!$A$2:$A$1285,0))</f>
        <v>468796936</v>
      </c>
      <c r="AF238">
        <f>+INDEX(qit!AF$2:AF$1285,MATCH(Kt_offset!$D238,qit!$A$2:$A$1285,0))</f>
        <v>0</v>
      </c>
      <c r="AG238">
        <f>+INDEX(qit!AG$2:AG$1285,MATCH(Kt_offset!$D238,qit!$A$2:$A$1285,0))</f>
        <v>193000000</v>
      </c>
      <c r="AH238">
        <f>+INDEX(qit!AH$2:AH$1285,MATCH(Kt_offset!$D238,qit!$A$2:$A$1285,0))</f>
        <v>0</v>
      </c>
      <c r="AI238">
        <f>+INDEX(qit!AI$2:AI$1285,MATCH(Kt_offset!$D238,qit!$A$2:$A$1285,0))</f>
        <v>0</v>
      </c>
      <c r="AJ238">
        <f>+INDEX(qit!AJ$2:AJ$1285,MATCH(Kt_offset!$D238,qit!$A$2:$A$1285,0))</f>
        <v>0</v>
      </c>
      <c r="AK238">
        <f>+INDEX(qit!AK$2:AK$1285,MATCH(Kt_offset!$D238,qit!$A$2:$A$1285,0))</f>
        <v>0</v>
      </c>
      <c r="AP238">
        <f>+INDEX(qit!AP$2:AP$1285,MATCH(Kt_offset!$D238,qit!$A$2:$A$1285,0))</f>
        <v>0</v>
      </c>
      <c r="AQ238">
        <f>+INDEX(qit!AQ$2:AQ$1285,MATCH(Kt_offset!$D238,qit!$A$2:$A$1285,0))</f>
        <v>0</v>
      </c>
      <c r="AR238">
        <f>+INDEX(qit!AR$2:AR$1285,MATCH(Kt_offset!$D238,qit!$A$2:$A$1285,0))</f>
        <v>0</v>
      </c>
      <c r="AS238">
        <f>+INDEX(qit!AS$2:AS$1285,MATCH(Kt_offset!$D238,qit!$A$2:$A$1285,0))</f>
        <v>0</v>
      </c>
      <c r="AT238">
        <f>+INDEX(qit!AT$2:AT$1285,MATCH(Kt_offset!$D238,qit!$A$2:$A$1285,0))</f>
        <v>0</v>
      </c>
      <c r="AU238">
        <f>+INDEX(qit!AU$2:AU$1285,MATCH(Kt_offset!$D238,qit!$A$2:$A$1285,0))</f>
        <v>0</v>
      </c>
      <c r="AV238">
        <f>+INDEX(qit!AV$2:AV$1285,MATCH(Kt_offset!$D238,qit!$A$2:$A$1285,0))</f>
        <v>0</v>
      </c>
      <c r="AW238">
        <f>+INDEX(qit!AW$2:AW$1285,MATCH(Kt_offset!$D238,qit!$A$2:$A$1285,0))</f>
        <v>0</v>
      </c>
      <c r="AX238">
        <f>+INDEX(qit!AX$2:AX$1285,MATCH(Kt_offset!$D238,qit!$A$2:$A$1285,0))</f>
        <v>0</v>
      </c>
      <c r="AY238">
        <f>+INDEX(qit!AY$2:AY$1285,MATCH(Kt_offset!$D238,qit!$A$2:$A$1285,0))</f>
        <v>0</v>
      </c>
      <c r="AZ238">
        <f>+INDEX(qit!AZ$2:AZ$1285,MATCH(Kt_offset!$D238,qit!$A$2:$A$1285,0))</f>
        <v>0</v>
      </c>
      <c r="BA238">
        <f>+INDEX(qit!BA$2:BA$1285,MATCH(Kt_offset!$D238,qit!$A$2:$A$1285,0))</f>
        <v>193000000</v>
      </c>
      <c r="BB238">
        <f>+INDEX(qit!BB$2:BB$1285,MATCH(Kt_offset!$D238,qit!$A$2:$A$1285,0))</f>
        <v>185733180</v>
      </c>
    </row>
    <row r="239" spans="1:54">
      <c r="A239" s="1" t="s">
        <v>288</v>
      </c>
      <c r="B239">
        <f>+INDEX(qit!B$2:B$1285,MATCH(Kt_offset!$D239,qit!$A$2:$A$1285,0))</f>
        <v>209216186</v>
      </c>
      <c r="C239">
        <f>+INDEX(qit!C$2:C$1285,MATCH(Kt_offset!$D239,qit!$A$2:$A$1285,0))</f>
        <v>457000000</v>
      </c>
      <c r="D239">
        <f>+INDEX(qit!D$2:D$1285,MATCH(Kt_offset!$D239,qit!$A$2:$A$1285,0))</f>
        <v>918478694</v>
      </c>
      <c r="E239">
        <f>+INDEX(qit!E$2:E$1285,MATCH(Kt_offset!$D239,qit!$A$2:$A$1285,0))</f>
        <v>601995196</v>
      </c>
      <c r="F239">
        <f>+INDEX(qit!F$2:F$1285,MATCH(Kt_offset!$D239,qit!$A$2:$A$1285,0))</f>
        <v>826947808</v>
      </c>
      <c r="G239">
        <f>+INDEX(qit!G$2:G$1285,MATCH(Kt_offset!$D239,qit!$A$2:$A$1285,0))</f>
        <v>252000000</v>
      </c>
      <c r="H239">
        <f>+INDEX(qit!H$2:H$1285,MATCH(Kt_offset!$D239,qit!$A$2:$A$1285,0))</f>
        <v>1252357634</v>
      </c>
      <c r="I239">
        <f>+INDEX(qit!I$2:I$1285,MATCH(Kt_offset!$D239,qit!$A$2:$A$1285,0))</f>
        <v>200005983</v>
      </c>
      <c r="J239">
        <f>+INDEX(qit!J$2:J$1285,MATCH(Kt_offset!$D239,qit!$A$2:$A$1285,0))</f>
        <v>1069837447</v>
      </c>
      <c r="K239">
        <f>+INDEX(qit!K$2:K$1285,MATCH(Kt_offset!$D239,qit!$A$2:$A$1285,0))</f>
        <v>2066773131</v>
      </c>
      <c r="L239">
        <f>+INDEX(qit!L$2:L$1285,MATCH(Kt_offset!$D239,qit!$A$2:$A$1285,0))</f>
        <v>0</v>
      </c>
      <c r="M239">
        <f>+INDEX(qit!M$2:M$1285,MATCH(Kt_offset!$D239,qit!$A$2:$A$1285,0))</f>
        <v>1213640151</v>
      </c>
      <c r="N239">
        <f>+INDEX(qit!N$2:N$1285,MATCH(Kt_offset!$D239,qit!$A$2:$A$1285,0))</f>
        <v>4676902033</v>
      </c>
      <c r="O239">
        <f>+INDEX(qit!O$2:O$1285,MATCH(Kt_offset!$D239,qit!$A$2:$A$1285,0))</f>
        <v>2201099000</v>
      </c>
      <c r="P239">
        <f>+INDEX(qit!P$2:P$1285,MATCH(Kt_offset!$D239,qit!$A$2:$A$1285,0))</f>
        <v>307603356</v>
      </c>
      <c r="Q239">
        <f>+INDEX(qit!Q$2:Q$1285,MATCH(Kt_offset!$D239,qit!$A$2:$A$1285,0))</f>
        <v>553888691</v>
      </c>
      <c r="R239">
        <f>+INDEX(qit!R$2:R$1285,MATCH(Kt_offset!$D239,qit!$A$2:$A$1285,0))</f>
        <v>198416477</v>
      </c>
      <c r="S239">
        <f>+INDEX(qit!S$2:S$1285,MATCH(Kt_offset!$D239,qit!$A$2:$A$1285,0))</f>
        <v>178162875</v>
      </c>
      <c r="T239">
        <f>+INDEX(qit!T$2:T$1285,MATCH(Kt_offset!$D239,qit!$A$2:$A$1285,0))</f>
        <v>1135381702</v>
      </c>
      <c r="U239">
        <f>+INDEX(qit!U$2:U$1285,MATCH(Kt_offset!$D239,qit!$A$2:$A$1285,0))</f>
        <v>185733180</v>
      </c>
      <c r="V239">
        <f>+INDEX(qit!V$2:V$1285,MATCH(Kt_offset!$D239,qit!$A$2:$A$1285,0))</f>
        <v>470274519</v>
      </c>
      <c r="W239">
        <f>+INDEX(qit!W$2:W$1285,MATCH(Kt_offset!$D239,qit!$A$2:$A$1285,0))</f>
        <v>129242252</v>
      </c>
      <c r="X239">
        <f>+INDEX(qit!X$2:X$1285,MATCH(Kt_offset!$D239,qit!$A$2:$A$1285,0))</f>
        <v>155027908</v>
      </c>
      <c r="Y239">
        <f>+INDEX(qit!Y$2:Y$1285,MATCH(Kt_offset!$D239,qit!$A$2:$A$1285,0))</f>
        <v>233000000</v>
      </c>
      <c r="Z239">
        <f>+INDEX(qit!Z$2:Z$1285,MATCH(Kt_offset!$D239,qit!$A$2:$A$1285,0))</f>
        <v>575745499</v>
      </c>
      <c r="AA239">
        <f>+INDEX(qit!AA$2:AA$1285,MATCH(Kt_offset!$D239,qit!$A$2:$A$1285,0))</f>
        <v>1228504232</v>
      </c>
      <c r="AB239">
        <f>+INDEX(qit!AB$2:AB$1285,MATCH(Kt_offset!$D239,qit!$A$2:$A$1285,0))</f>
        <v>850000000</v>
      </c>
      <c r="AC239">
        <f>+INDEX(qit!AC$2:AC$1285,MATCH(Kt_offset!$D239,qit!$A$2:$A$1285,0))</f>
        <v>565937947</v>
      </c>
      <c r="AD239">
        <f>+INDEX(qit!AD$2:AD$1285,MATCH(Kt_offset!$D239,qit!$A$2:$A$1285,0))</f>
        <v>206205445</v>
      </c>
      <c r="AE239">
        <f>+INDEX(qit!AE$2:AE$1285,MATCH(Kt_offset!$D239,qit!$A$2:$A$1285,0))</f>
        <v>468796936</v>
      </c>
      <c r="AF239">
        <f>+INDEX(qit!AF$2:AF$1285,MATCH(Kt_offset!$D239,qit!$A$2:$A$1285,0))</f>
        <v>0</v>
      </c>
      <c r="AG239">
        <f>+INDEX(qit!AG$2:AG$1285,MATCH(Kt_offset!$D239,qit!$A$2:$A$1285,0))</f>
        <v>193000000</v>
      </c>
      <c r="AH239">
        <f>+INDEX(qit!AH$2:AH$1285,MATCH(Kt_offset!$D239,qit!$A$2:$A$1285,0))</f>
        <v>0</v>
      </c>
      <c r="AI239">
        <f>+INDEX(qit!AI$2:AI$1285,MATCH(Kt_offset!$D239,qit!$A$2:$A$1285,0))</f>
        <v>0</v>
      </c>
      <c r="AJ239">
        <f>+INDEX(qit!AJ$2:AJ$1285,MATCH(Kt_offset!$D239,qit!$A$2:$A$1285,0))</f>
        <v>0</v>
      </c>
      <c r="AK239">
        <f>+INDEX(qit!AK$2:AK$1285,MATCH(Kt_offset!$D239,qit!$A$2:$A$1285,0))</f>
        <v>0</v>
      </c>
      <c r="AP239">
        <f>+INDEX(qit!AP$2:AP$1285,MATCH(Kt_offset!$D239,qit!$A$2:$A$1285,0))</f>
        <v>0</v>
      </c>
      <c r="AQ239">
        <f>+INDEX(qit!AQ$2:AQ$1285,MATCH(Kt_offset!$D239,qit!$A$2:$A$1285,0))</f>
        <v>0</v>
      </c>
      <c r="AR239">
        <f>+INDEX(qit!AR$2:AR$1285,MATCH(Kt_offset!$D239,qit!$A$2:$A$1285,0))</f>
        <v>0</v>
      </c>
      <c r="AS239">
        <f>+INDEX(qit!AS$2:AS$1285,MATCH(Kt_offset!$D239,qit!$A$2:$A$1285,0))</f>
        <v>0</v>
      </c>
      <c r="AT239">
        <f>+INDEX(qit!AT$2:AT$1285,MATCH(Kt_offset!$D239,qit!$A$2:$A$1285,0))</f>
        <v>0</v>
      </c>
      <c r="AU239">
        <f>+INDEX(qit!AU$2:AU$1285,MATCH(Kt_offset!$D239,qit!$A$2:$A$1285,0))</f>
        <v>0</v>
      </c>
      <c r="AV239">
        <f>+INDEX(qit!AV$2:AV$1285,MATCH(Kt_offset!$D239,qit!$A$2:$A$1285,0))</f>
        <v>0</v>
      </c>
      <c r="AW239">
        <f>+INDEX(qit!AW$2:AW$1285,MATCH(Kt_offset!$D239,qit!$A$2:$A$1285,0))</f>
        <v>0</v>
      </c>
      <c r="AX239">
        <f>+INDEX(qit!AX$2:AX$1285,MATCH(Kt_offset!$D239,qit!$A$2:$A$1285,0))</f>
        <v>0</v>
      </c>
      <c r="AY239">
        <f>+INDEX(qit!AY$2:AY$1285,MATCH(Kt_offset!$D239,qit!$A$2:$A$1285,0))</f>
        <v>0</v>
      </c>
      <c r="AZ239">
        <f>+INDEX(qit!AZ$2:AZ$1285,MATCH(Kt_offset!$D239,qit!$A$2:$A$1285,0))</f>
        <v>0</v>
      </c>
      <c r="BA239">
        <f>+INDEX(qit!BA$2:BA$1285,MATCH(Kt_offset!$D239,qit!$A$2:$A$1285,0))</f>
        <v>193000000</v>
      </c>
      <c r="BB239">
        <f>+INDEX(qit!BB$2:BB$1285,MATCH(Kt_offset!$D239,qit!$A$2:$A$1285,0))</f>
        <v>185733180</v>
      </c>
    </row>
    <row r="240" spans="1:54">
      <c r="A240" s="1" t="s">
        <v>289</v>
      </c>
      <c r="B240">
        <f>+INDEX(qit!B$2:B$1285,MATCH(Kt_offset!$D240,qit!$A$2:$A$1285,0))</f>
        <v>209216186</v>
      </c>
      <c r="C240">
        <f>+INDEX(qit!C$2:C$1285,MATCH(Kt_offset!$D240,qit!$A$2:$A$1285,0))</f>
        <v>457000000</v>
      </c>
      <c r="D240">
        <f>+INDEX(qit!D$2:D$1285,MATCH(Kt_offset!$D240,qit!$A$2:$A$1285,0))</f>
        <v>918478694</v>
      </c>
      <c r="E240">
        <f>+INDEX(qit!E$2:E$1285,MATCH(Kt_offset!$D240,qit!$A$2:$A$1285,0))</f>
        <v>601995196</v>
      </c>
      <c r="F240">
        <f>+INDEX(qit!F$2:F$1285,MATCH(Kt_offset!$D240,qit!$A$2:$A$1285,0))</f>
        <v>826947808</v>
      </c>
      <c r="G240">
        <f>+INDEX(qit!G$2:G$1285,MATCH(Kt_offset!$D240,qit!$A$2:$A$1285,0))</f>
        <v>252000000</v>
      </c>
      <c r="H240">
        <f>+INDEX(qit!H$2:H$1285,MATCH(Kt_offset!$D240,qit!$A$2:$A$1285,0))</f>
        <v>1252357634</v>
      </c>
      <c r="I240">
        <f>+INDEX(qit!I$2:I$1285,MATCH(Kt_offset!$D240,qit!$A$2:$A$1285,0))</f>
        <v>200005983</v>
      </c>
      <c r="J240">
        <f>+INDEX(qit!J$2:J$1285,MATCH(Kt_offset!$D240,qit!$A$2:$A$1285,0))</f>
        <v>1069837447</v>
      </c>
      <c r="K240">
        <f>+INDEX(qit!K$2:K$1285,MATCH(Kt_offset!$D240,qit!$A$2:$A$1285,0))</f>
        <v>2066773131</v>
      </c>
      <c r="L240">
        <f>+INDEX(qit!L$2:L$1285,MATCH(Kt_offset!$D240,qit!$A$2:$A$1285,0))</f>
        <v>0</v>
      </c>
      <c r="M240">
        <f>+INDEX(qit!M$2:M$1285,MATCH(Kt_offset!$D240,qit!$A$2:$A$1285,0))</f>
        <v>1213640151</v>
      </c>
      <c r="N240">
        <f>+INDEX(qit!N$2:N$1285,MATCH(Kt_offset!$D240,qit!$A$2:$A$1285,0))</f>
        <v>4676902033</v>
      </c>
      <c r="O240">
        <f>+INDEX(qit!O$2:O$1285,MATCH(Kt_offset!$D240,qit!$A$2:$A$1285,0))</f>
        <v>2201099000</v>
      </c>
      <c r="P240">
        <f>+INDEX(qit!P$2:P$1285,MATCH(Kt_offset!$D240,qit!$A$2:$A$1285,0))</f>
        <v>307603356</v>
      </c>
      <c r="Q240">
        <f>+INDEX(qit!Q$2:Q$1285,MATCH(Kt_offset!$D240,qit!$A$2:$A$1285,0))</f>
        <v>553888691</v>
      </c>
      <c r="R240">
        <f>+INDEX(qit!R$2:R$1285,MATCH(Kt_offset!$D240,qit!$A$2:$A$1285,0))</f>
        <v>198416477</v>
      </c>
      <c r="S240">
        <f>+INDEX(qit!S$2:S$1285,MATCH(Kt_offset!$D240,qit!$A$2:$A$1285,0))</f>
        <v>178162875</v>
      </c>
      <c r="T240">
        <f>+INDEX(qit!T$2:T$1285,MATCH(Kt_offset!$D240,qit!$A$2:$A$1285,0))</f>
        <v>1135381702</v>
      </c>
      <c r="U240">
        <f>+INDEX(qit!U$2:U$1285,MATCH(Kt_offset!$D240,qit!$A$2:$A$1285,0))</f>
        <v>185733180</v>
      </c>
      <c r="V240">
        <f>+INDEX(qit!V$2:V$1285,MATCH(Kt_offset!$D240,qit!$A$2:$A$1285,0))</f>
        <v>470274519</v>
      </c>
      <c r="W240">
        <f>+INDEX(qit!W$2:W$1285,MATCH(Kt_offset!$D240,qit!$A$2:$A$1285,0))</f>
        <v>129242252</v>
      </c>
      <c r="X240">
        <f>+INDEX(qit!X$2:X$1285,MATCH(Kt_offset!$D240,qit!$A$2:$A$1285,0))</f>
        <v>155027908</v>
      </c>
      <c r="Y240">
        <f>+INDEX(qit!Y$2:Y$1285,MATCH(Kt_offset!$D240,qit!$A$2:$A$1285,0))</f>
        <v>233000000</v>
      </c>
      <c r="Z240">
        <f>+INDEX(qit!Z$2:Z$1285,MATCH(Kt_offset!$D240,qit!$A$2:$A$1285,0))</f>
        <v>575745499</v>
      </c>
      <c r="AA240">
        <f>+INDEX(qit!AA$2:AA$1285,MATCH(Kt_offset!$D240,qit!$A$2:$A$1285,0))</f>
        <v>1228504232</v>
      </c>
      <c r="AB240">
        <f>+INDEX(qit!AB$2:AB$1285,MATCH(Kt_offset!$D240,qit!$A$2:$A$1285,0))</f>
        <v>850000000</v>
      </c>
      <c r="AC240">
        <f>+INDEX(qit!AC$2:AC$1285,MATCH(Kt_offset!$D240,qit!$A$2:$A$1285,0))</f>
        <v>565937947</v>
      </c>
      <c r="AD240">
        <f>+INDEX(qit!AD$2:AD$1285,MATCH(Kt_offset!$D240,qit!$A$2:$A$1285,0))</f>
        <v>206205445</v>
      </c>
      <c r="AE240">
        <f>+INDEX(qit!AE$2:AE$1285,MATCH(Kt_offset!$D240,qit!$A$2:$A$1285,0))</f>
        <v>468796936</v>
      </c>
      <c r="AF240">
        <f>+INDEX(qit!AF$2:AF$1285,MATCH(Kt_offset!$D240,qit!$A$2:$A$1285,0))</f>
        <v>0</v>
      </c>
      <c r="AG240">
        <f>+INDEX(qit!AG$2:AG$1285,MATCH(Kt_offset!$D240,qit!$A$2:$A$1285,0))</f>
        <v>193000000</v>
      </c>
      <c r="AH240">
        <f>+INDEX(qit!AH$2:AH$1285,MATCH(Kt_offset!$D240,qit!$A$2:$A$1285,0))</f>
        <v>0</v>
      </c>
      <c r="AI240">
        <f>+INDEX(qit!AI$2:AI$1285,MATCH(Kt_offset!$D240,qit!$A$2:$A$1285,0))</f>
        <v>0</v>
      </c>
      <c r="AJ240">
        <f>+INDEX(qit!AJ$2:AJ$1285,MATCH(Kt_offset!$D240,qit!$A$2:$A$1285,0))</f>
        <v>0</v>
      </c>
      <c r="AK240">
        <f>+INDEX(qit!AK$2:AK$1285,MATCH(Kt_offset!$D240,qit!$A$2:$A$1285,0))</f>
        <v>0</v>
      </c>
      <c r="AP240">
        <f>+INDEX(qit!AP$2:AP$1285,MATCH(Kt_offset!$D240,qit!$A$2:$A$1285,0))</f>
        <v>0</v>
      </c>
      <c r="AQ240">
        <f>+INDEX(qit!AQ$2:AQ$1285,MATCH(Kt_offset!$D240,qit!$A$2:$A$1285,0))</f>
        <v>0</v>
      </c>
      <c r="AR240">
        <f>+INDEX(qit!AR$2:AR$1285,MATCH(Kt_offset!$D240,qit!$A$2:$A$1285,0))</f>
        <v>0</v>
      </c>
      <c r="AS240">
        <f>+INDEX(qit!AS$2:AS$1285,MATCH(Kt_offset!$D240,qit!$A$2:$A$1285,0))</f>
        <v>0</v>
      </c>
      <c r="AT240">
        <f>+INDEX(qit!AT$2:AT$1285,MATCH(Kt_offset!$D240,qit!$A$2:$A$1285,0))</f>
        <v>0</v>
      </c>
      <c r="AU240">
        <f>+INDEX(qit!AU$2:AU$1285,MATCH(Kt_offset!$D240,qit!$A$2:$A$1285,0))</f>
        <v>0</v>
      </c>
      <c r="AV240">
        <f>+INDEX(qit!AV$2:AV$1285,MATCH(Kt_offset!$D240,qit!$A$2:$A$1285,0))</f>
        <v>0</v>
      </c>
      <c r="AW240">
        <f>+INDEX(qit!AW$2:AW$1285,MATCH(Kt_offset!$D240,qit!$A$2:$A$1285,0))</f>
        <v>0</v>
      </c>
      <c r="AX240">
        <f>+INDEX(qit!AX$2:AX$1285,MATCH(Kt_offset!$D240,qit!$A$2:$A$1285,0))</f>
        <v>0</v>
      </c>
      <c r="AY240">
        <f>+INDEX(qit!AY$2:AY$1285,MATCH(Kt_offset!$D240,qit!$A$2:$A$1285,0))</f>
        <v>0</v>
      </c>
      <c r="AZ240">
        <f>+INDEX(qit!AZ$2:AZ$1285,MATCH(Kt_offset!$D240,qit!$A$2:$A$1285,0))</f>
        <v>0</v>
      </c>
      <c r="BA240">
        <f>+INDEX(qit!BA$2:BA$1285,MATCH(Kt_offset!$D240,qit!$A$2:$A$1285,0))</f>
        <v>193000000</v>
      </c>
      <c r="BB240">
        <f>+INDEX(qit!BB$2:BB$1285,MATCH(Kt_offset!$D240,qit!$A$2:$A$1285,0))</f>
        <v>185733180</v>
      </c>
    </row>
    <row r="241" spans="1:54">
      <c r="A241" s="1" t="s">
        <v>290</v>
      </c>
      <c r="B241">
        <f>+INDEX(qit!B$2:B$1285,MATCH(Kt_offset!$D241,qit!$A$2:$A$1285,0))</f>
        <v>209216186</v>
      </c>
      <c r="C241">
        <f>+INDEX(qit!C$2:C$1285,MATCH(Kt_offset!$D241,qit!$A$2:$A$1285,0))</f>
        <v>457000000</v>
      </c>
      <c r="D241">
        <f>+INDEX(qit!D$2:D$1285,MATCH(Kt_offset!$D241,qit!$A$2:$A$1285,0))</f>
        <v>918478694</v>
      </c>
      <c r="E241">
        <f>+INDEX(qit!E$2:E$1285,MATCH(Kt_offset!$D241,qit!$A$2:$A$1285,0))</f>
        <v>601995196</v>
      </c>
      <c r="F241">
        <f>+INDEX(qit!F$2:F$1285,MATCH(Kt_offset!$D241,qit!$A$2:$A$1285,0))</f>
        <v>826947808</v>
      </c>
      <c r="G241">
        <f>+INDEX(qit!G$2:G$1285,MATCH(Kt_offset!$D241,qit!$A$2:$A$1285,0))</f>
        <v>252000000</v>
      </c>
      <c r="H241">
        <f>+INDEX(qit!H$2:H$1285,MATCH(Kt_offset!$D241,qit!$A$2:$A$1285,0))</f>
        <v>1252357634</v>
      </c>
      <c r="I241">
        <f>+INDEX(qit!I$2:I$1285,MATCH(Kt_offset!$D241,qit!$A$2:$A$1285,0))</f>
        <v>200005983</v>
      </c>
      <c r="J241">
        <f>+INDEX(qit!J$2:J$1285,MATCH(Kt_offset!$D241,qit!$A$2:$A$1285,0))</f>
        <v>1069837447</v>
      </c>
      <c r="K241">
        <f>+INDEX(qit!K$2:K$1285,MATCH(Kt_offset!$D241,qit!$A$2:$A$1285,0))</f>
        <v>2066773131</v>
      </c>
      <c r="L241">
        <f>+INDEX(qit!L$2:L$1285,MATCH(Kt_offset!$D241,qit!$A$2:$A$1285,0))</f>
        <v>0</v>
      </c>
      <c r="M241">
        <f>+INDEX(qit!M$2:M$1285,MATCH(Kt_offset!$D241,qit!$A$2:$A$1285,0))</f>
        <v>1213640151</v>
      </c>
      <c r="N241">
        <f>+INDEX(qit!N$2:N$1285,MATCH(Kt_offset!$D241,qit!$A$2:$A$1285,0))</f>
        <v>4676902033</v>
      </c>
      <c r="O241">
        <f>+INDEX(qit!O$2:O$1285,MATCH(Kt_offset!$D241,qit!$A$2:$A$1285,0))</f>
        <v>2201099000</v>
      </c>
      <c r="P241">
        <f>+INDEX(qit!P$2:P$1285,MATCH(Kt_offset!$D241,qit!$A$2:$A$1285,0))</f>
        <v>307603356</v>
      </c>
      <c r="Q241">
        <f>+INDEX(qit!Q$2:Q$1285,MATCH(Kt_offset!$D241,qit!$A$2:$A$1285,0))</f>
        <v>553888691</v>
      </c>
      <c r="R241">
        <f>+INDEX(qit!R$2:R$1285,MATCH(Kt_offset!$D241,qit!$A$2:$A$1285,0))</f>
        <v>198416477</v>
      </c>
      <c r="S241">
        <f>+INDEX(qit!S$2:S$1285,MATCH(Kt_offset!$D241,qit!$A$2:$A$1285,0))</f>
        <v>178162875</v>
      </c>
      <c r="T241">
        <f>+INDEX(qit!T$2:T$1285,MATCH(Kt_offset!$D241,qit!$A$2:$A$1285,0))</f>
        <v>1135381702</v>
      </c>
      <c r="U241">
        <f>+INDEX(qit!U$2:U$1285,MATCH(Kt_offset!$D241,qit!$A$2:$A$1285,0))</f>
        <v>185733180</v>
      </c>
      <c r="V241">
        <f>+INDEX(qit!V$2:V$1285,MATCH(Kt_offset!$D241,qit!$A$2:$A$1285,0))</f>
        <v>470274519</v>
      </c>
      <c r="W241">
        <f>+INDEX(qit!W$2:W$1285,MATCH(Kt_offset!$D241,qit!$A$2:$A$1285,0))</f>
        <v>129242252</v>
      </c>
      <c r="X241">
        <f>+INDEX(qit!X$2:X$1285,MATCH(Kt_offset!$D241,qit!$A$2:$A$1285,0))</f>
        <v>155027908</v>
      </c>
      <c r="Y241">
        <f>+INDEX(qit!Y$2:Y$1285,MATCH(Kt_offset!$D241,qit!$A$2:$A$1285,0))</f>
        <v>233000000</v>
      </c>
      <c r="Z241">
        <f>+INDEX(qit!Z$2:Z$1285,MATCH(Kt_offset!$D241,qit!$A$2:$A$1285,0))</f>
        <v>575745499</v>
      </c>
      <c r="AA241">
        <f>+INDEX(qit!AA$2:AA$1285,MATCH(Kt_offset!$D241,qit!$A$2:$A$1285,0))</f>
        <v>1228504232</v>
      </c>
      <c r="AB241">
        <f>+INDEX(qit!AB$2:AB$1285,MATCH(Kt_offset!$D241,qit!$A$2:$A$1285,0))</f>
        <v>850000000</v>
      </c>
      <c r="AC241">
        <f>+INDEX(qit!AC$2:AC$1285,MATCH(Kt_offset!$D241,qit!$A$2:$A$1285,0))</f>
        <v>565937947</v>
      </c>
      <c r="AD241">
        <f>+INDEX(qit!AD$2:AD$1285,MATCH(Kt_offset!$D241,qit!$A$2:$A$1285,0))</f>
        <v>206205445</v>
      </c>
      <c r="AE241">
        <f>+INDEX(qit!AE$2:AE$1285,MATCH(Kt_offset!$D241,qit!$A$2:$A$1285,0))</f>
        <v>468796936</v>
      </c>
      <c r="AF241">
        <f>+INDEX(qit!AF$2:AF$1285,MATCH(Kt_offset!$D241,qit!$A$2:$A$1285,0))</f>
        <v>0</v>
      </c>
      <c r="AG241">
        <f>+INDEX(qit!AG$2:AG$1285,MATCH(Kt_offset!$D241,qit!$A$2:$A$1285,0))</f>
        <v>193000000</v>
      </c>
      <c r="AH241">
        <f>+INDEX(qit!AH$2:AH$1285,MATCH(Kt_offset!$D241,qit!$A$2:$A$1285,0))</f>
        <v>0</v>
      </c>
      <c r="AI241">
        <f>+INDEX(qit!AI$2:AI$1285,MATCH(Kt_offset!$D241,qit!$A$2:$A$1285,0))</f>
        <v>0</v>
      </c>
      <c r="AJ241">
        <f>+INDEX(qit!AJ$2:AJ$1285,MATCH(Kt_offset!$D241,qit!$A$2:$A$1285,0))</f>
        <v>0</v>
      </c>
      <c r="AK241">
        <f>+INDEX(qit!AK$2:AK$1285,MATCH(Kt_offset!$D241,qit!$A$2:$A$1285,0))</f>
        <v>0</v>
      </c>
      <c r="AP241">
        <f>+INDEX(qit!AP$2:AP$1285,MATCH(Kt_offset!$D241,qit!$A$2:$A$1285,0))</f>
        <v>0</v>
      </c>
      <c r="AQ241">
        <f>+INDEX(qit!AQ$2:AQ$1285,MATCH(Kt_offset!$D241,qit!$A$2:$A$1285,0))</f>
        <v>0</v>
      </c>
      <c r="AR241">
        <f>+INDEX(qit!AR$2:AR$1285,MATCH(Kt_offset!$D241,qit!$A$2:$A$1285,0))</f>
        <v>0</v>
      </c>
      <c r="AS241">
        <f>+INDEX(qit!AS$2:AS$1285,MATCH(Kt_offset!$D241,qit!$A$2:$A$1285,0))</f>
        <v>0</v>
      </c>
      <c r="AT241">
        <f>+INDEX(qit!AT$2:AT$1285,MATCH(Kt_offset!$D241,qit!$A$2:$A$1285,0))</f>
        <v>0</v>
      </c>
      <c r="AU241">
        <f>+INDEX(qit!AU$2:AU$1285,MATCH(Kt_offset!$D241,qit!$A$2:$A$1285,0))</f>
        <v>0</v>
      </c>
      <c r="AV241">
        <f>+INDEX(qit!AV$2:AV$1285,MATCH(Kt_offset!$D241,qit!$A$2:$A$1285,0))</f>
        <v>0</v>
      </c>
      <c r="AW241">
        <f>+INDEX(qit!AW$2:AW$1285,MATCH(Kt_offset!$D241,qit!$A$2:$A$1285,0))</f>
        <v>0</v>
      </c>
      <c r="AX241">
        <f>+INDEX(qit!AX$2:AX$1285,MATCH(Kt_offset!$D241,qit!$A$2:$A$1285,0))</f>
        <v>0</v>
      </c>
      <c r="AY241">
        <f>+INDEX(qit!AY$2:AY$1285,MATCH(Kt_offset!$D241,qit!$A$2:$A$1285,0))</f>
        <v>0</v>
      </c>
      <c r="AZ241">
        <f>+INDEX(qit!AZ$2:AZ$1285,MATCH(Kt_offset!$D241,qit!$A$2:$A$1285,0))</f>
        <v>0</v>
      </c>
      <c r="BA241">
        <f>+INDEX(qit!BA$2:BA$1285,MATCH(Kt_offset!$D241,qit!$A$2:$A$1285,0))</f>
        <v>193000000</v>
      </c>
      <c r="BB241">
        <f>+INDEX(qit!BB$2:BB$1285,MATCH(Kt_offset!$D241,qit!$A$2:$A$1285,0))</f>
        <v>185733180</v>
      </c>
    </row>
    <row r="242" spans="1:54">
      <c r="A242" s="1" t="s">
        <v>291</v>
      </c>
      <c r="B242">
        <f>+INDEX(qit!B$2:B$1285,MATCH(Kt_offset!$D242,qit!$A$2:$A$1285,0))</f>
        <v>209216186</v>
      </c>
      <c r="C242">
        <f>+INDEX(qit!C$2:C$1285,MATCH(Kt_offset!$D242,qit!$A$2:$A$1285,0))</f>
        <v>457000000</v>
      </c>
      <c r="D242">
        <f>+INDEX(qit!D$2:D$1285,MATCH(Kt_offset!$D242,qit!$A$2:$A$1285,0))</f>
        <v>918478694</v>
      </c>
      <c r="E242">
        <f>+INDEX(qit!E$2:E$1285,MATCH(Kt_offset!$D242,qit!$A$2:$A$1285,0))</f>
        <v>601995196</v>
      </c>
      <c r="F242">
        <f>+INDEX(qit!F$2:F$1285,MATCH(Kt_offset!$D242,qit!$A$2:$A$1285,0))</f>
        <v>826947808</v>
      </c>
      <c r="G242">
        <f>+INDEX(qit!G$2:G$1285,MATCH(Kt_offset!$D242,qit!$A$2:$A$1285,0))</f>
        <v>252000000</v>
      </c>
      <c r="H242">
        <f>+INDEX(qit!H$2:H$1285,MATCH(Kt_offset!$D242,qit!$A$2:$A$1285,0))</f>
        <v>1252357634</v>
      </c>
      <c r="I242">
        <f>+INDEX(qit!I$2:I$1285,MATCH(Kt_offset!$D242,qit!$A$2:$A$1285,0))</f>
        <v>200005983</v>
      </c>
      <c r="J242">
        <f>+INDEX(qit!J$2:J$1285,MATCH(Kt_offset!$D242,qit!$A$2:$A$1285,0))</f>
        <v>1069837447</v>
      </c>
      <c r="K242">
        <f>+INDEX(qit!K$2:K$1285,MATCH(Kt_offset!$D242,qit!$A$2:$A$1285,0))</f>
        <v>2066773131</v>
      </c>
      <c r="L242">
        <f>+INDEX(qit!L$2:L$1285,MATCH(Kt_offset!$D242,qit!$A$2:$A$1285,0))</f>
        <v>0</v>
      </c>
      <c r="M242">
        <f>+INDEX(qit!M$2:M$1285,MATCH(Kt_offset!$D242,qit!$A$2:$A$1285,0))</f>
        <v>1213640151</v>
      </c>
      <c r="N242">
        <f>+INDEX(qit!N$2:N$1285,MATCH(Kt_offset!$D242,qit!$A$2:$A$1285,0))</f>
        <v>4676902033</v>
      </c>
      <c r="O242">
        <f>+INDEX(qit!O$2:O$1285,MATCH(Kt_offset!$D242,qit!$A$2:$A$1285,0))</f>
        <v>2201099000</v>
      </c>
      <c r="P242">
        <f>+INDEX(qit!P$2:P$1285,MATCH(Kt_offset!$D242,qit!$A$2:$A$1285,0))</f>
        <v>307603356</v>
      </c>
      <c r="Q242">
        <f>+INDEX(qit!Q$2:Q$1285,MATCH(Kt_offset!$D242,qit!$A$2:$A$1285,0))</f>
        <v>553888691</v>
      </c>
      <c r="R242">
        <f>+INDEX(qit!R$2:R$1285,MATCH(Kt_offset!$D242,qit!$A$2:$A$1285,0))</f>
        <v>198416477</v>
      </c>
      <c r="S242">
        <f>+INDEX(qit!S$2:S$1285,MATCH(Kt_offset!$D242,qit!$A$2:$A$1285,0))</f>
        <v>178162875</v>
      </c>
      <c r="T242">
        <f>+INDEX(qit!T$2:T$1285,MATCH(Kt_offset!$D242,qit!$A$2:$A$1285,0))</f>
        <v>1135381702</v>
      </c>
      <c r="U242">
        <f>+INDEX(qit!U$2:U$1285,MATCH(Kt_offset!$D242,qit!$A$2:$A$1285,0))</f>
        <v>185733180</v>
      </c>
      <c r="V242">
        <f>+INDEX(qit!V$2:V$1285,MATCH(Kt_offset!$D242,qit!$A$2:$A$1285,0))</f>
        <v>470274519</v>
      </c>
      <c r="W242">
        <f>+INDEX(qit!W$2:W$1285,MATCH(Kt_offset!$D242,qit!$A$2:$A$1285,0))</f>
        <v>129242252</v>
      </c>
      <c r="X242">
        <f>+INDEX(qit!X$2:X$1285,MATCH(Kt_offset!$D242,qit!$A$2:$A$1285,0))</f>
        <v>155027908</v>
      </c>
      <c r="Y242">
        <f>+INDEX(qit!Y$2:Y$1285,MATCH(Kt_offset!$D242,qit!$A$2:$A$1285,0))</f>
        <v>233000000</v>
      </c>
      <c r="Z242">
        <f>+INDEX(qit!Z$2:Z$1285,MATCH(Kt_offset!$D242,qit!$A$2:$A$1285,0))</f>
        <v>575745499</v>
      </c>
      <c r="AA242">
        <f>+INDEX(qit!AA$2:AA$1285,MATCH(Kt_offset!$D242,qit!$A$2:$A$1285,0))</f>
        <v>1228504232</v>
      </c>
      <c r="AB242">
        <f>+INDEX(qit!AB$2:AB$1285,MATCH(Kt_offset!$D242,qit!$A$2:$A$1285,0))</f>
        <v>850000000</v>
      </c>
      <c r="AC242">
        <f>+INDEX(qit!AC$2:AC$1285,MATCH(Kt_offset!$D242,qit!$A$2:$A$1285,0))</f>
        <v>565937947</v>
      </c>
      <c r="AD242">
        <f>+INDEX(qit!AD$2:AD$1285,MATCH(Kt_offset!$D242,qit!$A$2:$A$1285,0))</f>
        <v>206205445</v>
      </c>
      <c r="AE242">
        <f>+INDEX(qit!AE$2:AE$1285,MATCH(Kt_offset!$D242,qit!$A$2:$A$1285,0))</f>
        <v>468796936</v>
      </c>
      <c r="AF242">
        <f>+INDEX(qit!AF$2:AF$1285,MATCH(Kt_offset!$D242,qit!$A$2:$A$1285,0))</f>
        <v>0</v>
      </c>
      <c r="AG242">
        <f>+INDEX(qit!AG$2:AG$1285,MATCH(Kt_offset!$D242,qit!$A$2:$A$1285,0))</f>
        <v>193000000</v>
      </c>
      <c r="AH242">
        <f>+INDEX(qit!AH$2:AH$1285,MATCH(Kt_offset!$D242,qit!$A$2:$A$1285,0))</f>
        <v>0</v>
      </c>
      <c r="AI242">
        <f>+INDEX(qit!AI$2:AI$1285,MATCH(Kt_offset!$D242,qit!$A$2:$A$1285,0))</f>
        <v>0</v>
      </c>
      <c r="AJ242">
        <f>+INDEX(qit!AJ$2:AJ$1285,MATCH(Kt_offset!$D242,qit!$A$2:$A$1285,0))</f>
        <v>0</v>
      </c>
      <c r="AK242">
        <f>+INDEX(qit!AK$2:AK$1285,MATCH(Kt_offset!$D242,qit!$A$2:$A$1285,0))</f>
        <v>0</v>
      </c>
      <c r="AP242">
        <f>+INDEX(qit!AP$2:AP$1285,MATCH(Kt_offset!$D242,qit!$A$2:$A$1285,0))</f>
        <v>0</v>
      </c>
      <c r="AQ242">
        <f>+INDEX(qit!AQ$2:AQ$1285,MATCH(Kt_offset!$D242,qit!$A$2:$A$1285,0))</f>
        <v>0</v>
      </c>
      <c r="AR242">
        <f>+INDEX(qit!AR$2:AR$1285,MATCH(Kt_offset!$D242,qit!$A$2:$A$1285,0))</f>
        <v>0</v>
      </c>
      <c r="AS242">
        <f>+INDEX(qit!AS$2:AS$1285,MATCH(Kt_offset!$D242,qit!$A$2:$A$1285,0))</f>
        <v>0</v>
      </c>
      <c r="AT242">
        <f>+INDEX(qit!AT$2:AT$1285,MATCH(Kt_offset!$D242,qit!$A$2:$A$1285,0))</f>
        <v>0</v>
      </c>
      <c r="AU242">
        <f>+INDEX(qit!AU$2:AU$1285,MATCH(Kt_offset!$D242,qit!$A$2:$A$1285,0))</f>
        <v>0</v>
      </c>
      <c r="AV242">
        <f>+INDEX(qit!AV$2:AV$1285,MATCH(Kt_offset!$D242,qit!$A$2:$A$1285,0))</f>
        <v>0</v>
      </c>
      <c r="AW242">
        <f>+INDEX(qit!AW$2:AW$1285,MATCH(Kt_offset!$D242,qit!$A$2:$A$1285,0))</f>
        <v>0</v>
      </c>
      <c r="AX242">
        <f>+INDEX(qit!AX$2:AX$1285,MATCH(Kt_offset!$D242,qit!$A$2:$A$1285,0))</f>
        <v>0</v>
      </c>
      <c r="AY242">
        <f>+INDEX(qit!AY$2:AY$1285,MATCH(Kt_offset!$D242,qit!$A$2:$A$1285,0))</f>
        <v>0</v>
      </c>
      <c r="AZ242">
        <f>+INDEX(qit!AZ$2:AZ$1285,MATCH(Kt_offset!$D242,qit!$A$2:$A$1285,0))</f>
        <v>0</v>
      </c>
      <c r="BA242">
        <f>+INDEX(qit!BA$2:BA$1285,MATCH(Kt_offset!$D242,qit!$A$2:$A$1285,0))</f>
        <v>193000000</v>
      </c>
      <c r="BB242">
        <f>+INDEX(qit!BB$2:BB$1285,MATCH(Kt_offset!$D242,qit!$A$2:$A$1285,0))</f>
        <v>185733180</v>
      </c>
    </row>
    <row r="243" spans="1:54">
      <c r="A243" s="1" t="s">
        <v>292</v>
      </c>
      <c r="B243">
        <f>+INDEX(qit!B$2:B$1285,MATCH(Kt_offset!$D243,qit!$A$2:$A$1285,0))</f>
        <v>209216186</v>
      </c>
      <c r="C243">
        <f>+INDEX(qit!C$2:C$1285,MATCH(Kt_offset!$D243,qit!$A$2:$A$1285,0))</f>
        <v>457000000</v>
      </c>
      <c r="D243">
        <f>+INDEX(qit!D$2:D$1285,MATCH(Kt_offset!$D243,qit!$A$2:$A$1285,0))</f>
        <v>918478694</v>
      </c>
      <c r="E243">
        <f>+INDEX(qit!E$2:E$1285,MATCH(Kt_offset!$D243,qit!$A$2:$A$1285,0))</f>
        <v>601995196</v>
      </c>
      <c r="F243">
        <f>+INDEX(qit!F$2:F$1285,MATCH(Kt_offset!$D243,qit!$A$2:$A$1285,0))</f>
        <v>826947808</v>
      </c>
      <c r="G243">
        <f>+INDEX(qit!G$2:G$1285,MATCH(Kt_offset!$D243,qit!$A$2:$A$1285,0))</f>
        <v>252000000</v>
      </c>
      <c r="H243">
        <f>+INDEX(qit!H$2:H$1285,MATCH(Kt_offset!$D243,qit!$A$2:$A$1285,0))</f>
        <v>1252357634</v>
      </c>
      <c r="I243">
        <f>+INDEX(qit!I$2:I$1285,MATCH(Kt_offset!$D243,qit!$A$2:$A$1285,0))</f>
        <v>200005983</v>
      </c>
      <c r="J243">
        <f>+INDEX(qit!J$2:J$1285,MATCH(Kt_offset!$D243,qit!$A$2:$A$1285,0))</f>
        <v>1069837447</v>
      </c>
      <c r="K243">
        <f>+INDEX(qit!K$2:K$1285,MATCH(Kt_offset!$D243,qit!$A$2:$A$1285,0))</f>
        <v>2066773131</v>
      </c>
      <c r="L243">
        <f>+INDEX(qit!L$2:L$1285,MATCH(Kt_offset!$D243,qit!$A$2:$A$1285,0))</f>
        <v>0</v>
      </c>
      <c r="M243">
        <f>+INDEX(qit!M$2:M$1285,MATCH(Kt_offset!$D243,qit!$A$2:$A$1285,0))</f>
        <v>1213640151</v>
      </c>
      <c r="N243">
        <f>+INDEX(qit!N$2:N$1285,MATCH(Kt_offset!$D243,qit!$A$2:$A$1285,0))</f>
        <v>4676902033</v>
      </c>
      <c r="O243">
        <f>+INDEX(qit!O$2:O$1285,MATCH(Kt_offset!$D243,qit!$A$2:$A$1285,0))</f>
        <v>2201099000</v>
      </c>
      <c r="P243">
        <f>+INDEX(qit!P$2:P$1285,MATCH(Kt_offset!$D243,qit!$A$2:$A$1285,0))</f>
        <v>307603356</v>
      </c>
      <c r="Q243">
        <f>+INDEX(qit!Q$2:Q$1285,MATCH(Kt_offset!$D243,qit!$A$2:$A$1285,0))</f>
        <v>553888691</v>
      </c>
      <c r="R243">
        <f>+INDEX(qit!R$2:R$1285,MATCH(Kt_offset!$D243,qit!$A$2:$A$1285,0))</f>
        <v>198416477</v>
      </c>
      <c r="S243">
        <f>+INDEX(qit!S$2:S$1285,MATCH(Kt_offset!$D243,qit!$A$2:$A$1285,0))</f>
        <v>178162875</v>
      </c>
      <c r="T243">
        <f>+INDEX(qit!T$2:T$1285,MATCH(Kt_offset!$D243,qit!$A$2:$A$1285,0))</f>
        <v>1135381702</v>
      </c>
      <c r="U243">
        <f>+INDEX(qit!U$2:U$1285,MATCH(Kt_offset!$D243,qit!$A$2:$A$1285,0))</f>
        <v>185733180</v>
      </c>
      <c r="V243">
        <f>+INDEX(qit!V$2:V$1285,MATCH(Kt_offset!$D243,qit!$A$2:$A$1285,0))</f>
        <v>470274519</v>
      </c>
      <c r="W243">
        <f>+INDEX(qit!W$2:W$1285,MATCH(Kt_offset!$D243,qit!$A$2:$A$1285,0))</f>
        <v>129242252</v>
      </c>
      <c r="X243">
        <f>+INDEX(qit!X$2:X$1285,MATCH(Kt_offset!$D243,qit!$A$2:$A$1285,0))</f>
        <v>155027908</v>
      </c>
      <c r="Y243">
        <f>+INDEX(qit!Y$2:Y$1285,MATCH(Kt_offset!$D243,qit!$A$2:$A$1285,0))</f>
        <v>233000000</v>
      </c>
      <c r="Z243">
        <f>+INDEX(qit!Z$2:Z$1285,MATCH(Kt_offset!$D243,qit!$A$2:$A$1285,0))</f>
        <v>575745499</v>
      </c>
      <c r="AA243">
        <f>+INDEX(qit!AA$2:AA$1285,MATCH(Kt_offset!$D243,qit!$A$2:$A$1285,0))</f>
        <v>1228504232</v>
      </c>
      <c r="AB243">
        <f>+INDEX(qit!AB$2:AB$1285,MATCH(Kt_offset!$D243,qit!$A$2:$A$1285,0))</f>
        <v>850000000</v>
      </c>
      <c r="AC243">
        <f>+INDEX(qit!AC$2:AC$1285,MATCH(Kt_offset!$D243,qit!$A$2:$A$1285,0))</f>
        <v>565937947</v>
      </c>
      <c r="AD243">
        <f>+INDEX(qit!AD$2:AD$1285,MATCH(Kt_offset!$D243,qit!$A$2:$A$1285,0))</f>
        <v>206205445</v>
      </c>
      <c r="AE243">
        <f>+INDEX(qit!AE$2:AE$1285,MATCH(Kt_offset!$D243,qit!$A$2:$A$1285,0))</f>
        <v>468796936</v>
      </c>
      <c r="AF243">
        <f>+INDEX(qit!AF$2:AF$1285,MATCH(Kt_offset!$D243,qit!$A$2:$A$1285,0))</f>
        <v>0</v>
      </c>
      <c r="AG243">
        <f>+INDEX(qit!AG$2:AG$1285,MATCH(Kt_offset!$D243,qit!$A$2:$A$1285,0))</f>
        <v>193000000</v>
      </c>
      <c r="AH243">
        <f>+INDEX(qit!AH$2:AH$1285,MATCH(Kt_offset!$D243,qit!$A$2:$A$1285,0))</f>
        <v>0</v>
      </c>
      <c r="AI243">
        <f>+INDEX(qit!AI$2:AI$1285,MATCH(Kt_offset!$D243,qit!$A$2:$A$1285,0))</f>
        <v>0</v>
      </c>
      <c r="AJ243">
        <f>+INDEX(qit!AJ$2:AJ$1285,MATCH(Kt_offset!$D243,qit!$A$2:$A$1285,0))</f>
        <v>0</v>
      </c>
      <c r="AK243">
        <f>+INDEX(qit!AK$2:AK$1285,MATCH(Kt_offset!$D243,qit!$A$2:$A$1285,0))</f>
        <v>0</v>
      </c>
      <c r="AP243">
        <f>+INDEX(qit!AP$2:AP$1285,MATCH(Kt_offset!$D243,qit!$A$2:$A$1285,0))</f>
        <v>0</v>
      </c>
      <c r="AQ243">
        <f>+INDEX(qit!AQ$2:AQ$1285,MATCH(Kt_offset!$D243,qit!$A$2:$A$1285,0))</f>
        <v>0</v>
      </c>
      <c r="AR243">
        <f>+INDEX(qit!AR$2:AR$1285,MATCH(Kt_offset!$D243,qit!$A$2:$A$1285,0))</f>
        <v>0</v>
      </c>
      <c r="AS243">
        <f>+INDEX(qit!AS$2:AS$1285,MATCH(Kt_offset!$D243,qit!$A$2:$A$1285,0))</f>
        <v>0</v>
      </c>
      <c r="AT243">
        <f>+INDEX(qit!AT$2:AT$1285,MATCH(Kt_offset!$D243,qit!$A$2:$A$1285,0))</f>
        <v>0</v>
      </c>
      <c r="AU243">
        <f>+INDEX(qit!AU$2:AU$1285,MATCH(Kt_offset!$D243,qit!$A$2:$A$1285,0))</f>
        <v>0</v>
      </c>
      <c r="AV243">
        <f>+INDEX(qit!AV$2:AV$1285,MATCH(Kt_offset!$D243,qit!$A$2:$A$1285,0))</f>
        <v>0</v>
      </c>
      <c r="AW243">
        <f>+INDEX(qit!AW$2:AW$1285,MATCH(Kt_offset!$D243,qit!$A$2:$A$1285,0))</f>
        <v>0</v>
      </c>
      <c r="AX243">
        <f>+INDEX(qit!AX$2:AX$1285,MATCH(Kt_offset!$D243,qit!$A$2:$A$1285,0))</f>
        <v>0</v>
      </c>
      <c r="AY243">
        <f>+INDEX(qit!AY$2:AY$1285,MATCH(Kt_offset!$D243,qit!$A$2:$A$1285,0))</f>
        <v>0</v>
      </c>
      <c r="AZ243">
        <f>+INDEX(qit!AZ$2:AZ$1285,MATCH(Kt_offset!$D243,qit!$A$2:$A$1285,0))</f>
        <v>0</v>
      </c>
      <c r="BA243">
        <f>+INDEX(qit!BA$2:BA$1285,MATCH(Kt_offset!$D243,qit!$A$2:$A$1285,0))</f>
        <v>193000000</v>
      </c>
      <c r="BB243">
        <f>+INDEX(qit!BB$2:BB$1285,MATCH(Kt_offset!$D243,qit!$A$2:$A$1285,0))</f>
        <v>185733180</v>
      </c>
    </row>
    <row r="244" spans="1:54">
      <c r="A244" s="1" t="s">
        <v>293</v>
      </c>
      <c r="B244">
        <f>+INDEX(qit!B$2:B$1285,MATCH(Kt_offset!$D244,qit!$A$2:$A$1285,0))</f>
        <v>209216186</v>
      </c>
      <c r="C244">
        <f>+INDEX(qit!C$2:C$1285,MATCH(Kt_offset!$D244,qit!$A$2:$A$1285,0))</f>
        <v>457000000</v>
      </c>
      <c r="D244">
        <f>+INDEX(qit!D$2:D$1285,MATCH(Kt_offset!$D244,qit!$A$2:$A$1285,0))</f>
        <v>918478694</v>
      </c>
      <c r="E244">
        <f>+INDEX(qit!E$2:E$1285,MATCH(Kt_offset!$D244,qit!$A$2:$A$1285,0))</f>
        <v>601995196</v>
      </c>
      <c r="F244">
        <f>+INDEX(qit!F$2:F$1285,MATCH(Kt_offset!$D244,qit!$A$2:$A$1285,0))</f>
        <v>826947808</v>
      </c>
      <c r="G244">
        <f>+INDEX(qit!G$2:G$1285,MATCH(Kt_offset!$D244,qit!$A$2:$A$1285,0))</f>
        <v>252000000</v>
      </c>
      <c r="H244">
        <f>+INDEX(qit!H$2:H$1285,MATCH(Kt_offset!$D244,qit!$A$2:$A$1285,0))</f>
        <v>1252357634</v>
      </c>
      <c r="I244">
        <f>+INDEX(qit!I$2:I$1285,MATCH(Kt_offset!$D244,qit!$A$2:$A$1285,0))</f>
        <v>200005983</v>
      </c>
      <c r="J244">
        <f>+INDEX(qit!J$2:J$1285,MATCH(Kt_offset!$D244,qit!$A$2:$A$1285,0))</f>
        <v>1069837447</v>
      </c>
      <c r="K244">
        <f>+INDEX(qit!K$2:K$1285,MATCH(Kt_offset!$D244,qit!$A$2:$A$1285,0))</f>
        <v>2066773131</v>
      </c>
      <c r="L244">
        <f>+INDEX(qit!L$2:L$1285,MATCH(Kt_offset!$D244,qit!$A$2:$A$1285,0))</f>
        <v>0</v>
      </c>
      <c r="M244">
        <f>+INDEX(qit!M$2:M$1285,MATCH(Kt_offset!$D244,qit!$A$2:$A$1285,0))</f>
        <v>1213640151</v>
      </c>
      <c r="N244">
        <f>+INDEX(qit!N$2:N$1285,MATCH(Kt_offset!$D244,qit!$A$2:$A$1285,0))</f>
        <v>4676902033</v>
      </c>
      <c r="O244">
        <f>+INDEX(qit!O$2:O$1285,MATCH(Kt_offset!$D244,qit!$A$2:$A$1285,0))</f>
        <v>2201099000</v>
      </c>
      <c r="P244">
        <f>+INDEX(qit!P$2:P$1285,MATCH(Kt_offset!$D244,qit!$A$2:$A$1285,0))</f>
        <v>307603356</v>
      </c>
      <c r="Q244">
        <f>+INDEX(qit!Q$2:Q$1285,MATCH(Kt_offset!$D244,qit!$A$2:$A$1285,0))</f>
        <v>553888691</v>
      </c>
      <c r="R244">
        <f>+INDEX(qit!R$2:R$1285,MATCH(Kt_offset!$D244,qit!$A$2:$A$1285,0))</f>
        <v>198416477</v>
      </c>
      <c r="S244">
        <f>+INDEX(qit!S$2:S$1285,MATCH(Kt_offset!$D244,qit!$A$2:$A$1285,0))</f>
        <v>178162875</v>
      </c>
      <c r="T244">
        <f>+INDEX(qit!T$2:T$1285,MATCH(Kt_offset!$D244,qit!$A$2:$A$1285,0))</f>
        <v>1135381702</v>
      </c>
      <c r="U244">
        <f>+INDEX(qit!U$2:U$1285,MATCH(Kt_offset!$D244,qit!$A$2:$A$1285,0))</f>
        <v>185733180</v>
      </c>
      <c r="V244">
        <f>+INDEX(qit!V$2:V$1285,MATCH(Kt_offset!$D244,qit!$A$2:$A$1285,0))</f>
        <v>470274519</v>
      </c>
      <c r="W244">
        <f>+INDEX(qit!W$2:W$1285,MATCH(Kt_offset!$D244,qit!$A$2:$A$1285,0))</f>
        <v>129242252</v>
      </c>
      <c r="X244">
        <f>+INDEX(qit!X$2:X$1285,MATCH(Kt_offset!$D244,qit!$A$2:$A$1285,0))</f>
        <v>155027908</v>
      </c>
      <c r="Y244">
        <f>+INDEX(qit!Y$2:Y$1285,MATCH(Kt_offset!$D244,qit!$A$2:$A$1285,0))</f>
        <v>233000000</v>
      </c>
      <c r="Z244">
        <f>+INDEX(qit!Z$2:Z$1285,MATCH(Kt_offset!$D244,qit!$A$2:$A$1285,0))</f>
        <v>575745499</v>
      </c>
      <c r="AA244">
        <f>+INDEX(qit!AA$2:AA$1285,MATCH(Kt_offset!$D244,qit!$A$2:$A$1285,0))</f>
        <v>1228504232</v>
      </c>
      <c r="AB244">
        <f>+INDEX(qit!AB$2:AB$1285,MATCH(Kt_offset!$D244,qit!$A$2:$A$1285,0))</f>
        <v>850000000</v>
      </c>
      <c r="AC244">
        <f>+INDEX(qit!AC$2:AC$1285,MATCH(Kt_offset!$D244,qit!$A$2:$A$1285,0))</f>
        <v>565937947</v>
      </c>
      <c r="AD244">
        <f>+INDEX(qit!AD$2:AD$1285,MATCH(Kt_offset!$D244,qit!$A$2:$A$1285,0))</f>
        <v>206205445</v>
      </c>
      <c r="AE244">
        <f>+INDEX(qit!AE$2:AE$1285,MATCH(Kt_offset!$D244,qit!$A$2:$A$1285,0))</f>
        <v>468796936</v>
      </c>
      <c r="AF244">
        <f>+INDEX(qit!AF$2:AF$1285,MATCH(Kt_offset!$D244,qit!$A$2:$A$1285,0))</f>
        <v>0</v>
      </c>
      <c r="AG244">
        <f>+INDEX(qit!AG$2:AG$1285,MATCH(Kt_offset!$D244,qit!$A$2:$A$1285,0))</f>
        <v>193000000</v>
      </c>
      <c r="AH244">
        <f>+INDEX(qit!AH$2:AH$1285,MATCH(Kt_offset!$D244,qit!$A$2:$A$1285,0))</f>
        <v>0</v>
      </c>
      <c r="AI244">
        <f>+INDEX(qit!AI$2:AI$1285,MATCH(Kt_offset!$D244,qit!$A$2:$A$1285,0))</f>
        <v>0</v>
      </c>
      <c r="AJ244">
        <f>+INDEX(qit!AJ$2:AJ$1285,MATCH(Kt_offset!$D244,qit!$A$2:$A$1285,0))</f>
        <v>0</v>
      </c>
      <c r="AK244">
        <f>+INDEX(qit!AK$2:AK$1285,MATCH(Kt_offset!$D244,qit!$A$2:$A$1285,0))</f>
        <v>0</v>
      </c>
      <c r="AP244">
        <f>+INDEX(qit!AP$2:AP$1285,MATCH(Kt_offset!$D244,qit!$A$2:$A$1285,0))</f>
        <v>0</v>
      </c>
      <c r="AQ244">
        <f>+INDEX(qit!AQ$2:AQ$1285,MATCH(Kt_offset!$D244,qit!$A$2:$A$1285,0))</f>
        <v>0</v>
      </c>
      <c r="AR244">
        <f>+INDEX(qit!AR$2:AR$1285,MATCH(Kt_offset!$D244,qit!$A$2:$A$1285,0))</f>
        <v>0</v>
      </c>
      <c r="AS244">
        <f>+INDEX(qit!AS$2:AS$1285,MATCH(Kt_offset!$D244,qit!$A$2:$A$1285,0))</f>
        <v>0</v>
      </c>
      <c r="AT244">
        <f>+INDEX(qit!AT$2:AT$1285,MATCH(Kt_offset!$D244,qit!$A$2:$A$1285,0))</f>
        <v>0</v>
      </c>
      <c r="AU244">
        <f>+INDEX(qit!AU$2:AU$1285,MATCH(Kt_offset!$D244,qit!$A$2:$A$1285,0))</f>
        <v>0</v>
      </c>
      <c r="AV244">
        <f>+INDEX(qit!AV$2:AV$1285,MATCH(Kt_offset!$D244,qit!$A$2:$A$1285,0))</f>
        <v>0</v>
      </c>
      <c r="AW244">
        <f>+INDEX(qit!AW$2:AW$1285,MATCH(Kt_offset!$D244,qit!$A$2:$A$1285,0))</f>
        <v>0</v>
      </c>
      <c r="AX244">
        <f>+INDEX(qit!AX$2:AX$1285,MATCH(Kt_offset!$D244,qit!$A$2:$A$1285,0))</f>
        <v>0</v>
      </c>
      <c r="AY244">
        <f>+INDEX(qit!AY$2:AY$1285,MATCH(Kt_offset!$D244,qit!$A$2:$A$1285,0))</f>
        <v>0</v>
      </c>
      <c r="AZ244">
        <f>+INDEX(qit!AZ$2:AZ$1285,MATCH(Kt_offset!$D244,qit!$A$2:$A$1285,0))</f>
        <v>0</v>
      </c>
      <c r="BA244">
        <f>+INDEX(qit!BA$2:BA$1285,MATCH(Kt_offset!$D244,qit!$A$2:$A$1285,0))</f>
        <v>193000000</v>
      </c>
      <c r="BB244">
        <f>+INDEX(qit!BB$2:BB$1285,MATCH(Kt_offset!$D244,qit!$A$2:$A$1285,0))</f>
        <v>185733180</v>
      </c>
    </row>
    <row r="245" spans="1:54">
      <c r="A245" s="1" t="s">
        <v>294</v>
      </c>
      <c r="B245">
        <f>+INDEX(qit!B$2:B$1285,MATCH(Kt_offset!$D245,qit!$A$2:$A$1285,0))</f>
        <v>209216186</v>
      </c>
      <c r="C245">
        <f>+INDEX(qit!C$2:C$1285,MATCH(Kt_offset!$D245,qit!$A$2:$A$1285,0))</f>
        <v>457000000</v>
      </c>
      <c r="D245">
        <f>+INDEX(qit!D$2:D$1285,MATCH(Kt_offset!$D245,qit!$A$2:$A$1285,0))</f>
        <v>918478694</v>
      </c>
      <c r="E245">
        <f>+INDEX(qit!E$2:E$1285,MATCH(Kt_offset!$D245,qit!$A$2:$A$1285,0))</f>
        <v>601995196</v>
      </c>
      <c r="F245">
        <f>+INDEX(qit!F$2:F$1285,MATCH(Kt_offset!$D245,qit!$A$2:$A$1285,0))</f>
        <v>826947808</v>
      </c>
      <c r="G245">
        <f>+INDEX(qit!G$2:G$1285,MATCH(Kt_offset!$D245,qit!$A$2:$A$1285,0))</f>
        <v>252000000</v>
      </c>
      <c r="H245">
        <f>+INDEX(qit!H$2:H$1285,MATCH(Kt_offset!$D245,qit!$A$2:$A$1285,0))</f>
        <v>1252357634</v>
      </c>
      <c r="I245">
        <f>+INDEX(qit!I$2:I$1285,MATCH(Kt_offset!$D245,qit!$A$2:$A$1285,0))</f>
        <v>200005983</v>
      </c>
      <c r="J245">
        <f>+INDEX(qit!J$2:J$1285,MATCH(Kt_offset!$D245,qit!$A$2:$A$1285,0))</f>
        <v>1069837447</v>
      </c>
      <c r="K245">
        <f>+INDEX(qit!K$2:K$1285,MATCH(Kt_offset!$D245,qit!$A$2:$A$1285,0))</f>
        <v>2066773131</v>
      </c>
      <c r="L245">
        <f>+INDEX(qit!L$2:L$1285,MATCH(Kt_offset!$D245,qit!$A$2:$A$1285,0))</f>
        <v>0</v>
      </c>
      <c r="M245">
        <f>+INDEX(qit!M$2:M$1285,MATCH(Kt_offset!$D245,qit!$A$2:$A$1285,0))</f>
        <v>1213640151</v>
      </c>
      <c r="N245">
        <f>+INDEX(qit!N$2:N$1285,MATCH(Kt_offset!$D245,qit!$A$2:$A$1285,0))</f>
        <v>4676902033</v>
      </c>
      <c r="O245">
        <f>+INDEX(qit!O$2:O$1285,MATCH(Kt_offset!$D245,qit!$A$2:$A$1285,0))</f>
        <v>2201099000</v>
      </c>
      <c r="P245">
        <f>+INDEX(qit!P$2:P$1285,MATCH(Kt_offset!$D245,qit!$A$2:$A$1285,0))</f>
        <v>307603356</v>
      </c>
      <c r="Q245">
        <f>+INDEX(qit!Q$2:Q$1285,MATCH(Kt_offset!$D245,qit!$A$2:$A$1285,0))</f>
        <v>553888691</v>
      </c>
      <c r="R245">
        <f>+INDEX(qit!R$2:R$1285,MATCH(Kt_offset!$D245,qit!$A$2:$A$1285,0))</f>
        <v>198416477</v>
      </c>
      <c r="S245">
        <f>+INDEX(qit!S$2:S$1285,MATCH(Kt_offset!$D245,qit!$A$2:$A$1285,0))</f>
        <v>178162875</v>
      </c>
      <c r="T245">
        <f>+INDEX(qit!T$2:T$1285,MATCH(Kt_offset!$D245,qit!$A$2:$A$1285,0))</f>
        <v>1135381702</v>
      </c>
      <c r="U245">
        <f>+INDEX(qit!U$2:U$1285,MATCH(Kt_offset!$D245,qit!$A$2:$A$1285,0))</f>
        <v>185733180</v>
      </c>
      <c r="V245">
        <f>+INDEX(qit!V$2:V$1285,MATCH(Kt_offset!$D245,qit!$A$2:$A$1285,0))</f>
        <v>470274519</v>
      </c>
      <c r="W245">
        <f>+INDEX(qit!W$2:W$1285,MATCH(Kt_offset!$D245,qit!$A$2:$A$1285,0))</f>
        <v>129242252</v>
      </c>
      <c r="X245">
        <f>+INDEX(qit!X$2:X$1285,MATCH(Kt_offset!$D245,qit!$A$2:$A$1285,0))</f>
        <v>155027908</v>
      </c>
      <c r="Y245">
        <f>+INDEX(qit!Y$2:Y$1285,MATCH(Kt_offset!$D245,qit!$A$2:$A$1285,0))</f>
        <v>233000000</v>
      </c>
      <c r="Z245">
        <f>+INDEX(qit!Z$2:Z$1285,MATCH(Kt_offset!$D245,qit!$A$2:$A$1285,0))</f>
        <v>575745499</v>
      </c>
      <c r="AA245">
        <f>+INDEX(qit!AA$2:AA$1285,MATCH(Kt_offset!$D245,qit!$A$2:$A$1285,0))</f>
        <v>1228504232</v>
      </c>
      <c r="AB245">
        <f>+INDEX(qit!AB$2:AB$1285,MATCH(Kt_offset!$D245,qit!$A$2:$A$1285,0))</f>
        <v>850000000</v>
      </c>
      <c r="AC245">
        <f>+INDEX(qit!AC$2:AC$1285,MATCH(Kt_offset!$D245,qit!$A$2:$A$1285,0))</f>
        <v>565937947</v>
      </c>
      <c r="AD245">
        <f>+INDEX(qit!AD$2:AD$1285,MATCH(Kt_offset!$D245,qit!$A$2:$A$1285,0))</f>
        <v>206205445</v>
      </c>
      <c r="AE245">
        <f>+INDEX(qit!AE$2:AE$1285,MATCH(Kt_offset!$D245,qit!$A$2:$A$1285,0))</f>
        <v>468796936</v>
      </c>
      <c r="AF245">
        <f>+INDEX(qit!AF$2:AF$1285,MATCH(Kt_offset!$D245,qit!$A$2:$A$1285,0))</f>
        <v>0</v>
      </c>
      <c r="AG245">
        <f>+INDEX(qit!AG$2:AG$1285,MATCH(Kt_offset!$D245,qit!$A$2:$A$1285,0))</f>
        <v>193000000</v>
      </c>
      <c r="AH245">
        <f>+INDEX(qit!AH$2:AH$1285,MATCH(Kt_offset!$D245,qit!$A$2:$A$1285,0))</f>
        <v>0</v>
      </c>
      <c r="AI245">
        <f>+INDEX(qit!AI$2:AI$1285,MATCH(Kt_offset!$D245,qit!$A$2:$A$1285,0))</f>
        <v>0</v>
      </c>
      <c r="AJ245">
        <f>+INDEX(qit!AJ$2:AJ$1285,MATCH(Kt_offset!$D245,qit!$A$2:$A$1285,0))</f>
        <v>0</v>
      </c>
      <c r="AK245">
        <f>+INDEX(qit!AK$2:AK$1285,MATCH(Kt_offset!$D245,qit!$A$2:$A$1285,0))</f>
        <v>0</v>
      </c>
      <c r="AP245">
        <f>+INDEX(qit!AP$2:AP$1285,MATCH(Kt_offset!$D245,qit!$A$2:$A$1285,0))</f>
        <v>0</v>
      </c>
      <c r="AQ245">
        <f>+INDEX(qit!AQ$2:AQ$1285,MATCH(Kt_offset!$D245,qit!$A$2:$A$1285,0))</f>
        <v>0</v>
      </c>
      <c r="AR245">
        <f>+INDEX(qit!AR$2:AR$1285,MATCH(Kt_offset!$D245,qit!$A$2:$A$1285,0))</f>
        <v>0</v>
      </c>
      <c r="AS245">
        <f>+INDEX(qit!AS$2:AS$1285,MATCH(Kt_offset!$D245,qit!$A$2:$A$1285,0))</f>
        <v>0</v>
      </c>
      <c r="AT245">
        <f>+INDEX(qit!AT$2:AT$1285,MATCH(Kt_offset!$D245,qit!$A$2:$A$1285,0))</f>
        <v>0</v>
      </c>
      <c r="AU245">
        <f>+INDEX(qit!AU$2:AU$1285,MATCH(Kt_offset!$D245,qit!$A$2:$A$1285,0))</f>
        <v>0</v>
      </c>
      <c r="AV245">
        <f>+INDEX(qit!AV$2:AV$1285,MATCH(Kt_offset!$D245,qit!$A$2:$A$1285,0))</f>
        <v>0</v>
      </c>
      <c r="AW245">
        <f>+INDEX(qit!AW$2:AW$1285,MATCH(Kt_offset!$D245,qit!$A$2:$A$1285,0))</f>
        <v>0</v>
      </c>
      <c r="AX245">
        <f>+INDEX(qit!AX$2:AX$1285,MATCH(Kt_offset!$D245,qit!$A$2:$A$1285,0))</f>
        <v>0</v>
      </c>
      <c r="AY245">
        <f>+INDEX(qit!AY$2:AY$1285,MATCH(Kt_offset!$D245,qit!$A$2:$A$1285,0))</f>
        <v>0</v>
      </c>
      <c r="AZ245">
        <f>+INDEX(qit!AZ$2:AZ$1285,MATCH(Kt_offset!$D245,qit!$A$2:$A$1285,0))</f>
        <v>0</v>
      </c>
      <c r="BA245">
        <f>+INDEX(qit!BA$2:BA$1285,MATCH(Kt_offset!$D245,qit!$A$2:$A$1285,0))</f>
        <v>193000000</v>
      </c>
      <c r="BB245">
        <f>+INDEX(qit!BB$2:BB$1285,MATCH(Kt_offset!$D245,qit!$A$2:$A$1285,0))</f>
        <v>185733180</v>
      </c>
    </row>
    <row r="246" spans="1:54">
      <c r="A246" s="1" t="s">
        <v>295</v>
      </c>
      <c r="B246">
        <f>+INDEX(qit!B$2:B$1285,MATCH(Kt_offset!$D246,qit!$A$2:$A$1285,0))</f>
        <v>209216186</v>
      </c>
      <c r="C246">
        <f>+INDEX(qit!C$2:C$1285,MATCH(Kt_offset!$D246,qit!$A$2:$A$1285,0))</f>
        <v>457000000</v>
      </c>
      <c r="D246">
        <f>+INDEX(qit!D$2:D$1285,MATCH(Kt_offset!$D246,qit!$A$2:$A$1285,0))</f>
        <v>918478694</v>
      </c>
      <c r="E246">
        <f>+INDEX(qit!E$2:E$1285,MATCH(Kt_offset!$D246,qit!$A$2:$A$1285,0))</f>
        <v>601995196</v>
      </c>
      <c r="F246">
        <f>+INDEX(qit!F$2:F$1285,MATCH(Kt_offset!$D246,qit!$A$2:$A$1285,0))</f>
        <v>826947808</v>
      </c>
      <c r="G246">
        <f>+INDEX(qit!G$2:G$1285,MATCH(Kt_offset!$D246,qit!$A$2:$A$1285,0))</f>
        <v>252000000</v>
      </c>
      <c r="H246">
        <f>+INDEX(qit!H$2:H$1285,MATCH(Kt_offset!$D246,qit!$A$2:$A$1285,0))</f>
        <v>1252357634</v>
      </c>
      <c r="I246">
        <f>+INDEX(qit!I$2:I$1285,MATCH(Kt_offset!$D246,qit!$A$2:$A$1285,0))</f>
        <v>200005983</v>
      </c>
      <c r="J246">
        <f>+INDEX(qit!J$2:J$1285,MATCH(Kt_offset!$D246,qit!$A$2:$A$1285,0))</f>
        <v>1069837447</v>
      </c>
      <c r="K246">
        <f>+INDEX(qit!K$2:K$1285,MATCH(Kt_offset!$D246,qit!$A$2:$A$1285,0))</f>
        <v>2066773131</v>
      </c>
      <c r="L246">
        <f>+INDEX(qit!L$2:L$1285,MATCH(Kt_offset!$D246,qit!$A$2:$A$1285,0))</f>
        <v>0</v>
      </c>
      <c r="M246">
        <f>+INDEX(qit!M$2:M$1285,MATCH(Kt_offset!$D246,qit!$A$2:$A$1285,0))</f>
        <v>1213640151</v>
      </c>
      <c r="N246">
        <f>+INDEX(qit!N$2:N$1285,MATCH(Kt_offset!$D246,qit!$A$2:$A$1285,0))</f>
        <v>4676902033</v>
      </c>
      <c r="O246">
        <f>+INDEX(qit!O$2:O$1285,MATCH(Kt_offset!$D246,qit!$A$2:$A$1285,0))</f>
        <v>2201099000</v>
      </c>
      <c r="P246">
        <f>+INDEX(qit!P$2:P$1285,MATCH(Kt_offset!$D246,qit!$A$2:$A$1285,0))</f>
        <v>307603356</v>
      </c>
      <c r="Q246">
        <f>+INDEX(qit!Q$2:Q$1285,MATCH(Kt_offset!$D246,qit!$A$2:$A$1285,0))</f>
        <v>553888691</v>
      </c>
      <c r="R246">
        <f>+INDEX(qit!R$2:R$1285,MATCH(Kt_offset!$D246,qit!$A$2:$A$1285,0))</f>
        <v>198416477</v>
      </c>
      <c r="S246">
        <f>+INDEX(qit!S$2:S$1285,MATCH(Kt_offset!$D246,qit!$A$2:$A$1285,0))</f>
        <v>178162875</v>
      </c>
      <c r="T246">
        <f>+INDEX(qit!T$2:T$1285,MATCH(Kt_offset!$D246,qit!$A$2:$A$1285,0))</f>
        <v>1135381702</v>
      </c>
      <c r="U246">
        <f>+INDEX(qit!U$2:U$1285,MATCH(Kt_offset!$D246,qit!$A$2:$A$1285,0))</f>
        <v>185733180</v>
      </c>
      <c r="V246">
        <f>+INDEX(qit!V$2:V$1285,MATCH(Kt_offset!$D246,qit!$A$2:$A$1285,0))</f>
        <v>470274519</v>
      </c>
      <c r="W246">
        <f>+INDEX(qit!W$2:W$1285,MATCH(Kt_offset!$D246,qit!$A$2:$A$1285,0))</f>
        <v>129242252</v>
      </c>
      <c r="X246">
        <f>+INDEX(qit!X$2:X$1285,MATCH(Kt_offset!$D246,qit!$A$2:$A$1285,0))</f>
        <v>155027908</v>
      </c>
      <c r="Y246">
        <f>+INDEX(qit!Y$2:Y$1285,MATCH(Kt_offset!$D246,qit!$A$2:$A$1285,0))</f>
        <v>233000000</v>
      </c>
      <c r="Z246">
        <f>+INDEX(qit!Z$2:Z$1285,MATCH(Kt_offset!$D246,qit!$A$2:$A$1285,0))</f>
        <v>575745499</v>
      </c>
      <c r="AA246">
        <f>+INDEX(qit!AA$2:AA$1285,MATCH(Kt_offset!$D246,qit!$A$2:$A$1285,0))</f>
        <v>1228504232</v>
      </c>
      <c r="AB246">
        <f>+INDEX(qit!AB$2:AB$1285,MATCH(Kt_offset!$D246,qit!$A$2:$A$1285,0))</f>
        <v>850000000</v>
      </c>
      <c r="AC246">
        <f>+INDEX(qit!AC$2:AC$1285,MATCH(Kt_offset!$D246,qit!$A$2:$A$1285,0))</f>
        <v>565937947</v>
      </c>
      <c r="AD246">
        <f>+INDEX(qit!AD$2:AD$1285,MATCH(Kt_offset!$D246,qit!$A$2:$A$1285,0))</f>
        <v>206205445</v>
      </c>
      <c r="AE246">
        <f>+INDEX(qit!AE$2:AE$1285,MATCH(Kt_offset!$D246,qit!$A$2:$A$1285,0))</f>
        <v>468796936</v>
      </c>
      <c r="AF246">
        <f>+INDEX(qit!AF$2:AF$1285,MATCH(Kt_offset!$D246,qit!$A$2:$A$1285,0))</f>
        <v>0</v>
      </c>
      <c r="AG246">
        <f>+INDEX(qit!AG$2:AG$1285,MATCH(Kt_offset!$D246,qit!$A$2:$A$1285,0))</f>
        <v>193000000</v>
      </c>
      <c r="AH246">
        <f>+INDEX(qit!AH$2:AH$1285,MATCH(Kt_offset!$D246,qit!$A$2:$A$1285,0))</f>
        <v>0</v>
      </c>
      <c r="AI246">
        <f>+INDEX(qit!AI$2:AI$1285,MATCH(Kt_offset!$D246,qit!$A$2:$A$1285,0))</f>
        <v>0</v>
      </c>
      <c r="AJ246">
        <f>+INDEX(qit!AJ$2:AJ$1285,MATCH(Kt_offset!$D246,qit!$A$2:$A$1285,0))</f>
        <v>0</v>
      </c>
      <c r="AK246">
        <f>+INDEX(qit!AK$2:AK$1285,MATCH(Kt_offset!$D246,qit!$A$2:$A$1285,0))</f>
        <v>0</v>
      </c>
      <c r="AP246">
        <f>+INDEX(qit!AP$2:AP$1285,MATCH(Kt_offset!$D246,qit!$A$2:$A$1285,0))</f>
        <v>0</v>
      </c>
      <c r="AQ246">
        <f>+INDEX(qit!AQ$2:AQ$1285,MATCH(Kt_offset!$D246,qit!$A$2:$A$1285,0))</f>
        <v>0</v>
      </c>
      <c r="AR246">
        <f>+INDEX(qit!AR$2:AR$1285,MATCH(Kt_offset!$D246,qit!$A$2:$A$1285,0))</f>
        <v>0</v>
      </c>
      <c r="AS246">
        <f>+INDEX(qit!AS$2:AS$1285,MATCH(Kt_offset!$D246,qit!$A$2:$A$1285,0))</f>
        <v>0</v>
      </c>
      <c r="AT246">
        <f>+INDEX(qit!AT$2:AT$1285,MATCH(Kt_offset!$D246,qit!$A$2:$A$1285,0))</f>
        <v>0</v>
      </c>
      <c r="AU246">
        <f>+INDEX(qit!AU$2:AU$1285,MATCH(Kt_offset!$D246,qit!$A$2:$A$1285,0))</f>
        <v>0</v>
      </c>
      <c r="AV246">
        <f>+INDEX(qit!AV$2:AV$1285,MATCH(Kt_offset!$D246,qit!$A$2:$A$1285,0))</f>
        <v>0</v>
      </c>
      <c r="AW246">
        <f>+INDEX(qit!AW$2:AW$1285,MATCH(Kt_offset!$D246,qit!$A$2:$A$1285,0))</f>
        <v>0</v>
      </c>
      <c r="AX246">
        <f>+INDEX(qit!AX$2:AX$1285,MATCH(Kt_offset!$D246,qit!$A$2:$A$1285,0))</f>
        <v>0</v>
      </c>
      <c r="AY246">
        <f>+INDEX(qit!AY$2:AY$1285,MATCH(Kt_offset!$D246,qit!$A$2:$A$1285,0))</f>
        <v>0</v>
      </c>
      <c r="AZ246">
        <f>+INDEX(qit!AZ$2:AZ$1285,MATCH(Kt_offset!$D246,qit!$A$2:$A$1285,0))</f>
        <v>0</v>
      </c>
      <c r="BA246">
        <f>+INDEX(qit!BA$2:BA$1285,MATCH(Kt_offset!$D246,qit!$A$2:$A$1285,0))</f>
        <v>193000000</v>
      </c>
      <c r="BB246">
        <f>+INDEX(qit!BB$2:BB$1285,MATCH(Kt_offset!$D246,qit!$A$2:$A$1285,0))</f>
        <v>185733180</v>
      </c>
    </row>
    <row r="247" spans="1:54">
      <c r="A247" s="1" t="s">
        <v>296</v>
      </c>
      <c r="B247">
        <f>+INDEX(qit!B$2:B$1285,MATCH(Kt_offset!$D247,qit!$A$2:$A$1285,0))</f>
        <v>209216186</v>
      </c>
      <c r="C247">
        <f>+INDEX(qit!C$2:C$1285,MATCH(Kt_offset!$D247,qit!$A$2:$A$1285,0))</f>
        <v>457000000</v>
      </c>
      <c r="D247">
        <f>+INDEX(qit!D$2:D$1285,MATCH(Kt_offset!$D247,qit!$A$2:$A$1285,0))</f>
        <v>918478694</v>
      </c>
      <c r="E247">
        <f>+INDEX(qit!E$2:E$1285,MATCH(Kt_offset!$D247,qit!$A$2:$A$1285,0))</f>
        <v>601995196</v>
      </c>
      <c r="F247">
        <f>+INDEX(qit!F$2:F$1285,MATCH(Kt_offset!$D247,qit!$A$2:$A$1285,0))</f>
        <v>826947808</v>
      </c>
      <c r="G247">
        <f>+INDEX(qit!G$2:G$1285,MATCH(Kt_offset!$D247,qit!$A$2:$A$1285,0))</f>
        <v>252000000</v>
      </c>
      <c r="H247">
        <f>+INDEX(qit!H$2:H$1285,MATCH(Kt_offset!$D247,qit!$A$2:$A$1285,0))</f>
        <v>1252357634</v>
      </c>
      <c r="I247">
        <f>+INDEX(qit!I$2:I$1285,MATCH(Kt_offset!$D247,qit!$A$2:$A$1285,0))</f>
        <v>200005983</v>
      </c>
      <c r="J247">
        <f>+INDEX(qit!J$2:J$1285,MATCH(Kt_offset!$D247,qit!$A$2:$A$1285,0))</f>
        <v>1069837447</v>
      </c>
      <c r="K247">
        <f>+INDEX(qit!K$2:K$1285,MATCH(Kt_offset!$D247,qit!$A$2:$A$1285,0))</f>
        <v>2066773131</v>
      </c>
      <c r="L247">
        <f>+INDEX(qit!L$2:L$1285,MATCH(Kt_offset!$D247,qit!$A$2:$A$1285,0))</f>
        <v>0</v>
      </c>
      <c r="M247">
        <f>+INDEX(qit!M$2:M$1285,MATCH(Kt_offset!$D247,qit!$A$2:$A$1285,0))</f>
        <v>1213640151</v>
      </c>
      <c r="N247">
        <f>+INDEX(qit!N$2:N$1285,MATCH(Kt_offset!$D247,qit!$A$2:$A$1285,0))</f>
        <v>4676902033</v>
      </c>
      <c r="O247">
        <f>+INDEX(qit!O$2:O$1285,MATCH(Kt_offset!$D247,qit!$A$2:$A$1285,0))</f>
        <v>2201099000</v>
      </c>
      <c r="P247">
        <f>+INDEX(qit!P$2:P$1285,MATCH(Kt_offset!$D247,qit!$A$2:$A$1285,0))</f>
        <v>307603356</v>
      </c>
      <c r="Q247">
        <f>+INDEX(qit!Q$2:Q$1285,MATCH(Kt_offset!$D247,qit!$A$2:$A$1285,0))</f>
        <v>553888691</v>
      </c>
      <c r="R247">
        <f>+INDEX(qit!R$2:R$1285,MATCH(Kt_offset!$D247,qit!$A$2:$A$1285,0))</f>
        <v>198416477</v>
      </c>
      <c r="S247">
        <f>+INDEX(qit!S$2:S$1285,MATCH(Kt_offset!$D247,qit!$A$2:$A$1285,0))</f>
        <v>178162875</v>
      </c>
      <c r="T247">
        <f>+INDEX(qit!T$2:T$1285,MATCH(Kt_offset!$D247,qit!$A$2:$A$1285,0))</f>
        <v>1135381702</v>
      </c>
      <c r="U247">
        <f>+INDEX(qit!U$2:U$1285,MATCH(Kt_offset!$D247,qit!$A$2:$A$1285,0))</f>
        <v>185733180</v>
      </c>
      <c r="V247">
        <f>+INDEX(qit!V$2:V$1285,MATCH(Kt_offset!$D247,qit!$A$2:$A$1285,0))</f>
        <v>470274519</v>
      </c>
      <c r="W247">
        <f>+INDEX(qit!W$2:W$1285,MATCH(Kt_offset!$D247,qit!$A$2:$A$1285,0))</f>
        <v>129242252</v>
      </c>
      <c r="X247">
        <f>+INDEX(qit!X$2:X$1285,MATCH(Kt_offset!$D247,qit!$A$2:$A$1285,0))</f>
        <v>155027908</v>
      </c>
      <c r="Y247">
        <f>+INDEX(qit!Y$2:Y$1285,MATCH(Kt_offset!$D247,qit!$A$2:$A$1285,0))</f>
        <v>233000000</v>
      </c>
      <c r="Z247">
        <f>+INDEX(qit!Z$2:Z$1285,MATCH(Kt_offset!$D247,qit!$A$2:$A$1285,0))</f>
        <v>575745499</v>
      </c>
      <c r="AA247">
        <f>+INDEX(qit!AA$2:AA$1285,MATCH(Kt_offset!$D247,qit!$A$2:$A$1285,0))</f>
        <v>1228504232</v>
      </c>
      <c r="AB247">
        <f>+INDEX(qit!AB$2:AB$1285,MATCH(Kt_offset!$D247,qit!$A$2:$A$1285,0))</f>
        <v>850000000</v>
      </c>
      <c r="AC247">
        <f>+INDEX(qit!AC$2:AC$1285,MATCH(Kt_offset!$D247,qit!$A$2:$A$1285,0))</f>
        <v>565937947</v>
      </c>
      <c r="AD247">
        <f>+INDEX(qit!AD$2:AD$1285,MATCH(Kt_offset!$D247,qit!$A$2:$A$1285,0))</f>
        <v>206205445</v>
      </c>
      <c r="AE247">
        <f>+INDEX(qit!AE$2:AE$1285,MATCH(Kt_offset!$D247,qit!$A$2:$A$1285,0))</f>
        <v>468796936</v>
      </c>
      <c r="AF247">
        <f>+INDEX(qit!AF$2:AF$1285,MATCH(Kt_offset!$D247,qit!$A$2:$A$1285,0))</f>
        <v>0</v>
      </c>
      <c r="AG247">
        <f>+INDEX(qit!AG$2:AG$1285,MATCH(Kt_offset!$D247,qit!$A$2:$A$1285,0))</f>
        <v>193000000</v>
      </c>
      <c r="AH247">
        <f>+INDEX(qit!AH$2:AH$1285,MATCH(Kt_offset!$D247,qit!$A$2:$A$1285,0))</f>
        <v>0</v>
      </c>
      <c r="AI247">
        <f>+INDEX(qit!AI$2:AI$1285,MATCH(Kt_offset!$D247,qit!$A$2:$A$1285,0))</f>
        <v>0</v>
      </c>
      <c r="AJ247">
        <f>+INDEX(qit!AJ$2:AJ$1285,MATCH(Kt_offset!$D247,qit!$A$2:$A$1285,0))</f>
        <v>0</v>
      </c>
      <c r="AK247">
        <f>+INDEX(qit!AK$2:AK$1285,MATCH(Kt_offset!$D247,qit!$A$2:$A$1285,0))</f>
        <v>0</v>
      </c>
      <c r="AP247">
        <f>+INDEX(qit!AP$2:AP$1285,MATCH(Kt_offset!$D247,qit!$A$2:$A$1285,0))</f>
        <v>0</v>
      </c>
      <c r="AQ247">
        <f>+INDEX(qit!AQ$2:AQ$1285,MATCH(Kt_offset!$D247,qit!$A$2:$A$1285,0))</f>
        <v>0</v>
      </c>
      <c r="AR247">
        <f>+INDEX(qit!AR$2:AR$1285,MATCH(Kt_offset!$D247,qit!$A$2:$A$1285,0))</f>
        <v>0</v>
      </c>
      <c r="AS247">
        <f>+INDEX(qit!AS$2:AS$1285,MATCH(Kt_offset!$D247,qit!$A$2:$A$1285,0))</f>
        <v>0</v>
      </c>
      <c r="AT247">
        <f>+INDEX(qit!AT$2:AT$1285,MATCH(Kt_offset!$D247,qit!$A$2:$A$1285,0))</f>
        <v>0</v>
      </c>
      <c r="AU247">
        <f>+INDEX(qit!AU$2:AU$1285,MATCH(Kt_offset!$D247,qit!$A$2:$A$1285,0))</f>
        <v>0</v>
      </c>
      <c r="AV247">
        <f>+INDEX(qit!AV$2:AV$1285,MATCH(Kt_offset!$D247,qit!$A$2:$A$1285,0))</f>
        <v>0</v>
      </c>
      <c r="AW247">
        <f>+INDEX(qit!AW$2:AW$1285,MATCH(Kt_offset!$D247,qit!$A$2:$A$1285,0))</f>
        <v>0</v>
      </c>
      <c r="AX247">
        <f>+INDEX(qit!AX$2:AX$1285,MATCH(Kt_offset!$D247,qit!$A$2:$A$1285,0))</f>
        <v>0</v>
      </c>
      <c r="AY247">
        <f>+INDEX(qit!AY$2:AY$1285,MATCH(Kt_offset!$D247,qit!$A$2:$A$1285,0))</f>
        <v>0</v>
      </c>
      <c r="AZ247">
        <f>+INDEX(qit!AZ$2:AZ$1285,MATCH(Kt_offset!$D247,qit!$A$2:$A$1285,0))</f>
        <v>0</v>
      </c>
      <c r="BA247">
        <f>+INDEX(qit!BA$2:BA$1285,MATCH(Kt_offset!$D247,qit!$A$2:$A$1285,0))</f>
        <v>193000000</v>
      </c>
      <c r="BB247">
        <f>+INDEX(qit!BB$2:BB$1285,MATCH(Kt_offset!$D247,qit!$A$2:$A$1285,0))</f>
        <v>185733180</v>
      </c>
    </row>
    <row r="248" spans="1:54">
      <c r="A248" s="1" t="s">
        <v>297</v>
      </c>
      <c r="B248">
        <f>+INDEX(qit!B$2:B$1285,MATCH(Kt_offset!$D248,qit!$A$2:$A$1285,0))</f>
        <v>209216186</v>
      </c>
      <c r="C248">
        <f>+INDEX(qit!C$2:C$1285,MATCH(Kt_offset!$D248,qit!$A$2:$A$1285,0))</f>
        <v>457000000</v>
      </c>
      <c r="D248">
        <f>+INDEX(qit!D$2:D$1285,MATCH(Kt_offset!$D248,qit!$A$2:$A$1285,0))</f>
        <v>918478694</v>
      </c>
      <c r="E248">
        <f>+INDEX(qit!E$2:E$1285,MATCH(Kt_offset!$D248,qit!$A$2:$A$1285,0))</f>
        <v>601995196</v>
      </c>
      <c r="F248">
        <f>+INDEX(qit!F$2:F$1285,MATCH(Kt_offset!$D248,qit!$A$2:$A$1285,0))</f>
        <v>826947808</v>
      </c>
      <c r="G248">
        <f>+INDEX(qit!G$2:G$1285,MATCH(Kt_offset!$D248,qit!$A$2:$A$1285,0))</f>
        <v>252000000</v>
      </c>
      <c r="H248">
        <f>+INDEX(qit!H$2:H$1285,MATCH(Kt_offset!$D248,qit!$A$2:$A$1285,0))</f>
        <v>1252357634</v>
      </c>
      <c r="I248">
        <f>+INDEX(qit!I$2:I$1285,MATCH(Kt_offset!$D248,qit!$A$2:$A$1285,0))</f>
        <v>200005983</v>
      </c>
      <c r="J248">
        <f>+INDEX(qit!J$2:J$1285,MATCH(Kt_offset!$D248,qit!$A$2:$A$1285,0))</f>
        <v>1069837447</v>
      </c>
      <c r="K248">
        <f>+INDEX(qit!K$2:K$1285,MATCH(Kt_offset!$D248,qit!$A$2:$A$1285,0))</f>
        <v>2066773131</v>
      </c>
      <c r="L248">
        <f>+INDEX(qit!L$2:L$1285,MATCH(Kt_offset!$D248,qit!$A$2:$A$1285,0))</f>
        <v>0</v>
      </c>
      <c r="M248">
        <f>+INDEX(qit!M$2:M$1285,MATCH(Kt_offset!$D248,qit!$A$2:$A$1285,0))</f>
        <v>1213640151</v>
      </c>
      <c r="N248">
        <f>+INDEX(qit!N$2:N$1285,MATCH(Kt_offset!$D248,qit!$A$2:$A$1285,0))</f>
        <v>4676902033</v>
      </c>
      <c r="O248">
        <f>+INDEX(qit!O$2:O$1285,MATCH(Kt_offset!$D248,qit!$A$2:$A$1285,0))</f>
        <v>2201099000</v>
      </c>
      <c r="P248">
        <f>+INDEX(qit!P$2:P$1285,MATCH(Kt_offset!$D248,qit!$A$2:$A$1285,0))</f>
        <v>307603356</v>
      </c>
      <c r="Q248">
        <f>+INDEX(qit!Q$2:Q$1285,MATCH(Kt_offset!$D248,qit!$A$2:$A$1285,0))</f>
        <v>553888691</v>
      </c>
      <c r="R248">
        <f>+INDEX(qit!R$2:R$1285,MATCH(Kt_offset!$D248,qit!$A$2:$A$1285,0))</f>
        <v>198416477</v>
      </c>
      <c r="S248">
        <f>+INDEX(qit!S$2:S$1285,MATCH(Kt_offset!$D248,qit!$A$2:$A$1285,0))</f>
        <v>178162875</v>
      </c>
      <c r="T248">
        <f>+INDEX(qit!T$2:T$1285,MATCH(Kt_offset!$D248,qit!$A$2:$A$1285,0))</f>
        <v>1135381702</v>
      </c>
      <c r="U248">
        <f>+INDEX(qit!U$2:U$1285,MATCH(Kt_offset!$D248,qit!$A$2:$A$1285,0))</f>
        <v>185733180</v>
      </c>
      <c r="V248">
        <f>+INDEX(qit!V$2:V$1285,MATCH(Kt_offset!$D248,qit!$A$2:$A$1285,0))</f>
        <v>470274519</v>
      </c>
      <c r="W248">
        <f>+INDEX(qit!W$2:W$1285,MATCH(Kt_offset!$D248,qit!$A$2:$A$1285,0))</f>
        <v>129242252</v>
      </c>
      <c r="X248">
        <f>+INDEX(qit!X$2:X$1285,MATCH(Kt_offset!$D248,qit!$A$2:$A$1285,0))</f>
        <v>155027908</v>
      </c>
      <c r="Y248">
        <f>+INDEX(qit!Y$2:Y$1285,MATCH(Kt_offset!$D248,qit!$A$2:$A$1285,0))</f>
        <v>233000000</v>
      </c>
      <c r="Z248">
        <f>+INDEX(qit!Z$2:Z$1285,MATCH(Kt_offset!$D248,qit!$A$2:$A$1285,0))</f>
        <v>575745499</v>
      </c>
      <c r="AA248">
        <f>+INDEX(qit!AA$2:AA$1285,MATCH(Kt_offset!$D248,qit!$A$2:$A$1285,0))</f>
        <v>1228504232</v>
      </c>
      <c r="AB248">
        <f>+INDEX(qit!AB$2:AB$1285,MATCH(Kt_offset!$D248,qit!$A$2:$A$1285,0))</f>
        <v>850000000</v>
      </c>
      <c r="AC248">
        <f>+INDEX(qit!AC$2:AC$1285,MATCH(Kt_offset!$D248,qit!$A$2:$A$1285,0))</f>
        <v>565937947</v>
      </c>
      <c r="AD248">
        <f>+INDEX(qit!AD$2:AD$1285,MATCH(Kt_offset!$D248,qit!$A$2:$A$1285,0))</f>
        <v>206205445</v>
      </c>
      <c r="AE248">
        <f>+INDEX(qit!AE$2:AE$1285,MATCH(Kt_offset!$D248,qit!$A$2:$A$1285,0))</f>
        <v>468796936</v>
      </c>
      <c r="AF248">
        <f>+INDEX(qit!AF$2:AF$1285,MATCH(Kt_offset!$D248,qit!$A$2:$A$1285,0))</f>
        <v>0</v>
      </c>
      <c r="AG248">
        <f>+INDEX(qit!AG$2:AG$1285,MATCH(Kt_offset!$D248,qit!$A$2:$A$1285,0))</f>
        <v>193000000</v>
      </c>
      <c r="AH248">
        <f>+INDEX(qit!AH$2:AH$1285,MATCH(Kt_offset!$D248,qit!$A$2:$A$1285,0))</f>
        <v>0</v>
      </c>
      <c r="AI248">
        <f>+INDEX(qit!AI$2:AI$1285,MATCH(Kt_offset!$D248,qit!$A$2:$A$1285,0))</f>
        <v>0</v>
      </c>
      <c r="AJ248">
        <f>+INDEX(qit!AJ$2:AJ$1285,MATCH(Kt_offset!$D248,qit!$A$2:$A$1285,0))</f>
        <v>0</v>
      </c>
      <c r="AK248">
        <f>+INDEX(qit!AK$2:AK$1285,MATCH(Kt_offset!$D248,qit!$A$2:$A$1285,0))</f>
        <v>0</v>
      </c>
      <c r="AP248">
        <f>+INDEX(qit!AP$2:AP$1285,MATCH(Kt_offset!$D248,qit!$A$2:$A$1285,0))</f>
        <v>0</v>
      </c>
      <c r="AQ248">
        <f>+INDEX(qit!AQ$2:AQ$1285,MATCH(Kt_offset!$D248,qit!$A$2:$A$1285,0))</f>
        <v>0</v>
      </c>
      <c r="AR248">
        <f>+INDEX(qit!AR$2:AR$1285,MATCH(Kt_offset!$D248,qit!$A$2:$A$1285,0))</f>
        <v>0</v>
      </c>
      <c r="AS248">
        <f>+INDEX(qit!AS$2:AS$1285,MATCH(Kt_offset!$D248,qit!$A$2:$A$1285,0))</f>
        <v>0</v>
      </c>
      <c r="AT248">
        <f>+INDEX(qit!AT$2:AT$1285,MATCH(Kt_offset!$D248,qit!$A$2:$A$1285,0))</f>
        <v>0</v>
      </c>
      <c r="AU248">
        <f>+INDEX(qit!AU$2:AU$1285,MATCH(Kt_offset!$D248,qit!$A$2:$A$1285,0))</f>
        <v>0</v>
      </c>
      <c r="AV248">
        <f>+INDEX(qit!AV$2:AV$1285,MATCH(Kt_offset!$D248,qit!$A$2:$A$1285,0))</f>
        <v>0</v>
      </c>
      <c r="AW248">
        <f>+INDEX(qit!AW$2:AW$1285,MATCH(Kt_offset!$D248,qit!$A$2:$A$1285,0))</f>
        <v>0</v>
      </c>
      <c r="AX248">
        <f>+INDEX(qit!AX$2:AX$1285,MATCH(Kt_offset!$D248,qit!$A$2:$A$1285,0))</f>
        <v>0</v>
      </c>
      <c r="AY248">
        <f>+INDEX(qit!AY$2:AY$1285,MATCH(Kt_offset!$D248,qit!$A$2:$A$1285,0))</f>
        <v>0</v>
      </c>
      <c r="AZ248">
        <f>+INDEX(qit!AZ$2:AZ$1285,MATCH(Kt_offset!$D248,qit!$A$2:$A$1285,0))</f>
        <v>0</v>
      </c>
      <c r="BA248">
        <f>+INDEX(qit!BA$2:BA$1285,MATCH(Kt_offset!$D248,qit!$A$2:$A$1285,0))</f>
        <v>193000000</v>
      </c>
      <c r="BB248">
        <f>+INDEX(qit!BB$2:BB$1285,MATCH(Kt_offset!$D248,qit!$A$2:$A$1285,0))</f>
        <v>185733180</v>
      </c>
    </row>
    <row r="249" spans="1:54">
      <c r="A249" s="1" t="s">
        <v>298</v>
      </c>
      <c r="B249">
        <f>+INDEX(qit!B$2:B$1285,MATCH(Kt_offset!$D249,qit!$A$2:$A$1285,0))</f>
        <v>209216186</v>
      </c>
      <c r="C249">
        <f>+INDEX(qit!C$2:C$1285,MATCH(Kt_offset!$D249,qit!$A$2:$A$1285,0))</f>
        <v>457000000</v>
      </c>
      <c r="D249">
        <f>+INDEX(qit!D$2:D$1285,MATCH(Kt_offset!$D249,qit!$A$2:$A$1285,0))</f>
        <v>918478694</v>
      </c>
      <c r="E249">
        <f>+INDEX(qit!E$2:E$1285,MATCH(Kt_offset!$D249,qit!$A$2:$A$1285,0))</f>
        <v>601995196</v>
      </c>
      <c r="F249">
        <f>+INDEX(qit!F$2:F$1285,MATCH(Kt_offset!$D249,qit!$A$2:$A$1285,0))</f>
        <v>826947808</v>
      </c>
      <c r="G249">
        <f>+INDEX(qit!G$2:G$1285,MATCH(Kt_offset!$D249,qit!$A$2:$A$1285,0))</f>
        <v>252000000</v>
      </c>
      <c r="H249">
        <f>+INDEX(qit!H$2:H$1285,MATCH(Kt_offset!$D249,qit!$A$2:$A$1285,0))</f>
        <v>1252357634</v>
      </c>
      <c r="I249">
        <f>+INDEX(qit!I$2:I$1285,MATCH(Kt_offset!$D249,qit!$A$2:$A$1285,0))</f>
        <v>200005983</v>
      </c>
      <c r="J249">
        <f>+INDEX(qit!J$2:J$1285,MATCH(Kt_offset!$D249,qit!$A$2:$A$1285,0))</f>
        <v>1069837447</v>
      </c>
      <c r="K249">
        <f>+INDEX(qit!K$2:K$1285,MATCH(Kt_offset!$D249,qit!$A$2:$A$1285,0))</f>
        <v>2066773131</v>
      </c>
      <c r="L249">
        <f>+INDEX(qit!L$2:L$1285,MATCH(Kt_offset!$D249,qit!$A$2:$A$1285,0))</f>
        <v>0</v>
      </c>
      <c r="M249">
        <f>+INDEX(qit!M$2:M$1285,MATCH(Kt_offset!$D249,qit!$A$2:$A$1285,0))</f>
        <v>1213640151</v>
      </c>
      <c r="N249">
        <f>+INDEX(qit!N$2:N$1285,MATCH(Kt_offset!$D249,qit!$A$2:$A$1285,0))</f>
        <v>4676902033</v>
      </c>
      <c r="O249">
        <f>+INDEX(qit!O$2:O$1285,MATCH(Kt_offset!$D249,qit!$A$2:$A$1285,0))</f>
        <v>2201099000</v>
      </c>
      <c r="P249">
        <f>+INDEX(qit!P$2:P$1285,MATCH(Kt_offset!$D249,qit!$A$2:$A$1285,0))</f>
        <v>307603356</v>
      </c>
      <c r="Q249">
        <f>+INDEX(qit!Q$2:Q$1285,MATCH(Kt_offset!$D249,qit!$A$2:$A$1285,0))</f>
        <v>553888691</v>
      </c>
      <c r="R249">
        <f>+INDEX(qit!R$2:R$1285,MATCH(Kt_offset!$D249,qit!$A$2:$A$1285,0))</f>
        <v>198416477</v>
      </c>
      <c r="S249">
        <f>+INDEX(qit!S$2:S$1285,MATCH(Kt_offset!$D249,qit!$A$2:$A$1285,0))</f>
        <v>178162875</v>
      </c>
      <c r="T249">
        <f>+INDEX(qit!T$2:T$1285,MATCH(Kt_offset!$D249,qit!$A$2:$A$1285,0))</f>
        <v>1135381702</v>
      </c>
      <c r="U249">
        <f>+INDEX(qit!U$2:U$1285,MATCH(Kt_offset!$D249,qit!$A$2:$A$1285,0))</f>
        <v>185733180</v>
      </c>
      <c r="V249">
        <f>+INDEX(qit!V$2:V$1285,MATCH(Kt_offset!$D249,qit!$A$2:$A$1285,0))</f>
        <v>470274519</v>
      </c>
      <c r="W249">
        <f>+INDEX(qit!W$2:W$1285,MATCH(Kt_offset!$D249,qit!$A$2:$A$1285,0))</f>
        <v>129242252</v>
      </c>
      <c r="X249">
        <f>+INDEX(qit!X$2:X$1285,MATCH(Kt_offset!$D249,qit!$A$2:$A$1285,0))</f>
        <v>155027908</v>
      </c>
      <c r="Y249">
        <f>+INDEX(qit!Y$2:Y$1285,MATCH(Kt_offset!$D249,qit!$A$2:$A$1285,0))</f>
        <v>233000000</v>
      </c>
      <c r="Z249">
        <f>+INDEX(qit!Z$2:Z$1285,MATCH(Kt_offset!$D249,qit!$A$2:$A$1285,0))</f>
        <v>575745499</v>
      </c>
      <c r="AA249">
        <f>+INDEX(qit!AA$2:AA$1285,MATCH(Kt_offset!$D249,qit!$A$2:$A$1285,0))</f>
        <v>1228504232</v>
      </c>
      <c r="AB249">
        <f>+INDEX(qit!AB$2:AB$1285,MATCH(Kt_offset!$D249,qit!$A$2:$A$1285,0))</f>
        <v>850000000</v>
      </c>
      <c r="AC249">
        <f>+INDEX(qit!AC$2:AC$1285,MATCH(Kt_offset!$D249,qit!$A$2:$A$1285,0))</f>
        <v>565937947</v>
      </c>
      <c r="AD249">
        <f>+INDEX(qit!AD$2:AD$1285,MATCH(Kt_offset!$D249,qit!$A$2:$A$1285,0))</f>
        <v>206205445</v>
      </c>
      <c r="AE249">
        <f>+INDEX(qit!AE$2:AE$1285,MATCH(Kt_offset!$D249,qit!$A$2:$A$1285,0))</f>
        <v>468796936</v>
      </c>
      <c r="AF249">
        <f>+INDEX(qit!AF$2:AF$1285,MATCH(Kt_offset!$D249,qit!$A$2:$A$1285,0))</f>
        <v>0</v>
      </c>
      <c r="AG249">
        <f>+INDEX(qit!AG$2:AG$1285,MATCH(Kt_offset!$D249,qit!$A$2:$A$1285,0))</f>
        <v>193000000</v>
      </c>
      <c r="AH249">
        <f>+INDEX(qit!AH$2:AH$1285,MATCH(Kt_offset!$D249,qit!$A$2:$A$1285,0))</f>
        <v>0</v>
      </c>
      <c r="AI249">
        <f>+INDEX(qit!AI$2:AI$1285,MATCH(Kt_offset!$D249,qit!$A$2:$A$1285,0))</f>
        <v>0</v>
      </c>
      <c r="AJ249">
        <f>+INDEX(qit!AJ$2:AJ$1285,MATCH(Kt_offset!$D249,qit!$A$2:$A$1285,0))</f>
        <v>0</v>
      </c>
      <c r="AK249">
        <f>+INDEX(qit!AK$2:AK$1285,MATCH(Kt_offset!$D249,qit!$A$2:$A$1285,0))</f>
        <v>0</v>
      </c>
      <c r="AP249">
        <f>+INDEX(qit!AP$2:AP$1285,MATCH(Kt_offset!$D249,qit!$A$2:$A$1285,0))</f>
        <v>0</v>
      </c>
      <c r="AQ249">
        <f>+INDEX(qit!AQ$2:AQ$1285,MATCH(Kt_offset!$D249,qit!$A$2:$A$1285,0))</f>
        <v>0</v>
      </c>
      <c r="AR249">
        <f>+INDEX(qit!AR$2:AR$1285,MATCH(Kt_offset!$D249,qit!$A$2:$A$1285,0))</f>
        <v>0</v>
      </c>
      <c r="AS249">
        <f>+INDEX(qit!AS$2:AS$1285,MATCH(Kt_offset!$D249,qit!$A$2:$A$1285,0))</f>
        <v>0</v>
      </c>
      <c r="AT249">
        <f>+INDEX(qit!AT$2:AT$1285,MATCH(Kt_offset!$D249,qit!$A$2:$A$1285,0))</f>
        <v>0</v>
      </c>
      <c r="AU249">
        <f>+INDEX(qit!AU$2:AU$1285,MATCH(Kt_offset!$D249,qit!$A$2:$A$1285,0))</f>
        <v>0</v>
      </c>
      <c r="AV249">
        <f>+INDEX(qit!AV$2:AV$1285,MATCH(Kt_offset!$D249,qit!$A$2:$A$1285,0))</f>
        <v>0</v>
      </c>
      <c r="AW249">
        <f>+INDEX(qit!AW$2:AW$1285,MATCH(Kt_offset!$D249,qit!$A$2:$A$1285,0))</f>
        <v>0</v>
      </c>
      <c r="AX249">
        <f>+INDEX(qit!AX$2:AX$1285,MATCH(Kt_offset!$D249,qit!$A$2:$A$1285,0))</f>
        <v>0</v>
      </c>
      <c r="AY249">
        <f>+INDEX(qit!AY$2:AY$1285,MATCH(Kt_offset!$D249,qit!$A$2:$A$1285,0))</f>
        <v>0</v>
      </c>
      <c r="AZ249">
        <f>+INDEX(qit!AZ$2:AZ$1285,MATCH(Kt_offset!$D249,qit!$A$2:$A$1285,0))</f>
        <v>0</v>
      </c>
      <c r="BA249">
        <f>+INDEX(qit!BA$2:BA$1285,MATCH(Kt_offset!$D249,qit!$A$2:$A$1285,0))</f>
        <v>193000000</v>
      </c>
      <c r="BB249">
        <f>+INDEX(qit!BB$2:BB$1285,MATCH(Kt_offset!$D249,qit!$A$2:$A$1285,0))</f>
        <v>185733180</v>
      </c>
    </row>
    <row r="250" spans="1:54">
      <c r="A250" s="1" t="s">
        <v>299</v>
      </c>
      <c r="B250">
        <f>+INDEX(qit!B$2:B$1285,MATCH(Kt_offset!$D250,qit!$A$2:$A$1285,0))</f>
        <v>209216186</v>
      </c>
      <c r="C250">
        <f>+INDEX(qit!C$2:C$1285,MATCH(Kt_offset!$D250,qit!$A$2:$A$1285,0))</f>
        <v>457000000</v>
      </c>
      <c r="D250">
        <f>+INDEX(qit!D$2:D$1285,MATCH(Kt_offset!$D250,qit!$A$2:$A$1285,0))</f>
        <v>918478694</v>
      </c>
      <c r="E250">
        <f>+INDEX(qit!E$2:E$1285,MATCH(Kt_offset!$D250,qit!$A$2:$A$1285,0))</f>
        <v>601995196</v>
      </c>
      <c r="F250">
        <f>+INDEX(qit!F$2:F$1285,MATCH(Kt_offset!$D250,qit!$A$2:$A$1285,0))</f>
        <v>826947808</v>
      </c>
      <c r="G250">
        <f>+INDEX(qit!G$2:G$1285,MATCH(Kt_offset!$D250,qit!$A$2:$A$1285,0))</f>
        <v>252000000</v>
      </c>
      <c r="H250">
        <f>+INDEX(qit!H$2:H$1285,MATCH(Kt_offset!$D250,qit!$A$2:$A$1285,0))</f>
        <v>1252357634</v>
      </c>
      <c r="I250">
        <f>+INDEX(qit!I$2:I$1285,MATCH(Kt_offset!$D250,qit!$A$2:$A$1285,0))</f>
        <v>200005983</v>
      </c>
      <c r="J250">
        <f>+INDEX(qit!J$2:J$1285,MATCH(Kt_offset!$D250,qit!$A$2:$A$1285,0))</f>
        <v>1069837447</v>
      </c>
      <c r="K250">
        <f>+INDEX(qit!K$2:K$1285,MATCH(Kt_offset!$D250,qit!$A$2:$A$1285,0))</f>
        <v>2066773131</v>
      </c>
      <c r="L250">
        <f>+INDEX(qit!L$2:L$1285,MATCH(Kt_offset!$D250,qit!$A$2:$A$1285,0))</f>
        <v>0</v>
      </c>
      <c r="M250">
        <f>+INDEX(qit!M$2:M$1285,MATCH(Kt_offset!$D250,qit!$A$2:$A$1285,0))</f>
        <v>1213640151</v>
      </c>
      <c r="N250">
        <f>+INDEX(qit!N$2:N$1285,MATCH(Kt_offset!$D250,qit!$A$2:$A$1285,0))</f>
        <v>4676902033</v>
      </c>
      <c r="O250">
        <f>+INDEX(qit!O$2:O$1285,MATCH(Kt_offset!$D250,qit!$A$2:$A$1285,0))</f>
        <v>2201099000</v>
      </c>
      <c r="P250">
        <f>+INDEX(qit!P$2:P$1285,MATCH(Kt_offset!$D250,qit!$A$2:$A$1285,0))</f>
        <v>307603356</v>
      </c>
      <c r="Q250">
        <f>+INDEX(qit!Q$2:Q$1285,MATCH(Kt_offset!$D250,qit!$A$2:$A$1285,0))</f>
        <v>553888691</v>
      </c>
      <c r="R250">
        <f>+INDEX(qit!R$2:R$1285,MATCH(Kt_offset!$D250,qit!$A$2:$A$1285,0))</f>
        <v>198416477</v>
      </c>
      <c r="S250">
        <f>+INDEX(qit!S$2:S$1285,MATCH(Kt_offset!$D250,qit!$A$2:$A$1285,0))</f>
        <v>178162875</v>
      </c>
      <c r="T250">
        <f>+INDEX(qit!T$2:T$1285,MATCH(Kt_offset!$D250,qit!$A$2:$A$1285,0))</f>
        <v>1135381702</v>
      </c>
      <c r="U250">
        <f>+INDEX(qit!U$2:U$1285,MATCH(Kt_offset!$D250,qit!$A$2:$A$1285,0))</f>
        <v>185733180</v>
      </c>
      <c r="V250">
        <f>+INDEX(qit!V$2:V$1285,MATCH(Kt_offset!$D250,qit!$A$2:$A$1285,0))</f>
        <v>470274519</v>
      </c>
      <c r="W250">
        <f>+INDEX(qit!W$2:W$1285,MATCH(Kt_offset!$D250,qit!$A$2:$A$1285,0))</f>
        <v>129242252</v>
      </c>
      <c r="X250">
        <f>+INDEX(qit!X$2:X$1285,MATCH(Kt_offset!$D250,qit!$A$2:$A$1285,0))</f>
        <v>155027908</v>
      </c>
      <c r="Y250">
        <f>+INDEX(qit!Y$2:Y$1285,MATCH(Kt_offset!$D250,qit!$A$2:$A$1285,0))</f>
        <v>233000000</v>
      </c>
      <c r="Z250">
        <f>+INDEX(qit!Z$2:Z$1285,MATCH(Kt_offset!$D250,qit!$A$2:$A$1285,0))</f>
        <v>575745499</v>
      </c>
      <c r="AA250">
        <f>+INDEX(qit!AA$2:AA$1285,MATCH(Kt_offset!$D250,qit!$A$2:$A$1285,0))</f>
        <v>1228504232</v>
      </c>
      <c r="AB250">
        <f>+INDEX(qit!AB$2:AB$1285,MATCH(Kt_offset!$D250,qit!$A$2:$A$1285,0))</f>
        <v>850000000</v>
      </c>
      <c r="AC250">
        <f>+INDEX(qit!AC$2:AC$1285,MATCH(Kt_offset!$D250,qit!$A$2:$A$1285,0))</f>
        <v>565937947</v>
      </c>
      <c r="AD250">
        <f>+INDEX(qit!AD$2:AD$1285,MATCH(Kt_offset!$D250,qit!$A$2:$A$1285,0))</f>
        <v>206205445</v>
      </c>
      <c r="AE250">
        <f>+INDEX(qit!AE$2:AE$1285,MATCH(Kt_offset!$D250,qit!$A$2:$A$1285,0))</f>
        <v>468796936</v>
      </c>
      <c r="AF250">
        <f>+INDEX(qit!AF$2:AF$1285,MATCH(Kt_offset!$D250,qit!$A$2:$A$1285,0))</f>
        <v>0</v>
      </c>
      <c r="AG250">
        <f>+INDEX(qit!AG$2:AG$1285,MATCH(Kt_offset!$D250,qit!$A$2:$A$1285,0))</f>
        <v>193000000</v>
      </c>
      <c r="AH250">
        <f>+INDEX(qit!AH$2:AH$1285,MATCH(Kt_offset!$D250,qit!$A$2:$A$1285,0))</f>
        <v>0</v>
      </c>
      <c r="AI250">
        <f>+INDEX(qit!AI$2:AI$1285,MATCH(Kt_offset!$D250,qit!$A$2:$A$1285,0))</f>
        <v>0</v>
      </c>
      <c r="AJ250">
        <f>+INDEX(qit!AJ$2:AJ$1285,MATCH(Kt_offset!$D250,qit!$A$2:$A$1285,0))</f>
        <v>0</v>
      </c>
      <c r="AK250">
        <f>+INDEX(qit!AK$2:AK$1285,MATCH(Kt_offset!$D250,qit!$A$2:$A$1285,0))</f>
        <v>0</v>
      </c>
      <c r="AP250">
        <f>+INDEX(qit!AP$2:AP$1285,MATCH(Kt_offset!$D250,qit!$A$2:$A$1285,0))</f>
        <v>0</v>
      </c>
      <c r="AQ250">
        <f>+INDEX(qit!AQ$2:AQ$1285,MATCH(Kt_offset!$D250,qit!$A$2:$A$1285,0))</f>
        <v>0</v>
      </c>
      <c r="AR250">
        <f>+INDEX(qit!AR$2:AR$1285,MATCH(Kt_offset!$D250,qit!$A$2:$A$1285,0))</f>
        <v>0</v>
      </c>
      <c r="AS250">
        <f>+INDEX(qit!AS$2:AS$1285,MATCH(Kt_offset!$D250,qit!$A$2:$A$1285,0))</f>
        <v>0</v>
      </c>
      <c r="AT250">
        <f>+INDEX(qit!AT$2:AT$1285,MATCH(Kt_offset!$D250,qit!$A$2:$A$1285,0))</f>
        <v>0</v>
      </c>
      <c r="AU250">
        <f>+INDEX(qit!AU$2:AU$1285,MATCH(Kt_offset!$D250,qit!$A$2:$A$1285,0))</f>
        <v>0</v>
      </c>
      <c r="AV250">
        <f>+INDEX(qit!AV$2:AV$1285,MATCH(Kt_offset!$D250,qit!$A$2:$A$1285,0))</f>
        <v>0</v>
      </c>
      <c r="AW250">
        <f>+INDEX(qit!AW$2:AW$1285,MATCH(Kt_offset!$D250,qit!$A$2:$A$1285,0))</f>
        <v>0</v>
      </c>
      <c r="AX250">
        <f>+INDEX(qit!AX$2:AX$1285,MATCH(Kt_offset!$D250,qit!$A$2:$A$1285,0))</f>
        <v>0</v>
      </c>
      <c r="AY250">
        <f>+INDEX(qit!AY$2:AY$1285,MATCH(Kt_offset!$D250,qit!$A$2:$A$1285,0))</f>
        <v>0</v>
      </c>
      <c r="AZ250">
        <f>+INDEX(qit!AZ$2:AZ$1285,MATCH(Kt_offset!$D250,qit!$A$2:$A$1285,0))</f>
        <v>0</v>
      </c>
      <c r="BA250">
        <f>+INDEX(qit!BA$2:BA$1285,MATCH(Kt_offset!$D250,qit!$A$2:$A$1285,0))</f>
        <v>193000000</v>
      </c>
      <c r="BB250">
        <f>+INDEX(qit!BB$2:BB$1285,MATCH(Kt_offset!$D250,qit!$A$2:$A$1285,0))</f>
        <v>185733180</v>
      </c>
    </row>
    <row r="251" spans="1:54">
      <c r="A251" s="1" t="s">
        <v>300</v>
      </c>
      <c r="B251">
        <f>+INDEX(qit!B$2:B$1285,MATCH(Kt_offset!$D251,qit!$A$2:$A$1285,0))</f>
        <v>209216186</v>
      </c>
      <c r="C251">
        <f>+INDEX(qit!C$2:C$1285,MATCH(Kt_offset!$D251,qit!$A$2:$A$1285,0))</f>
        <v>457000000</v>
      </c>
      <c r="D251">
        <f>+INDEX(qit!D$2:D$1285,MATCH(Kt_offset!$D251,qit!$A$2:$A$1285,0))</f>
        <v>918478694</v>
      </c>
      <c r="E251">
        <f>+INDEX(qit!E$2:E$1285,MATCH(Kt_offset!$D251,qit!$A$2:$A$1285,0))</f>
        <v>601995196</v>
      </c>
      <c r="F251">
        <f>+INDEX(qit!F$2:F$1285,MATCH(Kt_offset!$D251,qit!$A$2:$A$1285,0))</f>
        <v>826947808</v>
      </c>
      <c r="G251">
        <f>+INDEX(qit!G$2:G$1285,MATCH(Kt_offset!$D251,qit!$A$2:$A$1285,0))</f>
        <v>252000000</v>
      </c>
      <c r="H251">
        <f>+INDEX(qit!H$2:H$1285,MATCH(Kt_offset!$D251,qit!$A$2:$A$1285,0))</f>
        <v>1252357634</v>
      </c>
      <c r="I251">
        <f>+INDEX(qit!I$2:I$1285,MATCH(Kt_offset!$D251,qit!$A$2:$A$1285,0))</f>
        <v>200005983</v>
      </c>
      <c r="J251">
        <f>+INDEX(qit!J$2:J$1285,MATCH(Kt_offset!$D251,qit!$A$2:$A$1285,0))</f>
        <v>1069837447</v>
      </c>
      <c r="K251">
        <f>+INDEX(qit!K$2:K$1285,MATCH(Kt_offset!$D251,qit!$A$2:$A$1285,0))</f>
        <v>2066773131</v>
      </c>
      <c r="L251">
        <f>+INDEX(qit!L$2:L$1285,MATCH(Kt_offset!$D251,qit!$A$2:$A$1285,0))</f>
        <v>0</v>
      </c>
      <c r="M251">
        <f>+INDEX(qit!M$2:M$1285,MATCH(Kt_offset!$D251,qit!$A$2:$A$1285,0))</f>
        <v>1213640151</v>
      </c>
      <c r="N251">
        <f>+INDEX(qit!N$2:N$1285,MATCH(Kt_offset!$D251,qit!$A$2:$A$1285,0))</f>
        <v>4676902033</v>
      </c>
      <c r="O251">
        <f>+INDEX(qit!O$2:O$1285,MATCH(Kt_offset!$D251,qit!$A$2:$A$1285,0))</f>
        <v>2201099000</v>
      </c>
      <c r="P251">
        <f>+INDEX(qit!P$2:P$1285,MATCH(Kt_offset!$D251,qit!$A$2:$A$1285,0))</f>
        <v>307603356</v>
      </c>
      <c r="Q251">
        <f>+INDEX(qit!Q$2:Q$1285,MATCH(Kt_offset!$D251,qit!$A$2:$A$1285,0))</f>
        <v>553888691</v>
      </c>
      <c r="R251">
        <f>+INDEX(qit!R$2:R$1285,MATCH(Kt_offset!$D251,qit!$A$2:$A$1285,0))</f>
        <v>198416477</v>
      </c>
      <c r="S251">
        <f>+INDEX(qit!S$2:S$1285,MATCH(Kt_offset!$D251,qit!$A$2:$A$1285,0))</f>
        <v>178162875</v>
      </c>
      <c r="T251">
        <f>+INDEX(qit!T$2:T$1285,MATCH(Kt_offset!$D251,qit!$A$2:$A$1285,0))</f>
        <v>1135381702</v>
      </c>
      <c r="U251">
        <f>+INDEX(qit!U$2:U$1285,MATCH(Kt_offset!$D251,qit!$A$2:$A$1285,0))</f>
        <v>185733180</v>
      </c>
      <c r="V251">
        <f>+INDEX(qit!V$2:V$1285,MATCH(Kt_offset!$D251,qit!$A$2:$A$1285,0))</f>
        <v>470274519</v>
      </c>
      <c r="W251">
        <f>+INDEX(qit!W$2:W$1285,MATCH(Kt_offset!$D251,qit!$A$2:$A$1285,0))</f>
        <v>129242252</v>
      </c>
      <c r="X251">
        <f>+INDEX(qit!X$2:X$1285,MATCH(Kt_offset!$D251,qit!$A$2:$A$1285,0))</f>
        <v>155027908</v>
      </c>
      <c r="Y251">
        <f>+INDEX(qit!Y$2:Y$1285,MATCH(Kt_offset!$D251,qit!$A$2:$A$1285,0))</f>
        <v>233000000</v>
      </c>
      <c r="Z251">
        <f>+INDEX(qit!Z$2:Z$1285,MATCH(Kt_offset!$D251,qit!$A$2:$A$1285,0))</f>
        <v>575745499</v>
      </c>
      <c r="AA251">
        <f>+INDEX(qit!AA$2:AA$1285,MATCH(Kt_offset!$D251,qit!$A$2:$A$1285,0))</f>
        <v>1228504232</v>
      </c>
      <c r="AB251">
        <f>+INDEX(qit!AB$2:AB$1285,MATCH(Kt_offset!$D251,qit!$A$2:$A$1285,0))</f>
        <v>850000000</v>
      </c>
      <c r="AC251">
        <f>+INDEX(qit!AC$2:AC$1285,MATCH(Kt_offset!$D251,qit!$A$2:$A$1285,0))</f>
        <v>565937947</v>
      </c>
      <c r="AD251">
        <f>+INDEX(qit!AD$2:AD$1285,MATCH(Kt_offset!$D251,qit!$A$2:$A$1285,0))</f>
        <v>206205445</v>
      </c>
      <c r="AE251">
        <f>+INDEX(qit!AE$2:AE$1285,MATCH(Kt_offset!$D251,qit!$A$2:$A$1285,0))</f>
        <v>468796936</v>
      </c>
      <c r="AF251">
        <f>+INDEX(qit!AF$2:AF$1285,MATCH(Kt_offset!$D251,qit!$A$2:$A$1285,0))</f>
        <v>0</v>
      </c>
      <c r="AG251">
        <f>+INDEX(qit!AG$2:AG$1285,MATCH(Kt_offset!$D251,qit!$A$2:$A$1285,0))</f>
        <v>193000000</v>
      </c>
      <c r="AH251">
        <f>+INDEX(qit!AH$2:AH$1285,MATCH(Kt_offset!$D251,qit!$A$2:$A$1285,0))</f>
        <v>0</v>
      </c>
      <c r="AI251">
        <f>+INDEX(qit!AI$2:AI$1285,MATCH(Kt_offset!$D251,qit!$A$2:$A$1285,0))</f>
        <v>0</v>
      </c>
      <c r="AJ251">
        <f>+INDEX(qit!AJ$2:AJ$1285,MATCH(Kt_offset!$D251,qit!$A$2:$A$1285,0))</f>
        <v>0</v>
      </c>
      <c r="AK251">
        <f>+INDEX(qit!AK$2:AK$1285,MATCH(Kt_offset!$D251,qit!$A$2:$A$1285,0))</f>
        <v>0</v>
      </c>
      <c r="AP251">
        <f>+INDEX(qit!AP$2:AP$1285,MATCH(Kt_offset!$D251,qit!$A$2:$A$1285,0))</f>
        <v>0</v>
      </c>
      <c r="AQ251">
        <f>+INDEX(qit!AQ$2:AQ$1285,MATCH(Kt_offset!$D251,qit!$A$2:$A$1285,0))</f>
        <v>0</v>
      </c>
      <c r="AR251">
        <f>+INDEX(qit!AR$2:AR$1285,MATCH(Kt_offset!$D251,qit!$A$2:$A$1285,0))</f>
        <v>0</v>
      </c>
      <c r="AS251">
        <f>+INDEX(qit!AS$2:AS$1285,MATCH(Kt_offset!$D251,qit!$A$2:$A$1285,0))</f>
        <v>0</v>
      </c>
      <c r="AT251">
        <f>+INDEX(qit!AT$2:AT$1285,MATCH(Kt_offset!$D251,qit!$A$2:$A$1285,0))</f>
        <v>0</v>
      </c>
      <c r="AU251">
        <f>+INDEX(qit!AU$2:AU$1285,MATCH(Kt_offset!$D251,qit!$A$2:$A$1285,0))</f>
        <v>0</v>
      </c>
      <c r="AV251">
        <f>+INDEX(qit!AV$2:AV$1285,MATCH(Kt_offset!$D251,qit!$A$2:$A$1285,0))</f>
        <v>0</v>
      </c>
      <c r="AW251">
        <f>+INDEX(qit!AW$2:AW$1285,MATCH(Kt_offset!$D251,qit!$A$2:$A$1285,0))</f>
        <v>0</v>
      </c>
      <c r="AX251">
        <f>+INDEX(qit!AX$2:AX$1285,MATCH(Kt_offset!$D251,qit!$A$2:$A$1285,0))</f>
        <v>0</v>
      </c>
      <c r="AY251">
        <f>+INDEX(qit!AY$2:AY$1285,MATCH(Kt_offset!$D251,qit!$A$2:$A$1285,0))</f>
        <v>0</v>
      </c>
      <c r="AZ251">
        <f>+INDEX(qit!AZ$2:AZ$1285,MATCH(Kt_offset!$D251,qit!$A$2:$A$1285,0))</f>
        <v>0</v>
      </c>
      <c r="BA251">
        <f>+INDEX(qit!BA$2:BA$1285,MATCH(Kt_offset!$D251,qit!$A$2:$A$1285,0))</f>
        <v>193000000</v>
      </c>
      <c r="BB251">
        <f>+INDEX(qit!BB$2:BB$1285,MATCH(Kt_offset!$D251,qit!$A$2:$A$1285,0))</f>
        <v>185733180</v>
      </c>
    </row>
    <row r="252" spans="1:54">
      <c r="A252" s="1" t="s">
        <v>301</v>
      </c>
      <c r="B252">
        <f>+INDEX(qit!B$2:B$1285,MATCH(Kt_offset!$D252,qit!$A$2:$A$1285,0))</f>
        <v>209216186</v>
      </c>
      <c r="C252">
        <f>+INDEX(qit!C$2:C$1285,MATCH(Kt_offset!$D252,qit!$A$2:$A$1285,0))</f>
        <v>457000000</v>
      </c>
      <c r="D252">
        <f>+INDEX(qit!D$2:D$1285,MATCH(Kt_offset!$D252,qit!$A$2:$A$1285,0))</f>
        <v>918478694</v>
      </c>
      <c r="E252">
        <f>+INDEX(qit!E$2:E$1285,MATCH(Kt_offset!$D252,qit!$A$2:$A$1285,0))</f>
        <v>601995196</v>
      </c>
      <c r="F252">
        <f>+INDEX(qit!F$2:F$1285,MATCH(Kt_offset!$D252,qit!$A$2:$A$1285,0))</f>
        <v>826947808</v>
      </c>
      <c r="G252">
        <f>+INDEX(qit!G$2:G$1285,MATCH(Kt_offset!$D252,qit!$A$2:$A$1285,0))</f>
        <v>252000000</v>
      </c>
      <c r="H252">
        <f>+INDEX(qit!H$2:H$1285,MATCH(Kt_offset!$D252,qit!$A$2:$A$1285,0))</f>
        <v>1252357634</v>
      </c>
      <c r="I252">
        <f>+INDEX(qit!I$2:I$1285,MATCH(Kt_offset!$D252,qit!$A$2:$A$1285,0))</f>
        <v>200005983</v>
      </c>
      <c r="J252">
        <f>+INDEX(qit!J$2:J$1285,MATCH(Kt_offset!$D252,qit!$A$2:$A$1285,0))</f>
        <v>1069837447</v>
      </c>
      <c r="K252">
        <f>+INDEX(qit!K$2:K$1285,MATCH(Kt_offset!$D252,qit!$A$2:$A$1285,0))</f>
        <v>2066773131</v>
      </c>
      <c r="L252">
        <f>+INDEX(qit!L$2:L$1285,MATCH(Kt_offset!$D252,qit!$A$2:$A$1285,0))</f>
        <v>0</v>
      </c>
      <c r="M252">
        <f>+INDEX(qit!M$2:M$1285,MATCH(Kt_offset!$D252,qit!$A$2:$A$1285,0))</f>
        <v>1213640151</v>
      </c>
      <c r="N252">
        <f>+INDEX(qit!N$2:N$1285,MATCH(Kt_offset!$D252,qit!$A$2:$A$1285,0))</f>
        <v>4676902033</v>
      </c>
      <c r="O252">
        <f>+INDEX(qit!O$2:O$1285,MATCH(Kt_offset!$D252,qit!$A$2:$A$1285,0))</f>
        <v>2201099000</v>
      </c>
      <c r="P252">
        <f>+INDEX(qit!P$2:P$1285,MATCH(Kt_offset!$D252,qit!$A$2:$A$1285,0))</f>
        <v>307603356</v>
      </c>
      <c r="Q252">
        <f>+INDEX(qit!Q$2:Q$1285,MATCH(Kt_offset!$D252,qit!$A$2:$A$1285,0))</f>
        <v>553888691</v>
      </c>
      <c r="R252">
        <f>+INDEX(qit!R$2:R$1285,MATCH(Kt_offset!$D252,qit!$A$2:$A$1285,0))</f>
        <v>198416477</v>
      </c>
      <c r="S252">
        <f>+INDEX(qit!S$2:S$1285,MATCH(Kt_offset!$D252,qit!$A$2:$A$1285,0))</f>
        <v>178162875</v>
      </c>
      <c r="T252">
        <f>+INDEX(qit!T$2:T$1285,MATCH(Kt_offset!$D252,qit!$A$2:$A$1285,0))</f>
        <v>1135381702</v>
      </c>
      <c r="U252">
        <f>+INDEX(qit!U$2:U$1285,MATCH(Kt_offset!$D252,qit!$A$2:$A$1285,0))</f>
        <v>185733180</v>
      </c>
      <c r="V252">
        <f>+INDEX(qit!V$2:V$1285,MATCH(Kt_offset!$D252,qit!$A$2:$A$1285,0))</f>
        <v>470274519</v>
      </c>
      <c r="W252">
        <f>+INDEX(qit!W$2:W$1285,MATCH(Kt_offset!$D252,qit!$A$2:$A$1285,0))</f>
        <v>129242252</v>
      </c>
      <c r="X252">
        <f>+INDEX(qit!X$2:X$1285,MATCH(Kt_offset!$D252,qit!$A$2:$A$1285,0))</f>
        <v>155027908</v>
      </c>
      <c r="Y252">
        <f>+INDEX(qit!Y$2:Y$1285,MATCH(Kt_offset!$D252,qit!$A$2:$A$1285,0))</f>
        <v>233000000</v>
      </c>
      <c r="Z252">
        <f>+INDEX(qit!Z$2:Z$1285,MATCH(Kt_offset!$D252,qit!$A$2:$A$1285,0))</f>
        <v>575745499</v>
      </c>
      <c r="AA252">
        <f>+INDEX(qit!AA$2:AA$1285,MATCH(Kt_offset!$D252,qit!$A$2:$A$1285,0))</f>
        <v>1228504232</v>
      </c>
      <c r="AB252">
        <f>+INDEX(qit!AB$2:AB$1285,MATCH(Kt_offset!$D252,qit!$A$2:$A$1285,0))</f>
        <v>850000000</v>
      </c>
      <c r="AC252">
        <f>+INDEX(qit!AC$2:AC$1285,MATCH(Kt_offset!$D252,qit!$A$2:$A$1285,0))</f>
        <v>565937947</v>
      </c>
      <c r="AD252">
        <f>+INDEX(qit!AD$2:AD$1285,MATCH(Kt_offset!$D252,qit!$A$2:$A$1285,0))</f>
        <v>206205445</v>
      </c>
      <c r="AE252">
        <f>+INDEX(qit!AE$2:AE$1285,MATCH(Kt_offset!$D252,qit!$A$2:$A$1285,0))</f>
        <v>468796936</v>
      </c>
      <c r="AF252">
        <f>+INDEX(qit!AF$2:AF$1285,MATCH(Kt_offset!$D252,qit!$A$2:$A$1285,0))</f>
        <v>0</v>
      </c>
      <c r="AG252">
        <f>+INDEX(qit!AG$2:AG$1285,MATCH(Kt_offset!$D252,qit!$A$2:$A$1285,0))</f>
        <v>193000000</v>
      </c>
      <c r="AH252">
        <f>+INDEX(qit!AH$2:AH$1285,MATCH(Kt_offset!$D252,qit!$A$2:$A$1285,0))</f>
        <v>0</v>
      </c>
      <c r="AI252">
        <f>+INDEX(qit!AI$2:AI$1285,MATCH(Kt_offset!$D252,qit!$A$2:$A$1285,0))</f>
        <v>0</v>
      </c>
      <c r="AJ252">
        <f>+INDEX(qit!AJ$2:AJ$1285,MATCH(Kt_offset!$D252,qit!$A$2:$A$1285,0))</f>
        <v>0</v>
      </c>
      <c r="AK252">
        <f>+INDEX(qit!AK$2:AK$1285,MATCH(Kt_offset!$D252,qit!$A$2:$A$1285,0))</f>
        <v>0</v>
      </c>
      <c r="AP252">
        <f>+INDEX(qit!AP$2:AP$1285,MATCH(Kt_offset!$D252,qit!$A$2:$A$1285,0))</f>
        <v>0</v>
      </c>
      <c r="AQ252">
        <f>+INDEX(qit!AQ$2:AQ$1285,MATCH(Kt_offset!$D252,qit!$A$2:$A$1285,0))</f>
        <v>0</v>
      </c>
      <c r="AR252">
        <f>+INDEX(qit!AR$2:AR$1285,MATCH(Kt_offset!$D252,qit!$A$2:$A$1285,0))</f>
        <v>0</v>
      </c>
      <c r="AS252">
        <f>+INDEX(qit!AS$2:AS$1285,MATCH(Kt_offset!$D252,qit!$A$2:$A$1285,0))</f>
        <v>0</v>
      </c>
      <c r="AT252">
        <f>+INDEX(qit!AT$2:AT$1285,MATCH(Kt_offset!$D252,qit!$A$2:$A$1285,0))</f>
        <v>0</v>
      </c>
      <c r="AU252">
        <f>+INDEX(qit!AU$2:AU$1285,MATCH(Kt_offset!$D252,qit!$A$2:$A$1285,0))</f>
        <v>0</v>
      </c>
      <c r="AV252">
        <f>+INDEX(qit!AV$2:AV$1285,MATCH(Kt_offset!$D252,qit!$A$2:$A$1285,0))</f>
        <v>0</v>
      </c>
      <c r="AW252">
        <f>+INDEX(qit!AW$2:AW$1285,MATCH(Kt_offset!$D252,qit!$A$2:$A$1285,0))</f>
        <v>0</v>
      </c>
      <c r="AX252">
        <f>+INDEX(qit!AX$2:AX$1285,MATCH(Kt_offset!$D252,qit!$A$2:$A$1285,0))</f>
        <v>0</v>
      </c>
      <c r="AY252">
        <f>+INDEX(qit!AY$2:AY$1285,MATCH(Kt_offset!$D252,qit!$A$2:$A$1285,0))</f>
        <v>0</v>
      </c>
      <c r="AZ252">
        <f>+INDEX(qit!AZ$2:AZ$1285,MATCH(Kt_offset!$D252,qit!$A$2:$A$1285,0))</f>
        <v>0</v>
      </c>
      <c r="BA252">
        <f>+INDEX(qit!BA$2:BA$1285,MATCH(Kt_offset!$D252,qit!$A$2:$A$1285,0))</f>
        <v>193000000</v>
      </c>
      <c r="BB252">
        <f>+INDEX(qit!BB$2:BB$1285,MATCH(Kt_offset!$D252,qit!$A$2:$A$1285,0))</f>
        <v>185733180</v>
      </c>
    </row>
    <row r="253" spans="1:54">
      <c r="A253" s="1" t="s">
        <v>302</v>
      </c>
      <c r="B253">
        <f>+INDEX(qit!B$2:B$1285,MATCH(Kt_offset!$D253,qit!$A$2:$A$1285,0))</f>
        <v>209216186</v>
      </c>
      <c r="C253">
        <f>+INDEX(qit!C$2:C$1285,MATCH(Kt_offset!$D253,qit!$A$2:$A$1285,0))</f>
        <v>457000000</v>
      </c>
      <c r="D253">
        <f>+INDEX(qit!D$2:D$1285,MATCH(Kt_offset!$D253,qit!$A$2:$A$1285,0))</f>
        <v>918478694</v>
      </c>
      <c r="E253">
        <f>+INDEX(qit!E$2:E$1285,MATCH(Kt_offset!$D253,qit!$A$2:$A$1285,0))</f>
        <v>601995196</v>
      </c>
      <c r="F253">
        <f>+INDEX(qit!F$2:F$1285,MATCH(Kt_offset!$D253,qit!$A$2:$A$1285,0))</f>
        <v>826947808</v>
      </c>
      <c r="G253">
        <f>+INDEX(qit!G$2:G$1285,MATCH(Kt_offset!$D253,qit!$A$2:$A$1285,0))</f>
        <v>252000000</v>
      </c>
      <c r="H253">
        <f>+INDEX(qit!H$2:H$1285,MATCH(Kt_offset!$D253,qit!$A$2:$A$1285,0))</f>
        <v>1252357634</v>
      </c>
      <c r="I253">
        <f>+INDEX(qit!I$2:I$1285,MATCH(Kt_offset!$D253,qit!$A$2:$A$1285,0))</f>
        <v>200005983</v>
      </c>
      <c r="J253">
        <f>+INDEX(qit!J$2:J$1285,MATCH(Kt_offset!$D253,qit!$A$2:$A$1285,0))</f>
        <v>1069837447</v>
      </c>
      <c r="K253">
        <f>+INDEX(qit!K$2:K$1285,MATCH(Kt_offset!$D253,qit!$A$2:$A$1285,0))</f>
        <v>2066773131</v>
      </c>
      <c r="L253">
        <f>+INDEX(qit!L$2:L$1285,MATCH(Kt_offset!$D253,qit!$A$2:$A$1285,0))</f>
        <v>0</v>
      </c>
      <c r="M253">
        <f>+INDEX(qit!M$2:M$1285,MATCH(Kt_offset!$D253,qit!$A$2:$A$1285,0))</f>
        <v>1213640151</v>
      </c>
      <c r="N253">
        <f>+INDEX(qit!N$2:N$1285,MATCH(Kt_offset!$D253,qit!$A$2:$A$1285,0))</f>
        <v>4676902033</v>
      </c>
      <c r="O253">
        <f>+INDEX(qit!O$2:O$1285,MATCH(Kt_offset!$D253,qit!$A$2:$A$1285,0))</f>
        <v>2201099000</v>
      </c>
      <c r="P253">
        <f>+INDEX(qit!P$2:P$1285,MATCH(Kt_offset!$D253,qit!$A$2:$A$1285,0))</f>
        <v>307603356</v>
      </c>
      <c r="Q253">
        <f>+INDEX(qit!Q$2:Q$1285,MATCH(Kt_offset!$D253,qit!$A$2:$A$1285,0))</f>
        <v>553888691</v>
      </c>
      <c r="R253">
        <f>+INDEX(qit!R$2:R$1285,MATCH(Kt_offset!$D253,qit!$A$2:$A$1285,0))</f>
        <v>198416477</v>
      </c>
      <c r="S253">
        <f>+INDEX(qit!S$2:S$1285,MATCH(Kt_offset!$D253,qit!$A$2:$A$1285,0))</f>
        <v>178162875</v>
      </c>
      <c r="T253">
        <f>+INDEX(qit!T$2:T$1285,MATCH(Kt_offset!$D253,qit!$A$2:$A$1285,0))</f>
        <v>1135381702</v>
      </c>
      <c r="U253">
        <f>+INDEX(qit!U$2:U$1285,MATCH(Kt_offset!$D253,qit!$A$2:$A$1285,0))</f>
        <v>185733180</v>
      </c>
      <c r="V253">
        <f>+INDEX(qit!V$2:V$1285,MATCH(Kt_offset!$D253,qit!$A$2:$A$1285,0))</f>
        <v>470274519</v>
      </c>
      <c r="W253">
        <f>+INDEX(qit!W$2:W$1285,MATCH(Kt_offset!$D253,qit!$A$2:$A$1285,0))</f>
        <v>129242252</v>
      </c>
      <c r="X253">
        <f>+INDEX(qit!X$2:X$1285,MATCH(Kt_offset!$D253,qit!$A$2:$A$1285,0))</f>
        <v>155027908</v>
      </c>
      <c r="Y253">
        <f>+INDEX(qit!Y$2:Y$1285,MATCH(Kt_offset!$D253,qit!$A$2:$A$1285,0))</f>
        <v>233000000</v>
      </c>
      <c r="Z253">
        <f>+INDEX(qit!Z$2:Z$1285,MATCH(Kt_offset!$D253,qit!$A$2:$A$1285,0))</f>
        <v>575745499</v>
      </c>
      <c r="AA253">
        <f>+INDEX(qit!AA$2:AA$1285,MATCH(Kt_offset!$D253,qit!$A$2:$A$1285,0))</f>
        <v>1228504232</v>
      </c>
      <c r="AB253">
        <f>+INDEX(qit!AB$2:AB$1285,MATCH(Kt_offset!$D253,qit!$A$2:$A$1285,0))</f>
        <v>850000000</v>
      </c>
      <c r="AC253">
        <f>+INDEX(qit!AC$2:AC$1285,MATCH(Kt_offset!$D253,qit!$A$2:$A$1285,0))</f>
        <v>565937947</v>
      </c>
      <c r="AD253">
        <f>+INDEX(qit!AD$2:AD$1285,MATCH(Kt_offset!$D253,qit!$A$2:$A$1285,0))</f>
        <v>206205445</v>
      </c>
      <c r="AE253">
        <f>+INDEX(qit!AE$2:AE$1285,MATCH(Kt_offset!$D253,qit!$A$2:$A$1285,0))</f>
        <v>468796936</v>
      </c>
      <c r="AF253">
        <f>+INDEX(qit!AF$2:AF$1285,MATCH(Kt_offset!$D253,qit!$A$2:$A$1285,0))</f>
        <v>0</v>
      </c>
      <c r="AG253">
        <f>+INDEX(qit!AG$2:AG$1285,MATCH(Kt_offset!$D253,qit!$A$2:$A$1285,0))</f>
        <v>193000000</v>
      </c>
      <c r="AH253">
        <f>+INDEX(qit!AH$2:AH$1285,MATCH(Kt_offset!$D253,qit!$A$2:$A$1285,0))</f>
        <v>0</v>
      </c>
      <c r="AI253">
        <f>+INDEX(qit!AI$2:AI$1285,MATCH(Kt_offset!$D253,qit!$A$2:$A$1285,0))</f>
        <v>0</v>
      </c>
      <c r="AJ253">
        <f>+INDEX(qit!AJ$2:AJ$1285,MATCH(Kt_offset!$D253,qit!$A$2:$A$1285,0))</f>
        <v>0</v>
      </c>
      <c r="AK253">
        <f>+INDEX(qit!AK$2:AK$1285,MATCH(Kt_offset!$D253,qit!$A$2:$A$1285,0))</f>
        <v>0</v>
      </c>
      <c r="AP253">
        <f>+INDEX(qit!AP$2:AP$1285,MATCH(Kt_offset!$D253,qit!$A$2:$A$1285,0))</f>
        <v>0</v>
      </c>
      <c r="AQ253">
        <f>+INDEX(qit!AQ$2:AQ$1285,MATCH(Kt_offset!$D253,qit!$A$2:$A$1285,0))</f>
        <v>0</v>
      </c>
      <c r="AR253">
        <f>+INDEX(qit!AR$2:AR$1285,MATCH(Kt_offset!$D253,qit!$A$2:$A$1285,0))</f>
        <v>0</v>
      </c>
      <c r="AS253">
        <f>+INDEX(qit!AS$2:AS$1285,MATCH(Kt_offset!$D253,qit!$A$2:$A$1285,0))</f>
        <v>0</v>
      </c>
      <c r="AT253">
        <f>+INDEX(qit!AT$2:AT$1285,MATCH(Kt_offset!$D253,qit!$A$2:$A$1285,0))</f>
        <v>0</v>
      </c>
      <c r="AU253">
        <f>+INDEX(qit!AU$2:AU$1285,MATCH(Kt_offset!$D253,qit!$A$2:$A$1285,0))</f>
        <v>0</v>
      </c>
      <c r="AV253">
        <f>+INDEX(qit!AV$2:AV$1285,MATCH(Kt_offset!$D253,qit!$A$2:$A$1285,0))</f>
        <v>0</v>
      </c>
      <c r="AW253">
        <f>+INDEX(qit!AW$2:AW$1285,MATCH(Kt_offset!$D253,qit!$A$2:$A$1285,0))</f>
        <v>0</v>
      </c>
      <c r="AX253">
        <f>+INDEX(qit!AX$2:AX$1285,MATCH(Kt_offset!$D253,qit!$A$2:$A$1285,0))</f>
        <v>0</v>
      </c>
      <c r="AY253">
        <f>+INDEX(qit!AY$2:AY$1285,MATCH(Kt_offset!$D253,qit!$A$2:$A$1285,0))</f>
        <v>0</v>
      </c>
      <c r="AZ253">
        <f>+INDEX(qit!AZ$2:AZ$1285,MATCH(Kt_offset!$D253,qit!$A$2:$A$1285,0))</f>
        <v>0</v>
      </c>
      <c r="BA253">
        <f>+INDEX(qit!BA$2:BA$1285,MATCH(Kt_offset!$D253,qit!$A$2:$A$1285,0))</f>
        <v>193000000</v>
      </c>
      <c r="BB253">
        <f>+INDEX(qit!BB$2:BB$1285,MATCH(Kt_offset!$D253,qit!$A$2:$A$1285,0))</f>
        <v>185733180</v>
      </c>
    </row>
    <row r="254" spans="1:54">
      <c r="A254" s="1" t="s">
        <v>303</v>
      </c>
      <c r="B254">
        <f>+INDEX(qit!B$2:B$1285,MATCH(Kt_offset!$D254,qit!$A$2:$A$1285,0))</f>
        <v>209216186</v>
      </c>
      <c r="C254">
        <f>+INDEX(qit!C$2:C$1285,MATCH(Kt_offset!$D254,qit!$A$2:$A$1285,0))</f>
        <v>457000000</v>
      </c>
      <c r="D254">
        <f>+INDEX(qit!D$2:D$1285,MATCH(Kt_offset!$D254,qit!$A$2:$A$1285,0))</f>
        <v>918478694</v>
      </c>
      <c r="E254">
        <f>+INDEX(qit!E$2:E$1285,MATCH(Kt_offset!$D254,qit!$A$2:$A$1285,0))</f>
        <v>601995196</v>
      </c>
      <c r="F254">
        <f>+INDEX(qit!F$2:F$1285,MATCH(Kt_offset!$D254,qit!$A$2:$A$1285,0))</f>
        <v>826947808</v>
      </c>
      <c r="G254">
        <f>+INDEX(qit!G$2:G$1285,MATCH(Kt_offset!$D254,qit!$A$2:$A$1285,0))</f>
        <v>252000000</v>
      </c>
      <c r="H254">
        <f>+INDEX(qit!H$2:H$1285,MATCH(Kt_offset!$D254,qit!$A$2:$A$1285,0))</f>
        <v>1252357634</v>
      </c>
      <c r="I254">
        <f>+INDEX(qit!I$2:I$1285,MATCH(Kt_offset!$D254,qit!$A$2:$A$1285,0))</f>
        <v>200005983</v>
      </c>
      <c r="J254">
        <f>+INDEX(qit!J$2:J$1285,MATCH(Kt_offset!$D254,qit!$A$2:$A$1285,0))</f>
        <v>1069837447</v>
      </c>
      <c r="K254">
        <f>+INDEX(qit!K$2:K$1285,MATCH(Kt_offset!$D254,qit!$A$2:$A$1285,0))</f>
        <v>2066773131</v>
      </c>
      <c r="L254">
        <f>+INDEX(qit!L$2:L$1285,MATCH(Kt_offset!$D254,qit!$A$2:$A$1285,0))</f>
        <v>0</v>
      </c>
      <c r="M254">
        <f>+INDEX(qit!M$2:M$1285,MATCH(Kt_offset!$D254,qit!$A$2:$A$1285,0))</f>
        <v>1213640151</v>
      </c>
      <c r="N254">
        <f>+INDEX(qit!N$2:N$1285,MATCH(Kt_offset!$D254,qit!$A$2:$A$1285,0))</f>
        <v>4676902033</v>
      </c>
      <c r="O254">
        <f>+INDEX(qit!O$2:O$1285,MATCH(Kt_offset!$D254,qit!$A$2:$A$1285,0))</f>
        <v>2201099000</v>
      </c>
      <c r="P254">
        <f>+INDEX(qit!P$2:P$1285,MATCH(Kt_offset!$D254,qit!$A$2:$A$1285,0))</f>
        <v>307603356</v>
      </c>
      <c r="Q254">
        <f>+INDEX(qit!Q$2:Q$1285,MATCH(Kt_offset!$D254,qit!$A$2:$A$1285,0))</f>
        <v>553888691</v>
      </c>
      <c r="R254">
        <f>+INDEX(qit!R$2:R$1285,MATCH(Kt_offset!$D254,qit!$A$2:$A$1285,0))</f>
        <v>198416477</v>
      </c>
      <c r="S254">
        <f>+INDEX(qit!S$2:S$1285,MATCH(Kt_offset!$D254,qit!$A$2:$A$1285,0))</f>
        <v>178162875</v>
      </c>
      <c r="T254">
        <f>+INDEX(qit!T$2:T$1285,MATCH(Kt_offset!$D254,qit!$A$2:$A$1285,0))</f>
        <v>1135381702</v>
      </c>
      <c r="U254">
        <f>+INDEX(qit!U$2:U$1285,MATCH(Kt_offset!$D254,qit!$A$2:$A$1285,0))</f>
        <v>185733180</v>
      </c>
      <c r="V254">
        <f>+INDEX(qit!V$2:V$1285,MATCH(Kt_offset!$D254,qit!$A$2:$A$1285,0))</f>
        <v>470274519</v>
      </c>
      <c r="W254">
        <f>+INDEX(qit!W$2:W$1285,MATCH(Kt_offset!$D254,qit!$A$2:$A$1285,0))</f>
        <v>129242252</v>
      </c>
      <c r="X254">
        <f>+INDEX(qit!X$2:X$1285,MATCH(Kt_offset!$D254,qit!$A$2:$A$1285,0))</f>
        <v>155027908</v>
      </c>
      <c r="Y254">
        <f>+INDEX(qit!Y$2:Y$1285,MATCH(Kt_offset!$D254,qit!$A$2:$A$1285,0))</f>
        <v>233000000</v>
      </c>
      <c r="Z254">
        <f>+INDEX(qit!Z$2:Z$1285,MATCH(Kt_offset!$D254,qit!$A$2:$A$1285,0))</f>
        <v>575745499</v>
      </c>
      <c r="AA254">
        <f>+INDEX(qit!AA$2:AA$1285,MATCH(Kt_offset!$D254,qit!$A$2:$A$1285,0))</f>
        <v>1228504232</v>
      </c>
      <c r="AB254">
        <f>+INDEX(qit!AB$2:AB$1285,MATCH(Kt_offset!$D254,qit!$A$2:$A$1285,0))</f>
        <v>850000000</v>
      </c>
      <c r="AC254">
        <f>+INDEX(qit!AC$2:AC$1285,MATCH(Kt_offset!$D254,qit!$A$2:$A$1285,0))</f>
        <v>565937947</v>
      </c>
      <c r="AD254">
        <f>+INDEX(qit!AD$2:AD$1285,MATCH(Kt_offset!$D254,qit!$A$2:$A$1285,0))</f>
        <v>206205445</v>
      </c>
      <c r="AE254">
        <f>+INDEX(qit!AE$2:AE$1285,MATCH(Kt_offset!$D254,qit!$A$2:$A$1285,0))</f>
        <v>468796936</v>
      </c>
      <c r="AF254">
        <f>+INDEX(qit!AF$2:AF$1285,MATCH(Kt_offset!$D254,qit!$A$2:$A$1285,0))</f>
        <v>0</v>
      </c>
      <c r="AG254">
        <f>+INDEX(qit!AG$2:AG$1285,MATCH(Kt_offset!$D254,qit!$A$2:$A$1285,0))</f>
        <v>193000000</v>
      </c>
      <c r="AH254">
        <f>+INDEX(qit!AH$2:AH$1285,MATCH(Kt_offset!$D254,qit!$A$2:$A$1285,0))</f>
        <v>0</v>
      </c>
      <c r="AI254">
        <f>+INDEX(qit!AI$2:AI$1285,MATCH(Kt_offset!$D254,qit!$A$2:$A$1285,0))</f>
        <v>0</v>
      </c>
      <c r="AJ254">
        <f>+INDEX(qit!AJ$2:AJ$1285,MATCH(Kt_offset!$D254,qit!$A$2:$A$1285,0))</f>
        <v>0</v>
      </c>
      <c r="AK254">
        <f>+INDEX(qit!AK$2:AK$1285,MATCH(Kt_offset!$D254,qit!$A$2:$A$1285,0))</f>
        <v>0</v>
      </c>
      <c r="AP254">
        <f>+INDEX(qit!AP$2:AP$1285,MATCH(Kt_offset!$D254,qit!$A$2:$A$1285,0))</f>
        <v>0</v>
      </c>
      <c r="AQ254">
        <f>+INDEX(qit!AQ$2:AQ$1285,MATCH(Kt_offset!$D254,qit!$A$2:$A$1285,0))</f>
        <v>0</v>
      </c>
      <c r="AR254">
        <f>+INDEX(qit!AR$2:AR$1285,MATCH(Kt_offset!$D254,qit!$A$2:$A$1285,0))</f>
        <v>0</v>
      </c>
      <c r="AS254">
        <f>+INDEX(qit!AS$2:AS$1285,MATCH(Kt_offset!$D254,qit!$A$2:$A$1285,0))</f>
        <v>0</v>
      </c>
      <c r="AT254">
        <f>+INDEX(qit!AT$2:AT$1285,MATCH(Kt_offset!$D254,qit!$A$2:$A$1285,0))</f>
        <v>0</v>
      </c>
      <c r="AU254">
        <f>+INDEX(qit!AU$2:AU$1285,MATCH(Kt_offset!$D254,qit!$A$2:$A$1285,0))</f>
        <v>0</v>
      </c>
      <c r="AV254">
        <f>+INDEX(qit!AV$2:AV$1285,MATCH(Kt_offset!$D254,qit!$A$2:$A$1285,0))</f>
        <v>0</v>
      </c>
      <c r="AW254">
        <f>+INDEX(qit!AW$2:AW$1285,MATCH(Kt_offset!$D254,qit!$A$2:$A$1285,0))</f>
        <v>0</v>
      </c>
      <c r="AX254">
        <f>+INDEX(qit!AX$2:AX$1285,MATCH(Kt_offset!$D254,qit!$A$2:$A$1285,0))</f>
        <v>0</v>
      </c>
      <c r="AY254">
        <f>+INDEX(qit!AY$2:AY$1285,MATCH(Kt_offset!$D254,qit!$A$2:$A$1285,0))</f>
        <v>0</v>
      </c>
      <c r="AZ254">
        <f>+INDEX(qit!AZ$2:AZ$1285,MATCH(Kt_offset!$D254,qit!$A$2:$A$1285,0))</f>
        <v>0</v>
      </c>
      <c r="BA254">
        <f>+INDEX(qit!BA$2:BA$1285,MATCH(Kt_offset!$D254,qit!$A$2:$A$1285,0))</f>
        <v>193000000</v>
      </c>
      <c r="BB254">
        <f>+INDEX(qit!BB$2:BB$1285,MATCH(Kt_offset!$D254,qit!$A$2:$A$1285,0))</f>
        <v>185733180</v>
      </c>
    </row>
    <row r="255" spans="1:54">
      <c r="A255" s="1" t="s">
        <v>304</v>
      </c>
      <c r="B255">
        <f>+INDEX(qit!B$2:B$1285,MATCH(Kt_offset!$D255,qit!$A$2:$A$1285,0))</f>
        <v>209216186</v>
      </c>
      <c r="C255">
        <f>+INDEX(qit!C$2:C$1285,MATCH(Kt_offset!$D255,qit!$A$2:$A$1285,0))</f>
        <v>457000000</v>
      </c>
      <c r="D255">
        <f>+INDEX(qit!D$2:D$1285,MATCH(Kt_offset!$D255,qit!$A$2:$A$1285,0))</f>
        <v>918478694</v>
      </c>
      <c r="E255">
        <f>+INDEX(qit!E$2:E$1285,MATCH(Kt_offset!$D255,qit!$A$2:$A$1285,0))</f>
        <v>601995196</v>
      </c>
      <c r="F255">
        <f>+INDEX(qit!F$2:F$1285,MATCH(Kt_offset!$D255,qit!$A$2:$A$1285,0))</f>
        <v>826947808</v>
      </c>
      <c r="G255">
        <f>+INDEX(qit!G$2:G$1285,MATCH(Kt_offset!$D255,qit!$A$2:$A$1285,0))</f>
        <v>252000000</v>
      </c>
      <c r="H255">
        <f>+INDEX(qit!H$2:H$1285,MATCH(Kt_offset!$D255,qit!$A$2:$A$1285,0))</f>
        <v>1252357634</v>
      </c>
      <c r="I255">
        <f>+INDEX(qit!I$2:I$1285,MATCH(Kt_offset!$D255,qit!$A$2:$A$1285,0))</f>
        <v>200005983</v>
      </c>
      <c r="J255">
        <f>+INDEX(qit!J$2:J$1285,MATCH(Kt_offset!$D255,qit!$A$2:$A$1285,0))</f>
        <v>1069837447</v>
      </c>
      <c r="K255">
        <f>+INDEX(qit!K$2:K$1285,MATCH(Kt_offset!$D255,qit!$A$2:$A$1285,0))</f>
        <v>2066773131</v>
      </c>
      <c r="L255">
        <f>+INDEX(qit!L$2:L$1285,MATCH(Kt_offset!$D255,qit!$A$2:$A$1285,0))</f>
        <v>0</v>
      </c>
      <c r="M255">
        <f>+INDEX(qit!M$2:M$1285,MATCH(Kt_offset!$D255,qit!$A$2:$A$1285,0))</f>
        <v>1213640151</v>
      </c>
      <c r="N255">
        <f>+INDEX(qit!N$2:N$1285,MATCH(Kt_offset!$D255,qit!$A$2:$A$1285,0))</f>
        <v>4676902033</v>
      </c>
      <c r="O255">
        <f>+INDEX(qit!O$2:O$1285,MATCH(Kt_offset!$D255,qit!$A$2:$A$1285,0))</f>
        <v>2201099000</v>
      </c>
      <c r="P255">
        <f>+INDEX(qit!P$2:P$1285,MATCH(Kt_offset!$D255,qit!$A$2:$A$1285,0))</f>
        <v>307603356</v>
      </c>
      <c r="Q255">
        <f>+INDEX(qit!Q$2:Q$1285,MATCH(Kt_offset!$D255,qit!$A$2:$A$1285,0))</f>
        <v>553888691</v>
      </c>
      <c r="R255">
        <f>+INDEX(qit!R$2:R$1285,MATCH(Kt_offset!$D255,qit!$A$2:$A$1285,0))</f>
        <v>198416477</v>
      </c>
      <c r="S255">
        <f>+INDEX(qit!S$2:S$1285,MATCH(Kt_offset!$D255,qit!$A$2:$A$1285,0))</f>
        <v>178162875</v>
      </c>
      <c r="T255">
        <f>+INDEX(qit!T$2:T$1285,MATCH(Kt_offset!$D255,qit!$A$2:$A$1285,0))</f>
        <v>1135381702</v>
      </c>
      <c r="U255">
        <f>+INDEX(qit!U$2:U$1285,MATCH(Kt_offset!$D255,qit!$A$2:$A$1285,0))</f>
        <v>185733180</v>
      </c>
      <c r="V255">
        <f>+INDEX(qit!V$2:V$1285,MATCH(Kt_offset!$D255,qit!$A$2:$A$1285,0))</f>
        <v>470274519</v>
      </c>
      <c r="W255">
        <f>+INDEX(qit!W$2:W$1285,MATCH(Kt_offset!$D255,qit!$A$2:$A$1285,0))</f>
        <v>129242252</v>
      </c>
      <c r="X255">
        <f>+INDEX(qit!X$2:X$1285,MATCH(Kt_offset!$D255,qit!$A$2:$A$1285,0))</f>
        <v>155027908</v>
      </c>
      <c r="Y255">
        <f>+INDEX(qit!Y$2:Y$1285,MATCH(Kt_offset!$D255,qit!$A$2:$A$1285,0))</f>
        <v>233000000</v>
      </c>
      <c r="Z255">
        <f>+INDEX(qit!Z$2:Z$1285,MATCH(Kt_offset!$D255,qit!$A$2:$A$1285,0))</f>
        <v>575745499</v>
      </c>
      <c r="AA255">
        <f>+INDEX(qit!AA$2:AA$1285,MATCH(Kt_offset!$D255,qit!$A$2:$A$1285,0))</f>
        <v>1228504232</v>
      </c>
      <c r="AB255">
        <f>+INDEX(qit!AB$2:AB$1285,MATCH(Kt_offset!$D255,qit!$A$2:$A$1285,0))</f>
        <v>850000000</v>
      </c>
      <c r="AC255">
        <f>+INDEX(qit!AC$2:AC$1285,MATCH(Kt_offset!$D255,qit!$A$2:$A$1285,0))</f>
        <v>565937947</v>
      </c>
      <c r="AD255">
        <f>+INDEX(qit!AD$2:AD$1285,MATCH(Kt_offset!$D255,qit!$A$2:$A$1285,0))</f>
        <v>206205445</v>
      </c>
      <c r="AE255">
        <f>+INDEX(qit!AE$2:AE$1285,MATCH(Kt_offset!$D255,qit!$A$2:$A$1285,0))</f>
        <v>468796936</v>
      </c>
      <c r="AF255">
        <f>+INDEX(qit!AF$2:AF$1285,MATCH(Kt_offset!$D255,qit!$A$2:$A$1285,0))</f>
        <v>0</v>
      </c>
      <c r="AG255">
        <f>+INDEX(qit!AG$2:AG$1285,MATCH(Kt_offset!$D255,qit!$A$2:$A$1285,0))</f>
        <v>193000000</v>
      </c>
      <c r="AH255">
        <f>+INDEX(qit!AH$2:AH$1285,MATCH(Kt_offset!$D255,qit!$A$2:$A$1285,0))</f>
        <v>0</v>
      </c>
      <c r="AI255">
        <f>+INDEX(qit!AI$2:AI$1285,MATCH(Kt_offset!$D255,qit!$A$2:$A$1285,0))</f>
        <v>0</v>
      </c>
      <c r="AJ255">
        <f>+INDEX(qit!AJ$2:AJ$1285,MATCH(Kt_offset!$D255,qit!$A$2:$A$1285,0))</f>
        <v>0</v>
      </c>
      <c r="AK255">
        <f>+INDEX(qit!AK$2:AK$1285,MATCH(Kt_offset!$D255,qit!$A$2:$A$1285,0))</f>
        <v>0</v>
      </c>
      <c r="AP255">
        <f>+INDEX(qit!AP$2:AP$1285,MATCH(Kt_offset!$D255,qit!$A$2:$A$1285,0))</f>
        <v>0</v>
      </c>
      <c r="AQ255">
        <f>+INDEX(qit!AQ$2:AQ$1285,MATCH(Kt_offset!$D255,qit!$A$2:$A$1285,0))</f>
        <v>0</v>
      </c>
      <c r="AR255">
        <f>+INDEX(qit!AR$2:AR$1285,MATCH(Kt_offset!$D255,qit!$A$2:$A$1285,0))</f>
        <v>0</v>
      </c>
      <c r="AS255">
        <f>+INDEX(qit!AS$2:AS$1285,MATCH(Kt_offset!$D255,qit!$A$2:$A$1285,0))</f>
        <v>0</v>
      </c>
      <c r="AT255">
        <f>+INDEX(qit!AT$2:AT$1285,MATCH(Kt_offset!$D255,qit!$A$2:$A$1285,0))</f>
        <v>0</v>
      </c>
      <c r="AU255">
        <f>+INDEX(qit!AU$2:AU$1285,MATCH(Kt_offset!$D255,qit!$A$2:$A$1285,0))</f>
        <v>0</v>
      </c>
      <c r="AV255">
        <f>+INDEX(qit!AV$2:AV$1285,MATCH(Kt_offset!$D255,qit!$A$2:$A$1285,0))</f>
        <v>0</v>
      </c>
      <c r="AW255">
        <f>+INDEX(qit!AW$2:AW$1285,MATCH(Kt_offset!$D255,qit!$A$2:$A$1285,0))</f>
        <v>0</v>
      </c>
      <c r="AX255">
        <f>+INDEX(qit!AX$2:AX$1285,MATCH(Kt_offset!$D255,qit!$A$2:$A$1285,0))</f>
        <v>0</v>
      </c>
      <c r="AY255">
        <f>+INDEX(qit!AY$2:AY$1285,MATCH(Kt_offset!$D255,qit!$A$2:$A$1285,0))</f>
        <v>0</v>
      </c>
      <c r="AZ255">
        <f>+INDEX(qit!AZ$2:AZ$1285,MATCH(Kt_offset!$D255,qit!$A$2:$A$1285,0))</f>
        <v>0</v>
      </c>
      <c r="BA255">
        <f>+INDEX(qit!BA$2:BA$1285,MATCH(Kt_offset!$D255,qit!$A$2:$A$1285,0))</f>
        <v>193000000</v>
      </c>
      <c r="BB255">
        <f>+INDEX(qit!BB$2:BB$1285,MATCH(Kt_offset!$D255,qit!$A$2:$A$1285,0))</f>
        <v>185733180</v>
      </c>
    </row>
    <row r="256" spans="1:54">
      <c r="A256" s="1" t="s">
        <v>305</v>
      </c>
      <c r="B256">
        <f>+INDEX(qit!B$2:B$1285,MATCH(Kt_offset!$D256,qit!$A$2:$A$1285,0))</f>
        <v>209216186</v>
      </c>
      <c r="C256">
        <f>+INDEX(qit!C$2:C$1285,MATCH(Kt_offset!$D256,qit!$A$2:$A$1285,0))</f>
        <v>457000000</v>
      </c>
      <c r="D256">
        <f>+INDEX(qit!D$2:D$1285,MATCH(Kt_offset!$D256,qit!$A$2:$A$1285,0))</f>
        <v>918478694</v>
      </c>
      <c r="E256">
        <f>+INDEX(qit!E$2:E$1285,MATCH(Kt_offset!$D256,qit!$A$2:$A$1285,0))</f>
        <v>601995196</v>
      </c>
      <c r="F256">
        <f>+INDEX(qit!F$2:F$1285,MATCH(Kt_offset!$D256,qit!$A$2:$A$1285,0))</f>
        <v>826947808</v>
      </c>
      <c r="G256">
        <f>+INDEX(qit!G$2:G$1285,MATCH(Kt_offset!$D256,qit!$A$2:$A$1285,0))</f>
        <v>252000000</v>
      </c>
      <c r="H256">
        <f>+INDEX(qit!H$2:H$1285,MATCH(Kt_offset!$D256,qit!$A$2:$A$1285,0))</f>
        <v>1252357634</v>
      </c>
      <c r="I256">
        <f>+INDEX(qit!I$2:I$1285,MATCH(Kt_offset!$D256,qit!$A$2:$A$1285,0))</f>
        <v>200005983</v>
      </c>
      <c r="J256">
        <f>+INDEX(qit!J$2:J$1285,MATCH(Kt_offset!$D256,qit!$A$2:$A$1285,0))</f>
        <v>1069837447</v>
      </c>
      <c r="K256">
        <f>+INDEX(qit!K$2:K$1285,MATCH(Kt_offset!$D256,qit!$A$2:$A$1285,0))</f>
        <v>2066773131</v>
      </c>
      <c r="L256">
        <f>+INDEX(qit!L$2:L$1285,MATCH(Kt_offset!$D256,qit!$A$2:$A$1285,0))</f>
        <v>0</v>
      </c>
      <c r="M256">
        <f>+INDEX(qit!M$2:M$1285,MATCH(Kt_offset!$D256,qit!$A$2:$A$1285,0))</f>
        <v>1213640151</v>
      </c>
      <c r="N256">
        <f>+INDEX(qit!N$2:N$1285,MATCH(Kt_offset!$D256,qit!$A$2:$A$1285,0))</f>
        <v>4676902033</v>
      </c>
      <c r="O256">
        <f>+INDEX(qit!O$2:O$1285,MATCH(Kt_offset!$D256,qit!$A$2:$A$1285,0))</f>
        <v>2201099000</v>
      </c>
      <c r="P256">
        <f>+INDEX(qit!P$2:P$1285,MATCH(Kt_offset!$D256,qit!$A$2:$A$1285,0))</f>
        <v>307603356</v>
      </c>
      <c r="Q256">
        <f>+INDEX(qit!Q$2:Q$1285,MATCH(Kt_offset!$D256,qit!$A$2:$A$1285,0))</f>
        <v>553888691</v>
      </c>
      <c r="R256">
        <f>+INDEX(qit!R$2:R$1285,MATCH(Kt_offset!$D256,qit!$A$2:$A$1285,0))</f>
        <v>198416477</v>
      </c>
      <c r="S256">
        <f>+INDEX(qit!S$2:S$1285,MATCH(Kt_offset!$D256,qit!$A$2:$A$1285,0))</f>
        <v>178162875</v>
      </c>
      <c r="T256">
        <f>+INDEX(qit!T$2:T$1285,MATCH(Kt_offset!$D256,qit!$A$2:$A$1285,0))</f>
        <v>1135381702</v>
      </c>
      <c r="U256">
        <f>+INDEX(qit!U$2:U$1285,MATCH(Kt_offset!$D256,qit!$A$2:$A$1285,0))</f>
        <v>185733180</v>
      </c>
      <c r="V256">
        <f>+INDEX(qit!V$2:V$1285,MATCH(Kt_offset!$D256,qit!$A$2:$A$1285,0))</f>
        <v>470274519</v>
      </c>
      <c r="W256">
        <f>+INDEX(qit!W$2:W$1285,MATCH(Kt_offset!$D256,qit!$A$2:$A$1285,0))</f>
        <v>129242252</v>
      </c>
      <c r="X256">
        <f>+INDEX(qit!X$2:X$1285,MATCH(Kt_offset!$D256,qit!$A$2:$A$1285,0))</f>
        <v>155027908</v>
      </c>
      <c r="Y256">
        <f>+INDEX(qit!Y$2:Y$1285,MATCH(Kt_offset!$D256,qit!$A$2:$A$1285,0))</f>
        <v>233000000</v>
      </c>
      <c r="Z256">
        <f>+INDEX(qit!Z$2:Z$1285,MATCH(Kt_offset!$D256,qit!$A$2:$A$1285,0))</f>
        <v>575745499</v>
      </c>
      <c r="AA256">
        <f>+INDEX(qit!AA$2:AA$1285,MATCH(Kt_offset!$D256,qit!$A$2:$A$1285,0))</f>
        <v>1228504232</v>
      </c>
      <c r="AB256">
        <f>+INDEX(qit!AB$2:AB$1285,MATCH(Kt_offset!$D256,qit!$A$2:$A$1285,0))</f>
        <v>850000000</v>
      </c>
      <c r="AC256">
        <f>+INDEX(qit!AC$2:AC$1285,MATCH(Kt_offset!$D256,qit!$A$2:$A$1285,0))</f>
        <v>565937947</v>
      </c>
      <c r="AD256">
        <f>+INDEX(qit!AD$2:AD$1285,MATCH(Kt_offset!$D256,qit!$A$2:$A$1285,0))</f>
        <v>206205445</v>
      </c>
      <c r="AE256">
        <f>+INDEX(qit!AE$2:AE$1285,MATCH(Kt_offset!$D256,qit!$A$2:$A$1285,0))</f>
        <v>468796936</v>
      </c>
      <c r="AF256">
        <f>+INDEX(qit!AF$2:AF$1285,MATCH(Kt_offset!$D256,qit!$A$2:$A$1285,0))</f>
        <v>0</v>
      </c>
      <c r="AG256">
        <f>+INDEX(qit!AG$2:AG$1285,MATCH(Kt_offset!$D256,qit!$A$2:$A$1285,0))</f>
        <v>193000000</v>
      </c>
      <c r="AH256">
        <f>+INDEX(qit!AH$2:AH$1285,MATCH(Kt_offset!$D256,qit!$A$2:$A$1285,0))</f>
        <v>0</v>
      </c>
      <c r="AI256">
        <f>+INDEX(qit!AI$2:AI$1285,MATCH(Kt_offset!$D256,qit!$A$2:$A$1285,0))</f>
        <v>0</v>
      </c>
      <c r="AJ256">
        <f>+INDEX(qit!AJ$2:AJ$1285,MATCH(Kt_offset!$D256,qit!$A$2:$A$1285,0))</f>
        <v>0</v>
      </c>
      <c r="AK256">
        <f>+INDEX(qit!AK$2:AK$1285,MATCH(Kt_offset!$D256,qit!$A$2:$A$1285,0))</f>
        <v>0</v>
      </c>
      <c r="AP256">
        <f>+INDEX(qit!AP$2:AP$1285,MATCH(Kt_offset!$D256,qit!$A$2:$A$1285,0))</f>
        <v>0</v>
      </c>
      <c r="AQ256">
        <f>+INDEX(qit!AQ$2:AQ$1285,MATCH(Kt_offset!$D256,qit!$A$2:$A$1285,0))</f>
        <v>0</v>
      </c>
      <c r="AR256">
        <f>+INDEX(qit!AR$2:AR$1285,MATCH(Kt_offset!$D256,qit!$A$2:$A$1285,0))</f>
        <v>0</v>
      </c>
      <c r="AS256">
        <f>+INDEX(qit!AS$2:AS$1285,MATCH(Kt_offset!$D256,qit!$A$2:$A$1285,0))</f>
        <v>0</v>
      </c>
      <c r="AT256">
        <f>+INDEX(qit!AT$2:AT$1285,MATCH(Kt_offset!$D256,qit!$A$2:$A$1285,0))</f>
        <v>0</v>
      </c>
      <c r="AU256">
        <f>+INDEX(qit!AU$2:AU$1285,MATCH(Kt_offset!$D256,qit!$A$2:$A$1285,0))</f>
        <v>0</v>
      </c>
      <c r="AV256">
        <f>+INDEX(qit!AV$2:AV$1285,MATCH(Kt_offset!$D256,qit!$A$2:$A$1285,0))</f>
        <v>0</v>
      </c>
      <c r="AW256">
        <f>+INDEX(qit!AW$2:AW$1285,MATCH(Kt_offset!$D256,qit!$A$2:$A$1285,0))</f>
        <v>0</v>
      </c>
      <c r="AX256">
        <f>+INDEX(qit!AX$2:AX$1285,MATCH(Kt_offset!$D256,qit!$A$2:$A$1285,0))</f>
        <v>0</v>
      </c>
      <c r="AY256">
        <f>+INDEX(qit!AY$2:AY$1285,MATCH(Kt_offset!$D256,qit!$A$2:$A$1285,0))</f>
        <v>0</v>
      </c>
      <c r="AZ256">
        <f>+INDEX(qit!AZ$2:AZ$1285,MATCH(Kt_offset!$D256,qit!$A$2:$A$1285,0))</f>
        <v>0</v>
      </c>
      <c r="BA256">
        <f>+INDEX(qit!BA$2:BA$1285,MATCH(Kt_offset!$D256,qit!$A$2:$A$1285,0))</f>
        <v>193000000</v>
      </c>
      <c r="BB256">
        <f>+INDEX(qit!BB$2:BB$1285,MATCH(Kt_offset!$D256,qit!$A$2:$A$1285,0))</f>
        <v>185733180</v>
      </c>
    </row>
    <row r="257" spans="1:54">
      <c r="A257" s="1" t="s">
        <v>306</v>
      </c>
      <c r="B257">
        <f>+INDEX(qit!B$2:B$1285,MATCH(Kt_offset!$D257,qit!$A$2:$A$1285,0))</f>
        <v>209216186</v>
      </c>
      <c r="C257">
        <f>+INDEX(qit!C$2:C$1285,MATCH(Kt_offset!$D257,qit!$A$2:$A$1285,0))</f>
        <v>457000000</v>
      </c>
      <c r="D257">
        <f>+INDEX(qit!D$2:D$1285,MATCH(Kt_offset!$D257,qit!$A$2:$A$1285,0))</f>
        <v>918478694</v>
      </c>
      <c r="E257">
        <f>+INDEX(qit!E$2:E$1285,MATCH(Kt_offset!$D257,qit!$A$2:$A$1285,0))</f>
        <v>601995196</v>
      </c>
      <c r="F257">
        <f>+INDEX(qit!F$2:F$1285,MATCH(Kt_offset!$D257,qit!$A$2:$A$1285,0))</f>
        <v>826947808</v>
      </c>
      <c r="G257">
        <f>+INDEX(qit!G$2:G$1285,MATCH(Kt_offset!$D257,qit!$A$2:$A$1285,0))</f>
        <v>252000000</v>
      </c>
      <c r="H257">
        <f>+INDEX(qit!H$2:H$1285,MATCH(Kt_offset!$D257,qit!$A$2:$A$1285,0))</f>
        <v>1252357634</v>
      </c>
      <c r="I257">
        <f>+INDEX(qit!I$2:I$1285,MATCH(Kt_offset!$D257,qit!$A$2:$A$1285,0))</f>
        <v>200005983</v>
      </c>
      <c r="J257">
        <f>+INDEX(qit!J$2:J$1285,MATCH(Kt_offset!$D257,qit!$A$2:$A$1285,0))</f>
        <v>1069837447</v>
      </c>
      <c r="K257">
        <f>+INDEX(qit!K$2:K$1285,MATCH(Kt_offset!$D257,qit!$A$2:$A$1285,0))</f>
        <v>2066773131</v>
      </c>
      <c r="L257">
        <f>+INDEX(qit!L$2:L$1285,MATCH(Kt_offset!$D257,qit!$A$2:$A$1285,0))</f>
        <v>0</v>
      </c>
      <c r="M257">
        <f>+INDEX(qit!M$2:M$1285,MATCH(Kt_offset!$D257,qit!$A$2:$A$1285,0))</f>
        <v>1213640151</v>
      </c>
      <c r="N257">
        <f>+INDEX(qit!N$2:N$1285,MATCH(Kt_offset!$D257,qit!$A$2:$A$1285,0))</f>
        <v>4676902033</v>
      </c>
      <c r="O257">
        <f>+INDEX(qit!O$2:O$1285,MATCH(Kt_offset!$D257,qit!$A$2:$A$1285,0))</f>
        <v>2201099000</v>
      </c>
      <c r="P257">
        <f>+INDEX(qit!P$2:P$1285,MATCH(Kt_offset!$D257,qit!$A$2:$A$1285,0))</f>
        <v>307603356</v>
      </c>
      <c r="Q257">
        <f>+INDEX(qit!Q$2:Q$1285,MATCH(Kt_offset!$D257,qit!$A$2:$A$1285,0))</f>
        <v>553888691</v>
      </c>
      <c r="R257">
        <f>+INDEX(qit!R$2:R$1285,MATCH(Kt_offset!$D257,qit!$A$2:$A$1285,0))</f>
        <v>198416477</v>
      </c>
      <c r="S257">
        <f>+INDEX(qit!S$2:S$1285,MATCH(Kt_offset!$D257,qit!$A$2:$A$1285,0))</f>
        <v>178162875</v>
      </c>
      <c r="T257">
        <f>+INDEX(qit!T$2:T$1285,MATCH(Kt_offset!$D257,qit!$A$2:$A$1285,0))</f>
        <v>1135381702</v>
      </c>
      <c r="U257">
        <f>+INDEX(qit!U$2:U$1285,MATCH(Kt_offset!$D257,qit!$A$2:$A$1285,0))</f>
        <v>185733180</v>
      </c>
      <c r="V257">
        <f>+INDEX(qit!V$2:V$1285,MATCH(Kt_offset!$D257,qit!$A$2:$A$1285,0))</f>
        <v>470274519</v>
      </c>
      <c r="W257">
        <f>+INDEX(qit!W$2:W$1285,MATCH(Kt_offset!$D257,qit!$A$2:$A$1285,0))</f>
        <v>129242252</v>
      </c>
      <c r="X257">
        <f>+INDEX(qit!X$2:X$1285,MATCH(Kt_offset!$D257,qit!$A$2:$A$1285,0))</f>
        <v>155027908</v>
      </c>
      <c r="Y257">
        <f>+INDEX(qit!Y$2:Y$1285,MATCH(Kt_offset!$D257,qit!$A$2:$A$1285,0))</f>
        <v>233000000</v>
      </c>
      <c r="Z257">
        <f>+INDEX(qit!Z$2:Z$1285,MATCH(Kt_offset!$D257,qit!$A$2:$A$1285,0))</f>
        <v>575745499</v>
      </c>
      <c r="AA257">
        <f>+INDEX(qit!AA$2:AA$1285,MATCH(Kt_offset!$D257,qit!$A$2:$A$1285,0))</f>
        <v>1228504232</v>
      </c>
      <c r="AB257">
        <f>+INDEX(qit!AB$2:AB$1285,MATCH(Kt_offset!$D257,qit!$A$2:$A$1285,0))</f>
        <v>850000000</v>
      </c>
      <c r="AC257">
        <f>+INDEX(qit!AC$2:AC$1285,MATCH(Kt_offset!$D257,qit!$A$2:$A$1285,0))</f>
        <v>565937947</v>
      </c>
      <c r="AD257">
        <f>+INDEX(qit!AD$2:AD$1285,MATCH(Kt_offset!$D257,qit!$A$2:$A$1285,0))</f>
        <v>206205445</v>
      </c>
      <c r="AE257">
        <f>+INDEX(qit!AE$2:AE$1285,MATCH(Kt_offset!$D257,qit!$A$2:$A$1285,0))</f>
        <v>468796936</v>
      </c>
      <c r="AF257">
        <f>+INDEX(qit!AF$2:AF$1285,MATCH(Kt_offset!$D257,qit!$A$2:$A$1285,0))</f>
        <v>0</v>
      </c>
      <c r="AG257">
        <f>+INDEX(qit!AG$2:AG$1285,MATCH(Kt_offset!$D257,qit!$A$2:$A$1285,0))</f>
        <v>193000000</v>
      </c>
      <c r="AH257">
        <f>+INDEX(qit!AH$2:AH$1285,MATCH(Kt_offset!$D257,qit!$A$2:$A$1285,0))</f>
        <v>0</v>
      </c>
      <c r="AI257">
        <f>+INDEX(qit!AI$2:AI$1285,MATCH(Kt_offset!$D257,qit!$A$2:$A$1285,0))</f>
        <v>0</v>
      </c>
      <c r="AJ257">
        <f>+INDEX(qit!AJ$2:AJ$1285,MATCH(Kt_offset!$D257,qit!$A$2:$A$1285,0))</f>
        <v>0</v>
      </c>
      <c r="AK257">
        <f>+INDEX(qit!AK$2:AK$1285,MATCH(Kt_offset!$D257,qit!$A$2:$A$1285,0))</f>
        <v>0</v>
      </c>
      <c r="AP257">
        <f>+INDEX(qit!AP$2:AP$1285,MATCH(Kt_offset!$D257,qit!$A$2:$A$1285,0))</f>
        <v>0</v>
      </c>
      <c r="AQ257">
        <f>+INDEX(qit!AQ$2:AQ$1285,MATCH(Kt_offset!$D257,qit!$A$2:$A$1285,0))</f>
        <v>0</v>
      </c>
      <c r="AR257">
        <f>+INDEX(qit!AR$2:AR$1285,MATCH(Kt_offset!$D257,qit!$A$2:$A$1285,0))</f>
        <v>0</v>
      </c>
      <c r="AS257">
        <f>+INDEX(qit!AS$2:AS$1285,MATCH(Kt_offset!$D257,qit!$A$2:$A$1285,0))</f>
        <v>0</v>
      </c>
      <c r="AT257">
        <f>+INDEX(qit!AT$2:AT$1285,MATCH(Kt_offset!$D257,qit!$A$2:$A$1285,0))</f>
        <v>0</v>
      </c>
      <c r="AU257">
        <f>+INDEX(qit!AU$2:AU$1285,MATCH(Kt_offset!$D257,qit!$A$2:$A$1285,0))</f>
        <v>0</v>
      </c>
      <c r="AV257">
        <f>+INDEX(qit!AV$2:AV$1285,MATCH(Kt_offset!$D257,qit!$A$2:$A$1285,0))</f>
        <v>0</v>
      </c>
      <c r="AW257">
        <f>+INDEX(qit!AW$2:AW$1285,MATCH(Kt_offset!$D257,qit!$A$2:$A$1285,0))</f>
        <v>0</v>
      </c>
      <c r="AX257">
        <f>+INDEX(qit!AX$2:AX$1285,MATCH(Kt_offset!$D257,qit!$A$2:$A$1285,0))</f>
        <v>0</v>
      </c>
      <c r="AY257">
        <f>+INDEX(qit!AY$2:AY$1285,MATCH(Kt_offset!$D257,qit!$A$2:$A$1285,0))</f>
        <v>0</v>
      </c>
      <c r="AZ257">
        <f>+INDEX(qit!AZ$2:AZ$1285,MATCH(Kt_offset!$D257,qit!$A$2:$A$1285,0))</f>
        <v>0</v>
      </c>
      <c r="BA257">
        <f>+INDEX(qit!BA$2:BA$1285,MATCH(Kt_offset!$D257,qit!$A$2:$A$1285,0))</f>
        <v>193000000</v>
      </c>
      <c r="BB257">
        <f>+INDEX(qit!BB$2:BB$1285,MATCH(Kt_offset!$D257,qit!$A$2:$A$1285,0))</f>
        <v>185733180</v>
      </c>
    </row>
    <row r="258" spans="1:54">
      <c r="A258" s="1" t="s">
        <v>307</v>
      </c>
      <c r="B258">
        <f>+INDEX(qit!B$2:B$1285,MATCH(Kt_offset!$D258,qit!$A$2:$A$1285,0))</f>
        <v>209216186</v>
      </c>
      <c r="C258">
        <f>+INDEX(qit!C$2:C$1285,MATCH(Kt_offset!$D258,qit!$A$2:$A$1285,0))</f>
        <v>457000000</v>
      </c>
      <c r="D258">
        <f>+INDEX(qit!D$2:D$1285,MATCH(Kt_offset!$D258,qit!$A$2:$A$1285,0))</f>
        <v>918478694</v>
      </c>
      <c r="E258">
        <f>+INDEX(qit!E$2:E$1285,MATCH(Kt_offset!$D258,qit!$A$2:$A$1285,0))</f>
        <v>601995196</v>
      </c>
      <c r="F258">
        <f>+INDEX(qit!F$2:F$1285,MATCH(Kt_offset!$D258,qit!$A$2:$A$1285,0))</f>
        <v>826947808</v>
      </c>
      <c r="G258">
        <f>+INDEX(qit!G$2:G$1285,MATCH(Kt_offset!$D258,qit!$A$2:$A$1285,0))</f>
        <v>252000000</v>
      </c>
      <c r="H258">
        <f>+INDEX(qit!H$2:H$1285,MATCH(Kt_offset!$D258,qit!$A$2:$A$1285,0))</f>
        <v>1252357634</v>
      </c>
      <c r="I258">
        <f>+INDEX(qit!I$2:I$1285,MATCH(Kt_offset!$D258,qit!$A$2:$A$1285,0))</f>
        <v>200005983</v>
      </c>
      <c r="J258">
        <f>+INDEX(qit!J$2:J$1285,MATCH(Kt_offset!$D258,qit!$A$2:$A$1285,0))</f>
        <v>1069837447</v>
      </c>
      <c r="K258">
        <f>+INDEX(qit!K$2:K$1285,MATCH(Kt_offset!$D258,qit!$A$2:$A$1285,0))</f>
        <v>2066773131</v>
      </c>
      <c r="L258">
        <f>+INDEX(qit!L$2:L$1285,MATCH(Kt_offset!$D258,qit!$A$2:$A$1285,0))</f>
        <v>0</v>
      </c>
      <c r="M258">
        <f>+INDEX(qit!M$2:M$1285,MATCH(Kt_offset!$D258,qit!$A$2:$A$1285,0))</f>
        <v>1213640151</v>
      </c>
      <c r="N258">
        <f>+INDEX(qit!N$2:N$1285,MATCH(Kt_offset!$D258,qit!$A$2:$A$1285,0))</f>
        <v>4676902033</v>
      </c>
      <c r="O258">
        <f>+INDEX(qit!O$2:O$1285,MATCH(Kt_offset!$D258,qit!$A$2:$A$1285,0))</f>
        <v>2201099000</v>
      </c>
      <c r="P258">
        <f>+INDEX(qit!P$2:P$1285,MATCH(Kt_offset!$D258,qit!$A$2:$A$1285,0))</f>
        <v>307603356</v>
      </c>
      <c r="Q258">
        <f>+INDEX(qit!Q$2:Q$1285,MATCH(Kt_offset!$D258,qit!$A$2:$A$1285,0))</f>
        <v>553888691</v>
      </c>
      <c r="R258">
        <f>+INDEX(qit!R$2:R$1285,MATCH(Kt_offset!$D258,qit!$A$2:$A$1285,0))</f>
        <v>198416477</v>
      </c>
      <c r="S258">
        <f>+INDEX(qit!S$2:S$1285,MATCH(Kt_offset!$D258,qit!$A$2:$A$1285,0))</f>
        <v>178162875</v>
      </c>
      <c r="T258">
        <f>+INDEX(qit!T$2:T$1285,MATCH(Kt_offset!$D258,qit!$A$2:$A$1285,0))</f>
        <v>1135381702</v>
      </c>
      <c r="U258">
        <f>+INDEX(qit!U$2:U$1285,MATCH(Kt_offset!$D258,qit!$A$2:$A$1285,0))</f>
        <v>185733180</v>
      </c>
      <c r="V258">
        <f>+INDEX(qit!V$2:V$1285,MATCH(Kt_offset!$D258,qit!$A$2:$A$1285,0))</f>
        <v>470274519</v>
      </c>
      <c r="W258">
        <f>+INDEX(qit!W$2:W$1285,MATCH(Kt_offset!$D258,qit!$A$2:$A$1285,0))</f>
        <v>129242252</v>
      </c>
      <c r="X258">
        <f>+INDEX(qit!X$2:X$1285,MATCH(Kt_offset!$D258,qit!$A$2:$A$1285,0))</f>
        <v>155027908</v>
      </c>
      <c r="Y258">
        <f>+INDEX(qit!Y$2:Y$1285,MATCH(Kt_offset!$D258,qit!$A$2:$A$1285,0))</f>
        <v>233000000</v>
      </c>
      <c r="Z258">
        <f>+INDEX(qit!Z$2:Z$1285,MATCH(Kt_offset!$D258,qit!$A$2:$A$1285,0))</f>
        <v>575745499</v>
      </c>
      <c r="AA258">
        <f>+INDEX(qit!AA$2:AA$1285,MATCH(Kt_offset!$D258,qit!$A$2:$A$1285,0))</f>
        <v>1228504232</v>
      </c>
      <c r="AB258">
        <f>+INDEX(qit!AB$2:AB$1285,MATCH(Kt_offset!$D258,qit!$A$2:$A$1285,0))</f>
        <v>850000000</v>
      </c>
      <c r="AC258">
        <f>+INDEX(qit!AC$2:AC$1285,MATCH(Kt_offset!$D258,qit!$A$2:$A$1285,0))</f>
        <v>565937947</v>
      </c>
      <c r="AD258">
        <f>+INDEX(qit!AD$2:AD$1285,MATCH(Kt_offset!$D258,qit!$A$2:$A$1285,0))</f>
        <v>206205445</v>
      </c>
      <c r="AE258">
        <f>+INDEX(qit!AE$2:AE$1285,MATCH(Kt_offset!$D258,qit!$A$2:$A$1285,0))</f>
        <v>468796936</v>
      </c>
      <c r="AF258">
        <f>+INDEX(qit!AF$2:AF$1285,MATCH(Kt_offset!$D258,qit!$A$2:$A$1285,0))</f>
        <v>0</v>
      </c>
      <c r="AG258">
        <f>+INDEX(qit!AG$2:AG$1285,MATCH(Kt_offset!$D258,qit!$A$2:$A$1285,0))</f>
        <v>193000000</v>
      </c>
      <c r="AH258">
        <f>+INDEX(qit!AH$2:AH$1285,MATCH(Kt_offset!$D258,qit!$A$2:$A$1285,0))</f>
        <v>0</v>
      </c>
      <c r="AI258">
        <f>+INDEX(qit!AI$2:AI$1285,MATCH(Kt_offset!$D258,qit!$A$2:$A$1285,0))</f>
        <v>0</v>
      </c>
      <c r="AJ258">
        <f>+INDEX(qit!AJ$2:AJ$1285,MATCH(Kt_offset!$D258,qit!$A$2:$A$1285,0))</f>
        <v>0</v>
      </c>
      <c r="AK258">
        <f>+INDEX(qit!AK$2:AK$1285,MATCH(Kt_offset!$D258,qit!$A$2:$A$1285,0))</f>
        <v>0</v>
      </c>
      <c r="AP258">
        <f>+INDEX(qit!AP$2:AP$1285,MATCH(Kt_offset!$D258,qit!$A$2:$A$1285,0))</f>
        <v>0</v>
      </c>
      <c r="AQ258">
        <f>+INDEX(qit!AQ$2:AQ$1285,MATCH(Kt_offset!$D258,qit!$A$2:$A$1285,0))</f>
        <v>0</v>
      </c>
      <c r="AR258">
        <f>+INDEX(qit!AR$2:AR$1285,MATCH(Kt_offset!$D258,qit!$A$2:$A$1285,0))</f>
        <v>0</v>
      </c>
      <c r="AS258">
        <f>+INDEX(qit!AS$2:AS$1285,MATCH(Kt_offset!$D258,qit!$A$2:$A$1285,0))</f>
        <v>0</v>
      </c>
      <c r="AT258">
        <f>+INDEX(qit!AT$2:AT$1285,MATCH(Kt_offset!$D258,qit!$A$2:$A$1285,0))</f>
        <v>0</v>
      </c>
      <c r="AU258">
        <f>+INDEX(qit!AU$2:AU$1285,MATCH(Kt_offset!$D258,qit!$A$2:$A$1285,0))</f>
        <v>0</v>
      </c>
      <c r="AV258">
        <f>+INDEX(qit!AV$2:AV$1285,MATCH(Kt_offset!$D258,qit!$A$2:$A$1285,0))</f>
        <v>0</v>
      </c>
      <c r="AW258">
        <f>+INDEX(qit!AW$2:AW$1285,MATCH(Kt_offset!$D258,qit!$A$2:$A$1285,0))</f>
        <v>0</v>
      </c>
      <c r="AX258">
        <f>+INDEX(qit!AX$2:AX$1285,MATCH(Kt_offset!$D258,qit!$A$2:$A$1285,0))</f>
        <v>0</v>
      </c>
      <c r="AY258">
        <f>+INDEX(qit!AY$2:AY$1285,MATCH(Kt_offset!$D258,qit!$A$2:$A$1285,0))</f>
        <v>0</v>
      </c>
      <c r="AZ258">
        <f>+INDEX(qit!AZ$2:AZ$1285,MATCH(Kt_offset!$D258,qit!$A$2:$A$1285,0))</f>
        <v>0</v>
      </c>
      <c r="BA258">
        <f>+INDEX(qit!BA$2:BA$1285,MATCH(Kt_offset!$D258,qit!$A$2:$A$1285,0))</f>
        <v>193000000</v>
      </c>
      <c r="BB258">
        <f>+INDEX(qit!BB$2:BB$1285,MATCH(Kt_offset!$D258,qit!$A$2:$A$1285,0))</f>
        <v>185733180</v>
      </c>
    </row>
    <row r="259" spans="1:54">
      <c r="A259" s="1" t="s">
        <v>308</v>
      </c>
      <c r="B259">
        <f>+INDEX(qit!B$2:B$1285,MATCH(Kt_offset!$D259,qit!$A$2:$A$1285,0))</f>
        <v>209216186</v>
      </c>
      <c r="C259">
        <f>+INDEX(qit!C$2:C$1285,MATCH(Kt_offset!$D259,qit!$A$2:$A$1285,0))</f>
        <v>457000000</v>
      </c>
      <c r="D259">
        <f>+INDEX(qit!D$2:D$1285,MATCH(Kt_offset!$D259,qit!$A$2:$A$1285,0))</f>
        <v>918478694</v>
      </c>
      <c r="E259">
        <f>+INDEX(qit!E$2:E$1285,MATCH(Kt_offset!$D259,qit!$A$2:$A$1285,0))</f>
        <v>601995196</v>
      </c>
      <c r="F259">
        <f>+INDEX(qit!F$2:F$1285,MATCH(Kt_offset!$D259,qit!$A$2:$A$1285,0))</f>
        <v>826947808</v>
      </c>
      <c r="G259">
        <f>+INDEX(qit!G$2:G$1285,MATCH(Kt_offset!$D259,qit!$A$2:$A$1285,0))</f>
        <v>252000000</v>
      </c>
      <c r="H259">
        <f>+INDEX(qit!H$2:H$1285,MATCH(Kt_offset!$D259,qit!$A$2:$A$1285,0))</f>
        <v>1252357634</v>
      </c>
      <c r="I259">
        <f>+INDEX(qit!I$2:I$1285,MATCH(Kt_offset!$D259,qit!$A$2:$A$1285,0))</f>
        <v>200005983</v>
      </c>
      <c r="J259">
        <f>+INDEX(qit!J$2:J$1285,MATCH(Kt_offset!$D259,qit!$A$2:$A$1285,0))</f>
        <v>1069837447</v>
      </c>
      <c r="K259">
        <f>+INDEX(qit!K$2:K$1285,MATCH(Kt_offset!$D259,qit!$A$2:$A$1285,0))</f>
        <v>2066773131</v>
      </c>
      <c r="L259">
        <f>+INDEX(qit!L$2:L$1285,MATCH(Kt_offset!$D259,qit!$A$2:$A$1285,0))</f>
        <v>0</v>
      </c>
      <c r="M259">
        <f>+INDEX(qit!M$2:M$1285,MATCH(Kt_offset!$D259,qit!$A$2:$A$1285,0))</f>
        <v>1213640151</v>
      </c>
      <c r="N259">
        <f>+INDEX(qit!N$2:N$1285,MATCH(Kt_offset!$D259,qit!$A$2:$A$1285,0))</f>
        <v>4676902033</v>
      </c>
      <c r="O259">
        <f>+INDEX(qit!O$2:O$1285,MATCH(Kt_offset!$D259,qit!$A$2:$A$1285,0))</f>
        <v>2201099000</v>
      </c>
      <c r="P259">
        <f>+INDEX(qit!P$2:P$1285,MATCH(Kt_offset!$D259,qit!$A$2:$A$1285,0))</f>
        <v>307603356</v>
      </c>
      <c r="Q259">
        <f>+INDEX(qit!Q$2:Q$1285,MATCH(Kt_offset!$D259,qit!$A$2:$A$1285,0))</f>
        <v>553888691</v>
      </c>
      <c r="R259">
        <f>+INDEX(qit!R$2:R$1285,MATCH(Kt_offset!$D259,qit!$A$2:$A$1285,0))</f>
        <v>198416477</v>
      </c>
      <c r="S259">
        <f>+INDEX(qit!S$2:S$1285,MATCH(Kt_offset!$D259,qit!$A$2:$A$1285,0))</f>
        <v>178162875</v>
      </c>
      <c r="T259">
        <f>+INDEX(qit!T$2:T$1285,MATCH(Kt_offset!$D259,qit!$A$2:$A$1285,0))</f>
        <v>1135381702</v>
      </c>
      <c r="U259">
        <f>+INDEX(qit!U$2:U$1285,MATCH(Kt_offset!$D259,qit!$A$2:$A$1285,0))</f>
        <v>185733180</v>
      </c>
      <c r="V259">
        <f>+INDEX(qit!V$2:V$1285,MATCH(Kt_offset!$D259,qit!$A$2:$A$1285,0))</f>
        <v>470274519</v>
      </c>
      <c r="W259">
        <f>+INDEX(qit!W$2:W$1285,MATCH(Kt_offset!$D259,qit!$A$2:$A$1285,0))</f>
        <v>129242252</v>
      </c>
      <c r="X259">
        <f>+INDEX(qit!X$2:X$1285,MATCH(Kt_offset!$D259,qit!$A$2:$A$1285,0))</f>
        <v>155027908</v>
      </c>
      <c r="Y259">
        <f>+INDEX(qit!Y$2:Y$1285,MATCH(Kt_offset!$D259,qit!$A$2:$A$1285,0))</f>
        <v>233000000</v>
      </c>
      <c r="Z259">
        <f>+INDEX(qit!Z$2:Z$1285,MATCH(Kt_offset!$D259,qit!$A$2:$A$1285,0))</f>
        <v>575745499</v>
      </c>
      <c r="AA259">
        <f>+INDEX(qit!AA$2:AA$1285,MATCH(Kt_offset!$D259,qit!$A$2:$A$1285,0))</f>
        <v>1228504232</v>
      </c>
      <c r="AB259">
        <f>+INDEX(qit!AB$2:AB$1285,MATCH(Kt_offset!$D259,qit!$A$2:$A$1285,0))</f>
        <v>850000000</v>
      </c>
      <c r="AC259">
        <f>+INDEX(qit!AC$2:AC$1285,MATCH(Kt_offset!$D259,qit!$A$2:$A$1285,0))</f>
        <v>565937947</v>
      </c>
      <c r="AD259">
        <f>+INDEX(qit!AD$2:AD$1285,MATCH(Kt_offset!$D259,qit!$A$2:$A$1285,0))</f>
        <v>206205445</v>
      </c>
      <c r="AE259">
        <f>+INDEX(qit!AE$2:AE$1285,MATCH(Kt_offset!$D259,qit!$A$2:$A$1285,0))</f>
        <v>468796936</v>
      </c>
      <c r="AF259">
        <f>+INDEX(qit!AF$2:AF$1285,MATCH(Kt_offset!$D259,qit!$A$2:$A$1285,0))</f>
        <v>0</v>
      </c>
      <c r="AG259">
        <f>+INDEX(qit!AG$2:AG$1285,MATCH(Kt_offset!$D259,qit!$A$2:$A$1285,0))</f>
        <v>193000000</v>
      </c>
      <c r="AH259">
        <f>+INDEX(qit!AH$2:AH$1285,MATCH(Kt_offset!$D259,qit!$A$2:$A$1285,0))</f>
        <v>0</v>
      </c>
      <c r="AI259">
        <f>+INDEX(qit!AI$2:AI$1285,MATCH(Kt_offset!$D259,qit!$A$2:$A$1285,0))</f>
        <v>0</v>
      </c>
      <c r="AJ259">
        <f>+INDEX(qit!AJ$2:AJ$1285,MATCH(Kt_offset!$D259,qit!$A$2:$A$1285,0))</f>
        <v>0</v>
      </c>
      <c r="AK259">
        <f>+INDEX(qit!AK$2:AK$1285,MATCH(Kt_offset!$D259,qit!$A$2:$A$1285,0))</f>
        <v>0</v>
      </c>
      <c r="AP259">
        <f>+INDEX(qit!AP$2:AP$1285,MATCH(Kt_offset!$D259,qit!$A$2:$A$1285,0))</f>
        <v>0</v>
      </c>
      <c r="AQ259">
        <f>+INDEX(qit!AQ$2:AQ$1285,MATCH(Kt_offset!$D259,qit!$A$2:$A$1285,0))</f>
        <v>0</v>
      </c>
      <c r="AR259">
        <f>+INDEX(qit!AR$2:AR$1285,MATCH(Kt_offset!$D259,qit!$A$2:$A$1285,0))</f>
        <v>0</v>
      </c>
      <c r="AS259">
        <f>+INDEX(qit!AS$2:AS$1285,MATCH(Kt_offset!$D259,qit!$A$2:$A$1285,0))</f>
        <v>0</v>
      </c>
      <c r="AT259">
        <f>+INDEX(qit!AT$2:AT$1285,MATCH(Kt_offset!$D259,qit!$A$2:$A$1285,0))</f>
        <v>0</v>
      </c>
      <c r="AU259">
        <f>+INDEX(qit!AU$2:AU$1285,MATCH(Kt_offset!$D259,qit!$A$2:$A$1285,0))</f>
        <v>0</v>
      </c>
      <c r="AV259">
        <f>+INDEX(qit!AV$2:AV$1285,MATCH(Kt_offset!$D259,qit!$A$2:$A$1285,0))</f>
        <v>0</v>
      </c>
      <c r="AW259">
        <f>+INDEX(qit!AW$2:AW$1285,MATCH(Kt_offset!$D259,qit!$A$2:$A$1285,0))</f>
        <v>0</v>
      </c>
      <c r="AX259">
        <f>+INDEX(qit!AX$2:AX$1285,MATCH(Kt_offset!$D259,qit!$A$2:$A$1285,0))</f>
        <v>0</v>
      </c>
      <c r="AY259">
        <f>+INDEX(qit!AY$2:AY$1285,MATCH(Kt_offset!$D259,qit!$A$2:$A$1285,0))</f>
        <v>0</v>
      </c>
      <c r="AZ259">
        <f>+INDEX(qit!AZ$2:AZ$1285,MATCH(Kt_offset!$D259,qit!$A$2:$A$1285,0))</f>
        <v>0</v>
      </c>
      <c r="BA259">
        <f>+INDEX(qit!BA$2:BA$1285,MATCH(Kt_offset!$D259,qit!$A$2:$A$1285,0))</f>
        <v>193000000</v>
      </c>
      <c r="BB259">
        <f>+INDEX(qit!BB$2:BB$1285,MATCH(Kt_offset!$D259,qit!$A$2:$A$1285,0))</f>
        <v>185733180</v>
      </c>
    </row>
    <row r="260" spans="1:54">
      <c r="A260" s="1" t="s">
        <v>309</v>
      </c>
      <c r="B260">
        <f>+INDEX(qit!B$2:B$1285,MATCH(Kt_offset!$D260,qit!$A$2:$A$1285,0))</f>
        <v>209216186</v>
      </c>
      <c r="C260">
        <f>+INDEX(qit!C$2:C$1285,MATCH(Kt_offset!$D260,qit!$A$2:$A$1285,0))</f>
        <v>457000000</v>
      </c>
      <c r="D260">
        <f>+INDEX(qit!D$2:D$1285,MATCH(Kt_offset!$D260,qit!$A$2:$A$1285,0))</f>
        <v>918478694</v>
      </c>
      <c r="E260">
        <f>+INDEX(qit!E$2:E$1285,MATCH(Kt_offset!$D260,qit!$A$2:$A$1285,0))</f>
        <v>601995196</v>
      </c>
      <c r="F260">
        <f>+INDEX(qit!F$2:F$1285,MATCH(Kt_offset!$D260,qit!$A$2:$A$1285,0))</f>
        <v>826947808</v>
      </c>
      <c r="G260">
        <f>+INDEX(qit!G$2:G$1285,MATCH(Kt_offset!$D260,qit!$A$2:$A$1285,0))</f>
        <v>252000000</v>
      </c>
      <c r="H260">
        <f>+INDEX(qit!H$2:H$1285,MATCH(Kt_offset!$D260,qit!$A$2:$A$1285,0))</f>
        <v>1252357634</v>
      </c>
      <c r="I260">
        <f>+INDEX(qit!I$2:I$1285,MATCH(Kt_offset!$D260,qit!$A$2:$A$1285,0))</f>
        <v>200005983</v>
      </c>
      <c r="J260">
        <f>+INDEX(qit!J$2:J$1285,MATCH(Kt_offset!$D260,qit!$A$2:$A$1285,0))</f>
        <v>1069837447</v>
      </c>
      <c r="K260">
        <f>+INDEX(qit!K$2:K$1285,MATCH(Kt_offset!$D260,qit!$A$2:$A$1285,0))</f>
        <v>2066773131</v>
      </c>
      <c r="L260">
        <f>+INDEX(qit!L$2:L$1285,MATCH(Kt_offset!$D260,qit!$A$2:$A$1285,0))</f>
        <v>0</v>
      </c>
      <c r="M260">
        <f>+INDEX(qit!M$2:M$1285,MATCH(Kt_offset!$D260,qit!$A$2:$A$1285,0))</f>
        <v>1213640151</v>
      </c>
      <c r="N260">
        <f>+INDEX(qit!N$2:N$1285,MATCH(Kt_offset!$D260,qit!$A$2:$A$1285,0))</f>
        <v>4676902033</v>
      </c>
      <c r="O260">
        <f>+INDEX(qit!O$2:O$1285,MATCH(Kt_offset!$D260,qit!$A$2:$A$1285,0))</f>
        <v>2201099000</v>
      </c>
      <c r="P260">
        <f>+INDEX(qit!P$2:P$1285,MATCH(Kt_offset!$D260,qit!$A$2:$A$1285,0))</f>
        <v>307603356</v>
      </c>
      <c r="Q260">
        <f>+INDEX(qit!Q$2:Q$1285,MATCH(Kt_offset!$D260,qit!$A$2:$A$1285,0))</f>
        <v>553888691</v>
      </c>
      <c r="R260">
        <f>+INDEX(qit!R$2:R$1285,MATCH(Kt_offset!$D260,qit!$A$2:$A$1285,0))</f>
        <v>198416477</v>
      </c>
      <c r="S260">
        <f>+INDEX(qit!S$2:S$1285,MATCH(Kt_offset!$D260,qit!$A$2:$A$1285,0))</f>
        <v>178162875</v>
      </c>
      <c r="T260">
        <f>+INDEX(qit!T$2:T$1285,MATCH(Kt_offset!$D260,qit!$A$2:$A$1285,0))</f>
        <v>1135381702</v>
      </c>
      <c r="U260">
        <f>+INDEX(qit!U$2:U$1285,MATCH(Kt_offset!$D260,qit!$A$2:$A$1285,0))</f>
        <v>185733180</v>
      </c>
      <c r="V260">
        <f>+INDEX(qit!V$2:V$1285,MATCH(Kt_offset!$D260,qit!$A$2:$A$1285,0))</f>
        <v>470274519</v>
      </c>
      <c r="W260">
        <f>+INDEX(qit!W$2:W$1285,MATCH(Kt_offset!$D260,qit!$A$2:$A$1285,0))</f>
        <v>129242252</v>
      </c>
      <c r="X260">
        <f>+INDEX(qit!X$2:X$1285,MATCH(Kt_offset!$D260,qit!$A$2:$A$1285,0))</f>
        <v>155027908</v>
      </c>
      <c r="Y260">
        <f>+INDEX(qit!Y$2:Y$1285,MATCH(Kt_offset!$D260,qit!$A$2:$A$1285,0))</f>
        <v>233000000</v>
      </c>
      <c r="Z260">
        <f>+INDEX(qit!Z$2:Z$1285,MATCH(Kt_offset!$D260,qit!$A$2:$A$1285,0))</f>
        <v>575745499</v>
      </c>
      <c r="AA260">
        <f>+INDEX(qit!AA$2:AA$1285,MATCH(Kt_offset!$D260,qit!$A$2:$A$1285,0))</f>
        <v>1228504232</v>
      </c>
      <c r="AB260">
        <f>+INDEX(qit!AB$2:AB$1285,MATCH(Kt_offset!$D260,qit!$A$2:$A$1285,0))</f>
        <v>850000000</v>
      </c>
      <c r="AC260">
        <f>+INDEX(qit!AC$2:AC$1285,MATCH(Kt_offset!$D260,qit!$A$2:$A$1285,0))</f>
        <v>565937947</v>
      </c>
      <c r="AD260">
        <f>+INDEX(qit!AD$2:AD$1285,MATCH(Kt_offset!$D260,qit!$A$2:$A$1285,0))</f>
        <v>206205445</v>
      </c>
      <c r="AE260">
        <f>+INDEX(qit!AE$2:AE$1285,MATCH(Kt_offset!$D260,qit!$A$2:$A$1285,0))</f>
        <v>468796936</v>
      </c>
      <c r="AF260">
        <f>+INDEX(qit!AF$2:AF$1285,MATCH(Kt_offset!$D260,qit!$A$2:$A$1285,0))</f>
        <v>0</v>
      </c>
      <c r="AG260">
        <f>+INDEX(qit!AG$2:AG$1285,MATCH(Kt_offset!$D260,qit!$A$2:$A$1285,0))</f>
        <v>193000000</v>
      </c>
      <c r="AH260">
        <f>+INDEX(qit!AH$2:AH$1285,MATCH(Kt_offset!$D260,qit!$A$2:$A$1285,0))</f>
        <v>0</v>
      </c>
      <c r="AI260">
        <f>+INDEX(qit!AI$2:AI$1285,MATCH(Kt_offset!$D260,qit!$A$2:$A$1285,0))</f>
        <v>0</v>
      </c>
      <c r="AJ260">
        <f>+INDEX(qit!AJ$2:AJ$1285,MATCH(Kt_offset!$D260,qit!$A$2:$A$1285,0))</f>
        <v>0</v>
      </c>
      <c r="AK260">
        <f>+INDEX(qit!AK$2:AK$1285,MATCH(Kt_offset!$D260,qit!$A$2:$A$1285,0))</f>
        <v>0</v>
      </c>
      <c r="AP260">
        <f>+INDEX(qit!AP$2:AP$1285,MATCH(Kt_offset!$D260,qit!$A$2:$A$1285,0))</f>
        <v>0</v>
      </c>
      <c r="AQ260">
        <f>+INDEX(qit!AQ$2:AQ$1285,MATCH(Kt_offset!$D260,qit!$A$2:$A$1285,0))</f>
        <v>0</v>
      </c>
      <c r="AR260">
        <f>+INDEX(qit!AR$2:AR$1285,MATCH(Kt_offset!$D260,qit!$A$2:$A$1285,0))</f>
        <v>0</v>
      </c>
      <c r="AS260">
        <f>+INDEX(qit!AS$2:AS$1285,MATCH(Kt_offset!$D260,qit!$A$2:$A$1285,0))</f>
        <v>0</v>
      </c>
      <c r="AT260">
        <f>+INDEX(qit!AT$2:AT$1285,MATCH(Kt_offset!$D260,qit!$A$2:$A$1285,0))</f>
        <v>0</v>
      </c>
      <c r="AU260">
        <f>+INDEX(qit!AU$2:AU$1285,MATCH(Kt_offset!$D260,qit!$A$2:$A$1285,0))</f>
        <v>0</v>
      </c>
      <c r="AV260">
        <f>+INDEX(qit!AV$2:AV$1285,MATCH(Kt_offset!$D260,qit!$A$2:$A$1285,0))</f>
        <v>0</v>
      </c>
      <c r="AW260">
        <f>+INDEX(qit!AW$2:AW$1285,MATCH(Kt_offset!$D260,qit!$A$2:$A$1285,0))</f>
        <v>0</v>
      </c>
      <c r="AX260">
        <f>+INDEX(qit!AX$2:AX$1285,MATCH(Kt_offset!$D260,qit!$A$2:$A$1285,0))</f>
        <v>0</v>
      </c>
      <c r="AY260">
        <f>+INDEX(qit!AY$2:AY$1285,MATCH(Kt_offset!$D260,qit!$A$2:$A$1285,0))</f>
        <v>0</v>
      </c>
      <c r="AZ260">
        <f>+INDEX(qit!AZ$2:AZ$1285,MATCH(Kt_offset!$D260,qit!$A$2:$A$1285,0))</f>
        <v>0</v>
      </c>
      <c r="BA260">
        <f>+INDEX(qit!BA$2:BA$1285,MATCH(Kt_offset!$D260,qit!$A$2:$A$1285,0))</f>
        <v>193000000</v>
      </c>
      <c r="BB260">
        <f>+INDEX(qit!BB$2:BB$1285,MATCH(Kt_offset!$D260,qit!$A$2:$A$1285,0))</f>
        <v>185733180</v>
      </c>
    </row>
    <row r="261" spans="1:54">
      <c r="A261" s="1" t="s">
        <v>310</v>
      </c>
      <c r="B261">
        <f>+INDEX(qit!B$2:B$1285,MATCH(Kt_offset!$D261,qit!$A$2:$A$1285,0))</f>
        <v>209216186</v>
      </c>
      <c r="C261">
        <f>+INDEX(qit!C$2:C$1285,MATCH(Kt_offset!$D261,qit!$A$2:$A$1285,0))</f>
        <v>457000000</v>
      </c>
      <c r="D261">
        <f>+INDEX(qit!D$2:D$1285,MATCH(Kt_offset!$D261,qit!$A$2:$A$1285,0))</f>
        <v>918478694</v>
      </c>
      <c r="E261">
        <f>+INDEX(qit!E$2:E$1285,MATCH(Kt_offset!$D261,qit!$A$2:$A$1285,0))</f>
        <v>601995196</v>
      </c>
      <c r="F261">
        <f>+INDEX(qit!F$2:F$1285,MATCH(Kt_offset!$D261,qit!$A$2:$A$1285,0))</f>
        <v>826947808</v>
      </c>
      <c r="G261">
        <f>+INDEX(qit!G$2:G$1285,MATCH(Kt_offset!$D261,qit!$A$2:$A$1285,0))</f>
        <v>252000000</v>
      </c>
      <c r="H261">
        <f>+INDEX(qit!H$2:H$1285,MATCH(Kt_offset!$D261,qit!$A$2:$A$1285,0))</f>
        <v>1252357634</v>
      </c>
      <c r="I261">
        <f>+INDEX(qit!I$2:I$1285,MATCH(Kt_offset!$D261,qit!$A$2:$A$1285,0))</f>
        <v>200005983</v>
      </c>
      <c r="J261">
        <f>+INDEX(qit!J$2:J$1285,MATCH(Kt_offset!$D261,qit!$A$2:$A$1285,0))</f>
        <v>1069837447</v>
      </c>
      <c r="K261">
        <f>+INDEX(qit!K$2:K$1285,MATCH(Kt_offset!$D261,qit!$A$2:$A$1285,0))</f>
        <v>2066773131</v>
      </c>
      <c r="L261">
        <f>+INDEX(qit!L$2:L$1285,MATCH(Kt_offset!$D261,qit!$A$2:$A$1285,0))</f>
        <v>0</v>
      </c>
      <c r="M261">
        <f>+INDEX(qit!M$2:M$1285,MATCH(Kt_offset!$D261,qit!$A$2:$A$1285,0))</f>
        <v>1213640151</v>
      </c>
      <c r="N261">
        <f>+INDEX(qit!N$2:N$1285,MATCH(Kt_offset!$D261,qit!$A$2:$A$1285,0))</f>
        <v>4676902033</v>
      </c>
      <c r="O261">
        <f>+INDEX(qit!O$2:O$1285,MATCH(Kt_offset!$D261,qit!$A$2:$A$1285,0))</f>
        <v>2201099000</v>
      </c>
      <c r="P261">
        <f>+INDEX(qit!P$2:P$1285,MATCH(Kt_offset!$D261,qit!$A$2:$A$1285,0))</f>
        <v>307603356</v>
      </c>
      <c r="Q261">
        <f>+INDEX(qit!Q$2:Q$1285,MATCH(Kt_offset!$D261,qit!$A$2:$A$1285,0))</f>
        <v>553888691</v>
      </c>
      <c r="R261">
        <f>+INDEX(qit!R$2:R$1285,MATCH(Kt_offset!$D261,qit!$A$2:$A$1285,0))</f>
        <v>198416477</v>
      </c>
      <c r="S261">
        <f>+INDEX(qit!S$2:S$1285,MATCH(Kt_offset!$D261,qit!$A$2:$A$1285,0))</f>
        <v>178162875</v>
      </c>
      <c r="T261">
        <f>+INDEX(qit!T$2:T$1285,MATCH(Kt_offset!$D261,qit!$A$2:$A$1285,0))</f>
        <v>1135381702</v>
      </c>
      <c r="U261">
        <f>+INDEX(qit!U$2:U$1285,MATCH(Kt_offset!$D261,qit!$A$2:$A$1285,0))</f>
        <v>185733180</v>
      </c>
      <c r="V261">
        <f>+INDEX(qit!V$2:V$1285,MATCH(Kt_offset!$D261,qit!$A$2:$A$1285,0))</f>
        <v>470274519</v>
      </c>
      <c r="W261">
        <f>+INDEX(qit!W$2:W$1285,MATCH(Kt_offset!$D261,qit!$A$2:$A$1285,0))</f>
        <v>129242252</v>
      </c>
      <c r="X261">
        <f>+INDEX(qit!X$2:X$1285,MATCH(Kt_offset!$D261,qit!$A$2:$A$1285,0))</f>
        <v>155027908</v>
      </c>
      <c r="Y261">
        <f>+INDEX(qit!Y$2:Y$1285,MATCH(Kt_offset!$D261,qit!$A$2:$A$1285,0))</f>
        <v>233000000</v>
      </c>
      <c r="Z261">
        <f>+INDEX(qit!Z$2:Z$1285,MATCH(Kt_offset!$D261,qit!$A$2:$A$1285,0))</f>
        <v>575745499</v>
      </c>
      <c r="AA261">
        <f>+INDEX(qit!AA$2:AA$1285,MATCH(Kt_offset!$D261,qit!$A$2:$A$1285,0))</f>
        <v>1228504232</v>
      </c>
      <c r="AB261">
        <f>+INDEX(qit!AB$2:AB$1285,MATCH(Kt_offset!$D261,qit!$A$2:$A$1285,0))</f>
        <v>850000000</v>
      </c>
      <c r="AC261">
        <f>+INDEX(qit!AC$2:AC$1285,MATCH(Kt_offset!$D261,qit!$A$2:$A$1285,0))</f>
        <v>565937947</v>
      </c>
      <c r="AD261">
        <f>+INDEX(qit!AD$2:AD$1285,MATCH(Kt_offset!$D261,qit!$A$2:$A$1285,0))</f>
        <v>206205445</v>
      </c>
      <c r="AE261">
        <f>+INDEX(qit!AE$2:AE$1285,MATCH(Kt_offset!$D261,qit!$A$2:$A$1285,0))</f>
        <v>468796936</v>
      </c>
      <c r="AF261">
        <f>+INDEX(qit!AF$2:AF$1285,MATCH(Kt_offset!$D261,qit!$A$2:$A$1285,0))</f>
        <v>0</v>
      </c>
      <c r="AG261">
        <f>+INDEX(qit!AG$2:AG$1285,MATCH(Kt_offset!$D261,qit!$A$2:$A$1285,0))</f>
        <v>193000000</v>
      </c>
      <c r="AH261">
        <f>+INDEX(qit!AH$2:AH$1285,MATCH(Kt_offset!$D261,qit!$A$2:$A$1285,0))</f>
        <v>0</v>
      </c>
      <c r="AI261">
        <f>+INDEX(qit!AI$2:AI$1285,MATCH(Kt_offset!$D261,qit!$A$2:$A$1285,0))</f>
        <v>0</v>
      </c>
      <c r="AJ261">
        <f>+INDEX(qit!AJ$2:AJ$1285,MATCH(Kt_offset!$D261,qit!$A$2:$A$1285,0))</f>
        <v>0</v>
      </c>
      <c r="AK261">
        <f>+INDEX(qit!AK$2:AK$1285,MATCH(Kt_offset!$D261,qit!$A$2:$A$1285,0))</f>
        <v>0</v>
      </c>
      <c r="AP261">
        <f>+INDEX(qit!AP$2:AP$1285,MATCH(Kt_offset!$D261,qit!$A$2:$A$1285,0))</f>
        <v>0</v>
      </c>
      <c r="AQ261">
        <f>+INDEX(qit!AQ$2:AQ$1285,MATCH(Kt_offset!$D261,qit!$A$2:$A$1285,0))</f>
        <v>0</v>
      </c>
      <c r="AR261">
        <f>+INDEX(qit!AR$2:AR$1285,MATCH(Kt_offset!$D261,qit!$A$2:$A$1285,0))</f>
        <v>0</v>
      </c>
      <c r="AS261">
        <f>+INDEX(qit!AS$2:AS$1285,MATCH(Kt_offset!$D261,qit!$A$2:$A$1285,0))</f>
        <v>0</v>
      </c>
      <c r="AT261">
        <f>+INDEX(qit!AT$2:AT$1285,MATCH(Kt_offset!$D261,qit!$A$2:$A$1285,0))</f>
        <v>0</v>
      </c>
      <c r="AU261">
        <f>+INDEX(qit!AU$2:AU$1285,MATCH(Kt_offset!$D261,qit!$A$2:$A$1285,0))</f>
        <v>0</v>
      </c>
      <c r="AV261">
        <f>+INDEX(qit!AV$2:AV$1285,MATCH(Kt_offset!$D261,qit!$A$2:$A$1285,0))</f>
        <v>0</v>
      </c>
      <c r="AW261">
        <f>+INDEX(qit!AW$2:AW$1285,MATCH(Kt_offset!$D261,qit!$A$2:$A$1285,0))</f>
        <v>0</v>
      </c>
      <c r="AX261">
        <f>+INDEX(qit!AX$2:AX$1285,MATCH(Kt_offset!$D261,qit!$A$2:$A$1285,0))</f>
        <v>0</v>
      </c>
      <c r="AY261">
        <f>+INDEX(qit!AY$2:AY$1285,MATCH(Kt_offset!$D261,qit!$A$2:$A$1285,0))</f>
        <v>0</v>
      </c>
      <c r="AZ261">
        <f>+INDEX(qit!AZ$2:AZ$1285,MATCH(Kt_offset!$D261,qit!$A$2:$A$1285,0))</f>
        <v>0</v>
      </c>
      <c r="BA261">
        <f>+INDEX(qit!BA$2:BA$1285,MATCH(Kt_offset!$D261,qit!$A$2:$A$1285,0))</f>
        <v>193000000</v>
      </c>
      <c r="BB261">
        <f>+INDEX(qit!BB$2:BB$1285,MATCH(Kt_offset!$D261,qit!$A$2:$A$1285,0))</f>
        <v>185733180</v>
      </c>
    </row>
    <row r="262" spans="1:54">
      <c r="A262" s="1" t="s">
        <v>311</v>
      </c>
      <c r="B262">
        <f>+INDEX(qit!B$2:B$1285,MATCH(Kt_offset!$D262,qit!$A$2:$A$1285,0))</f>
        <v>209216186</v>
      </c>
      <c r="C262">
        <f>+INDEX(qit!C$2:C$1285,MATCH(Kt_offset!$D262,qit!$A$2:$A$1285,0))</f>
        <v>457000000</v>
      </c>
      <c r="D262">
        <f>+INDEX(qit!D$2:D$1285,MATCH(Kt_offset!$D262,qit!$A$2:$A$1285,0))</f>
        <v>918478694</v>
      </c>
      <c r="E262">
        <f>+INDEX(qit!E$2:E$1285,MATCH(Kt_offset!$D262,qit!$A$2:$A$1285,0))</f>
        <v>601995196</v>
      </c>
      <c r="F262">
        <f>+INDEX(qit!F$2:F$1285,MATCH(Kt_offset!$D262,qit!$A$2:$A$1285,0))</f>
        <v>826947808</v>
      </c>
      <c r="G262">
        <f>+INDEX(qit!G$2:G$1285,MATCH(Kt_offset!$D262,qit!$A$2:$A$1285,0))</f>
        <v>252000000</v>
      </c>
      <c r="H262">
        <f>+INDEX(qit!H$2:H$1285,MATCH(Kt_offset!$D262,qit!$A$2:$A$1285,0))</f>
        <v>1252357634</v>
      </c>
      <c r="I262">
        <f>+INDEX(qit!I$2:I$1285,MATCH(Kt_offset!$D262,qit!$A$2:$A$1285,0))</f>
        <v>200005983</v>
      </c>
      <c r="J262">
        <f>+INDEX(qit!J$2:J$1285,MATCH(Kt_offset!$D262,qit!$A$2:$A$1285,0))</f>
        <v>1069837447</v>
      </c>
      <c r="K262">
        <f>+INDEX(qit!K$2:K$1285,MATCH(Kt_offset!$D262,qit!$A$2:$A$1285,0))</f>
        <v>2066773131</v>
      </c>
      <c r="L262">
        <f>+INDEX(qit!L$2:L$1285,MATCH(Kt_offset!$D262,qit!$A$2:$A$1285,0))</f>
        <v>0</v>
      </c>
      <c r="M262">
        <f>+INDEX(qit!M$2:M$1285,MATCH(Kt_offset!$D262,qit!$A$2:$A$1285,0))</f>
        <v>1213640151</v>
      </c>
      <c r="N262">
        <f>+INDEX(qit!N$2:N$1285,MATCH(Kt_offset!$D262,qit!$A$2:$A$1285,0))</f>
        <v>4676902033</v>
      </c>
      <c r="O262">
        <f>+INDEX(qit!O$2:O$1285,MATCH(Kt_offset!$D262,qit!$A$2:$A$1285,0))</f>
        <v>2201099000</v>
      </c>
      <c r="P262">
        <f>+INDEX(qit!P$2:P$1285,MATCH(Kt_offset!$D262,qit!$A$2:$A$1285,0))</f>
        <v>307603356</v>
      </c>
      <c r="Q262">
        <f>+INDEX(qit!Q$2:Q$1285,MATCH(Kt_offset!$D262,qit!$A$2:$A$1285,0))</f>
        <v>553888691</v>
      </c>
      <c r="R262">
        <f>+INDEX(qit!R$2:R$1285,MATCH(Kt_offset!$D262,qit!$A$2:$A$1285,0))</f>
        <v>198416477</v>
      </c>
      <c r="S262">
        <f>+INDEX(qit!S$2:S$1285,MATCH(Kt_offset!$D262,qit!$A$2:$A$1285,0))</f>
        <v>178162875</v>
      </c>
      <c r="T262">
        <f>+INDEX(qit!T$2:T$1285,MATCH(Kt_offset!$D262,qit!$A$2:$A$1285,0))</f>
        <v>1135381702</v>
      </c>
      <c r="U262">
        <f>+INDEX(qit!U$2:U$1285,MATCH(Kt_offset!$D262,qit!$A$2:$A$1285,0))</f>
        <v>185733180</v>
      </c>
      <c r="V262">
        <f>+INDEX(qit!V$2:V$1285,MATCH(Kt_offset!$D262,qit!$A$2:$A$1285,0))</f>
        <v>470274519</v>
      </c>
      <c r="W262">
        <f>+INDEX(qit!W$2:W$1285,MATCH(Kt_offset!$D262,qit!$A$2:$A$1285,0))</f>
        <v>129242252</v>
      </c>
      <c r="X262">
        <f>+INDEX(qit!X$2:X$1285,MATCH(Kt_offset!$D262,qit!$A$2:$A$1285,0))</f>
        <v>155027908</v>
      </c>
      <c r="Y262">
        <f>+INDEX(qit!Y$2:Y$1285,MATCH(Kt_offset!$D262,qit!$A$2:$A$1285,0))</f>
        <v>233000000</v>
      </c>
      <c r="Z262">
        <f>+INDEX(qit!Z$2:Z$1285,MATCH(Kt_offset!$D262,qit!$A$2:$A$1285,0))</f>
        <v>575745499</v>
      </c>
      <c r="AA262">
        <f>+INDEX(qit!AA$2:AA$1285,MATCH(Kt_offset!$D262,qit!$A$2:$A$1285,0))</f>
        <v>1228504232</v>
      </c>
      <c r="AB262">
        <f>+INDEX(qit!AB$2:AB$1285,MATCH(Kt_offset!$D262,qit!$A$2:$A$1285,0))</f>
        <v>850000000</v>
      </c>
      <c r="AC262">
        <f>+INDEX(qit!AC$2:AC$1285,MATCH(Kt_offset!$D262,qit!$A$2:$A$1285,0))</f>
        <v>565937947</v>
      </c>
      <c r="AD262">
        <f>+INDEX(qit!AD$2:AD$1285,MATCH(Kt_offset!$D262,qit!$A$2:$A$1285,0))</f>
        <v>206205445</v>
      </c>
      <c r="AE262">
        <f>+INDEX(qit!AE$2:AE$1285,MATCH(Kt_offset!$D262,qit!$A$2:$A$1285,0))</f>
        <v>468796936</v>
      </c>
      <c r="AF262">
        <f>+INDEX(qit!AF$2:AF$1285,MATCH(Kt_offset!$D262,qit!$A$2:$A$1285,0))</f>
        <v>0</v>
      </c>
      <c r="AG262">
        <f>+INDEX(qit!AG$2:AG$1285,MATCH(Kt_offset!$D262,qit!$A$2:$A$1285,0))</f>
        <v>193000000</v>
      </c>
      <c r="AH262">
        <f>+INDEX(qit!AH$2:AH$1285,MATCH(Kt_offset!$D262,qit!$A$2:$A$1285,0))</f>
        <v>0</v>
      </c>
      <c r="AI262">
        <f>+INDEX(qit!AI$2:AI$1285,MATCH(Kt_offset!$D262,qit!$A$2:$A$1285,0))</f>
        <v>0</v>
      </c>
      <c r="AJ262">
        <f>+INDEX(qit!AJ$2:AJ$1285,MATCH(Kt_offset!$D262,qit!$A$2:$A$1285,0))</f>
        <v>0</v>
      </c>
      <c r="AK262">
        <f>+INDEX(qit!AK$2:AK$1285,MATCH(Kt_offset!$D262,qit!$A$2:$A$1285,0))</f>
        <v>0</v>
      </c>
      <c r="AP262">
        <f>+INDEX(qit!AP$2:AP$1285,MATCH(Kt_offset!$D262,qit!$A$2:$A$1285,0))</f>
        <v>0</v>
      </c>
      <c r="AQ262">
        <f>+INDEX(qit!AQ$2:AQ$1285,MATCH(Kt_offset!$D262,qit!$A$2:$A$1285,0))</f>
        <v>0</v>
      </c>
      <c r="AR262">
        <f>+INDEX(qit!AR$2:AR$1285,MATCH(Kt_offset!$D262,qit!$A$2:$A$1285,0))</f>
        <v>0</v>
      </c>
      <c r="AS262">
        <f>+INDEX(qit!AS$2:AS$1285,MATCH(Kt_offset!$D262,qit!$A$2:$A$1285,0))</f>
        <v>0</v>
      </c>
      <c r="AT262">
        <f>+INDEX(qit!AT$2:AT$1285,MATCH(Kt_offset!$D262,qit!$A$2:$A$1285,0))</f>
        <v>0</v>
      </c>
      <c r="AU262">
        <f>+INDEX(qit!AU$2:AU$1285,MATCH(Kt_offset!$D262,qit!$A$2:$A$1285,0))</f>
        <v>0</v>
      </c>
      <c r="AV262">
        <f>+INDEX(qit!AV$2:AV$1285,MATCH(Kt_offset!$D262,qit!$A$2:$A$1285,0))</f>
        <v>0</v>
      </c>
      <c r="AW262">
        <f>+INDEX(qit!AW$2:AW$1285,MATCH(Kt_offset!$D262,qit!$A$2:$A$1285,0))</f>
        <v>0</v>
      </c>
      <c r="AX262">
        <f>+INDEX(qit!AX$2:AX$1285,MATCH(Kt_offset!$D262,qit!$A$2:$A$1285,0))</f>
        <v>0</v>
      </c>
      <c r="AY262">
        <f>+INDEX(qit!AY$2:AY$1285,MATCH(Kt_offset!$D262,qit!$A$2:$A$1285,0))</f>
        <v>0</v>
      </c>
      <c r="AZ262">
        <f>+INDEX(qit!AZ$2:AZ$1285,MATCH(Kt_offset!$D262,qit!$A$2:$A$1285,0))</f>
        <v>0</v>
      </c>
      <c r="BA262">
        <f>+INDEX(qit!BA$2:BA$1285,MATCH(Kt_offset!$D262,qit!$A$2:$A$1285,0))</f>
        <v>193000000</v>
      </c>
      <c r="BB262">
        <f>+INDEX(qit!BB$2:BB$1285,MATCH(Kt_offset!$D262,qit!$A$2:$A$1285,0))</f>
        <v>185733180</v>
      </c>
    </row>
    <row r="263" spans="1:54">
      <c r="A263" s="1" t="s">
        <v>312</v>
      </c>
      <c r="B263">
        <f>+INDEX(qit!B$2:B$1285,MATCH(Kt_offset!$D263,qit!$A$2:$A$1285,0))</f>
        <v>209216186</v>
      </c>
      <c r="C263">
        <f>+INDEX(qit!C$2:C$1285,MATCH(Kt_offset!$D263,qit!$A$2:$A$1285,0))</f>
        <v>457000000</v>
      </c>
      <c r="D263">
        <f>+INDEX(qit!D$2:D$1285,MATCH(Kt_offset!$D263,qit!$A$2:$A$1285,0))</f>
        <v>918478694</v>
      </c>
      <c r="E263">
        <f>+INDEX(qit!E$2:E$1285,MATCH(Kt_offset!$D263,qit!$A$2:$A$1285,0))</f>
        <v>601995196</v>
      </c>
      <c r="F263">
        <f>+INDEX(qit!F$2:F$1285,MATCH(Kt_offset!$D263,qit!$A$2:$A$1285,0))</f>
        <v>826947808</v>
      </c>
      <c r="G263">
        <f>+INDEX(qit!G$2:G$1285,MATCH(Kt_offset!$D263,qit!$A$2:$A$1285,0))</f>
        <v>252000000</v>
      </c>
      <c r="H263">
        <f>+INDEX(qit!H$2:H$1285,MATCH(Kt_offset!$D263,qit!$A$2:$A$1285,0))</f>
        <v>1252357634</v>
      </c>
      <c r="I263">
        <f>+INDEX(qit!I$2:I$1285,MATCH(Kt_offset!$D263,qit!$A$2:$A$1285,0))</f>
        <v>200005983</v>
      </c>
      <c r="J263">
        <f>+INDEX(qit!J$2:J$1285,MATCH(Kt_offset!$D263,qit!$A$2:$A$1285,0))</f>
        <v>1069837447</v>
      </c>
      <c r="K263">
        <f>+INDEX(qit!K$2:K$1285,MATCH(Kt_offset!$D263,qit!$A$2:$A$1285,0))</f>
        <v>2066773131</v>
      </c>
      <c r="L263">
        <f>+INDEX(qit!L$2:L$1285,MATCH(Kt_offset!$D263,qit!$A$2:$A$1285,0))</f>
        <v>0</v>
      </c>
      <c r="M263">
        <f>+INDEX(qit!M$2:M$1285,MATCH(Kt_offset!$D263,qit!$A$2:$A$1285,0))</f>
        <v>1213640151</v>
      </c>
      <c r="N263">
        <f>+INDEX(qit!N$2:N$1285,MATCH(Kt_offset!$D263,qit!$A$2:$A$1285,0))</f>
        <v>4676902033</v>
      </c>
      <c r="O263">
        <f>+INDEX(qit!O$2:O$1285,MATCH(Kt_offset!$D263,qit!$A$2:$A$1285,0))</f>
        <v>2201099000</v>
      </c>
      <c r="P263">
        <f>+INDEX(qit!P$2:P$1285,MATCH(Kt_offset!$D263,qit!$A$2:$A$1285,0))</f>
        <v>307603356</v>
      </c>
      <c r="Q263">
        <f>+INDEX(qit!Q$2:Q$1285,MATCH(Kt_offset!$D263,qit!$A$2:$A$1285,0))</f>
        <v>553888691</v>
      </c>
      <c r="R263">
        <f>+INDEX(qit!R$2:R$1285,MATCH(Kt_offset!$D263,qit!$A$2:$A$1285,0))</f>
        <v>198416477</v>
      </c>
      <c r="S263">
        <f>+INDEX(qit!S$2:S$1285,MATCH(Kt_offset!$D263,qit!$A$2:$A$1285,0))</f>
        <v>178162875</v>
      </c>
      <c r="T263">
        <f>+INDEX(qit!T$2:T$1285,MATCH(Kt_offset!$D263,qit!$A$2:$A$1285,0))</f>
        <v>1135381702</v>
      </c>
      <c r="U263">
        <f>+INDEX(qit!U$2:U$1285,MATCH(Kt_offset!$D263,qit!$A$2:$A$1285,0))</f>
        <v>185733180</v>
      </c>
      <c r="V263">
        <f>+INDEX(qit!V$2:V$1285,MATCH(Kt_offset!$D263,qit!$A$2:$A$1285,0))</f>
        <v>470274519</v>
      </c>
      <c r="W263">
        <f>+INDEX(qit!W$2:W$1285,MATCH(Kt_offset!$D263,qit!$A$2:$A$1285,0))</f>
        <v>129242252</v>
      </c>
      <c r="X263">
        <f>+INDEX(qit!X$2:X$1285,MATCH(Kt_offset!$D263,qit!$A$2:$A$1285,0))</f>
        <v>155027908</v>
      </c>
      <c r="Y263">
        <f>+INDEX(qit!Y$2:Y$1285,MATCH(Kt_offset!$D263,qit!$A$2:$A$1285,0))</f>
        <v>233000000</v>
      </c>
      <c r="Z263">
        <f>+INDEX(qit!Z$2:Z$1285,MATCH(Kt_offset!$D263,qit!$A$2:$A$1285,0))</f>
        <v>575745499</v>
      </c>
      <c r="AA263">
        <f>+INDEX(qit!AA$2:AA$1285,MATCH(Kt_offset!$D263,qit!$A$2:$A$1285,0))</f>
        <v>1228504232</v>
      </c>
      <c r="AB263">
        <f>+INDEX(qit!AB$2:AB$1285,MATCH(Kt_offset!$D263,qit!$A$2:$A$1285,0))</f>
        <v>850000000</v>
      </c>
      <c r="AC263">
        <f>+INDEX(qit!AC$2:AC$1285,MATCH(Kt_offset!$D263,qit!$A$2:$A$1285,0))</f>
        <v>565937947</v>
      </c>
      <c r="AD263">
        <f>+INDEX(qit!AD$2:AD$1285,MATCH(Kt_offset!$D263,qit!$A$2:$A$1285,0))</f>
        <v>206205445</v>
      </c>
      <c r="AE263">
        <f>+INDEX(qit!AE$2:AE$1285,MATCH(Kt_offset!$D263,qit!$A$2:$A$1285,0))</f>
        <v>468796936</v>
      </c>
      <c r="AF263">
        <f>+INDEX(qit!AF$2:AF$1285,MATCH(Kt_offset!$D263,qit!$A$2:$A$1285,0))</f>
        <v>0</v>
      </c>
      <c r="AG263">
        <f>+INDEX(qit!AG$2:AG$1285,MATCH(Kt_offset!$D263,qit!$A$2:$A$1285,0))</f>
        <v>193000000</v>
      </c>
      <c r="AH263">
        <f>+INDEX(qit!AH$2:AH$1285,MATCH(Kt_offset!$D263,qit!$A$2:$A$1285,0))</f>
        <v>0</v>
      </c>
      <c r="AI263">
        <f>+INDEX(qit!AI$2:AI$1285,MATCH(Kt_offset!$D263,qit!$A$2:$A$1285,0))</f>
        <v>0</v>
      </c>
      <c r="AJ263">
        <f>+INDEX(qit!AJ$2:AJ$1285,MATCH(Kt_offset!$D263,qit!$A$2:$A$1285,0))</f>
        <v>0</v>
      </c>
      <c r="AK263">
        <f>+INDEX(qit!AK$2:AK$1285,MATCH(Kt_offset!$D263,qit!$A$2:$A$1285,0))</f>
        <v>0</v>
      </c>
      <c r="AP263">
        <f>+INDEX(qit!AP$2:AP$1285,MATCH(Kt_offset!$D263,qit!$A$2:$A$1285,0))</f>
        <v>0</v>
      </c>
      <c r="AQ263">
        <f>+INDEX(qit!AQ$2:AQ$1285,MATCH(Kt_offset!$D263,qit!$A$2:$A$1285,0))</f>
        <v>0</v>
      </c>
      <c r="AR263">
        <f>+INDEX(qit!AR$2:AR$1285,MATCH(Kt_offset!$D263,qit!$A$2:$A$1285,0))</f>
        <v>0</v>
      </c>
      <c r="AS263">
        <f>+INDEX(qit!AS$2:AS$1285,MATCH(Kt_offset!$D263,qit!$A$2:$A$1285,0))</f>
        <v>0</v>
      </c>
      <c r="AT263">
        <f>+INDEX(qit!AT$2:AT$1285,MATCH(Kt_offset!$D263,qit!$A$2:$A$1285,0))</f>
        <v>0</v>
      </c>
      <c r="AU263">
        <f>+INDEX(qit!AU$2:AU$1285,MATCH(Kt_offset!$D263,qit!$A$2:$A$1285,0))</f>
        <v>0</v>
      </c>
      <c r="AV263">
        <f>+INDEX(qit!AV$2:AV$1285,MATCH(Kt_offset!$D263,qit!$A$2:$A$1285,0))</f>
        <v>0</v>
      </c>
      <c r="AW263">
        <f>+INDEX(qit!AW$2:AW$1285,MATCH(Kt_offset!$D263,qit!$A$2:$A$1285,0))</f>
        <v>0</v>
      </c>
      <c r="AX263">
        <f>+INDEX(qit!AX$2:AX$1285,MATCH(Kt_offset!$D263,qit!$A$2:$A$1285,0))</f>
        <v>0</v>
      </c>
      <c r="AY263">
        <f>+INDEX(qit!AY$2:AY$1285,MATCH(Kt_offset!$D263,qit!$A$2:$A$1285,0))</f>
        <v>0</v>
      </c>
      <c r="AZ263">
        <f>+INDEX(qit!AZ$2:AZ$1285,MATCH(Kt_offset!$D263,qit!$A$2:$A$1285,0))</f>
        <v>0</v>
      </c>
      <c r="BA263">
        <f>+INDEX(qit!BA$2:BA$1285,MATCH(Kt_offset!$D263,qit!$A$2:$A$1285,0))</f>
        <v>193000000</v>
      </c>
      <c r="BB263">
        <f>+INDEX(qit!BB$2:BB$1285,MATCH(Kt_offset!$D263,qit!$A$2:$A$1285,0))</f>
        <v>185733180</v>
      </c>
    </row>
    <row r="264" spans="1:54">
      <c r="A264" s="1" t="s">
        <v>313</v>
      </c>
      <c r="B264">
        <f>+INDEX(qit!B$2:B$1285,MATCH(Kt_offset!$D264,qit!$A$2:$A$1285,0))</f>
        <v>209216186</v>
      </c>
      <c r="C264">
        <f>+INDEX(qit!C$2:C$1285,MATCH(Kt_offset!$D264,qit!$A$2:$A$1285,0))</f>
        <v>457000000</v>
      </c>
      <c r="D264">
        <f>+INDEX(qit!D$2:D$1285,MATCH(Kt_offset!$D264,qit!$A$2:$A$1285,0))</f>
        <v>918478694</v>
      </c>
      <c r="E264">
        <f>+INDEX(qit!E$2:E$1285,MATCH(Kt_offset!$D264,qit!$A$2:$A$1285,0))</f>
        <v>601995196</v>
      </c>
      <c r="F264">
        <f>+INDEX(qit!F$2:F$1285,MATCH(Kt_offset!$D264,qit!$A$2:$A$1285,0))</f>
        <v>826947808</v>
      </c>
      <c r="G264">
        <f>+INDEX(qit!G$2:G$1285,MATCH(Kt_offset!$D264,qit!$A$2:$A$1285,0))</f>
        <v>252000000</v>
      </c>
      <c r="H264">
        <f>+INDEX(qit!H$2:H$1285,MATCH(Kt_offset!$D264,qit!$A$2:$A$1285,0))</f>
        <v>1252357634</v>
      </c>
      <c r="I264">
        <f>+INDEX(qit!I$2:I$1285,MATCH(Kt_offset!$D264,qit!$A$2:$A$1285,0))</f>
        <v>200005983</v>
      </c>
      <c r="J264">
        <f>+INDEX(qit!J$2:J$1285,MATCH(Kt_offset!$D264,qit!$A$2:$A$1285,0))</f>
        <v>1069837447</v>
      </c>
      <c r="K264">
        <f>+INDEX(qit!K$2:K$1285,MATCH(Kt_offset!$D264,qit!$A$2:$A$1285,0))</f>
        <v>2066773131</v>
      </c>
      <c r="L264">
        <f>+INDEX(qit!L$2:L$1285,MATCH(Kt_offset!$D264,qit!$A$2:$A$1285,0))</f>
        <v>0</v>
      </c>
      <c r="M264">
        <f>+INDEX(qit!M$2:M$1285,MATCH(Kt_offset!$D264,qit!$A$2:$A$1285,0))</f>
        <v>1213640151</v>
      </c>
      <c r="N264">
        <f>+INDEX(qit!N$2:N$1285,MATCH(Kt_offset!$D264,qit!$A$2:$A$1285,0))</f>
        <v>4676902033</v>
      </c>
      <c r="O264">
        <f>+INDEX(qit!O$2:O$1285,MATCH(Kt_offset!$D264,qit!$A$2:$A$1285,0))</f>
        <v>2201099000</v>
      </c>
      <c r="P264">
        <f>+INDEX(qit!P$2:P$1285,MATCH(Kt_offset!$D264,qit!$A$2:$A$1285,0))</f>
        <v>307603356</v>
      </c>
      <c r="Q264">
        <f>+INDEX(qit!Q$2:Q$1285,MATCH(Kt_offset!$D264,qit!$A$2:$A$1285,0))</f>
        <v>553888691</v>
      </c>
      <c r="R264">
        <f>+INDEX(qit!R$2:R$1285,MATCH(Kt_offset!$D264,qit!$A$2:$A$1285,0))</f>
        <v>198416477</v>
      </c>
      <c r="S264">
        <f>+INDEX(qit!S$2:S$1285,MATCH(Kt_offset!$D264,qit!$A$2:$A$1285,0))</f>
        <v>178162875</v>
      </c>
      <c r="T264">
        <f>+INDEX(qit!T$2:T$1285,MATCH(Kt_offset!$D264,qit!$A$2:$A$1285,0))</f>
        <v>1135381702</v>
      </c>
      <c r="U264">
        <f>+INDEX(qit!U$2:U$1285,MATCH(Kt_offset!$D264,qit!$A$2:$A$1285,0))</f>
        <v>185733180</v>
      </c>
      <c r="V264">
        <f>+INDEX(qit!V$2:V$1285,MATCH(Kt_offset!$D264,qit!$A$2:$A$1285,0))</f>
        <v>470274519</v>
      </c>
      <c r="W264">
        <f>+INDEX(qit!W$2:W$1285,MATCH(Kt_offset!$D264,qit!$A$2:$A$1285,0))</f>
        <v>129242252</v>
      </c>
      <c r="X264">
        <f>+INDEX(qit!X$2:X$1285,MATCH(Kt_offset!$D264,qit!$A$2:$A$1285,0))</f>
        <v>155027908</v>
      </c>
      <c r="Y264">
        <f>+INDEX(qit!Y$2:Y$1285,MATCH(Kt_offset!$D264,qit!$A$2:$A$1285,0))</f>
        <v>233000000</v>
      </c>
      <c r="Z264">
        <f>+INDEX(qit!Z$2:Z$1285,MATCH(Kt_offset!$D264,qit!$A$2:$A$1285,0))</f>
        <v>575745499</v>
      </c>
      <c r="AA264">
        <f>+INDEX(qit!AA$2:AA$1285,MATCH(Kt_offset!$D264,qit!$A$2:$A$1285,0))</f>
        <v>1228504232</v>
      </c>
      <c r="AB264">
        <f>+INDEX(qit!AB$2:AB$1285,MATCH(Kt_offset!$D264,qit!$A$2:$A$1285,0))</f>
        <v>850000000</v>
      </c>
      <c r="AC264">
        <f>+INDEX(qit!AC$2:AC$1285,MATCH(Kt_offset!$D264,qit!$A$2:$A$1285,0))</f>
        <v>565937947</v>
      </c>
      <c r="AD264">
        <f>+INDEX(qit!AD$2:AD$1285,MATCH(Kt_offset!$D264,qit!$A$2:$A$1285,0))</f>
        <v>206205445</v>
      </c>
      <c r="AE264">
        <f>+INDEX(qit!AE$2:AE$1285,MATCH(Kt_offset!$D264,qit!$A$2:$A$1285,0))</f>
        <v>468796936</v>
      </c>
      <c r="AF264">
        <f>+INDEX(qit!AF$2:AF$1285,MATCH(Kt_offset!$D264,qit!$A$2:$A$1285,0))</f>
        <v>0</v>
      </c>
      <c r="AG264">
        <f>+INDEX(qit!AG$2:AG$1285,MATCH(Kt_offset!$D264,qit!$A$2:$A$1285,0))</f>
        <v>193000000</v>
      </c>
      <c r="AH264">
        <f>+INDEX(qit!AH$2:AH$1285,MATCH(Kt_offset!$D264,qit!$A$2:$A$1285,0))</f>
        <v>0</v>
      </c>
      <c r="AI264">
        <f>+INDEX(qit!AI$2:AI$1285,MATCH(Kt_offset!$D264,qit!$A$2:$A$1285,0))</f>
        <v>0</v>
      </c>
      <c r="AJ264">
        <f>+INDEX(qit!AJ$2:AJ$1285,MATCH(Kt_offset!$D264,qit!$A$2:$A$1285,0))</f>
        <v>0</v>
      </c>
      <c r="AK264">
        <f>+INDEX(qit!AK$2:AK$1285,MATCH(Kt_offset!$D264,qit!$A$2:$A$1285,0))</f>
        <v>0</v>
      </c>
      <c r="AP264">
        <f>+INDEX(qit!AP$2:AP$1285,MATCH(Kt_offset!$D264,qit!$A$2:$A$1285,0))</f>
        <v>0</v>
      </c>
      <c r="AQ264">
        <f>+INDEX(qit!AQ$2:AQ$1285,MATCH(Kt_offset!$D264,qit!$A$2:$A$1285,0))</f>
        <v>0</v>
      </c>
      <c r="AR264">
        <f>+INDEX(qit!AR$2:AR$1285,MATCH(Kt_offset!$D264,qit!$A$2:$A$1285,0))</f>
        <v>0</v>
      </c>
      <c r="AS264">
        <f>+INDEX(qit!AS$2:AS$1285,MATCH(Kt_offset!$D264,qit!$A$2:$A$1285,0))</f>
        <v>0</v>
      </c>
      <c r="AT264">
        <f>+INDEX(qit!AT$2:AT$1285,MATCH(Kt_offset!$D264,qit!$A$2:$A$1285,0))</f>
        <v>0</v>
      </c>
      <c r="AU264">
        <f>+INDEX(qit!AU$2:AU$1285,MATCH(Kt_offset!$D264,qit!$A$2:$A$1285,0))</f>
        <v>0</v>
      </c>
      <c r="AV264">
        <f>+INDEX(qit!AV$2:AV$1285,MATCH(Kt_offset!$D264,qit!$A$2:$A$1285,0))</f>
        <v>0</v>
      </c>
      <c r="AW264">
        <f>+INDEX(qit!AW$2:AW$1285,MATCH(Kt_offset!$D264,qit!$A$2:$A$1285,0))</f>
        <v>0</v>
      </c>
      <c r="AX264">
        <f>+INDEX(qit!AX$2:AX$1285,MATCH(Kt_offset!$D264,qit!$A$2:$A$1285,0))</f>
        <v>0</v>
      </c>
      <c r="AY264">
        <f>+INDEX(qit!AY$2:AY$1285,MATCH(Kt_offset!$D264,qit!$A$2:$A$1285,0))</f>
        <v>0</v>
      </c>
      <c r="AZ264">
        <f>+INDEX(qit!AZ$2:AZ$1285,MATCH(Kt_offset!$D264,qit!$A$2:$A$1285,0))</f>
        <v>0</v>
      </c>
      <c r="BA264">
        <f>+INDEX(qit!BA$2:BA$1285,MATCH(Kt_offset!$D264,qit!$A$2:$A$1285,0))</f>
        <v>193000000</v>
      </c>
      <c r="BB264">
        <f>+INDEX(qit!BB$2:BB$1285,MATCH(Kt_offset!$D264,qit!$A$2:$A$1285,0))</f>
        <v>185733180</v>
      </c>
    </row>
    <row r="265" spans="1:54">
      <c r="A265" s="1" t="s">
        <v>314</v>
      </c>
      <c r="B265">
        <f>+INDEX(qit!B$2:B$1285,MATCH(Kt_offset!$D265,qit!$A$2:$A$1285,0))</f>
        <v>209216186</v>
      </c>
      <c r="C265">
        <f>+INDEX(qit!C$2:C$1285,MATCH(Kt_offset!$D265,qit!$A$2:$A$1285,0))</f>
        <v>457000000</v>
      </c>
      <c r="D265">
        <f>+INDEX(qit!D$2:D$1285,MATCH(Kt_offset!$D265,qit!$A$2:$A$1285,0))</f>
        <v>918478694</v>
      </c>
      <c r="E265">
        <f>+INDEX(qit!E$2:E$1285,MATCH(Kt_offset!$D265,qit!$A$2:$A$1285,0))</f>
        <v>601995196</v>
      </c>
      <c r="F265">
        <f>+INDEX(qit!F$2:F$1285,MATCH(Kt_offset!$D265,qit!$A$2:$A$1285,0))</f>
        <v>826947808</v>
      </c>
      <c r="G265">
        <f>+INDEX(qit!G$2:G$1285,MATCH(Kt_offset!$D265,qit!$A$2:$A$1285,0))</f>
        <v>252000000</v>
      </c>
      <c r="H265">
        <f>+INDEX(qit!H$2:H$1285,MATCH(Kt_offset!$D265,qit!$A$2:$A$1285,0))</f>
        <v>1252357634</v>
      </c>
      <c r="I265">
        <f>+INDEX(qit!I$2:I$1285,MATCH(Kt_offset!$D265,qit!$A$2:$A$1285,0))</f>
        <v>200005983</v>
      </c>
      <c r="J265">
        <f>+INDEX(qit!J$2:J$1285,MATCH(Kt_offset!$D265,qit!$A$2:$A$1285,0))</f>
        <v>1069837447</v>
      </c>
      <c r="K265">
        <f>+INDEX(qit!K$2:K$1285,MATCH(Kt_offset!$D265,qit!$A$2:$A$1285,0))</f>
        <v>2066773131</v>
      </c>
      <c r="L265">
        <f>+INDEX(qit!L$2:L$1285,MATCH(Kt_offset!$D265,qit!$A$2:$A$1285,0))</f>
        <v>0</v>
      </c>
      <c r="M265">
        <f>+INDEX(qit!M$2:M$1285,MATCH(Kt_offset!$D265,qit!$A$2:$A$1285,0))</f>
        <v>1213640151</v>
      </c>
      <c r="N265">
        <f>+INDEX(qit!N$2:N$1285,MATCH(Kt_offset!$D265,qit!$A$2:$A$1285,0))</f>
        <v>4676902033</v>
      </c>
      <c r="O265">
        <f>+INDEX(qit!O$2:O$1285,MATCH(Kt_offset!$D265,qit!$A$2:$A$1285,0))</f>
        <v>2201099000</v>
      </c>
      <c r="P265">
        <f>+INDEX(qit!P$2:P$1285,MATCH(Kt_offset!$D265,qit!$A$2:$A$1285,0))</f>
        <v>307603356</v>
      </c>
      <c r="Q265">
        <f>+INDEX(qit!Q$2:Q$1285,MATCH(Kt_offset!$D265,qit!$A$2:$A$1285,0))</f>
        <v>553888691</v>
      </c>
      <c r="R265">
        <f>+INDEX(qit!R$2:R$1285,MATCH(Kt_offset!$D265,qit!$A$2:$A$1285,0))</f>
        <v>198416477</v>
      </c>
      <c r="S265">
        <f>+INDEX(qit!S$2:S$1285,MATCH(Kt_offset!$D265,qit!$A$2:$A$1285,0))</f>
        <v>178162875</v>
      </c>
      <c r="T265">
        <f>+INDEX(qit!T$2:T$1285,MATCH(Kt_offset!$D265,qit!$A$2:$A$1285,0))</f>
        <v>1135381702</v>
      </c>
      <c r="U265">
        <f>+INDEX(qit!U$2:U$1285,MATCH(Kt_offset!$D265,qit!$A$2:$A$1285,0))</f>
        <v>185733180</v>
      </c>
      <c r="V265">
        <f>+INDEX(qit!V$2:V$1285,MATCH(Kt_offset!$D265,qit!$A$2:$A$1285,0))</f>
        <v>470274519</v>
      </c>
      <c r="W265">
        <f>+INDEX(qit!W$2:W$1285,MATCH(Kt_offset!$D265,qit!$A$2:$A$1285,0))</f>
        <v>129242252</v>
      </c>
      <c r="X265">
        <f>+INDEX(qit!X$2:X$1285,MATCH(Kt_offset!$D265,qit!$A$2:$A$1285,0))</f>
        <v>155027908</v>
      </c>
      <c r="Y265">
        <f>+INDEX(qit!Y$2:Y$1285,MATCH(Kt_offset!$D265,qit!$A$2:$A$1285,0))</f>
        <v>233000000</v>
      </c>
      <c r="Z265">
        <f>+INDEX(qit!Z$2:Z$1285,MATCH(Kt_offset!$D265,qit!$A$2:$A$1285,0))</f>
        <v>575745499</v>
      </c>
      <c r="AA265">
        <f>+INDEX(qit!AA$2:AA$1285,MATCH(Kt_offset!$D265,qit!$A$2:$A$1285,0))</f>
        <v>1228504232</v>
      </c>
      <c r="AB265">
        <f>+INDEX(qit!AB$2:AB$1285,MATCH(Kt_offset!$D265,qit!$A$2:$A$1285,0))</f>
        <v>850000000</v>
      </c>
      <c r="AC265">
        <f>+INDEX(qit!AC$2:AC$1285,MATCH(Kt_offset!$D265,qit!$A$2:$A$1285,0))</f>
        <v>565937947</v>
      </c>
      <c r="AD265">
        <f>+INDEX(qit!AD$2:AD$1285,MATCH(Kt_offset!$D265,qit!$A$2:$A$1285,0))</f>
        <v>206205445</v>
      </c>
      <c r="AE265">
        <f>+INDEX(qit!AE$2:AE$1285,MATCH(Kt_offset!$D265,qit!$A$2:$A$1285,0))</f>
        <v>468796936</v>
      </c>
      <c r="AF265">
        <f>+INDEX(qit!AF$2:AF$1285,MATCH(Kt_offset!$D265,qit!$A$2:$A$1285,0))</f>
        <v>0</v>
      </c>
      <c r="AG265">
        <f>+INDEX(qit!AG$2:AG$1285,MATCH(Kt_offset!$D265,qit!$A$2:$A$1285,0))</f>
        <v>193000000</v>
      </c>
      <c r="AH265">
        <f>+INDEX(qit!AH$2:AH$1285,MATCH(Kt_offset!$D265,qit!$A$2:$A$1285,0))</f>
        <v>0</v>
      </c>
      <c r="AI265">
        <f>+INDEX(qit!AI$2:AI$1285,MATCH(Kt_offset!$D265,qit!$A$2:$A$1285,0))</f>
        <v>0</v>
      </c>
      <c r="AJ265">
        <f>+INDEX(qit!AJ$2:AJ$1285,MATCH(Kt_offset!$D265,qit!$A$2:$A$1285,0))</f>
        <v>0</v>
      </c>
      <c r="AK265">
        <f>+INDEX(qit!AK$2:AK$1285,MATCH(Kt_offset!$D265,qit!$A$2:$A$1285,0))</f>
        <v>0</v>
      </c>
      <c r="AP265">
        <f>+INDEX(qit!AP$2:AP$1285,MATCH(Kt_offset!$D265,qit!$A$2:$A$1285,0))</f>
        <v>0</v>
      </c>
      <c r="AQ265">
        <f>+INDEX(qit!AQ$2:AQ$1285,MATCH(Kt_offset!$D265,qit!$A$2:$A$1285,0))</f>
        <v>0</v>
      </c>
      <c r="AR265">
        <f>+INDEX(qit!AR$2:AR$1285,MATCH(Kt_offset!$D265,qit!$A$2:$A$1285,0))</f>
        <v>0</v>
      </c>
      <c r="AS265">
        <f>+INDEX(qit!AS$2:AS$1285,MATCH(Kt_offset!$D265,qit!$A$2:$A$1285,0))</f>
        <v>0</v>
      </c>
      <c r="AT265">
        <f>+INDEX(qit!AT$2:AT$1285,MATCH(Kt_offset!$D265,qit!$A$2:$A$1285,0))</f>
        <v>0</v>
      </c>
      <c r="AU265">
        <f>+INDEX(qit!AU$2:AU$1285,MATCH(Kt_offset!$D265,qit!$A$2:$A$1285,0))</f>
        <v>0</v>
      </c>
      <c r="AV265">
        <f>+INDEX(qit!AV$2:AV$1285,MATCH(Kt_offset!$D265,qit!$A$2:$A$1285,0))</f>
        <v>0</v>
      </c>
      <c r="AW265">
        <f>+INDEX(qit!AW$2:AW$1285,MATCH(Kt_offset!$D265,qit!$A$2:$A$1285,0))</f>
        <v>0</v>
      </c>
      <c r="AX265">
        <f>+INDEX(qit!AX$2:AX$1285,MATCH(Kt_offset!$D265,qit!$A$2:$A$1285,0))</f>
        <v>0</v>
      </c>
      <c r="AY265">
        <f>+INDEX(qit!AY$2:AY$1285,MATCH(Kt_offset!$D265,qit!$A$2:$A$1285,0))</f>
        <v>0</v>
      </c>
      <c r="AZ265">
        <f>+INDEX(qit!AZ$2:AZ$1285,MATCH(Kt_offset!$D265,qit!$A$2:$A$1285,0))</f>
        <v>0</v>
      </c>
      <c r="BA265">
        <f>+INDEX(qit!BA$2:BA$1285,MATCH(Kt_offset!$D265,qit!$A$2:$A$1285,0))</f>
        <v>193000000</v>
      </c>
      <c r="BB265">
        <f>+INDEX(qit!BB$2:BB$1285,MATCH(Kt_offset!$D265,qit!$A$2:$A$1285,0))</f>
        <v>185733180</v>
      </c>
    </row>
    <row r="266" spans="1:54">
      <c r="A266" s="1" t="s">
        <v>315</v>
      </c>
      <c r="B266">
        <f>+INDEX(qit!B$2:B$1285,MATCH(Kt_offset!$D266,qit!$A$2:$A$1285,0))</f>
        <v>209216186</v>
      </c>
      <c r="C266">
        <f>+INDEX(qit!C$2:C$1285,MATCH(Kt_offset!$D266,qit!$A$2:$A$1285,0))</f>
        <v>457000000</v>
      </c>
      <c r="D266">
        <f>+INDEX(qit!D$2:D$1285,MATCH(Kt_offset!$D266,qit!$A$2:$A$1285,0))</f>
        <v>918478694</v>
      </c>
      <c r="E266">
        <f>+INDEX(qit!E$2:E$1285,MATCH(Kt_offset!$D266,qit!$A$2:$A$1285,0))</f>
        <v>601995196</v>
      </c>
      <c r="F266">
        <f>+INDEX(qit!F$2:F$1285,MATCH(Kt_offset!$D266,qit!$A$2:$A$1285,0))</f>
        <v>826947808</v>
      </c>
      <c r="G266">
        <f>+INDEX(qit!G$2:G$1285,MATCH(Kt_offset!$D266,qit!$A$2:$A$1285,0))</f>
        <v>252000000</v>
      </c>
      <c r="H266">
        <f>+INDEX(qit!H$2:H$1285,MATCH(Kt_offset!$D266,qit!$A$2:$A$1285,0))</f>
        <v>1252357634</v>
      </c>
      <c r="I266">
        <f>+INDEX(qit!I$2:I$1285,MATCH(Kt_offset!$D266,qit!$A$2:$A$1285,0))</f>
        <v>200005983</v>
      </c>
      <c r="J266">
        <f>+INDEX(qit!J$2:J$1285,MATCH(Kt_offset!$D266,qit!$A$2:$A$1285,0))</f>
        <v>1069837447</v>
      </c>
      <c r="K266">
        <f>+INDEX(qit!K$2:K$1285,MATCH(Kt_offset!$D266,qit!$A$2:$A$1285,0))</f>
        <v>2066773131</v>
      </c>
      <c r="L266">
        <f>+INDEX(qit!L$2:L$1285,MATCH(Kt_offset!$D266,qit!$A$2:$A$1285,0))</f>
        <v>0</v>
      </c>
      <c r="M266">
        <f>+INDEX(qit!M$2:M$1285,MATCH(Kt_offset!$D266,qit!$A$2:$A$1285,0))</f>
        <v>1213640151</v>
      </c>
      <c r="N266">
        <f>+INDEX(qit!N$2:N$1285,MATCH(Kt_offset!$D266,qit!$A$2:$A$1285,0))</f>
        <v>4676902033</v>
      </c>
      <c r="O266">
        <f>+INDEX(qit!O$2:O$1285,MATCH(Kt_offset!$D266,qit!$A$2:$A$1285,0))</f>
        <v>2201099000</v>
      </c>
      <c r="P266">
        <f>+INDEX(qit!P$2:P$1285,MATCH(Kt_offset!$D266,qit!$A$2:$A$1285,0))</f>
        <v>307603356</v>
      </c>
      <c r="Q266">
        <f>+INDEX(qit!Q$2:Q$1285,MATCH(Kt_offset!$D266,qit!$A$2:$A$1285,0))</f>
        <v>553888691</v>
      </c>
      <c r="R266">
        <f>+INDEX(qit!R$2:R$1285,MATCH(Kt_offset!$D266,qit!$A$2:$A$1285,0))</f>
        <v>198416477</v>
      </c>
      <c r="S266">
        <f>+INDEX(qit!S$2:S$1285,MATCH(Kt_offset!$D266,qit!$A$2:$A$1285,0))</f>
        <v>178162875</v>
      </c>
      <c r="T266">
        <f>+INDEX(qit!T$2:T$1285,MATCH(Kt_offset!$D266,qit!$A$2:$A$1285,0))</f>
        <v>1135381702</v>
      </c>
      <c r="U266">
        <f>+INDEX(qit!U$2:U$1285,MATCH(Kt_offset!$D266,qit!$A$2:$A$1285,0))</f>
        <v>185733180</v>
      </c>
      <c r="V266">
        <f>+INDEX(qit!V$2:V$1285,MATCH(Kt_offset!$D266,qit!$A$2:$A$1285,0))</f>
        <v>470274519</v>
      </c>
      <c r="W266">
        <f>+INDEX(qit!W$2:W$1285,MATCH(Kt_offset!$D266,qit!$A$2:$A$1285,0))</f>
        <v>129242252</v>
      </c>
      <c r="X266">
        <f>+INDEX(qit!X$2:X$1285,MATCH(Kt_offset!$D266,qit!$A$2:$A$1285,0))</f>
        <v>155027908</v>
      </c>
      <c r="Y266">
        <f>+INDEX(qit!Y$2:Y$1285,MATCH(Kt_offset!$D266,qit!$A$2:$A$1285,0))</f>
        <v>233000000</v>
      </c>
      <c r="Z266">
        <f>+INDEX(qit!Z$2:Z$1285,MATCH(Kt_offset!$D266,qit!$A$2:$A$1285,0))</f>
        <v>575745499</v>
      </c>
      <c r="AA266">
        <f>+INDEX(qit!AA$2:AA$1285,MATCH(Kt_offset!$D266,qit!$A$2:$A$1285,0))</f>
        <v>1228504232</v>
      </c>
      <c r="AB266">
        <f>+INDEX(qit!AB$2:AB$1285,MATCH(Kt_offset!$D266,qit!$A$2:$A$1285,0))</f>
        <v>850000000</v>
      </c>
      <c r="AC266">
        <f>+INDEX(qit!AC$2:AC$1285,MATCH(Kt_offset!$D266,qit!$A$2:$A$1285,0))</f>
        <v>565937947</v>
      </c>
      <c r="AD266">
        <f>+INDEX(qit!AD$2:AD$1285,MATCH(Kt_offset!$D266,qit!$A$2:$A$1285,0))</f>
        <v>206205445</v>
      </c>
      <c r="AE266">
        <f>+INDEX(qit!AE$2:AE$1285,MATCH(Kt_offset!$D266,qit!$A$2:$A$1285,0))</f>
        <v>468796936</v>
      </c>
      <c r="AF266">
        <f>+INDEX(qit!AF$2:AF$1285,MATCH(Kt_offset!$D266,qit!$A$2:$A$1285,0))</f>
        <v>0</v>
      </c>
      <c r="AG266">
        <f>+INDEX(qit!AG$2:AG$1285,MATCH(Kt_offset!$D266,qit!$A$2:$A$1285,0))</f>
        <v>193000000</v>
      </c>
      <c r="AH266">
        <f>+INDEX(qit!AH$2:AH$1285,MATCH(Kt_offset!$D266,qit!$A$2:$A$1285,0))</f>
        <v>0</v>
      </c>
      <c r="AI266">
        <f>+INDEX(qit!AI$2:AI$1285,MATCH(Kt_offset!$D266,qit!$A$2:$A$1285,0))</f>
        <v>0</v>
      </c>
      <c r="AJ266">
        <f>+INDEX(qit!AJ$2:AJ$1285,MATCH(Kt_offset!$D266,qit!$A$2:$A$1285,0))</f>
        <v>0</v>
      </c>
      <c r="AK266">
        <f>+INDEX(qit!AK$2:AK$1285,MATCH(Kt_offset!$D266,qit!$A$2:$A$1285,0))</f>
        <v>0</v>
      </c>
      <c r="AP266">
        <f>+INDEX(qit!AP$2:AP$1285,MATCH(Kt_offset!$D266,qit!$A$2:$A$1285,0))</f>
        <v>0</v>
      </c>
      <c r="AQ266">
        <f>+INDEX(qit!AQ$2:AQ$1285,MATCH(Kt_offset!$D266,qit!$A$2:$A$1285,0))</f>
        <v>0</v>
      </c>
      <c r="AR266">
        <f>+INDEX(qit!AR$2:AR$1285,MATCH(Kt_offset!$D266,qit!$A$2:$A$1285,0))</f>
        <v>0</v>
      </c>
      <c r="AS266">
        <f>+INDEX(qit!AS$2:AS$1285,MATCH(Kt_offset!$D266,qit!$A$2:$A$1285,0))</f>
        <v>0</v>
      </c>
      <c r="AT266">
        <f>+INDEX(qit!AT$2:AT$1285,MATCH(Kt_offset!$D266,qit!$A$2:$A$1285,0))</f>
        <v>0</v>
      </c>
      <c r="AU266">
        <f>+INDEX(qit!AU$2:AU$1285,MATCH(Kt_offset!$D266,qit!$A$2:$A$1285,0))</f>
        <v>0</v>
      </c>
      <c r="AV266">
        <f>+INDEX(qit!AV$2:AV$1285,MATCH(Kt_offset!$D266,qit!$A$2:$A$1285,0))</f>
        <v>0</v>
      </c>
      <c r="AW266">
        <f>+INDEX(qit!AW$2:AW$1285,MATCH(Kt_offset!$D266,qit!$A$2:$A$1285,0))</f>
        <v>0</v>
      </c>
      <c r="AX266">
        <f>+INDEX(qit!AX$2:AX$1285,MATCH(Kt_offset!$D266,qit!$A$2:$A$1285,0))</f>
        <v>0</v>
      </c>
      <c r="AY266">
        <f>+INDEX(qit!AY$2:AY$1285,MATCH(Kt_offset!$D266,qit!$A$2:$A$1285,0))</f>
        <v>0</v>
      </c>
      <c r="AZ266">
        <f>+INDEX(qit!AZ$2:AZ$1285,MATCH(Kt_offset!$D266,qit!$A$2:$A$1285,0))</f>
        <v>0</v>
      </c>
      <c r="BA266">
        <f>+INDEX(qit!BA$2:BA$1285,MATCH(Kt_offset!$D266,qit!$A$2:$A$1285,0))</f>
        <v>193000000</v>
      </c>
      <c r="BB266">
        <f>+INDEX(qit!BB$2:BB$1285,MATCH(Kt_offset!$D266,qit!$A$2:$A$1285,0))</f>
        <v>185733180</v>
      </c>
    </row>
    <row r="267" spans="1:54">
      <c r="A267" s="1" t="s">
        <v>316</v>
      </c>
      <c r="B267">
        <f>+INDEX(qit!B$2:B$1285,MATCH(Kt_offset!$D267,qit!$A$2:$A$1285,0))</f>
        <v>209216186</v>
      </c>
      <c r="C267">
        <f>+INDEX(qit!C$2:C$1285,MATCH(Kt_offset!$D267,qit!$A$2:$A$1285,0))</f>
        <v>457000000</v>
      </c>
      <c r="D267">
        <f>+INDEX(qit!D$2:D$1285,MATCH(Kt_offset!$D267,qit!$A$2:$A$1285,0))</f>
        <v>918478694</v>
      </c>
      <c r="E267">
        <f>+INDEX(qit!E$2:E$1285,MATCH(Kt_offset!$D267,qit!$A$2:$A$1285,0))</f>
        <v>601995196</v>
      </c>
      <c r="F267">
        <f>+INDEX(qit!F$2:F$1285,MATCH(Kt_offset!$D267,qit!$A$2:$A$1285,0))</f>
        <v>826947808</v>
      </c>
      <c r="G267">
        <f>+INDEX(qit!G$2:G$1285,MATCH(Kt_offset!$D267,qit!$A$2:$A$1285,0))</f>
        <v>252000000</v>
      </c>
      <c r="H267">
        <f>+INDEX(qit!H$2:H$1285,MATCH(Kt_offset!$D267,qit!$A$2:$A$1285,0))</f>
        <v>1252357634</v>
      </c>
      <c r="I267">
        <f>+INDEX(qit!I$2:I$1285,MATCH(Kt_offset!$D267,qit!$A$2:$A$1285,0))</f>
        <v>200005983</v>
      </c>
      <c r="J267">
        <f>+INDEX(qit!J$2:J$1285,MATCH(Kt_offset!$D267,qit!$A$2:$A$1285,0))</f>
        <v>1069837447</v>
      </c>
      <c r="K267">
        <f>+INDEX(qit!K$2:K$1285,MATCH(Kt_offset!$D267,qit!$A$2:$A$1285,0))</f>
        <v>2066773131</v>
      </c>
      <c r="L267">
        <f>+INDEX(qit!L$2:L$1285,MATCH(Kt_offset!$D267,qit!$A$2:$A$1285,0))</f>
        <v>0</v>
      </c>
      <c r="M267">
        <f>+INDEX(qit!M$2:M$1285,MATCH(Kt_offset!$D267,qit!$A$2:$A$1285,0))</f>
        <v>1213640151</v>
      </c>
      <c r="N267">
        <f>+INDEX(qit!N$2:N$1285,MATCH(Kt_offset!$D267,qit!$A$2:$A$1285,0))</f>
        <v>4676902033</v>
      </c>
      <c r="O267">
        <f>+INDEX(qit!O$2:O$1285,MATCH(Kt_offset!$D267,qit!$A$2:$A$1285,0))</f>
        <v>2201099000</v>
      </c>
      <c r="P267">
        <f>+INDEX(qit!P$2:P$1285,MATCH(Kt_offset!$D267,qit!$A$2:$A$1285,0))</f>
        <v>307603356</v>
      </c>
      <c r="Q267">
        <f>+INDEX(qit!Q$2:Q$1285,MATCH(Kt_offset!$D267,qit!$A$2:$A$1285,0))</f>
        <v>553888691</v>
      </c>
      <c r="R267">
        <f>+INDEX(qit!R$2:R$1285,MATCH(Kt_offset!$D267,qit!$A$2:$A$1285,0))</f>
        <v>198416477</v>
      </c>
      <c r="S267">
        <f>+INDEX(qit!S$2:S$1285,MATCH(Kt_offset!$D267,qit!$A$2:$A$1285,0))</f>
        <v>178162875</v>
      </c>
      <c r="T267">
        <f>+INDEX(qit!T$2:T$1285,MATCH(Kt_offset!$D267,qit!$A$2:$A$1285,0))</f>
        <v>1135381702</v>
      </c>
      <c r="U267">
        <f>+INDEX(qit!U$2:U$1285,MATCH(Kt_offset!$D267,qit!$A$2:$A$1285,0))</f>
        <v>185733180</v>
      </c>
      <c r="V267">
        <f>+INDEX(qit!V$2:V$1285,MATCH(Kt_offset!$D267,qit!$A$2:$A$1285,0))</f>
        <v>470274519</v>
      </c>
      <c r="W267">
        <f>+INDEX(qit!W$2:W$1285,MATCH(Kt_offset!$D267,qit!$A$2:$A$1285,0))</f>
        <v>129242252</v>
      </c>
      <c r="X267">
        <f>+INDEX(qit!X$2:X$1285,MATCH(Kt_offset!$D267,qit!$A$2:$A$1285,0))</f>
        <v>155027908</v>
      </c>
      <c r="Y267">
        <f>+INDEX(qit!Y$2:Y$1285,MATCH(Kt_offset!$D267,qit!$A$2:$A$1285,0))</f>
        <v>233000000</v>
      </c>
      <c r="Z267">
        <f>+INDEX(qit!Z$2:Z$1285,MATCH(Kt_offset!$D267,qit!$A$2:$A$1285,0))</f>
        <v>575745499</v>
      </c>
      <c r="AA267">
        <f>+INDEX(qit!AA$2:AA$1285,MATCH(Kt_offset!$D267,qit!$A$2:$A$1285,0))</f>
        <v>1228504232</v>
      </c>
      <c r="AB267">
        <f>+INDEX(qit!AB$2:AB$1285,MATCH(Kt_offset!$D267,qit!$A$2:$A$1285,0))</f>
        <v>850000000</v>
      </c>
      <c r="AC267">
        <f>+INDEX(qit!AC$2:AC$1285,MATCH(Kt_offset!$D267,qit!$A$2:$A$1285,0))</f>
        <v>565937947</v>
      </c>
      <c r="AD267">
        <f>+INDEX(qit!AD$2:AD$1285,MATCH(Kt_offset!$D267,qit!$A$2:$A$1285,0))</f>
        <v>206205445</v>
      </c>
      <c r="AE267">
        <f>+INDEX(qit!AE$2:AE$1285,MATCH(Kt_offset!$D267,qit!$A$2:$A$1285,0))</f>
        <v>468796936</v>
      </c>
      <c r="AF267">
        <f>+INDEX(qit!AF$2:AF$1285,MATCH(Kt_offset!$D267,qit!$A$2:$A$1285,0))</f>
        <v>0</v>
      </c>
      <c r="AG267">
        <f>+INDEX(qit!AG$2:AG$1285,MATCH(Kt_offset!$D267,qit!$A$2:$A$1285,0))</f>
        <v>193000000</v>
      </c>
      <c r="AH267">
        <f>+INDEX(qit!AH$2:AH$1285,MATCH(Kt_offset!$D267,qit!$A$2:$A$1285,0))</f>
        <v>0</v>
      </c>
      <c r="AI267">
        <f>+INDEX(qit!AI$2:AI$1285,MATCH(Kt_offset!$D267,qit!$A$2:$A$1285,0))</f>
        <v>0</v>
      </c>
      <c r="AJ267">
        <f>+INDEX(qit!AJ$2:AJ$1285,MATCH(Kt_offset!$D267,qit!$A$2:$A$1285,0))</f>
        <v>0</v>
      </c>
      <c r="AK267">
        <f>+INDEX(qit!AK$2:AK$1285,MATCH(Kt_offset!$D267,qit!$A$2:$A$1285,0))</f>
        <v>0</v>
      </c>
      <c r="AP267">
        <f>+INDEX(qit!AP$2:AP$1285,MATCH(Kt_offset!$D267,qit!$A$2:$A$1285,0))</f>
        <v>0</v>
      </c>
      <c r="AQ267">
        <f>+INDEX(qit!AQ$2:AQ$1285,MATCH(Kt_offset!$D267,qit!$A$2:$A$1285,0))</f>
        <v>0</v>
      </c>
      <c r="AR267">
        <f>+INDEX(qit!AR$2:AR$1285,MATCH(Kt_offset!$D267,qit!$A$2:$A$1285,0))</f>
        <v>0</v>
      </c>
      <c r="AS267">
        <f>+INDEX(qit!AS$2:AS$1285,MATCH(Kt_offset!$D267,qit!$A$2:$A$1285,0))</f>
        <v>0</v>
      </c>
      <c r="AT267">
        <f>+INDEX(qit!AT$2:AT$1285,MATCH(Kt_offset!$D267,qit!$A$2:$A$1285,0))</f>
        <v>0</v>
      </c>
      <c r="AU267">
        <f>+INDEX(qit!AU$2:AU$1285,MATCH(Kt_offset!$D267,qit!$A$2:$A$1285,0))</f>
        <v>0</v>
      </c>
      <c r="AV267">
        <f>+INDEX(qit!AV$2:AV$1285,MATCH(Kt_offset!$D267,qit!$A$2:$A$1285,0))</f>
        <v>0</v>
      </c>
      <c r="AW267">
        <f>+INDEX(qit!AW$2:AW$1285,MATCH(Kt_offset!$D267,qit!$A$2:$A$1285,0))</f>
        <v>0</v>
      </c>
      <c r="AX267">
        <f>+INDEX(qit!AX$2:AX$1285,MATCH(Kt_offset!$D267,qit!$A$2:$A$1285,0))</f>
        <v>0</v>
      </c>
      <c r="AY267">
        <f>+INDEX(qit!AY$2:AY$1285,MATCH(Kt_offset!$D267,qit!$A$2:$A$1285,0))</f>
        <v>0</v>
      </c>
      <c r="AZ267">
        <f>+INDEX(qit!AZ$2:AZ$1285,MATCH(Kt_offset!$D267,qit!$A$2:$A$1285,0))</f>
        <v>0</v>
      </c>
      <c r="BA267">
        <f>+INDEX(qit!BA$2:BA$1285,MATCH(Kt_offset!$D267,qit!$A$2:$A$1285,0))</f>
        <v>193000000</v>
      </c>
      <c r="BB267">
        <f>+INDEX(qit!BB$2:BB$1285,MATCH(Kt_offset!$D267,qit!$A$2:$A$1285,0))</f>
        <v>185733180</v>
      </c>
    </row>
    <row r="268" spans="1:54">
      <c r="A268" s="1" t="s">
        <v>317</v>
      </c>
      <c r="B268">
        <f>+INDEX(qit!B$2:B$1285,MATCH(Kt_offset!$D268,qit!$A$2:$A$1285,0))</f>
        <v>209216186</v>
      </c>
      <c r="C268">
        <f>+INDEX(qit!C$2:C$1285,MATCH(Kt_offset!$D268,qit!$A$2:$A$1285,0))</f>
        <v>457000000</v>
      </c>
      <c r="D268">
        <f>+INDEX(qit!D$2:D$1285,MATCH(Kt_offset!$D268,qit!$A$2:$A$1285,0))</f>
        <v>918478694</v>
      </c>
      <c r="E268">
        <f>+INDEX(qit!E$2:E$1285,MATCH(Kt_offset!$D268,qit!$A$2:$A$1285,0))</f>
        <v>601995196</v>
      </c>
      <c r="F268">
        <f>+INDEX(qit!F$2:F$1285,MATCH(Kt_offset!$D268,qit!$A$2:$A$1285,0))</f>
        <v>826947808</v>
      </c>
      <c r="G268">
        <f>+INDEX(qit!G$2:G$1285,MATCH(Kt_offset!$D268,qit!$A$2:$A$1285,0))</f>
        <v>252000000</v>
      </c>
      <c r="H268">
        <f>+INDEX(qit!H$2:H$1285,MATCH(Kt_offset!$D268,qit!$A$2:$A$1285,0))</f>
        <v>1252357634</v>
      </c>
      <c r="I268">
        <f>+INDEX(qit!I$2:I$1285,MATCH(Kt_offset!$D268,qit!$A$2:$A$1285,0))</f>
        <v>200005983</v>
      </c>
      <c r="J268">
        <f>+INDEX(qit!J$2:J$1285,MATCH(Kt_offset!$D268,qit!$A$2:$A$1285,0))</f>
        <v>1069837447</v>
      </c>
      <c r="K268">
        <f>+INDEX(qit!K$2:K$1285,MATCH(Kt_offset!$D268,qit!$A$2:$A$1285,0))</f>
        <v>2066773131</v>
      </c>
      <c r="L268">
        <f>+INDEX(qit!L$2:L$1285,MATCH(Kt_offset!$D268,qit!$A$2:$A$1285,0))</f>
        <v>0</v>
      </c>
      <c r="M268">
        <f>+INDEX(qit!M$2:M$1285,MATCH(Kt_offset!$D268,qit!$A$2:$A$1285,0))</f>
        <v>1213640151</v>
      </c>
      <c r="N268">
        <f>+INDEX(qit!N$2:N$1285,MATCH(Kt_offset!$D268,qit!$A$2:$A$1285,0))</f>
        <v>4676902033</v>
      </c>
      <c r="O268">
        <f>+INDEX(qit!O$2:O$1285,MATCH(Kt_offset!$D268,qit!$A$2:$A$1285,0))</f>
        <v>2201099000</v>
      </c>
      <c r="P268">
        <f>+INDEX(qit!P$2:P$1285,MATCH(Kt_offset!$D268,qit!$A$2:$A$1285,0))</f>
        <v>307603356</v>
      </c>
      <c r="Q268">
        <f>+INDEX(qit!Q$2:Q$1285,MATCH(Kt_offset!$D268,qit!$A$2:$A$1285,0))</f>
        <v>553888691</v>
      </c>
      <c r="R268">
        <f>+INDEX(qit!R$2:R$1285,MATCH(Kt_offset!$D268,qit!$A$2:$A$1285,0))</f>
        <v>198416477</v>
      </c>
      <c r="S268">
        <f>+INDEX(qit!S$2:S$1285,MATCH(Kt_offset!$D268,qit!$A$2:$A$1285,0))</f>
        <v>178162875</v>
      </c>
      <c r="T268">
        <f>+INDEX(qit!T$2:T$1285,MATCH(Kt_offset!$D268,qit!$A$2:$A$1285,0))</f>
        <v>1135381702</v>
      </c>
      <c r="U268">
        <f>+INDEX(qit!U$2:U$1285,MATCH(Kt_offset!$D268,qit!$A$2:$A$1285,0))</f>
        <v>185733180</v>
      </c>
      <c r="V268">
        <f>+INDEX(qit!V$2:V$1285,MATCH(Kt_offset!$D268,qit!$A$2:$A$1285,0))</f>
        <v>470274519</v>
      </c>
      <c r="W268">
        <f>+INDEX(qit!W$2:W$1285,MATCH(Kt_offset!$D268,qit!$A$2:$A$1285,0))</f>
        <v>129242252</v>
      </c>
      <c r="X268">
        <f>+INDEX(qit!X$2:X$1285,MATCH(Kt_offset!$D268,qit!$A$2:$A$1285,0))</f>
        <v>155027908</v>
      </c>
      <c r="Y268">
        <f>+INDEX(qit!Y$2:Y$1285,MATCH(Kt_offset!$D268,qit!$A$2:$A$1285,0))</f>
        <v>233000000</v>
      </c>
      <c r="Z268">
        <f>+INDEX(qit!Z$2:Z$1285,MATCH(Kt_offset!$D268,qit!$A$2:$A$1285,0))</f>
        <v>575745499</v>
      </c>
      <c r="AA268">
        <f>+INDEX(qit!AA$2:AA$1285,MATCH(Kt_offset!$D268,qit!$A$2:$A$1285,0))</f>
        <v>1228504232</v>
      </c>
      <c r="AB268">
        <f>+INDEX(qit!AB$2:AB$1285,MATCH(Kt_offset!$D268,qit!$A$2:$A$1285,0))</f>
        <v>850000000</v>
      </c>
      <c r="AC268">
        <f>+INDEX(qit!AC$2:AC$1285,MATCH(Kt_offset!$D268,qit!$A$2:$A$1285,0))</f>
        <v>565937947</v>
      </c>
      <c r="AD268">
        <f>+INDEX(qit!AD$2:AD$1285,MATCH(Kt_offset!$D268,qit!$A$2:$A$1285,0))</f>
        <v>206205445</v>
      </c>
      <c r="AE268">
        <f>+INDEX(qit!AE$2:AE$1285,MATCH(Kt_offset!$D268,qit!$A$2:$A$1285,0))</f>
        <v>468796936</v>
      </c>
      <c r="AF268">
        <f>+INDEX(qit!AF$2:AF$1285,MATCH(Kt_offset!$D268,qit!$A$2:$A$1285,0))</f>
        <v>0</v>
      </c>
      <c r="AG268">
        <f>+INDEX(qit!AG$2:AG$1285,MATCH(Kt_offset!$D268,qit!$A$2:$A$1285,0))</f>
        <v>193000000</v>
      </c>
      <c r="AH268">
        <f>+INDEX(qit!AH$2:AH$1285,MATCH(Kt_offset!$D268,qit!$A$2:$A$1285,0))</f>
        <v>0</v>
      </c>
      <c r="AI268">
        <f>+INDEX(qit!AI$2:AI$1285,MATCH(Kt_offset!$D268,qit!$A$2:$A$1285,0))</f>
        <v>0</v>
      </c>
      <c r="AJ268">
        <f>+INDEX(qit!AJ$2:AJ$1285,MATCH(Kt_offset!$D268,qit!$A$2:$A$1285,0))</f>
        <v>0</v>
      </c>
      <c r="AK268">
        <f>+INDEX(qit!AK$2:AK$1285,MATCH(Kt_offset!$D268,qit!$A$2:$A$1285,0))</f>
        <v>0</v>
      </c>
      <c r="AP268">
        <f>+INDEX(qit!AP$2:AP$1285,MATCH(Kt_offset!$D268,qit!$A$2:$A$1285,0))</f>
        <v>0</v>
      </c>
      <c r="AQ268">
        <f>+INDEX(qit!AQ$2:AQ$1285,MATCH(Kt_offset!$D268,qit!$A$2:$A$1285,0))</f>
        <v>0</v>
      </c>
      <c r="AR268">
        <f>+INDEX(qit!AR$2:AR$1285,MATCH(Kt_offset!$D268,qit!$A$2:$A$1285,0))</f>
        <v>0</v>
      </c>
      <c r="AS268">
        <f>+INDEX(qit!AS$2:AS$1285,MATCH(Kt_offset!$D268,qit!$A$2:$A$1285,0))</f>
        <v>0</v>
      </c>
      <c r="AT268">
        <f>+INDEX(qit!AT$2:AT$1285,MATCH(Kt_offset!$D268,qit!$A$2:$A$1285,0))</f>
        <v>0</v>
      </c>
      <c r="AU268">
        <f>+INDEX(qit!AU$2:AU$1285,MATCH(Kt_offset!$D268,qit!$A$2:$A$1285,0))</f>
        <v>0</v>
      </c>
      <c r="AV268">
        <f>+INDEX(qit!AV$2:AV$1285,MATCH(Kt_offset!$D268,qit!$A$2:$A$1285,0))</f>
        <v>0</v>
      </c>
      <c r="AW268">
        <f>+INDEX(qit!AW$2:AW$1285,MATCH(Kt_offset!$D268,qit!$A$2:$A$1285,0))</f>
        <v>0</v>
      </c>
      <c r="AX268">
        <f>+INDEX(qit!AX$2:AX$1285,MATCH(Kt_offset!$D268,qit!$A$2:$A$1285,0))</f>
        <v>0</v>
      </c>
      <c r="AY268">
        <f>+INDEX(qit!AY$2:AY$1285,MATCH(Kt_offset!$D268,qit!$A$2:$A$1285,0))</f>
        <v>0</v>
      </c>
      <c r="AZ268">
        <f>+INDEX(qit!AZ$2:AZ$1285,MATCH(Kt_offset!$D268,qit!$A$2:$A$1285,0))</f>
        <v>0</v>
      </c>
      <c r="BA268">
        <f>+INDEX(qit!BA$2:BA$1285,MATCH(Kt_offset!$D268,qit!$A$2:$A$1285,0))</f>
        <v>193000000</v>
      </c>
      <c r="BB268">
        <f>+INDEX(qit!BB$2:BB$1285,MATCH(Kt_offset!$D268,qit!$A$2:$A$1285,0))</f>
        <v>185733180</v>
      </c>
    </row>
    <row r="269" spans="1:54">
      <c r="A269" s="1" t="s">
        <v>318</v>
      </c>
      <c r="B269">
        <f>+INDEX(qit!B$2:B$1285,MATCH(Kt_offset!$D269,qit!$A$2:$A$1285,0))</f>
        <v>209216186</v>
      </c>
      <c r="C269">
        <f>+INDEX(qit!C$2:C$1285,MATCH(Kt_offset!$D269,qit!$A$2:$A$1285,0))</f>
        <v>449527022</v>
      </c>
      <c r="D269">
        <f>+INDEX(qit!D$2:D$1285,MATCH(Kt_offset!$D269,qit!$A$2:$A$1285,0))</f>
        <v>918478694</v>
      </c>
      <c r="E269">
        <f>+INDEX(qit!E$2:E$1285,MATCH(Kt_offset!$D269,qit!$A$2:$A$1285,0))</f>
        <v>601995196</v>
      </c>
      <c r="F269">
        <f>+INDEX(qit!F$2:F$1285,MATCH(Kt_offset!$D269,qit!$A$2:$A$1285,0))</f>
        <v>826947808</v>
      </c>
      <c r="G269">
        <f>+INDEX(qit!G$2:G$1285,MATCH(Kt_offset!$D269,qit!$A$2:$A$1285,0))</f>
        <v>252000000</v>
      </c>
      <c r="H269">
        <f>+INDEX(qit!H$2:H$1285,MATCH(Kt_offset!$D269,qit!$A$2:$A$1285,0))</f>
        <v>1252357634</v>
      </c>
      <c r="I269">
        <f>+INDEX(qit!I$2:I$1285,MATCH(Kt_offset!$D269,qit!$A$2:$A$1285,0))</f>
        <v>200005983</v>
      </c>
      <c r="J269">
        <f>+INDEX(qit!J$2:J$1285,MATCH(Kt_offset!$D269,qit!$A$2:$A$1285,0))</f>
        <v>1069837447</v>
      </c>
      <c r="K269">
        <f>+INDEX(qit!K$2:K$1285,MATCH(Kt_offset!$D269,qit!$A$2:$A$1285,0))</f>
        <v>2066773131</v>
      </c>
      <c r="L269">
        <f>+INDEX(qit!L$2:L$1285,MATCH(Kt_offset!$D269,qit!$A$2:$A$1285,0))</f>
        <v>0</v>
      </c>
      <c r="M269">
        <f>+INDEX(qit!M$2:M$1285,MATCH(Kt_offset!$D269,qit!$A$2:$A$1285,0))</f>
        <v>1213640151</v>
      </c>
      <c r="N269">
        <f>+INDEX(qit!N$2:N$1285,MATCH(Kt_offset!$D269,qit!$A$2:$A$1285,0))</f>
        <v>4761458596</v>
      </c>
      <c r="O269">
        <f>+INDEX(qit!O$2:O$1285,MATCH(Kt_offset!$D269,qit!$A$2:$A$1285,0))</f>
        <v>2201099000</v>
      </c>
      <c r="P269">
        <f>+INDEX(qit!P$2:P$1285,MATCH(Kt_offset!$D269,qit!$A$2:$A$1285,0))</f>
        <v>307953627</v>
      </c>
      <c r="Q269">
        <f>+INDEX(qit!Q$2:Q$1285,MATCH(Kt_offset!$D269,qit!$A$2:$A$1285,0))</f>
        <v>554432098</v>
      </c>
      <c r="R269">
        <f>+INDEX(qit!R$2:R$1285,MATCH(Kt_offset!$D269,qit!$A$2:$A$1285,0))</f>
        <v>198416477</v>
      </c>
      <c r="S269">
        <f>+INDEX(qit!S$2:S$1285,MATCH(Kt_offset!$D269,qit!$A$2:$A$1285,0))</f>
        <v>178162875</v>
      </c>
      <c r="T269">
        <f>+INDEX(qit!T$2:T$1285,MATCH(Kt_offset!$D269,qit!$A$2:$A$1285,0))</f>
        <v>1135818866</v>
      </c>
      <c r="U269">
        <f>+INDEX(qit!U$2:U$1285,MATCH(Kt_offset!$D269,qit!$A$2:$A$1285,0))</f>
        <v>0</v>
      </c>
      <c r="V269">
        <f>+INDEX(qit!V$2:V$1285,MATCH(Kt_offset!$D269,qit!$A$2:$A$1285,0))</f>
        <v>470274519</v>
      </c>
      <c r="W269">
        <f>+INDEX(qit!W$2:W$1285,MATCH(Kt_offset!$D269,qit!$A$2:$A$1285,0))</f>
        <v>129242252</v>
      </c>
      <c r="X269">
        <f>+INDEX(qit!X$2:X$1285,MATCH(Kt_offset!$D269,qit!$A$2:$A$1285,0))</f>
        <v>155027908</v>
      </c>
      <c r="Y269">
        <f>+INDEX(qit!Y$2:Y$1285,MATCH(Kt_offset!$D269,qit!$A$2:$A$1285,0))</f>
        <v>233000000</v>
      </c>
      <c r="Z269">
        <f>+INDEX(qit!Z$2:Z$1285,MATCH(Kt_offset!$D269,qit!$A$2:$A$1285,0))</f>
        <v>575745499</v>
      </c>
      <c r="AA269">
        <f>+INDEX(qit!AA$2:AA$1285,MATCH(Kt_offset!$D269,qit!$A$2:$A$1285,0))</f>
        <v>1228504232</v>
      </c>
      <c r="AB269">
        <f>+INDEX(qit!AB$2:AB$1285,MATCH(Kt_offset!$D269,qit!$A$2:$A$1285,0))</f>
        <v>850000000</v>
      </c>
      <c r="AC269">
        <f>+INDEX(qit!AC$2:AC$1285,MATCH(Kt_offset!$D269,qit!$A$2:$A$1285,0))</f>
        <v>565937947</v>
      </c>
      <c r="AD269">
        <f>+INDEX(qit!AD$2:AD$1285,MATCH(Kt_offset!$D269,qit!$A$2:$A$1285,0))</f>
        <v>206205445</v>
      </c>
      <c r="AE269">
        <f>+INDEX(qit!AE$2:AE$1285,MATCH(Kt_offset!$D269,qit!$A$2:$A$1285,0))</f>
        <v>485100826</v>
      </c>
      <c r="AF269">
        <f>+INDEX(qit!AF$2:AF$1285,MATCH(Kt_offset!$D269,qit!$A$2:$A$1285,0))</f>
        <v>0</v>
      </c>
      <c r="AG269">
        <f>+INDEX(qit!AG$2:AG$1285,MATCH(Kt_offset!$D269,qit!$A$2:$A$1285,0))</f>
        <v>193000000</v>
      </c>
      <c r="AH269">
        <f>+INDEX(qit!AH$2:AH$1285,MATCH(Kt_offset!$D269,qit!$A$2:$A$1285,0))</f>
        <v>185733180</v>
      </c>
      <c r="AI269">
        <f>+INDEX(qit!AI$2:AI$1285,MATCH(Kt_offset!$D269,qit!$A$2:$A$1285,0))</f>
        <v>0</v>
      </c>
      <c r="AJ269">
        <f>+INDEX(qit!AJ$2:AJ$1285,MATCH(Kt_offset!$D269,qit!$A$2:$A$1285,0))</f>
        <v>0</v>
      </c>
      <c r="AK269">
        <f>+INDEX(qit!AK$2:AK$1285,MATCH(Kt_offset!$D269,qit!$A$2:$A$1285,0))</f>
        <v>0</v>
      </c>
      <c r="AP269">
        <f>+INDEX(qit!AP$2:AP$1285,MATCH(Kt_offset!$D269,qit!$A$2:$A$1285,0))</f>
        <v>0</v>
      </c>
      <c r="AQ269">
        <f>+INDEX(qit!AQ$2:AQ$1285,MATCH(Kt_offset!$D269,qit!$A$2:$A$1285,0))</f>
        <v>0</v>
      </c>
      <c r="AR269">
        <f>+INDEX(qit!AR$2:AR$1285,MATCH(Kt_offset!$D269,qit!$A$2:$A$1285,0))</f>
        <v>0</v>
      </c>
      <c r="AS269">
        <f>+INDEX(qit!AS$2:AS$1285,MATCH(Kt_offset!$D269,qit!$A$2:$A$1285,0))</f>
        <v>0</v>
      </c>
      <c r="AT269">
        <f>+INDEX(qit!AT$2:AT$1285,MATCH(Kt_offset!$D269,qit!$A$2:$A$1285,0))</f>
        <v>0</v>
      </c>
      <c r="AU269">
        <f>+INDEX(qit!AU$2:AU$1285,MATCH(Kt_offset!$D269,qit!$A$2:$A$1285,0))</f>
        <v>0</v>
      </c>
      <c r="AV269">
        <f>+INDEX(qit!AV$2:AV$1285,MATCH(Kt_offset!$D269,qit!$A$2:$A$1285,0))</f>
        <v>0</v>
      </c>
      <c r="AW269">
        <f>+INDEX(qit!AW$2:AW$1285,MATCH(Kt_offset!$D269,qit!$A$2:$A$1285,0))</f>
        <v>0</v>
      </c>
      <c r="AX269">
        <f>+INDEX(qit!AX$2:AX$1285,MATCH(Kt_offset!$D269,qit!$A$2:$A$1285,0))</f>
        <v>0</v>
      </c>
      <c r="AY269">
        <f>+INDEX(qit!AY$2:AY$1285,MATCH(Kt_offset!$D269,qit!$A$2:$A$1285,0))</f>
        <v>0</v>
      </c>
      <c r="AZ269">
        <f>+INDEX(qit!AZ$2:AZ$1285,MATCH(Kt_offset!$D269,qit!$A$2:$A$1285,0))</f>
        <v>0</v>
      </c>
      <c r="BA269">
        <f>+INDEX(qit!BA$2:BA$1285,MATCH(Kt_offset!$D269,qit!$A$2:$A$1285,0))</f>
        <v>193000000</v>
      </c>
      <c r="BB269">
        <f>+INDEX(qit!BB$2:BB$1285,MATCH(Kt_offset!$D269,qit!$A$2:$A$1285,0))</f>
        <v>185733180</v>
      </c>
    </row>
    <row r="270" spans="1:54">
      <c r="A270" s="1" t="s">
        <v>319</v>
      </c>
      <c r="B270">
        <f>+INDEX(qit!B$2:B$1285,MATCH(Kt_offset!$D270,qit!$A$2:$A$1285,0))</f>
        <v>209216186</v>
      </c>
      <c r="C270">
        <f>+INDEX(qit!C$2:C$1285,MATCH(Kt_offset!$D270,qit!$A$2:$A$1285,0))</f>
        <v>449527022</v>
      </c>
      <c r="D270">
        <f>+INDEX(qit!D$2:D$1285,MATCH(Kt_offset!$D270,qit!$A$2:$A$1285,0))</f>
        <v>918478694</v>
      </c>
      <c r="E270">
        <f>+INDEX(qit!E$2:E$1285,MATCH(Kt_offset!$D270,qit!$A$2:$A$1285,0))</f>
        <v>601995196</v>
      </c>
      <c r="F270">
        <f>+INDEX(qit!F$2:F$1285,MATCH(Kt_offset!$D270,qit!$A$2:$A$1285,0))</f>
        <v>826947808</v>
      </c>
      <c r="G270">
        <f>+INDEX(qit!G$2:G$1285,MATCH(Kt_offset!$D270,qit!$A$2:$A$1285,0))</f>
        <v>252000000</v>
      </c>
      <c r="H270">
        <f>+INDEX(qit!H$2:H$1285,MATCH(Kt_offset!$D270,qit!$A$2:$A$1285,0))</f>
        <v>1252357634</v>
      </c>
      <c r="I270">
        <f>+INDEX(qit!I$2:I$1285,MATCH(Kt_offset!$D270,qit!$A$2:$A$1285,0))</f>
        <v>200005983</v>
      </c>
      <c r="J270">
        <f>+INDEX(qit!J$2:J$1285,MATCH(Kt_offset!$D270,qit!$A$2:$A$1285,0))</f>
        <v>1069837447</v>
      </c>
      <c r="K270">
        <f>+INDEX(qit!K$2:K$1285,MATCH(Kt_offset!$D270,qit!$A$2:$A$1285,0))</f>
        <v>2066773131</v>
      </c>
      <c r="L270">
        <f>+INDEX(qit!L$2:L$1285,MATCH(Kt_offset!$D270,qit!$A$2:$A$1285,0))</f>
        <v>0</v>
      </c>
      <c r="M270">
        <f>+INDEX(qit!M$2:M$1285,MATCH(Kt_offset!$D270,qit!$A$2:$A$1285,0))</f>
        <v>1213640151</v>
      </c>
      <c r="N270">
        <f>+INDEX(qit!N$2:N$1285,MATCH(Kt_offset!$D270,qit!$A$2:$A$1285,0))</f>
        <v>4761458596</v>
      </c>
      <c r="O270">
        <f>+INDEX(qit!O$2:O$1285,MATCH(Kt_offset!$D270,qit!$A$2:$A$1285,0))</f>
        <v>2201099000</v>
      </c>
      <c r="P270">
        <f>+INDEX(qit!P$2:P$1285,MATCH(Kt_offset!$D270,qit!$A$2:$A$1285,0))</f>
        <v>307953627</v>
      </c>
      <c r="Q270">
        <f>+INDEX(qit!Q$2:Q$1285,MATCH(Kt_offset!$D270,qit!$A$2:$A$1285,0))</f>
        <v>554432098</v>
      </c>
      <c r="R270">
        <f>+INDEX(qit!R$2:R$1285,MATCH(Kt_offset!$D270,qit!$A$2:$A$1285,0))</f>
        <v>198416477</v>
      </c>
      <c r="S270">
        <f>+INDEX(qit!S$2:S$1285,MATCH(Kt_offset!$D270,qit!$A$2:$A$1285,0))</f>
        <v>178162875</v>
      </c>
      <c r="T270">
        <f>+INDEX(qit!T$2:T$1285,MATCH(Kt_offset!$D270,qit!$A$2:$A$1285,0))</f>
        <v>1135818866</v>
      </c>
      <c r="U270">
        <f>+INDEX(qit!U$2:U$1285,MATCH(Kt_offset!$D270,qit!$A$2:$A$1285,0))</f>
        <v>0</v>
      </c>
      <c r="V270">
        <f>+INDEX(qit!V$2:V$1285,MATCH(Kt_offset!$D270,qit!$A$2:$A$1285,0))</f>
        <v>470274519</v>
      </c>
      <c r="W270">
        <f>+INDEX(qit!W$2:W$1285,MATCH(Kt_offset!$D270,qit!$A$2:$A$1285,0))</f>
        <v>129242252</v>
      </c>
      <c r="X270">
        <f>+INDEX(qit!X$2:X$1285,MATCH(Kt_offset!$D270,qit!$A$2:$A$1285,0))</f>
        <v>155027908</v>
      </c>
      <c r="Y270">
        <f>+INDEX(qit!Y$2:Y$1285,MATCH(Kt_offset!$D270,qit!$A$2:$A$1285,0))</f>
        <v>233000000</v>
      </c>
      <c r="Z270">
        <f>+INDEX(qit!Z$2:Z$1285,MATCH(Kt_offset!$D270,qit!$A$2:$A$1285,0))</f>
        <v>575745499</v>
      </c>
      <c r="AA270">
        <f>+INDEX(qit!AA$2:AA$1285,MATCH(Kt_offset!$D270,qit!$A$2:$A$1285,0))</f>
        <v>1228504232</v>
      </c>
      <c r="AB270">
        <f>+INDEX(qit!AB$2:AB$1285,MATCH(Kt_offset!$D270,qit!$A$2:$A$1285,0))</f>
        <v>850000000</v>
      </c>
      <c r="AC270">
        <f>+INDEX(qit!AC$2:AC$1285,MATCH(Kt_offset!$D270,qit!$A$2:$A$1285,0))</f>
        <v>565937947</v>
      </c>
      <c r="AD270">
        <f>+INDEX(qit!AD$2:AD$1285,MATCH(Kt_offset!$D270,qit!$A$2:$A$1285,0))</f>
        <v>206205445</v>
      </c>
      <c r="AE270">
        <f>+INDEX(qit!AE$2:AE$1285,MATCH(Kt_offset!$D270,qit!$A$2:$A$1285,0))</f>
        <v>485100826</v>
      </c>
      <c r="AF270">
        <f>+INDEX(qit!AF$2:AF$1285,MATCH(Kt_offset!$D270,qit!$A$2:$A$1285,0))</f>
        <v>0</v>
      </c>
      <c r="AG270">
        <f>+INDEX(qit!AG$2:AG$1285,MATCH(Kt_offset!$D270,qit!$A$2:$A$1285,0))</f>
        <v>193000000</v>
      </c>
      <c r="AH270">
        <f>+INDEX(qit!AH$2:AH$1285,MATCH(Kt_offset!$D270,qit!$A$2:$A$1285,0))</f>
        <v>185733180</v>
      </c>
      <c r="AI270">
        <f>+INDEX(qit!AI$2:AI$1285,MATCH(Kt_offset!$D270,qit!$A$2:$A$1285,0))</f>
        <v>0</v>
      </c>
      <c r="AJ270">
        <f>+INDEX(qit!AJ$2:AJ$1285,MATCH(Kt_offset!$D270,qit!$A$2:$A$1285,0))</f>
        <v>0</v>
      </c>
      <c r="AK270">
        <f>+INDEX(qit!AK$2:AK$1285,MATCH(Kt_offset!$D270,qit!$A$2:$A$1285,0))</f>
        <v>0</v>
      </c>
      <c r="AP270">
        <f>+INDEX(qit!AP$2:AP$1285,MATCH(Kt_offset!$D270,qit!$A$2:$A$1285,0))</f>
        <v>0</v>
      </c>
      <c r="AQ270">
        <f>+INDEX(qit!AQ$2:AQ$1285,MATCH(Kt_offset!$D270,qit!$A$2:$A$1285,0))</f>
        <v>0</v>
      </c>
      <c r="AR270">
        <f>+INDEX(qit!AR$2:AR$1285,MATCH(Kt_offset!$D270,qit!$A$2:$A$1285,0))</f>
        <v>0</v>
      </c>
      <c r="AS270">
        <f>+INDEX(qit!AS$2:AS$1285,MATCH(Kt_offset!$D270,qit!$A$2:$A$1285,0))</f>
        <v>0</v>
      </c>
      <c r="AT270">
        <f>+INDEX(qit!AT$2:AT$1285,MATCH(Kt_offset!$D270,qit!$A$2:$A$1285,0))</f>
        <v>0</v>
      </c>
      <c r="AU270">
        <f>+INDEX(qit!AU$2:AU$1285,MATCH(Kt_offset!$D270,qit!$A$2:$A$1285,0))</f>
        <v>0</v>
      </c>
      <c r="AV270">
        <f>+INDEX(qit!AV$2:AV$1285,MATCH(Kt_offset!$D270,qit!$A$2:$A$1285,0))</f>
        <v>0</v>
      </c>
      <c r="AW270">
        <f>+INDEX(qit!AW$2:AW$1285,MATCH(Kt_offset!$D270,qit!$A$2:$A$1285,0))</f>
        <v>0</v>
      </c>
      <c r="AX270">
        <f>+INDEX(qit!AX$2:AX$1285,MATCH(Kt_offset!$D270,qit!$A$2:$A$1285,0))</f>
        <v>0</v>
      </c>
      <c r="AY270">
        <f>+INDEX(qit!AY$2:AY$1285,MATCH(Kt_offset!$D270,qit!$A$2:$A$1285,0))</f>
        <v>0</v>
      </c>
      <c r="AZ270">
        <f>+INDEX(qit!AZ$2:AZ$1285,MATCH(Kt_offset!$D270,qit!$A$2:$A$1285,0))</f>
        <v>0</v>
      </c>
      <c r="BA270">
        <f>+INDEX(qit!BA$2:BA$1285,MATCH(Kt_offset!$D270,qit!$A$2:$A$1285,0))</f>
        <v>193000000</v>
      </c>
      <c r="BB270">
        <f>+INDEX(qit!BB$2:BB$1285,MATCH(Kt_offset!$D270,qit!$A$2:$A$1285,0))</f>
        <v>185733180</v>
      </c>
    </row>
    <row r="271" spans="1:54">
      <c r="A271" s="1" t="s">
        <v>320</v>
      </c>
      <c r="B271">
        <f>+INDEX(qit!B$2:B$1285,MATCH(Kt_offset!$D271,qit!$A$2:$A$1285,0))</f>
        <v>209216186</v>
      </c>
      <c r="C271">
        <f>+INDEX(qit!C$2:C$1285,MATCH(Kt_offset!$D271,qit!$A$2:$A$1285,0))</f>
        <v>449527022</v>
      </c>
      <c r="D271">
        <f>+INDEX(qit!D$2:D$1285,MATCH(Kt_offset!$D271,qit!$A$2:$A$1285,0))</f>
        <v>918478694</v>
      </c>
      <c r="E271">
        <f>+INDEX(qit!E$2:E$1285,MATCH(Kt_offset!$D271,qit!$A$2:$A$1285,0))</f>
        <v>601995196</v>
      </c>
      <c r="F271">
        <f>+INDEX(qit!F$2:F$1285,MATCH(Kt_offset!$D271,qit!$A$2:$A$1285,0))</f>
        <v>826947808</v>
      </c>
      <c r="G271">
        <f>+INDEX(qit!G$2:G$1285,MATCH(Kt_offset!$D271,qit!$A$2:$A$1285,0))</f>
        <v>252000000</v>
      </c>
      <c r="H271">
        <f>+INDEX(qit!H$2:H$1285,MATCH(Kt_offset!$D271,qit!$A$2:$A$1285,0))</f>
        <v>1252357634</v>
      </c>
      <c r="I271">
        <f>+INDEX(qit!I$2:I$1285,MATCH(Kt_offset!$D271,qit!$A$2:$A$1285,0))</f>
        <v>200005983</v>
      </c>
      <c r="J271">
        <f>+INDEX(qit!J$2:J$1285,MATCH(Kt_offset!$D271,qit!$A$2:$A$1285,0))</f>
        <v>1069837447</v>
      </c>
      <c r="K271">
        <f>+INDEX(qit!K$2:K$1285,MATCH(Kt_offset!$D271,qit!$A$2:$A$1285,0))</f>
        <v>2066773131</v>
      </c>
      <c r="L271">
        <f>+INDEX(qit!L$2:L$1285,MATCH(Kt_offset!$D271,qit!$A$2:$A$1285,0))</f>
        <v>0</v>
      </c>
      <c r="M271">
        <f>+INDEX(qit!M$2:M$1285,MATCH(Kt_offset!$D271,qit!$A$2:$A$1285,0))</f>
        <v>1213640151</v>
      </c>
      <c r="N271">
        <f>+INDEX(qit!N$2:N$1285,MATCH(Kt_offset!$D271,qit!$A$2:$A$1285,0))</f>
        <v>4761458596</v>
      </c>
      <c r="O271">
        <f>+INDEX(qit!O$2:O$1285,MATCH(Kt_offset!$D271,qit!$A$2:$A$1285,0))</f>
        <v>2201099000</v>
      </c>
      <c r="P271">
        <f>+INDEX(qit!P$2:P$1285,MATCH(Kt_offset!$D271,qit!$A$2:$A$1285,0))</f>
        <v>307953627</v>
      </c>
      <c r="Q271">
        <f>+INDEX(qit!Q$2:Q$1285,MATCH(Kt_offset!$D271,qit!$A$2:$A$1285,0))</f>
        <v>554432098</v>
      </c>
      <c r="R271">
        <f>+INDEX(qit!R$2:R$1285,MATCH(Kt_offset!$D271,qit!$A$2:$A$1285,0))</f>
        <v>198416477</v>
      </c>
      <c r="S271">
        <f>+INDEX(qit!S$2:S$1285,MATCH(Kt_offset!$D271,qit!$A$2:$A$1285,0))</f>
        <v>178162875</v>
      </c>
      <c r="T271">
        <f>+INDEX(qit!T$2:T$1285,MATCH(Kt_offset!$D271,qit!$A$2:$A$1285,0))</f>
        <v>1135818866</v>
      </c>
      <c r="U271">
        <f>+INDEX(qit!U$2:U$1285,MATCH(Kt_offset!$D271,qit!$A$2:$A$1285,0))</f>
        <v>0</v>
      </c>
      <c r="V271">
        <f>+INDEX(qit!V$2:V$1285,MATCH(Kt_offset!$D271,qit!$A$2:$A$1285,0))</f>
        <v>470274519</v>
      </c>
      <c r="W271">
        <f>+INDEX(qit!W$2:W$1285,MATCH(Kt_offset!$D271,qit!$A$2:$A$1285,0))</f>
        <v>129242252</v>
      </c>
      <c r="X271">
        <f>+INDEX(qit!X$2:X$1285,MATCH(Kt_offset!$D271,qit!$A$2:$A$1285,0))</f>
        <v>155027908</v>
      </c>
      <c r="Y271">
        <f>+INDEX(qit!Y$2:Y$1285,MATCH(Kt_offset!$D271,qit!$A$2:$A$1285,0))</f>
        <v>233000000</v>
      </c>
      <c r="Z271">
        <f>+INDEX(qit!Z$2:Z$1285,MATCH(Kt_offset!$D271,qit!$A$2:$A$1285,0))</f>
        <v>575745499</v>
      </c>
      <c r="AA271">
        <f>+INDEX(qit!AA$2:AA$1285,MATCH(Kt_offset!$D271,qit!$A$2:$A$1285,0))</f>
        <v>1228504232</v>
      </c>
      <c r="AB271">
        <f>+INDEX(qit!AB$2:AB$1285,MATCH(Kt_offset!$D271,qit!$A$2:$A$1285,0))</f>
        <v>850000000</v>
      </c>
      <c r="AC271">
        <f>+INDEX(qit!AC$2:AC$1285,MATCH(Kt_offset!$D271,qit!$A$2:$A$1285,0))</f>
        <v>565937947</v>
      </c>
      <c r="AD271">
        <f>+INDEX(qit!AD$2:AD$1285,MATCH(Kt_offset!$D271,qit!$A$2:$A$1285,0))</f>
        <v>206205445</v>
      </c>
      <c r="AE271">
        <f>+INDEX(qit!AE$2:AE$1285,MATCH(Kt_offset!$D271,qit!$A$2:$A$1285,0))</f>
        <v>485100826</v>
      </c>
      <c r="AF271">
        <f>+INDEX(qit!AF$2:AF$1285,MATCH(Kt_offset!$D271,qit!$A$2:$A$1285,0))</f>
        <v>0</v>
      </c>
      <c r="AG271">
        <f>+INDEX(qit!AG$2:AG$1285,MATCH(Kt_offset!$D271,qit!$A$2:$A$1285,0))</f>
        <v>193000000</v>
      </c>
      <c r="AH271">
        <f>+INDEX(qit!AH$2:AH$1285,MATCH(Kt_offset!$D271,qit!$A$2:$A$1285,0))</f>
        <v>185733180</v>
      </c>
      <c r="AI271">
        <f>+INDEX(qit!AI$2:AI$1285,MATCH(Kt_offset!$D271,qit!$A$2:$A$1285,0))</f>
        <v>0</v>
      </c>
      <c r="AJ271">
        <f>+INDEX(qit!AJ$2:AJ$1285,MATCH(Kt_offset!$D271,qit!$A$2:$A$1285,0))</f>
        <v>0</v>
      </c>
      <c r="AK271">
        <f>+INDEX(qit!AK$2:AK$1285,MATCH(Kt_offset!$D271,qit!$A$2:$A$1285,0))</f>
        <v>0</v>
      </c>
      <c r="AP271">
        <f>+INDEX(qit!AP$2:AP$1285,MATCH(Kt_offset!$D271,qit!$A$2:$A$1285,0))</f>
        <v>0</v>
      </c>
      <c r="AQ271">
        <f>+INDEX(qit!AQ$2:AQ$1285,MATCH(Kt_offset!$D271,qit!$A$2:$A$1285,0))</f>
        <v>0</v>
      </c>
      <c r="AR271">
        <f>+INDEX(qit!AR$2:AR$1285,MATCH(Kt_offset!$D271,qit!$A$2:$A$1285,0))</f>
        <v>0</v>
      </c>
      <c r="AS271">
        <f>+INDEX(qit!AS$2:AS$1285,MATCH(Kt_offset!$D271,qit!$A$2:$A$1285,0))</f>
        <v>0</v>
      </c>
      <c r="AT271">
        <f>+INDEX(qit!AT$2:AT$1285,MATCH(Kt_offset!$D271,qit!$A$2:$A$1285,0))</f>
        <v>0</v>
      </c>
      <c r="AU271">
        <f>+INDEX(qit!AU$2:AU$1285,MATCH(Kt_offset!$D271,qit!$A$2:$A$1285,0))</f>
        <v>0</v>
      </c>
      <c r="AV271">
        <f>+INDEX(qit!AV$2:AV$1285,MATCH(Kt_offset!$D271,qit!$A$2:$A$1285,0))</f>
        <v>0</v>
      </c>
      <c r="AW271">
        <f>+INDEX(qit!AW$2:AW$1285,MATCH(Kt_offset!$D271,qit!$A$2:$A$1285,0))</f>
        <v>0</v>
      </c>
      <c r="AX271">
        <f>+INDEX(qit!AX$2:AX$1285,MATCH(Kt_offset!$D271,qit!$A$2:$A$1285,0))</f>
        <v>0</v>
      </c>
      <c r="AY271">
        <f>+INDEX(qit!AY$2:AY$1285,MATCH(Kt_offset!$D271,qit!$A$2:$A$1285,0))</f>
        <v>0</v>
      </c>
      <c r="AZ271">
        <f>+INDEX(qit!AZ$2:AZ$1285,MATCH(Kt_offset!$D271,qit!$A$2:$A$1285,0))</f>
        <v>0</v>
      </c>
      <c r="BA271">
        <f>+INDEX(qit!BA$2:BA$1285,MATCH(Kt_offset!$D271,qit!$A$2:$A$1285,0))</f>
        <v>193000000</v>
      </c>
      <c r="BB271">
        <f>+INDEX(qit!BB$2:BB$1285,MATCH(Kt_offset!$D271,qit!$A$2:$A$1285,0))</f>
        <v>185733180</v>
      </c>
    </row>
    <row r="272" spans="1:54">
      <c r="A272" s="1" t="s">
        <v>321</v>
      </c>
      <c r="B272">
        <f>+INDEX(qit!B$2:B$1285,MATCH(Kt_offset!$D272,qit!$A$2:$A$1285,0))</f>
        <v>209216186</v>
      </c>
      <c r="C272">
        <f>+INDEX(qit!C$2:C$1285,MATCH(Kt_offset!$D272,qit!$A$2:$A$1285,0))</f>
        <v>449527022</v>
      </c>
      <c r="D272">
        <f>+INDEX(qit!D$2:D$1285,MATCH(Kt_offset!$D272,qit!$A$2:$A$1285,0))</f>
        <v>918478694</v>
      </c>
      <c r="E272">
        <f>+INDEX(qit!E$2:E$1285,MATCH(Kt_offset!$D272,qit!$A$2:$A$1285,0))</f>
        <v>601995196</v>
      </c>
      <c r="F272">
        <f>+INDEX(qit!F$2:F$1285,MATCH(Kt_offset!$D272,qit!$A$2:$A$1285,0))</f>
        <v>826947808</v>
      </c>
      <c r="G272">
        <f>+INDEX(qit!G$2:G$1285,MATCH(Kt_offset!$D272,qit!$A$2:$A$1285,0))</f>
        <v>252000000</v>
      </c>
      <c r="H272">
        <f>+INDEX(qit!H$2:H$1285,MATCH(Kt_offset!$D272,qit!$A$2:$A$1285,0))</f>
        <v>1252357634</v>
      </c>
      <c r="I272">
        <f>+INDEX(qit!I$2:I$1285,MATCH(Kt_offset!$D272,qit!$A$2:$A$1285,0))</f>
        <v>200005983</v>
      </c>
      <c r="J272">
        <f>+INDEX(qit!J$2:J$1285,MATCH(Kt_offset!$D272,qit!$A$2:$A$1285,0))</f>
        <v>1069837447</v>
      </c>
      <c r="K272">
        <f>+INDEX(qit!K$2:K$1285,MATCH(Kt_offset!$D272,qit!$A$2:$A$1285,0))</f>
        <v>2066773131</v>
      </c>
      <c r="L272">
        <f>+INDEX(qit!L$2:L$1285,MATCH(Kt_offset!$D272,qit!$A$2:$A$1285,0))</f>
        <v>0</v>
      </c>
      <c r="M272">
        <f>+INDEX(qit!M$2:M$1285,MATCH(Kt_offset!$D272,qit!$A$2:$A$1285,0))</f>
        <v>1213640151</v>
      </c>
      <c r="N272">
        <f>+INDEX(qit!N$2:N$1285,MATCH(Kt_offset!$D272,qit!$A$2:$A$1285,0))</f>
        <v>4761458596</v>
      </c>
      <c r="O272">
        <f>+INDEX(qit!O$2:O$1285,MATCH(Kt_offset!$D272,qit!$A$2:$A$1285,0))</f>
        <v>2201099000</v>
      </c>
      <c r="P272">
        <f>+INDEX(qit!P$2:P$1285,MATCH(Kt_offset!$D272,qit!$A$2:$A$1285,0))</f>
        <v>307953627</v>
      </c>
      <c r="Q272">
        <f>+INDEX(qit!Q$2:Q$1285,MATCH(Kt_offset!$D272,qit!$A$2:$A$1285,0))</f>
        <v>554432098</v>
      </c>
      <c r="R272">
        <f>+INDEX(qit!R$2:R$1285,MATCH(Kt_offset!$D272,qit!$A$2:$A$1285,0))</f>
        <v>198416477</v>
      </c>
      <c r="S272">
        <f>+INDEX(qit!S$2:S$1285,MATCH(Kt_offset!$D272,qit!$A$2:$A$1285,0))</f>
        <v>178162875</v>
      </c>
      <c r="T272">
        <f>+INDEX(qit!T$2:T$1285,MATCH(Kt_offset!$D272,qit!$A$2:$A$1285,0))</f>
        <v>1135818866</v>
      </c>
      <c r="U272">
        <f>+INDEX(qit!U$2:U$1285,MATCH(Kt_offset!$D272,qit!$A$2:$A$1285,0))</f>
        <v>0</v>
      </c>
      <c r="V272">
        <f>+INDEX(qit!V$2:V$1285,MATCH(Kt_offset!$D272,qit!$A$2:$A$1285,0))</f>
        <v>470274519</v>
      </c>
      <c r="W272">
        <f>+INDEX(qit!W$2:W$1285,MATCH(Kt_offset!$D272,qit!$A$2:$A$1285,0))</f>
        <v>129242252</v>
      </c>
      <c r="X272">
        <f>+INDEX(qit!X$2:X$1285,MATCH(Kt_offset!$D272,qit!$A$2:$A$1285,0))</f>
        <v>155027908</v>
      </c>
      <c r="Y272">
        <f>+INDEX(qit!Y$2:Y$1285,MATCH(Kt_offset!$D272,qit!$A$2:$A$1285,0))</f>
        <v>233000000</v>
      </c>
      <c r="Z272">
        <f>+INDEX(qit!Z$2:Z$1285,MATCH(Kt_offset!$D272,qit!$A$2:$A$1285,0))</f>
        <v>575745499</v>
      </c>
      <c r="AA272">
        <f>+INDEX(qit!AA$2:AA$1285,MATCH(Kt_offset!$D272,qit!$A$2:$A$1285,0))</f>
        <v>1228504232</v>
      </c>
      <c r="AB272">
        <f>+INDEX(qit!AB$2:AB$1285,MATCH(Kt_offset!$D272,qit!$A$2:$A$1285,0))</f>
        <v>850000000</v>
      </c>
      <c r="AC272">
        <f>+INDEX(qit!AC$2:AC$1285,MATCH(Kt_offset!$D272,qit!$A$2:$A$1285,0))</f>
        <v>565937947</v>
      </c>
      <c r="AD272">
        <f>+INDEX(qit!AD$2:AD$1285,MATCH(Kt_offset!$D272,qit!$A$2:$A$1285,0))</f>
        <v>206205445</v>
      </c>
      <c r="AE272">
        <f>+INDEX(qit!AE$2:AE$1285,MATCH(Kt_offset!$D272,qit!$A$2:$A$1285,0))</f>
        <v>485100826</v>
      </c>
      <c r="AF272">
        <f>+INDEX(qit!AF$2:AF$1285,MATCH(Kt_offset!$D272,qit!$A$2:$A$1285,0))</f>
        <v>0</v>
      </c>
      <c r="AG272">
        <f>+INDEX(qit!AG$2:AG$1285,MATCH(Kt_offset!$D272,qit!$A$2:$A$1285,0))</f>
        <v>193000000</v>
      </c>
      <c r="AH272">
        <f>+INDEX(qit!AH$2:AH$1285,MATCH(Kt_offset!$D272,qit!$A$2:$A$1285,0))</f>
        <v>185733180</v>
      </c>
      <c r="AI272">
        <f>+INDEX(qit!AI$2:AI$1285,MATCH(Kt_offset!$D272,qit!$A$2:$A$1285,0))</f>
        <v>0</v>
      </c>
      <c r="AJ272">
        <f>+INDEX(qit!AJ$2:AJ$1285,MATCH(Kt_offset!$D272,qit!$A$2:$A$1285,0))</f>
        <v>0</v>
      </c>
      <c r="AK272">
        <f>+INDEX(qit!AK$2:AK$1285,MATCH(Kt_offset!$D272,qit!$A$2:$A$1285,0))</f>
        <v>0</v>
      </c>
      <c r="AP272">
        <f>+INDEX(qit!AP$2:AP$1285,MATCH(Kt_offset!$D272,qit!$A$2:$A$1285,0))</f>
        <v>0</v>
      </c>
      <c r="AQ272">
        <f>+INDEX(qit!AQ$2:AQ$1285,MATCH(Kt_offset!$D272,qit!$A$2:$A$1285,0))</f>
        <v>0</v>
      </c>
      <c r="AR272">
        <f>+INDEX(qit!AR$2:AR$1285,MATCH(Kt_offset!$D272,qit!$A$2:$A$1285,0))</f>
        <v>0</v>
      </c>
      <c r="AS272">
        <f>+INDEX(qit!AS$2:AS$1285,MATCH(Kt_offset!$D272,qit!$A$2:$A$1285,0))</f>
        <v>0</v>
      </c>
      <c r="AT272">
        <f>+INDEX(qit!AT$2:AT$1285,MATCH(Kt_offset!$D272,qit!$A$2:$A$1285,0))</f>
        <v>0</v>
      </c>
      <c r="AU272">
        <f>+INDEX(qit!AU$2:AU$1285,MATCH(Kt_offset!$D272,qit!$A$2:$A$1285,0))</f>
        <v>0</v>
      </c>
      <c r="AV272">
        <f>+INDEX(qit!AV$2:AV$1285,MATCH(Kt_offset!$D272,qit!$A$2:$A$1285,0))</f>
        <v>0</v>
      </c>
      <c r="AW272">
        <f>+INDEX(qit!AW$2:AW$1285,MATCH(Kt_offset!$D272,qit!$A$2:$A$1285,0))</f>
        <v>0</v>
      </c>
      <c r="AX272">
        <f>+INDEX(qit!AX$2:AX$1285,MATCH(Kt_offset!$D272,qit!$A$2:$A$1285,0))</f>
        <v>0</v>
      </c>
      <c r="AY272">
        <f>+INDEX(qit!AY$2:AY$1285,MATCH(Kt_offset!$D272,qit!$A$2:$A$1285,0))</f>
        <v>0</v>
      </c>
      <c r="AZ272">
        <f>+INDEX(qit!AZ$2:AZ$1285,MATCH(Kt_offset!$D272,qit!$A$2:$A$1285,0))</f>
        <v>0</v>
      </c>
      <c r="BA272">
        <f>+INDEX(qit!BA$2:BA$1285,MATCH(Kt_offset!$D272,qit!$A$2:$A$1285,0))</f>
        <v>193000000</v>
      </c>
      <c r="BB272">
        <f>+INDEX(qit!BB$2:BB$1285,MATCH(Kt_offset!$D272,qit!$A$2:$A$1285,0))</f>
        <v>185733180</v>
      </c>
    </row>
    <row r="273" spans="1:54">
      <c r="A273" s="1" t="s">
        <v>322</v>
      </c>
      <c r="B273">
        <f>+INDEX(qit!B$2:B$1285,MATCH(Kt_offset!$D273,qit!$A$2:$A$1285,0))</f>
        <v>209216186</v>
      </c>
      <c r="C273">
        <f>+INDEX(qit!C$2:C$1285,MATCH(Kt_offset!$D273,qit!$A$2:$A$1285,0))</f>
        <v>449527022</v>
      </c>
      <c r="D273">
        <f>+INDEX(qit!D$2:D$1285,MATCH(Kt_offset!$D273,qit!$A$2:$A$1285,0))</f>
        <v>918478694</v>
      </c>
      <c r="E273">
        <f>+INDEX(qit!E$2:E$1285,MATCH(Kt_offset!$D273,qit!$A$2:$A$1285,0))</f>
        <v>601995196</v>
      </c>
      <c r="F273">
        <f>+INDEX(qit!F$2:F$1285,MATCH(Kt_offset!$D273,qit!$A$2:$A$1285,0))</f>
        <v>826947808</v>
      </c>
      <c r="G273">
        <f>+INDEX(qit!G$2:G$1285,MATCH(Kt_offset!$D273,qit!$A$2:$A$1285,0))</f>
        <v>252000000</v>
      </c>
      <c r="H273">
        <f>+INDEX(qit!H$2:H$1285,MATCH(Kt_offset!$D273,qit!$A$2:$A$1285,0))</f>
        <v>1252357634</v>
      </c>
      <c r="I273">
        <f>+INDEX(qit!I$2:I$1285,MATCH(Kt_offset!$D273,qit!$A$2:$A$1285,0))</f>
        <v>200005983</v>
      </c>
      <c r="J273">
        <f>+INDEX(qit!J$2:J$1285,MATCH(Kt_offset!$D273,qit!$A$2:$A$1285,0))</f>
        <v>1069837447</v>
      </c>
      <c r="K273">
        <f>+INDEX(qit!K$2:K$1285,MATCH(Kt_offset!$D273,qit!$A$2:$A$1285,0))</f>
        <v>2066773131</v>
      </c>
      <c r="L273">
        <f>+INDEX(qit!L$2:L$1285,MATCH(Kt_offset!$D273,qit!$A$2:$A$1285,0))</f>
        <v>0</v>
      </c>
      <c r="M273">
        <f>+INDEX(qit!M$2:M$1285,MATCH(Kt_offset!$D273,qit!$A$2:$A$1285,0))</f>
        <v>1213640151</v>
      </c>
      <c r="N273">
        <f>+INDEX(qit!N$2:N$1285,MATCH(Kt_offset!$D273,qit!$A$2:$A$1285,0))</f>
        <v>4761458596</v>
      </c>
      <c r="O273">
        <f>+INDEX(qit!O$2:O$1285,MATCH(Kt_offset!$D273,qit!$A$2:$A$1285,0))</f>
        <v>2201099000</v>
      </c>
      <c r="P273">
        <f>+INDEX(qit!P$2:P$1285,MATCH(Kt_offset!$D273,qit!$A$2:$A$1285,0))</f>
        <v>307953627</v>
      </c>
      <c r="Q273">
        <f>+INDEX(qit!Q$2:Q$1285,MATCH(Kt_offset!$D273,qit!$A$2:$A$1285,0))</f>
        <v>554432098</v>
      </c>
      <c r="R273">
        <f>+INDEX(qit!R$2:R$1285,MATCH(Kt_offset!$D273,qit!$A$2:$A$1285,0))</f>
        <v>198416477</v>
      </c>
      <c r="S273">
        <f>+INDEX(qit!S$2:S$1285,MATCH(Kt_offset!$D273,qit!$A$2:$A$1285,0))</f>
        <v>178162875</v>
      </c>
      <c r="T273">
        <f>+INDEX(qit!T$2:T$1285,MATCH(Kt_offset!$D273,qit!$A$2:$A$1285,0))</f>
        <v>1135818866</v>
      </c>
      <c r="U273">
        <f>+INDEX(qit!U$2:U$1285,MATCH(Kt_offset!$D273,qit!$A$2:$A$1285,0))</f>
        <v>0</v>
      </c>
      <c r="V273">
        <f>+INDEX(qit!V$2:V$1285,MATCH(Kt_offset!$D273,qit!$A$2:$A$1285,0))</f>
        <v>470274519</v>
      </c>
      <c r="W273">
        <f>+INDEX(qit!W$2:W$1285,MATCH(Kt_offset!$D273,qit!$A$2:$A$1285,0))</f>
        <v>129242252</v>
      </c>
      <c r="X273">
        <f>+INDEX(qit!X$2:X$1285,MATCH(Kt_offset!$D273,qit!$A$2:$A$1285,0))</f>
        <v>155027908</v>
      </c>
      <c r="Y273">
        <f>+INDEX(qit!Y$2:Y$1285,MATCH(Kt_offset!$D273,qit!$A$2:$A$1285,0))</f>
        <v>233000000</v>
      </c>
      <c r="Z273">
        <f>+INDEX(qit!Z$2:Z$1285,MATCH(Kt_offset!$D273,qit!$A$2:$A$1285,0))</f>
        <v>575745499</v>
      </c>
      <c r="AA273">
        <f>+INDEX(qit!AA$2:AA$1285,MATCH(Kt_offset!$D273,qit!$A$2:$A$1285,0))</f>
        <v>1228504232</v>
      </c>
      <c r="AB273">
        <f>+INDEX(qit!AB$2:AB$1285,MATCH(Kt_offset!$D273,qit!$A$2:$A$1285,0))</f>
        <v>850000000</v>
      </c>
      <c r="AC273">
        <f>+INDEX(qit!AC$2:AC$1285,MATCH(Kt_offset!$D273,qit!$A$2:$A$1285,0))</f>
        <v>565937947</v>
      </c>
      <c r="AD273">
        <f>+INDEX(qit!AD$2:AD$1285,MATCH(Kt_offset!$D273,qit!$A$2:$A$1285,0))</f>
        <v>206205445</v>
      </c>
      <c r="AE273">
        <f>+INDEX(qit!AE$2:AE$1285,MATCH(Kt_offset!$D273,qit!$A$2:$A$1285,0))</f>
        <v>485100826</v>
      </c>
      <c r="AF273">
        <f>+INDEX(qit!AF$2:AF$1285,MATCH(Kt_offset!$D273,qit!$A$2:$A$1285,0))</f>
        <v>0</v>
      </c>
      <c r="AG273">
        <f>+INDEX(qit!AG$2:AG$1285,MATCH(Kt_offset!$D273,qit!$A$2:$A$1285,0))</f>
        <v>193000000</v>
      </c>
      <c r="AH273">
        <f>+INDEX(qit!AH$2:AH$1285,MATCH(Kt_offset!$D273,qit!$A$2:$A$1285,0))</f>
        <v>185733180</v>
      </c>
      <c r="AI273">
        <f>+INDEX(qit!AI$2:AI$1285,MATCH(Kt_offset!$D273,qit!$A$2:$A$1285,0))</f>
        <v>0</v>
      </c>
      <c r="AJ273">
        <f>+INDEX(qit!AJ$2:AJ$1285,MATCH(Kt_offset!$D273,qit!$A$2:$A$1285,0))</f>
        <v>0</v>
      </c>
      <c r="AK273">
        <f>+INDEX(qit!AK$2:AK$1285,MATCH(Kt_offset!$D273,qit!$A$2:$A$1285,0))</f>
        <v>0</v>
      </c>
      <c r="AP273">
        <f>+INDEX(qit!AP$2:AP$1285,MATCH(Kt_offset!$D273,qit!$A$2:$A$1285,0))</f>
        <v>0</v>
      </c>
      <c r="AQ273">
        <f>+INDEX(qit!AQ$2:AQ$1285,MATCH(Kt_offset!$D273,qit!$A$2:$A$1285,0))</f>
        <v>0</v>
      </c>
      <c r="AR273">
        <f>+INDEX(qit!AR$2:AR$1285,MATCH(Kt_offset!$D273,qit!$A$2:$A$1285,0))</f>
        <v>0</v>
      </c>
      <c r="AS273">
        <f>+INDEX(qit!AS$2:AS$1285,MATCH(Kt_offset!$D273,qit!$A$2:$A$1285,0))</f>
        <v>0</v>
      </c>
      <c r="AT273">
        <f>+INDEX(qit!AT$2:AT$1285,MATCH(Kt_offset!$D273,qit!$A$2:$A$1285,0))</f>
        <v>0</v>
      </c>
      <c r="AU273">
        <f>+INDEX(qit!AU$2:AU$1285,MATCH(Kt_offset!$D273,qit!$A$2:$A$1285,0))</f>
        <v>0</v>
      </c>
      <c r="AV273">
        <f>+INDEX(qit!AV$2:AV$1285,MATCH(Kt_offset!$D273,qit!$A$2:$A$1285,0))</f>
        <v>0</v>
      </c>
      <c r="AW273">
        <f>+INDEX(qit!AW$2:AW$1285,MATCH(Kt_offset!$D273,qit!$A$2:$A$1285,0))</f>
        <v>0</v>
      </c>
      <c r="AX273">
        <f>+INDEX(qit!AX$2:AX$1285,MATCH(Kt_offset!$D273,qit!$A$2:$A$1285,0))</f>
        <v>0</v>
      </c>
      <c r="AY273">
        <f>+INDEX(qit!AY$2:AY$1285,MATCH(Kt_offset!$D273,qit!$A$2:$A$1285,0))</f>
        <v>0</v>
      </c>
      <c r="AZ273">
        <f>+INDEX(qit!AZ$2:AZ$1285,MATCH(Kt_offset!$D273,qit!$A$2:$A$1285,0))</f>
        <v>0</v>
      </c>
      <c r="BA273">
        <f>+INDEX(qit!BA$2:BA$1285,MATCH(Kt_offset!$D273,qit!$A$2:$A$1285,0))</f>
        <v>193000000</v>
      </c>
      <c r="BB273">
        <f>+INDEX(qit!BB$2:BB$1285,MATCH(Kt_offset!$D273,qit!$A$2:$A$1285,0))</f>
        <v>185733180</v>
      </c>
    </row>
    <row r="274" spans="1:54">
      <c r="A274" s="1" t="s">
        <v>323</v>
      </c>
      <c r="B274">
        <f>+INDEX(qit!B$2:B$1285,MATCH(Kt_offset!$D274,qit!$A$2:$A$1285,0))</f>
        <v>209216186</v>
      </c>
      <c r="C274">
        <f>+INDEX(qit!C$2:C$1285,MATCH(Kt_offset!$D274,qit!$A$2:$A$1285,0))</f>
        <v>449527022</v>
      </c>
      <c r="D274">
        <f>+INDEX(qit!D$2:D$1285,MATCH(Kt_offset!$D274,qit!$A$2:$A$1285,0))</f>
        <v>918478694</v>
      </c>
      <c r="E274">
        <f>+INDEX(qit!E$2:E$1285,MATCH(Kt_offset!$D274,qit!$A$2:$A$1285,0))</f>
        <v>601995196</v>
      </c>
      <c r="F274">
        <f>+INDEX(qit!F$2:F$1285,MATCH(Kt_offset!$D274,qit!$A$2:$A$1285,0))</f>
        <v>826947808</v>
      </c>
      <c r="G274">
        <f>+INDEX(qit!G$2:G$1285,MATCH(Kt_offset!$D274,qit!$A$2:$A$1285,0))</f>
        <v>252000000</v>
      </c>
      <c r="H274">
        <f>+INDEX(qit!H$2:H$1285,MATCH(Kt_offset!$D274,qit!$A$2:$A$1285,0))</f>
        <v>1252357634</v>
      </c>
      <c r="I274">
        <f>+INDEX(qit!I$2:I$1285,MATCH(Kt_offset!$D274,qit!$A$2:$A$1285,0))</f>
        <v>200005983</v>
      </c>
      <c r="J274">
        <f>+INDEX(qit!J$2:J$1285,MATCH(Kt_offset!$D274,qit!$A$2:$A$1285,0))</f>
        <v>1069837447</v>
      </c>
      <c r="K274">
        <f>+INDEX(qit!K$2:K$1285,MATCH(Kt_offset!$D274,qit!$A$2:$A$1285,0))</f>
        <v>2066773131</v>
      </c>
      <c r="L274">
        <f>+INDEX(qit!L$2:L$1285,MATCH(Kt_offset!$D274,qit!$A$2:$A$1285,0))</f>
        <v>0</v>
      </c>
      <c r="M274">
        <f>+INDEX(qit!M$2:M$1285,MATCH(Kt_offset!$D274,qit!$A$2:$A$1285,0))</f>
        <v>1213640151</v>
      </c>
      <c r="N274">
        <f>+INDEX(qit!N$2:N$1285,MATCH(Kt_offset!$D274,qit!$A$2:$A$1285,0))</f>
        <v>4761458596</v>
      </c>
      <c r="O274">
        <f>+INDEX(qit!O$2:O$1285,MATCH(Kt_offset!$D274,qit!$A$2:$A$1285,0))</f>
        <v>2201099000</v>
      </c>
      <c r="P274">
        <f>+INDEX(qit!P$2:P$1285,MATCH(Kt_offset!$D274,qit!$A$2:$A$1285,0))</f>
        <v>307953627</v>
      </c>
      <c r="Q274">
        <f>+INDEX(qit!Q$2:Q$1285,MATCH(Kt_offset!$D274,qit!$A$2:$A$1285,0))</f>
        <v>554432098</v>
      </c>
      <c r="R274">
        <f>+INDEX(qit!R$2:R$1285,MATCH(Kt_offset!$D274,qit!$A$2:$A$1285,0))</f>
        <v>198416477</v>
      </c>
      <c r="S274">
        <f>+INDEX(qit!S$2:S$1285,MATCH(Kt_offset!$D274,qit!$A$2:$A$1285,0))</f>
        <v>178162875</v>
      </c>
      <c r="T274">
        <f>+INDEX(qit!T$2:T$1285,MATCH(Kt_offset!$D274,qit!$A$2:$A$1285,0))</f>
        <v>1135818866</v>
      </c>
      <c r="U274">
        <f>+INDEX(qit!U$2:U$1285,MATCH(Kt_offset!$D274,qit!$A$2:$A$1285,0))</f>
        <v>0</v>
      </c>
      <c r="V274">
        <f>+INDEX(qit!V$2:V$1285,MATCH(Kt_offset!$D274,qit!$A$2:$A$1285,0))</f>
        <v>470274519</v>
      </c>
      <c r="W274">
        <f>+INDEX(qit!W$2:W$1285,MATCH(Kt_offset!$D274,qit!$A$2:$A$1285,0))</f>
        <v>129242252</v>
      </c>
      <c r="X274">
        <f>+INDEX(qit!X$2:X$1285,MATCH(Kt_offset!$D274,qit!$A$2:$A$1285,0))</f>
        <v>155027908</v>
      </c>
      <c r="Y274">
        <f>+INDEX(qit!Y$2:Y$1285,MATCH(Kt_offset!$D274,qit!$A$2:$A$1285,0))</f>
        <v>233000000</v>
      </c>
      <c r="Z274">
        <f>+INDEX(qit!Z$2:Z$1285,MATCH(Kt_offset!$D274,qit!$A$2:$A$1285,0))</f>
        <v>575745499</v>
      </c>
      <c r="AA274">
        <f>+INDEX(qit!AA$2:AA$1285,MATCH(Kt_offset!$D274,qit!$A$2:$A$1285,0))</f>
        <v>1228504232</v>
      </c>
      <c r="AB274">
        <f>+INDEX(qit!AB$2:AB$1285,MATCH(Kt_offset!$D274,qit!$A$2:$A$1285,0))</f>
        <v>850000000</v>
      </c>
      <c r="AC274">
        <f>+INDEX(qit!AC$2:AC$1285,MATCH(Kt_offset!$D274,qit!$A$2:$A$1285,0))</f>
        <v>565937947</v>
      </c>
      <c r="AD274">
        <f>+INDEX(qit!AD$2:AD$1285,MATCH(Kt_offset!$D274,qit!$A$2:$A$1285,0))</f>
        <v>206205445</v>
      </c>
      <c r="AE274">
        <f>+INDEX(qit!AE$2:AE$1285,MATCH(Kt_offset!$D274,qit!$A$2:$A$1285,0))</f>
        <v>485100826</v>
      </c>
      <c r="AF274">
        <f>+INDEX(qit!AF$2:AF$1285,MATCH(Kt_offset!$D274,qit!$A$2:$A$1285,0))</f>
        <v>0</v>
      </c>
      <c r="AG274">
        <f>+INDEX(qit!AG$2:AG$1285,MATCH(Kt_offset!$D274,qit!$A$2:$A$1285,0))</f>
        <v>193000000</v>
      </c>
      <c r="AH274">
        <f>+INDEX(qit!AH$2:AH$1285,MATCH(Kt_offset!$D274,qit!$A$2:$A$1285,0))</f>
        <v>185733180</v>
      </c>
      <c r="AI274">
        <f>+INDEX(qit!AI$2:AI$1285,MATCH(Kt_offset!$D274,qit!$A$2:$A$1285,0))</f>
        <v>0</v>
      </c>
      <c r="AJ274">
        <f>+INDEX(qit!AJ$2:AJ$1285,MATCH(Kt_offset!$D274,qit!$A$2:$A$1285,0))</f>
        <v>0</v>
      </c>
      <c r="AK274">
        <f>+INDEX(qit!AK$2:AK$1285,MATCH(Kt_offset!$D274,qit!$A$2:$A$1285,0))</f>
        <v>0</v>
      </c>
      <c r="AP274">
        <f>+INDEX(qit!AP$2:AP$1285,MATCH(Kt_offset!$D274,qit!$A$2:$A$1285,0))</f>
        <v>0</v>
      </c>
      <c r="AQ274">
        <f>+INDEX(qit!AQ$2:AQ$1285,MATCH(Kt_offset!$D274,qit!$A$2:$A$1285,0))</f>
        <v>0</v>
      </c>
      <c r="AR274">
        <f>+INDEX(qit!AR$2:AR$1285,MATCH(Kt_offset!$D274,qit!$A$2:$A$1285,0))</f>
        <v>0</v>
      </c>
      <c r="AS274">
        <f>+INDEX(qit!AS$2:AS$1285,MATCH(Kt_offset!$D274,qit!$A$2:$A$1285,0))</f>
        <v>0</v>
      </c>
      <c r="AT274">
        <f>+INDEX(qit!AT$2:AT$1285,MATCH(Kt_offset!$D274,qit!$A$2:$A$1285,0))</f>
        <v>0</v>
      </c>
      <c r="AU274">
        <f>+INDEX(qit!AU$2:AU$1285,MATCH(Kt_offset!$D274,qit!$A$2:$A$1285,0))</f>
        <v>0</v>
      </c>
      <c r="AV274">
        <f>+INDEX(qit!AV$2:AV$1285,MATCH(Kt_offset!$D274,qit!$A$2:$A$1285,0))</f>
        <v>0</v>
      </c>
      <c r="AW274">
        <f>+INDEX(qit!AW$2:AW$1285,MATCH(Kt_offset!$D274,qit!$A$2:$A$1285,0))</f>
        <v>0</v>
      </c>
      <c r="AX274">
        <f>+INDEX(qit!AX$2:AX$1285,MATCH(Kt_offset!$D274,qit!$A$2:$A$1285,0))</f>
        <v>0</v>
      </c>
      <c r="AY274">
        <f>+INDEX(qit!AY$2:AY$1285,MATCH(Kt_offset!$D274,qit!$A$2:$A$1285,0))</f>
        <v>0</v>
      </c>
      <c r="AZ274">
        <f>+INDEX(qit!AZ$2:AZ$1285,MATCH(Kt_offset!$D274,qit!$A$2:$A$1285,0))</f>
        <v>0</v>
      </c>
      <c r="BA274">
        <f>+INDEX(qit!BA$2:BA$1285,MATCH(Kt_offset!$D274,qit!$A$2:$A$1285,0))</f>
        <v>193000000</v>
      </c>
      <c r="BB274">
        <f>+INDEX(qit!BB$2:BB$1285,MATCH(Kt_offset!$D274,qit!$A$2:$A$1285,0))</f>
        <v>185733180</v>
      </c>
    </row>
    <row r="275" spans="1:54">
      <c r="A275" s="1" t="s">
        <v>324</v>
      </c>
      <c r="B275">
        <f>+INDEX(qit!B$2:B$1285,MATCH(Kt_offset!$D275,qit!$A$2:$A$1285,0))</f>
        <v>209216186</v>
      </c>
      <c r="C275">
        <f>+INDEX(qit!C$2:C$1285,MATCH(Kt_offset!$D275,qit!$A$2:$A$1285,0))</f>
        <v>449527022</v>
      </c>
      <c r="D275">
        <f>+INDEX(qit!D$2:D$1285,MATCH(Kt_offset!$D275,qit!$A$2:$A$1285,0))</f>
        <v>918478694</v>
      </c>
      <c r="E275">
        <f>+INDEX(qit!E$2:E$1285,MATCH(Kt_offset!$D275,qit!$A$2:$A$1285,0))</f>
        <v>601995196</v>
      </c>
      <c r="F275">
        <f>+INDEX(qit!F$2:F$1285,MATCH(Kt_offset!$D275,qit!$A$2:$A$1285,0))</f>
        <v>826947808</v>
      </c>
      <c r="G275">
        <f>+INDEX(qit!G$2:G$1285,MATCH(Kt_offset!$D275,qit!$A$2:$A$1285,0))</f>
        <v>252000000</v>
      </c>
      <c r="H275">
        <f>+INDEX(qit!H$2:H$1285,MATCH(Kt_offset!$D275,qit!$A$2:$A$1285,0))</f>
        <v>1252357634</v>
      </c>
      <c r="I275">
        <f>+INDEX(qit!I$2:I$1285,MATCH(Kt_offset!$D275,qit!$A$2:$A$1285,0))</f>
        <v>200005983</v>
      </c>
      <c r="J275">
        <f>+INDEX(qit!J$2:J$1285,MATCH(Kt_offset!$D275,qit!$A$2:$A$1285,0))</f>
        <v>1069837447</v>
      </c>
      <c r="K275">
        <f>+INDEX(qit!K$2:K$1285,MATCH(Kt_offset!$D275,qit!$A$2:$A$1285,0))</f>
        <v>2066773131</v>
      </c>
      <c r="L275">
        <f>+INDEX(qit!L$2:L$1285,MATCH(Kt_offset!$D275,qit!$A$2:$A$1285,0))</f>
        <v>0</v>
      </c>
      <c r="M275">
        <f>+INDEX(qit!M$2:M$1285,MATCH(Kt_offset!$D275,qit!$A$2:$A$1285,0))</f>
        <v>1213640151</v>
      </c>
      <c r="N275">
        <f>+INDEX(qit!N$2:N$1285,MATCH(Kt_offset!$D275,qit!$A$2:$A$1285,0))</f>
        <v>4761458596</v>
      </c>
      <c r="O275">
        <f>+INDEX(qit!O$2:O$1285,MATCH(Kt_offset!$D275,qit!$A$2:$A$1285,0))</f>
        <v>2201099000</v>
      </c>
      <c r="P275">
        <f>+INDEX(qit!P$2:P$1285,MATCH(Kt_offset!$D275,qit!$A$2:$A$1285,0))</f>
        <v>307953627</v>
      </c>
      <c r="Q275">
        <f>+INDEX(qit!Q$2:Q$1285,MATCH(Kt_offset!$D275,qit!$A$2:$A$1285,0))</f>
        <v>554432098</v>
      </c>
      <c r="R275">
        <f>+INDEX(qit!R$2:R$1285,MATCH(Kt_offset!$D275,qit!$A$2:$A$1285,0))</f>
        <v>198416477</v>
      </c>
      <c r="S275">
        <f>+INDEX(qit!S$2:S$1285,MATCH(Kt_offset!$D275,qit!$A$2:$A$1285,0))</f>
        <v>178162875</v>
      </c>
      <c r="T275">
        <f>+INDEX(qit!T$2:T$1285,MATCH(Kt_offset!$D275,qit!$A$2:$A$1285,0))</f>
        <v>1135818866</v>
      </c>
      <c r="U275">
        <f>+INDEX(qit!U$2:U$1285,MATCH(Kt_offset!$D275,qit!$A$2:$A$1285,0))</f>
        <v>0</v>
      </c>
      <c r="V275">
        <f>+INDEX(qit!V$2:V$1285,MATCH(Kt_offset!$D275,qit!$A$2:$A$1285,0))</f>
        <v>470274519</v>
      </c>
      <c r="W275">
        <f>+INDEX(qit!W$2:W$1285,MATCH(Kt_offset!$D275,qit!$A$2:$A$1285,0))</f>
        <v>129242252</v>
      </c>
      <c r="X275">
        <f>+INDEX(qit!X$2:X$1285,MATCH(Kt_offset!$D275,qit!$A$2:$A$1285,0))</f>
        <v>155027908</v>
      </c>
      <c r="Y275">
        <f>+INDEX(qit!Y$2:Y$1285,MATCH(Kt_offset!$D275,qit!$A$2:$A$1285,0))</f>
        <v>233000000</v>
      </c>
      <c r="Z275">
        <f>+INDEX(qit!Z$2:Z$1285,MATCH(Kt_offset!$D275,qit!$A$2:$A$1285,0))</f>
        <v>575745499</v>
      </c>
      <c r="AA275">
        <f>+INDEX(qit!AA$2:AA$1285,MATCH(Kt_offset!$D275,qit!$A$2:$A$1285,0))</f>
        <v>1228504232</v>
      </c>
      <c r="AB275">
        <f>+INDEX(qit!AB$2:AB$1285,MATCH(Kt_offset!$D275,qit!$A$2:$A$1285,0))</f>
        <v>850000000</v>
      </c>
      <c r="AC275">
        <f>+INDEX(qit!AC$2:AC$1285,MATCH(Kt_offset!$D275,qit!$A$2:$A$1285,0))</f>
        <v>565937947</v>
      </c>
      <c r="AD275">
        <f>+INDEX(qit!AD$2:AD$1285,MATCH(Kt_offset!$D275,qit!$A$2:$A$1285,0))</f>
        <v>206205445</v>
      </c>
      <c r="AE275">
        <f>+INDEX(qit!AE$2:AE$1285,MATCH(Kt_offset!$D275,qit!$A$2:$A$1285,0))</f>
        <v>485100826</v>
      </c>
      <c r="AF275">
        <f>+INDEX(qit!AF$2:AF$1285,MATCH(Kt_offset!$D275,qit!$A$2:$A$1285,0))</f>
        <v>0</v>
      </c>
      <c r="AG275">
        <f>+INDEX(qit!AG$2:AG$1285,MATCH(Kt_offset!$D275,qit!$A$2:$A$1285,0))</f>
        <v>193000000</v>
      </c>
      <c r="AH275">
        <f>+INDEX(qit!AH$2:AH$1285,MATCH(Kt_offset!$D275,qit!$A$2:$A$1285,0))</f>
        <v>185733180</v>
      </c>
      <c r="AI275">
        <f>+INDEX(qit!AI$2:AI$1285,MATCH(Kt_offset!$D275,qit!$A$2:$A$1285,0))</f>
        <v>0</v>
      </c>
      <c r="AJ275">
        <f>+INDEX(qit!AJ$2:AJ$1285,MATCH(Kt_offset!$D275,qit!$A$2:$A$1285,0))</f>
        <v>0</v>
      </c>
      <c r="AK275">
        <f>+INDEX(qit!AK$2:AK$1285,MATCH(Kt_offset!$D275,qit!$A$2:$A$1285,0))</f>
        <v>0</v>
      </c>
      <c r="AP275">
        <f>+INDEX(qit!AP$2:AP$1285,MATCH(Kt_offset!$D275,qit!$A$2:$A$1285,0))</f>
        <v>0</v>
      </c>
      <c r="AQ275">
        <f>+INDEX(qit!AQ$2:AQ$1285,MATCH(Kt_offset!$D275,qit!$A$2:$A$1285,0))</f>
        <v>0</v>
      </c>
      <c r="AR275">
        <f>+INDEX(qit!AR$2:AR$1285,MATCH(Kt_offset!$D275,qit!$A$2:$A$1285,0))</f>
        <v>0</v>
      </c>
      <c r="AS275">
        <f>+INDEX(qit!AS$2:AS$1285,MATCH(Kt_offset!$D275,qit!$A$2:$A$1285,0))</f>
        <v>0</v>
      </c>
      <c r="AT275">
        <f>+INDEX(qit!AT$2:AT$1285,MATCH(Kt_offset!$D275,qit!$A$2:$A$1285,0))</f>
        <v>0</v>
      </c>
      <c r="AU275">
        <f>+INDEX(qit!AU$2:AU$1285,MATCH(Kt_offset!$D275,qit!$A$2:$A$1285,0))</f>
        <v>0</v>
      </c>
      <c r="AV275">
        <f>+INDEX(qit!AV$2:AV$1285,MATCH(Kt_offset!$D275,qit!$A$2:$A$1285,0))</f>
        <v>0</v>
      </c>
      <c r="AW275">
        <f>+INDEX(qit!AW$2:AW$1285,MATCH(Kt_offset!$D275,qit!$A$2:$A$1285,0))</f>
        <v>0</v>
      </c>
      <c r="AX275">
        <f>+INDEX(qit!AX$2:AX$1285,MATCH(Kt_offset!$D275,qit!$A$2:$A$1285,0))</f>
        <v>0</v>
      </c>
      <c r="AY275">
        <f>+INDEX(qit!AY$2:AY$1285,MATCH(Kt_offset!$D275,qit!$A$2:$A$1285,0))</f>
        <v>0</v>
      </c>
      <c r="AZ275">
        <f>+INDEX(qit!AZ$2:AZ$1285,MATCH(Kt_offset!$D275,qit!$A$2:$A$1285,0))</f>
        <v>0</v>
      </c>
      <c r="BA275">
        <f>+INDEX(qit!BA$2:BA$1285,MATCH(Kt_offset!$D275,qit!$A$2:$A$1285,0))</f>
        <v>193000000</v>
      </c>
      <c r="BB275">
        <f>+INDEX(qit!BB$2:BB$1285,MATCH(Kt_offset!$D275,qit!$A$2:$A$1285,0))</f>
        <v>185733180</v>
      </c>
    </row>
    <row r="276" spans="1:54">
      <c r="A276" s="1" t="s">
        <v>325</v>
      </c>
      <c r="B276">
        <f>+INDEX(qit!B$2:B$1285,MATCH(Kt_offset!$D276,qit!$A$2:$A$1285,0))</f>
        <v>209216186</v>
      </c>
      <c r="C276">
        <f>+INDEX(qit!C$2:C$1285,MATCH(Kt_offset!$D276,qit!$A$2:$A$1285,0))</f>
        <v>449527022</v>
      </c>
      <c r="D276">
        <f>+INDEX(qit!D$2:D$1285,MATCH(Kt_offset!$D276,qit!$A$2:$A$1285,0))</f>
        <v>918478694</v>
      </c>
      <c r="E276">
        <f>+INDEX(qit!E$2:E$1285,MATCH(Kt_offset!$D276,qit!$A$2:$A$1285,0))</f>
        <v>601995196</v>
      </c>
      <c r="F276">
        <f>+INDEX(qit!F$2:F$1285,MATCH(Kt_offset!$D276,qit!$A$2:$A$1285,0))</f>
        <v>826947808</v>
      </c>
      <c r="G276">
        <f>+INDEX(qit!G$2:G$1285,MATCH(Kt_offset!$D276,qit!$A$2:$A$1285,0))</f>
        <v>252000000</v>
      </c>
      <c r="H276">
        <f>+INDEX(qit!H$2:H$1285,MATCH(Kt_offset!$D276,qit!$A$2:$A$1285,0))</f>
        <v>1252357634</v>
      </c>
      <c r="I276">
        <f>+INDEX(qit!I$2:I$1285,MATCH(Kt_offset!$D276,qit!$A$2:$A$1285,0))</f>
        <v>200005983</v>
      </c>
      <c r="J276">
        <f>+INDEX(qit!J$2:J$1285,MATCH(Kt_offset!$D276,qit!$A$2:$A$1285,0))</f>
        <v>1069837447</v>
      </c>
      <c r="K276">
        <f>+INDEX(qit!K$2:K$1285,MATCH(Kt_offset!$D276,qit!$A$2:$A$1285,0))</f>
        <v>2066773131</v>
      </c>
      <c r="L276">
        <f>+INDEX(qit!L$2:L$1285,MATCH(Kt_offset!$D276,qit!$A$2:$A$1285,0))</f>
        <v>0</v>
      </c>
      <c r="M276">
        <f>+INDEX(qit!M$2:M$1285,MATCH(Kt_offset!$D276,qit!$A$2:$A$1285,0))</f>
        <v>1213640151</v>
      </c>
      <c r="N276">
        <f>+INDEX(qit!N$2:N$1285,MATCH(Kt_offset!$D276,qit!$A$2:$A$1285,0))</f>
        <v>4761458596</v>
      </c>
      <c r="O276">
        <f>+INDEX(qit!O$2:O$1285,MATCH(Kt_offset!$D276,qit!$A$2:$A$1285,0))</f>
        <v>2201099000</v>
      </c>
      <c r="P276">
        <f>+INDEX(qit!P$2:P$1285,MATCH(Kt_offset!$D276,qit!$A$2:$A$1285,0))</f>
        <v>307953627</v>
      </c>
      <c r="Q276">
        <f>+INDEX(qit!Q$2:Q$1285,MATCH(Kt_offset!$D276,qit!$A$2:$A$1285,0))</f>
        <v>554432098</v>
      </c>
      <c r="R276">
        <f>+INDEX(qit!R$2:R$1285,MATCH(Kt_offset!$D276,qit!$A$2:$A$1285,0))</f>
        <v>198416477</v>
      </c>
      <c r="S276">
        <f>+INDEX(qit!S$2:S$1285,MATCH(Kt_offset!$D276,qit!$A$2:$A$1285,0))</f>
        <v>178162875</v>
      </c>
      <c r="T276">
        <f>+INDEX(qit!T$2:T$1285,MATCH(Kt_offset!$D276,qit!$A$2:$A$1285,0))</f>
        <v>1135818866</v>
      </c>
      <c r="U276">
        <f>+INDEX(qit!U$2:U$1285,MATCH(Kt_offset!$D276,qit!$A$2:$A$1285,0))</f>
        <v>0</v>
      </c>
      <c r="V276">
        <f>+INDEX(qit!V$2:V$1285,MATCH(Kt_offset!$D276,qit!$A$2:$A$1285,0))</f>
        <v>470274519</v>
      </c>
      <c r="W276">
        <f>+INDEX(qit!W$2:W$1285,MATCH(Kt_offset!$D276,qit!$A$2:$A$1285,0))</f>
        <v>129242252</v>
      </c>
      <c r="X276">
        <f>+INDEX(qit!X$2:X$1285,MATCH(Kt_offset!$D276,qit!$A$2:$A$1285,0))</f>
        <v>155027908</v>
      </c>
      <c r="Y276">
        <f>+INDEX(qit!Y$2:Y$1285,MATCH(Kt_offset!$D276,qit!$A$2:$A$1285,0))</f>
        <v>233000000</v>
      </c>
      <c r="Z276">
        <f>+INDEX(qit!Z$2:Z$1285,MATCH(Kt_offset!$D276,qit!$A$2:$A$1285,0))</f>
        <v>575745499</v>
      </c>
      <c r="AA276">
        <f>+INDEX(qit!AA$2:AA$1285,MATCH(Kt_offset!$D276,qit!$A$2:$A$1285,0))</f>
        <v>1228504232</v>
      </c>
      <c r="AB276">
        <f>+INDEX(qit!AB$2:AB$1285,MATCH(Kt_offset!$D276,qit!$A$2:$A$1285,0))</f>
        <v>850000000</v>
      </c>
      <c r="AC276">
        <f>+INDEX(qit!AC$2:AC$1285,MATCH(Kt_offset!$D276,qit!$A$2:$A$1285,0))</f>
        <v>565937947</v>
      </c>
      <c r="AD276">
        <f>+INDEX(qit!AD$2:AD$1285,MATCH(Kt_offset!$D276,qit!$A$2:$A$1285,0))</f>
        <v>206205445</v>
      </c>
      <c r="AE276">
        <f>+INDEX(qit!AE$2:AE$1285,MATCH(Kt_offset!$D276,qit!$A$2:$A$1285,0))</f>
        <v>485100826</v>
      </c>
      <c r="AF276">
        <f>+INDEX(qit!AF$2:AF$1285,MATCH(Kt_offset!$D276,qit!$A$2:$A$1285,0))</f>
        <v>0</v>
      </c>
      <c r="AG276">
        <f>+INDEX(qit!AG$2:AG$1285,MATCH(Kt_offset!$D276,qit!$A$2:$A$1285,0))</f>
        <v>193000000</v>
      </c>
      <c r="AH276">
        <f>+INDEX(qit!AH$2:AH$1285,MATCH(Kt_offset!$D276,qit!$A$2:$A$1285,0))</f>
        <v>185733180</v>
      </c>
      <c r="AI276">
        <f>+INDEX(qit!AI$2:AI$1285,MATCH(Kt_offset!$D276,qit!$A$2:$A$1285,0))</f>
        <v>0</v>
      </c>
      <c r="AJ276">
        <f>+INDEX(qit!AJ$2:AJ$1285,MATCH(Kt_offset!$D276,qit!$A$2:$A$1285,0))</f>
        <v>0</v>
      </c>
      <c r="AK276">
        <f>+INDEX(qit!AK$2:AK$1285,MATCH(Kt_offset!$D276,qit!$A$2:$A$1285,0))</f>
        <v>0</v>
      </c>
      <c r="AP276">
        <f>+INDEX(qit!AP$2:AP$1285,MATCH(Kt_offset!$D276,qit!$A$2:$A$1285,0))</f>
        <v>0</v>
      </c>
      <c r="AQ276">
        <f>+INDEX(qit!AQ$2:AQ$1285,MATCH(Kt_offset!$D276,qit!$A$2:$A$1285,0))</f>
        <v>0</v>
      </c>
      <c r="AR276">
        <f>+INDEX(qit!AR$2:AR$1285,MATCH(Kt_offset!$D276,qit!$A$2:$A$1285,0))</f>
        <v>0</v>
      </c>
      <c r="AS276">
        <f>+INDEX(qit!AS$2:AS$1285,MATCH(Kt_offset!$D276,qit!$A$2:$A$1285,0))</f>
        <v>0</v>
      </c>
      <c r="AT276">
        <f>+INDEX(qit!AT$2:AT$1285,MATCH(Kt_offset!$D276,qit!$A$2:$A$1285,0))</f>
        <v>0</v>
      </c>
      <c r="AU276">
        <f>+INDEX(qit!AU$2:AU$1285,MATCH(Kt_offset!$D276,qit!$A$2:$A$1285,0))</f>
        <v>0</v>
      </c>
      <c r="AV276">
        <f>+INDEX(qit!AV$2:AV$1285,MATCH(Kt_offset!$D276,qit!$A$2:$A$1285,0))</f>
        <v>0</v>
      </c>
      <c r="AW276">
        <f>+INDEX(qit!AW$2:AW$1285,MATCH(Kt_offset!$D276,qit!$A$2:$A$1285,0))</f>
        <v>0</v>
      </c>
      <c r="AX276">
        <f>+INDEX(qit!AX$2:AX$1285,MATCH(Kt_offset!$D276,qit!$A$2:$A$1285,0))</f>
        <v>0</v>
      </c>
      <c r="AY276">
        <f>+INDEX(qit!AY$2:AY$1285,MATCH(Kt_offset!$D276,qit!$A$2:$A$1285,0))</f>
        <v>0</v>
      </c>
      <c r="AZ276">
        <f>+INDEX(qit!AZ$2:AZ$1285,MATCH(Kt_offset!$D276,qit!$A$2:$A$1285,0))</f>
        <v>0</v>
      </c>
      <c r="BA276">
        <f>+INDEX(qit!BA$2:BA$1285,MATCH(Kt_offset!$D276,qit!$A$2:$A$1285,0))</f>
        <v>193000000</v>
      </c>
      <c r="BB276">
        <f>+INDEX(qit!BB$2:BB$1285,MATCH(Kt_offset!$D276,qit!$A$2:$A$1285,0))</f>
        <v>185733180</v>
      </c>
    </row>
    <row r="277" spans="1:54">
      <c r="A277" s="1" t="s">
        <v>326</v>
      </c>
      <c r="B277">
        <f>+INDEX(qit!B$2:B$1285,MATCH(Kt_offset!$D277,qit!$A$2:$A$1285,0))</f>
        <v>209216186</v>
      </c>
      <c r="C277">
        <f>+INDEX(qit!C$2:C$1285,MATCH(Kt_offset!$D277,qit!$A$2:$A$1285,0))</f>
        <v>449527022</v>
      </c>
      <c r="D277">
        <f>+INDEX(qit!D$2:D$1285,MATCH(Kt_offset!$D277,qit!$A$2:$A$1285,0))</f>
        <v>918478694</v>
      </c>
      <c r="E277">
        <f>+INDEX(qit!E$2:E$1285,MATCH(Kt_offset!$D277,qit!$A$2:$A$1285,0))</f>
        <v>601995196</v>
      </c>
      <c r="F277">
        <f>+INDEX(qit!F$2:F$1285,MATCH(Kt_offset!$D277,qit!$A$2:$A$1285,0))</f>
        <v>826947808</v>
      </c>
      <c r="G277">
        <f>+INDEX(qit!G$2:G$1285,MATCH(Kt_offset!$D277,qit!$A$2:$A$1285,0))</f>
        <v>252000000</v>
      </c>
      <c r="H277">
        <f>+INDEX(qit!H$2:H$1285,MATCH(Kt_offset!$D277,qit!$A$2:$A$1285,0))</f>
        <v>1252357634</v>
      </c>
      <c r="I277">
        <f>+INDEX(qit!I$2:I$1285,MATCH(Kt_offset!$D277,qit!$A$2:$A$1285,0))</f>
        <v>200005983</v>
      </c>
      <c r="J277">
        <f>+INDEX(qit!J$2:J$1285,MATCH(Kt_offset!$D277,qit!$A$2:$A$1285,0))</f>
        <v>1069837447</v>
      </c>
      <c r="K277">
        <f>+INDEX(qit!K$2:K$1285,MATCH(Kt_offset!$D277,qit!$A$2:$A$1285,0))</f>
        <v>2066773131</v>
      </c>
      <c r="L277">
        <f>+INDEX(qit!L$2:L$1285,MATCH(Kt_offset!$D277,qit!$A$2:$A$1285,0))</f>
        <v>0</v>
      </c>
      <c r="M277">
        <f>+INDEX(qit!M$2:M$1285,MATCH(Kt_offset!$D277,qit!$A$2:$A$1285,0))</f>
        <v>1213640151</v>
      </c>
      <c r="N277">
        <f>+INDEX(qit!N$2:N$1285,MATCH(Kt_offset!$D277,qit!$A$2:$A$1285,0))</f>
        <v>4761458596</v>
      </c>
      <c r="O277">
        <f>+INDEX(qit!O$2:O$1285,MATCH(Kt_offset!$D277,qit!$A$2:$A$1285,0))</f>
        <v>2201099000</v>
      </c>
      <c r="P277">
        <f>+INDEX(qit!P$2:P$1285,MATCH(Kt_offset!$D277,qit!$A$2:$A$1285,0))</f>
        <v>307953627</v>
      </c>
      <c r="Q277">
        <f>+INDEX(qit!Q$2:Q$1285,MATCH(Kt_offset!$D277,qit!$A$2:$A$1285,0))</f>
        <v>554432098</v>
      </c>
      <c r="R277">
        <f>+INDEX(qit!R$2:R$1285,MATCH(Kt_offset!$D277,qit!$A$2:$A$1285,0))</f>
        <v>198416477</v>
      </c>
      <c r="S277">
        <f>+INDEX(qit!S$2:S$1285,MATCH(Kt_offset!$D277,qit!$A$2:$A$1285,0))</f>
        <v>178162875</v>
      </c>
      <c r="T277">
        <f>+INDEX(qit!T$2:T$1285,MATCH(Kt_offset!$D277,qit!$A$2:$A$1285,0))</f>
        <v>1135818866</v>
      </c>
      <c r="U277">
        <f>+INDEX(qit!U$2:U$1285,MATCH(Kt_offset!$D277,qit!$A$2:$A$1285,0))</f>
        <v>0</v>
      </c>
      <c r="V277">
        <f>+INDEX(qit!V$2:V$1285,MATCH(Kt_offset!$D277,qit!$A$2:$A$1285,0))</f>
        <v>470274519</v>
      </c>
      <c r="W277">
        <f>+INDEX(qit!W$2:W$1285,MATCH(Kt_offset!$D277,qit!$A$2:$A$1285,0))</f>
        <v>129242252</v>
      </c>
      <c r="X277">
        <f>+INDEX(qit!X$2:X$1285,MATCH(Kt_offset!$D277,qit!$A$2:$A$1285,0))</f>
        <v>155027908</v>
      </c>
      <c r="Y277">
        <f>+INDEX(qit!Y$2:Y$1285,MATCH(Kt_offset!$D277,qit!$A$2:$A$1285,0))</f>
        <v>233000000</v>
      </c>
      <c r="Z277">
        <f>+INDEX(qit!Z$2:Z$1285,MATCH(Kt_offset!$D277,qit!$A$2:$A$1285,0))</f>
        <v>575745499</v>
      </c>
      <c r="AA277">
        <f>+INDEX(qit!AA$2:AA$1285,MATCH(Kt_offset!$D277,qit!$A$2:$A$1285,0))</f>
        <v>1228504232</v>
      </c>
      <c r="AB277">
        <f>+INDEX(qit!AB$2:AB$1285,MATCH(Kt_offset!$D277,qit!$A$2:$A$1285,0))</f>
        <v>850000000</v>
      </c>
      <c r="AC277">
        <f>+INDEX(qit!AC$2:AC$1285,MATCH(Kt_offset!$D277,qit!$A$2:$A$1285,0))</f>
        <v>565937947</v>
      </c>
      <c r="AD277">
        <f>+INDEX(qit!AD$2:AD$1285,MATCH(Kt_offset!$D277,qit!$A$2:$A$1285,0))</f>
        <v>206205445</v>
      </c>
      <c r="AE277">
        <f>+INDEX(qit!AE$2:AE$1285,MATCH(Kt_offset!$D277,qit!$A$2:$A$1285,0))</f>
        <v>485100826</v>
      </c>
      <c r="AF277">
        <f>+INDEX(qit!AF$2:AF$1285,MATCH(Kt_offset!$D277,qit!$A$2:$A$1285,0))</f>
        <v>0</v>
      </c>
      <c r="AG277">
        <f>+INDEX(qit!AG$2:AG$1285,MATCH(Kt_offset!$D277,qit!$A$2:$A$1285,0))</f>
        <v>193000000</v>
      </c>
      <c r="AH277">
        <f>+INDEX(qit!AH$2:AH$1285,MATCH(Kt_offset!$D277,qit!$A$2:$A$1285,0))</f>
        <v>185733180</v>
      </c>
      <c r="AI277">
        <f>+INDEX(qit!AI$2:AI$1285,MATCH(Kt_offset!$D277,qit!$A$2:$A$1285,0))</f>
        <v>0</v>
      </c>
      <c r="AJ277">
        <f>+INDEX(qit!AJ$2:AJ$1285,MATCH(Kt_offset!$D277,qit!$A$2:$A$1285,0))</f>
        <v>0</v>
      </c>
      <c r="AK277">
        <f>+INDEX(qit!AK$2:AK$1285,MATCH(Kt_offset!$D277,qit!$A$2:$A$1285,0))</f>
        <v>0</v>
      </c>
      <c r="AP277">
        <f>+INDEX(qit!AP$2:AP$1285,MATCH(Kt_offset!$D277,qit!$A$2:$A$1285,0))</f>
        <v>0</v>
      </c>
      <c r="AQ277">
        <f>+INDEX(qit!AQ$2:AQ$1285,MATCH(Kt_offset!$D277,qit!$A$2:$A$1285,0))</f>
        <v>0</v>
      </c>
      <c r="AR277">
        <f>+INDEX(qit!AR$2:AR$1285,MATCH(Kt_offset!$D277,qit!$A$2:$A$1285,0))</f>
        <v>0</v>
      </c>
      <c r="AS277">
        <f>+INDEX(qit!AS$2:AS$1285,MATCH(Kt_offset!$D277,qit!$A$2:$A$1285,0))</f>
        <v>0</v>
      </c>
      <c r="AT277">
        <f>+INDEX(qit!AT$2:AT$1285,MATCH(Kt_offset!$D277,qit!$A$2:$A$1285,0))</f>
        <v>0</v>
      </c>
      <c r="AU277">
        <f>+INDEX(qit!AU$2:AU$1285,MATCH(Kt_offset!$D277,qit!$A$2:$A$1285,0))</f>
        <v>0</v>
      </c>
      <c r="AV277">
        <f>+INDEX(qit!AV$2:AV$1285,MATCH(Kt_offset!$D277,qit!$A$2:$A$1285,0))</f>
        <v>0</v>
      </c>
      <c r="AW277">
        <f>+INDEX(qit!AW$2:AW$1285,MATCH(Kt_offset!$D277,qit!$A$2:$A$1285,0))</f>
        <v>0</v>
      </c>
      <c r="AX277">
        <f>+INDEX(qit!AX$2:AX$1285,MATCH(Kt_offset!$D277,qit!$A$2:$A$1285,0))</f>
        <v>0</v>
      </c>
      <c r="AY277">
        <f>+INDEX(qit!AY$2:AY$1285,MATCH(Kt_offset!$D277,qit!$A$2:$A$1285,0))</f>
        <v>0</v>
      </c>
      <c r="AZ277">
        <f>+INDEX(qit!AZ$2:AZ$1285,MATCH(Kt_offset!$D277,qit!$A$2:$A$1285,0))</f>
        <v>0</v>
      </c>
      <c r="BA277">
        <f>+INDEX(qit!BA$2:BA$1285,MATCH(Kt_offset!$D277,qit!$A$2:$A$1285,0))</f>
        <v>193000000</v>
      </c>
      <c r="BB277">
        <f>+INDEX(qit!BB$2:BB$1285,MATCH(Kt_offset!$D277,qit!$A$2:$A$1285,0))</f>
        <v>185733180</v>
      </c>
    </row>
    <row r="278" spans="1:54">
      <c r="A278" s="1" t="s">
        <v>327</v>
      </c>
      <c r="B278">
        <f>+INDEX(qit!B$2:B$1285,MATCH(Kt_offset!$D278,qit!$A$2:$A$1285,0))</f>
        <v>209216186</v>
      </c>
      <c r="C278">
        <f>+INDEX(qit!C$2:C$1285,MATCH(Kt_offset!$D278,qit!$A$2:$A$1285,0))</f>
        <v>449527022</v>
      </c>
      <c r="D278">
        <f>+INDEX(qit!D$2:D$1285,MATCH(Kt_offset!$D278,qit!$A$2:$A$1285,0))</f>
        <v>918478694</v>
      </c>
      <c r="E278">
        <f>+INDEX(qit!E$2:E$1285,MATCH(Kt_offset!$D278,qit!$A$2:$A$1285,0))</f>
        <v>601995196</v>
      </c>
      <c r="F278">
        <f>+INDEX(qit!F$2:F$1285,MATCH(Kt_offset!$D278,qit!$A$2:$A$1285,0))</f>
        <v>826947808</v>
      </c>
      <c r="G278">
        <f>+INDEX(qit!G$2:G$1285,MATCH(Kt_offset!$D278,qit!$A$2:$A$1285,0))</f>
        <v>252000000</v>
      </c>
      <c r="H278">
        <f>+INDEX(qit!H$2:H$1285,MATCH(Kt_offset!$D278,qit!$A$2:$A$1285,0))</f>
        <v>1252357634</v>
      </c>
      <c r="I278">
        <f>+INDEX(qit!I$2:I$1285,MATCH(Kt_offset!$D278,qit!$A$2:$A$1285,0))</f>
        <v>200005983</v>
      </c>
      <c r="J278">
        <f>+INDEX(qit!J$2:J$1285,MATCH(Kt_offset!$D278,qit!$A$2:$A$1285,0))</f>
        <v>1069837447</v>
      </c>
      <c r="K278">
        <f>+INDEX(qit!K$2:K$1285,MATCH(Kt_offset!$D278,qit!$A$2:$A$1285,0))</f>
        <v>2066773131</v>
      </c>
      <c r="L278">
        <f>+INDEX(qit!L$2:L$1285,MATCH(Kt_offset!$D278,qit!$A$2:$A$1285,0))</f>
        <v>0</v>
      </c>
      <c r="M278">
        <f>+INDEX(qit!M$2:M$1285,MATCH(Kt_offset!$D278,qit!$A$2:$A$1285,0))</f>
        <v>1213640151</v>
      </c>
      <c r="N278">
        <f>+INDEX(qit!N$2:N$1285,MATCH(Kt_offset!$D278,qit!$A$2:$A$1285,0))</f>
        <v>4761458596</v>
      </c>
      <c r="O278">
        <f>+INDEX(qit!O$2:O$1285,MATCH(Kt_offset!$D278,qit!$A$2:$A$1285,0))</f>
        <v>2201099000</v>
      </c>
      <c r="P278">
        <f>+INDEX(qit!P$2:P$1285,MATCH(Kt_offset!$D278,qit!$A$2:$A$1285,0))</f>
        <v>307953627</v>
      </c>
      <c r="Q278">
        <f>+INDEX(qit!Q$2:Q$1285,MATCH(Kt_offset!$D278,qit!$A$2:$A$1285,0))</f>
        <v>554432098</v>
      </c>
      <c r="R278">
        <f>+INDEX(qit!R$2:R$1285,MATCH(Kt_offset!$D278,qit!$A$2:$A$1285,0))</f>
        <v>198416477</v>
      </c>
      <c r="S278">
        <f>+INDEX(qit!S$2:S$1285,MATCH(Kt_offset!$D278,qit!$A$2:$A$1285,0))</f>
        <v>178162875</v>
      </c>
      <c r="T278">
        <f>+INDEX(qit!T$2:T$1285,MATCH(Kt_offset!$D278,qit!$A$2:$A$1285,0))</f>
        <v>1135818866</v>
      </c>
      <c r="U278">
        <f>+INDEX(qit!U$2:U$1285,MATCH(Kt_offset!$D278,qit!$A$2:$A$1285,0))</f>
        <v>0</v>
      </c>
      <c r="V278">
        <f>+INDEX(qit!V$2:V$1285,MATCH(Kt_offset!$D278,qit!$A$2:$A$1285,0))</f>
        <v>470274519</v>
      </c>
      <c r="W278">
        <f>+INDEX(qit!W$2:W$1285,MATCH(Kt_offset!$D278,qit!$A$2:$A$1285,0))</f>
        <v>129242252</v>
      </c>
      <c r="X278">
        <f>+INDEX(qit!X$2:X$1285,MATCH(Kt_offset!$D278,qit!$A$2:$A$1285,0))</f>
        <v>155027908</v>
      </c>
      <c r="Y278">
        <f>+INDEX(qit!Y$2:Y$1285,MATCH(Kt_offset!$D278,qit!$A$2:$A$1285,0))</f>
        <v>233000000</v>
      </c>
      <c r="Z278">
        <f>+INDEX(qit!Z$2:Z$1285,MATCH(Kt_offset!$D278,qit!$A$2:$A$1285,0))</f>
        <v>575745499</v>
      </c>
      <c r="AA278">
        <f>+INDEX(qit!AA$2:AA$1285,MATCH(Kt_offset!$D278,qit!$A$2:$A$1285,0))</f>
        <v>1228504232</v>
      </c>
      <c r="AB278">
        <f>+INDEX(qit!AB$2:AB$1285,MATCH(Kt_offset!$D278,qit!$A$2:$A$1285,0))</f>
        <v>850000000</v>
      </c>
      <c r="AC278">
        <f>+INDEX(qit!AC$2:AC$1285,MATCH(Kt_offset!$D278,qit!$A$2:$A$1285,0))</f>
        <v>565937947</v>
      </c>
      <c r="AD278">
        <f>+INDEX(qit!AD$2:AD$1285,MATCH(Kt_offset!$D278,qit!$A$2:$A$1285,0))</f>
        <v>206205445</v>
      </c>
      <c r="AE278">
        <f>+INDEX(qit!AE$2:AE$1285,MATCH(Kt_offset!$D278,qit!$A$2:$A$1285,0))</f>
        <v>485100826</v>
      </c>
      <c r="AF278">
        <f>+INDEX(qit!AF$2:AF$1285,MATCH(Kt_offset!$D278,qit!$A$2:$A$1285,0))</f>
        <v>0</v>
      </c>
      <c r="AG278">
        <f>+INDEX(qit!AG$2:AG$1285,MATCH(Kt_offset!$D278,qit!$A$2:$A$1285,0))</f>
        <v>193000000</v>
      </c>
      <c r="AH278">
        <f>+INDEX(qit!AH$2:AH$1285,MATCH(Kt_offset!$D278,qit!$A$2:$A$1285,0))</f>
        <v>185733180</v>
      </c>
      <c r="AI278">
        <f>+INDEX(qit!AI$2:AI$1285,MATCH(Kt_offset!$D278,qit!$A$2:$A$1285,0))</f>
        <v>0</v>
      </c>
      <c r="AJ278">
        <f>+INDEX(qit!AJ$2:AJ$1285,MATCH(Kt_offset!$D278,qit!$A$2:$A$1285,0))</f>
        <v>0</v>
      </c>
      <c r="AK278">
        <f>+INDEX(qit!AK$2:AK$1285,MATCH(Kt_offset!$D278,qit!$A$2:$A$1285,0))</f>
        <v>0</v>
      </c>
      <c r="AP278">
        <f>+INDEX(qit!AP$2:AP$1285,MATCH(Kt_offset!$D278,qit!$A$2:$A$1285,0))</f>
        <v>0</v>
      </c>
      <c r="AQ278">
        <f>+INDEX(qit!AQ$2:AQ$1285,MATCH(Kt_offset!$D278,qit!$A$2:$A$1285,0))</f>
        <v>0</v>
      </c>
      <c r="AR278">
        <f>+INDEX(qit!AR$2:AR$1285,MATCH(Kt_offset!$D278,qit!$A$2:$A$1285,0))</f>
        <v>0</v>
      </c>
      <c r="AS278">
        <f>+INDEX(qit!AS$2:AS$1285,MATCH(Kt_offset!$D278,qit!$A$2:$A$1285,0))</f>
        <v>0</v>
      </c>
      <c r="AT278">
        <f>+INDEX(qit!AT$2:AT$1285,MATCH(Kt_offset!$D278,qit!$A$2:$A$1285,0))</f>
        <v>0</v>
      </c>
      <c r="AU278">
        <f>+INDEX(qit!AU$2:AU$1285,MATCH(Kt_offset!$D278,qit!$A$2:$A$1285,0))</f>
        <v>0</v>
      </c>
      <c r="AV278">
        <f>+INDEX(qit!AV$2:AV$1285,MATCH(Kt_offset!$D278,qit!$A$2:$A$1285,0))</f>
        <v>0</v>
      </c>
      <c r="AW278">
        <f>+INDEX(qit!AW$2:AW$1285,MATCH(Kt_offset!$D278,qit!$A$2:$A$1285,0))</f>
        <v>0</v>
      </c>
      <c r="AX278">
        <f>+INDEX(qit!AX$2:AX$1285,MATCH(Kt_offset!$D278,qit!$A$2:$A$1285,0))</f>
        <v>0</v>
      </c>
      <c r="AY278">
        <f>+INDEX(qit!AY$2:AY$1285,MATCH(Kt_offset!$D278,qit!$A$2:$A$1285,0))</f>
        <v>0</v>
      </c>
      <c r="AZ278">
        <f>+INDEX(qit!AZ$2:AZ$1285,MATCH(Kt_offset!$D278,qit!$A$2:$A$1285,0))</f>
        <v>0</v>
      </c>
      <c r="BA278">
        <f>+INDEX(qit!BA$2:BA$1285,MATCH(Kt_offset!$D278,qit!$A$2:$A$1285,0))</f>
        <v>193000000</v>
      </c>
      <c r="BB278">
        <f>+INDEX(qit!BB$2:BB$1285,MATCH(Kt_offset!$D278,qit!$A$2:$A$1285,0))</f>
        <v>185733180</v>
      </c>
    </row>
    <row r="279" spans="1:54">
      <c r="A279" s="1" t="s">
        <v>328</v>
      </c>
      <c r="B279">
        <f>+INDEX(qit!B$2:B$1285,MATCH(Kt_offset!$D279,qit!$A$2:$A$1285,0))</f>
        <v>209216186</v>
      </c>
      <c r="C279">
        <f>+INDEX(qit!C$2:C$1285,MATCH(Kt_offset!$D279,qit!$A$2:$A$1285,0))</f>
        <v>449527022</v>
      </c>
      <c r="D279">
        <f>+INDEX(qit!D$2:D$1285,MATCH(Kt_offset!$D279,qit!$A$2:$A$1285,0))</f>
        <v>918478694</v>
      </c>
      <c r="E279">
        <f>+INDEX(qit!E$2:E$1285,MATCH(Kt_offset!$D279,qit!$A$2:$A$1285,0))</f>
        <v>601995196</v>
      </c>
      <c r="F279">
        <f>+INDEX(qit!F$2:F$1285,MATCH(Kt_offset!$D279,qit!$A$2:$A$1285,0))</f>
        <v>826947808</v>
      </c>
      <c r="G279">
        <f>+INDEX(qit!G$2:G$1285,MATCH(Kt_offset!$D279,qit!$A$2:$A$1285,0))</f>
        <v>252000000</v>
      </c>
      <c r="H279">
        <f>+INDEX(qit!H$2:H$1285,MATCH(Kt_offset!$D279,qit!$A$2:$A$1285,0))</f>
        <v>1252357634</v>
      </c>
      <c r="I279">
        <f>+INDEX(qit!I$2:I$1285,MATCH(Kt_offset!$D279,qit!$A$2:$A$1285,0))</f>
        <v>200005983</v>
      </c>
      <c r="J279">
        <f>+INDEX(qit!J$2:J$1285,MATCH(Kt_offset!$D279,qit!$A$2:$A$1285,0))</f>
        <v>1069837447</v>
      </c>
      <c r="K279">
        <f>+INDEX(qit!K$2:K$1285,MATCH(Kt_offset!$D279,qit!$A$2:$A$1285,0))</f>
        <v>2066773131</v>
      </c>
      <c r="L279">
        <f>+INDEX(qit!L$2:L$1285,MATCH(Kt_offset!$D279,qit!$A$2:$A$1285,0))</f>
        <v>0</v>
      </c>
      <c r="M279">
        <f>+INDEX(qit!M$2:M$1285,MATCH(Kt_offset!$D279,qit!$A$2:$A$1285,0))</f>
        <v>1213640151</v>
      </c>
      <c r="N279">
        <f>+INDEX(qit!N$2:N$1285,MATCH(Kt_offset!$D279,qit!$A$2:$A$1285,0))</f>
        <v>4761458596</v>
      </c>
      <c r="O279">
        <f>+INDEX(qit!O$2:O$1285,MATCH(Kt_offset!$D279,qit!$A$2:$A$1285,0))</f>
        <v>2201099000</v>
      </c>
      <c r="P279">
        <f>+INDEX(qit!P$2:P$1285,MATCH(Kt_offset!$D279,qit!$A$2:$A$1285,0))</f>
        <v>307953627</v>
      </c>
      <c r="Q279">
        <f>+INDEX(qit!Q$2:Q$1285,MATCH(Kt_offset!$D279,qit!$A$2:$A$1285,0))</f>
        <v>554432098</v>
      </c>
      <c r="R279">
        <f>+INDEX(qit!R$2:R$1285,MATCH(Kt_offset!$D279,qit!$A$2:$A$1285,0))</f>
        <v>198416477</v>
      </c>
      <c r="S279">
        <f>+INDEX(qit!S$2:S$1285,MATCH(Kt_offset!$D279,qit!$A$2:$A$1285,0))</f>
        <v>178162875</v>
      </c>
      <c r="T279">
        <f>+INDEX(qit!T$2:T$1285,MATCH(Kt_offset!$D279,qit!$A$2:$A$1285,0))</f>
        <v>1135818866</v>
      </c>
      <c r="U279">
        <f>+INDEX(qit!U$2:U$1285,MATCH(Kt_offset!$D279,qit!$A$2:$A$1285,0))</f>
        <v>0</v>
      </c>
      <c r="V279">
        <f>+INDEX(qit!V$2:V$1285,MATCH(Kt_offset!$D279,qit!$A$2:$A$1285,0))</f>
        <v>470274519</v>
      </c>
      <c r="W279">
        <f>+INDEX(qit!W$2:W$1285,MATCH(Kt_offset!$D279,qit!$A$2:$A$1285,0))</f>
        <v>129242252</v>
      </c>
      <c r="X279">
        <f>+INDEX(qit!X$2:X$1285,MATCH(Kt_offset!$D279,qit!$A$2:$A$1285,0))</f>
        <v>155027908</v>
      </c>
      <c r="Y279">
        <f>+INDEX(qit!Y$2:Y$1285,MATCH(Kt_offset!$D279,qit!$A$2:$A$1285,0))</f>
        <v>233000000</v>
      </c>
      <c r="Z279">
        <f>+INDEX(qit!Z$2:Z$1285,MATCH(Kt_offset!$D279,qit!$A$2:$A$1285,0))</f>
        <v>575745499</v>
      </c>
      <c r="AA279">
        <f>+INDEX(qit!AA$2:AA$1285,MATCH(Kt_offset!$D279,qit!$A$2:$A$1285,0))</f>
        <v>1228504232</v>
      </c>
      <c r="AB279">
        <f>+INDEX(qit!AB$2:AB$1285,MATCH(Kt_offset!$D279,qit!$A$2:$A$1285,0))</f>
        <v>850000000</v>
      </c>
      <c r="AC279">
        <f>+INDEX(qit!AC$2:AC$1285,MATCH(Kt_offset!$D279,qit!$A$2:$A$1285,0))</f>
        <v>565937947</v>
      </c>
      <c r="AD279">
        <f>+INDEX(qit!AD$2:AD$1285,MATCH(Kt_offset!$D279,qit!$A$2:$A$1285,0))</f>
        <v>206205445</v>
      </c>
      <c r="AE279">
        <f>+INDEX(qit!AE$2:AE$1285,MATCH(Kt_offset!$D279,qit!$A$2:$A$1285,0))</f>
        <v>485100826</v>
      </c>
      <c r="AF279">
        <f>+INDEX(qit!AF$2:AF$1285,MATCH(Kt_offset!$D279,qit!$A$2:$A$1285,0))</f>
        <v>0</v>
      </c>
      <c r="AG279">
        <f>+INDEX(qit!AG$2:AG$1285,MATCH(Kt_offset!$D279,qit!$A$2:$A$1285,0))</f>
        <v>193000000</v>
      </c>
      <c r="AH279">
        <f>+INDEX(qit!AH$2:AH$1285,MATCH(Kt_offset!$D279,qit!$A$2:$A$1285,0))</f>
        <v>185733180</v>
      </c>
      <c r="AI279">
        <f>+INDEX(qit!AI$2:AI$1285,MATCH(Kt_offset!$D279,qit!$A$2:$A$1285,0))</f>
        <v>0</v>
      </c>
      <c r="AJ279">
        <f>+INDEX(qit!AJ$2:AJ$1285,MATCH(Kt_offset!$D279,qit!$A$2:$A$1285,0))</f>
        <v>0</v>
      </c>
      <c r="AK279">
        <f>+INDEX(qit!AK$2:AK$1285,MATCH(Kt_offset!$D279,qit!$A$2:$A$1285,0))</f>
        <v>0</v>
      </c>
      <c r="AP279">
        <f>+INDEX(qit!AP$2:AP$1285,MATCH(Kt_offset!$D279,qit!$A$2:$A$1285,0))</f>
        <v>0</v>
      </c>
      <c r="AQ279">
        <f>+INDEX(qit!AQ$2:AQ$1285,MATCH(Kt_offset!$D279,qit!$A$2:$A$1285,0))</f>
        <v>0</v>
      </c>
      <c r="AR279">
        <f>+INDEX(qit!AR$2:AR$1285,MATCH(Kt_offset!$D279,qit!$A$2:$A$1285,0))</f>
        <v>0</v>
      </c>
      <c r="AS279">
        <f>+INDEX(qit!AS$2:AS$1285,MATCH(Kt_offset!$D279,qit!$A$2:$A$1285,0))</f>
        <v>0</v>
      </c>
      <c r="AT279">
        <f>+INDEX(qit!AT$2:AT$1285,MATCH(Kt_offset!$D279,qit!$A$2:$A$1285,0))</f>
        <v>0</v>
      </c>
      <c r="AU279">
        <f>+INDEX(qit!AU$2:AU$1285,MATCH(Kt_offset!$D279,qit!$A$2:$A$1285,0))</f>
        <v>0</v>
      </c>
      <c r="AV279">
        <f>+INDEX(qit!AV$2:AV$1285,MATCH(Kt_offset!$D279,qit!$A$2:$A$1285,0))</f>
        <v>0</v>
      </c>
      <c r="AW279">
        <f>+INDEX(qit!AW$2:AW$1285,MATCH(Kt_offset!$D279,qit!$A$2:$A$1285,0))</f>
        <v>0</v>
      </c>
      <c r="AX279">
        <f>+INDEX(qit!AX$2:AX$1285,MATCH(Kt_offset!$D279,qit!$A$2:$A$1285,0))</f>
        <v>0</v>
      </c>
      <c r="AY279">
        <f>+INDEX(qit!AY$2:AY$1285,MATCH(Kt_offset!$D279,qit!$A$2:$A$1285,0))</f>
        <v>0</v>
      </c>
      <c r="AZ279">
        <f>+INDEX(qit!AZ$2:AZ$1285,MATCH(Kt_offset!$D279,qit!$A$2:$A$1285,0))</f>
        <v>0</v>
      </c>
      <c r="BA279">
        <f>+INDEX(qit!BA$2:BA$1285,MATCH(Kt_offset!$D279,qit!$A$2:$A$1285,0))</f>
        <v>193000000</v>
      </c>
      <c r="BB279">
        <f>+INDEX(qit!BB$2:BB$1285,MATCH(Kt_offset!$D279,qit!$A$2:$A$1285,0))</f>
        <v>185733180</v>
      </c>
    </row>
    <row r="280" spans="1:54">
      <c r="A280" s="1" t="s">
        <v>329</v>
      </c>
      <c r="B280">
        <f>+INDEX(qit!B$2:B$1285,MATCH(Kt_offset!$D280,qit!$A$2:$A$1285,0))</f>
        <v>209216186</v>
      </c>
      <c r="C280">
        <f>+INDEX(qit!C$2:C$1285,MATCH(Kt_offset!$D280,qit!$A$2:$A$1285,0))</f>
        <v>449527022</v>
      </c>
      <c r="D280">
        <f>+INDEX(qit!D$2:D$1285,MATCH(Kt_offset!$D280,qit!$A$2:$A$1285,0))</f>
        <v>918478694</v>
      </c>
      <c r="E280">
        <f>+INDEX(qit!E$2:E$1285,MATCH(Kt_offset!$D280,qit!$A$2:$A$1285,0))</f>
        <v>601995196</v>
      </c>
      <c r="F280">
        <f>+INDEX(qit!F$2:F$1285,MATCH(Kt_offset!$D280,qit!$A$2:$A$1285,0))</f>
        <v>826947808</v>
      </c>
      <c r="G280">
        <f>+INDEX(qit!G$2:G$1285,MATCH(Kt_offset!$D280,qit!$A$2:$A$1285,0))</f>
        <v>252000000</v>
      </c>
      <c r="H280">
        <f>+INDEX(qit!H$2:H$1285,MATCH(Kt_offset!$D280,qit!$A$2:$A$1285,0))</f>
        <v>1252357634</v>
      </c>
      <c r="I280">
        <f>+INDEX(qit!I$2:I$1285,MATCH(Kt_offset!$D280,qit!$A$2:$A$1285,0))</f>
        <v>200005983</v>
      </c>
      <c r="J280">
        <f>+INDEX(qit!J$2:J$1285,MATCH(Kt_offset!$D280,qit!$A$2:$A$1285,0))</f>
        <v>1069837447</v>
      </c>
      <c r="K280">
        <f>+INDEX(qit!K$2:K$1285,MATCH(Kt_offset!$D280,qit!$A$2:$A$1285,0))</f>
        <v>2066773131</v>
      </c>
      <c r="L280">
        <f>+INDEX(qit!L$2:L$1285,MATCH(Kt_offset!$D280,qit!$A$2:$A$1285,0))</f>
        <v>0</v>
      </c>
      <c r="M280">
        <f>+INDEX(qit!M$2:M$1285,MATCH(Kt_offset!$D280,qit!$A$2:$A$1285,0))</f>
        <v>1213640151</v>
      </c>
      <c r="N280">
        <f>+INDEX(qit!N$2:N$1285,MATCH(Kt_offset!$D280,qit!$A$2:$A$1285,0))</f>
        <v>4761458596</v>
      </c>
      <c r="O280">
        <f>+INDEX(qit!O$2:O$1285,MATCH(Kt_offset!$D280,qit!$A$2:$A$1285,0))</f>
        <v>2201099000</v>
      </c>
      <c r="P280">
        <f>+INDEX(qit!P$2:P$1285,MATCH(Kt_offset!$D280,qit!$A$2:$A$1285,0))</f>
        <v>307953627</v>
      </c>
      <c r="Q280">
        <f>+INDEX(qit!Q$2:Q$1285,MATCH(Kt_offset!$D280,qit!$A$2:$A$1285,0))</f>
        <v>554432098</v>
      </c>
      <c r="R280">
        <f>+INDEX(qit!R$2:R$1285,MATCH(Kt_offset!$D280,qit!$A$2:$A$1285,0))</f>
        <v>198416477</v>
      </c>
      <c r="S280">
        <f>+INDEX(qit!S$2:S$1285,MATCH(Kt_offset!$D280,qit!$A$2:$A$1285,0))</f>
        <v>178162875</v>
      </c>
      <c r="T280">
        <f>+INDEX(qit!T$2:T$1285,MATCH(Kt_offset!$D280,qit!$A$2:$A$1285,0))</f>
        <v>1135818866</v>
      </c>
      <c r="U280">
        <f>+INDEX(qit!U$2:U$1285,MATCH(Kt_offset!$D280,qit!$A$2:$A$1285,0))</f>
        <v>0</v>
      </c>
      <c r="V280">
        <f>+INDEX(qit!V$2:V$1285,MATCH(Kt_offset!$D280,qit!$A$2:$A$1285,0))</f>
        <v>470274519</v>
      </c>
      <c r="W280">
        <f>+INDEX(qit!W$2:W$1285,MATCH(Kt_offset!$D280,qit!$A$2:$A$1285,0))</f>
        <v>129242252</v>
      </c>
      <c r="X280">
        <f>+INDEX(qit!X$2:X$1285,MATCH(Kt_offset!$D280,qit!$A$2:$A$1285,0))</f>
        <v>155027908</v>
      </c>
      <c r="Y280">
        <f>+INDEX(qit!Y$2:Y$1285,MATCH(Kt_offset!$D280,qit!$A$2:$A$1285,0))</f>
        <v>233000000</v>
      </c>
      <c r="Z280">
        <f>+INDEX(qit!Z$2:Z$1285,MATCH(Kt_offset!$D280,qit!$A$2:$A$1285,0))</f>
        <v>575745499</v>
      </c>
      <c r="AA280">
        <f>+INDEX(qit!AA$2:AA$1285,MATCH(Kt_offset!$D280,qit!$A$2:$A$1285,0))</f>
        <v>1228504232</v>
      </c>
      <c r="AB280">
        <f>+INDEX(qit!AB$2:AB$1285,MATCH(Kt_offset!$D280,qit!$A$2:$A$1285,0))</f>
        <v>850000000</v>
      </c>
      <c r="AC280">
        <f>+INDEX(qit!AC$2:AC$1285,MATCH(Kt_offset!$D280,qit!$A$2:$A$1285,0))</f>
        <v>565937947</v>
      </c>
      <c r="AD280">
        <f>+INDEX(qit!AD$2:AD$1285,MATCH(Kt_offset!$D280,qit!$A$2:$A$1285,0))</f>
        <v>206205445</v>
      </c>
      <c r="AE280">
        <f>+INDEX(qit!AE$2:AE$1285,MATCH(Kt_offset!$D280,qit!$A$2:$A$1285,0))</f>
        <v>485100826</v>
      </c>
      <c r="AF280">
        <f>+INDEX(qit!AF$2:AF$1285,MATCH(Kt_offset!$D280,qit!$A$2:$A$1285,0))</f>
        <v>0</v>
      </c>
      <c r="AG280">
        <f>+INDEX(qit!AG$2:AG$1285,MATCH(Kt_offset!$D280,qit!$A$2:$A$1285,0))</f>
        <v>193000000</v>
      </c>
      <c r="AH280">
        <f>+INDEX(qit!AH$2:AH$1285,MATCH(Kt_offset!$D280,qit!$A$2:$A$1285,0))</f>
        <v>185733180</v>
      </c>
      <c r="AI280">
        <f>+INDEX(qit!AI$2:AI$1285,MATCH(Kt_offset!$D280,qit!$A$2:$A$1285,0))</f>
        <v>0</v>
      </c>
      <c r="AJ280">
        <f>+INDEX(qit!AJ$2:AJ$1285,MATCH(Kt_offset!$D280,qit!$A$2:$A$1285,0))</f>
        <v>0</v>
      </c>
      <c r="AK280">
        <f>+INDEX(qit!AK$2:AK$1285,MATCH(Kt_offset!$D280,qit!$A$2:$A$1285,0))</f>
        <v>0</v>
      </c>
      <c r="AP280">
        <f>+INDEX(qit!AP$2:AP$1285,MATCH(Kt_offset!$D280,qit!$A$2:$A$1285,0))</f>
        <v>0</v>
      </c>
      <c r="AQ280">
        <f>+INDEX(qit!AQ$2:AQ$1285,MATCH(Kt_offset!$D280,qit!$A$2:$A$1285,0))</f>
        <v>0</v>
      </c>
      <c r="AR280">
        <f>+INDEX(qit!AR$2:AR$1285,MATCH(Kt_offset!$D280,qit!$A$2:$A$1285,0))</f>
        <v>0</v>
      </c>
      <c r="AS280">
        <f>+INDEX(qit!AS$2:AS$1285,MATCH(Kt_offset!$D280,qit!$A$2:$A$1285,0))</f>
        <v>0</v>
      </c>
      <c r="AT280">
        <f>+INDEX(qit!AT$2:AT$1285,MATCH(Kt_offset!$D280,qit!$A$2:$A$1285,0))</f>
        <v>0</v>
      </c>
      <c r="AU280">
        <f>+INDEX(qit!AU$2:AU$1285,MATCH(Kt_offset!$D280,qit!$A$2:$A$1285,0))</f>
        <v>0</v>
      </c>
      <c r="AV280">
        <f>+INDEX(qit!AV$2:AV$1285,MATCH(Kt_offset!$D280,qit!$A$2:$A$1285,0))</f>
        <v>0</v>
      </c>
      <c r="AW280">
        <f>+INDEX(qit!AW$2:AW$1285,MATCH(Kt_offset!$D280,qit!$A$2:$A$1285,0))</f>
        <v>0</v>
      </c>
      <c r="AX280">
        <f>+INDEX(qit!AX$2:AX$1285,MATCH(Kt_offset!$D280,qit!$A$2:$A$1285,0))</f>
        <v>0</v>
      </c>
      <c r="AY280">
        <f>+INDEX(qit!AY$2:AY$1285,MATCH(Kt_offset!$D280,qit!$A$2:$A$1285,0))</f>
        <v>0</v>
      </c>
      <c r="AZ280">
        <f>+INDEX(qit!AZ$2:AZ$1285,MATCH(Kt_offset!$D280,qit!$A$2:$A$1285,0))</f>
        <v>0</v>
      </c>
      <c r="BA280">
        <f>+INDEX(qit!BA$2:BA$1285,MATCH(Kt_offset!$D280,qit!$A$2:$A$1285,0))</f>
        <v>193000000</v>
      </c>
      <c r="BB280">
        <f>+INDEX(qit!BB$2:BB$1285,MATCH(Kt_offset!$D280,qit!$A$2:$A$1285,0))</f>
        <v>185733180</v>
      </c>
    </row>
    <row r="281" spans="1:54">
      <c r="A281" s="1" t="s">
        <v>330</v>
      </c>
      <c r="B281">
        <f>+INDEX(qit!B$2:B$1285,MATCH(Kt_offset!$D281,qit!$A$2:$A$1285,0))</f>
        <v>209216186</v>
      </c>
      <c r="C281">
        <f>+INDEX(qit!C$2:C$1285,MATCH(Kt_offset!$D281,qit!$A$2:$A$1285,0))</f>
        <v>449527022</v>
      </c>
      <c r="D281">
        <f>+INDEX(qit!D$2:D$1285,MATCH(Kt_offset!$D281,qit!$A$2:$A$1285,0))</f>
        <v>918478694</v>
      </c>
      <c r="E281">
        <f>+INDEX(qit!E$2:E$1285,MATCH(Kt_offset!$D281,qit!$A$2:$A$1285,0))</f>
        <v>601995196</v>
      </c>
      <c r="F281">
        <f>+INDEX(qit!F$2:F$1285,MATCH(Kt_offset!$D281,qit!$A$2:$A$1285,0))</f>
        <v>826947808</v>
      </c>
      <c r="G281">
        <f>+INDEX(qit!G$2:G$1285,MATCH(Kt_offset!$D281,qit!$A$2:$A$1285,0))</f>
        <v>252000000</v>
      </c>
      <c r="H281">
        <f>+INDEX(qit!H$2:H$1285,MATCH(Kt_offset!$D281,qit!$A$2:$A$1285,0))</f>
        <v>1252357634</v>
      </c>
      <c r="I281">
        <f>+INDEX(qit!I$2:I$1285,MATCH(Kt_offset!$D281,qit!$A$2:$A$1285,0))</f>
        <v>200005983</v>
      </c>
      <c r="J281">
        <f>+INDEX(qit!J$2:J$1285,MATCH(Kt_offset!$D281,qit!$A$2:$A$1285,0))</f>
        <v>1069837447</v>
      </c>
      <c r="K281">
        <f>+INDEX(qit!K$2:K$1285,MATCH(Kt_offset!$D281,qit!$A$2:$A$1285,0))</f>
        <v>2066773131</v>
      </c>
      <c r="L281">
        <f>+INDEX(qit!L$2:L$1285,MATCH(Kt_offset!$D281,qit!$A$2:$A$1285,0))</f>
        <v>0</v>
      </c>
      <c r="M281">
        <f>+INDEX(qit!M$2:M$1285,MATCH(Kt_offset!$D281,qit!$A$2:$A$1285,0))</f>
        <v>1213640151</v>
      </c>
      <c r="N281">
        <f>+INDEX(qit!N$2:N$1285,MATCH(Kt_offset!$D281,qit!$A$2:$A$1285,0))</f>
        <v>4761458596</v>
      </c>
      <c r="O281">
        <f>+INDEX(qit!O$2:O$1285,MATCH(Kt_offset!$D281,qit!$A$2:$A$1285,0))</f>
        <v>2201099000</v>
      </c>
      <c r="P281">
        <f>+INDEX(qit!P$2:P$1285,MATCH(Kt_offset!$D281,qit!$A$2:$A$1285,0))</f>
        <v>307953627</v>
      </c>
      <c r="Q281">
        <f>+INDEX(qit!Q$2:Q$1285,MATCH(Kt_offset!$D281,qit!$A$2:$A$1285,0))</f>
        <v>554432098</v>
      </c>
      <c r="R281">
        <f>+INDEX(qit!R$2:R$1285,MATCH(Kt_offset!$D281,qit!$A$2:$A$1285,0))</f>
        <v>198416477</v>
      </c>
      <c r="S281">
        <f>+INDEX(qit!S$2:S$1285,MATCH(Kt_offset!$D281,qit!$A$2:$A$1285,0))</f>
        <v>178162875</v>
      </c>
      <c r="T281">
        <f>+INDEX(qit!T$2:T$1285,MATCH(Kt_offset!$D281,qit!$A$2:$A$1285,0))</f>
        <v>1135818866</v>
      </c>
      <c r="U281">
        <f>+INDEX(qit!U$2:U$1285,MATCH(Kt_offset!$D281,qit!$A$2:$A$1285,0))</f>
        <v>0</v>
      </c>
      <c r="V281">
        <f>+INDEX(qit!V$2:V$1285,MATCH(Kt_offset!$D281,qit!$A$2:$A$1285,0))</f>
        <v>470274519</v>
      </c>
      <c r="W281">
        <f>+INDEX(qit!W$2:W$1285,MATCH(Kt_offset!$D281,qit!$A$2:$A$1285,0))</f>
        <v>129242252</v>
      </c>
      <c r="X281">
        <f>+INDEX(qit!X$2:X$1285,MATCH(Kt_offset!$D281,qit!$A$2:$A$1285,0))</f>
        <v>155027908</v>
      </c>
      <c r="Y281">
        <f>+INDEX(qit!Y$2:Y$1285,MATCH(Kt_offset!$D281,qit!$A$2:$A$1285,0))</f>
        <v>233000000</v>
      </c>
      <c r="Z281">
        <f>+INDEX(qit!Z$2:Z$1285,MATCH(Kt_offset!$D281,qit!$A$2:$A$1285,0))</f>
        <v>575745499</v>
      </c>
      <c r="AA281">
        <f>+INDEX(qit!AA$2:AA$1285,MATCH(Kt_offset!$D281,qit!$A$2:$A$1285,0))</f>
        <v>1228504232</v>
      </c>
      <c r="AB281">
        <f>+INDEX(qit!AB$2:AB$1285,MATCH(Kt_offset!$D281,qit!$A$2:$A$1285,0))</f>
        <v>850000000</v>
      </c>
      <c r="AC281">
        <f>+INDEX(qit!AC$2:AC$1285,MATCH(Kt_offset!$D281,qit!$A$2:$A$1285,0))</f>
        <v>565937947</v>
      </c>
      <c r="AD281">
        <f>+INDEX(qit!AD$2:AD$1285,MATCH(Kt_offset!$D281,qit!$A$2:$A$1285,0))</f>
        <v>206205445</v>
      </c>
      <c r="AE281">
        <f>+INDEX(qit!AE$2:AE$1285,MATCH(Kt_offset!$D281,qit!$A$2:$A$1285,0))</f>
        <v>485100826</v>
      </c>
      <c r="AF281">
        <f>+INDEX(qit!AF$2:AF$1285,MATCH(Kt_offset!$D281,qit!$A$2:$A$1285,0))</f>
        <v>0</v>
      </c>
      <c r="AG281">
        <f>+INDEX(qit!AG$2:AG$1285,MATCH(Kt_offset!$D281,qit!$A$2:$A$1285,0))</f>
        <v>193000000</v>
      </c>
      <c r="AH281">
        <f>+INDEX(qit!AH$2:AH$1285,MATCH(Kt_offset!$D281,qit!$A$2:$A$1285,0))</f>
        <v>185733180</v>
      </c>
      <c r="AI281">
        <f>+INDEX(qit!AI$2:AI$1285,MATCH(Kt_offset!$D281,qit!$A$2:$A$1285,0))</f>
        <v>0</v>
      </c>
      <c r="AJ281">
        <f>+INDEX(qit!AJ$2:AJ$1285,MATCH(Kt_offset!$D281,qit!$A$2:$A$1285,0))</f>
        <v>0</v>
      </c>
      <c r="AK281">
        <f>+INDEX(qit!AK$2:AK$1285,MATCH(Kt_offset!$D281,qit!$A$2:$A$1285,0))</f>
        <v>0</v>
      </c>
      <c r="AP281">
        <f>+INDEX(qit!AP$2:AP$1285,MATCH(Kt_offset!$D281,qit!$A$2:$A$1285,0))</f>
        <v>0</v>
      </c>
      <c r="AQ281">
        <f>+INDEX(qit!AQ$2:AQ$1285,MATCH(Kt_offset!$D281,qit!$A$2:$A$1285,0))</f>
        <v>0</v>
      </c>
      <c r="AR281">
        <f>+INDEX(qit!AR$2:AR$1285,MATCH(Kt_offset!$D281,qit!$A$2:$A$1285,0))</f>
        <v>0</v>
      </c>
      <c r="AS281">
        <f>+INDEX(qit!AS$2:AS$1285,MATCH(Kt_offset!$D281,qit!$A$2:$A$1285,0))</f>
        <v>0</v>
      </c>
      <c r="AT281">
        <f>+INDEX(qit!AT$2:AT$1285,MATCH(Kt_offset!$D281,qit!$A$2:$A$1285,0))</f>
        <v>0</v>
      </c>
      <c r="AU281">
        <f>+INDEX(qit!AU$2:AU$1285,MATCH(Kt_offset!$D281,qit!$A$2:$A$1285,0))</f>
        <v>0</v>
      </c>
      <c r="AV281">
        <f>+INDEX(qit!AV$2:AV$1285,MATCH(Kt_offset!$D281,qit!$A$2:$A$1285,0))</f>
        <v>0</v>
      </c>
      <c r="AW281">
        <f>+INDEX(qit!AW$2:AW$1285,MATCH(Kt_offset!$D281,qit!$A$2:$A$1285,0))</f>
        <v>0</v>
      </c>
      <c r="AX281">
        <f>+INDEX(qit!AX$2:AX$1285,MATCH(Kt_offset!$D281,qit!$A$2:$A$1285,0))</f>
        <v>0</v>
      </c>
      <c r="AY281">
        <f>+INDEX(qit!AY$2:AY$1285,MATCH(Kt_offset!$D281,qit!$A$2:$A$1285,0))</f>
        <v>0</v>
      </c>
      <c r="AZ281">
        <f>+INDEX(qit!AZ$2:AZ$1285,MATCH(Kt_offset!$D281,qit!$A$2:$A$1285,0))</f>
        <v>0</v>
      </c>
      <c r="BA281">
        <f>+INDEX(qit!BA$2:BA$1285,MATCH(Kt_offset!$D281,qit!$A$2:$A$1285,0))</f>
        <v>193000000</v>
      </c>
      <c r="BB281">
        <f>+INDEX(qit!BB$2:BB$1285,MATCH(Kt_offset!$D281,qit!$A$2:$A$1285,0))</f>
        <v>185733180</v>
      </c>
    </row>
    <row r="282" spans="1:54">
      <c r="A282" s="1" t="s">
        <v>331</v>
      </c>
      <c r="B282">
        <f>+INDEX(qit!B$2:B$1285,MATCH(Kt_offset!$D282,qit!$A$2:$A$1285,0))</f>
        <v>209216186</v>
      </c>
      <c r="C282">
        <f>+INDEX(qit!C$2:C$1285,MATCH(Kt_offset!$D282,qit!$A$2:$A$1285,0))</f>
        <v>449527022</v>
      </c>
      <c r="D282">
        <f>+INDEX(qit!D$2:D$1285,MATCH(Kt_offset!$D282,qit!$A$2:$A$1285,0))</f>
        <v>918478694</v>
      </c>
      <c r="E282">
        <f>+INDEX(qit!E$2:E$1285,MATCH(Kt_offset!$D282,qit!$A$2:$A$1285,0))</f>
        <v>601995196</v>
      </c>
      <c r="F282">
        <f>+INDEX(qit!F$2:F$1285,MATCH(Kt_offset!$D282,qit!$A$2:$A$1285,0))</f>
        <v>826947808</v>
      </c>
      <c r="G282">
        <f>+INDEX(qit!G$2:G$1285,MATCH(Kt_offset!$D282,qit!$A$2:$A$1285,0))</f>
        <v>252000000</v>
      </c>
      <c r="H282">
        <f>+INDEX(qit!H$2:H$1285,MATCH(Kt_offset!$D282,qit!$A$2:$A$1285,0))</f>
        <v>1252357634</v>
      </c>
      <c r="I282">
        <f>+INDEX(qit!I$2:I$1285,MATCH(Kt_offset!$D282,qit!$A$2:$A$1285,0))</f>
        <v>200005983</v>
      </c>
      <c r="J282">
        <f>+INDEX(qit!J$2:J$1285,MATCH(Kt_offset!$D282,qit!$A$2:$A$1285,0))</f>
        <v>1069837447</v>
      </c>
      <c r="K282">
        <f>+INDEX(qit!K$2:K$1285,MATCH(Kt_offset!$D282,qit!$A$2:$A$1285,0))</f>
        <v>2066773131</v>
      </c>
      <c r="L282">
        <f>+INDEX(qit!L$2:L$1285,MATCH(Kt_offset!$D282,qit!$A$2:$A$1285,0))</f>
        <v>0</v>
      </c>
      <c r="M282">
        <f>+INDEX(qit!M$2:M$1285,MATCH(Kt_offset!$D282,qit!$A$2:$A$1285,0))</f>
        <v>1213640151</v>
      </c>
      <c r="N282">
        <f>+INDEX(qit!N$2:N$1285,MATCH(Kt_offset!$D282,qit!$A$2:$A$1285,0))</f>
        <v>4761458596</v>
      </c>
      <c r="O282">
        <f>+INDEX(qit!O$2:O$1285,MATCH(Kt_offset!$D282,qit!$A$2:$A$1285,0))</f>
        <v>2201099000</v>
      </c>
      <c r="P282">
        <f>+INDEX(qit!P$2:P$1285,MATCH(Kt_offset!$D282,qit!$A$2:$A$1285,0))</f>
        <v>307953627</v>
      </c>
      <c r="Q282">
        <f>+INDEX(qit!Q$2:Q$1285,MATCH(Kt_offset!$D282,qit!$A$2:$A$1285,0))</f>
        <v>554432098</v>
      </c>
      <c r="R282">
        <f>+INDEX(qit!R$2:R$1285,MATCH(Kt_offset!$D282,qit!$A$2:$A$1285,0))</f>
        <v>198416477</v>
      </c>
      <c r="S282">
        <f>+INDEX(qit!S$2:S$1285,MATCH(Kt_offset!$D282,qit!$A$2:$A$1285,0))</f>
        <v>178162875</v>
      </c>
      <c r="T282">
        <f>+INDEX(qit!T$2:T$1285,MATCH(Kt_offset!$D282,qit!$A$2:$A$1285,0))</f>
        <v>1135818866</v>
      </c>
      <c r="U282">
        <f>+INDEX(qit!U$2:U$1285,MATCH(Kt_offset!$D282,qit!$A$2:$A$1285,0))</f>
        <v>0</v>
      </c>
      <c r="V282">
        <f>+INDEX(qit!V$2:V$1285,MATCH(Kt_offset!$D282,qit!$A$2:$A$1285,0))</f>
        <v>470274519</v>
      </c>
      <c r="W282">
        <f>+INDEX(qit!W$2:W$1285,MATCH(Kt_offset!$D282,qit!$A$2:$A$1285,0))</f>
        <v>129242252</v>
      </c>
      <c r="X282">
        <f>+INDEX(qit!X$2:X$1285,MATCH(Kt_offset!$D282,qit!$A$2:$A$1285,0))</f>
        <v>155027908</v>
      </c>
      <c r="Y282">
        <f>+INDEX(qit!Y$2:Y$1285,MATCH(Kt_offset!$D282,qit!$A$2:$A$1285,0))</f>
        <v>233000000</v>
      </c>
      <c r="Z282">
        <f>+INDEX(qit!Z$2:Z$1285,MATCH(Kt_offset!$D282,qit!$A$2:$A$1285,0))</f>
        <v>575745499</v>
      </c>
      <c r="AA282">
        <f>+INDEX(qit!AA$2:AA$1285,MATCH(Kt_offset!$D282,qit!$A$2:$A$1285,0))</f>
        <v>1228504232</v>
      </c>
      <c r="AB282">
        <f>+INDEX(qit!AB$2:AB$1285,MATCH(Kt_offset!$D282,qit!$A$2:$A$1285,0))</f>
        <v>850000000</v>
      </c>
      <c r="AC282">
        <f>+INDEX(qit!AC$2:AC$1285,MATCH(Kt_offset!$D282,qit!$A$2:$A$1285,0))</f>
        <v>565937947</v>
      </c>
      <c r="AD282">
        <f>+INDEX(qit!AD$2:AD$1285,MATCH(Kt_offset!$D282,qit!$A$2:$A$1285,0))</f>
        <v>206205445</v>
      </c>
      <c r="AE282">
        <f>+INDEX(qit!AE$2:AE$1285,MATCH(Kt_offset!$D282,qit!$A$2:$A$1285,0))</f>
        <v>485100826</v>
      </c>
      <c r="AF282">
        <f>+INDEX(qit!AF$2:AF$1285,MATCH(Kt_offset!$D282,qit!$A$2:$A$1285,0))</f>
        <v>0</v>
      </c>
      <c r="AG282">
        <f>+INDEX(qit!AG$2:AG$1285,MATCH(Kt_offset!$D282,qit!$A$2:$A$1285,0))</f>
        <v>193000000</v>
      </c>
      <c r="AH282">
        <f>+INDEX(qit!AH$2:AH$1285,MATCH(Kt_offset!$D282,qit!$A$2:$A$1285,0))</f>
        <v>185733180</v>
      </c>
      <c r="AI282">
        <f>+INDEX(qit!AI$2:AI$1285,MATCH(Kt_offset!$D282,qit!$A$2:$A$1285,0))</f>
        <v>0</v>
      </c>
      <c r="AJ282">
        <f>+INDEX(qit!AJ$2:AJ$1285,MATCH(Kt_offset!$D282,qit!$A$2:$A$1285,0))</f>
        <v>0</v>
      </c>
      <c r="AK282">
        <f>+INDEX(qit!AK$2:AK$1285,MATCH(Kt_offset!$D282,qit!$A$2:$A$1285,0))</f>
        <v>0</v>
      </c>
      <c r="AP282">
        <f>+INDEX(qit!AP$2:AP$1285,MATCH(Kt_offset!$D282,qit!$A$2:$A$1285,0))</f>
        <v>0</v>
      </c>
      <c r="AQ282">
        <f>+INDEX(qit!AQ$2:AQ$1285,MATCH(Kt_offset!$D282,qit!$A$2:$A$1285,0))</f>
        <v>0</v>
      </c>
      <c r="AR282">
        <f>+INDEX(qit!AR$2:AR$1285,MATCH(Kt_offset!$D282,qit!$A$2:$A$1285,0))</f>
        <v>0</v>
      </c>
      <c r="AS282">
        <f>+INDEX(qit!AS$2:AS$1285,MATCH(Kt_offset!$D282,qit!$A$2:$A$1285,0))</f>
        <v>0</v>
      </c>
      <c r="AT282">
        <f>+INDEX(qit!AT$2:AT$1285,MATCH(Kt_offset!$D282,qit!$A$2:$A$1285,0))</f>
        <v>0</v>
      </c>
      <c r="AU282">
        <f>+INDEX(qit!AU$2:AU$1285,MATCH(Kt_offset!$D282,qit!$A$2:$A$1285,0))</f>
        <v>0</v>
      </c>
      <c r="AV282">
        <f>+INDEX(qit!AV$2:AV$1285,MATCH(Kt_offset!$D282,qit!$A$2:$A$1285,0))</f>
        <v>0</v>
      </c>
      <c r="AW282">
        <f>+INDEX(qit!AW$2:AW$1285,MATCH(Kt_offset!$D282,qit!$A$2:$A$1285,0))</f>
        <v>0</v>
      </c>
      <c r="AX282">
        <f>+INDEX(qit!AX$2:AX$1285,MATCH(Kt_offset!$D282,qit!$A$2:$A$1285,0))</f>
        <v>0</v>
      </c>
      <c r="AY282">
        <f>+INDEX(qit!AY$2:AY$1285,MATCH(Kt_offset!$D282,qit!$A$2:$A$1285,0))</f>
        <v>0</v>
      </c>
      <c r="AZ282">
        <f>+INDEX(qit!AZ$2:AZ$1285,MATCH(Kt_offset!$D282,qit!$A$2:$A$1285,0))</f>
        <v>0</v>
      </c>
      <c r="BA282">
        <f>+INDEX(qit!BA$2:BA$1285,MATCH(Kt_offset!$D282,qit!$A$2:$A$1285,0))</f>
        <v>193000000</v>
      </c>
      <c r="BB282">
        <f>+INDEX(qit!BB$2:BB$1285,MATCH(Kt_offset!$D282,qit!$A$2:$A$1285,0))</f>
        <v>185733180</v>
      </c>
    </row>
    <row r="283" spans="1:54">
      <c r="A283" s="1" t="s">
        <v>332</v>
      </c>
      <c r="B283">
        <f>+INDEX(qit!B$2:B$1285,MATCH(Kt_offset!$D283,qit!$A$2:$A$1285,0))</f>
        <v>209216186</v>
      </c>
      <c r="C283">
        <f>+INDEX(qit!C$2:C$1285,MATCH(Kt_offset!$D283,qit!$A$2:$A$1285,0))</f>
        <v>449527022</v>
      </c>
      <c r="D283">
        <f>+INDEX(qit!D$2:D$1285,MATCH(Kt_offset!$D283,qit!$A$2:$A$1285,0))</f>
        <v>918478694</v>
      </c>
      <c r="E283">
        <f>+INDEX(qit!E$2:E$1285,MATCH(Kt_offset!$D283,qit!$A$2:$A$1285,0))</f>
        <v>601995196</v>
      </c>
      <c r="F283">
        <f>+INDEX(qit!F$2:F$1285,MATCH(Kt_offset!$D283,qit!$A$2:$A$1285,0))</f>
        <v>826947808</v>
      </c>
      <c r="G283">
        <f>+INDEX(qit!G$2:G$1285,MATCH(Kt_offset!$D283,qit!$A$2:$A$1285,0))</f>
        <v>252000000</v>
      </c>
      <c r="H283">
        <f>+INDEX(qit!H$2:H$1285,MATCH(Kt_offset!$D283,qit!$A$2:$A$1285,0))</f>
        <v>1252357634</v>
      </c>
      <c r="I283">
        <f>+INDEX(qit!I$2:I$1285,MATCH(Kt_offset!$D283,qit!$A$2:$A$1285,0))</f>
        <v>200005983</v>
      </c>
      <c r="J283">
        <f>+INDEX(qit!J$2:J$1285,MATCH(Kt_offset!$D283,qit!$A$2:$A$1285,0))</f>
        <v>1069837447</v>
      </c>
      <c r="K283">
        <f>+INDEX(qit!K$2:K$1285,MATCH(Kt_offset!$D283,qit!$A$2:$A$1285,0))</f>
        <v>2066773131</v>
      </c>
      <c r="L283">
        <f>+INDEX(qit!L$2:L$1285,MATCH(Kt_offset!$D283,qit!$A$2:$A$1285,0))</f>
        <v>0</v>
      </c>
      <c r="M283">
        <f>+INDEX(qit!M$2:M$1285,MATCH(Kt_offset!$D283,qit!$A$2:$A$1285,0))</f>
        <v>1213640151</v>
      </c>
      <c r="N283">
        <f>+INDEX(qit!N$2:N$1285,MATCH(Kt_offset!$D283,qit!$A$2:$A$1285,0))</f>
        <v>4761458596</v>
      </c>
      <c r="O283">
        <f>+INDEX(qit!O$2:O$1285,MATCH(Kt_offset!$D283,qit!$A$2:$A$1285,0))</f>
        <v>2201099000</v>
      </c>
      <c r="P283">
        <f>+INDEX(qit!P$2:P$1285,MATCH(Kt_offset!$D283,qit!$A$2:$A$1285,0))</f>
        <v>307953627</v>
      </c>
      <c r="Q283">
        <f>+INDEX(qit!Q$2:Q$1285,MATCH(Kt_offset!$D283,qit!$A$2:$A$1285,0))</f>
        <v>554432098</v>
      </c>
      <c r="R283">
        <f>+INDEX(qit!R$2:R$1285,MATCH(Kt_offset!$D283,qit!$A$2:$A$1285,0))</f>
        <v>198416477</v>
      </c>
      <c r="S283">
        <f>+INDEX(qit!S$2:S$1285,MATCH(Kt_offset!$D283,qit!$A$2:$A$1285,0))</f>
        <v>178162875</v>
      </c>
      <c r="T283">
        <f>+INDEX(qit!T$2:T$1285,MATCH(Kt_offset!$D283,qit!$A$2:$A$1285,0))</f>
        <v>1135818866</v>
      </c>
      <c r="U283">
        <f>+INDEX(qit!U$2:U$1285,MATCH(Kt_offset!$D283,qit!$A$2:$A$1285,0))</f>
        <v>0</v>
      </c>
      <c r="V283">
        <f>+INDEX(qit!V$2:V$1285,MATCH(Kt_offset!$D283,qit!$A$2:$A$1285,0))</f>
        <v>470274519</v>
      </c>
      <c r="W283">
        <f>+INDEX(qit!W$2:W$1285,MATCH(Kt_offset!$D283,qit!$A$2:$A$1285,0))</f>
        <v>129242252</v>
      </c>
      <c r="X283">
        <f>+INDEX(qit!X$2:X$1285,MATCH(Kt_offset!$D283,qit!$A$2:$A$1285,0))</f>
        <v>155027908</v>
      </c>
      <c r="Y283">
        <f>+INDEX(qit!Y$2:Y$1285,MATCH(Kt_offset!$D283,qit!$A$2:$A$1285,0))</f>
        <v>233000000</v>
      </c>
      <c r="Z283">
        <f>+INDEX(qit!Z$2:Z$1285,MATCH(Kt_offset!$D283,qit!$A$2:$A$1285,0))</f>
        <v>575745499</v>
      </c>
      <c r="AA283">
        <f>+INDEX(qit!AA$2:AA$1285,MATCH(Kt_offset!$D283,qit!$A$2:$A$1285,0))</f>
        <v>1228504232</v>
      </c>
      <c r="AB283">
        <f>+INDEX(qit!AB$2:AB$1285,MATCH(Kt_offset!$D283,qit!$A$2:$A$1285,0))</f>
        <v>850000000</v>
      </c>
      <c r="AC283">
        <f>+INDEX(qit!AC$2:AC$1285,MATCH(Kt_offset!$D283,qit!$A$2:$A$1285,0))</f>
        <v>565937947</v>
      </c>
      <c r="AD283">
        <f>+INDEX(qit!AD$2:AD$1285,MATCH(Kt_offset!$D283,qit!$A$2:$A$1285,0))</f>
        <v>206205445</v>
      </c>
      <c r="AE283">
        <f>+INDEX(qit!AE$2:AE$1285,MATCH(Kt_offset!$D283,qit!$A$2:$A$1285,0))</f>
        <v>485100826</v>
      </c>
      <c r="AF283">
        <f>+INDEX(qit!AF$2:AF$1285,MATCH(Kt_offset!$D283,qit!$A$2:$A$1285,0))</f>
        <v>0</v>
      </c>
      <c r="AG283">
        <f>+INDEX(qit!AG$2:AG$1285,MATCH(Kt_offset!$D283,qit!$A$2:$A$1285,0))</f>
        <v>193000000</v>
      </c>
      <c r="AH283">
        <f>+INDEX(qit!AH$2:AH$1285,MATCH(Kt_offset!$D283,qit!$A$2:$A$1285,0))</f>
        <v>185733180</v>
      </c>
      <c r="AI283">
        <f>+INDEX(qit!AI$2:AI$1285,MATCH(Kt_offset!$D283,qit!$A$2:$A$1285,0))</f>
        <v>0</v>
      </c>
      <c r="AJ283">
        <f>+INDEX(qit!AJ$2:AJ$1285,MATCH(Kt_offset!$D283,qit!$A$2:$A$1285,0))</f>
        <v>0</v>
      </c>
      <c r="AK283">
        <f>+INDEX(qit!AK$2:AK$1285,MATCH(Kt_offset!$D283,qit!$A$2:$A$1285,0))</f>
        <v>0</v>
      </c>
      <c r="AP283">
        <f>+INDEX(qit!AP$2:AP$1285,MATCH(Kt_offset!$D283,qit!$A$2:$A$1285,0))</f>
        <v>0</v>
      </c>
      <c r="AQ283">
        <f>+INDEX(qit!AQ$2:AQ$1285,MATCH(Kt_offset!$D283,qit!$A$2:$A$1285,0))</f>
        <v>0</v>
      </c>
      <c r="AR283">
        <f>+INDEX(qit!AR$2:AR$1285,MATCH(Kt_offset!$D283,qit!$A$2:$A$1285,0))</f>
        <v>0</v>
      </c>
      <c r="AS283">
        <f>+INDEX(qit!AS$2:AS$1285,MATCH(Kt_offset!$D283,qit!$A$2:$A$1285,0))</f>
        <v>0</v>
      </c>
      <c r="AT283">
        <f>+INDEX(qit!AT$2:AT$1285,MATCH(Kt_offset!$D283,qit!$A$2:$A$1285,0))</f>
        <v>0</v>
      </c>
      <c r="AU283">
        <f>+INDEX(qit!AU$2:AU$1285,MATCH(Kt_offset!$D283,qit!$A$2:$A$1285,0))</f>
        <v>0</v>
      </c>
      <c r="AV283">
        <f>+INDEX(qit!AV$2:AV$1285,MATCH(Kt_offset!$D283,qit!$A$2:$A$1285,0))</f>
        <v>0</v>
      </c>
      <c r="AW283">
        <f>+INDEX(qit!AW$2:AW$1285,MATCH(Kt_offset!$D283,qit!$A$2:$A$1285,0))</f>
        <v>0</v>
      </c>
      <c r="AX283">
        <f>+INDEX(qit!AX$2:AX$1285,MATCH(Kt_offset!$D283,qit!$A$2:$A$1285,0))</f>
        <v>0</v>
      </c>
      <c r="AY283">
        <f>+INDEX(qit!AY$2:AY$1285,MATCH(Kt_offset!$D283,qit!$A$2:$A$1285,0))</f>
        <v>0</v>
      </c>
      <c r="AZ283">
        <f>+INDEX(qit!AZ$2:AZ$1285,MATCH(Kt_offset!$D283,qit!$A$2:$A$1285,0))</f>
        <v>0</v>
      </c>
      <c r="BA283">
        <f>+INDEX(qit!BA$2:BA$1285,MATCH(Kt_offset!$D283,qit!$A$2:$A$1285,0))</f>
        <v>193000000</v>
      </c>
      <c r="BB283">
        <f>+INDEX(qit!BB$2:BB$1285,MATCH(Kt_offset!$D283,qit!$A$2:$A$1285,0))</f>
        <v>185733180</v>
      </c>
    </row>
    <row r="284" spans="1:54">
      <c r="A284" s="1" t="s">
        <v>333</v>
      </c>
      <c r="B284">
        <f>+INDEX(qit!B$2:B$1285,MATCH(Kt_offset!$D284,qit!$A$2:$A$1285,0))</f>
        <v>209216186</v>
      </c>
      <c r="C284">
        <f>+INDEX(qit!C$2:C$1285,MATCH(Kt_offset!$D284,qit!$A$2:$A$1285,0))</f>
        <v>449527022</v>
      </c>
      <c r="D284">
        <f>+INDEX(qit!D$2:D$1285,MATCH(Kt_offset!$D284,qit!$A$2:$A$1285,0))</f>
        <v>918478694</v>
      </c>
      <c r="E284">
        <f>+INDEX(qit!E$2:E$1285,MATCH(Kt_offset!$D284,qit!$A$2:$A$1285,0))</f>
        <v>601995196</v>
      </c>
      <c r="F284">
        <f>+INDEX(qit!F$2:F$1285,MATCH(Kt_offset!$D284,qit!$A$2:$A$1285,0))</f>
        <v>826947808</v>
      </c>
      <c r="G284">
        <f>+INDEX(qit!G$2:G$1285,MATCH(Kt_offset!$D284,qit!$A$2:$A$1285,0))</f>
        <v>252000000</v>
      </c>
      <c r="H284">
        <f>+INDEX(qit!H$2:H$1285,MATCH(Kt_offset!$D284,qit!$A$2:$A$1285,0))</f>
        <v>1252357634</v>
      </c>
      <c r="I284">
        <f>+INDEX(qit!I$2:I$1285,MATCH(Kt_offset!$D284,qit!$A$2:$A$1285,0))</f>
        <v>200005983</v>
      </c>
      <c r="J284">
        <f>+INDEX(qit!J$2:J$1285,MATCH(Kt_offset!$D284,qit!$A$2:$A$1285,0))</f>
        <v>1069837447</v>
      </c>
      <c r="K284">
        <f>+INDEX(qit!K$2:K$1285,MATCH(Kt_offset!$D284,qit!$A$2:$A$1285,0))</f>
        <v>2066773131</v>
      </c>
      <c r="L284">
        <f>+INDEX(qit!L$2:L$1285,MATCH(Kt_offset!$D284,qit!$A$2:$A$1285,0))</f>
        <v>0</v>
      </c>
      <c r="M284">
        <f>+INDEX(qit!M$2:M$1285,MATCH(Kt_offset!$D284,qit!$A$2:$A$1285,0))</f>
        <v>1213640151</v>
      </c>
      <c r="N284">
        <f>+INDEX(qit!N$2:N$1285,MATCH(Kt_offset!$D284,qit!$A$2:$A$1285,0))</f>
        <v>4761458596</v>
      </c>
      <c r="O284">
        <f>+INDEX(qit!O$2:O$1285,MATCH(Kt_offset!$D284,qit!$A$2:$A$1285,0))</f>
        <v>2201099000</v>
      </c>
      <c r="P284">
        <f>+INDEX(qit!P$2:P$1285,MATCH(Kt_offset!$D284,qit!$A$2:$A$1285,0))</f>
        <v>307953627</v>
      </c>
      <c r="Q284">
        <f>+INDEX(qit!Q$2:Q$1285,MATCH(Kt_offset!$D284,qit!$A$2:$A$1285,0))</f>
        <v>554432098</v>
      </c>
      <c r="R284">
        <f>+INDEX(qit!R$2:R$1285,MATCH(Kt_offset!$D284,qit!$A$2:$A$1285,0))</f>
        <v>198416477</v>
      </c>
      <c r="S284">
        <f>+INDEX(qit!S$2:S$1285,MATCH(Kt_offset!$D284,qit!$A$2:$A$1285,0))</f>
        <v>178162875</v>
      </c>
      <c r="T284">
        <f>+INDEX(qit!T$2:T$1285,MATCH(Kt_offset!$D284,qit!$A$2:$A$1285,0))</f>
        <v>1135818866</v>
      </c>
      <c r="U284">
        <f>+INDEX(qit!U$2:U$1285,MATCH(Kt_offset!$D284,qit!$A$2:$A$1285,0))</f>
        <v>0</v>
      </c>
      <c r="V284">
        <f>+INDEX(qit!V$2:V$1285,MATCH(Kt_offset!$D284,qit!$A$2:$A$1285,0))</f>
        <v>470274519</v>
      </c>
      <c r="W284">
        <f>+INDEX(qit!W$2:W$1285,MATCH(Kt_offset!$D284,qit!$A$2:$A$1285,0))</f>
        <v>129242252</v>
      </c>
      <c r="X284">
        <f>+INDEX(qit!X$2:X$1285,MATCH(Kt_offset!$D284,qit!$A$2:$A$1285,0))</f>
        <v>155027908</v>
      </c>
      <c r="Y284">
        <f>+INDEX(qit!Y$2:Y$1285,MATCH(Kt_offset!$D284,qit!$A$2:$A$1285,0))</f>
        <v>233000000</v>
      </c>
      <c r="Z284">
        <f>+INDEX(qit!Z$2:Z$1285,MATCH(Kt_offset!$D284,qit!$A$2:$A$1285,0))</f>
        <v>575745499</v>
      </c>
      <c r="AA284">
        <f>+INDEX(qit!AA$2:AA$1285,MATCH(Kt_offset!$D284,qit!$A$2:$A$1285,0))</f>
        <v>1228504232</v>
      </c>
      <c r="AB284">
        <f>+INDEX(qit!AB$2:AB$1285,MATCH(Kt_offset!$D284,qit!$A$2:$A$1285,0))</f>
        <v>850000000</v>
      </c>
      <c r="AC284">
        <f>+INDEX(qit!AC$2:AC$1285,MATCH(Kt_offset!$D284,qit!$A$2:$A$1285,0))</f>
        <v>565937947</v>
      </c>
      <c r="AD284">
        <f>+INDEX(qit!AD$2:AD$1285,MATCH(Kt_offset!$D284,qit!$A$2:$A$1285,0))</f>
        <v>206205445</v>
      </c>
      <c r="AE284">
        <f>+INDEX(qit!AE$2:AE$1285,MATCH(Kt_offset!$D284,qit!$A$2:$A$1285,0))</f>
        <v>485100826</v>
      </c>
      <c r="AF284">
        <f>+INDEX(qit!AF$2:AF$1285,MATCH(Kt_offset!$D284,qit!$A$2:$A$1285,0))</f>
        <v>0</v>
      </c>
      <c r="AG284">
        <f>+INDEX(qit!AG$2:AG$1285,MATCH(Kt_offset!$D284,qit!$A$2:$A$1285,0))</f>
        <v>193000000</v>
      </c>
      <c r="AH284">
        <f>+INDEX(qit!AH$2:AH$1285,MATCH(Kt_offset!$D284,qit!$A$2:$A$1285,0))</f>
        <v>185733180</v>
      </c>
      <c r="AI284">
        <f>+INDEX(qit!AI$2:AI$1285,MATCH(Kt_offset!$D284,qit!$A$2:$A$1285,0))</f>
        <v>0</v>
      </c>
      <c r="AJ284">
        <f>+INDEX(qit!AJ$2:AJ$1285,MATCH(Kt_offset!$D284,qit!$A$2:$A$1285,0))</f>
        <v>0</v>
      </c>
      <c r="AK284">
        <f>+INDEX(qit!AK$2:AK$1285,MATCH(Kt_offset!$D284,qit!$A$2:$A$1285,0))</f>
        <v>0</v>
      </c>
      <c r="AP284">
        <f>+INDEX(qit!AP$2:AP$1285,MATCH(Kt_offset!$D284,qit!$A$2:$A$1285,0))</f>
        <v>0</v>
      </c>
      <c r="AQ284">
        <f>+INDEX(qit!AQ$2:AQ$1285,MATCH(Kt_offset!$D284,qit!$A$2:$A$1285,0))</f>
        <v>0</v>
      </c>
      <c r="AR284">
        <f>+INDEX(qit!AR$2:AR$1285,MATCH(Kt_offset!$D284,qit!$A$2:$A$1285,0))</f>
        <v>0</v>
      </c>
      <c r="AS284">
        <f>+INDEX(qit!AS$2:AS$1285,MATCH(Kt_offset!$D284,qit!$A$2:$A$1285,0))</f>
        <v>0</v>
      </c>
      <c r="AT284">
        <f>+INDEX(qit!AT$2:AT$1285,MATCH(Kt_offset!$D284,qit!$A$2:$A$1285,0))</f>
        <v>0</v>
      </c>
      <c r="AU284">
        <f>+INDEX(qit!AU$2:AU$1285,MATCH(Kt_offset!$D284,qit!$A$2:$A$1285,0))</f>
        <v>0</v>
      </c>
      <c r="AV284">
        <f>+INDEX(qit!AV$2:AV$1285,MATCH(Kt_offset!$D284,qit!$A$2:$A$1285,0))</f>
        <v>0</v>
      </c>
      <c r="AW284">
        <f>+INDEX(qit!AW$2:AW$1285,MATCH(Kt_offset!$D284,qit!$A$2:$A$1285,0))</f>
        <v>0</v>
      </c>
      <c r="AX284">
        <f>+INDEX(qit!AX$2:AX$1285,MATCH(Kt_offset!$D284,qit!$A$2:$A$1285,0))</f>
        <v>0</v>
      </c>
      <c r="AY284">
        <f>+INDEX(qit!AY$2:AY$1285,MATCH(Kt_offset!$D284,qit!$A$2:$A$1285,0))</f>
        <v>0</v>
      </c>
      <c r="AZ284">
        <f>+INDEX(qit!AZ$2:AZ$1285,MATCH(Kt_offset!$D284,qit!$A$2:$A$1285,0))</f>
        <v>0</v>
      </c>
      <c r="BA284">
        <f>+INDEX(qit!BA$2:BA$1285,MATCH(Kt_offset!$D284,qit!$A$2:$A$1285,0))</f>
        <v>193000000</v>
      </c>
      <c r="BB284">
        <f>+INDEX(qit!BB$2:BB$1285,MATCH(Kt_offset!$D284,qit!$A$2:$A$1285,0))</f>
        <v>185733180</v>
      </c>
    </row>
    <row r="285" spans="1:54">
      <c r="A285" s="1" t="s">
        <v>334</v>
      </c>
      <c r="B285">
        <f>+INDEX(qit!B$2:B$1285,MATCH(Kt_offset!$D285,qit!$A$2:$A$1285,0))</f>
        <v>209216186</v>
      </c>
      <c r="C285">
        <f>+INDEX(qit!C$2:C$1285,MATCH(Kt_offset!$D285,qit!$A$2:$A$1285,0))</f>
        <v>449527022</v>
      </c>
      <c r="D285">
        <f>+INDEX(qit!D$2:D$1285,MATCH(Kt_offset!$D285,qit!$A$2:$A$1285,0))</f>
        <v>918478694</v>
      </c>
      <c r="E285">
        <f>+INDEX(qit!E$2:E$1285,MATCH(Kt_offset!$D285,qit!$A$2:$A$1285,0))</f>
        <v>601995196</v>
      </c>
      <c r="F285">
        <f>+INDEX(qit!F$2:F$1285,MATCH(Kt_offset!$D285,qit!$A$2:$A$1285,0))</f>
        <v>826947808</v>
      </c>
      <c r="G285">
        <f>+INDEX(qit!G$2:G$1285,MATCH(Kt_offset!$D285,qit!$A$2:$A$1285,0))</f>
        <v>252000000</v>
      </c>
      <c r="H285">
        <f>+INDEX(qit!H$2:H$1285,MATCH(Kt_offset!$D285,qit!$A$2:$A$1285,0))</f>
        <v>1252357634</v>
      </c>
      <c r="I285">
        <f>+INDEX(qit!I$2:I$1285,MATCH(Kt_offset!$D285,qit!$A$2:$A$1285,0))</f>
        <v>200005983</v>
      </c>
      <c r="J285">
        <f>+INDEX(qit!J$2:J$1285,MATCH(Kt_offset!$D285,qit!$A$2:$A$1285,0))</f>
        <v>1069837447</v>
      </c>
      <c r="K285">
        <f>+INDEX(qit!K$2:K$1285,MATCH(Kt_offset!$D285,qit!$A$2:$A$1285,0))</f>
        <v>2066773131</v>
      </c>
      <c r="L285">
        <f>+INDEX(qit!L$2:L$1285,MATCH(Kt_offset!$D285,qit!$A$2:$A$1285,0))</f>
        <v>0</v>
      </c>
      <c r="M285">
        <f>+INDEX(qit!M$2:M$1285,MATCH(Kt_offset!$D285,qit!$A$2:$A$1285,0))</f>
        <v>1213640151</v>
      </c>
      <c r="N285">
        <f>+INDEX(qit!N$2:N$1285,MATCH(Kt_offset!$D285,qit!$A$2:$A$1285,0))</f>
        <v>4761458596</v>
      </c>
      <c r="O285">
        <f>+INDEX(qit!O$2:O$1285,MATCH(Kt_offset!$D285,qit!$A$2:$A$1285,0))</f>
        <v>2201099000</v>
      </c>
      <c r="P285">
        <f>+INDEX(qit!P$2:P$1285,MATCH(Kt_offset!$D285,qit!$A$2:$A$1285,0))</f>
        <v>307953627</v>
      </c>
      <c r="Q285">
        <f>+INDEX(qit!Q$2:Q$1285,MATCH(Kt_offset!$D285,qit!$A$2:$A$1285,0))</f>
        <v>554432098</v>
      </c>
      <c r="R285">
        <f>+INDEX(qit!R$2:R$1285,MATCH(Kt_offset!$D285,qit!$A$2:$A$1285,0))</f>
        <v>198416477</v>
      </c>
      <c r="S285">
        <f>+INDEX(qit!S$2:S$1285,MATCH(Kt_offset!$D285,qit!$A$2:$A$1285,0))</f>
        <v>178162875</v>
      </c>
      <c r="T285">
        <f>+INDEX(qit!T$2:T$1285,MATCH(Kt_offset!$D285,qit!$A$2:$A$1285,0))</f>
        <v>1135818866</v>
      </c>
      <c r="U285">
        <f>+INDEX(qit!U$2:U$1285,MATCH(Kt_offset!$D285,qit!$A$2:$A$1285,0))</f>
        <v>0</v>
      </c>
      <c r="V285">
        <f>+INDEX(qit!V$2:V$1285,MATCH(Kt_offset!$D285,qit!$A$2:$A$1285,0))</f>
        <v>470274519</v>
      </c>
      <c r="W285">
        <f>+INDEX(qit!W$2:W$1285,MATCH(Kt_offset!$D285,qit!$A$2:$A$1285,0))</f>
        <v>129242252</v>
      </c>
      <c r="X285">
        <f>+INDEX(qit!X$2:X$1285,MATCH(Kt_offset!$D285,qit!$A$2:$A$1285,0))</f>
        <v>155027908</v>
      </c>
      <c r="Y285">
        <f>+INDEX(qit!Y$2:Y$1285,MATCH(Kt_offset!$D285,qit!$A$2:$A$1285,0))</f>
        <v>233000000</v>
      </c>
      <c r="Z285">
        <f>+INDEX(qit!Z$2:Z$1285,MATCH(Kt_offset!$D285,qit!$A$2:$A$1285,0))</f>
        <v>575745499</v>
      </c>
      <c r="AA285">
        <f>+INDEX(qit!AA$2:AA$1285,MATCH(Kt_offset!$D285,qit!$A$2:$A$1285,0))</f>
        <v>1228504232</v>
      </c>
      <c r="AB285">
        <f>+INDEX(qit!AB$2:AB$1285,MATCH(Kt_offset!$D285,qit!$A$2:$A$1285,0))</f>
        <v>850000000</v>
      </c>
      <c r="AC285">
        <f>+INDEX(qit!AC$2:AC$1285,MATCH(Kt_offset!$D285,qit!$A$2:$A$1285,0))</f>
        <v>565937947</v>
      </c>
      <c r="AD285">
        <f>+INDEX(qit!AD$2:AD$1285,MATCH(Kt_offset!$D285,qit!$A$2:$A$1285,0))</f>
        <v>206205445</v>
      </c>
      <c r="AE285">
        <f>+INDEX(qit!AE$2:AE$1285,MATCH(Kt_offset!$D285,qit!$A$2:$A$1285,0))</f>
        <v>485100826</v>
      </c>
      <c r="AF285">
        <f>+INDEX(qit!AF$2:AF$1285,MATCH(Kt_offset!$D285,qit!$A$2:$A$1285,0))</f>
        <v>0</v>
      </c>
      <c r="AG285">
        <f>+INDEX(qit!AG$2:AG$1285,MATCH(Kt_offset!$D285,qit!$A$2:$A$1285,0))</f>
        <v>193000000</v>
      </c>
      <c r="AH285">
        <f>+INDEX(qit!AH$2:AH$1285,MATCH(Kt_offset!$D285,qit!$A$2:$A$1285,0))</f>
        <v>185733180</v>
      </c>
      <c r="AI285">
        <f>+INDEX(qit!AI$2:AI$1285,MATCH(Kt_offset!$D285,qit!$A$2:$A$1285,0))</f>
        <v>0</v>
      </c>
      <c r="AJ285">
        <f>+INDEX(qit!AJ$2:AJ$1285,MATCH(Kt_offset!$D285,qit!$A$2:$A$1285,0))</f>
        <v>0</v>
      </c>
      <c r="AK285">
        <f>+INDEX(qit!AK$2:AK$1285,MATCH(Kt_offset!$D285,qit!$A$2:$A$1285,0))</f>
        <v>0</v>
      </c>
      <c r="AP285">
        <f>+INDEX(qit!AP$2:AP$1285,MATCH(Kt_offset!$D285,qit!$A$2:$A$1285,0))</f>
        <v>0</v>
      </c>
      <c r="AQ285">
        <f>+INDEX(qit!AQ$2:AQ$1285,MATCH(Kt_offset!$D285,qit!$A$2:$A$1285,0))</f>
        <v>0</v>
      </c>
      <c r="AR285">
        <f>+INDEX(qit!AR$2:AR$1285,MATCH(Kt_offset!$D285,qit!$A$2:$A$1285,0))</f>
        <v>0</v>
      </c>
      <c r="AS285">
        <f>+INDEX(qit!AS$2:AS$1285,MATCH(Kt_offset!$D285,qit!$A$2:$A$1285,0))</f>
        <v>0</v>
      </c>
      <c r="AT285">
        <f>+INDEX(qit!AT$2:AT$1285,MATCH(Kt_offset!$D285,qit!$A$2:$A$1285,0))</f>
        <v>0</v>
      </c>
      <c r="AU285">
        <f>+INDEX(qit!AU$2:AU$1285,MATCH(Kt_offset!$D285,qit!$A$2:$A$1285,0))</f>
        <v>0</v>
      </c>
      <c r="AV285">
        <f>+INDEX(qit!AV$2:AV$1285,MATCH(Kt_offset!$D285,qit!$A$2:$A$1285,0))</f>
        <v>0</v>
      </c>
      <c r="AW285">
        <f>+INDEX(qit!AW$2:AW$1285,MATCH(Kt_offset!$D285,qit!$A$2:$A$1285,0))</f>
        <v>0</v>
      </c>
      <c r="AX285">
        <f>+INDEX(qit!AX$2:AX$1285,MATCH(Kt_offset!$D285,qit!$A$2:$A$1285,0))</f>
        <v>0</v>
      </c>
      <c r="AY285">
        <f>+INDEX(qit!AY$2:AY$1285,MATCH(Kt_offset!$D285,qit!$A$2:$A$1285,0))</f>
        <v>0</v>
      </c>
      <c r="AZ285">
        <f>+INDEX(qit!AZ$2:AZ$1285,MATCH(Kt_offset!$D285,qit!$A$2:$A$1285,0))</f>
        <v>0</v>
      </c>
      <c r="BA285">
        <f>+INDEX(qit!BA$2:BA$1285,MATCH(Kt_offset!$D285,qit!$A$2:$A$1285,0))</f>
        <v>193000000</v>
      </c>
      <c r="BB285">
        <f>+INDEX(qit!BB$2:BB$1285,MATCH(Kt_offset!$D285,qit!$A$2:$A$1285,0))</f>
        <v>185733180</v>
      </c>
    </row>
    <row r="286" spans="1:54">
      <c r="A286" s="1" t="s">
        <v>335</v>
      </c>
      <c r="B286">
        <f>+INDEX(qit!B$2:B$1285,MATCH(Kt_offset!$D286,qit!$A$2:$A$1285,0))</f>
        <v>209216186</v>
      </c>
      <c r="C286">
        <f>+INDEX(qit!C$2:C$1285,MATCH(Kt_offset!$D286,qit!$A$2:$A$1285,0))</f>
        <v>449527022</v>
      </c>
      <c r="D286">
        <f>+INDEX(qit!D$2:D$1285,MATCH(Kt_offset!$D286,qit!$A$2:$A$1285,0))</f>
        <v>918478694</v>
      </c>
      <c r="E286">
        <f>+INDEX(qit!E$2:E$1285,MATCH(Kt_offset!$D286,qit!$A$2:$A$1285,0))</f>
        <v>601995196</v>
      </c>
      <c r="F286">
        <f>+INDEX(qit!F$2:F$1285,MATCH(Kt_offset!$D286,qit!$A$2:$A$1285,0))</f>
        <v>826947808</v>
      </c>
      <c r="G286">
        <f>+INDEX(qit!G$2:G$1285,MATCH(Kt_offset!$D286,qit!$A$2:$A$1285,0))</f>
        <v>252000000</v>
      </c>
      <c r="H286">
        <f>+INDEX(qit!H$2:H$1285,MATCH(Kt_offset!$D286,qit!$A$2:$A$1285,0))</f>
        <v>1252357634</v>
      </c>
      <c r="I286">
        <f>+INDEX(qit!I$2:I$1285,MATCH(Kt_offset!$D286,qit!$A$2:$A$1285,0))</f>
        <v>200005983</v>
      </c>
      <c r="J286">
        <f>+INDEX(qit!J$2:J$1285,MATCH(Kt_offset!$D286,qit!$A$2:$A$1285,0))</f>
        <v>1069837447</v>
      </c>
      <c r="K286">
        <f>+INDEX(qit!K$2:K$1285,MATCH(Kt_offset!$D286,qit!$A$2:$A$1285,0))</f>
        <v>2066773131</v>
      </c>
      <c r="L286">
        <f>+INDEX(qit!L$2:L$1285,MATCH(Kt_offset!$D286,qit!$A$2:$A$1285,0))</f>
        <v>0</v>
      </c>
      <c r="M286">
        <f>+INDEX(qit!M$2:M$1285,MATCH(Kt_offset!$D286,qit!$A$2:$A$1285,0))</f>
        <v>1213640151</v>
      </c>
      <c r="N286">
        <f>+INDEX(qit!N$2:N$1285,MATCH(Kt_offset!$D286,qit!$A$2:$A$1285,0))</f>
        <v>4761458596</v>
      </c>
      <c r="O286">
        <f>+INDEX(qit!O$2:O$1285,MATCH(Kt_offset!$D286,qit!$A$2:$A$1285,0))</f>
        <v>2201099000</v>
      </c>
      <c r="P286">
        <f>+INDEX(qit!P$2:P$1285,MATCH(Kt_offset!$D286,qit!$A$2:$A$1285,0))</f>
        <v>307953627</v>
      </c>
      <c r="Q286">
        <f>+INDEX(qit!Q$2:Q$1285,MATCH(Kt_offset!$D286,qit!$A$2:$A$1285,0))</f>
        <v>554432098</v>
      </c>
      <c r="R286">
        <f>+INDEX(qit!R$2:R$1285,MATCH(Kt_offset!$D286,qit!$A$2:$A$1285,0))</f>
        <v>198416477</v>
      </c>
      <c r="S286">
        <f>+INDEX(qit!S$2:S$1285,MATCH(Kt_offset!$D286,qit!$A$2:$A$1285,0))</f>
        <v>178162875</v>
      </c>
      <c r="T286">
        <f>+INDEX(qit!T$2:T$1285,MATCH(Kt_offset!$D286,qit!$A$2:$A$1285,0))</f>
        <v>1135818866</v>
      </c>
      <c r="U286">
        <f>+INDEX(qit!U$2:U$1285,MATCH(Kt_offset!$D286,qit!$A$2:$A$1285,0))</f>
        <v>0</v>
      </c>
      <c r="V286">
        <f>+INDEX(qit!V$2:V$1285,MATCH(Kt_offset!$D286,qit!$A$2:$A$1285,0))</f>
        <v>470274519</v>
      </c>
      <c r="W286">
        <f>+INDEX(qit!W$2:W$1285,MATCH(Kt_offset!$D286,qit!$A$2:$A$1285,0))</f>
        <v>129242252</v>
      </c>
      <c r="X286">
        <f>+INDEX(qit!X$2:X$1285,MATCH(Kt_offset!$D286,qit!$A$2:$A$1285,0))</f>
        <v>155027908</v>
      </c>
      <c r="Y286">
        <f>+INDEX(qit!Y$2:Y$1285,MATCH(Kt_offset!$D286,qit!$A$2:$A$1285,0))</f>
        <v>233000000</v>
      </c>
      <c r="Z286">
        <f>+INDEX(qit!Z$2:Z$1285,MATCH(Kt_offset!$D286,qit!$A$2:$A$1285,0))</f>
        <v>575745499</v>
      </c>
      <c r="AA286">
        <f>+INDEX(qit!AA$2:AA$1285,MATCH(Kt_offset!$D286,qit!$A$2:$A$1285,0))</f>
        <v>1228504232</v>
      </c>
      <c r="AB286">
        <f>+INDEX(qit!AB$2:AB$1285,MATCH(Kt_offset!$D286,qit!$A$2:$A$1285,0))</f>
        <v>850000000</v>
      </c>
      <c r="AC286">
        <f>+INDEX(qit!AC$2:AC$1285,MATCH(Kt_offset!$D286,qit!$A$2:$A$1285,0))</f>
        <v>565937947</v>
      </c>
      <c r="AD286">
        <f>+INDEX(qit!AD$2:AD$1285,MATCH(Kt_offset!$D286,qit!$A$2:$A$1285,0))</f>
        <v>206205445</v>
      </c>
      <c r="AE286">
        <f>+INDEX(qit!AE$2:AE$1285,MATCH(Kt_offset!$D286,qit!$A$2:$A$1285,0))</f>
        <v>485100826</v>
      </c>
      <c r="AF286">
        <f>+INDEX(qit!AF$2:AF$1285,MATCH(Kt_offset!$D286,qit!$A$2:$A$1285,0))</f>
        <v>0</v>
      </c>
      <c r="AG286">
        <f>+INDEX(qit!AG$2:AG$1285,MATCH(Kt_offset!$D286,qit!$A$2:$A$1285,0))</f>
        <v>193000000</v>
      </c>
      <c r="AH286">
        <f>+INDEX(qit!AH$2:AH$1285,MATCH(Kt_offset!$D286,qit!$A$2:$A$1285,0))</f>
        <v>185733180</v>
      </c>
      <c r="AI286">
        <f>+INDEX(qit!AI$2:AI$1285,MATCH(Kt_offset!$D286,qit!$A$2:$A$1285,0))</f>
        <v>0</v>
      </c>
      <c r="AJ286">
        <f>+INDEX(qit!AJ$2:AJ$1285,MATCH(Kt_offset!$D286,qit!$A$2:$A$1285,0))</f>
        <v>0</v>
      </c>
      <c r="AK286">
        <f>+INDEX(qit!AK$2:AK$1285,MATCH(Kt_offset!$D286,qit!$A$2:$A$1285,0))</f>
        <v>0</v>
      </c>
      <c r="AP286">
        <f>+INDEX(qit!AP$2:AP$1285,MATCH(Kt_offset!$D286,qit!$A$2:$A$1285,0))</f>
        <v>0</v>
      </c>
      <c r="AQ286">
        <f>+INDEX(qit!AQ$2:AQ$1285,MATCH(Kt_offset!$D286,qit!$A$2:$A$1285,0))</f>
        <v>0</v>
      </c>
      <c r="AR286">
        <f>+INDEX(qit!AR$2:AR$1285,MATCH(Kt_offset!$D286,qit!$A$2:$A$1285,0))</f>
        <v>0</v>
      </c>
      <c r="AS286">
        <f>+INDEX(qit!AS$2:AS$1285,MATCH(Kt_offset!$D286,qit!$A$2:$A$1285,0))</f>
        <v>0</v>
      </c>
      <c r="AT286">
        <f>+INDEX(qit!AT$2:AT$1285,MATCH(Kt_offset!$D286,qit!$A$2:$A$1285,0))</f>
        <v>0</v>
      </c>
      <c r="AU286">
        <f>+INDEX(qit!AU$2:AU$1285,MATCH(Kt_offset!$D286,qit!$A$2:$A$1285,0))</f>
        <v>0</v>
      </c>
      <c r="AV286">
        <f>+INDEX(qit!AV$2:AV$1285,MATCH(Kt_offset!$D286,qit!$A$2:$A$1285,0))</f>
        <v>0</v>
      </c>
      <c r="AW286">
        <f>+INDEX(qit!AW$2:AW$1285,MATCH(Kt_offset!$D286,qit!$A$2:$A$1285,0))</f>
        <v>0</v>
      </c>
      <c r="AX286">
        <f>+INDEX(qit!AX$2:AX$1285,MATCH(Kt_offset!$D286,qit!$A$2:$A$1285,0))</f>
        <v>0</v>
      </c>
      <c r="AY286">
        <f>+INDEX(qit!AY$2:AY$1285,MATCH(Kt_offset!$D286,qit!$A$2:$A$1285,0))</f>
        <v>0</v>
      </c>
      <c r="AZ286">
        <f>+INDEX(qit!AZ$2:AZ$1285,MATCH(Kt_offset!$D286,qit!$A$2:$A$1285,0))</f>
        <v>0</v>
      </c>
      <c r="BA286">
        <f>+INDEX(qit!BA$2:BA$1285,MATCH(Kt_offset!$D286,qit!$A$2:$A$1285,0))</f>
        <v>193000000</v>
      </c>
      <c r="BB286">
        <f>+INDEX(qit!BB$2:BB$1285,MATCH(Kt_offset!$D286,qit!$A$2:$A$1285,0))</f>
        <v>185733180</v>
      </c>
    </row>
    <row r="287" spans="1:54">
      <c r="A287" s="1" t="s">
        <v>336</v>
      </c>
      <c r="B287">
        <f>+INDEX(qit!B$2:B$1285,MATCH(Kt_offset!$D287,qit!$A$2:$A$1285,0))</f>
        <v>209216186</v>
      </c>
      <c r="C287">
        <f>+INDEX(qit!C$2:C$1285,MATCH(Kt_offset!$D287,qit!$A$2:$A$1285,0))</f>
        <v>449527022</v>
      </c>
      <c r="D287">
        <f>+INDEX(qit!D$2:D$1285,MATCH(Kt_offset!$D287,qit!$A$2:$A$1285,0))</f>
        <v>918478694</v>
      </c>
      <c r="E287">
        <f>+INDEX(qit!E$2:E$1285,MATCH(Kt_offset!$D287,qit!$A$2:$A$1285,0))</f>
        <v>601995196</v>
      </c>
      <c r="F287">
        <f>+INDEX(qit!F$2:F$1285,MATCH(Kt_offset!$D287,qit!$A$2:$A$1285,0))</f>
        <v>826947808</v>
      </c>
      <c r="G287">
        <f>+INDEX(qit!G$2:G$1285,MATCH(Kt_offset!$D287,qit!$A$2:$A$1285,0))</f>
        <v>252000000</v>
      </c>
      <c r="H287">
        <f>+INDEX(qit!H$2:H$1285,MATCH(Kt_offset!$D287,qit!$A$2:$A$1285,0))</f>
        <v>1252357634</v>
      </c>
      <c r="I287">
        <f>+INDEX(qit!I$2:I$1285,MATCH(Kt_offset!$D287,qit!$A$2:$A$1285,0))</f>
        <v>200005983</v>
      </c>
      <c r="J287">
        <f>+INDEX(qit!J$2:J$1285,MATCH(Kt_offset!$D287,qit!$A$2:$A$1285,0))</f>
        <v>1069837447</v>
      </c>
      <c r="K287">
        <f>+INDEX(qit!K$2:K$1285,MATCH(Kt_offset!$D287,qit!$A$2:$A$1285,0))</f>
        <v>2066773131</v>
      </c>
      <c r="L287">
        <f>+INDEX(qit!L$2:L$1285,MATCH(Kt_offset!$D287,qit!$A$2:$A$1285,0))</f>
        <v>0</v>
      </c>
      <c r="M287">
        <f>+INDEX(qit!M$2:M$1285,MATCH(Kt_offset!$D287,qit!$A$2:$A$1285,0))</f>
        <v>1213640151</v>
      </c>
      <c r="N287">
        <f>+INDEX(qit!N$2:N$1285,MATCH(Kt_offset!$D287,qit!$A$2:$A$1285,0))</f>
        <v>4761458596</v>
      </c>
      <c r="O287">
        <f>+INDEX(qit!O$2:O$1285,MATCH(Kt_offset!$D287,qit!$A$2:$A$1285,0))</f>
        <v>2201099000</v>
      </c>
      <c r="P287">
        <f>+INDEX(qit!P$2:P$1285,MATCH(Kt_offset!$D287,qit!$A$2:$A$1285,0))</f>
        <v>307953627</v>
      </c>
      <c r="Q287">
        <f>+INDEX(qit!Q$2:Q$1285,MATCH(Kt_offset!$D287,qit!$A$2:$A$1285,0))</f>
        <v>554432098</v>
      </c>
      <c r="R287">
        <f>+INDEX(qit!R$2:R$1285,MATCH(Kt_offset!$D287,qit!$A$2:$A$1285,0))</f>
        <v>198416477</v>
      </c>
      <c r="S287">
        <f>+INDEX(qit!S$2:S$1285,MATCH(Kt_offset!$D287,qit!$A$2:$A$1285,0))</f>
        <v>178162875</v>
      </c>
      <c r="T287">
        <f>+INDEX(qit!T$2:T$1285,MATCH(Kt_offset!$D287,qit!$A$2:$A$1285,0))</f>
        <v>1135818866</v>
      </c>
      <c r="U287">
        <f>+INDEX(qit!U$2:U$1285,MATCH(Kt_offset!$D287,qit!$A$2:$A$1285,0))</f>
        <v>0</v>
      </c>
      <c r="V287">
        <f>+INDEX(qit!V$2:V$1285,MATCH(Kt_offset!$D287,qit!$A$2:$A$1285,0))</f>
        <v>470274519</v>
      </c>
      <c r="W287">
        <f>+INDEX(qit!W$2:W$1285,MATCH(Kt_offset!$D287,qit!$A$2:$A$1285,0))</f>
        <v>129242252</v>
      </c>
      <c r="X287">
        <f>+INDEX(qit!X$2:X$1285,MATCH(Kt_offset!$D287,qit!$A$2:$A$1285,0))</f>
        <v>155027908</v>
      </c>
      <c r="Y287">
        <f>+INDEX(qit!Y$2:Y$1285,MATCH(Kt_offset!$D287,qit!$A$2:$A$1285,0))</f>
        <v>233000000</v>
      </c>
      <c r="Z287">
        <f>+INDEX(qit!Z$2:Z$1285,MATCH(Kt_offset!$D287,qit!$A$2:$A$1285,0))</f>
        <v>575745499</v>
      </c>
      <c r="AA287">
        <f>+INDEX(qit!AA$2:AA$1285,MATCH(Kt_offset!$D287,qit!$A$2:$A$1285,0))</f>
        <v>1228504232</v>
      </c>
      <c r="AB287">
        <f>+INDEX(qit!AB$2:AB$1285,MATCH(Kt_offset!$D287,qit!$A$2:$A$1285,0))</f>
        <v>850000000</v>
      </c>
      <c r="AC287">
        <f>+INDEX(qit!AC$2:AC$1285,MATCH(Kt_offset!$D287,qit!$A$2:$A$1285,0))</f>
        <v>565937947</v>
      </c>
      <c r="AD287">
        <f>+INDEX(qit!AD$2:AD$1285,MATCH(Kt_offset!$D287,qit!$A$2:$A$1285,0))</f>
        <v>206205445</v>
      </c>
      <c r="AE287">
        <f>+INDEX(qit!AE$2:AE$1285,MATCH(Kt_offset!$D287,qit!$A$2:$A$1285,0))</f>
        <v>485100826</v>
      </c>
      <c r="AF287">
        <f>+INDEX(qit!AF$2:AF$1285,MATCH(Kt_offset!$D287,qit!$A$2:$A$1285,0))</f>
        <v>0</v>
      </c>
      <c r="AG287">
        <f>+INDEX(qit!AG$2:AG$1285,MATCH(Kt_offset!$D287,qit!$A$2:$A$1285,0))</f>
        <v>193000000</v>
      </c>
      <c r="AH287">
        <f>+INDEX(qit!AH$2:AH$1285,MATCH(Kt_offset!$D287,qit!$A$2:$A$1285,0))</f>
        <v>185733180</v>
      </c>
      <c r="AI287">
        <f>+INDEX(qit!AI$2:AI$1285,MATCH(Kt_offset!$D287,qit!$A$2:$A$1285,0))</f>
        <v>0</v>
      </c>
      <c r="AJ287">
        <f>+INDEX(qit!AJ$2:AJ$1285,MATCH(Kt_offset!$D287,qit!$A$2:$A$1285,0))</f>
        <v>0</v>
      </c>
      <c r="AK287">
        <f>+INDEX(qit!AK$2:AK$1285,MATCH(Kt_offset!$D287,qit!$A$2:$A$1285,0))</f>
        <v>0</v>
      </c>
      <c r="AP287">
        <f>+INDEX(qit!AP$2:AP$1285,MATCH(Kt_offset!$D287,qit!$A$2:$A$1285,0))</f>
        <v>0</v>
      </c>
      <c r="AQ287">
        <f>+INDEX(qit!AQ$2:AQ$1285,MATCH(Kt_offset!$D287,qit!$A$2:$A$1285,0))</f>
        <v>0</v>
      </c>
      <c r="AR287">
        <f>+INDEX(qit!AR$2:AR$1285,MATCH(Kt_offset!$D287,qit!$A$2:$A$1285,0))</f>
        <v>0</v>
      </c>
      <c r="AS287">
        <f>+INDEX(qit!AS$2:AS$1285,MATCH(Kt_offset!$D287,qit!$A$2:$A$1285,0))</f>
        <v>0</v>
      </c>
      <c r="AT287">
        <f>+INDEX(qit!AT$2:AT$1285,MATCH(Kt_offset!$D287,qit!$A$2:$A$1285,0))</f>
        <v>0</v>
      </c>
      <c r="AU287">
        <f>+INDEX(qit!AU$2:AU$1285,MATCH(Kt_offset!$D287,qit!$A$2:$A$1285,0))</f>
        <v>0</v>
      </c>
      <c r="AV287">
        <f>+INDEX(qit!AV$2:AV$1285,MATCH(Kt_offset!$D287,qit!$A$2:$A$1285,0))</f>
        <v>0</v>
      </c>
      <c r="AW287">
        <f>+INDEX(qit!AW$2:AW$1285,MATCH(Kt_offset!$D287,qit!$A$2:$A$1285,0))</f>
        <v>0</v>
      </c>
      <c r="AX287">
        <f>+INDEX(qit!AX$2:AX$1285,MATCH(Kt_offset!$D287,qit!$A$2:$A$1285,0))</f>
        <v>0</v>
      </c>
      <c r="AY287">
        <f>+INDEX(qit!AY$2:AY$1285,MATCH(Kt_offset!$D287,qit!$A$2:$A$1285,0))</f>
        <v>0</v>
      </c>
      <c r="AZ287">
        <f>+INDEX(qit!AZ$2:AZ$1285,MATCH(Kt_offset!$D287,qit!$A$2:$A$1285,0))</f>
        <v>0</v>
      </c>
      <c r="BA287">
        <f>+INDEX(qit!BA$2:BA$1285,MATCH(Kt_offset!$D287,qit!$A$2:$A$1285,0))</f>
        <v>193000000</v>
      </c>
      <c r="BB287">
        <f>+INDEX(qit!BB$2:BB$1285,MATCH(Kt_offset!$D287,qit!$A$2:$A$1285,0))</f>
        <v>185733180</v>
      </c>
    </row>
    <row r="288" spans="1:54">
      <c r="A288" s="1" t="s">
        <v>337</v>
      </c>
      <c r="B288">
        <f>+INDEX(qit!B$2:B$1285,MATCH(Kt_offset!$D288,qit!$A$2:$A$1285,0))</f>
        <v>209216186</v>
      </c>
      <c r="C288">
        <f>+INDEX(qit!C$2:C$1285,MATCH(Kt_offset!$D288,qit!$A$2:$A$1285,0))</f>
        <v>449527022</v>
      </c>
      <c r="D288">
        <f>+INDEX(qit!D$2:D$1285,MATCH(Kt_offset!$D288,qit!$A$2:$A$1285,0))</f>
        <v>918478694</v>
      </c>
      <c r="E288">
        <f>+INDEX(qit!E$2:E$1285,MATCH(Kt_offset!$D288,qit!$A$2:$A$1285,0))</f>
        <v>601995196</v>
      </c>
      <c r="F288">
        <f>+INDEX(qit!F$2:F$1285,MATCH(Kt_offset!$D288,qit!$A$2:$A$1285,0))</f>
        <v>826947808</v>
      </c>
      <c r="G288">
        <f>+INDEX(qit!G$2:G$1285,MATCH(Kt_offset!$D288,qit!$A$2:$A$1285,0))</f>
        <v>252000000</v>
      </c>
      <c r="H288">
        <f>+INDEX(qit!H$2:H$1285,MATCH(Kt_offset!$D288,qit!$A$2:$A$1285,0))</f>
        <v>1252357634</v>
      </c>
      <c r="I288">
        <f>+INDEX(qit!I$2:I$1285,MATCH(Kt_offset!$D288,qit!$A$2:$A$1285,0))</f>
        <v>200005983</v>
      </c>
      <c r="J288">
        <f>+INDEX(qit!J$2:J$1285,MATCH(Kt_offset!$D288,qit!$A$2:$A$1285,0))</f>
        <v>1069837447</v>
      </c>
      <c r="K288">
        <f>+INDEX(qit!K$2:K$1285,MATCH(Kt_offset!$D288,qit!$A$2:$A$1285,0))</f>
        <v>2066773131</v>
      </c>
      <c r="L288">
        <f>+INDEX(qit!L$2:L$1285,MATCH(Kt_offset!$D288,qit!$A$2:$A$1285,0))</f>
        <v>0</v>
      </c>
      <c r="M288">
        <f>+INDEX(qit!M$2:M$1285,MATCH(Kt_offset!$D288,qit!$A$2:$A$1285,0))</f>
        <v>1213640151</v>
      </c>
      <c r="N288">
        <f>+INDEX(qit!N$2:N$1285,MATCH(Kt_offset!$D288,qit!$A$2:$A$1285,0))</f>
        <v>4761458596</v>
      </c>
      <c r="O288">
        <f>+INDEX(qit!O$2:O$1285,MATCH(Kt_offset!$D288,qit!$A$2:$A$1285,0))</f>
        <v>2201099000</v>
      </c>
      <c r="P288">
        <f>+INDEX(qit!P$2:P$1285,MATCH(Kt_offset!$D288,qit!$A$2:$A$1285,0))</f>
        <v>307953627</v>
      </c>
      <c r="Q288">
        <f>+INDEX(qit!Q$2:Q$1285,MATCH(Kt_offset!$D288,qit!$A$2:$A$1285,0))</f>
        <v>554432098</v>
      </c>
      <c r="R288">
        <f>+INDEX(qit!R$2:R$1285,MATCH(Kt_offset!$D288,qit!$A$2:$A$1285,0))</f>
        <v>198416477</v>
      </c>
      <c r="S288">
        <f>+INDEX(qit!S$2:S$1285,MATCH(Kt_offset!$D288,qit!$A$2:$A$1285,0))</f>
        <v>178162875</v>
      </c>
      <c r="T288">
        <f>+INDEX(qit!T$2:T$1285,MATCH(Kt_offset!$D288,qit!$A$2:$A$1285,0))</f>
        <v>1135818866</v>
      </c>
      <c r="U288">
        <f>+INDEX(qit!U$2:U$1285,MATCH(Kt_offset!$D288,qit!$A$2:$A$1285,0))</f>
        <v>0</v>
      </c>
      <c r="V288">
        <f>+INDEX(qit!V$2:V$1285,MATCH(Kt_offset!$D288,qit!$A$2:$A$1285,0))</f>
        <v>470274519</v>
      </c>
      <c r="W288">
        <f>+INDEX(qit!W$2:W$1285,MATCH(Kt_offset!$D288,qit!$A$2:$A$1285,0))</f>
        <v>129242252</v>
      </c>
      <c r="X288">
        <f>+INDEX(qit!X$2:X$1285,MATCH(Kt_offset!$D288,qit!$A$2:$A$1285,0))</f>
        <v>155027908</v>
      </c>
      <c r="Y288">
        <f>+INDEX(qit!Y$2:Y$1285,MATCH(Kt_offset!$D288,qit!$A$2:$A$1285,0))</f>
        <v>233000000</v>
      </c>
      <c r="Z288">
        <f>+INDEX(qit!Z$2:Z$1285,MATCH(Kt_offset!$D288,qit!$A$2:$A$1285,0))</f>
        <v>575745499</v>
      </c>
      <c r="AA288">
        <f>+INDEX(qit!AA$2:AA$1285,MATCH(Kt_offset!$D288,qit!$A$2:$A$1285,0))</f>
        <v>1228504232</v>
      </c>
      <c r="AB288">
        <f>+INDEX(qit!AB$2:AB$1285,MATCH(Kt_offset!$D288,qit!$A$2:$A$1285,0))</f>
        <v>850000000</v>
      </c>
      <c r="AC288">
        <f>+INDEX(qit!AC$2:AC$1285,MATCH(Kt_offset!$D288,qit!$A$2:$A$1285,0))</f>
        <v>565937947</v>
      </c>
      <c r="AD288">
        <f>+INDEX(qit!AD$2:AD$1285,MATCH(Kt_offset!$D288,qit!$A$2:$A$1285,0))</f>
        <v>206205445</v>
      </c>
      <c r="AE288">
        <f>+INDEX(qit!AE$2:AE$1285,MATCH(Kt_offset!$D288,qit!$A$2:$A$1285,0))</f>
        <v>485100826</v>
      </c>
      <c r="AF288">
        <f>+INDEX(qit!AF$2:AF$1285,MATCH(Kt_offset!$D288,qit!$A$2:$A$1285,0))</f>
        <v>0</v>
      </c>
      <c r="AG288">
        <f>+INDEX(qit!AG$2:AG$1285,MATCH(Kt_offset!$D288,qit!$A$2:$A$1285,0))</f>
        <v>193000000</v>
      </c>
      <c r="AH288">
        <f>+INDEX(qit!AH$2:AH$1285,MATCH(Kt_offset!$D288,qit!$A$2:$A$1285,0))</f>
        <v>185733180</v>
      </c>
      <c r="AI288">
        <f>+INDEX(qit!AI$2:AI$1285,MATCH(Kt_offset!$D288,qit!$A$2:$A$1285,0))</f>
        <v>0</v>
      </c>
      <c r="AJ288">
        <f>+INDEX(qit!AJ$2:AJ$1285,MATCH(Kt_offset!$D288,qit!$A$2:$A$1285,0))</f>
        <v>0</v>
      </c>
      <c r="AK288">
        <f>+INDEX(qit!AK$2:AK$1285,MATCH(Kt_offset!$D288,qit!$A$2:$A$1285,0))</f>
        <v>0</v>
      </c>
      <c r="AP288">
        <f>+INDEX(qit!AP$2:AP$1285,MATCH(Kt_offset!$D288,qit!$A$2:$A$1285,0))</f>
        <v>0</v>
      </c>
      <c r="AQ288">
        <f>+INDEX(qit!AQ$2:AQ$1285,MATCH(Kt_offset!$D288,qit!$A$2:$A$1285,0))</f>
        <v>0</v>
      </c>
      <c r="AR288">
        <f>+INDEX(qit!AR$2:AR$1285,MATCH(Kt_offset!$D288,qit!$A$2:$A$1285,0))</f>
        <v>0</v>
      </c>
      <c r="AS288">
        <f>+INDEX(qit!AS$2:AS$1285,MATCH(Kt_offset!$D288,qit!$A$2:$A$1285,0))</f>
        <v>0</v>
      </c>
      <c r="AT288">
        <f>+INDEX(qit!AT$2:AT$1285,MATCH(Kt_offset!$D288,qit!$A$2:$A$1285,0))</f>
        <v>0</v>
      </c>
      <c r="AU288">
        <f>+INDEX(qit!AU$2:AU$1285,MATCH(Kt_offset!$D288,qit!$A$2:$A$1285,0))</f>
        <v>0</v>
      </c>
      <c r="AV288">
        <f>+INDEX(qit!AV$2:AV$1285,MATCH(Kt_offset!$D288,qit!$A$2:$A$1285,0))</f>
        <v>0</v>
      </c>
      <c r="AW288">
        <f>+INDEX(qit!AW$2:AW$1285,MATCH(Kt_offset!$D288,qit!$A$2:$A$1285,0))</f>
        <v>0</v>
      </c>
      <c r="AX288">
        <f>+INDEX(qit!AX$2:AX$1285,MATCH(Kt_offset!$D288,qit!$A$2:$A$1285,0))</f>
        <v>0</v>
      </c>
      <c r="AY288">
        <f>+INDEX(qit!AY$2:AY$1285,MATCH(Kt_offset!$D288,qit!$A$2:$A$1285,0))</f>
        <v>0</v>
      </c>
      <c r="AZ288">
        <f>+INDEX(qit!AZ$2:AZ$1285,MATCH(Kt_offset!$D288,qit!$A$2:$A$1285,0))</f>
        <v>0</v>
      </c>
      <c r="BA288">
        <f>+INDEX(qit!BA$2:BA$1285,MATCH(Kt_offset!$D288,qit!$A$2:$A$1285,0))</f>
        <v>193000000</v>
      </c>
      <c r="BB288">
        <f>+INDEX(qit!BB$2:BB$1285,MATCH(Kt_offset!$D288,qit!$A$2:$A$1285,0))</f>
        <v>185733180</v>
      </c>
    </row>
    <row r="289" spans="1:54">
      <c r="A289" s="1" t="s">
        <v>338</v>
      </c>
      <c r="B289">
        <f>+INDEX(qit!B$2:B$1285,MATCH(Kt_offset!$D289,qit!$A$2:$A$1285,0))</f>
        <v>209216186</v>
      </c>
      <c r="C289">
        <f>+INDEX(qit!C$2:C$1285,MATCH(Kt_offset!$D289,qit!$A$2:$A$1285,0))</f>
        <v>449527022</v>
      </c>
      <c r="D289">
        <f>+INDEX(qit!D$2:D$1285,MATCH(Kt_offset!$D289,qit!$A$2:$A$1285,0))</f>
        <v>918478694</v>
      </c>
      <c r="E289">
        <f>+INDEX(qit!E$2:E$1285,MATCH(Kt_offset!$D289,qit!$A$2:$A$1285,0))</f>
        <v>601995196</v>
      </c>
      <c r="F289">
        <f>+INDEX(qit!F$2:F$1285,MATCH(Kt_offset!$D289,qit!$A$2:$A$1285,0))</f>
        <v>826947808</v>
      </c>
      <c r="G289">
        <f>+INDEX(qit!G$2:G$1285,MATCH(Kt_offset!$D289,qit!$A$2:$A$1285,0))</f>
        <v>252000000</v>
      </c>
      <c r="H289">
        <f>+INDEX(qit!H$2:H$1285,MATCH(Kt_offset!$D289,qit!$A$2:$A$1285,0))</f>
        <v>1252357634</v>
      </c>
      <c r="I289">
        <f>+INDEX(qit!I$2:I$1285,MATCH(Kt_offset!$D289,qit!$A$2:$A$1285,0))</f>
        <v>200005983</v>
      </c>
      <c r="J289">
        <f>+INDEX(qit!J$2:J$1285,MATCH(Kt_offset!$D289,qit!$A$2:$A$1285,0))</f>
        <v>1069837447</v>
      </c>
      <c r="K289">
        <f>+INDEX(qit!K$2:K$1285,MATCH(Kt_offset!$D289,qit!$A$2:$A$1285,0))</f>
        <v>2066773131</v>
      </c>
      <c r="L289">
        <f>+INDEX(qit!L$2:L$1285,MATCH(Kt_offset!$D289,qit!$A$2:$A$1285,0))</f>
        <v>0</v>
      </c>
      <c r="M289">
        <f>+INDEX(qit!M$2:M$1285,MATCH(Kt_offset!$D289,qit!$A$2:$A$1285,0))</f>
        <v>1213640151</v>
      </c>
      <c r="N289">
        <f>+INDEX(qit!N$2:N$1285,MATCH(Kt_offset!$D289,qit!$A$2:$A$1285,0))</f>
        <v>4761458596</v>
      </c>
      <c r="O289">
        <f>+INDEX(qit!O$2:O$1285,MATCH(Kt_offset!$D289,qit!$A$2:$A$1285,0))</f>
        <v>2201099000</v>
      </c>
      <c r="P289">
        <f>+INDEX(qit!P$2:P$1285,MATCH(Kt_offset!$D289,qit!$A$2:$A$1285,0))</f>
        <v>307953627</v>
      </c>
      <c r="Q289">
        <f>+INDEX(qit!Q$2:Q$1285,MATCH(Kt_offset!$D289,qit!$A$2:$A$1285,0))</f>
        <v>554432098</v>
      </c>
      <c r="R289">
        <f>+INDEX(qit!R$2:R$1285,MATCH(Kt_offset!$D289,qit!$A$2:$A$1285,0))</f>
        <v>198416477</v>
      </c>
      <c r="S289">
        <f>+INDEX(qit!S$2:S$1285,MATCH(Kt_offset!$D289,qit!$A$2:$A$1285,0))</f>
        <v>178162875</v>
      </c>
      <c r="T289">
        <f>+INDEX(qit!T$2:T$1285,MATCH(Kt_offset!$D289,qit!$A$2:$A$1285,0))</f>
        <v>1135818866</v>
      </c>
      <c r="U289">
        <f>+INDEX(qit!U$2:U$1285,MATCH(Kt_offset!$D289,qit!$A$2:$A$1285,0))</f>
        <v>0</v>
      </c>
      <c r="V289">
        <f>+INDEX(qit!V$2:V$1285,MATCH(Kt_offset!$D289,qit!$A$2:$A$1285,0))</f>
        <v>470274519</v>
      </c>
      <c r="W289">
        <f>+INDEX(qit!W$2:W$1285,MATCH(Kt_offset!$D289,qit!$A$2:$A$1285,0))</f>
        <v>129242252</v>
      </c>
      <c r="X289">
        <f>+INDEX(qit!X$2:X$1285,MATCH(Kt_offset!$D289,qit!$A$2:$A$1285,0))</f>
        <v>155027908</v>
      </c>
      <c r="Y289">
        <f>+INDEX(qit!Y$2:Y$1285,MATCH(Kt_offset!$D289,qit!$A$2:$A$1285,0))</f>
        <v>233000000</v>
      </c>
      <c r="Z289">
        <f>+INDEX(qit!Z$2:Z$1285,MATCH(Kt_offset!$D289,qit!$A$2:$A$1285,0))</f>
        <v>575745499</v>
      </c>
      <c r="AA289">
        <f>+INDEX(qit!AA$2:AA$1285,MATCH(Kt_offset!$D289,qit!$A$2:$A$1285,0))</f>
        <v>1228504232</v>
      </c>
      <c r="AB289">
        <f>+INDEX(qit!AB$2:AB$1285,MATCH(Kt_offset!$D289,qit!$A$2:$A$1285,0))</f>
        <v>850000000</v>
      </c>
      <c r="AC289">
        <f>+INDEX(qit!AC$2:AC$1285,MATCH(Kt_offset!$D289,qit!$A$2:$A$1285,0))</f>
        <v>565937947</v>
      </c>
      <c r="AD289">
        <f>+INDEX(qit!AD$2:AD$1285,MATCH(Kt_offset!$D289,qit!$A$2:$A$1285,0))</f>
        <v>206205445</v>
      </c>
      <c r="AE289">
        <f>+INDEX(qit!AE$2:AE$1285,MATCH(Kt_offset!$D289,qit!$A$2:$A$1285,0))</f>
        <v>485100826</v>
      </c>
      <c r="AF289">
        <f>+INDEX(qit!AF$2:AF$1285,MATCH(Kt_offset!$D289,qit!$A$2:$A$1285,0))</f>
        <v>0</v>
      </c>
      <c r="AG289">
        <f>+INDEX(qit!AG$2:AG$1285,MATCH(Kt_offset!$D289,qit!$A$2:$A$1285,0))</f>
        <v>193000000</v>
      </c>
      <c r="AH289">
        <f>+INDEX(qit!AH$2:AH$1285,MATCH(Kt_offset!$D289,qit!$A$2:$A$1285,0))</f>
        <v>185733180</v>
      </c>
      <c r="AI289">
        <f>+INDEX(qit!AI$2:AI$1285,MATCH(Kt_offset!$D289,qit!$A$2:$A$1285,0))</f>
        <v>0</v>
      </c>
      <c r="AJ289">
        <f>+INDEX(qit!AJ$2:AJ$1285,MATCH(Kt_offset!$D289,qit!$A$2:$A$1285,0))</f>
        <v>0</v>
      </c>
      <c r="AK289">
        <f>+INDEX(qit!AK$2:AK$1285,MATCH(Kt_offset!$D289,qit!$A$2:$A$1285,0))</f>
        <v>0</v>
      </c>
      <c r="AP289">
        <f>+INDEX(qit!AP$2:AP$1285,MATCH(Kt_offset!$D289,qit!$A$2:$A$1285,0))</f>
        <v>0</v>
      </c>
      <c r="AQ289">
        <f>+INDEX(qit!AQ$2:AQ$1285,MATCH(Kt_offset!$D289,qit!$A$2:$A$1285,0))</f>
        <v>0</v>
      </c>
      <c r="AR289">
        <f>+INDEX(qit!AR$2:AR$1285,MATCH(Kt_offset!$D289,qit!$A$2:$A$1285,0))</f>
        <v>0</v>
      </c>
      <c r="AS289">
        <f>+INDEX(qit!AS$2:AS$1285,MATCH(Kt_offset!$D289,qit!$A$2:$A$1285,0))</f>
        <v>0</v>
      </c>
      <c r="AT289">
        <f>+INDEX(qit!AT$2:AT$1285,MATCH(Kt_offset!$D289,qit!$A$2:$A$1285,0))</f>
        <v>0</v>
      </c>
      <c r="AU289">
        <f>+INDEX(qit!AU$2:AU$1285,MATCH(Kt_offset!$D289,qit!$A$2:$A$1285,0))</f>
        <v>0</v>
      </c>
      <c r="AV289">
        <f>+INDEX(qit!AV$2:AV$1285,MATCH(Kt_offset!$D289,qit!$A$2:$A$1285,0))</f>
        <v>0</v>
      </c>
      <c r="AW289">
        <f>+INDEX(qit!AW$2:AW$1285,MATCH(Kt_offset!$D289,qit!$A$2:$A$1285,0))</f>
        <v>0</v>
      </c>
      <c r="AX289">
        <f>+INDEX(qit!AX$2:AX$1285,MATCH(Kt_offset!$D289,qit!$A$2:$A$1285,0))</f>
        <v>0</v>
      </c>
      <c r="AY289">
        <f>+INDEX(qit!AY$2:AY$1285,MATCH(Kt_offset!$D289,qit!$A$2:$A$1285,0))</f>
        <v>0</v>
      </c>
      <c r="AZ289">
        <f>+INDEX(qit!AZ$2:AZ$1285,MATCH(Kt_offset!$D289,qit!$A$2:$A$1285,0))</f>
        <v>0</v>
      </c>
      <c r="BA289">
        <f>+INDEX(qit!BA$2:BA$1285,MATCH(Kt_offset!$D289,qit!$A$2:$A$1285,0))</f>
        <v>193000000</v>
      </c>
      <c r="BB289">
        <f>+INDEX(qit!BB$2:BB$1285,MATCH(Kt_offset!$D289,qit!$A$2:$A$1285,0))</f>
        <v>185733180</v>
      </c>
    </row>
    <row r="290" spans="1:54">
      <c r="A290" s="1" t="s">
        <v>339</v>
      </c>
      <c r="B290">
        <f>+INDEX(qit!B$2:B$1285,MATCH(Kt_offset!$D290,qit!$A$2:$A$1285,0))</f>
        <v>209216186</v>
      </c>
      <c r="C290">
        <f>+INDEX(qit!C$2:C$1285,MATCH(Kt_offset!$D290,qit!$A$2:$A$1285,0))</f>
        <v>449527022</v>
      </c>
      <c r="D290">
        <f>+INDEX(qit!D$2:D$1285,MATCH(Kt_offset!$D290,qit!$A$2:$A$1285,0))</f>
        <v>918478694</v>
      </c>
      <c r="E290">
        <f>+INDEX(qit!E$2:E$1285,MATCH(Kt_offset!$D290,qit!$A$2:$A$1285,0))</f>
        <v>601995196</v>
      </c>
      <c r="F290">
        <f>+INDEX(qit!F$2:F$1285,MATCH(Kt_offset!$D290,qit!$A$2:$A$1285,0))</f>
        <v>826947808</v>
      </c>
      <c r="G290">
        <f>+INDEX(qit!G$2:G$1285,MATCH(Kt_offset!$D290,qit!$A$2:$A$1285,0))</f>
        <v>252000000</v>
      </c>
      <c r="H290">
        <f>+INDEX(qit!H$2:H$1285,MATCH(Kt_offset!$D290,qit!$A$2:$A$1285,0))</f>
        <v>1252357634</v>
      </c>
      <c r="I290">
        <f>+INDEX(qit!I$2:I$1285,MATCH(Kt_offset!$D290,qit!$A$2:$A$1285,0))</f>
        <v>200005983</v>
      </c>
      <c r="J290">
        <f>+INDEX(qit!J$2:J$1285,MATCH(Kt_offset!$D290,qit!$A$2:$A$1285,0))</f>
        <v>1069837447</v>
      </c>
      <c r="K290">
        <f>+INDEX(qit!K$2:K$1285,MATCH(Kt_offset!$D290,qit!$A$2:$A$1285,0))</f>
        <v>2066773131</v>
      </c>
      <c r="L290">
        <f>+INDEX(qit!L$2:L$1285,MATCH(Kt_offset!$D290,qit!$A$2:$A$1285,0))</f>
        <v>0</v>
      </c>
      <c r="M290">
        <f>+INDEX(qit!M$2:M$1285,MATCH(Kt_offset!$D290,qit!$A$2:$A$1285,0))</f>
        <v>1213640151</v>
      </c>
      <c r="N290">
        <f>+INDEX(qit!N$2:N$1285,MATCH(Kt_offset!$D290,qit!$A$2:$A$1285,0))</f>
        <v>4761458596</v>
      </c>
      <c r="O290">
        <f>+INDEX(qit!O$2:O$1285,MATCH(Kt_offset!$D290,qit!$A$2:$A$1285,0))</f>
        <v>2201099000</v>
      </c>
      <c r="P290">
        <f>+INDEX(qit!P$2:P$1285,MATCH(Kt_offset!$D290,qit!$A$2:$A$1285,0))</f>
        <v>307953627</v>
      </c>
      <c r="Q290">
        <f>+INDEX(qit!Q$2:Q$1285,MATCH(Kt_offset!$D290,qit!$A$2:$A$1285,0))</f>
        <v>554432098</v>
      </c>
      <c r="R290">
        <f>+INDEX(qit!R$2:R$1285,MATCH(Kt_offset!$D290,qit!$A$2:$A$1285,0))</f>
        <v>198416477</v>
      </c>
      <c r="S290">
        <f>+INDEX(qit!S$2:S$1285,MATCH(Kt_offset!$D290,qit!$A$2:$A$1285,0))</f>
        <v>178162875</v>
      </c>
      <c r="T290">
        <f>+INDEX(qit!T$2:T$1285,MATCH(Kt_offset!$D290,qit!$A$2:$A$1285,0))</f>
        <v>1135818866</v>
      </c>
      <c r="U290">
        <f>+INDEX(qit!U$2:U$1285,MATCH(Kt_offset!$D290,qit!$A$2:$A$1285,0))</f>
        <v>0</v>
      </c>
      <c r="V290">
        <f>+INDEX(qit!V$2:V$1285,MATCH(Kt_offset!$D290,qit!$A$2:$A$1285,0))</f>
        <v>470274519</v>
      </c>
      <c r="W290">
        <f>+INDEX(qit!W$2:W$1285,MATCH(Kt_offset!$D290,qit!$A$2:$A$1285,0))</f>
        <v>129242252</v>
      </c>
      <c r="X290">
        <f>+INDEX(qit!X$2:X$1285,MATCH(Kt_offset!$D290,qit!$A$2:$A$1285,0))</f>
        <v>155027908</v>
      </c>
      <c r="Y290">
        <f>+INDEX(qit!Y$2:Y$1285,MATCH(Kt_offset!$D290,qit!$A$2:$A$1285,0))</f>
        <v>233000000</v>
      </c>
      <c r="Z290">
        <f>+INDEX(qit!Z$2:Z$1285,MATCH(Kt_offset!$D290,qit!$A$2:$A$1285,0))</f>
        <v>575745499</v>
      </c>
      <c r="AA290">
        <f>+INDEX(qit!AA$2:AA$1285,MATCH(Kt_offset!$D290,qit!$A$2:$A$1285,0))</f>
        <v>1228504232</v>
      </c>
      <c r="AB290">
        <f>+INDEX(qit!AB$2:AB$1285,MATCH(Kt_offset!$D290,qit!$A$2:$A$1285,0))</f>
        <v>850000000</v>
      </c>
      <c r="AC290">
        <f>+INDEX(qit!AC$2:AC$1285,MATCH(Kt_offset!$D290,qit!$A$2:$A$1285,0))</f>
        <v>565937947</v>
      </c>
      <c r="AD290">
        <f>+INDEX(qit!AD$2:AD$1285,MATCH(Kt_offset!$D290,qit!$A$2:$A$1285,0))</f>
        <v>206205445</v>
      </c>
      <c r="AE290">
        <f>+INDEX(qit!AE$2:AE$1285,MATCH(Kt_offset!$D290,qit!$A$2:$A$1285,0))</f>
        <v>485100826</v>
      </c>
      <c r="AF290">
        <f>+INDEX(qit!AF$2:AF$1285,MATCH(Kt_offset!$D290,qit!$A$2:$A$1285,0))</f>
        <v>0</v>
      </c>
      <c r="AG290">
        <f>+INDEX(qit!AG$2:AG$1285,MATCH(Kt_offset!$D290,qit!$A$2:$A$1285,0))</f>
        <v>193000000</v>
      </c>
      <c r="AH290">
        <f>+INDEX(qit!AH$2:AH$1285,MATCH(Kt_offset!$D290,qit!$A$2:$A$1285,0))</f>
        <v>185733180</v>
      </c>
      <c r="AI290">
        <f>+INDEX(qit!AI$2:AI$1285,MATCH(Kt_offset!$D290,qit!$A$2:$A$1285,0))</f>
        <v>0</v>
      </c>
      <c r="AJ290">
        <f>+INDEX(qit!AJ$2:AJ$1285,MATCH(Kt_offset!$D290,qit!$A$2:$A$1285,0))</f>
        <v>0</v>
      </c>
      <c r="AK290">
        <f>+INDEX(qit!AK$2:AK$1285,MATCH(Kt_offset!$D290,qit!$A$2:$A$1285,0))</f>
        <v>0</v>
      </c>
      <c r="AP290">
        <f>+INDEX(qit!AP$2:AP$1285,MATCH(Kt_offset!$D290,qit!$A$2:$A$1285,0))</f>
        <v>0</v>
      </c>
      <c r="AQ290">
        <f>+INDEX(qit!AQ$2:AQ$1285,MATCH(Kt_offset!$D290,qit!$A$2:$A$1285,0))</f>
        <v>0</v>
      </c>
      <c r="AR290">
        <f>+INDEX(qit!AR$2:AR$1285,MATCH(Kt_offset!$D290,qit!$A$2:$A$1285,0))</f>
        <v>0</v>
      </c>
      <c r="AS290">
        <f>+INDEX(qit!AS$2:AS$1285,MATCH(Kt_offset!$D290,qit!$A$2:$A$1285,0))</f>
        <v>0</v>
      </c>
      <c r="AT290">
        <f>+INDEX(qit!AT$2:AT$1285,MATCH(Kt_offset!$D290,qit!$A$2:$A$1285,0))</f>
        <v>0</v>
      </c>
      <c r="AU290">
        <f>+INDEX(qit!AU$2:AU$1285,MATCH(Kt_offset!$D290,qit!$A$2:$A$1285,0))</f>
        <v>0</v>
      </c>
      <c r="AV290">
        <f>+INDEX(qit!AV$2:AV$1285,MATCH(Kt_offset!$D290,qit!$A$2:$A$1285,0))</f>
        <v>0</v>
      </c>
      <c r="AW290">
        <f>+INDEX(qit!AW$2:AW$1285,MATCH(Kt_offset!$D290,qit!$A$2:$A$1285,0))</f>
        <v>0</v>
      </c>
      <c r="AX290">
        <f>+INDEX(qit!AX$2:AX$1285,MATCH(Kt_offset!$D290,qit!$A$2:$A$1285,0))</f>
        <v>0</v>
      </c>
      <c r="AY290">
        <f>+INDEX(qit!AY$2:AY$1285,MATCH(Kt_offset!$D290,qit!$A$2:$A$1285,0))</f>
        <v>0</v>
      </c>
      <c r="AZ290">
        <f>+INDEX(qit!AZ$2:AZ$1285,MATCH(Kt_offset!$D290,qit!$A$2:$A$1285,0))</f>
        <v>0</v>
      </c>
      <c r="BA290">
        <f>+INDEX(qit!BA$2:BA$1285,MATCH(Kt_offset!$D290,qit!$A$2:$A$1285,0))</f>
        <v>193000000</v>
      </c>
      <c r="BB290">
        <f>+INDEX(qit!BB$2:BB$1285,MATCH(Kt_offset!$D290,qit!$A$2:$A$1285,0))</f>
        <v>185733180</v>
      </c>
    </row>
    <row r="291" spans="1:54">
      <c r="A291" s="1" t="s">
        <v>340</v>
      </c>
      <c r="B291">
        <f>+INDEX(qit!B$2:B$1285,MATCH(Kt_offset!$D291,qit!$A$2:$A$1285,0))</f>
        <v>209216186</v>
      </c>
      <c r="C291">
        <f>+INDEX(qit!C$2:C$1285,MATCH(Kt_offset!$D291,qit!$A$2:$A$1285,0))</f>
        <v>449527022</v>
      </c>
      <c r="D291">
        <f>+INDEX(qit!D$2:D$1285,MATCH(Kt_offset!$D291,qit!$A$2:$A$1285,0))</f>
        <v>918478694</v>
      </c>
      <c r="E291">
        <f>+INDEX(qit!E$2:E$1285,MATCH(Kt_offset!$D291,qit!$A$2:$A$1285,0))</f>
        <v>601995196</v>
      </c>
      <c r="F291">
        <f>+INDEX(qit!F$2:F$1285,MATCH(Kt_offset!$D291,qit!$A$2:$A$1285,0))</f>
        <v>826947808</v>
      </c>
      <c r="G291">
        <f>+INDEX(qit!G$2:G$1285,MATCH(Kt_offset!$D291,qit!$A$2:$A$1285,0))</f>
        <v>252000000</v>
      </c>
      <c r="H291">
        <f>+INDEX(qit!H$2:H$1285,MATCH(Kt_offset!$D291,qit!$A$2:$A$1285,0))</f>
        <v>1252357634</v>
      </c>
      <c r="I291">
        <f>+INDEX(qit!I$2:I$1285,MATCH(Kt_offset!$D291,qit!$A$2:$A$1285,0))</f>
        <v>200005983</v>
      </c>
      <c r="J291">
        <f>+INDEX(qit!J$2:J$1285,MATCH(Kt_offset!$D291,qit!$A$2:$A$1285,0))</f>
        <v>1069837447</v>
      </c>
      <c r="K291">
        <f>+INDEX(qit!K$2:K$1285,MATCH(Kt_offset!$D291,qit!$A$2:$A$1285,0))</f>
        <v>2066773131</v>
      </c>
      <c r="L291">
        <f>+INDEX(qit!L$2:L$1285,MATCH(Kt_offset!$D291,qit!$A$2:$A$1285,0))</f>
        <v>0</v>
      </c>
      <c r="M291">
        <f>+INDEX(qit!M$2:M$1285,MATCH(Kt_offset!$D291,qit!$A$2:$A$1285,0))</f>
        <v>1213640151</v>
      </c>
      <c r="N291">
        <f>+INDEX(qit!N$2:N$1285,MATCH(Kt_offset!$D291,qit!$A$2:$A$1285,0))</f>
        <v>4761458596</v>
      </c>
      <c r="O291">
        <f>+INDEX(qit!O$2:O$1285,MATCH(Kt_offset!$D291,qit!$A$2:$A$1285,0))</f>
        <v>2201099000</v>
      </c>
      <c r="P291">
        <f>+INDEX(qit!P$2:P$1285,MATCH(Kt_offset!$D291,qit!$A$2:$A$1285,0))</f>
        <v>307953627</v>
      </c>
      <c r="Q291">
        <f>+INDEX(qit!Q$2:Q$1285,MATCH(Kt_offset!$D291,qit!$A$2:$A$1285,0))</f>
        <v>554432098</v>
      </c>
      <c r="R291">
        <f>+INDEX(qit!R$2:R$1285,MATCH(Kt_offset!$D291,qit!$A$2:$A$1285,0))</f>
        <v>198416477</v>
      </c>
      <c r="S291">
        <f>+INDEX(qit!S$2:S$1285,MATCH(Kt_offset!$D291,qit!$A$2:$A$1285,0))</f>
        <v>178162875</v>
      </c>
      <c r="T291">
        <f>+INDEX(qit!T$2:T$1285,MATCH(Kt_offset!$D291,qit!$A$2:$A$1285,0))</f>
        <v>1135818866</v>
      </c>
      <c r="U291">
        <f>+INDEX(qit!U$2:U$1285,MATCH(Kt_offset!$D291,qit!$A$2:$A$1285,0))</f>
        <v>0</v>
      </c>
      <c r="V291">
        <f>+INDEX(qit!V$2:V$1285,MATCH(Kt_offset!$D291,qit!$A$2:$A$1285,0))</f>
        <v>470274519</v>
      </c>
      <c r="W291">
        <f>+INDEX(qit!W$2:W$1285,MATCH(Kt_offset!$D291,qit!$A$2:$A$1285,0))</f>
        <v>129242252</v>
      </c>
      <c r="X291">
        <f>+INDEX(qit!X$2:X$1285,MATCH(Kt_offset!$D291,qit!$A$2:$A$1285,0))</f>
        <v>155027908</v>
      </c>
      <c r="Y291">
        <f>+INDEX(qit!Y$2:Y$1285,MATCH(Kt_offset!$D291,qit!$A$2:$A$1285,0))</f>
        <v>233000000</v>
      </c>
      <c r="Z291">
        <f>+INDEX(qit!Z$2:Z$1285,MATCH(Kt_offset!$D291,qit!$A$2:$A$1285,0))</f>
        <v>575745499</v>
      </c>
      <c r="AA291">
        <f>+INDEX(qit!AA$2:AA$1285,MATCH(Kt_offset!$D291,qit!$A$2:$A$1285,0))</f>
        <v>1228504232</v>
      </c>
      <c r="AB291">
        <f>+INDEX(qit!AB$2:AB$1285,MATCH(Kt_offset!$D291,qit!$A$2:$A$1285,0))</f>
        <v>850000000</v>
      </c>
      <c r="AC291">
        <f>+INDEX(qit!AC$2:AC$1285,MATCH(Kt_offset!$D291,qit!$A$2:$A$1285,0))</f>
        <v>565937947</v>
      </c>
      <c r="AD291">
        <f>+INDEX(qit!AD$2:AD$1285,MATCH(Kt_offset!$D291,qit!$A$2:$A$1285,0))</f>
        <v>206205445</v>
      </c>
      <c r="AE291">
        <f>+INDEX(qit!AE$2:AE$1285,MATCH(Kt_offset!$D291,qit!$A$2:$A$1285,0))</f>
        <v>485100826</v>
      </c>
      <c r="AF291">
        <f>+INDEX(qit!AF$2:AF$1285,MATCH(Kt_offset!$D291,qit!$A$2:$A$1285,0))</f>
        <v>0</v>
      </c>
      <c r="AG291">
        <f>+INDEX(qit!AG$2:AG$1285,MATCH(Kt_offset!$D291,qit!$A$2:$A$1285,0))</f>
        <v>193000000</v>
      </c>
      <c r="AH291">
        <f>+INDEX(qit!AH$2:AH$1285,MATCH(Kt_offset!$D291,qit!$A$2:$A$1285,0))</f>
        <v>185733180</v>
      </c>
      <c r="AI291">
        <f>+INDEX(qit!AI$2:AI$1285,MATCH(Kt_offset!$D291,qit!$A$2:$A$1285,0))</f>
        <v>0</v>
      </c>
      <c r="AJ291">
        <f>+INDEX(qit!AJ$2:AJ$1285,MATCH(Kt_offset!$D291,qit!$A$2:$A$1285,0))</f>
        <v>0</v>
      </c>
      <c r="AK291">
        <f>+INDEX(qit!AK$2:AK$1285,MATCH(Kt_offset!$D291,qit!$A$2:$A$1285,0))</f>
        <v>0</v>
      </c>
      <c r="AP291">
        <f>+INDEX(qit!AP$2:AP$1285,MATCH(Kt_offset!$D291,qit!$A$2:$A$1285,0))</f>
        <v>0</v>
      </c>
      <c r="AQ291">
        <f>+INDEX(qit!AQ$2:AQ$1285,MATCH(Kt_offset!$D291,qit!$A$2:$A$1285,0))</f>
        <v>0</v>
      </c>
      <c r="AR291">
        <f>+INDEX(qit!AR$2:AR$1285,MATCH(Kt_offset!$D291,qit!$A$2:$A$1285,0))</f>
        <v>0</v>
      </c>
      <c r="AS291">
        <f>+INDEX(qit!AS$2:AS$1285,MATCH(Kt_offset!$D291,qit!$A$2:$A$1285,0))</f>
        <v>0</v>
      </c>
      <c r="AT291">
        <f>+INDEX(qit!AT$2:AT$1285,MATCH(Kt_offset!$D291,qit!$A$2:$A$1285,0))</f>
        <v>0</v>
      </c>
      <c r="AU291">
        <f>+INDEX(qit!AU$2:AU$1285,MATCH(Kt_offset!$D291,qit!$A$2:$A$1285,0))</f>
        <v>0</v>
      </c>
      <c r="AV291">
        <f>+INDEX(qit!AV$2:AV$1285,MATCH(Kt_offset!$D291,qit!$A$2:$A$1285,0))</f>
        <v>0</v>
      </c>
      <c r="AW291">
        <f>+INDEX(qit!AW$2:AW$1285,MATCH(Kt_offset!$D291,qit!$A$2:$A$1285,0))</f>
        <v>0</v>
      </c>
      <c r="AX291">
        <f>+INDEX(qit!AX$2:AX$1285,MATCH(Kt_offset!$D291,qit!$A$2:$A$1285,0))</f>
        <v>0</v>
      </c>
      <c r="AY291">
        <f>+INDEX(qit!AY$2:AY$1285,MATCH(Kt_offset!$D291,qit!$A$2:$A$1285,0))</f>
        <v>0</v>
      </c>
      <c r="AZ291">
        <f>+INDEX(qit!AZ$2:AZ$1285,MATCH(Kt_offset!$D291,qit!$A$2:$A$1285,0))</f>
        <v>0</v>
      </c>
      <c r="BA291">
        <f>+INDEX(qit!BA$2:BA$1285,MATCH(Kt_offset!$D291,qit!$A$2:$A$1285,0))</f>
        <v>193000000</v>
      </c>
      <c r="BB291">
        <f>+INDEX(qit!BB$2:BB$1285,MATCH(Kt_offset!$D291,qit!$A$2:$A$1285,0))</f>
        <v>185733180</v>
      </c>
    </row>
    <row r="292" spans="1:54">
      <c r="A292" s="1" t="s">
        <v>341</v>
      </c>
      <c r="B292">
        <f>+INDEX(qit!B$2:B$1285,MATCH(Kt_offset!$D292,qit!$A$2:$A$1285,0))</f>
        <v>209216186</v>
      </c>
      <c r="C292">
        <f>+INDEX(qit!C$2:C$1285,MATCH(Kt_offset!$D292,qit!$A$2:$A$1285,0))</f>
        <v>449527022</v>
      </c>
      <c r="D292">
        <f>+INDEX(qit!D$2:D$1285,MATCH(Kt_offset!$D292,qit!$A$2:$A$1285,0))</f>
        <v>918478694</v>
      </c>
      <c r="E292">
        <f>+INDEX(qit!E$2:E$1285,MATCH(Kt_offset!$D292,qit!$A$2:$A$1285,0))</f>
        <v>601995196</v>
      </c>
      <c r="F292">
        <f>+INDEX(qit!F$2:F$1285,MATCH(Kt_offset!$D292,qit!$A$2:$A$1285,0))</f>
        <v>826947808</v>
      </c>
      <c r="G292">
        <f>+INDEX(qit!G$2:G$1285,MATCH(Kt_offset!$D292,qit!$A$2:$A$1285,0))</f>
        <v>252000000</v>
      </c>
      <c r="H292">
        <f>+INDEX(qit!H$2:H$1285,MATCH(Kt_offset!$D292,qit!$A$2:$A$1285,0))</f>
        <v>1252357634</v>
      </c>
      <c r="I292">
        <f>+INDEX(qit!I$2:I$1285,MATCH(Kt_offset!$D292,qit!$A$2:$A$1285,0))</f>
        <v>200005983</v>
      </c>
      <c r="J292">
        <f>+INDEX(qit!J$2:J$1285,MATCH(Kt_offset!$D292,qit!$A$2:$A$1285,0))</f>
        <v>1069837447</v>
      </c>
      <c r="K292">
        <f>+INDEX(qit!K$2:K$1285,MATCH(Kt_offset!$D292,qit!$A$2:$A$1285,0))</f>
        <v>2066773131</v>
      </c>
      <c r="L292">
        <f>+INDEX(qit!L$2:L$1285,MATCH(Kt_offset!$D292,qit!$A$2:$A$1285,0))</f>
        <v>0</v>
      </c>
      <c r="M292">
        <f>+INDEX(qit!M$2:M$1285,MATCH(Kt_offset!$D292,qit!$A$2:$A$1285,0))</f>
        <v>1213640151</v>
      </c>
      <c r="N292">
        <f>+INDEX(qit!N$2:N$1285,MATCH(Kt_offset!$D292,qit!$A$2:$A$1285,0))</f>
        <v>4761458596</v>
      </c>
      <c r="O292">
        <f>+INDEX(qit!O$2:O$1285,MATCH(Kt_offset!$D292,qit!$A$2:$A$1285,0))</f>
        <v>2201099000</v>
      </c>
      <c r="P292">
        <f>+INDEX(qit!P$2:P$1285,MATCH(Kt_offset!$D292,qit!$A$2:$A$1285,0))</f>
        <v>307953627</v>
      </c>
      <c r="Q292">
        <f>+INDEX(qit!Q$2:Q$1285,MATCH(Kt_offset!$D292,qit!$A$2:$A$1285,0))</f>
        <v>554432098</v>
      </c>
      <c r="R292">
        <f>+INDEX(qit!R$2:R$1285,MATCH(Kt_offset!$D292,qit!$A$2:$A$1285,0))</f>
        <v>198416477</v>
      </c>
      <c r="S292">
        <f>+INDEX(qit!S$2:S$1285,MATCH(Kt_offset!$D292,qit!$A$2:$A$1285,0))</f>
        <v>178162875</v>
      </c>
      <c r="T292">
        <f>+INDEX(qit!T$2:T$1285,MATCH(Kt_offset!$D292,qit!$A$2:$A$1285,0))</f>
        <v>1135818866</v>
      </c>
      <c r="U292">
        <f>+INDEX(qit!U$2:U$1285,MATCH(Kt_offset!$D292,qit!$A$2:$A$1285,0))</f>
        <v>0</v>
      </c>
      <c r="V292">
        <f>+INDEX(qit!V$2:V$1285,MATCH(Kt_offset!$D292,qit!$A$2:$A$1285,0))</f>
        <v>470274519</v>
      </c>
      <c r="W292">
        <f>+INDEX(qit!W$2:W$1285,MATCH(Kt_offset!$D292,qit!$A$2:$A$1285,0))</f>
        <v>129242252</v>
      </c>
      <c r="X292">
        <f>+INDEX(qit!X$2:X$1285,MATCH(Kt_offset!$D292,qit!$A$2:$A$1285,0))</f>
        <v>155027908</v>
      </c>
      <c r="Y292">
        <f>+INDEX(qit!Y$2:Y$1285,MATCH(Kt_offset!$D292,qit!$A$2:$A$1285,0))</f>
        <v>233000000</v>
      </c>
      <c r="Z292">
        <f>+INDEX(qit!Z$2:Z$1285,MATCH(Kt_offset!$D292,qit!$A$2:$A$1285,0))</f>
        <v>575745499</v>
      </c>
      <c r="AA292">
        <f>+INDEX(qit!AA$2:AA$1285,MATCH(Kt_offset!$D292,qit!$A$2:$A$1285,0))</f>
        <v>1228504232</v>
      </c>
      <c r="AB292">
        <f>+INDEX(qit!AB$2:AB$1285,MATCH(Kt_offset!$D292,qit!$A$2:$A$1285,0))</f>
        <v>850000000</v>
      </c>
      <c r="AC292">
        <f>+INDEX(qit!AC$2:AC$1285,MATCH(Kt_offset!$D292,qit!$A$2:$A$1285,0))</f>
        <v>565937947</v>
      </c>
      <c r="AD292">
        <f>+INDEX(qit!AD$2:AD$1285,MATCH(Kt_offset!$D292,qit!$A$2:$A$1285,0))</f>
        <v>206205445</v>
      </c>
      <c r="AE292">
        <f>+INDEX(qit!AE$2:AE$1285,MATCH(Kt_offset!$D292,qit!$A$2:$A$1285,0))</f>
        <v>485100826</v>
      </c>
      <c r="AF292">
        <f>+INDEX(qit!AF$2:AF$1285,MATCH(Kt_offset!$D292,qit!$A$2:$A$1285,0))</f>
        <v>0</v>
      </c>
      <c r="AG292">
        <f>+INDEX(qit!AG$2:AG$1285,MATCH(Kt_offset!$D292,qit!$A$2:$A$1285,0))</f>
        <v>193000000</v>
      </c>
      <c r="AH292">
        <f>+INDEX(qit!AH$2:AH$1285,MATCH(Kt_offset!$D292,qit!$A$2:$A$1285,0))</f>
        <v>185733180</v>
      </c>
      <c r="AI292">
        <f>+INDEX(qit!AI$2:AI$1285,MATCH(Kt_offset!$D292,qit!$A$2:$A$1285,0))</f>
        <v>0</v>
      </c>
      <c r="AJ292">
        <f>+INDEX(qit!AJ$2:AJ$1285,MATCH(Kt_offset!$D292,qit!$A$2:$A$1285,0))</f>
        <v>0</v>
      </c>
      <c r="AK292">
        <f>+INDEX(qit!AK$2:AK$1285,MATCH(Kt_offset!$D292,qit!$A$2:$A$1285,0))</f>
        <v>0</v>
      </c>
      <c r="AP292">
        <f>+INDEX(qit!AP$2:AP$1285,MATCH(Kt_offset!$D292,qit!$A$2:$A$1285,0))</f>
        <v>0</v>
      </c>
      <c r="AQ292">
        <f>+INDEX(qit!AQ$2:AQ$1285,MATCH(Kt_offset!$D292,qit!$A$2:$A$1285,0))</f>
        <v>0</v>
      </c>
      <c r="AR292">
        <f>+INDEX(qit!AR$2:AR$1285,MATCH(Kt_offset!$D292,qit!$A$2:$A$1285,0))</f>
        <v>0</v>
      </c>
      <c r="AS292">
        <f>+INDEX(qit!AS$2:AS$1285,MATCH(Kt_offset!$D292,qit!$A$2:$A$1285,0))</f>
        <v>0</v>
      </c>
      <c r="AT292">
        <f>+INDEX(qit!AT$2:AT$1285,MATCH(Kt_offset!$D292,qit!$A$2:$A$1285,0))</f>
        <v>0</v>
      </c>
      <c r="AU292">
        <f>+INDEX(qit!AU$2:AU$1285,MATCH(Kt_offset!$D292,qit!$A$2:$A$1285,0))</f>
        <v>0</v>
      </c>
      <c r="AV292">
        <f>+INDEX(qit!AV$2:AV$1285,MATCH(Kt_offset!$D292,qit!$A$2:$A$1285,0))</f>
        <v>0</v>
      </c>
      <c r="AW292">
        <f>+INDEX(qit!AW$2:AW$1285,MATCH(Kt_offset!$D292,qit!$A$2:$A$1285,0))</f>
        <v>0</v>
      </c>
      <c r="AX292">
        <f>+INDEX(qit!AX$2:AX$1285,MATCH(Kt_offset!$D292,qit!$A$2:$A$1285,0))</f>
        <v>0</v>
      </c>
      <c r="AY292">
        <f>+INDEX(qit!AY$2:AY$1285,MATCH(Kt_offset!$D292,qit!$A$2:$A$1285,0))</f>
        <v>0</v>
      </c>
      <c r="AZ292">
        <f>+INDEX(qit!AZ$2:AZ$1285,MATCH(Kt_offset!$D292,qit!$A$2:$A$1285,0))</f>
        <v>0</v>
      </c>
      <c r="BA292">
        <f>+INDEX(qit!BA$2:BA$1285,MATCH(Kt_offset!$D292,qit!$A$2:$A$1285,0))</f>
        <v>193000000</v>
      </c>
      <c r="BB292">
        <f>+INDEX(qit!BB$2:BB$1285,MATCH(Kt_offset!$D292,qit!$A$2:$A$1285,0))</f>
        <v>185733180</v>
      </c>
    </row>
    <row r="293" spans="1:54">
      <c r="A293" s="1" t="s">
        <v>342</v>
      </c>
      <c r="B293">
        <f>+INDEX(qit!B$2:B$1285,MATCH(Kt_offset!$D293,qit!$A$2:$A$1285,0))</f>
        <v>209216186</v>
      </c>
      <c r="C293">
        <f>+INDEX(qit!C$2:C$1285,MATCH(Kt_offset!$D293,qit!$A$2:$A$1285,0))</f>
        <v>449527022</v>
      </c>
      <c r="D293">
        <f>+INDEX(qit!D$2:D$1285,MATCH(Kt_offset!$D293,qit!$A$2:$A$1285,0))</f>
        <v>918478694</v>
      </c>
      <c r="E293">
        <f>+INDEX(qit!E$2:E$1285,MATCH(Kt_offset!$D293,qit!$A$2:$A$1285,0))</f>
        <v>601995196</v>
      </c>
      <c r="F293">
        <f>+INDEX(qit!F$2:F$1285,MATCH(Kt_offset!$D293,qit!$A$2:$A$1285,0))</f>
        <v>826947808</v>
      </c>
      <c r="G293">
        <f>+INDEX(qit!G$2:G$1285,MATCH(Kt_offset!$D293,qit!$A$2:$A$1285,0))</f>
        <v>252000000</v>
      </c>
      <c r="H293">
        <f>+INDEX(qit!H$2:H$1285,MATCH(Kt_offset!$D293,qit!$A$2:$A$1285,0))</f>
        <v>1252357634</v>
      </c>
      <c r="I293">
        <f>+INDEX(qit!I$2:I$1285,MATCH(Kt_offset!$D293,qit!$A$2:$A$1285,0))</f>
        <v>200005983</v>
      </c>
      <c r="J293">
        <f>+INDEX(qit!J$2:J$1285,MATCH(Kt_offset!$D293,qit!$A$2:$A$1285,0))</f>
        <v>1069837447</v>
      </c>
      <c r="K293">
        <f>+INDEX(qit!K$2:K$1285,MATCH(Kt_offset!$D293,qit!$A$2:$A$1285,0))</f>
        <v>2066773131</v>
      </c>
      <c r="L293">
        <f>+INDEX(qit!L$2:L$1285,MATCH(Kt_offset!$D293,qit!$A$2:$A$1285,0))</f>
        <v>0</v>
      </c>
      <c r="M293">
        <f>+INDEX(qit!M$2:M$1285,MATCH(Kt_offset!$D293,qit!$A$2:$A$1285,0))</f>
        <v>1213640151</v>
      </c>
      <c r="N293">
        <f>+INDEX(qit!N$2:N$1285,MATCH(Kt_offset!$D293,qit!$A$2:$A$1285,0))</f>
        <v>4761458596</v>
      </c>
      <c r="O293">
        <f>+INDEX(qit!O$2:O$1285,MATCH(Kt_offset!$D293,qit!$A$2:$A$1285,0))</f>
        <v>2201099000</v>
      </c>
      <c r="P293">
        <f>+INDEX(qit!P$2:P$1285,MATCH(Kt_offset!$D293,qit!$A$2:$A$1285,0))</f>
        <v>307953627</v>
      </c>
      <c r="Q293">
        <f>+INDEX(qit!Q$2:Q$1285,MATCH(Kt_offset!$D293,qit!$A$2:$A$1285,0))</f>
        <v>554432098</v>
      </c>
      <c r="R293">
        <f>+INDEX(qit!R$2:R$1285,MATCH(Kt_offset!$D293,qit!$A$2:$A$1285,0))</f>
        <v>198416477</v>
      </c>
      <c r="S293">
        <f>+INDEX(qit!S$2:S$1285,MATCH(Kt_offset!$D293,qit!$A$2:$A$1285,0))</f>
        <v>178162875</v>
      </c>
      <c r="T293">
        <f>+INDEX(qit!T$2:T$1285,MATCH(Kt_offset!$D293,qit!$A$2:$A$1285,0))</f>
        <v>1135818866</v>
      </c>
      <c r="U293">
        <f>+INDEX(qit!U$2:U$1285,MATCH(Kt_offset!$D293,qit!$A$2:$A$1285,0))</f>
        <v>0</v>
      </c>
      <c r="V293">
        <f>+INDEX(qit!V$2:V$1285,MATCH(Kt_offset!$D293,qit!$A$2:$A$1285,0))</f>
        <v>470274519</v>
      </c>
      <c r="W293">
        <f>+INDEX(qit!W$2:W$1285,MATCH(Kt_offset!$D293,qit!$A$2:$A$1285,0))</f>
        <v>129242252</v>
      </c>
      <c r="X293">
        <f>+INDEX(qit!X$2:X$1285,MATCH(Kt_offset!$D293,qit!$A$2:$A$1285,0))</f>
        <v>155027908</v>
      </c>
      <c r="Y293">
        <f>+INDEX(qit!Y$2:Y$1285,MATCH(Kt_offset!$D293,qit!$A$2:$A$1285,0))</f>
        <v>233000000</v>
      </c>
      <c r="Z293">
        <f>+INDEX(qit!Z$2:Z$1285,MATCH(Kt_offset!$D293,qit!$A$2:$A$1285,0))</f>
        <v>575745499</v>
      </c>
      <c r="AA293">
        <f>+INDEX(qit!AA$2:AA$1285,MATCH(Kt_offset!$D293,qit!$A$2:$A$1285,0))</f>
        <v>1228504232</v>
      </c>
      <c r="AB293">
        <f>+INDEX(qit!AB$2:AB$1285,MATCH(Kt_offset!$D293,qit!$A$2:$A$1285,0))</f>
        <v>850000000</v>
      </c>
      <c r="AC293">
        <f>+INDEX(qit!AC$2:AC$1285,MATCH(Kt_offset!$D293,qit!$A$2:$A$1285,0))</f>
        <v>565937947</v>
      </c>
      <c r="AD293">
        <f>+INDEX(qit!AD$2:AD$1285,MATCH(Kt_offset!$D293,qit!$A$2:$A$1285,0))</f>
        <v>206205445</v>
      </c>
      <c r="AE293">
        <f>+INDEX(qit!AE$2:AE$1285,MATCH(Kt_offset!$D293,qit!$A$2:$A$1285,0))</f>
        <v>485100826</v>
      </c>
      <c r="AF293">
        <f>+INDEX(qit!AF$2:AF$1285,MATCH(Kt_offset!$D293,qit!$A$2:$A$1285,0))</f>
        <v>0</v>
      </c>
      <c r="AG293">
        <f>+INDEX(qit!AG$2:AG$1285,MATCH(Kt_offset!$D293,qit!$A$2:$A$1285,0))</f>
        <v>193000000</v>
      </c>
      <c r="AH293">
        <f>+INDEX(qit!AH$2:AH$1285,MATCH(Kt_offset!$D293,qit!$A$2:$A$1285,0))</f>
        <v>185733180</v>
      </c>
      <c r="AI293">
        <f>+INDEX(qit!AI$2:AI$1285,MATCH(Kt_offset!$D293,qit!$A$2:$A$1285,0))</f>
        <v>0</v>
      </c>
      <c r="AJ293">
        <f>+INDEX(qit!AJ$2:AJ$1285,MATCH(Kt_offset!$D293,qit!$A$2:$A$1285,0))</f>
        <v>0</v>
      </c>
      <c r="AK293">
        <f>+INDEX(qit!AK$2:AK$1285,MATCH(Kt_offset!$D293,qit!$A$2:$A$1285,0))</f>
        <v>0</v>
      </c>
      <c r="AP293">
        <f>+INDEX(qit!AP$2:AP$1285,MATCH(Kt_offset!$D293,qit!$A$2:$A$1285,0))</f>
        <v>0</v>
      </c>
      <c r="AQ293">
        <f>+INDEX(qit!AQ$2:AQ$1285,MATCH(Kt_offset!$D293,qit!$A$2:$A$1285,0))</f>
        <v>0</v>
      </c>
      <c r="AR293">
        <f>+INDEX(qit!AR$2:AR$1285,MATCH(Kt_offset!$D293,qit!$A$2:$A$1285,0))</f>
        <v>0</v>
      </c>
      <c r="AS293">
        <f>+INDEX(qit!AS$2:AS$1285,MATCH(Kt_offset!$D293,qit!$A$2:$A$1285,0))</f>
        <v>0</v>
      </c>
      <c r="AT293">
        <f>+INDEX(qit!AT$2:AT$1285,MATCH(Kt_offset!$D293,qit!$A$2:$A$1285,0))</f>
        <v>0</v>
      </c>
      <c r="AU293">
        <f>+INDEX(qit!AU$2:AU$1285,MATCH(Kt_offset!$D293,qit!$A$2:$A$1285,0))</f>
        <v>0</v>
      </c>
      <c r="AV293">
        <f>+INDEX(qit!AV$2:AV$1285,MATCH(Kt_offset!$D293,qit!$A$2:$A$1285,0))</f>
        <v>0</v>
      </c>
      <c r="AW293">
        <f>+INDEX(qit!AW$2:AW$1285,MATCH(Kt_offset!$D293,qit!$A$2:$A$1285,0))</f>
        <v>0</v>
      </c>
      <c r="AX293">
        <f>+INDEX(qit!AX$2:AX$1285,MATCH(Kt_offset!$D293,qit!$A$2:$A$1285,0))</f>
        <v>0</v>
      </c>
      <c r="AY293">
        <f>+INDEX(qit!AY$2:AY$1285,MATCH(Kt_offset!$D293,qit!$A$2:$A$1285,0))</f>
        <v>0</v>
      </c>
      <c r="AZ293">
        <f>+INDEX(qit!AZ$2:AZ$1285,MATCH(Kt_offset!$D293,qit!$A$2:$A$1285,0))</f>
        <v>0</v>
      </c>
      <c r="BA293">
        <f>+INDEX(qit!BA$2:BA$1285,MATCH(Kt_offset!$D293,qit!$A$2:$A$1285,0))</f>
        <v>193000000</v>
      </c>
      <c r="BB293">
        <f>+INDEX(qit!BB$2:BB$1285,MATCH(Kt_offset!$D293,qit!$A$2:$A$1285,0))</f>
        <v>185733180</v>
      </c>
    </row>
    <row r="294" spans="1:54">
      <c r="A294" s="1" t="s">
        <v>343</v>
      </c>
      <c r="B294">
        <f>+INDEX(qit!B$2:B$1285,MATCH(Kt_offset!$D294,qit!$A$2:$A$1285,0))</f>
        <v>209216186</v>
      </c>
      <c r="C294">
        <f>+INDEX(qit!C$2:C$1285,MATCH(Kt_offset!$D294,qit!$A$2:$A$1285,0))</f>
        <v>449527022</v>
      </c>
      <c r="D294">
        <f>+INDEX(qit!D$2:D$1285,MATCH(Kt_offset!$D294,qit!$A$2:$A$1285,0))</f>
        <v>918478694</v>
      </c>
      <c r="E294">
        <f>+INDEX(qit!E$2:E$1285,MATCH(Kt_offset!$D294,qit!$A$2:$A$1285,0))</f>
        <v>601995196</v>
      </c>
      <c r="F294">
        <f>+INDEX(qit!F$2:F$1285,MATCH(Kt_offset!$D294,qit!$A$2:$A$1285,0))</f>
        <v>826947808</v>
      </c>
      <c r="G294">
        <f>+INDEX(qit!G$2:G$1285,MATCH(Kt_offset!$D294,qit!$A$2:$A$1285,0))</f>
        <v>252000000</v>
      </c>
      <c r="H294">
        <f>+INDEX(qit!H$2:H$1285,MATCH(Kt_offset!$D294,qit!$A$2:$A$1285,0))</f>
        <v>1252357634</v>
      </c>
      <c r="I294">
        <f>+INDEX(qit!I$2:I$1285,MATCH(Kt_offset!$D294,qit!$A$2:$A$1285,0))</f>
        <v>200005983</v>
      </c>
      <c r="J294">
        <f>+INDEX(qit!J$2:J$1285,MATCH(Kt_offset!$D294,qit!$A$2:$A$1285,0))</f>
        <v>1069837447</v>
      </c>
      <c r="K294">
        <f>+INDEX(qit!K$2:K$1285,MATCH(Kt_offset!$D294,qit!$A$2:$A$1285,0))</f>
        <v>2066773131</v>
      </c>
      <c r="L294">
        <f>+INDEX(qit!L$2:L$1285,MATCH(Kt_offset!$D294,qit!$A$2:$A$1285,0))</f>
        <v>0</v>
      </c>
      <c r="M294">
        <f>+INDEX(qit!M$2:M$1285,MATCH(Kt_offset!$D294,qit!$A$2:$A$1285,0))</f>
        <v>1213640151</v>
      </c>
      <c r="N294">
        <f>+INDEX(qit!N$2:N$1285,MATCH(Kt_offset!$D294,qit!$A$2:$A$1285,0))</f>
        <v>4761458596</v>
      </c>
      <c r="O294">
        <f>+INDEX(qit!O$2:O$1285,MATCH(Kt_offset!$D294,qit!$A$2:$A$1285,0))</f>
        <v>2201099000</v>
      </c>
      <c r="P294">
        <f>+INDEX(qit!P$2:P$1285,MATCH(Kt_offset!$D294,qit!$A$2:$A$1285,0))</f>
        <v>307953627</v>
      </c>
      <c r="Q294">
        <f>+INDEX(qit!Q$2:Q$1285,MATCH(Kt_offset!$D294,qit!$A$2:$A$1285,0))</f>
        <v>554432098</v>
      </c>
      <c r="R294">
        <f>+INDEX(qit!R$2:R$1285,MATCH(Kt_offset!$D294,qit!$A$2:$A$1285,0))</f>
        <v>198416477</v>
      </c>
      <c r="S294">
        <f>+INDEX(qit!S$2:S$1285,MATCH(Kt_offset!$D294,qit!$A$2:$A$1285,0))</f>
        <v>178162875</v>
      </c>
      <c r="T294">
        <f>+INDEX(qit!T$2:T$1285,MATCH(Kt_offset!$D294,qit!$A$2:$A$1285,0))</f>
        <v>1135818866</v>
      </c>
      <c r="U294">
        <f>+INDEX(qit!U$2:U$1285,MATCH(Kt_offset!$D294,qit!$A$2:$A$1285,0))</f>
        <v>0</v>
      </c>
      <c r="V294">
        <f>+INDEX(qit!V$2:V$1285,MATCH(Kt_offset!$D294,qit!$A$2:$A$1285,0))</f>
        <v>470274519</v>
      </c>
      <c r="W294">
        <f>+INDEX(qit!W$2:W$1285,MATCH(Kt_offset!$D294,qit!$A$2:$A$1285,0))</f>
        <v>129242252</v>
      </c>
      <c r="X294">
        <f>+INDEX(qit!X$2:X$1285,MATCH(Kt_offset!$D294,qit!$A$2:$A$1285,0))</f>
        <v>155027908</v>
      </c>
      <c r="Y294">
        <f>+INDEX(qit!Y$2:Y$1285,MATCH(Kt_offset!$D294,qit!$A$2:$A$1285,0))</f>
        <v>233000000</v>
      </c>
      <c r="Z294">
        <f>+INDEX(qit!Z$2:Z$1285,MATCH(Kt_offset!$D294,qit!$A$2:$A$1285,0))</f>
        <v>575745499</v>
      </c>
      <c r="AA294">
        <f>+INDEX(qit!AA$2:AA$1285,MATCH(Kt_offset!$D294,qit!$A$2:$A$1285,0))</f>
        <v>1228504232</v>
      </c>
      <c r="AB294">
        <f>+INDEX(qit!AB$2:AB$1285,MATCH(Kt_offset!$D294,qit!$A$2:$A$1285,0))</f>
        <v>850000000</v>
      </c>
      <c r="AC294">
        <f>+INDEX(qit!AC$2:AC$1285,MATCH(Kt_offset!$D294,qit!$A$2:$A$1285,0))</f>
        <v>565937947</v>
      </c>
      <c r="AD294">
        <f>+INDEX(qit!AD$2:AD$1285,MATCH(Kt_offset!$D294,qit!$A$2:$A$1285,0))</f>
        <v>206205445</v>
      </c>
      <c r="AE294">
        <f>+INDEX(qit!AE$2:AE$1285,MATCH(Kt_offset!$D294,qit!$A$2:$A$1285,0))</f>
        <v>485100826</v>
      </c>
      <c r="AF294">
        <f>+INDEX(qit!AF$2:AF$1285,MATCH(Kt_offset!$D294,qit!$A$2:$A$1285,0))</f>
        <v>0</v>
      </c>
      <c r="AG294">
        <f>+INDEX(qit!AG$2:AG$1285,MATCH(Kt_offset!$D294,qit!$A$2:$A$1285,0))</f>
        <v>193000000</v>
      </c>
      <c r="AH294">
        <f>+INDEX(qit!AH$2:AH$1285,MATCH(Kt_offset!$D294,qit!$A$2:$A$1285,0))</f>
        <v>185733180</v>
      </c>
      <c r="AI294">
        <f>+INDEX(qit!AI$2:AI$1285,MATCH(Kt_offset!$D294,qit!$A$2:$A$1285,0))</f>
        <v>0</v>
      </c>
      <c r="AJ294">
        <f>+INDEX(qit!AJ$2:AJ$1285,MATCH(Kt_offset!$D294,qit!$A$2:$A$1285,0))</f>
        <v>0</v>
      </c>
      <c r="AK294">
        <f>+INDEX(qit!AK$2:AK$1285,MATCH(Kt_offset!$D294,qit!$A$2:$A$1285,0))</f>
        <v>0</v>
      </c>
      <c r="AP294">
        <f>+INDEX(qit!AP$2:AP$1285,MATCH(Kt_offset!$D294,qit!$A$2:$A$1285,0))</f>
        <v>0</v>
      </c>
      <c r="AQ294">
        <f>+INDEX(qit!AQ$2:AQ$1285,MATCH(Kt_offset!$D294,qit!$A$2:$A$1285,0))</f>
        <v>0</v>
      </c>
      <c r="AR294">
        <f>+INDEX(qit!AR$2:AR$1285,MATCH(Kt_offset!$D294,qit!$A$2:$A$1285,0))</f>
        <v>0</v>
      </c>
      <c r="AS294">
        <f>+INDEX(qit!AS$2:AS$1285,MATCH(Kt_offset!$D294,qit!$A$2:$A$1285,0))</f>
        <v>0</v>
      </c>
      <c r="AT294">
        <f>+INDEX(qit!AT$2:AT$1285,MATCH(Kt_offset!$D294,qit!$A$2:$A$1285,0))</f>
        <v>0</v>
      </c>
      <c r="AU294">
        <f>+INDEX(qit!AU$2:AU$1285,MATCH(Kt_offset!$D294,qit!$A$2:$A$1285,0))</f>
        <v>0</v>
      </c>
      <c r="AV294">
        <f>+INDEX(qit!AV$2:AV$1285,MATCH(Kt_offset!$D294,qit!$A$2:$A$1285,0))</f>
        <v>0</v>
      </c>
      <c r="AW294">
        <f>+INDEX(qit!AW$2:AW$1285,MATCH(Kt_offset!$D294,qit!$A$2:$A$1285,0))</f>
        <v>0</v>
      </c>
      <c r="AX294">
        <f>+INDEX(qit!AX$2:AX$1285,MATCH(Kt_offset!$D294,qit!$A$2:$A$1285,0))</f>
        <v>0</v>
      </c>
      <c r="AY294">
        <f>+INDEX(qit!AY$2:AY$1285,MATCH(Kt_offset!$D294,qit!$A$2:$A$1285,0))</f>
        <v>0</v>
      </c>
      <c r="AZ294">
        <f>+INDEX(qit!AZ$2:AZ$1285,MATCH(Kt_offset!$D294,qit!$A$2:$A$1285,0))</f>
        <v>0</v>
      </c>
      <c r="BA294">
        <f>+INDEX(qit!BA$2:BA$1285,MATCH(Kt_offset!$D294,qit!$A$2:$A$1285,0))</f>
        <v>193000000</v>
      </c>
      <c r="BB294">
        <f>+INDEX(qit!BB$2:BB$1285,MATCH(Kt_offset!$D294,qit!$A$2:$A$1285,0))</f>
        <v>185733180</v>
      </c>
    </row>
    <row r="295" spans="1:54">
      <c r="A295" s="1" t="s">
        <v>344</v>
      </c>
      <c r="B295">
        <f>+INDEX(qit!B$2:B$1285,MATCH(Kt_offset!$D295,qit!$A$2:$A$1285,0))</f>
        <v>209216186</v>
      </c>
      <c r="C295">
        <f>+INDEX(qit!C$2:C$1285,MATCH(Kt_offset!$D295,qit!$A$2:$A$1285,0))</f>
        <v>449527022</v>
      </c>
      <c r="D295">
        <f>+INDEX(qit!D$2:D$1285,MATCH(Kt_offset!$D295,qit!$A$2:$A$1285,0))</f>
        <v>918478694</v>
      </c>
      <c r="E295">
        <f>+INDEX(qit!E$2:E$1285,MATCH(Kt_offset!$D295,qit!$A$2:$A$1285,0))</f>
        <v>601995196</v>
      </c>
      <c r="F295">
        <f>+INDEX(qit!F$2:F$1285,MATCH(Kt_offset!$D295,qit!$A$2:$A$1285,0))</f>
        <v>826947808</v>
      </c>
      <c r="G295">
        <f>+INDEX(qit!G$2:G$1285,MATCH(Kt_offset!$D295,qit!$A$2:$A$1285,0))</f>
        <v>252000000</v>
      </c>
      <c r="H295">
        <f>+INDEX(qit!H$2:H$1285,MATCH(Kt_offset!$D295,qit!$A$2:$A$1285,0))</f>
        <v>1252357634</v>
      </c>
      <c r="I295">
        <f>+INDEX(qit!I$2:I$1285,MATCH(Kt_offset!$D295,qit!$A$2:$A$1285,0))</f>
        <v>200005983</v>
      </c>
      <c r="J295">
        <f>+INDEX(qit!J$2:J$1285,MATCH(Kt_offset!$D295,qit!$A$2:$A$1285,0))</f>
        <v>1069837447</v>
      </c>
      <c r="K295">
        <f>+INDEX(qit!K$2:K$1285,MATCH(Kt_offset!$D295,qit!$A$2:$A$1285,0))</f>
        <v>2066773131</v>
      </c>
      <c r="L295">
        <f>+INDEX(qit!L$2:L$1285,MATCH(Kt_offset!$D295,qit!$A$2:$A$1285,0))</f>
        <v>0</v>
      </c>
      <c r="M295">
        <f>+INDEX(qit!M$2:M$1285,MATCH(Kt_offset!$D295,qit!$A$2:$A$1285,0))</f>
        <v>1213640151</v>
      </c>
      <c r="N295">
        <f>+INDEX(qit!N$2:N$1285,MATCH(Kt_offset!$D295,qit!$A$2:$A$1285,0))</f>
        <v>4761458596</v>
      </c>
      <c r="O295">
        <f>+INDEX(qit!O$2:O$1285,MATCH(Kt_offset!$D295,qit!$A$2:$A$1285,0))</f>
        <v>2201099000</v>
      </c>
      <c r="P295">
        <f>+INDEX(qit!P$2:P$1285,MATCH(Kt_offset!$D295,qit!$A$2:$A$1285,0))</f>
        <v>307953627</v>
      </c>
      <c r="Q295">
        <f>+INDEX(qit!Q$2:Q$1285,MATCH(Kt_offset!$D295,qit!$A$2:$A$1285,0))</f>
        <v>554432098</v>
      </c>
      <c r="R295">
        <f>+INDEX(qit!R$2:R$1285,MATCH(Kt_offset!$D295,qit!$A$2:$A$1285,0))</f>
        <v>198416477</v>
      </c>
      <c r="S295">
        <f>+INDEX(qit!S$2:S$1285,MATCH(Kt_offset!$D295,qit!$A$2:$A$1285,0))</f>
        <v>178162875</v>
      </c>
      <c r="T295">
        <f>+INDEX(qit!T$2:T$1285,MATCH(Kt_offset!$D295,qit!$A$2:$A$1285,0))</f>
        <v>1135818866</v>
      </c>
      <c r="U295">
        <f>+INDEX(qit!U$2:U$1285,MATCH(Kt_offset!$D295,qit!$A$2:$A$1285,0))</f>
        <v>0</v>
      </c>
      <c r="V295">
        <f>+INDEX(qit!V$2:V$1285,MATCH(Kt_offset!$D295,qit!$A$2:$A$1285,0))</f>
        <v>470274519</v>
      </c>
      <c r="W295">
        <f>+INDEX(qit!W$2:W$1285,MATCH(Kt_offset!$D295,qit!$A$2:$A$1285,0))</f>
        <v>129242252</v>
      </c>
      <c r="X295">
        <f>+INDEX(qit!X$2:X$1285,MATCH(Kt_offset!$D295,qit!$A$2:$A$1285,0))</f>
        <v>155027908</v>
      </c>
      <c r="Y295">
        <f>+INDEX(qit!Y$2:Y$1285,MATCH(Kt_offset!$D295,qit!$A$2:$A$1285,0))</f>
        <v>233000000</v>
      </c>
      <c r="Z295">
        <f>+INDEX(qit!Z$2:Z$1285,MATCH(Kt_offset!$D295,qit!$A$2:$A$1285,0))</f>
        <v>575745499</v>
      </c>
      <c r="AA295">
        <f>+INDEX(qit!AA$2:AA$1285,MATCH(Kt_offset!$D295,qit!$A$2:$A$1285,0))</f>
        <v>1228504232</v>
      </c>
      <c r="AB295">
        <f>+INDEX(qit!AB$2:AB$1285,MATCH(Kt_offset!$D295,qit!$A$2:$A$1285,0))</f>
        <v>850000000</v>
      </c>
      <c r="AC295">
        <f>+INDEX(qit!AC$2:AC$1285,MATCH(Kt_offset!$D295,qit!$A$2:$A$1285,0))</f>
        <v>565937947</v>
      </c>
      <c r="AD295">
        <f>+INDEX(qit!AD$2:AD$1285,MATCH(Kt_offset!$D295,qit!$A$2:$A$1285,0))</f>
        <v>206205445</v>
      </c>
      <c r="AE295">
        <f>+INDEX(qit!AE$2:AE$1285,MATCH(Kt_offset!$D295,qit!$A$2:$A$1285,0))</f>
        <v>485100826</v>
      </c>
      <c r="AF295">
        <f>+INDEX(qit!AF$2:AF$1285,MATCH(Kt_offset!$D295,qit!$A$2:$A$1285,0))</f>
        <v>0</v>
      </c>
      <c r="AG295">
        <f>+INDEX(qit!AG$2:AG$1285,MATCH(Kt_offset!$D295,qit!$A$2:$A$1285,0))</f>
        <v>193000000</v>
      </c>
      <c r="AH295">
        <f>+INDEX(qit!AH$2:AH$1285,MATCH(Kt_offset!$D295,qit!$A$2:$A$1285,0))</f>
        <v>185733180</v>
      </c>
      <c r="AI295">
        <f>+INDEX(qit!AI$2:AI$1285,MATCH(Kt_offset!$D295,qit!$A$2:$A$1285,0))</f>
        <v>0</v>
      </c>
      <c r="AJ295">
        <f>+INDEX(qit!AJ$2:AJ$1285,MATCH(Kt_offset!$D295,qit!$A$2:$A$1285,0))</f>
        <v>0</v>
      </c>
      <c r="AK295">
        <f>+INDEX(qit!AK$2:AK$1285,MATCH(Kt_offset!$D295,qit!$A$2:$A$1285,0))</f>
        <v>0</v>
      </c>
      <c r="AP295">
        <f>+INDEX(qit!AP$2:AP$1285,MATCH(Kt_offset!$D295,qit!$A$2:$A$1285,0))</f>
        <v>0</v>
      </c>
      <c r="AQ295">
        <f>+INDEX(qit!AQ$2:AQ$1285,MATCH(Kt_offset!$D295,qit!$A$2:$A$1285,0))</f>
        <v>0</v>
      </c>
      <c r="AR295">
        <f>+INDEX(qit!AR$2:AR$1285,MATCH(Kt_offset!$D295,qit!$A$2:$A$1285,0))</f>
        <v>0</v>
      </c>
      <c r="AS295">
        <f>+INDEX(qit!AS$2:AS$1285,MATCH(Kt_offset!$D295,qit!$A$2:$A$1285,0))</f>
        <v>0</v>
      </c>
      <c r="AT295">
        <f>+INDEX(qit!AT$2:AT$1285,MATCH(Kt_offset!$D295,qit!$A$2:$A$1285,0))</f>
        <v>0</v>
      </c>
      <c r="AU295">
        <f>+INDEX(qit!AU$2:AU$1285,MATCH(Kt_offset!$D295,qit!$A$2:$A$1285,0))</f>
        <v>0</v>
      </c>
      <c r="AV295">
        <f>+INDEX(qit!AV$2:AV$1285,MATCH(Kt_offset!$D295,qit!$A$2:$A$1285,0))</f>
        <v>0</v>
      </c>
      <c r="AW295">
        <f>+INDEX(qit!AW$2:AW$1285,MATCH(Kt_offset!$D295,qit!$A$2:$A$1285,0))</f>
        <v>0</v>
      </c>
      <c r="AX295">
        <f>+INDEX(qit!AX$2:AX$1285,MATCH(Kt_offset!$D295,qit!$A$2:$A$1285,0))</f>
        <v>0</v>
      </c>
      <c r="AY295">
        <f>+INDEX(qit!AY$2:AY$1285,MATCH(Kt_offset!$D295,qit!$A$2:$A$1285,0))</f>
        <v>0</v>
      </c>
      <c r="AZ295">
        <f>+INDEX(qit!AZ$2:AZ$1285,MATCH(Kt_offset!$D295,qit!$A$2:$A$1285,0))</f>
        <v>0</v>
      </c>
      <c r="BA295">
        <f>+INDEX(qit!BA$2:BA$1285,MATCH(Kt_offset!$D295,qit!$A$2:$A$1285,0))</f>
        <v>193000000</v>
      </c>
      <c r="BB295">
        <f>+INDEX(qit!BB$2:BB$1285,MATCH(Kt_offset!$D295,qit!$A$2:$A$1285,0))</f>
        <v>185733180</v>
      </c>
    </row>
    <row r="296" spans="1:54">
      <c r="A296" s="1" t="s">
        <v>345</v>
      </c>
      <c r="B296">
        <f>+INDEX(qit!B$2:B$1285,MATCH(Kt_offset!$D296,qit!$A$2:$A$1285,0))</f>
        <v>209216186</v>
      </c>
      <c r="C296">
        <f>+INDEX(qit!C$2:C$1285,MATCH(Kt_offset!$D296,qit!$A$2:$A$1285,0))</f>
        <v>449527022</v>
      </c>
      <c r="D296">
        <f>+INDEX(qit!D$2:D$1285,MATCH(Kt_offset!$D296,qit!$A$2:$A$1285,0))</f>
        <v>918478694</v>
      </c>
      <c r="E296">
        <f>+INDEX(qit!E$2:E$1285,MATCH(Kt_offset!$D296,qit!$A$2:$A$1285,0))</f>
        <v>601995196</v>
      </c>
      <c r="F296">
        <f>+INDEX(qit!F$2:F$1285,MATCH(Kt_offset!$D296,qit!$A$2:$A$1285,0))</f>
        <v>826947808</v>
      </c>
      <c r="G296">
        <f>+INDEX(qit!G$2:G$1285,MATCH(Kt_offset!$D296,qit!$A$2:$A$1285,0))</f>
        <v>252000000</v>
      </c>
      <c r="H296">
        <f>+INDEX(qit!H$2:H$1285,MATCH(Kt_offset!$D296,qit!$A$2:$A$1285,0))</f>
        <v>1252357634</v>
      </c>
      <c r="I296">
        <f>+INDEX(qit!I$2:I$1285,MATCH(Kt_offset!$D296,qit!$A$2:$A$1285,0))</f>
        <v>200005983</v>
      </c>
      <c r="J296">
        <f>+INDEX(qit!J$2:J$1285,MATCH(Kt_offset!$D296,qit!$A$2:$A$1285,0))</f>
        <v>1069837447</v>
      </c>
      <c r="K296">
        <f>+INDEX(qit!K$2:K$1285,MATCH(Kt_offset!$D296,qit!$A$2:$A$1285,0))</f>
        <v>2066773131</v>
      </c>
      <c r="L296">
        <f>+INDEX(qit!L$2:L$1285,MATCH(Kt_offset!$D296,qit!$A$2:$A$1285,0))</f>
        <v>0</v>
      </c>
      <c r="M296">
        <f>+INDEX(qit!M$2:M$1285,MATCH(Kt_offset!$D296,qit!$A$2:$A$1285,0))</f>
        <v>1213640151</v>
      </c>
      <c r="N296">
        <f>+INDEX(qit!N$2:N$1285,MATCH(Kt_offset!$D296,qit!$A$2:$A$1285,0))</f>
        <v>4761458596</v>
      </c>
      <c r="O296">
        <f>+INDEX(qit!O$2:O$1285,MATCH(Kt_offset!$D296,qit!$A$2:$A$1285,0))</f>
        <v>2201099000</v>
      </c>
      <c r="P296">
        <f>+INDEX(qit!P$2:P$1285,MATCH(Kt_offset!$D296,qit!$A$2:$A$1285,0))</f>
        <v>307953627</v>
      </c>
      <c r="Q296">
        <f>+INDEX(qit!Q$2:Q$1285,MATCH(Kt_offset!$D296,qit!$A$2:$A$1285,0))</f>
        <v>554432098</v>
      </c>
      <c r="R296">
        <f>+INDEX(qit!R$2:R$1285,MATCH(Kt_offset!$D296,qit!$A$2:$A$1285,0))</f>
        <v>198416477</v>
      </c>
      <c r="S296">
        <f>+INDEX(qit!S$2:S$1285,MATCH(Kt_offset!$D296,qit!$A$2:$A$1285,0))</f>
        <v>178162875</v>
      </c>
      <c r="T296">
        <f>+INDEX(qit!T$2:T$1285,MATCH(Kt_offset!$D296,qit!$A$2:$A$1285,0))</f>
        <v>1135818866</v>
      </c>
      <c r="U296">
        <f>+INDEX(qit!U$2:U$1285,MATCH(Kt_offset!$D296,qit!$A$2:$A$1285,0))</f>
        <v>0</v>
      </c>
      <c r="V296">
        <f>+INDEX(qit!V$2:V$1285,MATCH(Kt_offset!$D296,qit!$A$2:$A$1285,0))</f>
        <v>470274519</v>
      </c>
      <c r="W296">
        <f>+INDEX(qit!W$2:W$1285,MATCH(Kt_offset!$D296,qit!$A$2:$A$1285,0))</f>
        <v>129242252</v>
      </c>
      <c r="X296">
        <f>+INDEX(qit!X$2:X$1285,MATCH(Kt_offset!$D296,qit!$A$2:$A$1285,0))</f>
        <v>155027908</v>
      </c>
      <c r="Y296">
        <f>+INDEX(qit!Y$2:Y$1285,MATCH(Kt_offset!$D296,qit!$A$2:$A$1285,0))</f>
        <v>233000000</v>
      </c>
      <c r="Z296">
        <f>+INDEX(qit!Z$2:Z$1285,MATCH(Kt_offset!$D296,qit!$A$2:$A$1285,0))</f>
        <v>575745499</v>
      </c>
      <c r="AA296">
        <f>+INDEX(qit!AA$2:AA$1285,MATCH(Kt_offset!$D296,qit!$A$2:$A$1285,0))</f>
        <v>1228504232</v>
      </c>
      <c r="AB296">
        <f>+INDEX(qit!AB$2:AB$1285,MATCH(Kt_offset!$D296,qit!$A$2:$A$1285,0))</f>
        <v>850000000</v>
      </c>
      <c r="AC296">
        <f>+INDEX(qit!AC$2:AC$1285,MATCH(Kt_offset!$D296,qit!$A$2:$A$1285,0))</f>
        <v>565937947</v>
      </c>
      <c r="AD296">
        <f>+INDEX(qit!AD$2:AD$1285,MATCH(Kt_offset!$D296,qit!$A$2:$A$1285,0))</f>
        <v>206205445</v>
      </c>
      <c r="AE296">
        <f>+INDEX(qit!AE$2:AE$1285,MATCH(Kt_offset!$D296,qit!$A$2:$A$1285,0))</f>
        <v>485100826</v>
      </c>
      <c r="AF296">
        <f>+INDEX(qit!AF$2:AF$1285,MATCH(Kt_offset!$D296,qit!$A$2:$A$1285,0))</f>
        <v>0</v>
      </c>
      <c r="AG296">
        <f>+INDEX(qit!AG$2:AG$1285,MATCH(Kt_offset!$D296,qit!$A$2:$A$1285,0))</f>
        <v>193000000</v>
      </c>
      <c r="AH296">
        <f>+INDEX(qit!AH$2:AH$1285,MATCH(Kt_offset!$D296,qit!$A$2:$A$1285,0))</f>
        <v>185733180</v>
      </c>
      <c r="AI296">
        <f>+INDEX(qit!AI$2:AI$1285,MATCH(Kt_offset!$D296,qit!$A$2:$A$1285,0))</f>
        <v>0</v>
      </c>
      <c r="AJ296">
        <f>+INDEX(qit!AJ$2:AJ$1285,MATCH(Kt_offset!$D296,qit!$A$2:$A$1285,0))</f>
        <v>0</v>
      </c>
      <c r="AK296">
        <f>+INDEX(qit!AK$2:AK$1285,MATCH(Kt_offset!$D296,qit!$A$2:$A$1285,0))</f>
        <v>0</v>
      </c>
      <c r="AP296">
        <f>+INDEX(qit!AP$2:AP$1285,MATCH(Kt_offset!$D296,qit!$A$2:$A$1285,0))</f>
        <v>0</v>
      </c>
      <c r="AQ296">
        <f>+INDEX(qit!AQ$2:AQ$1285,MATCH(Kt_offset!$D296,qit!$A$2:$A$1285,0))</f>
        <v>0</v>
      </c>
      <c r="AR296">
        <f>+INDEX(qit!AR$2:AR$1285,MATCH(Kt_offset!$D296,qit!$A$2:$A$1285,0))</f>
        <v>0</v>
      </c>
      <c r="AS296">
        <f>+INDEX(qit!AS$2:AS$1285,MATCH(Kt_offset!$D296,qit!$A$2:$A$1285,0))</f>
        <v>0</v>
      </c>
      <c r="AT296">
        <f>+INDEX(qit!AT$2:AT$1285,MATCH(Kt_offset!$D296,qit!$A$2:$A$1285,0))</f>
        <v>0</v>
      </c>
      <c r="AU296">
        <f>+INDEX(qit!AU$2:AU$1285,MATCH(Kt_offset!$D296,qit!$A$2:$A$1285,0))</f>
        <v>0</v>
      </c>
      <c r="AV296">
        <f>+INDEX(qit!AV$2:AV$1285,MATCH(Kt_offset!$D296,qit!$A$2:$A$1285,0))</f>
        <v>0</v>
      </c>
      <c r="AW296">
        <f>+INDEX(qit!AW$2:AW$1285,MATCH(Kt_offset!$D296,qit!$A$2:$A$1285,0))</f>
        <v>0</v>
      </c>
      <c r="AX296">
        <f>+INDEX(qit!AX$2:AX$1285,MATCH(Kt_offset!$D296,qit!$A$2:$A$1285,0))</f>
        <v>0</v>
      </c>
      <c r="AY296">
        <f>+INDEX(qit!AY$2:AY$1285,MATCH(Kt_offset!$D296,qit!$A$2:$A$1285,0))</f>
        <v>0</v>
      </c>
      <c r="AZ296">
        <f>+INDEX(qit!AZ$2:AZ$1285,MATCH(Kt_offset!$D296,qit!$A$2:$A$1285,0))</f>
        <v>0</v>
      </c>
      <c r="BA296">
        <f>+INDEX(qit!BA$2:BA$1285,MATCH(Kt_offset!$D296,qit!$A$2:$A$1285,0))</f>
        <v>193000000</v>
      </c>
      <c r="BB296">
        <f>+INDEX(qit!BB$2:BB$1285,MATCH(Kt_offset!$D296,qit!$A$2:$A$1285,0))</f>
        <v>185733180</v>
      </c>
    </row>
    <row r="297" spans="1:54">
      <c r="A297" s="1" t="s">
        <v>346</v>
      </c>
      <c r="B297">
        <f>+INDEX(qit!B$2:B$1285,MATCH(Kt_offset!$D297,qit!$A$2:$A$1285,0))</f>
        <v>209216186</v>
      </c>
      <c r="C297">
        <f>+INDEX(qit!C$2:C$1285,MATCH(Kt_offset!$D297,qit!$A$2:$A$1285,0))</f>
        <v>449527022</v>
      </c>
      <c r="D297">
        <f>+INDEX(qit!D$2:D$1285,MATCH(Kt_offset!$D297,qit!$A$2:$A$1285,0))</f>
        <v>918478694</v>
      </c>
      <c r="E297">
        <f>+INDEX(qit!E$2:E$1285,MATCH(Kt_offset!$D297,qit!$A$2:$A$1285,0))</f>
        <v>601995196</v>
      </c>
      <c r="F297">
        <f>+INDEX(qit!F$2:F$1285,MATCH(Kt_offset!$D297,qit!$A$2:$A$1285,0))</f>
        <v>826947808</v>
      </c>
      <c r="G297">
        <f>+INDEX(qit!G$2:G$1285,MATCH(Kt_offset!$D297,qit!$A$2:$A$1285,0))</f>
        <v>252000000</v>
      </c>
      <c r="H297">
        <f>+INDEX(qit!H$2:H$1285,MATCH(Kt_offset!$D297,qit!$A$2:$A$1285,0))</f>
        <v>1252357634</v>
      </c>
      <c r="I297">
        <f>+INDEX(qit!I$2:I$1285,MATCH(Kt_offset!$D297,qit!$A$2:$A$1285,0))</f>
        <v>200005983</v>
      </c>
      <c r="J297">
        <f>+INDEX(qit!J$2:J$1285,MATCH(Kt_offset!$D297,qit!$A$2:$A$1285,0))</f>
        <v>1069837447</v>
      </c>
      <c r="K297">
        <f>+INDEX(qit!K$2:K$1285,MATCH(Kt_offset!$D297,qit!$A$2:$A$1285,0))</f>
        <v>2066773131</v>
      </c>
      <c r="L297">
        <f>+INDEX(qit!L$2:L$1285,MATCH(Kt_offset!$D297,qit!$A$2:$A$1285,0))</f>
        <v>0</v>
      </c>
      <c r="M297">
        <f>+INDEX(qit!M$2:M$1285,MATCH(Kt_offset!$D297,qit!$A$2:$A$1285,0))</f>
        <v>1213640151</v>
      </c>
      <c r="N297">
        <f>+INDEX(qit!N$2:N$1285,MATCH(Kt_offset!$D297,qit!$A$2:$A$1285,0))</f>
        <v>4761458596</v>
      </c>
      <c r="O297">
        <f>+INDEX(qit!O$2:O$1285,MATCH(Kt_offset!$D297,qit!$A$2:$A$1285,0))</f>
        <v>2201099000</v>
      </c>
      <c r="P297">
        <f>+INDEX(qit!P$2:P$1285,MATCH(Kt_offset!$D297,qit!$A$2:$A$1285,0))</f>
        <v>307953627</v>
      </c>
      <c r="Q297">
        <f>+INDEX(qit!Q$2:Q$1285,MATCH(Kt_offset!$D297,qit!$A$2:$A$1285,0))</f>
        <v>554432098</v>
      </c>
      <c r="R297">
        <f>+INDEX(qit!R$2:R$1285,MATCH(Kt_offset!$D297,qit!$A$2:$A$1285,0))</f>
        <v>198416477</v>
      </c>
      <c r="S297">
        <f>+INDEX(qit!S$2:S$1285,MATCH(Kt_offset!$D297,qit!$A$2:$A$1285,0))</f>
        <v>178162875</v>
      </c>
      <c r="T297">
        <f>+INDEX(qit!T$2:T$1285,MATCH(Kt_offset!$D297,qit!$A$2:$A$1285,0))</f>
        <v>1135818866</v>
      </c>
      <c r="U297">
        <f>+INDEX(qit!U$2:U$1285,MATCH(Kt_offset!$D297,qit!$A$2:$A$1285,0))</f>
        <v>0</v>
      </c>
      <c r="V297">
        <f>+INDEX(qit!V$2:V$1285,MATCH(Kt_offset!$D297,qit!$A$2:$A$1285,0))</f>
        <v>470274519</v>
      </c>
      <c r="W297">
        <f>+INDEX(qit!W$2:W$1285,MATCH(Kt_offset!$D297,qit!$A$2:$A$1285,0))</f>
        <v>129242252</v>
      </c>
      <c r="X297">
        <f>+INDEX(qit!X$2:X$1285,MATCH(Kt_offset!$D297,qit!$A$2:$A$1285,0))</f>
        <v>155027908</v>
      </c>
      <c r="Y297">
        <f>+INDEX(qit!Y$2:Y$1285,MATCH(Kt_offset!$D297,qit!$A$2:$A$1285,0))</f>
        <v>233000000</v>
      </c>
      <c r="Z297">
        <f>+INDEX(qit!Z$2:Z$1285,MATCH(Kt_offset!$D297,qit!$A$2:$A$1285,0))</f>
        <v>575745499</v>
      </c>
      <c r="AA297">
        <f>+INDEX(qit!AA$2:AA$1285,MATCH(Kt_offset!$D297,qit!$A$2:$A$1285,0))</f>
        <v>1228504232</v>
      </c>
      <c r="AB297">
        <f>+INDEX(qit!AB$2:AB$1285,MATCH(Kt_offset!$D297,qit!$A$2:$A$1285,0))</f>
        <v>850000000</v>
      </c>
      <c r="AC297">
        <f>+INDEX(qit!AC$2:AC$1285,MATCH(Kt_offset!$D297,qit!$A$2:$A$1285,0))</f>
        <v>565937947</v>
      </c>
      <c r="AD297">
        <f>+INDEX(qit!AD$2:AD$1285,MATCH(Kt_offset!$D297,qit!$A$2:$A$1285,0))</f>
        <v>206205445</v>
      </c>
      <c r="AE297">
        <f>+INDEX(qit!AE$2:AE$1285,MATCH(Kt_offset!$D297,qit!$A$2:$A$1285,0))</f>
        <v>485100826</v>
      </c>
      <c r="AF297">
        <f>+INDEX(qit!AF$2:AF$1285,MATCH(Kt_offset!$D297,qit!$A$2:$A$1285,0))</f>
        <v>0</v>
      </c>
      <c r="AG297">
        <f>+INDEX(qit!AG$2:AG$1285,MATCH(Kt_offset!$D297,qit!$A$2:$A$1285,0))</f>
        <v>193000000</v>
      </c>
      <c r="AH297">
        <f>+INDEX(qit!AH$2:AH$1285,MATCH(Kt_offset!$D297,qit!$A$2:$A$1285,0))</f>
        <v>185733180</v>
      </c>
      <c r="AI297">
        <f>+INDEX(qit!AI$2:AI$1285,MATCH(Kt_offset!$D297,qit!$A$2:$A$1285,0))</f>
        <v>0</v>
      </c>
      <c r="AJ297">
        <f>+INDEX(qit!AJ$2:AJ$1285,MATCH(Kt_offset!$D297,qit!$A$2:$A$1285,0))</f>
        <v>0</v>
      </c>
      <c r="AK297">
        <f>+INDEX(qit!AK$2:AK$1285,MATCH(Kt_offset!$D297,qit!$A$2:$A$1285,0))</f>
        <v>0</v>
      </c>
      <c r="AP297">
        <f>+INDEX(qit!AP$2:AP$1285,MATCH(Kt_offset!$D297,qit!$A$2:$A$1285,0))</f>
        <v>0</v>
      </c>
      <c r="AQ297">
        <f>+INDEX(qit!AQ$2:AQ$1285,MATCH(Kt_offset!$D297,qit!$A$2:$A$1285,0))</f>
        <v>0</v>
      </c>
      <c r="AR297">
        <f>+INDEX(qit!AR$2:AR$1285,MATCH(Kt_offset!$D297,qit!$A$2:$A$1285,0))</f>
        <v>0</v>
      </c>
      <c r="AS297">
        <f>+INDEX(qit!AS$2:AS$1285,MATCH(Kt_offset!$D297,qit!$A$2:$A$1285,0))</f>
        <v>0</v>
      </c>
      <c r="AT297">
        <f>+INDEX(qit!AT$2:AT$1285,MATCH(Kt_offset!$D297,qit!$A$2:$A$1285,0))</f>
        <v>0</v>
      </c>
      <c r="AU297">
        <f>+INDEX(qit!AU$2:AU$1285,MATCH(Kt_offset!$D297,qit!$A$2:$A$1285,0))</f>
        <v>0</v>
      </c>
      <c r="AV297">
        <f>+INDEX(qit!AV$2:AV$1285,MATCH(Kt_offset!$D297,qit!$A$2:$A$1285,0))</f>
        <v>0</v>
      </c>
      <c r="AW297">
        <f>+INDEX(qit!AW$2:AW$1285,MATCH(Kt_offset!$D297,qit!$A$2:$A$1285,0))</f>
        <v>0</v>
      </c>
      <c r="AX297">
        <f>+INDEX(qit!AX$2:AX$1285,MATCH(Kt_offset!$D297,qit!$A$2:$A$1285,0))</f>
        <v>0</v>
      </c>
      <c r="AY297">
        <f>+INDEX(qit!AY$2:AY$1285,MATCH(Kt_offset!$D297,qit!$A$2:$A$1285,0))</f>
        <v>0</v>
      </c>
      <c r="AZ297">
        <f>+INDEX(qit!AZ$2:AZ$1285,MATCH(Kt_offset!$D297,qit!$A$2:$A$1285,0))</f>
        <v>0</v>
      </c>
      <c r="BA297">
        <f>+INDEX(qit!BA$2:BA$1285,MATCH(Kt_offset!$D297,qit!$A$2:$A$1285,0))</f>
        <v>193000000</v>
      </c>
      <c r="BB297">
        <f>+INDEX(qit!BB$2:BB$1285,MATCH(Kt_offset!$D297,qit!$A$2:$A$1285,0))</f>
        <v>185733180</v>
      </c>
    </row>
    <row r="298" spans="1:54">
      <c r="A298" s="1" t="s">
        <v>347</v>
      </c>
      <c r="B298">
        <f>+INDEX(qit!B$2:B$1285,MATCH(Kt_offset!$D298,qit!$A$2:$A$1285,0))</f>
        <v>209216186</v>
      </c>
      <c r="C298">
        <f>+INDEX(qit!C$2:C$1285,MATCH(Kt_offset!$D298,qit!$A$2:$A$1285,0))</f>
        <v>449527022</v>
      </c>
      <c r="D298">
        <f>+INDEX(qit!D$2:D$1285,MATCH(Kt_offset!$D298,qit!$A$2:$A$1285,0))</f>
        <v>918478694</v>
      </c>
      <c r="E298">
        <f>+INDEX(qit!E$2:E$1285,MATCH(Kt_offset!$D298,qit!$A$2:$A$1285,0))</f>
        <v>601995196</v>
      </c>
      <c r="F298">
        <f>+INDEX(qit!F$2:F$1285,MATCH(Kt_offset!$D298,qit!$A$2:$A$1285,0))</f>
        <v>826947808</v>
      </c>
      <c r="G298">
        <f>+INDEX(qit!G$2:G$1285,MATCH(Kt_offset!$D298,qit!$A$2:$A$1285,0))</f>
        <v>252000000</v>
      </c>
      <c r="H298">
        <f>+INDEX(qit!H$2:H$1285,MATCH(Kt_offset!$D298,qit!$A$2:$A$1285,0))</f>
        <v>1252357634</v>
      </c>
      <c r="I298">
        <f>+INDEX(qit!I$2:I$1285,MATCH(Kt_offset!$D298,qit!$A$2:$A$1285,0))</f>
        <v>200005983</v>
      </c>
      <c r="J298">
        <f>+INDEX(qit!J$2:J$1285,MATCH(Kt_offset!$D298,qit!$A$2:$A$1285,0))</f>
        <v>1069837447</v>
      </c>
      <c r="K298">
        <f>+INDEX(qit!K$2:K$1285,MATCH(Kt_offset!$D298,qit!$A$2:$A$1285,0))</f>
        <v>2066773131</v>
      </c>
      <c r="L298">
        <f>+INDEX(qit!L$2:L$1285,MATCH(Kt_offset!$D298,qit!$A$2:$A$1285,0))</f>
        <v>0</v>
      </c>
      <c r="M298">
        <f>+INDEX(qit!M$2:M$1285,MATCH(Kt_offset!$D298,qit!$A$2:$A$1285,0))</f>
        <v>1213640151</v>
      </c>
      <c r="N298">
        <f>+INDEX(qit!N$2:N$1285,MATCH(Kt_offset!$D298,qit!$A$2:$A$1285,0))</f>
        <v>4761458596</v>
      </c>
      <c r="O298">
        <f>+INDEX(qit!O$2:O$1285,MATCH(Kt_offset!$D298,qit!$A$2:$A$1285,0))</f>
        <v>2201099000</v>
      </c>
      <c r="P298">
        <f>+INDEX(qit!P$2:P$1285,MATCH(Kt_offset!$D298,qit!$A$2:$A$1285,0))</f>
        <v>307953627</v>
      </c>
      <c r="Q298">
        <f>+INDEX(qit!Q$2:Q$1285,MATCH(Kt_offset!$D298,qit!$A$2:$A$1285,0))</f>
        <v>554432098</v>
      </c>
      <c r="R298">
        <f>+INDEX(qit!R$2:R$1285,MATCH(Kt_offset!$D298,qit!$A$2:$A$1285,0))</f>
        <v>198416477</v>
      </c>
      <c r="S298">
        <f>+INDEX(qit!S$2:S$1285,MATCH(Kt_offset!$D298,qit!$A$2:$A$1285,0))</f>
        <v>178162875</v>
      </c>
      <c r="T298">
        <f>+INDEX(qit!T$2:T$1285,MATCH(Kt_offset!$D298,qit!$A$2:$A$1285,0))</f>
        <v>1135818866</v>
      </c>
      <c r="U298">
        <f>+INDEX(qit!U$2:U$1285,MATCH(Kt_offset!$D298,qit!$A$2:$A$1285,0))</f>
        <v>0</v>
      </c>
      <c r="V298">
        <f>+INDEX(qit!V$2:V$1285,MATCH(Kt_offset!$D298,qit!$A$2:$A$1285,0))</f>
        <v>470274519</v>
      </c>
      <c r="W298">
        <f>+INDEX(qit!W$2:W$1285,MATCH(Kt_offset!$D298,qit!$A$2:$A$1285,0))</f>
        <v>129242252</v>
      </c>
      <c r="X298">
        <f>+INDEX(qit!X$2:X$1285,MATCH(Kt_offset!$D298,qit!$A$2:$A$1285,0))</f>
        <v>155027908</v>
      </c>
      <c r="Y298">
        <f>+INDEX(qit!Y$2:Y$1285,MATCH(Kt_offset!$D298,qit!$A$2:$A$1285,0))</f>
        <v>233000000</v>
      </c>
      <c r="Z298">
        <f>+INDEX(qit!Z$2:Z$1285,MATCH(Kt_offset!$D298,qit!$A$2:$A$1285,0))</f>
        <v>575745499</v>
      </c>
      <c r="AA298">
        <f>+INDEX(qit!AA$2:AA$1285,MATCH(Kt_offset!$D298,qit!$A$2:$A$1285,0))</f>
        <v>1228504232</v>
      </c>
      <c r="AB298">
        <f>+INDEX(qit!AB$2:AB$1285,MATCH(Kt_offset!$D298,qit!$A$2:$A$1285,0))</f>
        <v>850000000</v>
      </c>
      <c r="AC298">
        <f>+INDEX(qit!AC$2:AC$1285,MATCH(Kt_offset!$D298,qit!$A$2:$A$1285,0))</f>
        <v>565937947</v>
      </c>
      <c r="AD298">
        <f>+INDEX(qit!AD$2:AD$1285,MATCH(Kt_offset!$D298,qit!$A$2:$A$1285,0))</f>
        <v>206205445</v>
      </c>
      <c r="AE298">
        <f>+INDEX(qit!AE$2:AE$1285,MATCH(Kt_offset!$D298,qit!$A$2:$A$1285,0))</f>
        <v>485100826</v>
      </c>
      <c r="AF298">
        <f>+INDEX(qit!AF$2:AF$1285,MATCH(Kt_offset!$D298,qit!$A$2:$A$1285,0))</f>
        <v>0</v>
      </c>
      <c r="AG298">
        <f>+INDEX(qit!AG$2:AG$1285,MATCH(Kt_offset!$D298,qit!$A$2:$A$1285,0))</f>
        <v>193000000</v>
      </c>
      <c r="AH298">
        <f>+INDEX(qit!AH$2:AH$1285,MATCH(Kt_offset!$D298,qit!$A$2:$A$1285,0))</f>
        <v>185733180</v>
      </c>
      <c r="AI298">
        <f>+INDEX(qit!AI$2:AI$1285,MATCH(Kt_offset!$D298,qit!$A$2:$A$1285,0))</f>
        <v>0</v>
      </c>
      <c r="AJ298">
        <f>+INDEX(qit!AJ$2:AJ$1285,MATCH(Kt_offset!$D298,qit!$A$2:$A$1285,0))</f>
        <v>0</v>
      </c>
      <c r="AK298">
        <f>+INDEX(qit!AK$2:AK$1285,MATCH(Kt_offset!$D298,qit!$A$2:$A$1285,0))</f>
        <v>0</v>
      </c>
      <c r="AP298">
        <f>+INDEX(qit!AP$2:AP$1285,MATCH(Kt_offset!$D298,qit!$A$2:$A$1285,0))</f>
        <v>0</v>
      </c>
      <c r="AQ298">
        <f>+INDEX(qit!AQ$2:AQ$1285,MATCH(Kt_offset!$D298,qit!$A$2:$A$1285,0))</f>
        <v>0</v>
      </c>
      <c r="AR298">
        <f>+INDEX(qit!AR$2:AR$1285,MATCH(Kt_offset!$D298,qit!$A$2:$A$1285,0))</f>
        <v>0</v>
      </c>
      <c r="AS298">
        <f>+INDEX(qit!AS$2:AS$1285,MATCH(Kt_offset!$D298,qit!$A$2:$A$1285,0))</f>
        <v>0</v>
      </c>
      <c r="AT298">
        <f>+INDEX(qit!AT$2:AT$1285,MATCH(Kt_offset!$D298,qit!$A$2:$A$1285,0))</f>
        <v>0</v>
      </c>
      <c r="AU298">
        <f>+INDEX(qit!AU$2:AU$1285,MATCH(Kt_offset!$D298,qit!$A$2:$A$1285,0))</f>
        <v>0</v>
      </c>
      <c r="AV298">
        <f>+INDEX(qit!AV$2:AV$1285,MATCH(Kt_offset!$D298,qit!$A$2:$A$1285,0))</f>
        <v>0</v>
      </c>
      <c r="AW298">
        <f>+INDEX(qit!AW$2:AW$1285,MATCH(Kt_offset!$D298,qit!$A$2:$A$1285,0))</f>
        <v>0</v>
      </c>
      <c r="AX298">
        <f>+INDEX(qit!AX$2:AX$1285,MATCH(Kt_offset!$D298,qit!$A$2:$A$1285,0))</f>
        <v>0</v>
      </c>
      <c r="AY298">
        <f>+INDEX(qit!AY$2:AY$1285,MATCH(Kt_offset!$D298,qit!$A$2:$A$1285,0))</f>
        <v>0</v>
      </c>
      <c r="AZ298">
        <f>+INDEX(qit!AZ$2:AZ$1285,MATCH(Kt_offset!$D298,qit!$A$2:$A$1285,0))</f>
        <v>0</v>
      </c>
      <c r="BA298">
        <f>+INDEX(qit!BA$2:BA$1285,MATCH(Kt_offset!$D298,qit!$A$2:$A$1285,0))</f>
        <v>193000000</v>
      </c>
      <c r="BB298">
        <f>+INDEX(qit!BB$2:BB$1285,MATCH(Kt_offset!$D298,qit!$A$2:$A$1285,0))</f>
        <v>185733180</v>
      </c>
    </row>
    <row r="299" spans="1:54">
      <c r="A299" s="1" t="s">
        <v>348</v>
      </c>
      <c r="B299">
        <f>+INDEX(qit!B$2:B$1285,MATCH(Kt_offset!$D299,qit!$A$2:$A$1285,0))</f>
        <v>209216186</v>
      </c>
      <c r="C299">
        <f>+INDEX(qit!C$2:C$1285,MATCH(Kt_offset!$D299,qit!$A$2:$A$1285,0))</f>
        <v>449527022</v>
      </c>
      <c r="D299">
        <f>+INDEX(qit!D$2:D$1285,MATCH(Kt_offset!$D299,qit!$A$2:$A$1285,0))</f>
        <v>918478694</v>
      </c>
      <c r="E299">
        <f>+INDEX(qit!E$2:E$1285,MATCH(Kt_offset!$D299,qit!$A$2:$A$1285,0))</f>
        <v>601995196</v>
      </c>
      <c r="F299">
        <f>+INDEX(qit!F$2:F$1285,MATCH(Kt_offset!$D299,qit!$A$2:$A$1285,0))</f>
        <v>826947808</v>
      </c>
      <c r="G299">
        <f>+INDEX(qit!G$2:G$1285,MATCH(Kt_offset!$D299,qit!$A$2:$A$1285,0))</f>
        <v>252000000</v>
      </c>
      <c r="H299">
        <f>+INDEX(qit!H$2:H$1285,MATCH(Kt_offset!$D299,qit!$A$2:$A$1285,0))</f>
        <v>1252357634</v>
      </c>
      <c r="I299">
        <f>+INDEX(qit!I$2:I$1285,MATCH(Kt_offset!$D299,qit!$A$2:$A$1285,0))</f>
        <v>200005983</v>
      </c>
      <c r="J299">
        <f>+INDEX(qit!J$2:J$1285,MATCH(Kt_offset!$D299,qit!$A$2:$A$1285,0))</f>
        <v>1069837447</v>
      </c>
      <c r="K299">
        <f>+INDEX(qit!K$2:K$1285,MATCH(Kt_offset!$D299,qit!$A$2:$A$1285,0))</f>
        <v>2066773131</v>
      </c>
      <c r="L299">
        <f>+INDEX(qit!L$2:L$1285,MATCH(Kt_offset!$D299,qit!$A$2:$A$1285,0))</f>
        <v>0</v>
      </c>
      <c r="M299">
        <f>+INDEX(qit!M$2:M$1285,MATCH(Kt_offset!$D299,qit!$A$2:$A$1285,0))</f>
        <v>1213640151</v>
      </c>
      <c r="N299">
        <f>+INDEX(qit!N$2:N$1285,MATCH(Kt_offset!$D299,qit!$A$2:$A$1285,0))</f>
        <v>4761458596</v>
      </c>
      <c r="O299">
        <f>+INDEX(qit!O$2:O$1285,MATCH(Kt_offset!$D299,qit!$A$2:$A$1285,0))</f>
        <v>2201099000</v>
      </c>
      <c r="P299">
        <f>+INDEX(qit!P$2:P$1285,MATCH(Kt_offset!$D299,qit!$A$2:$A$1285,0))</f>
        <v>307953627</v>
      </c>
      <c r="Q299">
        <f>+INDEX(qit!Q$2:Q$1285,MATCH(Kt_offset!$D299,qit!$A$2:$A$1285,0))</f>
        <v>554432098</v>
      </c>
      <c r="R299">
        <f>+INDEX(qit!R$2:R$1285,MATCH(Kt_offset!$D299,qit!$A$2:$A$1285,0))</f>
        <v>198416477</v>
      </c>
      <c r="S299">
        <f>+INDEX(qit!S$2:S$1285,MATCH(Kt_offset!$D299,qit!$A$2:$A$1285,0))</f>
        <v>178162875</v>
      </c>
      <c r="T299">
        <f>+INDEX(qit!T$2:T$1285,MATCH(Kt_offset!$D299,qit!$A$2:$A$1285,0))</f>
        <v>1135818866</v>
      </c>
      <c r="U299">
        <f>+INDEX(qit!U$2:U$1285,MATCH(Kt_offset!$D299,qit!$A$2:$A$1285,0))</f>
        <v>0</v>
      </c>
      <c r="V299">
        <f>+INDEX(qit!V$2:V$1285,MATCH(Kt_offset!$D299,qit!$A$2:$A$1285,0))</f>
        <v>470274519</v>
      </c>
      <c r="W299">
        <f>+INDEX(qit!W$2:W$1285,MATCH(Kt_offset!$D299,qit!$A$2:$A$1285,0))</f>
        <v>129242252</v>
      </c>
      <c r="X299">
        <f>+INDEX(qit!X$2:X$1285,MATCH(Kt_offset!$D299,qit!$A$2:$A$1285,0))</f>
        <v>155027908</v>
      </c>
      <c r="Y299">
        <f>+INDEX(qit!Y$2:Y$1285,MATCH(Kt_offset!$D299,qit!$A$2:$A$1285,0))</f>
        <v>233000000</v>
      </c>
      <c r="Z299">
        <f>+INDEX(qit!Z$2:Z$1285,MATCH(Kt_offset!$D299,qit!$A$2:$A$1285,0))</f>
        <v>575745499</v>
      </c>
      <c r="AA299">
        <f>+INDEX(qit!AA$2:AA$1285,MATCH(Kt_offset!$D299,qit!$A$2:$A$1285,0))</f>
        <v>1228504232</v>
      </c>
      <c r="AB299">
        <f>+INDEX(qit!AB$2:AB$1285,MATCH(Kt_offset!$D299,qit!$A$2:$A$1285,0))</f>
        <v>850000000</v>
      </c>
      <c r="AC299">
        <f>+INDEX(qit!AC$2:AC$1285,MATCH(Kt_offset!$D299,qit!$A$2:$A$1285,0))</f>
        <v>565937947</v>
      </c>
      <c r="AD299">
        <f>+INDEX(qit!AD$2:AD$1285,MATCH(Kt_offset!$D299,qit!$A$2:$A$1285,0))</f>
        <v>206205445</v>
      </c>
      <c r="AE299">
        <f>+INDEX(qit!AE$2:AE$1285,MATCH(Kt_offset!$D299,qit!$A$2:$A$1285,0))</f>
        <v>485100826</v>
      </c>
      <c r="AF299">
        <f>+INDEX(qit!AF$2:AF$1285,MATCH(Kt_offset!$D299,qit!$A$2:$A$1285,0))</f>
        <v>0</v>
      </c>
      <c r="AG299">
        <f>+INDEX(qit!AG$2:AG$1285,MATCH(Kt_offset!$D299,qit!$A$2:$A$1285,0))</f>
        <v>193000000</v>
      </c>
      <c r="AH299">
        <f>+INDEX(qit!AH$2:AH$1285,MATCH(Kt_offset!$D299,qit!$A$2:$A$1285,0))</f>
        <v>185733180</v>
      </c>
      <c r="AI299">
        <f>+INDEX(qit!AI$2:AI$1285,MATCH(Kt_offset!$D299,qit!$A$2:$A$1285,0))</f>
        <v>0</v>
      </c>
      <c r="AJ299">
        <f>+INDEX(qit!AJ$2:AJ$1285,MATCH(Kt_offset!$D299,qit!$A$2:$A$1285,0))</f>
        <v>0</v>
      </c>
      <c r="AK299">
        <f>+INDEX(qit!AK$2:AK$1285,MATCH(Kt_offset!$D299,qit!$A$2:$A$1285,0))</f>
        <v>0</v>
      </c>
      <c r="AP299">
        <f>+INDEX(qit!AP$2:AP$1285,MATCH(Kt_offset!$D299,qit!$A$2:$A$1285,0))</f>
        <v>0</v>
      </c>
      <c r="AQ299">
        <f>+INDEX(qit!AQ$2:AQ$1285,MATCH(Kt_offset!$D299,qit!$A$2:$A$1285,0))</f>
        <v>0</v>
      </c>
      <c r="AR299">
        <f>+INDEX(qit!AR$2:AR$1285,MATCH(Kt_offset!$D299,qit!$A$2:$A$1285,0))</f>
        <v>0</v>
      </c>
      <c r="AS299">
        <f>+INDEX(qit!AS$2:AS$1285,MATCH(Kt_offset!$D299,qit!$A$2:$A$1285,0))</f>
        <v>0</v>
      </c>
      <c r="AT299">
        <f>+INDEX(qit!AT$2:AT$1285,MATCH(Kt_offset!$D299,qit!$A$2:$A$1285,0))</f>
        <v>0</v>
      </c>
      <c r="AU299">
        <f>+INDEX(qit!AU$2:AU$1285,MATCH(Kt_offset!$D299,qit!$A$2:$A$1285,0))</f>
        <v>0</v>
      </c>
      <c r="AV299">
        <f>+INDEX(qit!AV$2:AV$1285,MATCH(Kt_offset!$D299,qit!$A$2:$A$1285,0))</f>
        <v>0</v>
      </c>
      <c r="AW299">
        <f>+INDEX(qit!AW$2:AW$1285,MATCH(Kt_offset!$D299,qit!$A$2:$A$1285,0))</f>
        <v>0</v>
      </c>
      <c r="AX299">
        <f>+INDEX(qit!AX$2:AX$1285,MATCH(Kt_offset!$D299,qit!$A$2:$A$1285,0))</f>
        <v>0</v>
      </c>
      <c r="AY299">
        <f>+INDEX(qit!AY$2:AY$1285,MATCH(Kt_offset!$D299,qit!$A$2:$A$1285,0))</f>
        <v>0</v>
      </c>
      <c r="AZ299">
        <f>+INDEX(qit!AZ$2:AZ$1285,MATCH(Kt_offset!$D299,qit!$A$2:$A$1285,0))</f>
        <v>0</v>
      </c>
      <c r="BA299">
        <f>+INDEX(qit!BA$2:BA$1285,MATCH(Kt_offset!$D299,qit!$A$2:$A$1285,0))</f>
        <v>193000000</v>
      </c>
      <c r="BB299">
        <f>+INDEX(qit!BB$2:BB$1285,MATCH(Kt_offset!$D299,qit!$A$2:$A$1285,0))</f>
        <v>185733180</v>
      </c>
    </row>
    <row r="300" spans="1:54">
      <c r="A300" s="1" t="s">
        <v>349</v>
      </c>
      <c r="B300">
        <f>+INDEX(qit!B$2:B$1285,MATCH(Kt_offset!$D300,qit!$A$2:$A$1285,0))</f>
        <v>209216186</v>
      </c>
      <c r="C300">
        <f>+INDEX(qit!C$2:C$1285,MATCH(Kt_offset!$D300,qit!$A$2:$A$1285,0))</f>
        <v>449527022</v>
      </c>
      <c r="D300">
        <f>+INDEX(qit!D$2:D$1285,MATCH(Kt_offset!$D300,qit!$A$2:$A$1285,0))</f>
        <v>918478694</v>
      </c>
      <c r="E300">
        <f>+INDEX(qit!E$2:E$1285,MATCH(Kt_offset!$D300,qit!$A$2:$A$1285,0))</f>
        <v>601995196</v>
      </c>
      <c r="F300">
        <f>+INDEX(qit!F$2:F$1285,MATCH(Kt_offset!$D300,qit!$A$2:$A$1285,0))</f>
        <v>826947808</v>
      </c>
      <c r="G300">
        <f>+INDEX(qit!G$2:G$1285,MATCH(Kt_offset!$D300,qit!$A$2:$A$1285,0))</f>
        <v>252000000</v>
      </c>
      <c r="H300">
        <f>+INDEX(qit!H$2:H$1285,MATCH(Kt_offset!$D300,qit!$A$2:$A$1285,0))</f>
        <v>1252357634</v>
      </c>
      <c r="I300">
        <f>+INDEX(qit!I$2:I$1285,MATCH(Kt_offset!$D300,qit!$A$2:$A$1285,0))</f>
        <v>200005983</v>
      </c>
      <c r="J300">
        <f>+INDEX(qit!J$2:J$1285,MATCH(Kt_offset!$D300,qit!$A$2:$A$1285,0))</f>
        <v>1069837447</v>
      </c>
      <c r="K300">
        <f>+INDEX(qit!K$2:K$1285,MATCH(Kt_offset!$D300,qit!$A$2:$A$1285,0))</f>
        <v>2066773131</v>
      </c>
      <c r="L300">
        <f>+INDEX(qit!L$2:L$1285,MATCH(Kt_offset!$D300,qit!$A$2:$A$1285,0))</f>
        <v>0</v>
      </c>
      <c r="M300">
        <f>+INDEX(qit!M$2:M$1285,MATCH(Kt_offset!$D300,qit!$A$2:$A$1285,0))</f>
        <v>1213640151</v>
      </c>
      <c r="N300">
        <f>+INDEX(qit!N$2:N$1285,MATCH(Kt_offset!$D300,qit!$A$2:$A$1285,0))</f>
        <v>4761458596</v>
      </c>
      <c r="O300">
        <f>+INDEX(qit!O$2:O$1285,MATCH(Kt_offset!$D300,qit!$A$2:$A$1285,0))</f>
        <v>2201099000</v>
      </c>
      <c r="P300">
        <f>+INDEX(qit!P$2:P$1285,MATCH(Kt_offset!$D300,qit!$A$2:$A$1285,0))</f>
        <v>307953627</v>
      </c>
      <c r="Q300">
        <f>+INDEX(qit!Q$2:Q$1285,MATCH(Kt_offset!$D300,qit!$A$2:$A$1285,0))</f>
        <v>554432098</v>
      </c>
      <c r="R300">
        <f>+INDEX(qit!R$2:R$1285,MATCH(Kt_offset!$D300,qit!$A$2:$A$1285,0))</f>
        <v>198416477</v>
      </c>
      <c r="S300">
        <f>+INDEX(qit!S$2:S$1285,MATCH(Kt_offset!$D300,qit!$A$2:$A$1285,0))</f>
        <v>178162875</v>
      </c>
      <c r="T300">
        <f>+INDEX(qit!T$2:T$1285,MATCH(Kt_offset!$D300,qit!$A$2:$A$1285,0))</f>
        <v>1135818866</v>
      </c>
      <c r="U300">
        <f>+INDEX(qit!U$2:U$1285,MATCH(Kt_offset!$D300,qit!$A$2:$A$1285,0))</f>
        <v>0</v>
      </c>
      <c r="V300">
        <f>+INDEX(qit!V$2:V$1285,MATCH(Kt_offset!$D300,qit!$A$2:$A$1285,0))</f>
        <v>470274519</v>
      </c>
      <c r="W300">
        <f>+INDEX(qit!W$2:W$1285,MATCH(Kt_offset!$D300,qit!$A$2:$A$1285,0))</f>
        <v>129242252</v>
      </c>
      <c r="X300">
        <f>+INDEX(qit!X$2:X$1285,MATCH(Kt_offset!$D300,qit!$A$2:$A$1285,0))</f>
        <v>155027908</v>
      </c>
      <c r="Y300">
        <f>+INDEX(qit!Y$2:Y$1285,MATCH(Kt_offset!$D300,qit!$A$2:$A$1285,0))</f>
        <v>233000000</v>
      </c>
      <c r="Z300">
        <f>+INDEX(qit!Z$2:Z$1285,MATCH(Kt_offset!$D300,qit!$A$2:$A$1285,0))</f>
        <v>575745499</v>
      </c>
      <c r="AA300">
        <f>+INDEX(qit!AA$2:AA$1285,MATCH(Kt_offset!$D300,qit!$A$2:$A$1285,0))</f>
        <v>1228504232</v>
      </c>
      <c r="AB300">
        <f>+INDEX(qit!AB$2:AB$1285,MATCH(Kt_offset!$D300,qit!$A$2:$A$1285,0))</f>
        <v>850000000</v>
      </c>
      <c r="AC300">
        <f>+INDEX(qit!AC$2:AC$1285,MATCH(Kt_offset!$D300,qit!$A$2:$A$1285,0))</f>
        <v>565937947</v>
      </c>
      <c r="AD300">
        <f>+INDEX(qit!AD$2:AD$1285,MATCH(Kt_offset!$D300,qit!$A$2:$A$1285,0))</f>
        <v>206205445</v>
      </c>
      <c r="AE300">
        <f>+INDEX(qit!AE$2:AE$1285,MATCH(Kt_offset!$D300,qit!$A$2:$A$1285,0))</f>
        <v>485100826</v>
      </c>
      <c r="AF300">
        <f>+INDEX(qit!AF$2:AF$1285,MATCH(Kt_offset!$D300,qit!$A$2:$A$1285,0))</f>
        <v>0</v>
      </c>
      <c r="AG300">
        <f>+INDEX(qit!AG$2:AG$1285,MATCH(Kt_offset!$D300,qit!$A$2:$A$1285,0))</f>
        <v>193000000</v>
      </c>
      <c r="AH300">
        <f>+INDEX(qit!AH$2:AH$1285,MATCH(Kt_offset!$D300,qit!$A$2:$A$1285,0))</f>
        <v>185733180</v>
      </c>
      <c r="AI300">
        <f>+INDEX(qit!AI$2:AI$1285,MATCH(Kt_offset!$D300,qit!$A$2:$A$1285,0))</f>
        <v>0</v>
      </c>
      <c r="AJ300">
        <f>+INDEX(qit!AJ$2:AJ$1285,MATCH(Kt_offset!$D300,qit!$A$2:$A$1285,0))</f>
        <v>0</v>
      </c>
      <c r="AK300">
        <f>+INDEX(qit!AK$2:AK$1285,MATCH(Kt_offset!$D300,qit!$A$2:$A$1285,0))</f>
        <v>0</v>
      </c>
      <c r="AP300">
        <f>+INDEX(qit!AP$2:AP$1285,MATCH(Kt_offset!$D300,qit!$A$2:$A$1285,0))</f>
        <v>0</v>
      </c>
      <c r="AQ300">
        <f>+INDEX(qit!AQ$2:AQ$1285,MATCH(Kt_offset!$D300,qit!$A$2:$A$1285,0))</f>
        <v>0</v>
      </c>
      <c r="AR300">
        <f>+INDEX(qit!AR$2:AR$1285,MATCH(Kt_offset!$D300,qit!$A$2:$A$1285,0))</f>
        <v>0</v>
      </c>
      <c r="AS300">
        <f>+INDEX(qit!AS$2:AS$1285,MATCH(Kt_offset!$D300,qit!$A$2:$A$1285,0))</f>
        <v>0</v>
      </c>
      <c r="AT300">
        <f>+INDEX(qit!AT$2:AT$1285,MATCH(Kt_offset!$D300,qit!$A$2:$A$1285,0))</f>
        <v>0</v>
      </c>
      <c r="AU300">
        <f>+INDEX(qit!AU$2:AU$1285,MATCH(Kt_offset!$D300,qit!$A$2:$A$1285,0))</f>
        <v>0</v>
      </c>
      <c r="AV300">
        <f>+INDEX(qit!AV$2:AV$1285,MATCH(Kt_offset!$D300,qit!$A$2:$A$1285,0))</f>
        <v>0</v>
      </c>
      <c r="AW300">
        <f>+INDEX(qit!AW$2:AW$1285,MATCH(Kt_offset!$D300,qit!$A$2:$A$1285,0))</f>
        <v>0</v>
      </c>
      <c r="AX300">
        <f>+INDEX(qit!AX$2:AX$1285,MATCH(Kt_offset!$D300,qit!$A$2:$A$1285,0))</f>
        <v>0</v>
      </c>
      <c r="AY300">
        <f>+INDEX(qit!AY$2:AY$1285,MATCH(Kt_offset!$D300,qit!$A$2:$A$1285,0))</f>
        <v>0</v>
      </c>
      <c r="AZ300">
        <f>+INDEX(qit!AZ$2:AZ$1285,MATCH(Kt_offset!$D300,qit!$A$2:$A$1285,0))</f>
        <v>0</v>
      </c>
      <c r="BA300">
        <f>+INDEX(qit!BA$2:BA$1285,MATCH(Kt_offset!$D300,qit!$A$2:$A$1285,0))</f>
        <v>193000000</v>
      </c>
      <c r="BB300">
        <f>+INDEX(qit!BB$2:BB$1285,MATCH(Kt_offset!$D300,qit!$A$2:$A$1285,0))</f>
        <v>185733180</v>
      </c>
    </row>
    <row r="301" spans="1:54">
      <c r="A301" s="1" t="s">
        <v>350</v>
      </c>
      <c r="B301">
        <f>+INDEX(qit!B$2:B$1285,MATCH(Kt_offset!$D301,qit!$A$2:$A$1285,0))</f>
        <v>209216186</v>
      </c>
      <c r="C301">
        <f>+INDEX(qit!C$2:C$1285,MATCH(Kt_offset!$D301,qit!$A$2:$A$1285,0))</f>
        <v>449527022</v>
      </c>
      <c r="D301">
        <f>+INDEX(qit!D$2:D$1285,MATCH(Kt_offset!$D301,qit!$A$2:$A$1285,0))</f>
        <v>918478694</v>
      </c>
      <c r="E301">
        <f>+INDEX(qit!E$2:E$1285,MATCH(Kt_offset!$D301,qit!$A$2:$A$1285,0))</f>
        <v>601995196</v>
      </c>
      <c r="F301">
        <f>+INDEX(qit!F$2:F$1285,MATCH(Kt_offset!$D301,qit!$A$2:$A$1285,0))</f>
        <v>826947808</v>
      </c>
      <c r="G301">
        <f>+INDEX(qit!G$2:G$1285,MATCH(Kt_offset!$D301,qit!$A$2:$A$1285,0))</f>
        <v>252000000</v>
      </c>
      <c r="H301">
        <f>+INDEX(qit!H$2:H$1285,MATCH(Kt_offset!$D301,qit!$A$2:$A$1285,0))</f>
        <v>1252357634</v>
      </c>
      <c r="I301">
        <f>+INDEX(qit!I$2:I$1285,MATCH(Kt_offset!$D301,qit!$A$2:$A$1285,0))</f>
        <v>200005983</v>
      </c>
      <c r="J301">
        <f>+INDEX(qit!J$2:J$1285,MATCH(Kt_offset!$D301,qit!$A$2:$A$1285,0))</f>
        <v>1069837447</v>
      </c>
      <c r="K301">
        <f>+INDEX(qit!K$2:K$1285,MATCH(Kt_offset!$D301,qit!$A$2:$A$1285,0))</f>
        <v>2066773131</v>
      </c>
      <c r="L301">
        <f>+INDEX(qit!L$2:L$1285,MATCH(Kt_offset!$D301,qit!$A$2:$A$1285,0))</f>
        <v>0</v>
      </c>
      <c r="M301">
        <f>+INDEX(qit!M$2:M$1285,MATCH(Kt_offset!$D301,qit!$A$2:$A$1285,0))</f>
        <v>1213640151</v>
      </c>
      <c r="N301">
        <f>+INDEX(qit!N$2:N$1285,MATCH(Kt_offset!$D301,qit!$A$2:$A$1285,0))</f>
        <v>4761458596</v>
      </c>
      <c r="O301">
        <f>+INDEX(qit!O$2:O$1285,MATCH(Kt_offset!$D301,qit!$A$2:$A$1285,0))</f>
        <v>2201099000</v>
      </c>
      <c r="P301">
        <f>+INDEX(qit!P$2:P$1285,MATCH(Kt_offset!$D301,qit!$A$2:$A$1285,0))</f>
        <v>307953627</v>
      </c>
      <c r="Q301">
        <f>+INDEX(qit!Q$2:Q$1285,MATCH(Kt_offset!$D301,qit!$A$2:$A$1285,0))</f>
        <v>554432098</v>
      </c>
      <c r="R301">
        <f>+INDEX(qit!R$2:R$1285,MATCH(Kt_offset!$D301,qit!$A$2:$A$1285,0))</f>
        <v>198416477</v>
      </c>
      <c r="S301">
        <f>+INDEX(qit!S$2:S$1285,MATCH(Kt_offset!$D301,qit!$A$2:$A$1285,0))</f>
        <v>178162875</v>
      </c>
      <c r="T301">
        <f>+INDEX(qit!T$2:T$1285,MATCH(Kt_offset!$D301,qit!$A$2:$A$1285,0))</f>
        <v>1135818866</v>
      </c>
      <c r="U301">
        <f>+INDEX(qit!U$2:U$1285,MATCH(Kt_offset!$D301,qit!$A$2:$A$1285,0))</f>
        <v>0</v>
      </c>
      <c r="V301">
        <f>+INDEX(qit!V$2:V$1285,MATCH(Kt_offset!$D301,qit!$A$2:$A$1285,0))</f>
        <v>470274519</v>
      </c>
      <c r="W301">
        <f>+INDEX(qit!W$2:W$1285,MATCH(Kt_offset!$D301,qit!$A$2:$A$1285,0))</f>
        <v>129242252</v>
      </c>
      <c r="X301">
        <f>+INDEX(qit!X$2:X$1285,MATCH(Kt_offset!$D301,qit!$A$2:$A$1285,0))</f>
        <v>155027908</v>
      </c>
      <c r="Y301">
        <f>+INDEX(qit!Y$2:Y$1285,MATCH(Kt_offset!$D301,qit!$A$2:$A$1285,0))</f>
        <v>233000000</v>
      </c>
      <c r="Z301">
        <f>+INDEX(qit!Z$2:Z$1285,MATCH(Kt_offset!$D301,qit!$A$2:$A$1285,0))</f>
        <v>575745499</v>
      </c>
      <c r="AA301">
        <f>+INDEX(qit!AA$2:AA$1285,MATCH(Kt_offset!$D301,qit!$A$2:$A$1285,0))</f>
        <v>1228504232</v>
      </c>
      <c r="AB301">
        <f>+INDEX(qit!AB$2:AB$1285,MATCH(Kt_offset!$D301,qit!$A$2:$A$1285,0))</f>
        <v>850000000</v>
      </c>
      <c r="AC301">
        <f>+INDEX(qit!AC$2:AC$1285,MATCH(Kt_offset!$D301,qit!$A$2:$A$1285,0))</f>
        <v>565937947</v>
      </c>
      <c r="AD301">
        <f>+INDEX(qit!AD$2:AD$1285,MATCH(Kt_offset!$D301,qit!$A$2:$A$1285,0))</f>
        <v>206205445</v>
      </c>
      <c r="AE301">
        <f>+INDEX(qit!AE$2:AE$1285,MATCH(Kt_offset!$D301,qit!$A$2:$A$1285,0))</f>
        <v>485100826</v>
      </c>
      <c r="AF301">
        <f>+INDEX(qit!AF$2:AF$1285,MATCH(Kt_offset!$D301,qit!$A$2:$A$1285,0))</f>
        <v>0</v>
      </c>
      <c r="AG301">
        <f>+INDEX(qit!AG$2:AG$1285,MATCH(Kt_offset!$D301,qit!$A$2:$A$1285,0))</f>
        <v>193000000</v>
      </c>
      <c r="AH301">
        <f>+INDEX(qit!AH$2:AH$1285,MATCH(Kt_offset!$D301,qit!$A$2:$A$1285,0))</f>
        <v>185733180</v>
      </c>
      <c r="AI301">
        <f>+INDEX(qit!AI$2:AI$1285,MATCH(Kt_offset!$D301,qit!$A$2:$A$1285,0))</f>
        <v>0</v>
      </c>
      <c r="AJ301">
        <f>+INDEX(qit!AJ$2:AJ$1285,MATCH(Kt_offset!$D301,qit!$A$2:$A$1285,0))</f>
        <v>0</v>
      </c>
      <c r="AK301">
        <f>+INDEX(qit!AK$2:AK$1285,MATCH(Kt_offset!$D301,qit!$A$2:$A$1285,0))</f>
        <v>0</v>
      </c>
      <c r="AP301">
        <f>+INDEX(qit!AP$2:AP$1285,MATCH(Kt_offset!$D301,qit!$A$2:$A$1285,0))</f>
        <v>0</v>
      </c>
      <c r="AQ301">
        <f>+INDEX(qit!AQ$2:AQ$1285,MATCH(Kt_offset!$D301,qit!$A$2:$A$1285,0))</f>
        <v>0</v>
      </c>
      <c r="AR301">
        <f>+INDEX(qit!AR$2:AR$1285,MATCH(Kt_offset!$D301,qit!$A$2:$A$1285,0))</f>
        <v>0</v>
      </c>
      <c r="AS301">
        <f>+INDEX(qit!AS$2:AS$1285,MATCH(Kt_offset!$D301,qit!$A$2:$A$1285,0))</f>
        <v>0</v>
      </c>
      <c r="AT301">
        <f>+INDEX(qit!AT$2:AT$1285,MATCH(Kt_offset!$D301,qit!$A$2:$A$1285,0))</f>
        <v>0</v>
      </c>
      <c r="AU301">
        <f>+INDEX(qit!AU$2:AU$1285,MATCH(Kt_offset!$D301,qit!$A$2:$A$1285,0))</f>
        <v>0</v>
      </c>
      <c r="AV301">
        <f>+INDEX(qit!AV$2:AV$1285,MATCH(Kt_offset!$D301,qit!$A$2:$A$1285,0))</f>
        <v>0</v>
      </c>
      <c r="AW301">
        <f>+INDEX(qit!AW$2:AW$1285,MATCH(Kt_offset!$D301,qit!$A$2:$A$1285,0))</f>
        <v>0</v>
      </c>
      <c r="AX301">
        <f>+INDEX(qit!AX$2:AX$1285,MATCH(Kt_offset!$D301,qit!$A$2:$A$1285,0))</f>
        <v>0</v>
      </c>
      <c r="AY301">
        <f>+INDEX(qit!AY$2:AY$1285,MATCH(Kt_offset!$D301,qit!$A$2:$A$1285,0))</f>
        <v>0</v>
      </c>
      <c r="AZ301">
        <f>+INDEX(qit!AZ$2:AZ$1285,MATCH(Kt_offset!$D301,qit!$A$2:$A$1285,0))</f>
        <v>0</v>
      </c>
      <c r="BA301">
        <f>+INDEX(qit!BA$2:BA$1285,MATCH(Kt_offset!$D301,qit!$A$2:$A$1285,0))</f>
        <v>193000000</v>
      </c>
      <c r="BB301">
        <f>+INDEX(qit!BB$2:BB$1285,MATCH(Kt_offset!$D301,qit!$A$2:$A$1285,0))</f>
        <v>185733180</v>
      </c>
    </row>
    <row r="302" spans="1:54">
      <c r="A302" s="1" t="s">
        <v>351</v>
      </c>
      <c r="B302">
        <f>+INDEX(qit!B$2:B$1285,MATCH(Kt_offset!$D302,qit!$A$2:$A$1285,0))</f>
        <v>209216186</v>
      </c>
      <c r="C302">
        <f>+INDEX(qit!C$2:C$1285,MATCH(Kt_offset!$D302,qit!$A$2:$A$1285,0))</f>
        <v>449527022</v>
      </c>
      <c r="D302">
        <f>+INDEX(qit!D$2:D$1285,MATCH(Kt_offset!$D302,qit!$A$2:$A$1285,0))</f>
        <v>918478694</v>
      </c>
      <c r="E302">
        <f>+INDEX(qit!E$2:E$1285,MATCH(Kt_offset!$D302,qit!$A$2:$A$1285,0))</f>
        <v>601995196</v>
      </c>
      <c r="F302">
        <f>+INDEX(qit!F$2:F$1285,MATCH(Kt_offset!$D302,qit!$A$2:$A$1285,0))</f>
        <v>826947808</v>
      </c>
      <c r="G302">
        <f>+INDEX(qit!G$2:G$1285,MATCH(Kt_offset!$D302,qit!$A$2:$A$1285,0))</f>
        <v>252000000</v>
      </c>
      <c r="H302">
        <f>+INDEX(qit!H$2:H$1285,MATCH(Kt_offset!$D302,qit!$A$2:$A$1285,0))</f>
        <v>1252357634</v>
      </c>
      <c r="I302">
        <f>+INDEX(qit!I$2:I$1285,MATCH(Kt_offset!$D302,qit!$A$2:$A$1285,0))</f>
        <v>200005983</v>
      </c>
      <c r="J302">
        <f>+INDEX(qit!J$2:J$1285,MATCH(Kt_offset!$D302,qit!$A$2:$A$1285,0))</f>
        <v>1069837447</v>
      </c>
      <c r="K302">
        <f>+INDEX(qit!K$2:K$1285,MATCH(Kt_offset!$D302,qit!$A$2:$A$1285,0))</f>
        <v>2066773131</v>
      </c>
      <c r="L302">
        <f>+INDEX(qit!L$2:L$1285,MATCH(Kt_offset!$D302,qit!$A$2:$A$1285,0))</f>
        <v>0</v>
      </c>
      <c r="M302">
        <f>+INDEX(qit!M$2:M$1285,MATCH(Kt_offset!$D302,qit!$A$2:$A$1285,0))</f>
        <v>1213640151</v>
      </c>
      <c r="N302">
        <f>+INDEX(qit!N$2:N$1285,MATCH(Kt_offset!$D302,qit!$A$2:$A$1285,0))</f>
        <v>4761458596</v>
      </c>
      <c r="O302">
        <f>+INDEX(qit!O$2:O$1285,MATCH(Kt_offset!$D302,qit!$A$2:$A$1285,0))</f>
        <v>2201099000</v>
      </c>
      <c r="P302">
        <f>+INDEX(qit!P$2:P$1285,MATCH(Kt_offset!$D302,qit!$A$2:$A$1285,0))</f>
        <v>307953627</v>
      </c>
      <c r="Q302">
        <f>+INDEX(qit!Q$2:Q$1285,MATCH(Kt_offset!$D302,qit!$A$2:$A$1285,0))</f>
        <v>554432098</v>
      </c>
      <c r="R302">
        <f>+INDEX(qit!R$2:R$1285,MATCH(Kt_offset!$D302,qit!$A$2:$A$1285,0))</f>
        <v>198416477</v>
      </c>
      <c r="S302">
        <f>+INDEX(qit!S$2:S$1285,MATCH(Kt_offset!$D302,qit!$A$2:$A$1285,0))</f>
        <v>178162875</v>
      </c>
      <c r="T302">
        <f>+INDEX(qit!T$2:T$1285,MATCH(Kt_offset!$D302,qit!$A$2:$A$1285,0))</f>
        <v>1135818866</v>
      </c>
      <c r="U302">
        <f>+INDEX(qit!U$2:U$1285,MATCH(Kt_offset!$D302,qit!$A$2:$A$1285,0))</f>
        <v>0</v>
      </c>
      <c r="V302">
        <f>+INDEX(qit!V$2:V$1285,MATCH(Kt_offset!$D302,qit!$A$2:$A$1285,0))</f>
        <v>470274519</v>
      </c>
      <c r="W302">
        <f>+INDEX(qit!W$2:W$1285,MATCH(Kt_offset!$D302,qit!$A$2:$A$1285,0))</f>
        <v>129242252</v>
      </c>
      <c r="X302">
        <f>+INDEX(qit!X$2:X$1285,MATCH(Kt_offset!$D302,qit!$A$2:$A$1285,0))</f>
        <v>155027908</v>
      </c>
      <c r="Y302">
        <f>+INDEX(qit!Y$2:Y$1285,MATCH(Kt_offset!$D302,qit!$A$2:$A$1285,0))</f>
        <v>233000000</v>
      </c>
      <c r="Z302">
        <f>+INDEX(qit!Z$2:Z$1285,MATCH(Kt_offset!$D302,qit!$A$2:$A$1285,0))</f>
        <v>575745499</v>
      </c>
      <c r="AA302">
        <f>+INDEX(qit!AA$2:AA$1285,MATCH(Kt_offset!$D302,qit!$A$2:$A$1285,0))</f>
        <v>1228504232</v>
      </c>
      <c r="AB302">
        <f>+INDEX(qit!AB$2:AB$1285,MATCH(Kt_offset!$D302,qit!$A$2:$A$1285,0))</f>
        <v>850000000</v>
      </c>
      <c r="AC302">
        <f>+INDEX(qit!AC$2:AC$1285,MATCH(Kt_offset!$D302,qit!$A$2:$A$1285,0))</f>
        <v>565937947</v>
      </c>
      <c r="AD302">
        <f>+INDEX(qit!AD$2:AD$1285,MATCH(Kt_offset!$D302,qit!$A$2:$A$1285,0))</f>
        <v>206205445</v>
      </c>
      <c r="AE302">
        <f>+INDEX(qit!AE$2:AE$1285,MATCH(Kt_offset!$D302,qit!$A$2:$A$1285,0))</f>
        <v>485100826</v>
      </c>
      <c r="AF302">
        <f>+INDEX(qit!AF$2:AF$1285,MATCH(Kt_offset!$D302,qit!$A$2:$A$1285,0))</f>
        <v>0</v>
      </c>
      <c r="AG302">
        <f>+INDEX(qit!AG$2:AG$1285,MATCH(Kt_offset!$D302,qit!$A$2:$A$1285,0))</f>
        <v>193000000</v>
      </c>
      <c r="AH302">
        <f>+INDEX(qit!AH$2:AH$1285,MATCH(Kt_offset!$D302,qit!$A$2:$A$1285,0))</f>
        <v>185733180</v>
      </c>
      <c r="AI302">
        <f>+INDEX(qit!AI$2:AI$1285,MATCH(Kt_offset!$D302,qit!$A$2:$A$1285,0))</f>
        <v>0</v>
      </c>
      <c r="AJ302">
        <f>+INDEX(qit!AJ$2:AJ$1285,MATCH(Kt_offset!$D302,qit!$A$2:$A$1285,0))</f>
        <v>0</v>
      </c>
      <c r="AK302">
        <f>+INDEX(qit!AK$2:AK$1285,MATCH(Kt_offset!$D302,qit!$A$2:$A$1285,0))</f>
        <v>0</v>
      </c>
      <c r="AP302">
        <f>+INDEX(qit!AP$2:AP$1285,MATCH(Kt_offset!$D302,qit!$A$2:$A$1285,0))</f>
        <v>0</v>
      </c>
      <c r="AQ302">
        <f>+INDEX(qit!AQ$2:AQ$1285,MATCH(Kt_offset!$D302,qit!$A$2:$A$1285,0))</f>
        <v>0</v>
      </c>
      <c r="AR302">
        <f>+INDEX(qit!AR$2:AR$1285,MATCH(Kt_offset!$D302,qit!$A$2:$A$1285,0))</f>
        <v>0</v>
      </c>
      <c r="AS302">
        <f>+INDEX(qit!AS$2:AS$1285,MATCH(Kt_offset!$D302,qit!$A$2:$A$1285,0))</f>
        <v>0</v>
      </c>
      <c r="AT302">
        <f>+INDEX(qit!AT$2:AT$1285,MATCH(Kt_offset!$D302,qit!$A$2:$A$1285,0))</f>
        <v>0</v>
      </c>
      <c r="AU302">
        <f>+INDEX(qit!AU$2:AU$1285,MATCH(Kt_offset!$D302,qit!$A$2:$A$1285,0))</f>
        <v>0</v>
      </c>
      <c r="AV302">
        <f>+INDEX(qit!AV$2:AV$1285,MATCH(Kt_offset!$D302,qit!$A$2:$A$1285,0))</f>
        <v>0</v>
      </c>
      <c r="AW302">
        <f>+INDEX(qit!AW$2:AW$1285,MATCH(Kt_offset!$D302,qit!$A$2:$A$1285,0))</f>
        <v>0</v>
      </c>
      <c r="AX302">
        <f>+INDEX(qit!AX$2:AX$1285,MATCH(Kt_offset!$D302,qit!$A$2:$A$1285,0))</f>
        <v>0</v>
      </c>
      <c r="AY302">
        <f>+INDEX(qit!AY$2:AY$1285,MATCH(Kt_offset!$D302,qit!$A$2:$A$1285,0))</f>
        <v>0</v>
      </c>
      <c r="AZ302">
        <f>+INDEX(qit!AZ$2:AZ$1285,MATCH(Kt_offset!$D302,qit!$A$2:$A$1285,0))</f>
        <v>0</v>
      </c>
      <c r="BA302">
        <f>+INDEX(qit!BA$2:BA$1285,MATCH(Kt_offset!$D302,qit!$A$2:$A$1285,0))</f>
        <v>193000000</v>
      </c>
      <c r="BB302">
        <f>+INDEX(qit!BB$2:BB$1285,MATCH(Kt_offset!$D302,qit!$A$2:$A$1285,0))</f>
        <v>185733180</v>
      </c>
    </row>
    <row r="303" spans="1:54">
      <c r="A303" s="1" t="s">
        <v>352</v>
      </c>
      <c r="B303">
        <f>+INDEX(qit!B$2:B$1285,MATCH(Kt_offset!$D303,qit!$A$2:$A$1285,0))</f>
        <v>209216186</v>
      </c>
      <c r="C303">
        <f>+INDEX(qit!C$2:C$1285,MATCH(Kt_offset!$D303,qit!$A$2:$A$1285,0))</f>
        <v>449527022</v>
      </c>
      <c r="D303">
        <f>+INDEX(qit!D$2:D$1285,MATCH(Kt_offset!$D303,qit!$A$2:$A$1285,0))</f>
        <v>918478694</v>
      </c>
      <c r="E303">
        <f>+INDEX(qit!E$2:E$1285,MATCH(Kt_offset!$D303,qit!$A$2:$A$1285,0))</f>
        <v>601995196</v>
      </c>
      <c r="F303">
        <f>+INDEX(qit!F$2:F$1285,MATCH(Kt_offset!$D303,qit!$A$2:$A$1285,0))</f>
        <v>826947808</v>
      </c>
      <c r="G303">
        <f>+INDEX(qit!G$2:G$1285,MATCH(Kt_offset!$D303,qit!$A$2:$A$1285,0))</f>
        <v>252000000</v>
      </c>
      <c r="H303">
        <f>+INDEX(qit!H$2:H$1285,MATCH(Kt_offset!$D303,qit!$A$2:$A$1285,0))</f>
        <v>1252357634</v>
      </c>
      <c r="I303">
        <f>+INDEX(qit!I$2:I$1285,MATCH(Kt_offset!$D303,qit!$A$2:$A$1285,0))</f>
        <v>200005983</v>
      </c>
      <c r="J303">
        <f>+INDEX(qit!J$2:J$1285,MATCH(Kt_offset!$D303,qit!$A$2:$A$1285,0))</f>
        <v>1069837447</v>
      </c>
      <c r="K303">
        <f>+INDEX(qit!K$2:K$1285,MATCH(Kt_offset!$D303,qit!$A$2:$A$1285,0))</f>
        <v>2066773131</v>
      </c>
      <c r="L303">
        <f>+INDEX(qit!L$2:L$1285,MATCH(Kt_offset!$D303,qit!$A$2:$A$1285,0))</f>
        <v>0</v>
      </c>
      <c r="M303">
        <f>+INDEX(qit!M$2:M$1285,MATCH(Kt_offset!$D303,qit!$A$2:$A$1285,0))</f>
        <v>1213640151</v>
      </c>
      <c r="N303">
        <f>+INDEX(qit!N$2:N$1285,MATCH(Kt_offset!$D303,qit!$A$2:$A$1285,0))</f>
        <v>4761458596</v>
      </c>
      <c r="O303">
        <f>+INDEX(qit!O$2:O$1285,MATCH(Kt_offset!$D303,qit!$A$2:$A$1285,0))</f>
        <v>2201099000</v>
      </c>
      <c r="P303">
        <f>+INDEX(qit!P$2:P$1285,MATCH(Kt_offset!$D303,qit!$A$2:$A$1285,0))</f>
        <v>307953627</v>
      </c>
      <c r="Q303">
        <f>+INDEX(qit!Q$2:Q$1285,MATCH(Kt_offset!$D303,qit!$A$2:$A$1285,0))</f>
        <v>554432098</v>
      </c>
      <c r="R303">
        <f>+INDEX(qit!R$2:R$1285,MATCH(Kt_offset!$D303,qit!$A$2:$A$1285,0))</f>
        <v>198416477</v>
      </c>
      <c r="S303">
        <f>+INDEX(qit!S$2:S$1285,MATCH(Kt_offset!$D303,qit!$A$2:$A$1285,0))</f>
        <v>178162875</v>
      </c>
      <c r="T303">
        <f>+INDEX(qit!T$2:T$1285,MATCH(Kt_offset!$D303,qit!$A$2:$A$1285,0))</f>
        <v>1135818866</v>
      </c>
      <c r="U303">
        <f>+INDEX(qit!U$2:U$1285,MATCH(Kt_offset!$D303,qit!$A$2:$A$1285,0))</f>
        <v>0</v>
      </c>
      <c r="V303">
        <f>+INDEX(qit!V$2:V$1285,MATCH(Kt_offset!$D303,qit!$A$2:$A$1285,0))</f>
        <v>470274519</v>
      </c>
      <c r="W303">
        <f>+INDEX(qit!W$2:W$1285,MATCH(Kt_offset!$D303,qit!$A$2:$A$1285,0))</f>
        <v>129242252</v>
      </c>
      <c r="X303">
        <f>+INDEX(qit!X$2:X$1285,MATCH(Kt_offset!$D303,qit!$A$2:$A$1285,0))</f>
        <v>155027908</v>
      </c>
      <c r="Y303">
        <f>+INDEX(qit!Y$2:Y$1285,MATCH(Kt_offset!$D303,qit!$A$2:$A$1285,0))</f>
        <v>233000000</v>
      </c>
      <c r="Z303">
        <f>+INDEX(qit!Z$2:Z$1285,MATCH(Kt_offset!$D303,qit!$A$2:$A$1285,0))</f>
        <v>575745499</v>
      </c>
      <c r="AA303">
        <f>+INDEX(qit!AA$2:AA$1285,MATCH(Kt_offset!$D303,qit!$A$2:$A$1285,0))</f>
        <v>1228504232</v>
      </c>
      <c r="AB303">
        <f>+INDEX(qit!AB$2:AB$1285,MATCH(Kt_offset!$D303,qit!$A$2:$A$1285,0))</f>
        <v>850000000</v>
      </c>
      <c r="AC303">
        <f>+INDEX(qit!AC$2:AC$1285,MATCH(Kt_offset!$D303,qit!$A$2:$A$1285,0))</f>
        <v>565937947</v>
      </c>
      <c r="AD303">
        <f>+INDEX(qit!AD$2:AD$1285,MATCH(Kt_offset!$D303,qit!$A$2:$A$1285,0))</f>
        <v>206205445</v>
      </c>
      <c r="AE303">
        <f>+INDEX(qit!AE$2:AE$1285,MATCH(Kt_offset!$D303,qit!$A$2:$A$1285,0))</f>
        <v>485100826</v>
      </c>
      <c r="AF303">
        <f>+INDEX(qit!AF$2:AF$1285,MATCH(Kt_offset!$D303,qit!$A$2:$A$1285,0))</f>
        <v>0</v>
      </c>
      <c r="AG303">
        <f>+INDEX(qit!AG$2:AG$1285,MATCH(Kt_offset!$D303,qit!$A$2:$A$1285,0))</f>
        <v>193000000</v>
      </c>
      <c r="AH303">
        <f>+INDEX(qit!AH$2:AH$1285,MATCH(Kt_offset!$D303,qit!$A$2:$A$1285,0))</f>
        <v>185733180</v>
      </c>
      <c r="AI303">
        <f>+INDEX(qit!AI$2:AI$1285,MATCH(Kt_offset!$D303,qit!$A$2:$A$1285,0))</f>
        <v>0</v>
      </c>
      <c r="AJ303">
        <f>+INDEX(qit!AJ$2:AJ$1285,MATCH(Kt_offset!$D303,qit!$A$2:$A$1285,0))</f>
        <v>0</v>
      </c>
      <c r="AK303">
        <f>+INDEX(qit!AK$2:AK$1285,MATCH(Kt_offset!$D303,qit!$A$2:$A$1285,0))</f>
        <v>0</v>
      </c>
      <c r="AP303">
        <f>+INDEX(qit!AP$2:AP$1285,MATCH(Kt_offset!$D303,qit!$A$2:$A$1285,0))</f>
        <v>0</v>
      </c>
      <c r="AQ303">
        <f>+INDEX(qit!AQ$2:AQ$1285,MATCH(Kt_offset!$D303,qit!$A$2:$A$1285,0))</f>
        <v>0</v>
      </c>
      <c r="AR303">
        <f>+INDEX(qit!AR$2:AR$1285,MATCH(Kt_offset!$D303,qit!$A$2:$A$1285,0))</f>
        <v>0</v>
      </c>
      <c r="AS303">
        <f>+INDEX(qit!AS$2:AS$1285,MATCH(Kt_offset!$D303,qit!$A$2:$A$1285,0))</f>
        <v>0</v>
      </c>
      <c r="AT303">
        <f>+INDEX(qit!AT$2:AT$1285,MATCH(Kt_offset!$D303,qit!$A$2:$A$1285,0))</f>
        <v>0</v>
      </c>
      <c r="AU303">
        <f>+INDEX(qit!AU$2:AU$1285,MATCH(Kt_offset!$D303,qit!$A$2:$A$1285,0))</f>
        <v>0</v>
      </c>
      <c r="AV303">
        <f>+INDEX(qit!AV$2:AV$1285,MATCH(Kt_offset!$D303,qit!$A$2:$A$1285,0))</f>
        <v>0</v>
      </c>
      <c r="AW303">
        <f>+INDEX(qit!AW$2:AW$1285,MATCH(Kt_offset!$D303,qit!$A$2:$A$1285,0))</f>
        <v>0</v>
      </c>
      <c r="AX303">
        <f>+INDEX(qit!AX$2:AX$1285,MATCH(Kt_offset!$D303,qit!$A$2:$A$1285,0))</f>
        <v>0</v>
      </c>
      <c r="AY303">
        <f>+INDEX(qit!AY$2:AY$1285,MATCH(Kt_offset!$D303,qit!$A$2:$A$1285,0))</f>
        <v>0</v>
      </c>
      <c r="AZ303">
        <f>+INDEX(qit!AZ$2:AZ$1285,MATCH(Kt_offset!$D303,qit!$A$2:$A$1285,0))</f>
        <v>0</v>
      </c>
      <c r="BA303">
        <f>+INDEX(qit!BA$2:BA$1285,MATCH(Kt_offset!$D303,qit!$A$2:$A$1285,0))</f>
        <v>193000000</v>
      </c>
      <c r="BB303">
        <f>+INDEX(qit!BB$2:BB$1285,MATCH(Kt_offset!$D303,qit!$A$2:$A$1285,0))</f>
        <v>185733180</v>
      </c>
    </row>
    <row r="304" spans="1:54">
      <c r="A304" s="1" t="s">
        <v>353</v>
      </c>
      <c r="B304">
        <f>+INDEX(qit!B$2:B$1285,MATCH(Kt_offset!$D304,qit!$A$2:$A$1285,0))</f>
        <v>209216186</v>
      </c>
      <c r="C304">
        <f>+INDEX(qit!C$2:C$1285,MATCH(Kt_offset!$D304,qit!$A$2:$A$1285,0))</f>
        <v>449527022</v>
      </c>
      <c r="D304">
        <f>+INDEX(qit!D$2:D$1285,MATCH(Kt_offset!$D304,qit!$A$2:$A$1285,0))</f>
        <v>918478694</v>
      </c>
      <c r="E304">
        <f>+INDEX(qit!E$2:E$1285,MATCH(Kt_offset!$D304,qit!$A$2:$A$1285,0))</f>
        <v>601995196</v>
      </c>
      <c r="F304">
        <f>+INDEX(qit!F$2:F$1285,MATCH(Kt_offset!$D304,qit!$A$2:$A$1285,0))</f>
        <v>826947808</v>
      </c>
      <c r="G304">
        <f>+INDEX(qit!G$2:G$1285,MATCH(Kt_offset!$D304,qit!$A$2:$A$1285,0))</f>
        <v>252000000</v>
      </c>
      <c r="H304">
        <f>+INDEX(qit!H$2:H$1285,MATCH(Kt_offset!$D304,qit!$A$2:$A$1285,0))</f>
        <v>1252357634</v>
      </c>
      <c r="I304">
        <f>+INDEX(qit!I$2:I$1285,MATCH(Kt_offset!$D304,qit!$A$2:$A$1285,0))</f>
        <v>200005983</v>
      </c>
      <c r="J304">
        <f>+INDEX(qit!J$2:J$1285,MATCH(Kt_offset!$D304,qit!$A$2:$A$1285,0))</f>
        <v>1069837447</v>
      </c>
      <c r="K304">
        <f>+INDEX(qit!K$2:K$1285,MATCH(Kt_offset!$D304,qit!$A$2:$A$1285,0))</f>
        <v>2066773131</v>
      </c>
      <c r="L304">
        <f>+INDEX(qit!L$2:L$1285,MATCH(Kt_offset!$D304,qit!$A$2:$A$1285,0))</f>
        <v>0</v>
      </c>
      <c r="M304">
        <f>+INDEX(qit!M$2:M$1285,MATCH(Kt_offset!$D304,qit!$A$2:$A$1285,0))</f>
        <v>1213640151</v>
      </c>
      <c r="N304">
        <f>+INDEX(qit!N$2:N$1285,MATCH(Kt_offset!$D304,qit!$A$2:$A$1285,0))</f>
        <v>4761458596</v>
      </c>
      <c r="O304">
        <f>+INDEX(qit!O$2:O$1285,MATCH(Kt_offset!$D304,qit!$A$2:$A$1285,0))</f>
        <v>2201099000</v>
      </c>
      <c r="P304">
        <f>+INDEX(qit!P$2:P$1285,MATCH(Kt_offset!$D304,qit!$A$2:$A$1285,0))</f>
        <v>307953627</v>
      </c>
      <c r="Q304">
        <f>+INDEX(qit!Q$2:Q$1285,MATCH(Kt_offset!$D304,qit!$A$2:$A$1285,0))</f>
        <v>554432098</v>
      </c>
      <c r="R304">
        <f>+INDEX(qit!R$2:R$1285,MATCH(Kt_offset!$D304,qit!$A$2:$A$1285,0))</f>
        <v>198416477</v>
      </c>
      <c r="S304">
        <f>+INDEX(qit!S$2:S$1285,MATCH(Kt_offset!$D304,qit!$A$2:$A$1285,0))</f>
        <v>178162875</v>
      </c>
      <c r="T304">
        <f>+INDEX(qit!T$2:T$1285,MATCH(Kt_offset!$D304,qit!$A$2:$A$1285,0))</f>
        <v>1135818866</v>
      </c>
      <c r="U304">
        <f>+INDEX(qit!U$2:U$1285,MATCH(Kt_offset!$D304,qit!$A$2:$A$1285,0))</f>
        <v>0</v>
      </c>
      <c r="V304">
        <f>+INDEX(qit!V$2:V$1285,MATCH(Kt_offset!$D304,qit!$A$2:$A$1285,0))</f>
        <v>470274519</v>
      </c>
      <c r="W304">
        <f>+INDEX(qit!W$2:W$1285,MATCH(Kt_offset!$D304,qit!$A$2:$A$1285,0))</f>
        <v>129242252</v>
      </c>
      <c r="X304">
        <f>+INDEX(qit!X$2:X$1285,MATCH(Kt_offset!$D304,qit!$A$2:$A$1285,0))</f>
        <v>155027908</v>
      </c>
      <c r="Y304">
        <f>+INDEX(qit!Y$2:Y$1285,MATCH(Kt_offset!$D304,qit!$A$2:$A$1285,0))</f>
        <v>233000000</v>
      </c>
      <c r="Z304">
        <f>+INDEX(qit!Z$2:Z$1285,MATCH(Kt_offset!$D304,qit!$A$2:$A$1285,0))</f>
        <v>575745499</v>
      </c>
      <c r="AA304">
        <f>+INDEX(qit!AA$2:AA$1285,MATCH(Kt_offset!$D304,qit!$A$2:$A$1285,0))</f>
        <v>1228504232</v>
      </c>
      <c r="AB304">
        <f>+INDEX(qit!AB$2:AB$1285,MATCH(Kt_offset!$D304,qit!$A$2:$A$1285,0))</f>
        <v>850000000</v>
      </c>
      <c r="AC304">
        <f>+INDEX(qit!AC$2:AC$1285,MATCH(Kt_offset!$D304,qit!$A$2:$A$1285,0))</f>
        <v>565937947</v>
      </c>
      <c r="AD304">
        <f>+INDEX(qit!AD$2:AD$1285,MATCH(Kt_offset!$D304,qit!$A$2:$A$1285,0))</f>
        <v>206205445</v>
      </c>
      <c r="AE304">
        <f>+INDEX(qit!AE$2:AE$1285,MATCH(Kt_offset!$D304,qit!$A$2:$A$1285,0))</f>
        <v>485100826</v>
      </c>
      <c r="AF304">
        <f>+INDEX(qit!AF$2:AF$1285,MATCH(Kt_offset!$D304,qit!$A$2:$A$1285,0))</f>
        <v>0</v>
      </c>
      <c r="AG304">
        <f>+INDEX(qit!AG$2:AG$1285,MATCH(Kt_offset!$D304,qit!$A$2:$A$1285,0))</f>
        <v>193000000</v>
      </c>
      <c r="AH304">
        <f>+INDEX(qit!AH$2:AH$1285,MATCH(Kt_offset!$D304,qit!$A$2:$A$1285,0))</f>
        <v>185733180</v>
      </c>
      <c r="AI304">
        <f>+INDEX(qit!AI$2:AI$1285,MATCH(Kt_offset!$D304,qit!$A$2:$A$1285,0))</f>
        <v>0</v>
      </c>
      <c r="AJ304">
        <f>+INDEX(qit!AJ$2:AJ$1285,MATCH(Kt_offset!$D304,qit!$A$2:$A$1285,0))</f>
        <v>0</v>
      </c>
      <c r="AK304">
        <f>+INDEX(qit!AK$2:AK$1285,MATCH(Kt_offset!$D304,qit!$A$2:$A$1285,0))</f>
        <v>0</v>
      </c>
      <c r="AP304">
        <f>+INDEX(qit!AP$2:AP$1285,MATCH(Kt_offset!$D304,qit!$A$2:$A$1285,0))</f>
        <v>0</v>
      </c>
      <c r="AQ304">
        <f>+INDEX(qit!AQ$2:AQ$1285,MATCH(Kt_offset!$D304,qit!$A$2:$A$1285,0))</f>
        <v>0</v>
      </c>
      <c r="AR304">
        <f>+INDEX(qit!AR$2:AR$1285,MATCH(Kt_offset!$D304,qit!$A$2:$A$1285,0))</f>
        <v>0</v>
      </c>
      <c r="AS304">
        <f>+INDEX(qit!AS$2:AS$1285,MATCH(Kt_offset!$D304,qit!$A$2:$A$1285,0))</f>
        <v>0</v>
      </c>
      <c r="AT304">
        <f>+INDEX(qit!AT$2:AT$1285,MATCH(Kt_offset!$D304,qit!$A$2:$A$1285,0))</f>
        <v>0</v>
      </c>
      <c r="AU304">
        <f>+INDEX(qit!AU$2:AU$1285,MATCH(Kt_offset!$D304,qit!$A$2:$A$1285,0))</f>
        <v>0</v>
      </c>
      <c r="AV304">
        <f>+INDEX(qit!AV$2:AV$1285,MATCH(Kt_offset!$D304,qit!$A$2:$A$1285,0))</f>
        <v>0</v>
      </c>
      <c r="AW304">
        <f>+INDEX(qit!AW$2:AW$1285,MATCH(Kt_offset!$D304,qit!$A$2:$A$1285,0))</f>
        <v>0</v>
      </c>
      <c r="AX304">
        <f>+INDEX(qit!AX$2:AX$1285,MATCH(Kt_offset!$D304,qit!$A$2:$A$1285,0))</f>
        <v>0</v>
      </c>
      <c r="AY304">
        <f>+INDEX(qit!AY$2:AY$1285,MATCH(Kt_offset!$D304,qit!$A$2:$A$1285,0))</f>
        <v>0</v>
      </c>
      <c r="AZ304">
        <f>+INDEX(qit!AZ$2:AZ$1285,MATCH(Kt_offset!$D304,qit!$A$2:$A$1285,0))</f>
        <v>0</v>
      </c>
      <c r="BA304">
        <f>+INDEX(qit!BA$2:BA$1285,MATCH(Kt_offset!$D304,qit!$A$2:$A$1285,0))</f>
        <v>193000000</v>
      </c>
      <c r="BB304">
        <f>+INDEX(qit!BB$2:BB$1285,MATCH(Kt_offset!$D304,qit!$A$2:$A$1285,0))</f>
        <v>185733180</v>
      </c>
    </row>
    <row r="305" spans="1:54">
      <c r="A305" s="1" t="s">
        <v>354</v>
      </c>
      <c r="B305">
        <f>+INDEX(qit!B$2:B$1285,MATCH(Kt_offset!$D305,qit!$A$2:$A$1285,0))</f>
        <v>209216186</v>
      </c>
      <c r="C305">
        <f>+INDEX(qit!C$2:C$1285,MATCH(Kt_offset!$D305,qit!$A$2:$A$1285,0))</f>
        <v>449527022</v>
      </c>
      <c r="D305">
        <f>+INDEX(qit!D$2:D$1285,MATCH(Kt_offset!$D305,qit!$A$2:$A$1285,0))</f>
        <v>918478694</v>
      </c>
      <c r="E305">
        <f>+INDEX(qit!E$2:E$1285,MATCH(Kt_offset!$D305,qit!$A$2:$A$1285,0))</f>
        <v>601995196</v>
      </c>
      <c r="F305">
        <f>+INDEX(qit!F$2:F$1285,MATCH(Kt_offset!$D305,qit!$A$2:$A$1285,0))</f>
        <v>826947808</v>
      </c>
      <c r="G305">
        <f>+INDEX(qit!G$2:G$1285,MATCH(Kt_offset!$D305,qit!$A$2:$A$1285,0))</f>
        <v>252000000</v>
      </c>
      <c r="H305">
        <f>+INDEX(qit!H$2:H$1285,MATCH(Kt_offset!$D305,qit!$A$2:$A$1285,0))</f>
        <v>1252357634</v>
      </c>
      <c r="I305">
        <f>+INDEX(qit!I$2:I$1285,MATCH(Kt_offset!$D305,qit!$A$2:$A$1285,0))</f>
        <v>200005983</v>
      </c>
      <c r="J305">
        <f>+INDEX(qit!J$2:J$1285,MATCH(Kt_offset!$D305,qit!$A$2:$A$1285,0))</f>
        <v>1069837447</v>
      </c>
      <c r="K305">
        <f>+INDEX(qit!K$2:K$1285,MATCH(Kt_offset!$D305,qit!$A$2:$A$1285,0))</f>
        <v>2066773131</v>
      </c>
      <c r="L305">
        <f>+INDEX(qit!L$2:L$1285,MATCH(Kt_offset!$D305,qit!$A$2:$A$1285,0))</f>
        <v>0</v>
      </c>
      <c r="M305">
        <f>+INDEX(qit!M$2:M$1285,MATCH(Kt_offset!$D305,qit!$A$2:$A$1285,0))</f>
        <v>1213640151</v>
      </c>
      <c r="N305">
        <f>+INDEX(qit!N$2:N$1285,MATCH(Kt_offset!$D305,qit!$A$2:$A$1285,0))</f>
        <v>4761458596</v>
      </c>
      <c r="O305">
        <f>+INDEX(qit!O$2:O$1285,MATCH(Kt_offset!$D305,qit!$A$2:$A$1285,0))</f>
        <v>2201099000</v>
      </c>
      <c r="P305">
        <f>+INDEX(qit!P$2:P$1285,MATCH(Kt_offset!$D305,qit!$A$2:$A$1285,0))</f>
        <v>307953627</v>
      </c>
      <c r="Q305">
        <f>+INDEX(qit!Q$2:Q$1285,MATCH(Kt_offset!$D305,qit!$A$2:$A$1285,0))</f>
        <v>554432098</v>
      </c>
      <c r="R305">
        <f>+INDEX(qit!R$2:R$1285,MATCH(Kt_offset!$D305,qit!$A$2:$A$1285,0))</f>
        <v>198416477</v>
      </c>
      <c r="S305">
        <f>+INDEX(qit!S$2:S$1285,MATCH(Kt_offset!$D305,qit!$A$2:$A$1285,0))</f>
        <v>178162875</v>
      </c>
      <c r="T305">
        <f>+INDEX(qit!T$2:T$1285,MATCH(Kt_offset!$D305,qit!$A$2:$A$1285,0))</f>
        <v>1135818866</v>
      </c>
      <c r="U305">
        <f>+INDEX(qit!U$2:U$1285,MATCH(Kt_offset!$D305,qit!$A$2:$A$1285,0))</f>
        <v>0</v>
      </c>
      <c r="V305">
        <f>+INDEX(qit!V$2:V$1285,MATCH(Kt_offset!$D305,qit!$A$2:$A$1285,0))</f>
        <v>470274519</v>
      </c>
      <c r="W305">
        <f>+INDEX(qit!W$2:W$1285,MATCH(Kt_offset!$D305,qit!$A$2:$A$1285,0))</f>
        <v>129242252</v>
      </c>
      <c r="X305">
        <f>+INDEX(qit!X$2:X$1285,MATCH(Kt_offset!$D305,qit!$A$2:$A$1285,0))</f>
        <v>155027908</v>
      </c>
      <c r="Y305">
        <f>+INDEX(qit!Y$2:Y$1285,MATCH(Kt_offset!$D305,qit!$A$2:$A$1285,0))</f>
        <v>233000000</v>
      </c>
      <c r="Z305">
        <f>+INDEX(qit!Z$2:Z$1285,MATCH(Kt_offset!$D305,qit!$A$2:$A$1285,0))</f>
        <v>575745499</v>
      </c>
      <c r="AA305">
        <f>+INDEX(qit!AA$2:AA$1285,MATCH(Kt_offset!$D305,qit!$A$2:$A$1285,0))</f>
        <v>1228504232</v>
      </c>
      <c r="AB305">
        <f>+INDEX(qit!AB$2:AB$1285,MATCH(Kt_offset!$D305,qit!$A$2:$A$1285,0))</f>
        <v>850000000</v>
      </c>
      <c r="AC305">
        <f>+INDEX(qit!AC$2:AC$1285,MATCH(Kt_offset!$D305,qit!$A$2:$A$1285,0))</f>
        <v>565937947</v>
      </c>
      <c r="AD305">
        <f>+INDEX(qit!AD$2:AD$1285,MATCH(Kt_offset!$D305,qit!$A$2:$A$1285,0))</f>
        <v>206205445</v>
      </c>
      <c r="AE305">
        <f>+INDEX(qit!AE$2:AE$1285,MATCH(Kt_offset!$D305,qit!$A$2:$A$1285,0))</f>
        <v>485100826</v>
      </c>
      <c r="AF305">
        <f>+INDEX(qit!AF$2:AF$1285,MATCH(Kt_offset!$D305,qit!$A$2:$A$1285,0))</f>
        <v>0</v>
      </c>
      <c r="AG305">
        <f>+INDEX(qit!AG$2:AG$1285,MATCH(Kt_offset!$D305,qit!$A$2:$A$1285,0))</f>
        <v>193000000</v>
      </c>
      <c r="AH305">
        <f>+INDEX(qit!AH$2:AH$1285,MATCH(Kt_offset!$D305,qit!$A$2:$A$1285,0))</f>
        <v>185733180</v>
      </c>
      <c r="AI305">
        <f>+INDEX(qit!AI$2:AI$1285,MATCH(Kt_offset!$D305,qit!$A$2:$A$1285,0))</f>
        <v>0</v>
      </c>
      <c r="AJ305">
        <f>+INDEX(qit!AJ$2:AJ$1285,MATCH(Kt_offset!$D305,qit!$A$2:$A$1285,0))</f>
        <v>0</v>
      </c>
      <c r="AK305">
        <f>+INDEX(qit!AK$2:AK$1285,MATCH(Kt_offset!$D305,qit!$A$2:$A$1285,0))</f>
        <v>0</v>
      </c>
      <c r="AP305">
        <f>+INDEX(qit!AP$2:AP$1285,MATCH(Kt_offset!$D305,qit!$A$2:$A$1285,0))</f>
        <v>0</v>
      </c>
      <c r="AQ305">
        <f>+INDEX(qit!AQ$2:AQ$1285,MATCH(Kt_offset!$D305,qit!$A$2:$A$1285,0))</f>
        <v>0</v>
      </c>
      <c r="AR305">
        <f>+INDEX(qit!AR$2:AR$1285,MATCH(Kt_offset!$D305,qit!$A$2:$A$1285,0))</f>
        <v>0</v>
      </c>
      <c r="AS305">
        <f>+INDEX(qit!AS$2:AS$1285,MATCH(Kt_offset!$D305,qit!$A$2:$A$1285,0))</f>
        <v>0</v>
      </c>
      <c r="AT305">
        <f>+INDEX(qit!AT$2:AT$1285,MATCH(Kt_offset!$D305,qit!$A$2:$A$1285,0))</f>
        <v>0</v>
      </c>
      <c r="AU305">
        <f>+INDEX(qit!AU$2:AU$1285,MATCH(Kt_offset!$D305,qit!$A$2:$A$1285,0))</f>
        <v>0</v>
      </c>
      <c r="AV305">
        <f>+INDEX(qit!AV$2:AV$1285,MATCH(Kt_offset!$D305,qit!$A$2:$A$1285,0))</f>
        <v>0</v>
      </c>
      <c r="AW305">
        <f>+INDEX(qit!AW$2:AW$1285,MATCH(Kt_offset!$D305,qit!$A$2:$A$1285,0))</f>
        <v>0</v>
      </c>
      <c r="AX305">
        <f>+INDEX(qit!AX$2:AX$1285,MATCH(Kt_offset!$D305,qit!$A$2:$A$1285,0))</f>
        <v>0</v>
      </c>
      <c r="AY305">
        <f>+INDEX(qit!AY$2:AY$1285,MATCH(Kt_offset!$D305,qit!$A$2:$A$1285,0))</f>
        <v>0</v>
      </c>
      <c r="AZ305">
        <f>+INDEX(qit!AZ$2:AZ$1285,MATCH(Kt_offset!$D305,qit!$A$2:$A$1285,0))</f>
        <v>0</v>
      </c>
      <c r="BA305">
        <f>+INDEX(qit!BA$2:BA$1285,MATCH(Kt_offset!$D305,qit!$A$2:$A$1285,0))</f>
        <v>193000000</v>
      </c>
      <c r="BB305">
        <f>+INDEX(qit!BB$2:BB$1285,MATCH(Kt_offset!$D305,qit!$A$2:$A$1285,0))</f>
        <v>185733180</v>
      </c>
    </row>
    <row r="306" spans="1:54">
      <c r="A306" s="1" t="s">
        <v>355</v>
      </c>
      <c r="B306">
        <f>+INDEX(qit!B$2:B$1285,MATCH(Kt_offset!$D306,qit!$A$2:$A$1285,0))</f>
        <v>209216186</v>
      </c>
      <c r="C306">
        <f>+INDEX(qit!C$2:C$1285,MATCH(Kt_offset!$D306,qit!$A$2:$A$1285,0))</f>
        <v>449527022</v>
      </c>
      <c r="D306">
        <f>+INDEX(qit!D$2:D$1285,MATCH(Kt_offset!$D306,qit!$A$2:$A$1285,0))</f>
        <v>918478694</v>
      </c>
      <c r="E306">
        <f>+INDEX(qit!E$2:E$1285,MATCH(Kt_offset!$D306,qit!$A$2:$A$1285,0))</f>
        <v>601995196</v>
      </c>
      <c r="F306">
        <f>+INDEX(qit!F$2:F$1285,MATCH(Kt_offset!$D306,qit!$A$2:$A$1285,0))</f>
        <v>826947808</v>
      </c>
      <c r="G306">
        <f>+INDEX(qit!G$2:G$1285,MATCH(Kt_offset!$D306,qit!$A$2:$A$1285,0))</f>
        <v>252000000</v>
      </c>
      <c r="H306">
        <f>+INDEX(qit!H$2:H$1285,MATCH(Kt_offset!$D306,qit!$A$2:$A$1285,0))</f>
        <v>1252357634</v>
      </c>
      <c r="I306">
        <f>+INDEX(qit!I$2:I$1285,MATCH(Kt_offset!$D306,qit!$A$2:$A$1285,0))</f>
        <v>200005983</v>
      </c>
      <c r="J306">
        <f>+INDEX(qit!J$2:J$1285,MATCH(Kt_offset!$D306,qit!$A$2:$A$1285,0))</f>
        <v>1069837447</v>
      </c>
      <c r="K306">
        <f>+INDEX(qit!K$2:K$1285,MATCH(Kt_offset!$D306,qit!$A$2:$A$1285,0))</f>
        <v>2066773131</v>
      </c>
      <c r="L306">
        <f>+INDEX(qit!L$2:L$1285,MATCH(Kt_offset!$D306,qit!$A$2:$A$1285,0))</f>
        <v>0</v>
      </c>
      <c r="M306">
        <f>+INDEX(qit!M$2:M$1285,MATCH(Kt_offset!$D306,qit!$A$2:$A$1285,0))</f>
        <v>1213640151</v>
      </c>
      <c r="N306">
        <f>+INDEX(qit!N$2:N$1285,MATCH(Kt_offset!$D306,qit!$A$2:$A$1285,0))</f>
        <v>4761458596</v>
      </c>
      <c r="O306">
        <f>+INDEX(qit!O$2:O$1285,MATCH(Kt_offset!$D306,qit!$A$2:$A$1285,0))</f>
        <v>2201099000</v>
      </c>
      <c r="P306">
        <f>+INDEX(qit!P$2:P$1285,MATCH(Kt_offset!$D306,qit!$A$2:$A$1285,0))</f>
        <v>307953627</v>
      </c>
      <c r="Q306">
        <f>+INDEX(qit!Q$2:Q$1285,MATCH(Kt_offset!$D306,qit!$A$2:$A$1285,0))</f>
        <v>554432098</v>
      </c>
      <c r="R306">
        <f>+INDEX(qit!R$2:R$1285,MATCH(Kt_offset!$D306,qit!$A$2:$A$1285,0))</f>
        <v>198416477</v>
      </c>
      <c r="S306">
        <f>+INDEX(qit!S$2:S$1285,MATCH(Kt_offset!$D306,qit!$A$2:$A$1285,0))</f>
        <v>178162875</v>
      </c>
      <c r="T306">
        <f>+INDEX(qit!T$2:T$1285,MATCH(Kt_offset!$D306,qit!$A$2:$A$1285,0))</f>
        <v>1135818866</v>
      </c>
      <c r="U306">
        <f>+INDEX(qit!U$2:U$1285,MATCH(Kt_offset!$D306,qit!$A$2:$A$1285,0))</f>
        <v>0</v>
      </c>
      <c r="V306">
        <f>+INDEX(qit!V$2:V$1285,MATCH(Kt_offset!$D306,qit!$A$2:$A$1285,0))</f>
        <v>470274519</v>
      </c>
      <c r="W306">
        <f>+INDEX(qit!W$2:W$1285,MATCH(Kt_offset!$D306,qit!$A$2:$A$1285,0))</f>
        <v>129242252</v>
      </c>
      <c r="X306">
        <f>+INDEX(qit!X$2:X$1285,MATCH(Kt_offset!$D306,qit!$A$2:$A$1285,0))</f>
        <v>155027908</v>
      </c>
      <c r="Y306">
        <f>+INDEX(qit!Y$2:Y$1285,MATCH(Kt_offset!$D306,qit!$A$2:$A$1285,0))</f>
        <v>233000000</v>
      </c>
      <c r="Z306">
        <f>+INDEX(qit!Z$2:Z$1285,MATCH(Kt_offset!$D306,qit!$A$2:$A$1285,0))</f>
        <v>575745499</v>
      </c>
      <c r="AA306">
        <f>+INDEX(qit!AA$2:AA$1285,MATCH(Kt_offset!$D306,qit!$A$2:$A$1285,0))</f>
        <v>1228504232</v>
      </c>
      <c r="AB306">
        <f>+INDEX(qit!AB$2:AB$1285,MATCH(Kt_offset!$D306,qit!$A$2:$A$1285,0))</f>
        <v>850000000</v>
      </c>
      <c r="AC306">
        <f>+INDEX(qit!AC$2:AC$1285,MATCH(Kt_offset!$D306,qit!$A$2:$A$1285,0))</f>
        <v>565937947</v>
      </c>
      <c r="AD306">
        <f>+INDEX(qit!AD$2:AD$1285,MATCH(Kt_offset!$D306,qit!$A$2:$A$1285,0))</f>
        <v>206205445</v>
      </c>
      <c r="AE306">
        <f>+INDEX(qit!AE$2:AE$1285,MATCH(Kt_offset!$D306,qit!$A$2:$A$1285,0))</f>
        <v>485100826</v>
      </c>
      <c r="AF306">
        <f>+INDEX(qit!AF$2:AF$1285,MATCH(Kt_offset!$D306,qit!$A$2:$A$1285,0))</f>
        <v>0</v>
      </c>
      <c r="AG306">
        <f>+INDEX(qit!AG$2:AG$1285,MATCH(Kt_offset!$D306,qit!$A$2:$A$1285,0))</f>
        <v>193000000</v>
      </c>
      <c r="AH306">
        <f>+INDEX(qit!AH$2:AH$1285,MATCH(Kt_offset!$D306,qit!$A$2:$A$1285,0))</f>
        <v>185733180</v>
      </c>
      <c r="AI306">
        <f>+INDEX(qit!AI$2:AI$1285,MATCH(Kt_offset!$D306,qit!$A$2:$A$1285,0))</f>
        <v>0</v>
      </c>
      <c r="AJ306">
        <f>+INDEX(qit!AJ$2:AJ$1285,MATCH(Kt_offset!$D306,qit!$A$2:$A$1285,0))</f>
        <v>0</v>
      </c>
      <c r="AK306">
        <f>+INDEX(qit!AK$2:AK$1285,MATCH(Kt_offset!$D306,qit!$A$2:$A$1285,0))</f>
        <v>0</v>
      </c>
      <c r="AP306">
        <f>+INDEX(qit!AP$2:AP$1285,MATCH(Kt_offset!$D306,qit!$A$2:$A$1285,0))</f>
        <v>0</v>
      </c>
      <c r="AQ306">
        <f>+INDEX(qit!AQ$2:AQ$1285,MATCH(Kt_offset!$D306,qit!$A$2:$A$1285,0))</f>
        <v>0</v>
      </c>
      <c r="AR306">
        <f>+INDEX(qit!AR$2:AR$1285,MATCH(Kt_offset!$D306,qit!$A$2:$A$1285,0))</f>
        <v>0</v>
      </c>
      <c r="AS306">
        <f>+INDEX(qit!AS$2:AS$1285,MATCH(Kt_offset!$D306,qit!$A$2:$A$1285,0))</f>
        <v>0</v>
      </c>
      <c r="AT306">
        <f>+INDEX(qit!AT$2:AT$1285,MATCH(Kt_offset!$D306,qit!$A$2:$A$1285,0))</f>
        <v>0</v>
      </c>
      <c r="AU306">
        <f>+INDEX(qit!AU$2:AU$1285,MATCH(Kt_offset!$D306,qit!$A$2:$A$1285,0))</f>
        <v>0</v>
      </c>
      <c r="AV306">
        <f>+INDEX(qit!AV$2:AV$1285,MATCH(Kt_offset!$D306,qit!$A$2:$A$1285,0))</f>
        <v>0</v>
      </c>
      <c r="AW306">
        <f>+INDEX(qit!AW$2:AW$1285,MATCH(Kt_offset!$D306,qit!$A$2:$A$1285,0))</f>
        <v>0</v>
      </c>
      <c r="AX306">
        <f>+INDEX(qit!AX$2:AX$1285,MATCH(Kt_offset!$D306,qit!$A$2:$A$1285,0))</f>
        <v>0</v>
      </c>
      <c r="AY306">
        <f>+INDEX(qit!AY$2:AY$1285,MATCH(Kt_offset!$D306,qit!$A$2:$A$1285,0))</f>
        <v>0</v>
      </c>
      <c r="AZ306">
        <f>+INDEX(qit!AZ$2:AZ$1285,MATCH(Kt_offset!$D306,qit!$A$2:$A$1285,0))</f>
        <v>0</v>
      </c>
      <c r="BA306">
        <f>+INDEX(qit!BA$2:BA$1285,MATCH(Kt_offset!$D306,qit!$A$2:$A$1285,0))</f>
        <v>193000000</v>
      </c>
      <c r="BB306">
        <f>+INDEX(qit!BB$2:BB$1285,MATCH(Kt_offset!$D306,qit!$A$2:$A$1285,0))</f>
        <v>185733180</v>
      </c>
    </row>
    <row r="307" spans="1:54">
      <c r="A307" s="1" t="s">
        <v>356</v>
      </c>
      <c r="B307">
        <f>+INDEX(qit!B$2:B$1285,MATCH(Kt_offset!$D307,qit!$A$2:$A$1285,0))</f>
        <v>209216186</v>
      </c>
      <c r="C307">
        <f>+INDEX(qit!C$2:C$1285,MATCH(Kt_offset!$D307,qit!$A$2:$A$1285,0))</f>
        <v>449527022</v>
      </c>
      <c r="D307">
        <f>+INDEX(qit!D$2:D$1285,MATCH(Kt_offset!$D307,qit!$A$2:$A$1285,0))</f>
        <v>918478694</v>
      </c>
      <c r="E307">
        <f>+INDEX(qit!E$2:E$1285,MATCH(Kt_offset!$D307,qit!$A$2:$A$1285,0))</f>
        <v>601995196</v>
      </c>
      <c r="F307">
        <f>+INDEX(qit!F$2:F$1285,MATCH(Kt_offset!$D307,qit!$A$2:$A$1285,0))</f>
        <v>826947808</v>
      </c>
      <c r="G307">
        <f>+INDEX(qit!G$2:G$1285,MATCH(Kt_offset!$D307,qit!$A$2:$A$1285,0))</f>
        <v>252000000</v>
      </c>
      <c r="H307">
        <f>+INDEX(qit!H$2:H$1285,MATCH(Kt_offset!$D307,qit!$A$2:$A$1285,0))</f>
        <v>1252357634</v>
      </c>
      <c r="I307">
        <f>+INDEX(qit!I$2:I$1285,MATCH(Kt_offset!$D307,qit!$A$2:$A$1285,0))</f>
        <v>200005983</v>
      </c>
      <c r="J307">
        <f>+INDEX(qit!J$2:J$1285,MATCH(Kt_offset!$D307,qit!$A$2:$A$1285,0))</f>
        <v>1069837447</v>
      </c>
      <c r="K307">
        <f>+INDEX(qit!K$2:K$1285,MATCH(Kt_offset!$D307,qit!$A$2:$A$1285,0))</f>
        <v>2066773131</v>
      </c>
      <c r="L307">
        <f>+INDEX(qit!L$2:L$1285,MATCH(Kt_offset!$D307,qit!$A$2:$A$1285,0))</f>
        <v>0</v>
      </c>
      <c r="M307">
        <f>+INDEX(qit!M$2:M$1285,MATCH(Kt_offset!$D307,qit!$A$2:$A$1285,0))</f>
        <v>1213640151</v>
      </c>
      <c r="N307">
        <f>+INDEX(qit!N$2:N$1285,MATCH(Kt_offset!$D307,qit!$A$2:$A$1285,0))</f>
        <v>4761458596</v>
      </c>
      <c r="O307">
        <f>+INDEX(qit!O$2:O$1285,MATCH(Kt_offset!$D307,qit!$A$2:$A$1285,0))</f>
        <v>2201099000</v>
      </c>
      <c r="P307">
        <f>+INDEX(qit!P$2:P$1285,MATCH(Kt_offset!$D307,qit!$A$2:$A$1285,0))</f>
        <v>307953627</v>
      </c>
      <c r="Q307">
        <f>+INDEX(qit!Q$2:Q$1285,MATCH(Kt_offset!$D307,qit!$A$2:$A$1285,0))</f>
        <v>554432098</v>
      </c>
      <c r="R307">
        <f>+INDEX(qit!R$2:R$1285,MATCH(Kt_offset!$D307,qit!$A$2:$A$1285,0))</f>
        <v>198416477</v>
      </c>
      <c r="S307">
        <f>+INDEX(qit!S$2:S$1285,MATCH(Kt_offset!$D307,qit!$A$2:$A$1285,0))</f>
        <v>178162875</v>
      </c>
      <c r="T307">
        <f>+INDEX(qit!T$2:T$1285,MATCH(Kt_offset!$D307,qit!$A$2:$A$1285,0))</f>
        <v>1135818866</v>
      </c>
      <c r="U307">
        <f>+INDEX(qit!U$2:U$1285,MATCH(Kt_offset!$D307,qit!$A$2:$A$1285,0))</f>
        <v>0</v>
      </c>
      <c r="V307">
        <f>+INDEX(qit!V$2:V$1285,MATCH(Kt_offset!$D307,qit!$A$2:$A$1285,0))</f>
        <v>470274519</v>
      </c>
      <c r="W307">
        <f>+INDEX(qit!W$2:W$1285,MATCH(Kt_offset!$D307,qit!$A$2:$A$1285,0))</f>
        <v>129242252</v>
      </c>
      <c r="X307">
        <f>+INDEX(qit!X$2:X$1285,MATCH(Kt_offset!$D307,qit!$A$2:$A$1285,0))</f>
        <v>155027908</v>
      </c>
      <c r="Y307">
        <f>+INDEX(qit!Y$2:Y$1285,MATCH(Kt_offset!$D307,qit!$A$2:$A$1285,0))</f>
        <v>233000000</v>
      </c>
      <c r="Z307">
        <f>+INDEX(qit!Z$2:Z$1285,MATCH(Kt_offset!$D307,qit!$A$2:$A$1285,0))</f>
        <v>575745499</v>
      </c>
      <c r="AA307">
        <f>+INDEX(qit!AA$2:AA$1285,MATCH(Kt_offset!$D307,qit!$A$2:$A$1285,0))</f>
        <v>1228504232</v>
      </c>
      <c r="AB307">
        <f>+INDEX(qit!AB$2:AB$1285,MATCH(Kt_offset!$D307,qit!$A$2:$A$1285,0))</f>
        <v>850000000</v>
      </c>
      <c r="AC307">
        <f>+INDEX(qit!AC$2:AC$1285,MATCH(Kt_offset!$D307,qit!$A$2:$A$1285,0))</f>
        <v>565937947</v>
      </c>
      <c r="AD307">
        <f>+INDEX(qit!AD$2:AD$1285,MATCH(Kt_offset!$D307,qit!$A$2:$A$1285,0))</f>
        <v>206205445</v>
      </c>
      <c r="AE307">
        <f>+INDEX(qit!AE$2:AE$1285,MATCH(Kt_offset!$D307,qit!$A$2:$A$1285,0))</f>
        <v>485100826</v>
      </c>
      <c r="AF307">
        <f>+INDEX(qit!AF$2:AF$1285,MATCH(Kt_offset!$D307,qit!$A$2:$A$1285,0))</f>
        <v>0</v>
      </c>
      <c r="AG307">
        <f>+INDEX(qit!AG$2:AG$1285,MATCH(Kt_offset!$D307,qit!$A$2:$A$1285,0))</f>
        <v>193000000</v>
      </c>
      <c r="AH307">
        <f>+INDEX(qit!AH$2:AH$1285,MATCH(Kt_offset!$D307,qit!$A$2:$A$1285,0))</f>
        <v>185733180</v>
      </c>
      <c r="AI307">
        <f>+INDEX(qit!AI$2:AI$1285,MATCH(Kt_offset!$D307,qit!$A$2:$A$1285,0))</f>
        <v>0</v>
      </c>
      <c r="AJ307">
        <f>+INDEX(qit!AJ$2:AJ$1285,MATCH(Kt_offset!$D307,qit!$A$2:$A$1285,0))</f>
        <v>0</v>
      </c>
      <c r="AK307">
        <f>+INDEX(qit!AK$2:AK$1285,MATCH(Kt_offset!$D307,qit!$A$2:$A$1285,0))</f>
        <v>0</v>
      </c>
      <c r="AP307">
        <f>+INDEX(qit!AP$2:AP$1285,MATCH(Kt_offset!$D307,qit!$A$2:$A$1285,0))</f>
        <v>0</v>
      </c>
      <c r="AQ307">
        <f>+INDEX(qit!AQ$2:AQ$1285,MATCH(Kt_offset!$D307,qit!$A$2:$A$1285,0))</f>
        <v>0</v>
      </c>
      <c r="AR307">
        <f>+INDEX(qit!AR$2:AR$1285,MATCH(Kt_offset!$D307,qit!$A$2:$A$1285,0))</f>
        <v>0</v>
      </c>
      <c r="AS307">
        <f>+INDEX(qit!AS$2:AS$1285,MATCH(Kt_offset!$D307,qit!$A$2:$A$1285,0))</f>
        <v>0</v>
      </c>
      <c r="AT307">
        <f>+INDEX(qit!AT$2:AT$1285,MATCH(Kt_offset!$D307,qit!$A$2:$A$1285,0))</f>
        <v>0</v>
      </c>
      <c r="AU307">
        <f>+INDEX(qit!AU$2:AU$1285,MATCH(Kt_offset!$D307,qit!$A$2:$A$1285,0))</f>
        <v>0</v>
      </c>
      <c r="AV307">
        <f>+INDEX(qit!AV$2:AV$1285,MATCH(Kt_offset!$D307,qit!$A$2:$A$1285,0))</f>
        <v>0</v>
      </c>
      <c r="AW307">
        <f>+INDEX(qit!AW$2:AW$1285,MATCH(Kt_offset!$D307,qit!$A$2:$A$1285,0))</f>
        <v>0</v>
      </c>
      <c r="AX307">
        <f>+INDEX(qit!AX$2:AX$1285,MATCH(Kt_offset!$D307,qit!$A$2:$A$1285,0))</f>
        <v>0</v>
      </c>
      <c r="AY307">
        <f>+INDEX(qit!AY$2:AY$1285,MATCH(Kt_offset!$D307,qit!$A$2:$A$1285,0))</f>
        <v>0</v>
      </c>
      <c r="AZ307">
        <f>+INDEX(qit!AZ$2:AZ$1285,MATCH(Kt_offset!$D307,qit!$A$2:$A$1285,0))</f>
        <v>0</v>
      </c>
      <c r="BA307">
        <f>+INDEX(qit!BA$2:BA$1285,MATCH(Kt_offset!$D307,qit!$A$2:$A$1285,0))</f>
        <v>193000000</v>
      </c>
      <c r="BB307">
        <f>+INDEX(qit!BB$2:BB$1285,MATCH(Kt_offset!$D307,qit!$A$2:$A$1285,0))</f>
        <v>185733180</v>
      </c>
    </row>
    <row r="308" spans="1:54">
      <c r="A308" s="1" t="s">
        <v>357</v>
      </c>
      <c r="B308">
        <f>+INDEX(qit!B$2:B$1285,MATCH(Kt_offset!$D308,qit!$A$2:$A$1285,0))</f>
        <v>209216186</v>
      </c>
      <c r="C308">
        <f>+INDEX(qit!C$2:C$1285,MATCH(Kt_offset!$D308,qit!$A$2:$A$1285,0))</f>
        <v>449527022</v>
      </c>
      <c r="D308">
        <f>+INDEX(qit!D$2:D$1285,MATCH(Kt_offset!$D308,qit!$A$2:$A$1285,0))</f>
        <v>918478694</v>
      </c>
      <c r="E308">
        <f>+INDEX(qit!E$2:E$1285,MATCH(Kt_offset!$D308,qit!$A$2:$A$1285,0))</f>
        <v>601995196</v>
      </c>
      <c r="F308">
        <f>+INDEX(qit!F$2:F$1285,MATCH(Kt_offset!$D308,qit!$A$2:$A$1285,0))</f>
        <v>826947808</v>
      </c>
      <c r="G308">
        <f>+INDEX(qit!G$2:G$1285,MATCH(Kt_offset!$D308,qit!$A$2:$A$1285,0))</f>
        <v>252000000</v>
      </c>
      <c r="H308">
        <f>+INDEX(qit!H$2:H$1285,MATCH(Kt_offset!$D308,qit!$A$2:$A$1285,0))</f>
        <v>1252357634</v>
      </c>
      <c r="I308">
        <f>+INDEX(qit!I$2:I$1285,MATCH(Kt_offset!$D308,qit!$A$2:$A$1285,0))</f>
        <v>200005983</v>
      </c>
      <c r="J308">
        <f>+INDEX(qit!J$2:J$1285,MATCH(Kt_offset!$D308,qit!$A$2:$A$1285,0))</f>
        <v>1069837447</v>
      </c>
      <c r="K308">
        <f>+INDEX(qit!K$2:K$1285,MATCH(Kt_offset!$D308,qit!$A$2:$A$1285,0))</f>
        <v>2066773131</v>
      </c>
      <c r="L308">
        <f>+INDEX(qit!L$2:L$1285,MATCH(Kt_offset!$D308,qit!$A$2:$A$1285,0))</f>
        <v>0</v>
      </c>
      <c r="M308">
        <f>+INDEX(qit!M$2:M$1285,MATCH(Kt_offset!$D308,qit!$A$2:$A$1285,0))</f>
        <v>1213640151</v>
      </c>
      <c r="N308">
        <f>+INDEX(qit!N$2:N$1285,MATCH(Kt_offset!$D308,qit!$A$2:$A$1285,0))</f>
        <v>4761458596</v>
      </c>
      <c r="O308">
        <f>+INDEX(qit!O$2:O$1285,MATCH(Kt_offset!$D308,qit!$A$2:$A$1285,0))</f>
        <v>2201099000</v>
      </c>
      <c r="P308">
        <f>+INDEX(qit!P$2:P$1285,MATCH(Kt_offset!$D308,qit!$A$2:$A$1285,0))</f>
        <v>307953627</v>
      </c>
      <c r="Q308">
        <f>+INDEX(qit!Q$2:Q$1285,MATCH(Kt_offset!$D308,qit!$A$2:$A$1285,0))</f>
        <v>554432098</v>
      </c>
      <c r="R308">
        <f>+INDEX(qit!R$2:R$1285,MATCH(Kt_offset!$D308,qit!$A$2:$A$1285,0))</f>
        <v>198416477</v>
      </c>
      <c r="S308">
        <f>+INDEX(qit!S$2:S$1285,MATCH(Kt_offset!$D308,qit!$A$2:$A$1285,0))</f>
        <v>178162875</v>
      </c>
      <c r="T308">
        <f>+INDEX(qit!T$2:T$1285,MATCH(Kt_offset!$D308,qit!$A$2:$A$1285,0))</f>
        <v>1135818866</v>
      </c>
      <c r="U308">
        <f>+INDEX(qit!U$2:U$1285,MATCH(Kt_offset!$D308,qit!$A$2:$A$1285,0))</f>
        <v>0</v>
      </c>
      <c r="V308">
        <f>+INDEX(qit!V$2:V$1285,MATCH(Kt_offset!$D308,qit!$A$2:$A$1285,0))</f>
        <v>470274519</v>
      </c>
      <c r="W308">
        <f>+INDEX(qit!W$2:W$1285,MATCH(Kt_offset!$D308,qit!$A$2:$A$1285,0))</f>
        <v>129242252</v>
      </c>
      <c r="X308">
        <f>+INDEX(qit!X$2:X$1285,MATCH(Kt_offset!$D308,qit!$A$2:$A$1285,0))</f>
        <v>155027908</v>
      </c>
      <c r="Y308">
        <f>+INDEX(qit!Y$2:Y$1285,MATCH(Kt_offset!$D308,qit!$A$2:$A$1285,0))</f>
        <v>233000000</v>
      </c>
      <c r="Z308">
        <f>+INDEX(qit!Z$2:Z$1285,MATCH(Kt_offset!$D308,qit!$A$2:$A$1285,0))</f>
        <v>575745499</v>
      </c>
      <c r="AA308">
        <f>+INDEX(qit!AA$2:AA$1285,MATCH(Kt_offset!$D308,qit!$A$2:$A$1285,0))</f>
        <v>1228504232</v>
      </c>
      <c r="AB308">
        <f>+INDEX(qit!AB$2:AB$1285,MATCH(Kt_offset!$D308,qit!$A$2:$A$1285,0))</f>
        <v>850000000</v>
      </c>
      <c r="AC308">
        <f>+INDEX(qit!AC$2:AC$1285,MATCH(Kt_offset!$D308,qit!$A$2:$A$1285,0))</f>
        <v>565937947</v>
      </c>
      <c r="AD308">
        <f>+INDEX(qit!AD$2:AD$1285,MATCH(Kt_offset!$D308,qit!$A$2:$A$1285,0))</f>
        <v>206205445</v>
      </c>
      <c r="AE308">
        <f>+INDEX(qit!AE$2:AE$1285,MATCH(Kt_offset!$D308,qit!$A$2:$A$1285,0))</f>
        <v>485100826</v>
      </c>
      <c r="AF308">
        <f>+INDEX(qit!AF$2:AF$1285,MATCH(Kt_offset!$D308,qit!$A$2:$A$1285,0))</f>
        <v>0</v>
      </c>
      <c r="AG308">
        <f>+INDEX(qit!AG$2:AG$1285,MATCH(Kt_offset!$D308,qit!$A$2:$A$1285,0))</f>
        <v>193000000</v>
      </c>
      <c r="AH308">
        <f>+INDEX(qit!AH$2:AH$1285,MATCH(Kt_offset!$D308,qit!$A$2:$A$1285,0))</f>
        <v>185733180</v>
      </c>
      <c r="AI308">
        <f>+INDEX(qit!AI$2:AI$1285,MATCH(Kt_offset!$D308,qit!$A$2:$A$1285,0))</f>
        <v>0</v>
      </c>
      <c r="AJ308">
        <f>+INDEX(qit!AJ$2:AJ$1285,MATCH(Kt_offset!$D308,qit!$A$2:$A$1285,0))</f>
        <v>0</v>
      </c>
      <c r="AK308">
        <f>+INDEX(qit!AK$2:AK$1285,MATCH(Kt_offset!$D308,qit!$A$2:$A$1285,0))</f>
        <v>0</v>
      </c>
      <c r="AP308">
        <f>+INDEX(qit!AP$2:AP$1285,MATCH(Kt_offset!$D308,qit!$A$2:$A$1285,0))</f>
        <v>0</v>
      </c>
      <c r="AQ308">
        <f>+INDEX(qit!AQ$2:AQ$1285,MATCH(Kt_offset!$D308,qit!$A$2:$A$1285,0))</f>
        <v>0</v>
      </c>
      <c r="AR308">
        <f>+INDEX(qit!AR$2:AR$1285,MATCH(Kt_offset!$D308,qit!$A$2:$A$1285,0))</f>
        <v>0</v>
      </c>
      <c r="AS308">
        <f>+INDEX(qit!AS$2:AS$1285,MATCH(Kt_offset!$D308,qit!$A$2:$A$1285,0))</f>
        <v>0</v>
      </c>
      <c r="AT308">
        <f>+INDEX(qit!AT$2:AT$1285,MATCH(Kt_offset!$D308,qit!$A$2:$A$1285,0))</f>
        <v>0</v>
      </c>
      <c r="AU308">
        <f>+INDEX(qit!AU$2:AU$1285,MATCH(Kt_offset!$D308,qit!$A$2:$A$1285,0))</f>
        <v>0</v>
      </c>
      <c r="AV308">
        <f>+INDEX(qit!AV$2:AV$1285,MATCH(Kt_offset!$D308,qit!$A$2:$A$1285,0))</f>
        <v>0</v>
      </c>
      <c r="AW308">
        <f>+INDEX(qit!AW$2:AW$1285,MATCH(Kt_offset!$D308,qit!$A$2:$A$1285,0))</f>
        <v>0</v>
      </c>
      <c r="AX308">
        <f>+INDEX(qit!AX$2:AX$1285,MATCH(Kt_offset!$D308,qit!$A$2:$A$1285,0))</f>
        <v>0</v>
      </c>
      <c r="AY308">
        <f>+INDEX(qit!AY$2:AY$1285,MATCH(Kt_offset!$D308,qit!$A$2:$A$1285,0))</f>
        <v>0</v>
      </c>
      <c r="AZ308">
        <f>+INDEX(qit!AZ$2:AZ$1285,MATCH(Kt_offset!$D308,qit!$A$2:$A$1285,0))</f>
        <v>0</v>
      </c>
      <c r="BA308">
        <f>+INDEX(qit!BA$2:BA$1285,MATCH(Kt_offset!$D308,qit!$A$2:$A$1285,0))</f>
        <v>193000000</v>
      </c>
      <c r="BB308">
        <f>+INDEX(qit!BB$2:BB$1285,MATCH(Kt_offset!$D308,qit!$A$2:$A$1285,0))</f>
        <v>185733180</v>
      </c>
    </row>
    <row r="309" spans="1:54">
      <c r="A309" s="1" t="s">
        <v>358</v>
      </c>
      <c r="B309">
        <f>+INDEX(qit!B$2:B$1285,MATCH(Kt_offset!$D309,qit!$A$2:$A$1285,0))</f>
        <v>209216186</v>
      </c>
      <c r="C309">
        <f>+INDEX(qit!C$2:C$1285,MATCH(Kt_offset!$D309,qit!$A$2:$A$1285,0))</f>
        <v>449527022</v>
      </c>
      <c r="D309">
        <f>+INDEX(qit!D$2:D$1285,MATCH(Kt_offset!$D309,qit!$A$2:$A$1285,0))</f>
        <v>918478694</v>
      </c>
      <c r="E309">
        <f>+INDEX(qit!E$2:E$1285,MATCH(Kt_offset!$D309,qit!$A$2:$A$1285,0))</f>
        <v>601995196</v>
      </c>
      <c r="F309">
        <f>+INDEX(qit!F$2:F$1285,MATCH(Kt_offset!$D309,qit!$A$2:$A$1285,0))</f>
        <v>826947808</v>
      </c>
      <c r="G309">
        <f>+INDEX(qit!G$2:G$1285,MATCH(Kt_offset!$D309,qit!$A$2:$A$1285,0))</f>
        <v>252000000</v>
      </c>
      <c r="H309">
        <f>+INDEX(qit!H$2:H$1285,MATCH(Kt_offset!$D309,qit!$A$2:$A$1285,0))</f>
        <v>1252357634</v>
      </c>
      <c r="I309">
        <f>+INDEX(qit!I$2:I$1285,MATCH(Kt_offset!$D309,qit!$A$2:$A$1285,0))</f>
        <v>200005983</v>
      </c>
      <c r="J309">
        <f>+INDEX(qit!J$2:J$1285,MATCH(Kt_offset!$D309,qit!$A$2:$A$1285,0))</f>
        <v>1069837447</v>
      </c>
      <c r="K309">
        <f>+INDEX(qit!K$2:K$1285,MATCH(Kt_offset!$D309,qit!$A$2:$A$1285,0))</f>
        <v>2066773131</v>
      </c>
      <c r="L309">
        <f>+INDEX(qit!L$2:L$1285,MATCH(Kt_offset!$D309,qit!$A$2:$A$1285,0))</f>
        <v>0</v>
      </c>
      <c r="M309">
        <f>+INDEX(qit!M$2:M$1285,MATCH(Kt_offset!$D309,qit!$A$2:$A$1285,0))</f>
        <v>1213640151</v>
      </c>
      <c r="N309">
        <f>+INDEX(qit!N$2:N$1285,MATCH(Kt_offset!$D309,qit!$A$2:$A$1285,0))</f>
        <v>4761458596</v>
      </c>
      <c r="O309">
        <f>+INDEX(qit!O$2:O$1285,MATCH(Kt_offset!$D309,qit!$A$2:$A$1285,0))</f>
        <v>2201099000</v>
      </c>
      <c r="P309">
        <f>+INDEX(qit!P$2:P$1285,MATCH(Kt_offset!$D309,qit!$A$2:$A$1285,0))</f>
        <v>307953627</v>
      </c>
      <c r="Q309">
        <f>+INDEX(qit!Q$2:Q$1285,MATCH(Kt_offset!$D309,qit!$A$2:$A$1285,0))</f>
        <v>554432098</v>
      </c>
      <c r="R309">
        <f>+INDEX(qit!R$2:R$1285,MATCH(Kt_offset!$D309,qit!$A$2:$A$1285,0))</f>
        <v>198416477</v>
      </c>
      <c r="S309">
        <f>+INDEX(qit!S$2:S$1285,MATCH(Kt_offset!$D309,qit!$A$2:$A$1285,0))</f>
        <v>178162875</v>
      </c>
      <c r="T309">
        <f>+INDEX(qit!T$2:T$1285,MATCH(Kt_offset!$D309,qit!$A$2:$A$1285,0))</f>
        <v>1135818866</v>
      </c>
      <c r="U309">
        <f>+INDEX(qit!U$2:U$1285,MATCH(Kt_offset!$D309,qit!$A$2:$A$1285,0))</f>
        <v>0</v>
      </c>
      <c r="V309">
        <f>+INDEX(qit!V$2:V$1285,MATCH(Kt_offset!$D309,qit!$A$2:$A$1285,0))</f>
        <v>470274519</v>
      </c>
      <c r="W309">
        <f>+INDEX(qit!W$2:W$1285,MATCH(Kt_offset!$D309,qit!$A$2:$A$1285,0))</f>
        <v>129242252</v>
      </c>
      <c r="X309">
        <f>+INDEX(qit!X$2:X$1285,MATCH(Kt_offset!$D309,qit!$A$2:$A$1285,0))</f>
        <v>155027908</v>
      </c>
      <c r="Y309">
        <f>+INDEX(qit!Y$2:Y$1285,MATCH(Kt_offset!$D309,qit!$A$2:$A$1285,0))</f>
        <v>233000000</v>
      </c>
      <c r="Z309">
        <f>+INDEX(qit!Z$2:Z$1285,MATCH(Kt_offset!$D309,qit!$A$2:$A$1285,0))</f>
        <v>575745499</v>
      </c>
      <c r="AA309">
        <f>+INDEX(qit!AA$2:AA$1285,MATCH(Kt_offset!$D309,qit!$A$2:$A$1285,0))</f>
        <v>1228504232</v>
      </c>
      <c r="AB309">
        <f>+INDEX(qit!AB$2:AB$1285,MATCH(Kt_offset!$D309,qit!$A$2:$A$1285,0))</f>
        <v>850000000</v>
      </c>
      <c r="AC309">
        <f>+INDEX(qit!AC$2:AC$1285,MATCH(Kt_offset!$D309,qit!$A$2:$A$1285,0))</f>
        <v>565937947</v>
      </c>
      <c r="AD309">
        <f>+INDEX(qit!AD$2:AD$1285,MATCH(Kt_offset!$D309,qit!$A$2:$A$1285,0))</f>
        <v>206205445</v>
      </c>
      <c r="AE309">
        <f>+INDEX(qit!AE$2:AE$1285,MATCH(Kt_offset!$D309,qit!$A$2:$A$1285,0))</f>
        <v>485100826</v>
      </c>
      <c r="AF309">
        <f>+INDEX(qit!AF$2:AF$1285,MATCH(Kt_offset!$D309,qit!$A$2:$A$1285,0))</f>
        <v>0</v>
      </c>
      <c r="AG309">
        <f>+INDEX(qit!AG$2:AG$1285,MATCH(Kt_offset!$D309,qit!$A$2:$A$1285,0))</f>
        <v>193000000</v>
      </c>
      <c r="AH309">
        <f>+INDEX(qit!AH$2:AH$1285,MATCH(Kt_offset!$D309,qit!$A$2:$A$1285,0))</f>
        <v>185733180</v>
      </c>
      <c r="AI309">
        <f>+INDEX(qit!AI$2:AI$1285,MATCH(Kt_offset!$D309,qit!$A$2:$A$1285,0))</f>
        <v>0</v>
      </c>
      <c r="AJ309">
        <f>+INDEX(qit!AJ$2:AJ$1285,MATCH(Kt_offset!$D309,qit!$A$2:$A$1285,0))</f>
        <v>0</v>
      </c>
      <c r="AK309">
        <f>+INDEX(qit!AK$2:AK$1285,MATCH(Kt_offset!$D309,qit!$A$2:$A$1285,0))</f>
        <v>0</v>
      </c>
      <c r="AP309">
        <f>+INDEX(qit!AP$2:AP$1285,MATCH(Kt_offset!$D309,qit!$A$2:$A$1285,0))</f>
        <v>0</v>
      </c>
      <c r="AQ309">
        <f>+INDEX(qit!AQ$2:AQ$1285,MATCH(Kt_offset!$D309,qit!$A$2:$A$1285,0))</f>
        <v>0</v>
      </c>
      <c r="AR309">
        <f>+INDEX(qit!AR$2:AR$1285,MATCH(Kt_offset!$D309,qit!$A$2:$A$1285,0))</f>
        <v>0</v>
      </c>
      <c r="AS309">
        <f>+INDEX(qit!AS$2:AS$1285,MATCH(Kt_offset!$D309,qit!$A$2:$A$1285,0))</f>
        <v>0</v>
      </c>
      <c r="AT309">
        <f>+INDEX(qit!AT$2:AT$1285,MATCH(Kt_offset!$D309,qit!$A$2:$A$1285,0))</f>
        <v>0</v>
      </c>
      <c r="AU309">
        <f>+INDEX(qit!AU$2:AU$1285,MATCH(Kt_offset!$D309,qit!$A$2:$A$1285,0))</f>
        <v>0</v>
      </c>
      <c r="AV309">
        <f>+INDEX(qit!AV$2:AV$1285,MATCH(Kt_offset!$D309,qit!$A$2:$A$1285,0))</f>
        <v>0</v>
      </c>
      <c r="AW309">
        <f>+INDEX(qit!AW$2:AW$1285,MATCH(Kt_offset!$D309,qit!$A$2:$A$1285,0))</f>
        <v>0</v>
      </c>
      <c r="AX309">
        <f>+INDEX(qit!AX$2:AX$1285,MATCH(Kt_offset!$D309,qit!$A$2:$A$1285,0))</f>
        <v>0</v>
      </c>
      <c r="AY309">
        <f>+INDEX(qit!AY$2:AY$1285,MATCH(Kt_offset!$D309,qit!$A$2:$A$1285,0))</f>
        <v>0</v>
      </c>
      <c r="AZ309">
        <f>+INDEX(qit!AZ$2:AZ$1285,MATCH(Kt_offset!$D309,qit!$A$2:$A$1285,0))</f>
        <v>0</v>
      </c>
      <c r="BA309">
        <f>+INDEX(qit!BA$2:BA$1285,MATCH(Kt_offset!$D309,qit!$A$2:$A$1285,0))</f>
        <v>193000000</v>
      </c>
      <c r="BB309">
        <f>+INDEX(qit!BB$2:BB$1285,MATCH(Kt_offset!$D309,qit!$A$2:$A$1285,0))</f>
        <v>185733180</v>
      </c>
    </row>
    <row r="310" spans="1:54">
      <c r="A310" s="1" t="s">
        <v>359</v>
      </c>
      <c r="B310">
        <f>+INDEX(qit!B$2:B$1285,MATCH(Kt_offset!$D310,qit!$A$2:$A$1285,0))</f>
        <v>209216186</v>
      </c>
      <c r="C310">
        <f>+INDEX(qit!C$2:C$1285,MATCH(Kt_offset!$D310,qit!$A$2:$A$1285,0))</f>
        <v>449527022</v>
      </c>
      <c r="D310">
        <f>+INDEX(qit!D$2:D$1285,MATCH(Kt_offset!$D310,qit!$A$2:$A$1285,0))</f>
        <v>918478694</v>
      </c>
      <c r="E310">
        <f>+INDEX(qit!E$2:E$1285,MATCH(Kt_offset!$D310,qit!$A$2:$A$1285,0))</f>
        <v>601995196</v>
      </c>
      <c r="F310">
        <f>+INDEX(qit!F$2:F$1285,MATCH(Kt_offset!$D310,qit!$A$2:$A$1285,0))</f>
        <v>826947808</v>
      </c>
      <c r="G310">
        <f>+INDEX(qit!G$2:G$1285,MATCH(Kt_offset!$D310,qit!$A$2:$A$1285,0))</f>
        <v>252000000</v>
      </c>
      <c r="H310">
        <f>+INDEX(qit!H$2:H$1285,MATCH(Kt_offset!$D310,qit!$A$2:$A$1285,0))</f>
        <v>1252357634</v>
      </c>
      <c r="I310">
        <f>+INDEX(qit!I$2:I$1285,MATCH(Kt_offset!$D310,qit!$A$2:$A$1285,0))</f>
        <v>200005983</v>
      </c>
      <c r="J310">
        <f>+INDEX(qit!J$2:J$1285,MATCH(Kt_offset!$D310,qit!$A$2:$A$1285,0))</f>
        <v>1069837447</v>
      </c>
      <c r="K310">
        <f>+INDEX(qit!K$2:K$1285,MATCH(Kt_offset!$D310,qit!$A$2:$A$1285,0))</f>
        <v>2066773131</v>
      </c>
      <c r="L310">
        <f>+INDEX(qit!L$2:L$1285,MATCH(Kt_offset!$D310,qit!$A$2:$A$1285,0))</f>
        <v>0</v>
      </c>
      <c r="M310">
        <f>+INDEX(qit!M$2:M$1285,MATCH(Kt_offset!$D310,qit!$A$2:$A$1285,0))</f>
        <v>1213640151</v>
      </c>
      <c r="N310">
        <f>+INDEX(qit!N$2:N$1285,MATCH(Kt_offset!$D310,qit!$A$2:$A$1285,0))</f>
        <v>4761458596</v>
      </c>
      <c r="O310">
        <f>+INDEX(qit!O$2:O$1285,MATCH(Kt_offset!$D310,qit!$A$2:$A$1285,0))</f>
        <v>2201099000</v>
      </c>
      <c r="P310">
        <f>+INDEX(qit!P$2:P$1285,MATCH(Kt_offset!$D310,qit!$A$2:$A$1285,0))</f>
        <v>307953627</v>
      </c>
      <c r="Q310">
        <f>+INDEX(qit!Q$2:Q$1285,MATCH(Kt_offset!$D310,qit!$A$2:$A$1285,0))</f>
        <v>554432098</v>
      </c>
      <c r="R310">
        <f>+INDEX(qit!R$2:R$1285,MATCH(Kt_offset!$D310,qit!$A$2:$A$1285,0))</f>
        <v>198416477</v>
      </c>
      <c r="S310">
        <f>+INDEX(qit!S$2:S$1285,MATCH(Kt_offset!$D310,qit!$A$2:$A$1285,0))</f>
        <v>178162875</v>
      </c>
      <c r="T310">
        <f>+INDEX(qit!T$2:T$1285,MATCH(Kt_offset!$D310,qit!$A$2:$A$1285,0))</f>
        <v>1135818866</v>
      </c>
      <c r="U310">
        <f>+INDEX(qit!U$2:U$1285,MATCH(Kt_offset!$D310,qit!$A$2:$A$1285,0))</f>
        <v>0</v>
      </c>
      <c r="V310">
        <f>+INDEX(qit!V$2:V$1285,MATCH(Kt_offset!$D310,qit!$A$2:$A$1285,0))</f>
        <v>470274519</v>
      </c>
      <c r="W310">
        <f>+INDEX(qit!W$2:W$1285,MATCH(Kt_offset!$D310,qit!$A$2:$A$1285,0))</f>
        <v>129242252</v>
      </c>
      <c r="X310">
        <f>+INDEX(qit!X$2:X$1285,MATCH(Kt_offset!$D310,qit!$A$2:$A$1285,0))</f>
        <v>155027908</v>
      </c>
      <c r="Y310">
        <f>+INDEX(qit!Y$2:Y$1285,MATCH(Kt_offset!$D310,qit!$A$2:$A$1285,0))</f>
        <v>233000000</v>
      </c>
      <c r="Z310">
        <f>+INDEX(qit!Z$2:Z$1285,MATCH(Kt_offset!$D310,qit!$A$2:$A$1285,0))</f>
        <v>575745499</v>
      </c>
      <c r="AA310">
        <f>+INDEX(qit!AA$2:AA$1285,MATCH(Kt_offset!$D310,qit!$A$2:$A$1285,0))</f>
        <v>1228504232</v>
      </c>
      <c r="AB310">
        <f>+INDEX(qit!AB$2:AB$1285,MATCH(Kt_offset!$D310,qit!$A$2:$A$1285,0))</f>
        <v>850000000</v>
      </c>
      <c r="AC310">
        <f>+INDEX(qit!AC$2:AC$1285,MATCH(Kt_offset!$D310,qit!$A$2:$A$1285,0))</f>
        <v>565937947</v>
      </c>
      <c r="AD310">
        <f>+INDEX(qit!AD$2:AD$1285,MATCH(Kt_offset!$D310,qit!$A$2:$A$1285,0))</f>
        <v>206205445</v>
      </c>
      <c r="AE310">
        <f>+INDEX(qit!AE$2:AE$1285,MATCH(Kt_offset!$D310,qit!$A$2:$A$1285,0))</f>
        <v>485100826</v>
      </c>
      <c r="AF310">
        <f>+INDEX(qit!AF$2:AF$1285,MATCH(Kt_offset!$D310,qit!$A$2:$A$1285,0))</f>
        <v>0</v>
      </c>
      <c r="AG310">
        <f>+INDEX(qit!AG$2:AG$1285,MATCH(Kt_offset!$D310,qit!$A$2:$A$1285,0))</f>
        <v>193000000</v>
      </c>
      <c r="AH310">
        <f>+INDEX(qit!AH$2:AH$1285,MATCH(Kt_offset!$D310,qit!$A$2:$A$1285,0))</f>
        <v>185733180</v>
      </c>
      <c r="AI310">
        <f>+INDEX(qit!AI$2:AI$1285,MATCH(Kt_offset!$D310,qit!$A$2:$A$1285,0))</f>
        <v>0</v>
      </c>
      <c r="AJ310">
        <f>+INDEX(qit!AJ$2:AJ$1285,MATCH(Kt_offset!$D310,qit!$A$2:$A$1285,0))</f>
        <v>0</v>
      </c>
      <c r="AK310">
        <f>+INDEX(qit!AK$2:AK$1285,MATCH(Kt_offset!$D310,qit!$A$2:$A$1285,0))</f>
        <v>0</v>
      </c>
      <c r="AP310">
        <f>+INDEX(qit!AP$2:AP$1285,MATCH(Kt_offset!$D310,qit!$A$2:$A$1285,0))</f>
        <v>0</v>
      </c>
      <c r="AQ310">
        <f>+INDEX(qit!AQ$2:AQ$1285,MATCH(Kt_offset!$D310,qit!$A$2:$A$1285,0))</f>
        <v>0</v>
      </c>
      <c r="AR310">
        <f>+INDEX(qit!AR$2:AR$1285,MATCH(Kt_offset!$D310,qit!$A$2:$A$1285,0))</f>
        <v>0</v>
      </c>
      <c r="AS310">
        <f>+INDEX(qit!AS$2:AS$1285,MATCH(Kt_offset!$D310,qit!$A$2:$A$1285,0))</f>
        <v>0</v>
      </c>
      <c r="AT310">
        <f>+INDEX(qit!AT$2:AT$1285,MATCH(Kt_offset!$D310,qit!$A$2:$A$1285,0))</f>
        <v>0</v>
      </c>
      <c r="AU310">
        <f>+INDEX(qit!AU$2:AU$1285,MATCH(Kt_offset!$D310,qit!$A$2:$A$1285,0))</f>
        <v>0</v>
      </c>
      <c r="AV310">
        <f>+INDEX(qit!AV$2:AV$1285,MATCH(Kt_offset!$D310,qit!$A$2:$A$1285,0))</f>
        <v>0</v>
      </c>
      <c r="AW310">
        <f>+INDEX(qit!AW$2:AW$1285,MATCH(Kt_offset!$D310,qit!$A$2:$A$1285,0))</f>
        <v>0</v>
      </c>
      <c r="AX310">
        <f>+INDEX(qit!AX$2:AX$1285,MATCH(Kt_offset!$D310,qit!$A$2:$A$1285,0))</f>
        <v>0</v>
      </c>
      <c r="AY310">
        <f>+INDEX(qit!AY$2:AY$1285,MATCH(Kt_offset!$D310,qit!$A$2:$A$1285,0))</f>
        <v>0</v>
      </c>
      <c r="AZ310">
        <f>+INDEX(qit!AZ$2:AZ$1285,MATCH(Kt_offset!$D310,qit!$A$2:$A$1285,0))</f>
        <v>0</v>
      </c>
      <c r="BA310">
        <f>+INDEX(qit!BA$2:BA$1285,MATCH(Kt_offset!$D310,qit!$A$2:$A$1285,0))</f>
        <v>193000000</v>
      </c>
      <c r="BB310">
        <f>+INDEX(qit!BB$2:BB$1285,MATCH(Kt_offset!$D310,qit!$A$2:$A$1285,0))</f>
        <v>185733180</v>
      </c>
    </row>
    <row r="311" spans="1:54">
      <c r="A311" s="1" t="s">
        <v>360</v>
      </c>
      <c r="B311">
        <f>+INDEX(qit!B$2:B$1285,MATCH(Kt_offset!$D311,qit!$A$2:$A$1285,0))</f>
        <v>209216186</v>
      </c>
      <c r="C311">
        <f>+INDEX(qit!C$2:C$1285,MATCH(Kt_offset!$D311,qit!$A$2:$A$1285,0))</f>
        <v>449527022</v>
      </c>
      <c r="D311">
        <f>+INDEX(qit!D$2:D$1285,MATCH(Kt_offset!$D311,qit!$A$2:$A$1285,0))</f>
        <v>918478694</v>
      </c>
      <c r="E311">
        <f>+INDEX(qit!E$2:E$1285,MATCH(Kt_offset!$D311,qit!$A$2:$A$1285,0))</f>
        <v>601995196</v>
      </c>
      <c r="F311">
        <f>+INDEX(qit!F$2:F$1285,MATCH(Kt_offset!$D311,qit!$A$2:$A$1285,0))</f>
        <v>826947808</v>
      </c>
      <c r="G311">
        <f>+INDEX(qit!G$2:G$1285,MATCH(Kt_offset!$D311,qit!$A$2:$A$1285,0))</f>
        <v>252000000</v>
      </c>
      <c r="H311">
        <f>+INDEX(qit!H$2:H$1285,MATCH(Kt_offset!$D311,qit!$A$2:$A$1285,0))</f>
        <v>1252357634</v>
      </c>
      <c r="I311">
        <f>+INDEX(qit!I$2:I$1285,MATCH(Kt_offset!$D311,qit!$A$2:$A$1285,0))</f>
        <v>200005983</v>
      </c>
      <c r="J311">
        <f>+INDEX(qit!J$2:J$1285,MATCH(Kt_offset!$D311,qit!$A$2:$A$1285,0))</f>
        <v>1069837447</v>
      </c>
      <c r="K311">
        <f>+INDEX(qit!K$2:K$1285,MATCH(Kt_offset!$D311,qit!$A$2:$A$1285,0))</f>
        <v>2066773131</v>
      </c>
      <c r="L311">
        <f>+INDEX(qit!L$2:L$1285,MATCH(Kt_offset!$D311,qit!$A$2:$A$1285,0))</f>
        <v>0</v>
      </c>
      <c r="M311">
        <f>+INDEX(qit!M$2:M$1285,MATCH(Kt_offset!$D311,qit!$A$2:$A$1285,0))</f>
        <v>1213640151</v>
      </c>
      <c r="N311">
        <f>+INDEX(qit!N$2:N$1285,MATCH(Kt_offset!$D311,qit!$A$2:$A$1285,0))</f>
        <v>4761458596</v>
      </c>
      <c r="O311">
        <f>+INDEX(qit!O$2:O$1285,MATCH(Kt_offset!$D311,qit!$A$2:$A$1285,0))</f>
        <v>2201099000</v>
      </c>
      <c r="P311">
        <f>+INDEX(qit!P$2:P$1285,MATCH(Kt_offset!$D311,qit!$A$2:$A$1285,0))</f>
        <v>307953627</v>
      </c>
      <c r="Q311">
        <f>+INDEX(qit!Q$2:Q$1285,MATCH(Kt_offset!$D311,qit!$A$2:$A$1285,0))</f>
        <v>554432098</v>
      </c>
      <c r="R311">
        <f>+INDEX(qit!R$2:R$1285,MATCH(Kt_offset!$D311,qit!$A$2:$A$1285,0))</f>
        <v>198416477</v>
      </c>
      <c r="S311">
        <f>+INDEX(qit!S$2:S$1285,MATCH(Kt_offset!$D311,qit!$A$2:$A$1285,0))</f>
        <v>178162875</v>
      </c>
      <c r="T311">
        <f>+INDEX(qit!T$2:T$1285,MATCH(Kt_offset!$D311,qit!$A$2:$A$1285,0))</f>
        <v>1135818866</v>
      </c>
      <c r="U311">
        <f>+INDEX(qit!U$2:U$1285,MATCH(Kt_offset!$D311,qit!$A$2:$A$1285,0))</f>
        <v>0</v>
      </c>
      <c r="V311">
        <f>+INDEX(qit!V$2:V$1285,MATCH(Kt_offset!$D311,qit!$A$2:$A$1285,0))</f>
        <v>470274519</v>
      </c>
      <c r="W311">
        <f>+INDEX(qit!W$2:W$1285,MATCH(Kt_offset!$D311,qit!$A$2:$A$1285,0))</f>
        <v>129242252</v>
      </c>
      <c r="X311">
        <f>+INDEX(qit!X$2:X$1285,MATCH(Kt_offset!$D311,qit!$A$2:$A$1285,0))</f>
        <v>155027908</v>
      </c>
      <c r="Y311">
        <f>+INDEX(qit!Y$2:Y$1285,MATCH(Kt_offset!$D311,qit!$A$2:$A$1285,0))</f>
        <v>233000000</v>
      </c>
      <c r="Z311">
        <f>+INDEX(qit!Z$2:Z$1285,MATCH(Kt_offset!$D311,qit!$A$2:$A$1285,0))</f>
        <v>575745499</v>
      </c>
      <c r="AA311">
        <f>+INDEX(qit!AA$2:AA$1285,MATCH(Kt_offset!$D311,qit!$A$2:$A$1285,0))</f>
        <v>1228504232</v>
      </c>
      <c r="AB311">
        <f>+INDEX(qit!AB$2:AB$1285,MATCH(Kt_offset!$D311,qit!$A$2:$A$1285,0))</f>
        <v>850000000</v>
      </c>
      <c r="AC311">
        <f>+INDEX(qit!AC$2:AC$1285,MATCH(Kt_offset!$D311,qit!$A$2:$A$1285,0))</f>
        <v>565937947</v>
      </c>
      <c r="AD311">
        <f>+INDEX(qit!AD$2:AD$1285,MATCH(Kt_offset!$D311,qit!$A$2:$A$1285,0))</f>
        <v>206205445</v>
      </c>
      <c r="AE311">
        <f>+INDEX(qit!AE$2:AE$1285,MATCH(Kt_offset!$D311,qit!$A$2:$A$1285,0))</f>
        <v>485100826</v>
      </c>
      <c r="AF311">
        <f>+INDEX(qit!AF$2:AF$1285,MATCH(Kt_offset!$D311,qit!$A$2:$A$1285,0))</f>
        <v>0</v>
      </c>
      <c r="AG311">
        <f>+INDEX(qit!AG$2:AG$1285,MATCH(Kt_offset!$D311,qit!$A$2:$A$1285,0))</f>
        <v>193000000</v>
      </c>
      <c r="AH311">
        <f>+INDEX(qit!AH$2:AH$1285,MATCH(Kt_offset!$D311,qit!$A$2:$A$1285,0))</f>
        <v>185733180</v>
      </c>
      <c r="AI311">
        <f>+INDEX(qit!AI$2:AI$1285,MATCH(Kt_offset!$D311,qit!$A$2:$A$1285,0))</f>
        <v>0</v>
      </c>
      <c r="AJ311">
        <f>+INDEX(qit!AJ$2:AJ$1285,MATCH(Kt_offset!$D311,qit!$A$2:$A$1285,0))</f>
        <v>0</v>
      </c>
      <c r="AK311">
        <f>+INDEX(qit!AK$2:AK$1285,MATCH(Kt_offset!$D311,qit!$A$2:$A$1285,0))</f>
        <v>0</v>
      </c>
      <c r="AP311">
        <f>+INDEX(qit!AP$2:AP$1285,MATCH(Kt_offset!$D311,qit!$A$2:$A$1285,0))</f>
        <v>0</v>
      </c>
      <c r="AQ311">
        <f>+INDEX(qit!AQ$2:AQ$1285,MATCH(Kt_offset!$D311,qit!$A$2:$A$1285,0))</f>
        <v>0</v>
      </c>
      <c r="AR311">
        <f>+INDEX(qit!AR$2:AR$1285,MATCH(Kt_offset!$D311,qit!$A$2:$A$1285,0))</f>
        <v>0</v>
      </c>
      <c r="AS311">
        <f>+INDEX(qit!AS$2:AS$1285,MATCH(Kt_offset!$D311,qit!$A$2:$A$1285,0))</f>
        <v>0</v>
      </c>
      <c r="AT311">
        <f>+INDEX(qit!AT$2:AT$1285,MATCH(Kt_offset!$D311,qit!$A$2:$A$1285,0))</f>
        <v>0</v>
      </c>
      <c r="AU311">
        <f>+INDEX(qit!AU$2:AU$1285,MATCH(Kt_offset!$D311,qit!$A$2:$A$1285,0))</f>
        <v>0</v>
      </c>
      <c r="AV311">
        <f>+INDEX(qit!AV$2:AV$1285,MATCH(Kt_offset!$D311,qit!$A$2:$A$1285,0))</f>
        <v>0</v>
      </c>
      <c r="AW311">
        <f>+INDEX(qit!AW$2:AW$1285,MATCH(Kt_offset!$D311,qit!$A$2:$A$1285,0))</f>
        <v>0</v>
      </c>
      <c r="AX311">
        <f>+INDEX(qit!AX$2:AX$1285,MATCH(Kt_offset!$D311,qit!$A$2:$A$1285,0))</f>
        <v>0</v>
      </c>
      <c r="AY311">
        <f>+INDEX(qit!AY$2:AY$1285,MATCH(Kt_offset!$D311,qit!$A$2:$A$1285,0))</f>
        <v>0</v>
      </c>
      <c r="AZ311">
        <f>+INDEX(qit!AZ$2:AZ$1285,MATCH(Kt_offset!$D311,qit!$A$2:$A$1285,0))</f>
        <v>0</v>
      </c>
      <c r="BA311">
        <f>+INDEX(qit!BA$2:BA$1285,MATCH(Kt_offset!$D311,qit!$A$2:$A$1285,0))</f>
        <v>193000000</v>
      </c>
      <c r="BB311">
        <f>+INDEX(qit!BB$2:BB$1285,MATCH(Kt_offset!$D311,qit!$A$2:$A$1285,0))</f>
        <v>185733180</v>
      </c>
    </row>
    <row r="312" spans="1:54">
      <c r="A312" s="1" t="s">
        <v>361</v>
      </c>
      <c r="B312">
        <f>+INDEX(qit!B$2:B$1285,MATCH(Kt_offset!$D312,qit!$A$2:$A$1285,0))</f>
        <v>209216186</v>
      </c>
      <c r="C312">
        <f>+INDEX(qit!C$2:C$1285,MATCH(Kt_offset!$D312,qit!$A$2:$A$1285,0))</f>
        <v>449527022</v>
      </c>
      <c r="D312">
        <f>+INDEX(qit!D$2:D$1285,MATCH(Kt_offset!$D312,qit!$A$2:$A$1285,0))</f>
        <v>918478694</v>
      </c>
      <c r="E312">
        <f>+INDEX(qit!E$2:E$1285,MATCH(Kt_offset!$D312,qit!$A$2:$A$1285,0))</f>
        <v>601995196</v>
      </c>
      <c r="F312">
        <f>+INDEX(qit!F$2:F$1285,MATCH(Kt_offset!$D312,qit!$A$2:$A$1285,0))</f>
        <v>826947808</v>
      </c>
      <c r="G312">
        <f>+INDEX(qit!G$2:G$1285,MATCH(Kt_offset!$D312,qit!$A$2:$A$1285,0))</f>
        <v>252000000</v>
      </c>
      <c r="H312">
        <f>+INDEX(qit!H$2:H$1285,MATCH(Kt_offset!$D312,qit!$A$2:$A$1285,0))</f>
        <v>1252357634</v>
      </c>
      <c r="I312">
        <f>+INDEX(qit!I$2:I$1285,MATCH(Kt_offset!$D312,qit!$A$2:$A$1285,0))</f>
        <v>200005983</v>
      </c>
      <c r="J312">
        <f>+INDEX(qit!J$2:J$1285,MATCH(Kt_offset!$D312,qit!$A$2:$A$1285,0))</f>
        <v>1069837447</v>
      </c>
      <c r="K312">
        <f>+INDEX(qit!K$2:K$1285,MATCH(Kt_offset!$D312,qit!$A$2:$A$1285,0))</f>
        <v>2066773131</v>
      </c>
      <c r="L312">
        <f>+INDEX(qit!L$2:L$1285,MATCH(Kt_offset!$D312,qit!$A$2:$A$1285,0))</f>
        <v>0</v>
      </c>
      <c r="M312">
        <f>+INDEX(qit!M$2:M$1285,MATCH(Kt_offset!$D312,qit!$A$2:$A$1285,0))</f>
        <v>1213640151</v>
      </c>
      <c r="N312">
        <f>+INDEX(qit!N$2:N$1285,MATCH(Kt_offset!$D312,qit!$A$2:$A$1285,0))</f>
        <v>4761458596</v>
      </c>
      <c r="O312">
        <f>+INDEX(qit!O$2:O$1285,MATCH(Kt_offset!$D312,qit!$A$2:$A$1285,0))</f>
        <v>2201099000</v>
      </c>
      <c r="P312">
        <f>+INDEX(qit!P$2:P$1285,MATCH(Kt_offset!$D312,qit!$A$2:$A$1285,0))</f>
        <v>307953627</v>
      </c>
      <c r="Q312">
        <f>+INDEX(qit!Q$2:Q$1285,MATCH(Kt_offset!$D312,qit!$A$2:$A$1285,0))</f>
        <v>554432098</v>
      </c>
      <c r="R312">
        <f>+INDEX(qit!R$2:R$1285,MATCH(Kt_offset!$D312,qit!$A$2:$A$1285,0))</f>
        <v>198416477</v>
      </c>
      <c r="S312">
        <f>+INDEX(qit!S$2:S$1285,MATCH(Kt_offset!$D312,qit!$A$2:$A$1285,0))</f>
        <v>178162875</v>
      </c>
      <c r="T312">
        <f>+INDEX(qit!T$2:T$1285,MATCH(Kt_offset!$D312,qit!$A$2:$A$1285,0))</f>
        <v>1135818866</v>
      </c>
      <c r="U312">
        <f>+INDEX(qit!U$2:U$1285,MATCH(Kt_offset!$D312,qit!$A$2:$A$1285,0))</f>
        <v>0</v>
      </c>
      <c r="V312">
        <f>+INDEX(qit!V$2:V$1285,MATCH(Kt_offset!$D312,qit!$A$2:$A$1285,0))</f>
        <v>470274519</v>
      </c>
      <c r="W312">
        <f>+INDEX(qit!W$2:W$1285,MATCH(Kt_offset!$D312,qit!$A$2:$A$1285,0))</f>
        <v>129242252</v>
      </c>
      <c r="X312">
        <f>+INDEX(qit!X$2:X$1285,MATCH(Kt_offset!$D312,qit!$A$2:$A$1285,0))</f>
        <v>155027908</v>
      </c>
      <c r="Y312">
        <f>+INDEX(qit!Y$2:Y$1285,MATCH(Kt_offset!$D312,qit!$A$2:$A$1285,0))</f>
        <v>233000000</v>
      </c>
      <c r="Z312">
        <f>+INDEX(qit!Z$2:Z$1285,MATCH(Kt_offset!$D312,qit!$A$2:$A$1285,0))</f>
        <v>575745499</v>
      </c>
      <c r="AA312">
        <f>+INDEX(qit!AA$2:AA$1285,MATCH(Kt_offset!$D312,qit!$A$2:$A$1285,0))</f>
        <v>1228504232</v>
      </c>
      <c r="AB312">
        <f>+INDEX(qit!AB$2:AB$1285,MATCH(Kt_offset!$D312,qit!$A$2:$A$1285,0))</f>
        <v>850000000</v>
      </c>
      <c r="AC312">
        <f>+INDEX(qit!AC$2:AC$1285,MATCH(Kt_offset!$D312,qit!$A$2:$A$1285,0))</f>
        <v>565937947</v>
      </c>
      <c r="AD312">
        <f>+INDEX(qit!AD$2:AD$1285,MATCH(Kt_offset!$D312,qit!$A$2:$A$1285,0))</f>
        <v>206205445</v>
      </c>
      <c r="AE312">
        <f>+INDEX(qit!AE$2:AE$1285,MATCH(Kt_offset!$D312,qit!$A$2:$A$1285,0))</f>
        <v>485100826</v>
      </c>
      <c r="AF312">
        <f>+INDEX(qit!AF$2:AF$1285,MATCH(Kt_offset!$D312,qit!$A$2:$A$1285,0))</f>
        <v>0</v>
      </c>
      <c r="AG312">
        <f>+INDEX(qit!AG$2:AG$1285,MATCH(Kt_offset!$D312,qit!$A$2:$A$1285,0))</f>
        <v>193000000</v>
      </c>
      <c r="AH312">
        <f>+INDEX(qit!AH$2:AH$1285,MATCH(Kt_offset!$D312,qit!$A$2:$A$1285,0))</f>
        <v>185733180</v>
      </c>
      <c r="AI312">
        <f>+INDEX(qit!AI$2:AI$1285,MATCH(Kt_offset!$D312,qit!$A$2:$A$1285,0))</f>
        <v>0</v>
      </c>
      <c r="AJ312">
        <f>+INDEX(qit!AJ$2:AJ$1285,MATCH(Kt_offset!$D312,qit!$A$2:$A$1285,0))</f>
        <v>0</v>
      </c>
      <c r="AK312">
        <f>+INDEX(qit!AK$2:AK$1285,MATCH(Kt_offset!$D312,qit!$A$2:$A$1285,0))</f>
        <v>0</v>
      </c>
      <c r="AP312">
        <f>+INDEX(qit!AP$2:AP$1285,MATCH(Kt_offset!$D312,qit!$A$2:$A$1285,0))</f>
        <v>0</v>
      </c>
      <c r="AQ312">
        <f>+INDEX(qit!AQ$2:AQ$1285,MATCH(Kt_offset!$D312,qit!$A$2:$A$1285,0))</f>
        <v>0</v>
      </c>
      <c r="AR312">
        <f>+INDEX(qit!AR$2:AR$1285,MATCH(Kt_offset!$D312,qit!$A$2:$A$1285,0))</f>
        <v>0</v>
      </c>
      <c r="AS312">
        <f>+INDEX(qit!AS$2:AS$1285,MATCH(Kt_offset!$D312,qit!$A$2:$A$1285,0))</f>
        <v>0</v>
      </c>
      <c r="AT312">
        <f>+INDEX(qit!AT$2:AT$1285,MATCH(Kt_offset!$D312,qit!$A$2:$A$1285,0))</f>
        <v>0</v>
      </c>
      <c r="AU312">
        <f>+INDEX(qit!AU$2:AU$1285,MATCH(Kt_offset!$D312,qit!$A$2:$A$1285,0))</f>
        <v>0</v>
      </c>
      <c r="AV312">
        <f>+INDEX(qit!AV$2:AV$1285,MATCH(Kt_offset!$D312,qit!$A$2:$A$1285,0))</f>
        <v>0</v>
      </c>
      <c r="AW312">
        <f>+INDEX(qit!AW$2:AW$1285,MATCH(Kt_offset!$D312,qit!$A$2:$A$1285,0))</f>
        <v>0</v>
      </c>
      <c r="AX312">
        <f>+INDEX(qit!AX$2:AX$1285,MATCH(Kt_offset!$D312,qit!$A$2:$A$1285,0))</f>
        <v>0</v>
      </c>
      <c r="AY312">
        <f>+INDEX(qit!AY$2:AY$1285,MATCH(Kt_offset!$D312,qit!$A$2:$A$1285,0))</f>
        <v>0</v>
      </c>
      <c r="AZ312">
        <f>+INDEX(qit!AZ$2:AZ$1285,MATCH(Kt_offset!$D312,qit!$A$2:$A$1285,0))</f>
        <v>0</v>
      </c>
      <c r="BA312">
        <f>+INDEX(qit!BA$2:BA$1285,MATCH(Kt_offset!$D312,qit!$A$2:$A$1285,0))</f>
        <v>193000000</v>
      </c>
      <c r="BB312">
        <f>+INDEX(qit!BB$2:BB$1285,MATCH(Kt_offset!$D312,qit!$A$2:$A$1285,0))</f>
        <v>185733180</v>
      </c>
    </row>
    <row r="313" spans="1:54">
      <c r="A313" s="1" t="s">
        <v>362</v>
      </c>
      <c r="B313">
        <f>+INDEX(qit!B$2:B$1285,MATCH(Kt_offset!$D313,qit!$A$2:$A$1285,0))</f>
        <v>209216186</v>
      </c>
      <c r="C313">
        <f>+INDEX(qit!C$2:C$1285,MATCH(Kt_offset!$D313,qit!$A$2:$A$1285,0))</f>
        <v>449527022</v>
      </c>
      <c r="D313">
        <f>+INDEX(qit!D$2:D$1285,MATCH(Kt_offset!$D313,qit!$A$2:$A$1285,0))</f>
        <v>918478694</v>
      </c>
      <c r="E313">
        <f>+INDEX(qit!E$2:E$1285,MATCH(Kt_offset!$D313,qit!$A$2:$A$1285,0))</f>
        <v>601995196</v>
      </c>
      <c r="F313">
        <f>+INDEX(qit!F$2:F$1285,MATCH(Kt_offset!$D313,qit!$A$2:$A$1285,0))</f>
        <v>826947808</v>
      </c>
      <c r="G313">
        <f>+INDEX(qit!G$2:G$1285,MATCH(Kt_offset!$D313,qit!$A$2:$A$1285,0))</f>
        <v>252000000</v>
      </c>
      <c r="H313">
        <f>+INDEX(qit!H$2:H$1285,MATCH(Kt_offset!$D313,qit!$A$2:$A$1285,0))</f>
        <v>1252357634</v>
      </c>
      <c r="I313">
        <f>+INDEX(qit!I$2:I$1285,MATCH(Kt_offset!$D313,qit!$A$2:$A$1285,0))</f>
        <v>200005983</v>
      </c>
      <c r="J313">
        <f>+INDEX(qit!J$2:J$1285,MATCH(Kt_offset!$D313,qit!$A$2:$A$1285,0))</f>
        <v>1069837447</v>
      </c>
      <c r="K313">
        <f>+INDEX(qit!K$2:K$1285,MATCH(Kt_offset!$D313,qit!$A$2:$A$1285,0))</f>
        <v>2066773131</v>
      </c>
      <c r="L313">
        <f>+INDEX(qit!L$2:L$1285,MATCH(Kt_offset!$D313,qit!$A$2:$A$1285,0))</f>
        <v>0</v>
      </c>
      <c r="M313">
        <f>+INDEX(qit!M$2:M$1285,MATCH(Kt_offset!$D313,qit!$A$2:$A$1285,0))</f>
        <v>1213640151</v>
      </c>
      <c r="N313">
        <f>+INDEX(qit!N$2:N$1285,MATCH(Kt_offset!$D313,qit!$A$2:$A$1285,0))</f>
        <v>4761458596</v>
      </c>
      <c r="O313">
        <f>+INDEX(qit!O$2:O$1285,MATCH(Kt_offset!$D313,qit!$A$2:$A$1285,0))</f>
        <v>2201099000</v>
      </c>
      <c r="P313">
        <f>+INDEX(qit!P$2:P$1285,MATCH(Kt_offset!$D313,qit!$A$2:$A$1285,0))</f>
        <v>307953627</v>
      </c>
      <c r="Q313">
        <f>+INDEX(qit!Q$2:Q$1285,MATCH(Kt_offset!$D313,qit!$A$2:$A$1285,0))</f>
        <v>554432098</v>
      </c>
      <c r="R313">
        <f>+INDEX(qit!R$2:R$1285,MATCH(Kt_offset!$D313,qit!$A$2:$A$1285,0))</f>
        <v>198416477</v>
      </c>
      <c r="S313">
        <f>+INDEX(qit!S$2:S$1285,MATCH(Kt_offset!$D313,qit!$A$2:$A$1285,0))</f>
        <v>178162875</v>
      </c>
      <c r="T313">
        <f>+INDEX(qit!T$2:T$1285,MATCH(Kt_offset!$D313,qit!$A$2:$A$1285,0))</f>
        <v>1135818866</v>
      </c>
      <c r="U313">
        <f>+INDEX(qit!U$2:U$1285,MATCH(Kt_offset!$D313,qit!$A$2:$A$1285,0))</f>
        <v>0</v>
      </c>
      <c r="V313">
        <f>+INDEX(qit!V$2:V$1285,MATCH(Kt_offset!$D313,qit!$A$2:$A$1285,0))</f>
        <v>470274519</v>
      </c>
      <c r="W313">
        <f>+INDEX(qit!W$2:W$1285,MATCH(Kt_offset!$D313,qit!$A$2:$A$1285,0))</f>
        <v>129242252</v>
      </c>
      <c r="X313">
        <f>+INDEX(qit!X$2:X$1285,MATCH(Kt_offset!$D313,qit!$A$2:$A$1285,0))</f>
        <v>155027908</v>
      </c>
      <c r="Y313">
        <f>+INDEX(qit!Y$2:Y$1285,MATCH(Kt_offset!$D313,qit!$A$2:$A$1285,0))</f>
        <v>233000000</v>
      </c>
      <c r="Z313">
        <f>+INDEX(qit!Z$2:Z$1285,MATCH(Kt_offset!$D313,qit!$A$2:$A$1285,0))</f>
        <v>575745499</v>
      </c>
      <c r="AA313">
        <f>+INDEX(qit!AA$2:AA$1285,MATCH(Kt_offset!$D313,qit!$A$2:$A$1285,0))</f>
        <v>1228504232</v>
      </c>
      <c r="AB313">
        <f>+INDEX(qit!AB$2:AB$1285,MATCH(Kt_offset!$D313,qit!$A$2:$A$1285,0))</f>
        <v>850000000</v>
      </c>
      <c r="AC313">
        <f>+INDEX(qit!AC$2:AC$1285,MATCH(Kt_offset!$D313,qit!$A$2:$A$1285,0))</f>
        <v>565937947</v>
      </c>
      <c r="AD313">
        <f>+INDEX(qit!AD$2:AD$1285,MATCH(Kt_offset!$D313,qit!$A$2:$A$1285,0))</f>
        <v>206205445</v>
      </c>
      <c r="AE313">
        <f>+INDEX(qit!AE$2:AE$1285,MATCH(Kt_offset!$D313,qit!$A$2:$A$1285,0))</f>
        <v>485100826</v>
      </c>
      <c r="AF313">
        <f>+INDEX(qit!AF$2:AF$1285,MATCH(Kt_offset!$D313,qit!$A$2:$A$1285,0))</f>
        <v>0</v>
      </c>
      <c r="AG313">
        <f>+INDEX(qit!AG$2:AG$1285,MATCH(Kt_offset!$D313,qit!$A$2:$A$1285,0))</f>
        <v>193000000</v>
      </c>
      <c r="AH313">
        <f>+INDEX(qit!AH$2:AH$1285,MATCH(Kt_offset!$D313,qit!$A$2:$A$1285,0))</f>
        <v>185733180</v>
      </c>
      <c r="AI313">
        <f>+INDEX(qit!AI$2:AI$1285,MATCH(Kt_offset!$D313,qit!$A$2:$A$1285,0))</f>
        <v>0</v>
      </c>
      <c r="AJ313">
        <f>+INDEX(qit!AJ$2:AJ$1285,MATCH(Kt_offset!$D313,qit!$A$2:$A$1285,0))</f>
        <v>0</v>
      </c>
      <c r="AK313">
        <f>+INDEX(qit!AK$2:AK$1285,MATCH(Kt_offset!$D313,qit!$A$2:$A$1285,0))</f>
        <v>0</v>
      </c>
      <c r="AP313">
        <f>+INDEX(qit!AP$2:AP$1285,MATCH(Kt_offset!$D313,qit!$A$2:$A$1285,0))</f>
        <v>0</v>
      </c>
      <c r="AQ313">
        <f>+INDEX(qit!AQ$2:AQ$1285,MATCH(Kt_offset!$D313,qit!$A$2:$A$1285,0))</f>
        <v>0</v>
      </c>
      <c r="AR313">
        <f>+INDEX(qit!AR$2:AR$1285,MATCH(Kt_offset!$D313,qit!$A$2:$A$1285,0))</f>
        <v>0</v>
      </c>
      <c r="AS313">
        <f>+INDEX(qit!AS$2:AS$1285,MATCH(Kt_offset!$D313,qit!$A$2:$A$1285,0))</f>
        <v>0</v>
      </c>
      <c r="AT313">
        <f>+INDEX(qit!AT$2:AT$1285,MATCH(Kt_offset!$D313,qit!$A$2:$A$1285,0))</f>
        <v>0</v>
      </c>
      <c r="AU313">
        <f>+INDEX(qit!AU$2:AU$1285,MATCH(Kt_offset!$D313,qit!$A$2:$A$1285,0))</f>
        <v>0</v>
      </c>
      <c r="AV313">
        <f>+INDEX(qit!AV$2:AV$1285,MATCH(Kt_offset!$D313,qit!$A$2:$A$1285,0))</f>
        <v>0</v>
      </c>
      <c r="AW313">
        <f>+INDEX(qit!AW$2:AW$1285,MATCH(Kt_offset!$D313,qit!$A$2:$A$1285,0))</f>
        <v>0</v>
      </c>
      <c r="AX313">
        <f>+INDEX(qit!AX$2:AX$1285,MATCH(Kt_offset!$D313,qit!$A$2:$A$1285,0))</f>
        <v>0</v>
      </c>
      <c r="AY313">
        <f>+INDEX(qit!AY$2:AY$1285,MATCH(Kt_offset!$D313,qit!$A$2:$A$1285,0))</f>
        <v>0</v>
      </c>
      <c r="AZ313">
        <f>+INDEX(qit!AZ$2:AZ$1285,MATCH(Kt_offset!$D313,qit!$A$2:$A$1285,0))</f>
        <v>0</v>
      </c>
      <c r="BA313">
        <f>+INDEX(qit!BA$2:BA$1285,MATCH(Kt_offset!$D313,qit!$A$2:$A$1285,0))</f>
        <v>193000000</v>
      </c>
      <c r="BB313">
        <f>+INDEX(qit!BB$2:BB$1285,MATCH(Kt_offset!$D313,qit!$A$2:$A$1285,0))</f>
        <v>185733180</v>
      </c>
    </row>
    <row r="314" spans="1:54">
      <c r="A314" s="1" t="s">
        <v>363</v>
      </c>
      <c r="B314">
        <f>+INDEX(qit!B$2:B$1285,MATCH(Kt_offset!$D314,qit!$A$2:$A$1285,0))</f>
        <v>209216186</v>
      </c>
      <c r="C314">
        <f>+INDEX(qit!C$2:C$1285,MATCH(Kt_offset!$D314,qit!$A$2:$A$1285,0))</f>
        <v>449527022</v>
      </c>
      <c r="D314">
        <f>+INDEX(qit!D$2:D$1285,MATCH(Kt_offset!$D314,qit!$A$2:$A$1285,0))</f>
        <v>918478694</v>
      </c>
      <c r="E314">
        <f>+INDEX(qit!E$2:E$1285,MATCH(Kt_offset!$D314,qit!$A$2:$A$1285,0))</f>
        <v>601995196</v>
      </c>
      <c r="F314">
        <f>+INDEX(qit!F$2:F$1285,MATCH(Kt_offset!$D314,qit!$A$2:$A$1285,0))</f>
        <v>826947808</v>
      </c>
      <c r="G314">
        <f>+INDEX(qit!G$2:G$1285,MATCH(Kt_offset!$D314,qit!$A$2:$A$1285,0))</f>
        <v>252000000</v>
      </c>
      <c r="H314">
        <f>+INDEX(qit!H$2:H$1285,MATCH(Kt_offset!$D314,qit!$A$2:$A$1285,0))</f>
        <v>1252357634</v>
      </c>
      <c r="I314">
        <f>+INDEX(qit!I$2:I$1285,MATCH(Kt_offset!$D314,qit!$A$2:$A$1285,0))</f>
        <v>200005983</v>
      </c>
      <c r="J314">
        <f>+INDEX(qit!J$2:J$1285,MATCH(Kt_offset!$D314,qit!$A$2:$A$1285,0))</f>
        <v>1069837447</v>
      </c>
      <c r="K314">
        <f>+INDEX(qit!K$2:K$1285,MATCH(Kt_offset!$D314,qit!$A$2:$A$1285,0))</f>
        <v>2066773131</v>
      </c>
      <c r="L314">
        <f>+INDEX(qit!L$2:L$1285,MATCH(Kt_offset!$D314,qit!$A$2:$A$1285,0))</f>
        <v>0</v>
      </c>
      <c r="M314">
        <f>+INDEX(qit!M$2:M$1285,MATCH(Kt_offset!$D314,qit!$A$2:$A$1285,0))</f>
        <v>1213640151</v>
      </c>
      <c r="N314">
        <f>+INDEX(qit!N$2:N$1285,MATCH(Kt_offset!$D314,qit!$A$2:$A$1285,0))</f>
        <v>4761458596</v>
      </c>
      <c r="O314">
        <f>+INDEX(qit!O$2:O$1285,MATCH(Kt_offset!$D314,qit!$A$2:$A$1285,0))</f>
        <v>2201099000</v>
      </c>
      <c r="P314">
        <f>+INDEX(qit!P$2:P$1285,MATCH(Kt_offset!$D314,qit!$A$2:$A$1285,0))</f>
        <v>307953627</v>
      </c>
      <c r="Q314">
        <f>+INDEX(qit!Q$2:Q$1285,MATCH(Kt_offset!$D314,qit!$A$2:$A$1285,0))</f>
        <v>554432098</v>
      </c>
      <c r="R314">
        <f>+INDEX(qit!R$2:R$1285,MATCH(Kt_offset!$D314,qit!$A$2:$A$1285,0))</f>
        <v>198416477</v>
      </c>
      <c r="S314">
        <f>+INDEX(qit!S$2:S$1285,MATCH(Kt_offset!$D314,qit!$A$2:$A$1285,0))</f>
        <v>178162875</v>
      </c>
      <c r="T314">
        <f>+INDEX(qit!T$2:T$1285,MATCH(Kt_offset!$D314,qit!$A$2:$A$1285,0))</f>
        <v>1135818866</v>
      </c>
      <c r="U314">
        <f>+INDEX(qit!U$2:U$1285,MATCH(Kt_offset!$D314,qit!$A$2:$A$1285,0))</f>
        <v>0</v>
      </c>
      <c r="V314">
        <f>+INDEX(qit!V$2:V$1285,MATCH(Kt_offset!$D314,qit!$A$2:$A$1285,0))</f>
        <v>470274519</v>
      </c>
      <c r="W314">
        <f>+INDEX(qit!W$2:W$1285,MATCH(Kt_offset!$D314,qit!$A$2:$A$1285,0))</f>
        <v>129242252</v>
      </c>
      <c r="X314">
        <f>+INDEX(qit!X$2:X$1285,MATCH(Kt_offset!$D314,qit!$A$2:$A$1285,0))</f>
        <v>155027908</v>
      </c>
      <c r="Y314">
        <f>+INDEX(qit!Y$2:Y$1285,MATCH(Kt_offset!$D314,qit!$A$2:$A$1285,0))</f>
        <v>233000000</v>
      </c>
      <c r="Z314">
        <f>+INDEX(qit!Z$2:Z$1285,MATCH(Kt_offset!$D314,qit!$A$2:$A$1285,0))</f>
        <v>575745499</v>
      </c>
      <c r="AA314">
        <f>+INDEX(qit!AA$2:AA$1285,MATCH(Kt_offset!$D314,qit!$A$2:$A$1285,0))</f>
        <v>1228504232</v>
      </c>
      <c r="AB314">
        <f>+INDEX(qit!AB$2:AB$1285,MATCH(Kt_offset!$D314,qit!$A$2:$A$1285,0))</f>
        <v>850000000</v>
      </c>
      <c r="AC314">
        <f>+INDEX(qit!AC$2:AC$1285,MATCH(Kt_offset!$D314,qit!$A$2:$A$1285,0))</f>
        <v>565937947</v>
      </c>
      <c r="AD314">
        <f>+INDEX(qit!AD$2:AD$1285,MATCH(Kt_offset!$D314,qit!$A$2:$A$1285,0))</f>
        <v>206205445</v>
      </c>
      <c r="AE314">
        <f>+INDEX(qit!AE$2:AE$1285,MATCH(Kt_offset!$D314,qit!$A$2:$A$1285,0))</f>
        <v>485100826</v>
      </c>
      <c r="AF314">
        <f>+INDEX(qit!AF$2:AF$1285,MATCH(Kt_offset!$D314,qit!$A$2:$A$1285,0))</f>
        <v>0</v>
      </c>
      <c r="AG314">
        <f>+INDEX(qit!AG$2:AG$1285,MATCH(Kt_offset!$D314,qit!$A$2:$A$1285,0))</f>
        <v>193000000</v>
      </c>
      <c r="AH314">
        <f>+INDEX(qit!AH$2:AH$1285,MATCH(Kt_offset!$D314,qit!$A$2:$A$1285,0))</f>
        <v>185733180</v>
      </c>
      <c r="AI314">
        <f>+INDEX(qit!AI$2:AI$1285,MATCH(Kt_offset!$D314,qit!$A$2:$A$1285,0))</f>
        <v>0</v>
      </c>
      <c r="AJ314">
        <f>+INDEX(qit!AJ$2:AJ$1285,MATCH(Kt_offset!$D314,qit!$A$2:$A$1285,0))</f>
        <v>0</v>
      </c>
      <c r="AK314">
        <f>+INDEX(qit!AK$2:AK$1285,MATCH(Kt_offset!$D314,qit!$A$2:$A$1285,0))</f>
        <v>0</v>
      </c>
      <c r="AP314">
        <f>+INDEX(qit!AP$2:AP$1285,MATCH(Kt_offset!$D314,qit!$A$2:$A$1285,0))</f>
        <v>0</v>
      </c>
      <c r="AQ314">
        <f>+INDEX(qit!AQ$2:AQ$1285,MATCH(Kt_offset!$D314,qit!$A$2:$A$1285,0))</f>
        <v>0</v>
      </c>
      <c r="AR314">
        <f>+INDEX(qit!AR$2:AR$1285,MATCH(Kt_offset!$D314,qit!$A$2:$A$1285,0))</f>
        <v>0</v>
      </c>
      <c r="AS314">
        <f>+INDEX(qit!AS$2:AS$1285,MATCH(Kt_offset!$D314,qit!$A$2:$A$1285,0))</f>
        <v>0</v>
      </c>
      <c r="AT314">
        <f>+INDEX(qit!AT$2:AT$1285,MATCH(Kt_offset!$D314,qit!$A$2:$A$1285,0))</f>
        <v>0</v>
      </c>
      <c r="AU314">
        <f>+INDEX(qit!AU$2:AU$1285,MATCH(Kt_offset!$D314,qit!$A$2:$A$1285,0))</f>
        <v>0</v>
      </c>
      <c r="AV314">
        <f>+INDEX(qit!AV$2:AV$1285,MATCH(Kt_offset!$D314,qit!$A$2:$A$1285,0))</f>
        <v>0</v>
      </c>
      <c r="AW314">
        <f>+INDEX(qit!AW$2:AW$1285,MATCH(Kt_offset!$D314,qit!$A$2:$A$1285,0))</f>
        <v>0</v>
      </c>
      <c r="AX314">
        <f>+INDEX(qit!AX$2:AX$1285,MATCH(Kt_offset!$D314,qit!$A$2:$A$1285,0))</f>
        <v>0</v>
      </c>
      <c r="AY314">
        <f>+INDEX(qit!AY$2:AY$1285,MATCH(Kt_offset!$D314,qit!$A$2:$A$1285,0))</f>
        <v>0</v>
      </c>
      <c r="AZ314">
        <f>+INDEX(qit!AZ$2:AZ$1285,MATCH(Kt_offset!$D314,qit!$A$2:$A$1285,0))</f>
        <v>0</v>
      </c>
      <c r="BA314">
        <f>+INDEX(qit!BA$2:BA$1285,MATCH(Kt_offset!$D314,qit!$A$2:$A$1285,0))</f>
        <v>193000000</v>
      </c>
      <c r="BB314">
        <f>+INDEX(qit!BB$2:BB$1285,MATCH(Kt_offset!$D314,qit!$A$2:$A$1285,0))</f>
        <v>185733180</v>
      </c>
    </row>
    <row r="315" spans="1:54">
      <c r="A315" s="1" t="s">
        <v>364</v>
      </c>
      <c r="B315">
        <f>+INDEX(qit!B$2:B$1285,MATCH(Kt_offset!$D315,qit!$A$2:$A$1285,0))</f>
        <v>209216186</v>
      </c>
      <c r="C315">
        <f>+INDEX(qit!C$2:C$1285,MATCH(Kt_offset!$D315,qit!$A$2:$A$1285,0))</f>
        <v>449527022</v>
      </c>
      <c r="D315">
        <f>+INDEX(qit!D$2:D$1285,MATCH(Kt_offset!$D315,qit!$A$2:$A$1285,0))</f>
        <v>918478694</v>
      </c>
      <c r="E315">
        <f>+INDEX(qit!E$2:E$1285,MATCH(Kt_offset!$D315,qit!$A$2:$A$1285,0))</f>
        <v>601995196</v>
      </c>
      <c r="F315">
        <f>+INDEX(qit!F$2:F$1285,MATCH(Kt_offset!$D315,qit!$A$2:$A$1285,0))</f>
        <v>826947808</v>
      </c>
      <c r="G315">
        <f>+INDEX(qit!G$2:G$1285,MATCH(Kt_offset!$D315,qit!$A$2:$A$1285,0))</f>
        <v>252000000</v>
      </c>
      <c r="H315">
        <f>+INDEX(qit!H$2:H$1285,MATCH(Kt_offset!$D315,qit!$A$2:$A$1285,0))</f>
        <v>1252357634</v>
      </c>
      <c r="I315">
        <f>+INDEX(qit!I$2:I$1285,MATCH(Kt_offset!$D315,qit!$A$2:$A$1285,0))</f>
        <v>200005983</v>
      </c>
      <c r="J315">
        <f>+INDEX(qit!J$2:J$1285,MATCH(Kt_offset!$D315,qit!$A$2:$A$1285,0))</f>
        <v>1069837447</v>
      </c>
      <c r="K315">
        <f>+INDEX(qit!K$2:K$1285,MATCH(Kt_offset!$D315,qit!$A$2:$A$1285,0))</f>
        <v>2066773131</v>
      </c>
      <c r="L315">
        <f>+INDEX(qit!L$2:L$1285,MATCH(Kt_offset!$D315,qit!$A$2:$A$1285,0))</f>
        <v>0</v>
      </c>
      <c r="M315">
        <f>+INDEX(qit!M$2:M$1285,MATCH(Kt_offset!$D315,qit!$A$2:$A$1285,0))</f>
        <v>1213640151</v>
      </c>
      <c r="N315">
        <f>+INDEX(qit!N$2:N$1285,MATCH(Kt_offset!$D315,qit!$A$2:$A$1285,0))</f>
        <v>4761458596</v>
      </c>
      <c r="O315">
        <f>+INDEX(qit!O$2:O$1285,MATCH(Kt_offset!$D315,qit!$A$2:$A$1285,0))</f>
        <v>2201099000</v>
      </c>
      <c r="P315">
        <f>+INDEX(qit!P$2:P$1285,MATCH(Kt_offset!$D315,qit!$A$2:$A$1285,0))</f>
        <v>307953627</v>
      </c>
      <c r="Q315">
        <f>+INDEX(qit!Q$2:Q$1285,MATCH(Kt_offset!$D315,qit!$A$2:$A$1285,0))</f>
        <v>554432098</v>
      </c>
      <c r="R315">
        <f>+INDEX(qit!R$2:R$1285,MATCH(Kt_offset!$D315,qit!$A$2:$A$1285,0))</f>
        <v>198416477</v>
      </c>
      <c r="S315">
        <f>+INDEX(qit!S$2:S$1285,MATCH(Kt_offset!$D315,qit!$A$2:$A$1285,0))</f>
        <v>178162875</v>
      </c>
      <c r="T315">
        <f>+INDEX(qit!T$2:T$1285,MATCH(Kt_offset!$D315,qit!$A$2:$A$1285,0))</f>
        <v>1135818866</v>
      </c>
      <c r="U315">
        <f>+INDEX(qit!U$2:U$1285,MATCH(Kt_offset!$D315,qit!$A$2:$A$1285,0))</f>
        <v>0</v>
      </c>
      <c r="V315">
        <f>+INDEX(qit!V$2:V$1285,MATCH(Kt_offset!$D315,qit!$A$2:$A$1285,0))</f>
        <v>470274519</v>
      </c>
      <c r="W315">
        <f>+INDEX(qit!W$2:W$1285,MATCH(Kt_offset!$D315,qit!$A$2:$A$1285,0))</f>
        <v>129242252</v>
      </c>
      <c r="X315">
        <f>+INDEX(qit!X$2:X$1285,MATCH(Kt_offset!$D315,qit!$A$2:$A$1285,0))</f>
        <v>155027908</v>
      </c>
      <c r="Y315">
        <f>+INDEX(qit!Y$2:Y$1285,MATCH(Kt_offset!$D315,qit!$A$2:$A$1285,0))</f>
        <v>233000000</v>
      </c>
      <c r="Z315">
        <f>+INDEX(qit!Z$2:Z$1285,MATCH(Kt_offset!$D315,qit!$A$2:$A$1285,0))</f>
        <v>575745499</v>
      </c>
      <c r="AA315">
        <f>+INDEX(qit!AA$2:AA$1285,MATCH(Kt_offset!$D315,qit!$A$2:$A$1285,0))</f>
        <v>1228504232</v>
      </c>
      <c r="AB315">
        <f>+INDEX(qit!AB$2:AB$1285,MATCH(Kt_offset!$D315,qit!$A$2:$A$1285,0))</f>
        <v>850000000</v>
      </c>
      <c r="AC315">
        <f>+INDEX(qit!AC$2:AC$1285,MATCH(Kt_offset!$D315,qit!$A$2:$A$1285,0))</f>
        <v>565937947</v>
      </c>
      <c r="AD315">
        <f>+INDEX(qit!AD$2:AD$1285,MATCH(Kt_offset!$D315,qit!$A$2:$A$1285,0))</f>
        <v>206205445</v>
      </c>
      <c r="AE315">
        <f>+INDEX(qit!AE$2:AE$1285,MATCH(Kt_offset!$D315,qit!$A$2:$A$1285,0))</f>
        <v>485100826</v>
      </c>
      <c r="AF315">
        <f>+INDEX(qit!AF$2:AF$1285,MATCH(Kt_offset!$D315,qit!$A$2:$A$1285,0))</f>
        <v>0</v>
      </c>
      <c r="AG315">
        <f>+INDEX(qit!AG$2:AG$1285,MATCH(Kt_offset!$D315,qit!$A$2:$A$1285,0))</f>
        <v>193000000</v>
      </c>
      <c r="AH315">
        <f>+INDEX(qit!AH$2:AH$1285,MATCH(Kt_offset!$D315,qit!$A$2:$A$1285,0))</f>
        <v>185733180</v>
      </c>
      <c r="AI315">
        <f>+INDEX(qit!AI$2:AI$1285,MATCH(Kt_offset!$D315,qit!$A$2:$A$1285,0))</f>
        <v>0</v>
      </c>
      <c r="AJ315">
        <f>+INDEX(qit!AJ$2:AJ$1285,MATCH(Kt_offset!$D315,qit!$A$2:$A$1285,0))</f>
        <v>0</v>
      </c>
      <c r="AK315">
        <f>+INDEX(qit!AK$2:AK$1285,MATCH(Kt_offset!$D315,qit!$A$2:$A$1285,0))</f>
        <v>0</v>
      </c>
      <c r="AP315">
        <f>+INDEX(qit!AP$2:AP$1285,MATCH(Kt_offset!$D315,qit!$A$2:$A$1285,0))</f>
        <v>0</v>
      </c>
      <c r="AQ315">
        <f>+INDEX(qit!AQ$2:AQ$1285,MATCH(Kt_offset!$D315,qit!$A$2:$A$1285,0))</f>
        <v>0</v>
      </c>
      <c r="AR315">
        <f>+INDEX(qit!AR$2:AR$1285,MATCH(Kt_offset!$D315,qit!$A$2:$A$1285,0))</f>
        <v>0</v>
      </c>
      <c r="AS315">
        <f>+INDEX(qit!AS$2:AS$1285,MATCH(Kt_offset!$D315,qit!$A$2:$A$1285,0))</f>
        <v>0</v>
      </c>
      <c r="AT315">
        <f>+INDEX(qit!AT$2:AT$1285,MATCH(Kt_offset!$D315,qit!$A$2:$A$1285,0))</f>
        <v>0</v>
      </c>
      <c r="AU315">
        <f>+INDEX(qit!AU$2:AU$1285,MATCH(Kt_offset!$D315,qit!$A$2:$A$1285,0))</f>
        <v>0</v>
      </c>
      <c r="AV315">
        <f>+INDEX(qit!AV$2:AV$1285,MATCH(Kt_offset!$D315,qit!$A$2:$A$1285,0))</f>
        <v>0</v>
      </c>
      <c r="AW315">
        <f>+INDEX(qit!AW$2:AW$1285,MATCH(Kt_offset!$D315,qit!$A$2:$A$1285,0))</f>
        <v>0</v>
      </c>
      <c r="AX315">
        <f>+INDEX(qit!AX$2:AX$1285,MATCH(Kt_offset!$D315,qit!$A$2:$A$1285,0))</f>
        <v>0</v>
      </c>
      <c r="AY315">
        <f>+INDEX(qit!AY$2:AY$1285,MATCH(Kt_offset!$D315,qit!$A$2:$A$1285,0))</f>
        <v>0</v>
      </c>
      <c r="AZ315">
        <f>+INDEX(qit!AZ$2:AZ$1285,MATCH(Kt_offset!$D315,qit!$A$2:$A$1285,0))</f>
        <v>0</v>
      </c>
      <c r="BA315">
        <f>+INDEX(qit!BA$2:BA$1285,MATCH(Kt_offset!$D315,qit!$A$2:$A$1285,0))</f>
        <v>193000000</v>
      </c>
      <c r="BB315">
        <f>+INDEX(qit!BB$2:BB$1285,MATCH(Kt_offset!$D315,qit!$A$2:$A$1285,0))</f>
        <v>185733180</v>
      </c>
    </row>
    <row r="316" spans="1:54">
      <c r="A316" s="1" t="s">
        <v>365</v>
      </c>
      <c r="B316">
        <f>+INDEX(qit!B$2:B$1285,MATCH(Kt_offset!$D316,qit!$A$2:$A$1285,0))</f>
        <v>209216186</v>
      </c>
      <c r="C316">
        <f>+INDEX(qit!C$2:C$1285,MATCH(Kt_offset!$D316,qit!$A$2:$A$1285,0))</f>
        <v>449527022</v>
      </c>
      <c r="D316">
        <f>+INDEX(qit!D$2:D$1285,MATCH(Kt_offset!$D316,qit!$A$2:$A$1285,0))</f>
        <v>918478694</v>
      </c>
      <c r="E316">
        <f>+INDEX(qit!E$2:E$1285,MATCH(Kt_offset!$D316,qit!$A$2:$A$1285,0))</f>
        <v>601995196</v>
      </c>
      <c r="F316">
        <f>+INDEX(qit!F$2:F$1285,MATCH(Kt_offset!$D316,qit!$A$2:$A$1285,0))</f>
        <v>826947808</v>
      </c>
      <c r="G316">
        <f>+INDEX(qit!G$2:G$1285,MATCH(Kt_offset!$D316,qit!$A$2:$A$1285,0))</f>
        <v>252000000</v>
      </c>
      <c r="H316">
        <f>+INDEX(qit!H$2:H$1285,MATCH(Kt_offset!$D316,qit!$A$2:$A$1285,0))</f>
        <v>1252357634</v>
      </c>
      <c r="I316">
        <f>+INDEX(qit!I$2:I$1285,MATCH(Kt_offset!$D316,qit!$A$2:$A$1285,0))</f>
        <v>200005983</v>
      </c>
      <c r="J316">
        <f>+INDEX(qit!J$2:J$1285,MATCH(Kt_offset!$D316,qit!$A$2:$A$1285,0))</f>
        <v>1069837447</v>
      </c>
      <c r="K316">
        <f>+INDEX(qit!K$2:K$1285,MATCH(Kt_offset!$D316,qit!$A$2:$A$1285,0))</f>
        <v>2066773131</v>
      </c>
      <c r="L316">
        <f>+INDEX(qit!L$2:L$1285,MATCH(Kt_offset!$D316,qit!$A$2:$A$1285,0))</f>
        <v>0</v>
      </c>
      <c r="M316">
        <f>+INDEX(qit!M$2:M$1285,MATCH(Kt_offset!$D316,qit!$A$2:$A$1285,0))</f>
        <v>1213640151</v>
      </c>
      <c r="N316">
        <f>+INDEX(qit!N$2:N$1285,MATCH(Kt_offset!$D316,qit!$A$2:$A$1285,0))</f>
        <v>4761458596</v>
      </c>
      <c r="O316">
        <f>+INDEX(qit!O$2:O$1285,MATCH(Kt_offset!$D316,qit!$A$2:$A$1285,0))</f>
        <v>2201099000</v>
      </c>
      <c r="P316">
        <f>+INDEX(qit!P$2:P$1285,MATCH(Kt_offset!$D316,qit!$A$2:$A$1285,0))</f>
        <v>307953627</v>
      </c>
      <c r="Q316">
        <f>+INDEX(qit!Q$2:Q$1285,MATCH(Kt_offset!$D316,qit!$A$2:$A$1285,0))</f>
        <v>554432098</v>
      </c>
      <c r="R316">
        <f>+INDEX(qit!R$2:R$1285,MATCH(Kt_offset!$D316,qit!$A$2:$A$1285,0))</f>
        <v>198416477</v>
      </c>
      <c r="S316">
        <f>+INDEX(qit!S$2:S$1285,MATCH(Kt_offset!$D316,qit!$A$2:$A$1285,0))</f>
        <v>178162875</v>
      </c>
      <c r="T316">
        <f>+INDEX(qit!T$2:T$1285,MATCH(Kt_offset!$D316,qit!$A$2:$A$1285,0))</f>
        <v>1135818866</v>
      </c>
      <c r="U316">
        <f>+INDEX(qit!U$2:U$1285,MATCH(Kt_offset!$D316,qit!$A$2:$A$1285,0))</f>
        <v>0</v>
      </c>
      <c r="V316">
        <f>+INDEX(qit!V$2:V$1285,MATCH(Kt_offset!$D316,qit!$A$2:$A$1285,0))</f>
        <v>470274519</v>
      </c>
      <c r="W316">
        <f>+INDEX(qit!W$2:W$1285,MATCH(Kt_offset!$D316,qit!$A$2:$A$1285,0))</f>
        <v>129242252</v>
      </c>
      <c r="X316">
        <f>+INDEX(qit!X$2:X$1285,MATCH(Kt_offset!$D316,qit!$A$2:$A$1285,0))</f>
        <v>155027908</v>
      </c>
      <c r="Y316">
        <f>+INDEX(qit!Y$2:Y$1285,MATCH(Kt_offset!$D316,qit!$A$2:$A$1285,0))</f>
        <v>233000000</v>
      </c>
      <c r="Z316">
        <f>+INDEX(qit!Z$2:Z$1285,MATCH(Kt_offset!$D316,qit!$A$2:$A$1285,0))</f>
        <v>575745499</v>
      </c>
      <c r="AA316">
        <f>+INDEX(qit!AA$2:AA$1285,MATCH(Kt_offset!$D316,qit!$A$2:$A$1285,0))</f>
        <v>1228504232</v>
      </c>
      <c r="AB316">
        <f>+INDEX(qit!AB$2:AB$1285,MATCH(Kt_offset!$D316,qit!$A$2:$A$1285,0))</f>
        <v>850000000</v>
      </c>
      <c r="AC316">
        <f>+INDEX(qit!AC$2:AC$1285,MATCH(Kt_offset!$D316,qit!$A$2:$A$1285,0))</f>
        <v>565937947</v>
      </c>
      <c r="AD316">
        <f>+INDEX(qit!AD$2:AD$1285,MATCH(Kt_offset!$D316,qit!$A$2:$A$1285,0))</f>
        <v>206205445</v>
      </c>
      <c r="AE316">
        <f>+INDEX(qit!AE$2:AE$1285,MATCH(Kt_offset!$D316,qit!$A$2:$A$1285,0))</f>
        <v>485100826</v>
      </c>
      <c r="AF316">
        <f>+INDEX(qit!AF$2:AF$1285,MATCH(Kt_offset!$D316,qit!$A$2:$A$1285,0))</f>
        <v>0</v>
      </c>
      <c r="AG316">
        <f>+INDEX(qit!AG$2:AG$1285,MATCH(Kt_offset!$D316,qit!$A$2:$A$1285,0))</f>
        <v>193000000</v>
      </c>
      <c r="AH316">
        <f>+INDEX(qit!AH$2:AH$1285,MATCH(Kt_offset!$D316,qit!$A$2:$A$1285,0))</f>
        <v>185733180</v>
      </c>
      <c r="AI316">
        <f>+INDEX(qit!AI$2:AI$1285,MATCH(Kt_offset!$D316,qit!$A$2:$A$1285,0))</f>
        <v>0</v>
      </c>
      <c r="AJ316">
        <f>+INDEX(qit!AJ$2:AJ$1285,MATCH(Kt_offset!$D316,qit!$A$2:$A$1285,0))</f>
        <v>0</v>
      </c>
      <c r="AK316">
        <f>+INDEX(qit!AK$2:AK$1285,MATCH(Kt_offset!$D316,qit!$A$2:$A$1285,0))</f>
        <v>0</v>
      </c>
      <c r="AP316">
        <f>+INDEX(qit!AP$2:AP$1285,MATCH(Kt_offset!$D316,qit!$A$2:$A$1285,0))</f>
        <v>0</v>
      </c>
      <c r="AQ316">
        <f>+INDEX(qit!AQ$2:AQ$1285,MATCH(Kt_offset!$D316,qit!$A$2:$A$1285,0))</f>
        <v>0</v>
      </c>
      <c r="AR316">
        <f>+INDEX(qit!AR$2:AR$1285,MATCH(Kt_offset!$D316,qit!$A$2:$A$1285,0))</f>
        <v>0</v>
      </c>
      <c r="AS316">
        <f>+INDEX(qit!AS$2:AS$1285,MATCH(Kt_offset!$D316,qit!$A$2:$A$1285,0))</f>
        <v>0</v>
      </c>
      <c r="AT316">
        <f>+INDEX(qit!AT$2:AT$1285,MATCH(Kt_offset!$D316,qit!$A$2:$A$1285,0))</f>
        <v>0</v>
      </c>
      <c r="AU316">
        <f>+INDEX(qit!AU$2:AU$1285,MATCH(Kt_offset!$D316,qit!$A$2:$A$1285,0))</f>
        <v>0</v>
      </c>
      <c r="AV316">
        <f>+INDEX(qit!AV$2:AV$1285,MATCH(Kt_offset!$D316,qit!$A$2:$A$1285,0))</f>
        <v>0</v>
      </c>
      <c r="AW316">
        <f>+INDEX(qit!AW$2:AW$1285,MATCH(Kt_offset!$D316,qit!$A$2:$A$1285,0))</f>
        <v>0</v>
      </c>
      <c r="AX316">
        <f>+INDEX(qit!AX$2:AX$1285,MATCH(Kt_offset!$D316,qit!$A$2:$A$1285,0))</f>
        <v>0</v>
      </c>
      <c r="AY316">
        <f>+INDEX(qit!AY$2:AY$1285,MATCH(Kt_offset!$D316,qit!$A$2:$A$1285,0))</f>
        <v>0</v>
      </c>
      <c r="AZ316">
        <f>+INDEX(qit!AZ$2:AZ$1285,MATCH(Kt_offset!$D316,qit!$A$2:$A$1285,0))</f>
        <v>0</v>
      </c>
      <c r="BA316">
        <f>+INDEX(qit!BA$2:BA$1285,MATCH(Kt_offset!$D316,qit!$A$2:$A$1285,0))</f>
        <v>193000000</v>
      </c>
      <c r="BB316">
        <f>+INDEX(qit!BB$2:BB$1285,MATCH(Kt_offset!$D316,qit!$A$2:$A$1285,0))</f>
        <v>185733180</v>
      </c>
    </row>
    <row r="317" spans="1:54">
      <c r="A317" s="1" t="s">
        <v>366</v>
      </c>
      <c r="B317">
        <f>+INDEX(qit!B$2:B$1285,MATCH(Kt_offset!$D317,qit!$A$2:$A$1285,0))</f>
        <v>209216186</v>
      </c>
      <c r="C317">
        <f>+INDEX(qit!C$2:C$1285,MATCH(Kt_offset!$D317,qit!$A$2:$A$1285,0))</f>
        <v>449527022</v>
      </c>
      <c r="D317">
        <f>+INDEX(qit!D$2:D$1285,MATCH(Kt_offset!$D317,qit!$A$2:$A$1285,0))</f>
        <v>918478694</v>
      </c>
      <c r="E317">
        <f>+INDEX(qit!E$2:E$1285,MATCH(Kt_offset!$D317,qit!$A$2:$A$1285,0))</f>
        <v>601995196</v>
      </c>
      <c r="F317">
        <f>+INDEX(qit!F$2:F$1285,MATCH(Kt_offset!$D317,qit!$A$2:$A$1285,0))</f>
        <v>826947808</v>
      </c>
      <c r="G317">
        <f>+INDEX(qit!G$2:G$1285,MATCH(Kt_offset!$D317,qit!$A$2:$A$1285,0))</f>
        <v>252000000</v>
      </c>
      <c r="H317">
        <f>+INDEX(qit!H$2:H$1285,MATCH(Kt_offset!$D317,qit!$A$2:$A$1285,0))</f>
        <v>1252357634</v>
      </c>
      <c r="I317">
        <f>+INDEX(qit!I$2:I$1285,MATCH(Kt_offset!$D317,qit!$A$2:$A$1285,0))</f>
        <v>200005983</v>
      </c>
      <c r="J317">
        <f>+INDEX(qit!J$2:J$1285,MATCH(Kt_offset!$D317,qit!$A$2:$A$1285,0))</f>
        <v>1069837447</v>
      </c>
      <c r="K317">
        <f>+INDEX(qit!K$2:K$1285,MATCH(Kt_offset!$D317,qit!$A$2:$A$1285,0))</f>
        <v>2066773131</v>
      </c>
      <c r="L317">
        <f>+INDEX(qit!L$2:L$1285,MATCH(Kt_offset!$D317,qit!$A$2:$A$1285,0))</f>
        <v>0</v>
      </c>
      <c r="M317">
        <f>+INDEX(qit!M$2:M$1285,MATCH(Kt_offset!$D317,qit!$A$2:$A$1285,0))</f>
        <v>1213640151</v>
      </c>
      <c r="N317">
        <f>+INDEX(qit!N$2:N$1285,MATCH(Kt_offset!$D317,qit!$A$2:$A$1285,0))</f>
        <v>4761458596</v>
      </c>
      <c r="O317">
        <f>+INDEX(qit!O$2:O$1285,MATCH(Kt_offset!$D317,qit!$A$2:$A$1285,0))</f>
        <v>2201099000</v>
      </c>
      <c r="P317">
        <f>+INDEX(qit!P$2:P$1285,MATCH(Kt_offset!$D317,qit!$A$2:$A$1285,0))</f>
        <v>307953627</v>
      </c>
      <c r="Q317">
        <f>+INDEX(qit!Q$2:Q$1285,MATCH(Kt_offset!$D317,qit!$A$2:$A$1285,0))</f>
        <v>554432098</v>
      </c>
      <c r="R317">
        <f>+INDEX(qit!R$2:R$1285,MATCH(Kt_offset!$D317,qit!$A$2:$A$1285,0))</f>
        <v>198416477</v>
      </c>
      <c r="S317">
        <f>+INDEX(qit!S$2:S$1285,MATCH(Kt_offset!$D317,qit!$A$2:$A$1285,0))</f>
        <v>178162875</v>
      </c>
      <c r="T317">
        <f>+INDEX(qit!T$2:T$1285,MATCH(Kt_offset!$D317,qit!$A$2:$A$1285,0))</f>
        <v>1135818866</v>
      </c>
      <c r="U317">
        <f>+INDEX(qit!U$2:U$1285,MATCH(Kt_offset!$D317,qit!$A$2:$A$1285,0))</f>
        <v>0</v>
      </c>
      <c r="V317">
        <f>+INDEX(qit!V$2:V$1285,MATCH(Kt_offset!$D317,qit!$A$2:$A$1285,0))</f>
        <v>470274519</v>
      </c>
      <c r="W317">
        <f>+INDEX(qit!W$2:W$1285,MATCH(Kt_offset!$D317,qit!$A$2:$A$1285,0))</f>
        <v>129242252</v>
      </c>
      <c r="X317">
        <f>+INDEX(qit!X$2:X$1285,MATCH(Kt_offset!$D317,qit!$A$2:$A$1285,0))</f>
        <v>155027908</v>
      </c>
      <c r="Y317">
        <f>+INDEX(qit!Y$2:Y$1285,MATCH(Kt_offset!$D317,qit!$A$2:$A$1285,0))</f>
        <v>233000000</v>
      </c>
      <c r="Z317">
        <f>+INDEX(qit!Z$2:Z$1285,MATCH(Kt_offset!$D317,qit!$A$2:$A$1285,0))</f>
        <v>575745499</v>
      </c>
      <c r="AA317">
        <f>+INDEX(qit!AA$2:AA$1285,MATCH(Kt_offset!$D317,qit!$A$2:$A$1285,0))</f>
        <v>1228504232</v>
      </c>
      <c r="AB317">
        <f>+INDEX(qit!AB$2:AB$1285,MATCH(Kt_offset!$D317,qit!$A$2:$A$1285,0))</f>
        <v>850000000</v>
      </c>
      <c r="AC317">
        <f>+INDEX(qit!AC$2:AC$1285,MATCH(Kt_offset!$D317,qit!$A$2:$A$1285,0))</f>
        <v>565937947</v>
      </c>
      <c r="AD317">
        <f>+INDEX(qit!AD$2:AD$1285,MATCH(Kt_offset!$D317,qit!$A$2:$A$1285,0))</f>
        <v>206205445</v>
      </c>
      <c r="AE317">
        <f>+INDEX(qit!AE$2:AE$1285,MATCH(Kt_offset!$D317,qit!$A$2:$A$1285,0))</f>
        <v>485100826</v>
      </c>
      <c r="AF317">
        <f>+INDEX(qit!AF$2:AF$1285,MATCH(Kt_offset!$D317,qit!$A$2:$A$1285,0))</f>
        <v>0</v>
      </c>
      <c r="AG317">
        <f>+INDEX(qit!AG$2:AG$1285,MATCH(Kt_offset!$D317,qit!$A$2:$A$1285,0))</f>
        <v>193000000</v>
      </c>
      <c r="AH317">
        <f>+INDEX(qit!AH$2:AH$1285,MATCH(Kt_offset!$D317,qit!$A$2:$A$1285,0))</f>
        <v>185733180</v>
      </c>
      <c r="AI317">
        <f>+INDEX(qit!AI$2:AI$1285,MATCH(Kt_offset!$D317,qit!$A$2:$A$1285,0))</f>
        <v>0</v>
      </c>
      <c r="AJ317">
        <f>+INDEX(qit!AJ$2:AJ$1285,MATCH(Kt_offset!$D317,qit!$A$2:$A$1285,0))</f>
        <v>0</v>
      </c>
      <c r="AK317">
        <f>+INDEX(qit!AK$2:AK$1285,MATCH(Kt_offset!$D317,qit!$A$2:$A$1285,0))</f>
        <v>0</v>
      </c>
      <c r="AP317">
        <f>+INDEX(qit!AP$2:AP$1285,MATCH(Kt_offset!$D317,qit!$A$2:$A$1285,0))</f>
        <v>0</v>
      </c>
      <c r="AQ317">
        <f>+INDEX(qit!AQ$2:AQ$1285,MATCH(Kt_offset!$D317,qit!$A$2:$A$1285,0))</f>
        <v>0</v>
      </c>
      <c r="AR317">
        <f>+INDEX(qit!AR$2:AR$1285,MATCH(Kt_offset!$D317,qit!$A$2:$A$1285,0))</f>
        <v>0</v>
      </c>
      <c r="AS317">
        <f>+INDEX(qit!AS$2:AS$1285,MATCH(Kt_offset!$D317,qit!$A$2:$A$1285,0))</f>
        <v>0</v>
      </c>
      <c r="AT317">
        <f>+INDEX(qit!AT$2:AT$1285,MATCH(Kt_offset!$D317,qit!$A$2:$A$1285,0))</f>
        <v>0</v>
      </c>
      <c r="AU317">
        <f>+INDEX(qit!AU$2:AU$1285,MATCH(Kt_offset!$D317,qit!$A$2:$A$1285,0))</f>
        <v>0</v>
      </c>
      <c r="AV317">
        <f>+INDEX(qit!AV$2:AV$1285,MATCH(Kt_offset!$D317,qit!$A$2:$A$1285,0))</f>
        <v>0</v>
      </c>
      <c r="AW317">
        <f>+INDEX(qit!AW$2:AW$1285,MATCH(Kt_offset!$D317,qit!$A$2:$A$1285,0))</f>
        <v>0</v>
      </c>
      <c r="AX317">
        <f>+INDEX(qit!AX$2:AX$1285,MATCH(Kt_offset!$D317,qit!$A$2:$A$1285,0))</f>
        <v>0</v>
      </c>
      <c r="AY317">
        <f>+INDEX(qit!AY$2:AY$1285,MATCH(Kt_offset!$D317,qit!$A$2:$A$1285,0))</f>
        <v>0</v>
      </c>
      <c r="AZ317">
        <f>+INDEX(qit!AZ$2:AZ$1285,MATCH(Kt_offset!$D317,qit!$A$2:$A$1285,0))</f>
        <v>0</v>
      </c>
      <c r="BA317">
        <f>+INDEX(qit!BA$2:BA$1285,MATCH(Kt_offset!$D317,qit!$A$2:$A$1285,0))</f>
        <v>193000000</v>
      </c>
      <c r="BB317">
        <f>+INDEX(qit!BB$2:BB$1285,MATCH(Kt_offset!$D317,qit!$A$2:$A$1285,0))</f>
        <v>185733180</v>
      </c>
    </row>
    <row r="318" spans="1:54">
      <c r="A318" s="1" t="s">
        <v>367</v>
      </c>
      <c r="B318">
        <f>+INDEX(qit!B$2:B$1285,MATCH(Kt_offset!$D318,qit!$A$2:$A$1285,0))</f>
        <v>209216186</v>
      </c>
      <c r="C318">
        <f>+INDEX(qit!C$2:C$1285,MATCH(Kt_offset!$D318,qit!$A$2:$A$1285,0))</f>
        <v>449527022</v>
      </c>
      <c r="D318">
        <f>+INDEX(qit!D$2:D$1285,MATCH(Kt_offset!$D318,qit!$A$2:$A$1285,0))</f>
        <v>918478694</v>
      </c>
      <c r="E318">
        <f>+INDEX(qit!E$2:E$1285,MATCH(Kt_offset!$D318,qit!$A$2:$A$1285,0))</f>
        <v>601995196</v>
      </c>
      <c r="F318">
        <f>+INDEX(qit!F$2:F$1285,MATCH(Kt_offset!$D318,qit!$A$2:$A$1285,0))</f>
        <v>826947808</v>
      </c>
      <c r="G318">
        <f>+INDEX(qit!G$2:G$1285,MATCH(Kt_offset!$D318,qit!$A$2:$A$1285,0))</f>
        <v>252000000</v>
      </c>
      <c r="H318">
        <f>+INDEX(qit!H$2:H$1285,MATCH(Kt_offset!$D318,qit!$A$2:$A$1285,0))</f>
        <v>1252357634</v>
      </c>
      <c r="I318">
        <f>+INDEX(qit!I$2:I$1285,MATCH(Kt_offset!$D318,qit!$A$2:$A$1285,0))</f>
        <v>200005983</v>
      </c>
      <c r="J318">
        <f>+INDEX(qit!J$2:J$1285,MATCH(Kt_offset!$D318,qit!$A$2:$A$1285,0))</f>
        <v>1069837447</v>
      </c>
      <c r="K318">
        <f>+INDEX(qit!K$2:K$1285,MATCH(Kt_offset!$D318,qit!$A$2:$A$1285,0))</f>
        <v>2066773131</v>
      </c>
      <c r="L318">
        <f>+INDEX(qit!L$2:L$1285,MATCH(Kt_offset!$D318,qit!$A$2:$A$1285,0))</f>
        <v>0</v>
      </c>
      <c r="M318">
        <f>+INDEX(qit!M$2:M$1285,MATCH(Kt_offset!$D318,qit!$A$2:$A$1285,0))</f>
        <v>1213640151</v>
      </c>
      <c r="N318">
        <f>+INDEX(qit!N$2:N$1285,MATCH(Kt_offset!$D318,qit!$A$2:$A$1285,0))</f>
        <v>4761458596</v>
      </c>
      <c r="O318">
        <f>+INDEX(qit!O$2:O$1285,MATCH(Kt_offset!$D318,qit!$A$2:$A$1285,0))</f>
        <v>2201099000</v>
      </c>
      <c r="P318">
        <f>+INDEX(qit!P$2:P$1285,MATCH(Kt_offset!$D318,qit!$A$2:$A$1285,0))</f>
        <v>307953627</v>
      </c>
      <c r="Q318">
        <f>+INDEX(qit!Q$2:Q$1285,MATCH(Kt_offset!$D318,qit!$A$2:$A$1285,0))</f>
        <v>554432098</v>
      </c>
      <c r="R318">
        <f>+INDEX(qit!R$2:R$1285,MATCH(Kt_offset!$D318,qit!$A$2:$A$1285,0))</f>
        <v>198416477</v>
      </c>
      <c r="S318">
        <f>+INDEX(qit!S$2:S$1285,MATCH(Kt_offset!$D318,qit!$A$2:$A$1285,0))</f>
        <v>178162875</v>
      </c>
      <c r="T318">
        <f>+INDEX(qit!T$2:T$1285,MATCH(Kt_offset!$D318,qit!$A$2:$A$1285,0))</f>
        <v>1135818866</v>
      </c>
      <c r="U318">
        <f>+INDEX(qit!U$2:U$1285,MATCH(Kt_offset!$D318,qit!$A$2:$A$1285,0))</f>
        <v>0</v>
      </c>
      <c r="V318">
        <f>+INDEX(qit!V$2:V$1285,MATCH(Kt_offset!$D318,qit!$A$2:$A$1285,0))</f>
        <v>470274519</v>
      </c>
      <c r="W318">
        <f>+INDEX(qit!W$2:W$1285,MATCH(Kt_offset!$D318,qit!$A$2:$A$1285,0))</f>
        <v>129242252</v>
      </c>
      <c r="X318">
        <f>+INDEX(qit!X$2:X$1285,MATCH(Kt_offset!$D318,qit!$A$2:$A$1285,0))</f>
        <v>155027908</v>
      </c>
      <c r="Y318">
        <f>+INDEX(qit!Y$2:Y$1285,MATCH(Kt_offset!$D318,qit!$A$2:$A$1285,0))</f>
        <v>233000000</v>
      </c>
      <c r="Z318">
        <f>+INDEX(qit!Z$2:Z$1285,MATCH(Kt_offset!$D318,qit!$A$2:$A$1285,0))</f>
        <v>575745499</v>
      </c>
      <c r="AA318">
        <f>+INDEX(qit!AA$2:AA$1285,MATCH(Kt_offset!$D318,qit!$A$2:$A$1285,0))</f>
        <v>1228504232</v>
      </c>
      <c r="AB318">
        <f>+INDEX(qit!AB$2:AB$1285,MATCH(Kt_offset!$D318,qit!$A$2:$A$1285,0))</f>
        <v>850000000</v>
      </c>
      <c r="AC318">
        <f>+INDEX(qit!AC$2:AC$1285,MATCH(Kt_offset!$D318,qit!$A$2:$A$1285,0))</f>
        <v>565937947</v>
      </c>
      <c r="AD318">
        <f>+INDEX(qit!AD$2:AD$1285,MATCH(Kt_offset!$D318,qit!$A$2:$A$1285,0))</f>
        <v>206205445</v>
      </c>
      <c r="AE318">
        <f>+INDEX(qit!AE$2:AE$1285,MATCH(Kt_offset!$D318,qit!$A$2:$A$1285,0))</f>
        <v>485100826</v>
      </c>
      <c r="AF318">
        <f>+INDEX(qit!AF$2:AF$1285,MATCH(Kt_offset!$D318,qit!$A$2:$A$1285,0))</f>
        <v>0</v>
      </c>
      <c r="AG318">
        <f>+INDEX(qit!AG$2:AG$1285,MATCH(Kt_offset!$D318,qit!$A$2:$A$1285,0))</f>
        <v>193000000</v>
      </c>
      <c r="AH318">
        <f>+INDEX(qit!AH$2:AH$1285,MATCH(Kt_offset!$D318,qit!$A$2:$A$1285,0))</f>
        <v>185733180</v>
      </c>
      <c r="AI318">
        <f>+INDEX(qit!AI$2:AI$1285,MATCH(Kt_offset!$D318,qit!$A$2:$A$1285,0))</f>
        <v>0</v>
      </c>
      <c r="AJ318">
        <f>+INDEX(qit!AJ$2:AJ$1285,MATCH(Kt_offset!$D318,qit!$A$2:$A$1285,0))</f>
        <v>0</v>
      </c>
      <c r="AK318">
        <f>+INDEX(qit!AK$2:AK$1285,MATCH(Kt_offset!$D318,qit!$A$2:$A$1285,0))</f>
        <v>0</v>
      </c>
      <c r="AP318">
        <f>+INDEX(qit!AP$2:AP$1285,MATCH(Kt_offset!$D318,qit!$A$2:$A$1285,0))</f>
        <v>0</v>
      </c>
      <c r="AQ318">
        <f>+INDEX(qit!AQ$2:AQ$1285,MATCH(Kt_offset!$D318,qit!$A$2:$A$1285,0))</f>
        <v>0</v>
      </c>
      <c r="AR318">
        <f>+INDEX(qit!AR$2:AR$1285,MATCH(Kt_offset!$D318,qit!$A$2:$A$1285,0))</f>
        <v>0</v>
      </c>
      <c r="AS318">
        <f>+INDEX(qit!AS$2:AS$1285,MATCH(Kt_offset!$D318,qit!$A$2:$A$1285,0))</f>
        <v>0</v>
      </c>
      <c r="AT318">
        <f>+INDEX(qit!AT$2:AT$1285,MATCH(Kt_offset!$D318,qit!$A$2:$A$1285,0))</f>
        <v>0</v>
      </c>
      <c r="AU318">
        <f>+INDEX(qit!AU$2:AU$1285,MATCH(Kt_offset!$D318,qit!$A$2:$A$1285,0))</f>
        <v>0</v>
      </c>
      <c r="AV318">
        <f>+INDEX(qit!AV$2:AV$1285,MATCH(Kt_offset!$D318,qit!$A$2:$A$1285,0))</f>
        <v>0</v>
      </c>
      <c r="AW318">
        <f>+INDEX(qit!AW$2:AW$1285,MATCH(Kt_offset!$D318,qit!$A$2:$A$1285,0))</f>
        <v>0</v>
      </c>
      <c r="AX318">
        <f>+INDEX(qit!AX$2:AX$1285,MATCH(Kt_offset!$D318,qit!$A$2:$A$1285,0))</f>
        <v>0</v>
      </c>
      <c r="AY318">
        <f>+INDEX(qit!AY$2:AY$1285,MATCH(Kt_offset!$D318,qit!$A$2:$A$1285,0))</f>
        <v>0</v>
      </c>
      <c r="AZ318">
        <f>+INDEX(qit!AZ$2:AZ$1285,MATCH(Kt_offset!$D318,qit!$A$2:$A$1285,0))</f>
        <v>0</v>
      </c>
      <c r="BA318">
        <f>+INDEX(qit!BA$2:BA$1285,MATCH(Kt_offset!$D318,qit!$A$2:$A$1285,0))</f>
        <v>193000000</v>
      </c>
      <c r="BB318">
        <f>+INDEX(qit!BB$2:BB$1285,MATCH(Kt_offset!$D318,qit!$A$2:$A$1285,0))</f>
        <v>185733180</v>
      </c>
    </row>
    <row r="319" spans="1:54">
      <c r="A319" s="1" t="s">
        <v>368</v>
      </c>
      <c r="B319">
        <f>+INDEX(qit!B$2:B$1285,MATCH(Kt_offset!$D319,qit!$A$2:$A$1285,0))</f>
        <v>209216186</v>
      </c>
      <c r="C319">
        <f>+INDEX(qit!C$2:C$1285,MATCH(Kt_offset!$D319,qit!$A$2:$A$1285,0))</f>
        <v>449527022</v>
      </c>
      <c r="D319">
        <f>+INDEX(qit!D$2:D$1285,MATCH(Kt_offset!$D319,qit!$A$2:$A$1285,0))</f>
        <v>918478694</v>
      </c>
      <c r="E319">
        <f>+INDEX(qit!E$2:E$1285,MATCH(Kt_offset!$D319,qit!$A$2:$A$1285,0))</f>
        <v>601995196</v>
      </c>
      <c r="F319">
        <f>+INDEX(qit!F$2:F$1285,MATCH(Kt_offset!$D319,qit!$A$2:$A$1285,0))</f>
        <v>826947808</v>
      </c>
      <c r="G319">
        <f>+INDEX(qit!G$2:G$1285,MATCH(Kt_offset!$D319,qit!$A$2:$A$1285,0))</f>
        <v>252000000</v>
      </c>
      <c r="H319">
        <f>+INDEX(qit!H$2:H$1285,MATCH(Kt_offset!$D319,qit!$A$2:$A$1285,0))</f>
        <v>1252357634</v>
      </c>
      <c r="I319">
        <f>+INDEX(qit!I$2:I$1285,MATCH(Kt_offset!$D319,qit!$A$2:$A$1285,0))</f>
        <v>200005983</v>
      </c>
      <c r="J319">
        <f>+INDEX(qit!J$2:J$1285,MATCH(Kt_offset!$D319,qit!$A$2:$A$1285,0))</f>
        <v>1069837447</v>
      </c>
      <c r="K319">
        <f>+INDEX(qit!K$2:K$1285,MATCH(Kt_offset!$D319,qit!$A$2:$A$1285,0))</f>
        <v>2066773131</v>
      </c>
      <c r="L319">
        <f>+INDEX(qit!L$2:L$1285,MATCH(Kt_offset!$D319,qit!$A$2:$A$1285,0))</f>
        <v>0</v>
      </c>
      <c r="M319">
        <f>+INDEX(qit!M$2:M$1285,MATCH(Kt_offset!$D319,qit!$A$2:$A$1285,0))</f>
        <v>1213640151</v>
      </c>
      <c r="N319">
        <f>+INDEX(qit!N$2:N$1285,MATCH(Kt_offset!$D319,qit!$A$2:$A$1285,0))</f>
        <v>4761458596</v>
      </c>
      <c r="O319">
        <f>+INDEX(qit!O$2:O$1285,MATCH(Kt_offset!$D319,qit!$A$2:$A$1285,0))</f>
        <v>2201099000</v>
      </c>
      <c r="P319">
        <f>+INDEX(qit!P$2:P$1285,MATCH(Kt_offset!$D319,qit!$A$2:$A$1285,0))</f>
        <v>307953627</v>
      </c>
      <c r="Q319">
        <f>+INDEX(qit!Q$2:Q$1285,MATCH(Kt_offset!$D319,qit!$A$2:$A$1285,0))</f>
        <v>554432098</v>
      </c>
      <c r="R319">
        <f>+INDEX(qit!R$2:R$1285,MATCH(Kt_offset!$D319,qit!$A$2:$A$1285,0))</f>
        <v>198416477</v>
      </c>
      <c r="S319">
        <f>+INDEX(qit!S$2:S$1285,MATCH(Kt_offset!$D319,qit!$A$2:$A$1285,0))</f>
        <v>178162875</v>
      </c>
      <c r="T319">
        <f>+INDEX(qit!T$2:T$1285,MATCH(Kt_offset!$D319,qit!$A$2:$A$1285,0))</f>
        <v>1135818866</v>
      </c>
      <c r="U319">
        <f>+INDEX(qit!U$2:U$1285,MATCH(Kt_offset!$D319,qit!$A$2:$A$1285,0))</f>
        <v>0</v>
      </c>
      <c r="V319">
        <f>+INDEX(qit!V$2:V$1285,MATCH(Kt_offset!$D319,qit!$A$2:$A$1285,0))</f>
        <v>470274519</v>
      </c>
      <c r="W319">
        <f>+INDEX(qit!W$2:W$1285,MATCH(Kt_offset!$D319,qit!$A$2:$A$1285,0))</f>
        <v>129242252</v>
      </c>
      <c r="X319">
        <f>+INDEX(qit!X$2:X$1285,MATCH(Kt_offset!$D319,qit!$A$2:$A$1285,0))</f>
        <v>155027908</v>
      </c>
      <c r="Y319">
        <f>+INDEX(qit!Y$2:Y$1285,MATCH(Kt_offset!$D319,qit!$A$2:$A$1285,0))</f>
        <v>233000000</v>
      </c>
      <c r="Z319">
        <f>+INDEX(qit!Z$2:Z$1285,MATCH(Kt_offset!$D319,qit!$A$2:$A$1285,0))</f>
        <v>575745499</v>
      </c>
      <c r="AA319">
        <f>+INDEX(qit!AA$2:AA$1285,MATCH(Kt_offset!$D319,qit!$A$2:$A$1285,0))</f>
        <v>1228504232</v>
      </c>
      <c r="AB319">
        <f>+INDEX(qit!AB$2:AB$1285,MATCH(Kt_offset!$D319,qit!$A$2:$A$1285,0))</f>
        <v>850000000</v>
      </c>
      <c r="AC319">
        <f>+INDEX(qit!AC$2:AC$1285,MATCH(Kt_offset!$D319,qit!$A$2:$A$1285,0))</f>
        <v>565937947</v>
      </c>
      <c r="AD319">
        <f>+INDEX(qit!AD$2:AD$1285,MATCH(Kt_offset!$D319,qit!$A$2:$A$1285,0))</f>
        <v>206205445</v>
      </c>
      <c r="AE319">
        <f>+INDEX(qit!AE$2:AE$1285,MATCH(Kt_offset!$D319,qit!$A$2:$A$1285,0))</f>
        <v>485100826</v>
      </c>
      <c r="AF319">
        <f>+INDEX(qit!AF$2:AF$1285,MATCH(Kt_offset!$D319,qit!$A$2:$A$1285,0))</f>
        <v>0</v>
      </c>
      <c r="AG319">
        <f>+INDEX(qit!AG$2:AG$1285,MATCH(Kt_offset!$D319,qit!$A$2:$A$1285,0))</f>
        <v>193000000</v>
      </c>
      <c r="AH319">
        <f>+INDEX(qit!AH$2:AH$1285,MATCH(Kt_offset!$D319,qit!$A$2:$A$1285,0))</f>
        <v>185733180</v>
      </c>
      <c r="AI319">
        <f>+INDEX(qit!AI$2:AI$1285,MATCH(Kt_offset!$D319,qit!$A$2:$A$1285,0))</f>
        <v>0</v>
      </c>
      <c r="AJ319">
        <f>+INDEX(qit!AJ$2:AJ$1285,MATCH(Kt_offset!$D319,qit!$A$2:$A$1285,0))</f>
        <v>0</v>
      </c>
      <c r="AK319">
        <f>+INDEX(qit!AK$2:AK$1285,MATCH(Kt_offset!$D319,qit!$A$2:$A$1285,0))</f>
        <v>0</v>
      </c>
      <c r="AP319">
        <f>+INDEX(qit!AP$2:AP$1285,MATCH(Kt_offset!$D319,qit!$A$2:$A$1285,0))</f>
        <v>0</v>
      </c>
      <c r="AQ319">
        <f>+INDEX(qit!AQ$2:AQ$1285,MATCH(Kt_offset!$D319,qit!$A$2:$A$1285,0))</f>
        <v>0</v>
      </c>
      <c r="AR319">
        <f>+INDEX(qit!AR$2:AR$1285,MATCH(Kt_offset!$D319,qit!$A$2:$A$1285,0))</f>
        <v>0</v>
      </c>
      <c r="AS319">
        <f>+INDEX(qit!AS$2:AS$1285,MATCH(Kt_offset!$D319,qit!$A$2:$A$1285,0))</f>
        <v>0</v>
      </c>
      <c r="AT319">
        <f>+INDEX(qit!AT$2:AT$1285,MATCH(Kt_offset!$D319,qit!$A$2:$A$1285,0))</f>
        <v>0</v>
      </c>
      <c r="AU319">
        <f>+INDEX(qit!AU$2:AU$1285,MATCH(Kt_offset!$D319,qit!$A$2:$A$1285,0))</f>
        <v>0</v>
      </c>
      <c r="AV319">
        <f>+INDEX(qit!AV$2:AV$1285,MATCH(Kt_offset!$D319,qit!$A$2:$A$1285,0))</f>
        <v>0</v>
      </c>
      <c r="AW319">
        <f>+INDEX(qit!AW$2:AW$1285,MATCH(Kt_offset!$D319,qit!$A$2:$A$1285,0))</f>
        <v>0</v>
      </c>
      <c r="AX319">
        <f>+INDEX(qit!AX$2:AX$1285,MATCH(Kt_offset!$D319,qit!$A$2:$A$1285,0))</f>
        <v>0</v>
      </c>
      <c r="AY319">
        <f>+INDEX(qit!AY$2:AY$1285,MATCH(Kt_offset!$D319,qit!$A$2:$A$1285,0))</f>
        <v>0</v>
      </c>
      <c r="AZ319">
        <f>+INDEX(qit!AZ$2:AZ$1285,MATCH(Kt_offset!$D319,qit!$A$2:$A$1285,0))</f>
        <v>0</v>
      </c>
      <c r="BA319">
        <f>+INDEX(qit!BA$2:BA$1285,MATCH(Kt_offset!$D319,qit!$A$2:$A$1285,0))</f>
        <v>193000000</v>
      </c>
      <c r="BB319">
        <f>+INDEX(qit!BB$2:BB$1285,MATCH(Kt_offset!$D319,qit!$A$2:$A$1285,0))</f>
        <v>185733180</v>
      </c>
    </row>
    <row r="320" spans="1:54">
      <c r="A320" s="1" t="s">
        <v>369</v>
      </c>
      <c r="B320">
        <f>+INDEX(qit!B$2:B$1285,MATCH(Kt_offset!$D320,qit!$A$2:$A$1285,0))</f>
        <v>209216186</v>
      </c>
      <c r="C320">
        <f>+INDEX(qit!C$2:C$1285,MATCH(Kt_offset!$D320,qit!$A$2:$A$1285,0))</f>
        <v>449527022</v>
      </c>
      <c r="D320">
        <f>+INDEX(qit!D$2:D$1285,MATCH(Kt_offset!$D320,qit!$A$2:$A$1285,0))</f>
        <v>918478694</v>
      </c>
      <c r="E320">
        <f>+INDEX(qit!E$2:E$1285,MATCH(Kt_offset!$D320,qit!$A$2:$A$1285,0))</f>
        <v>601995196</v>
      </c>
      <c r="F320">
        <f>+INDEX(qit!F$2:F$1285,MATCH(Kt_offset!$D320,qit!$A$2:$A$1285,0))</f>
        <v>826947808</v>
      </c>
      <c r="G320">
        <f>+INDEX(qit!G$2:G$1285,MATCH(Kt_offset!$D320,qit!$A$2:$A$1285,0))</f>
        <v>252000000</v>
      </c>
      <c r="H320">
        <f>+INDEX(qit!H$2:H$1285,MATCH(Kt_offset!$D320,qit!$A$2:$A$1285,0))</f>
        <v>1252357634</v>
      </c>
      <c r="I320">
        <f>+INDEX(qit!I$2:I$1285,MATCH(Kt_offset!$D320,qit!$A$2:$A$1285,0))</f>
        <v>200005983</v>
      </c>
      <c r="J320">
        <f>+INDEX(qit!J$2:J$1285,MATCH(Kt_offset!$D320,qit!$A$2:$A$1285,0))</f>
        <v>1069837447</v>
      </c>
      <c r="K320">
        <f>+INDEX(qit!K$2:K$1285,MATCH(Kt_offset!$D320,qit!$A$2:$A$1285,0))</f>
        <v>2066773131</v>
      </c>
      <c r="L320">
        <f>+INDEX(qit!L$2:L$1285,MATCH(Kt_offset!$D320,qit!$A$2:$A$1285,0))</f>
        <v>0</v>
      </c>
      <c r="M320">
        <f>+INDEX(qit!M$2:M$1285,MATCH(Kt_offset!$D320,qit!$A$2:$A$1285,0))</f>
        <v>1213640151</v>
      </c>
      <c r="N320">
        <f>+INDEX(qit!N$2:N$1285,MATCH(Kt_offset!$D320,qit!$A$2:$A$1285,0))</f>
        <v>4761458596</v>
      </c>
      <c r="O320">
        <f>+INDEX(qit!O$2:O$1285,MATCH(Kt_offset!$D320,qit!$A$2:$A$1285,0))</f>
        <v>2201099000</v>
      </c>
      <c r="P320">
        <f>+INDEX(qit!P$2:P$1285,MATCH(Kt_offset!$D320,qit!$A$2:$A$1285,0))</f>
        <v>307953627</v>
      </c>
      <c r="Q320">
        <f>+INDEX(qit!Q$2:Q$1285,MATCH(Kt_offset!$D320,qit!$A$2:$A$1285,0))</f>
        <v>554432098</v>
      </c>
      <c r="R320">
        <f>+INDEX(qit!R$2:R$1285,MATCH(Kt_offset!$D320,qit!$A$2:$A$1285,0))</f>
        <v>198416477</v>
      </c>
      <c r="S320">
        <f>+INDEX(qit!S$2:S$1285,MATCH(Kt_offset!$D320,qit!$A$2:$A$1285,0))</f>
        <v>178162875</v>
      </c>
      <c r="T320">
        <f>+INDEX(qit!T$2:T$1285,MATCH(Kt_offset!$D320,qit!$A$2:$A$1285,0))</f>
        <v>1135818866</v>
      </c>
      <c r="U320">
        <f>+INDEX(qit!U$2:U$1285,MATCH(Kt_offset!$D320,qit!$A$2:$A$1285,0))</f>
        <v>0</v>
      </c>
      <c r="V320">
        <f>+INDEX(qit!V$2:V$1285,MATCH(Kt_offset!$D320,qit!$A$2:$A$1285,0))</f>
        <v>470274519</v>
      </c>
      <c r="W320">
        <f>+INDEX(qit!W$2:W$1285,MATCH(Kt_offset!$D320,qit!$A$2:$A$1285,0))</f>
        <v>129242252</v>
      </c>
      <c r="X320">
        <f>+INDEX(qit!X$2:X$1285,MATCH(Kt_offset!$D320,qit!$A$2:$A$1285,0))</f>
        <v>155027908</v>
      </c>
      <c r="Y320">
        <f>+INDEX(qit!Y$2:Y$1285,MATCH(Kt_offset!$D320,qit!$A$2:$A$1285,0))</f>
        <v>233000000</v>
      </c>
      <c r="Z320">
        <f>+INDEX(qit!Z$2:Z$1285,MATCH(Kt_offset!$D320,qit!$A$2:$A$1285,0))</f>
        <v>575745499</v>
      </c>
      <c r="AA320">
        <f>+INDEX(qit!AA$2:AA$1285,MATCH(Kt_offset!$D320,qit!$A$2:$A$1285,0))</f>
        <v>1228504232</v>
      </c>
      <c r="AB320">
        <f>+INDEX(qit!AB$2:AB$1285,MATCH(Kt_offset!$D320,qit!$A$2:$A$1285,0))</f>
        <v>850000000</v>
      </c>
      <c r="AC320">
        <f>+INDEX(qit!AC$2:AC$1285,MATCH(Kt_offset!$D320,qit!$A$2:$A$1285,0))</f>
        <v>565937947</v>
      </c>
      <c r="AD320">
        <f>+INDEX(qit!AD$2:AD$1285,MATCH(Kt_offset!$D320,qit!$A$2:$A$1285,0))</f>
        <v>206205445</v>
      </c>
      <c r="AE320">
        <f>+INDEX(qit!AE$2:AE$1285,MATCH(Kt_offset!$D320,qit!$A$2:$A$1285,0))</f>
        <v>485100826</v>
      </c>
      <c r="AF320">
        <f>+INDEX(qit!AF$2:AF$1285,MATCH(Kt_offset!$D320,qit!$A$2:$A$1285,0))</f>
        <v>0</v>
      </c>
      <c r="AG320">
        <f>+INDEX(qit!AG$2:AG$1285,MATCH(Kt_offset!$D320,qit!$A$2:$A$1285,0))</f>
        <v>193000000</v>
      </c>
      <c r="AH320">
        <f>+INDEX(qit!AH$2:AH$1285,MATCH(Kt_offset!$D320,qit!$A$2:$A$1285,0))</f>
        <v>185733180</v>
      </c>
      <c r="AI320">
        <f>+INDEX(qit!AI$2:AI$1285,MATCH(Kt_offset!$D320,qit!$A$2:$A$1285,0))</f>
        <v>0</v>
      </c>
      <c r="AJ320">
        <f>+INDEX(qit!AJ$2:AJ$1285,MATCH(Kt_offset!$D320,qit!$A$2:$A$1285,0))</f>
        <v>0</v>
      </c>
      <c r="AK320">
        <f>+INDEX(qit!AK$2:AK$1285,MATCH(Kt_offset!$D320,qit!$A$2:$A$1285,0))</f>
        <v>0</v>
      </c>
      <c r="AP320">
        <f>+INDEX(qit!AP$2:AP$1285,MATCH(Kt_offset!$D320,qit!$A$2:$A$1285,0))</f>
        <v>0</v>
      </c>
      <c r="AQ320">
        <f>+INDEX(qit!AQ$2:AQ$1285,MATCH(Kt_offset!$D320,qit!$A$2:$A$1285,0))</f>
        <v>0</v>
      </c>
      <c r="AR320">
        <f>+INDEX(qit!AR$2:AR$1285,MATCH(Kt_offset!$D320,qit!$A$2:$A$1285,0))</f>
        <v>0</v>
      </c>
      <c r="AS320">
        <f>+INDEX(qit!AS$2:AS$1285,MATCH(Kt_offset!$D320,qit!$A$2:$A$1285,0))</f>
        <v>0</v>
      </c>
      <c r="AT320">
        <f>+INDEX(qit!AT$2:AT$1285,MATCH(Kt_offset!$D320,qit!$A$2:$A$1285,0))</f>
        <v>0</v>
      </c>
      <c r="AU320">
        <f>+INDEX(qit!AU$2:AU$1285,MATCH(Kt_offset!$D320,qit!$A$2:$A$1285,0))</f>
        <v>0</v>
      </c>
      <c r="AV320">
        <f>+INDEX(qit!AV$2:AV$1285,MATCH(Kt_offset!$D320,qit!$A$2:$A$1285,0))</f>
        <v>0</v>
      </c>
      <c r="AW320">
        <f>+INDEX(qit!AW$2:AW$1285,MATCH(Kt_offset!$D320,qit!$A$2:$A$1285,0))</f>
        <v>0</v>
      </c>
      <c r="AX320">
        <f>+INDEX(qit!AX$2:AX$1285,MATCH(Kt_offset!$D320,qit!$A$2:$A$1285,0))</f>
        <v>0</v>
      </c>
      <c r="AY320">
        <f>+INDEX(qit!AY$2:AY$1285,MATCH(Kt_offset!$D320,qit!$A$2:$A$1285,0))</f>
        <v>0</v>
      </c>
      <c r="AZ320">
        <f>+INDEX(qit!AZ$2:AZ$1285,MATCH(Kt_offset!$D320,qit!$A$2:$A$1285,0))</f>
        <v>0</v>
      </c>
      <c r="BA320">
        <f>+INDEX(qit!BA$2:BA$1285,MATCH(Kt_offset!$D320,qit!$A$2:$A$1285,0))</f>
        <v>193000000</v>
      </c>
      <c r="BB320">
        <f>+INDEX(qit!BB$2:BB$1285,MATCH(Kt_offset!$D320,qit!$A$2:$A$1285,0))</f>
        <v>185733180</v>
      </c>
    </row>
    <row r="321" spans="1:54">
      <c r="A321" s="1" t="s">
        <v>370</v>
      </c>
      <c r="B321">
        <f>+INDEX(qit!B$2:B$1285,MATCH(Kt_offset!$D321,qit!$A$2:$A$1285,0))</f>
        <v>209216186</v>
      </c>
      <c r="C321">
        <f>+INDEX(qit!C$2:C$1285,MATCH(Kt_offset!$D321,qit!$A$2:$A$1285,0))</f>
        <v>449527022</v>
      </c>
      <c r="D321">
        <f>+INDEX(qit!D$2:D$1285,MATCH(Kt_offset!$D321,qit!$A$2:$A$1285,0))</f>
        <v>918478694</v>
      </c>
      <c r="E321">
        <f>+INDEX(qit!E$2:E$1285,MATCH(Kt_offset!$D321,qit!$A$2:$A$1285,0))</f>
        <v>601995196</v>
      </c>
      <c r="F321">
        <f>+INDEX(qit!F$2:F$1285,MATCH(Kt_offset!$D321,qit!$A$2:$A$1285,0))</f>
        <v>826947808</v>
      </c>
      <c r="G321">
        <f>+INDEX(qit!G$2:G$1285,MATCH(Kt_offset!$D321,qit!$A$2:$A$1285,0))</f>
        <v>252000000</v>
      </c>
      <c r="H321">
        <f>+INDEX(qit!H$2:H$1285,MATCH(Kt_offset!$D321,qit!$A$2:$A$1285,0))</f>
        <v>1252357634</v>
      </c>
      <c r="I321">
        <f>+INDEX(qit!I$2:I$1285,MATCH(Kt_offset!$D321,qit!$A$2:$A$1285,0))</f>
        <v>200005983</v>
      </c>
      <c r="J321">
        <f>+INDEX(qit!J$2:J$1285,MATCH(Kt_offset!$D321,qit!$A$2:$A$1285,0))</f>
        <v>1069837447</v>
      </c>
      <c r="K321">
        <f>+INDEX(qit!K$2:K$1285,MATCH(Kt_offset!$D321,qit!$A$2:$A$1285,0))</f>
        <v>2066773131</v>
      </c>
      <c r="L321">
        <f>+INDEX(qit!L$2:L$1285,MATCH(Kt_offset!$D321,qit!$A$2:$A$1285,0))</f>
        <v>0</v>
      </c>
      <c r="M321">
        <f>+INDEX(qit!M$2:M$1285,MATCH(Kt_offset!$D321,qit!$A$2:$A$1285,0))</f>
        <v>1213640151</v>
      </c>
      <c r="N321">
        <f>+INDEX(qit!N$2:N$1285,MATCH(Kt_offset!$D321,qit!$A$2:$A$1285,0))</f>
        <v>4761458596</v>
      </c>
      <c r="O321">
        <f>+INDEX(qit!O$2:O$1285,MATCH(Kt_offset!$D321,qit!$A$2:$A$1285,0))</f>
        <v>2201099000</v>
      </c>
      <c r="P321">
        <f>+INDEX(qit!P$2:P$1285,MATCH(Kt_offset!$D321,qit!$A$2:$A$1285,0))</f>
        <v>307953627</v>
      </c>
      <c r="Q321">
        <f>+INDEX(qit!Q$2:Q$1285,MATCH(Kt_offset!$D321,qit!$A$2:$A$1285,0))</f>
        <v>554432098</v>
      </c>
      <c r="R321">
        <f>+INDEX(qit!R$2:R$1285,MATCH(Kt_offset!$D321,qit!$A$2:$A$1285,0))</f>
        <v>198416477</v>
      </c>
      <c r="S321">
        <f>+INDEX(qit!S$2:S$1285,MATCH(Kt_offset!$D321,qit!$A$2:$A$1285,0))</f>
        <v>178162875</v>
      </c>
      <c r="T321">
        <f>+INDEX(qit!T$2:T$1285,MATCH(Kt_offset!$D321,qit!$A$2:$A$1285,0))</f>
        <v>1135818866</v>
      </c>
      <c r="U321">
        <f>+INDEX(qit!U$2:U$1285,MATCH(Kt_offset!$D321,qit!$A$2:$A$1285,0))</f>
        <v>0</v>
      </c>
      <c r="V321">
        <f>+INDEX(qit!V$2:V$1285,MATCH(Kt_offset!$D321,qit!$A$2:$A$1285,0))</f>
        <v>470274519</v>
      </c>
      <c r="W321">
        <f>+INDEX(qit!W$2:W$1285,MATCH(Kt_offset!$D321,qit!$A$2:$A$1285,0))</f>
        <v>129242252</v>
      </c>
      <c r="X321">
        <f>+INDEX(qit!X$2:X$1285,MATCH(Kt_offset!$D321,qit!$A$2:$A$1285,0))</f>
        <v>155027908</v>
      </c>
      <c r="Y321">
        <f>+INDEX(qit!Y$2:Y$1285,MATCH(Kt_offset!$D321,qit!$A$2:$A$1285,0))</f>
        <v>233000000</v>
      </c>
      <c r="Z321">
        <f>+INDEX(qit!Z$2:Z$1285,MATCH(Kt_offset!$D321,qit!$A$2:$A$1285,0))</f>
        <v>575745499</v>
      </c>
      <c r="AA321">
        <f>+INDEX(qit!AA$2:AA$1285,MATCH(Kt_offset!$D321,qit!$A$2:$A$1285,0))</f>
        <v>1228504232</v>
      </c>
      <c r="AB321">
        <f>+INDEX(qit!AB$2:AB$1285,MATCH(Kt_offset!$D321,qit!$A$2:$A$1285,0))</f>
        <v>850000000</v>
      </c>
      <c r="AC321">
        <f>+INDEX(qit!AC$2:AC$1285,MATCH(Kt_offset!$D321,qit!$A$2:$A$1285,0))</f>
        <v>565937947</v>
      </c>
      <c r="AD321">
        <f>+INDEX(qit!AD$2:AD$1285,MATCH(Kt_offset!$D321,qit!$A$2:$A$1285,0))</f>
        <v>206205445</v>
      </c>
      <c r="AE321">
        <f>+INDEX(qit!AE$2:AE$1285,MATCH(Kt_offset!$D321,qit!$A$2:$A$1285,0))</f>
        <v>485100826</v>
      </c>
      <c r="AF321">
        <f>+INDEX(qit!AF$2:AF$1285,MATCH(Kt_offset!$D321,qit!$A$2:$A$1285,0))</f>
        <v>0</v>
      </c>
      <c r="AG321">
        <f>+INDEX(qit!AG$2:AG$1285,MATCH(Kt_offset!$D321,qit!$A$2:$A$1285,0))</f>
        <v>193000000</v>
      </c>
      <c r="AH321">
        <f>+INDEX(qit!AH$2:AH$1285,MATCH(Kt_offset!$D321,qit!$A$2:$A$1285,0))</f>
        <v>185733180</v>
      </c>
      <c r="AI321">
        <f>+INDEX(qit!AI$2:AI$1285,MATCH(Kt_offset!$D321,qit!$A$2:$A$1285,0))</f>
        <v>0</v>
      </c>
      <c r="AJ321">
        <f>+INDEX(qit!AJ$2:AJ$1285,MATCH(Kt_offset!$D321,qit!$A$2:$A$1285,0))</f>
        <v>0</v>
      </c>
      <c r="AK321">
        <f>+INDEX(qit!AK$2:AK$1285,MATCH(Kt_offset!$D321,qit!$A$2:$A$1285,0))</f>
        <v>0</v>
      </c>
      <c r="AP321">
        <f>+INDEX(qit!AP$2:AP$1285,MATCH(Kt_offset!$D321,qit!$A$2:$A$1285,0))</f>
        <v>0</v>
      </c>
      <c r="AQ321">
        <f>+INDEX(qit!AQ$2:AQ$1285,MATCH(Kt_offset!$D321,qit!$A$2:$A$1285,0))</f>
        <v>0</v>
      </c>
      <c r="AR321">
        <f>+INDEX(qit!AR$2:AR$1285,MATCH(Kt_offset!$D321,qit!$A$2:$A$1285,0))</f>
        <v>0</v>
      </c>
      <c r="AS321">
        <f>+INDEX(qit!AS$2:AS$1285,MATCH(Kt_offset!$D321,qit!$A$2:$A$1285,0))</f>
        <v>0</v>
      </c>
      <c r="AT321">
        <f>+INDEX(qit!AT$2:AT$1285,MATCH(Kt_offset!$D321,qit!$A$2:$A$1285,0))</f>
        <v>0</v>
      </c>
      <c r="AU321">
        <f>+INDEX(qit!AU$2:AU$1285,MATCH(Kt_offset!$D321,qit!$A$2:$A$1285,0))</f>
        <v>0</v>
      </c>
      <c r="AV321">
        <f>+INDEX(qit!AV$2:AV$1285,MATCH(Kt_offset!$D321,qit!$A$2:$A$1285,0))</f>
        <v>0</v>
      </c>
      <c r="AW321">
        <f>+INDEX(qit!AW$2:AW$1285,MATCH(Kt_offset!$D321,qit!$A$2:$A$1285,0))</f>
        <v>0</v>
      </c>
      <c r="AX321">
        <f>+INDEX(qit!AX$2:AX$1285,MATCH(Kt_offset!$D321,qit!$A$2:$A$1285,0))</f>
        <v>0</v>
      </c>
      <c r="AY321">
        <f>+INDEX(qit!AY$2:AY$1285,MATCH(Kt_offset!$D321,qit!$A$2:$A$1285,0))</f>
        <v>0</v>
      </c>
      <c r="AZ321">
        <f>+INDEX(qit!AZ$2:AZ$1285,MATCH(Kt_offset!$D321,qit!$A$2:$A$1285,0))</f>
        <v>0</v>
      </c>
      <c r="BA321">
        <f>+INDEX(qit!BA$2:BA$1285,MATCH(Kt_offset!$D321,qit!$A$2:$A$1285,0))</f>
        <v>193000000</v>
      </c>
      <c r="BB321">
        <f>+INDEX(qit!BB$2:BB$1285,MATCH(Kt_offset!$D321,qit!$A$2:$A$1285,0))</f>
        <v>185733180</v>
      </c>
    </row>
    <row r="322" spans="1:54">
      <c r="A322" s="1" t="s">
        <v>371</v>
      </c>
      <c r="B322">
        <f>+INDEX(qit!B$2:B$1285,MATCH(Kt_offset!$D322,qit!$A$2:$A$1285,0))</f>
        <v>209216186</v>
      </c>
      <c r="C322">
        <f>+INDEX(qit!C$2:C$1285,MATCH(Kt_offset!$D322,qit!$A$2:$A$1285,0))</f>
        <v>449527022</v>
      </c>
      <c r="D322">
        <f>+INDEX(qit!D$2:D$1285,MATCH(Kt_offset!$D322,qit!$A$2:$A$1285,0))</f>
        <v>918478694</v>
      </c>
      <c r="E322">
        <f>+INDEX(qit!E$2:E$1285,MATCH(Kt_offset!$D322,qit!$A$2:$A$1285,0))</f>
        <v>601995196</v>
      </c>
      <c r="F322">
        <f>+INDEX(qit!F$2:F$1285,MATCH(Kt_offset!$D322,qit!$A$2:$A$1285,0))</f>
        <v>826947808</v>
      </c>
      <c r="G322">
        <f>+INDEX(qit!G$2:G$1285,MATCH(Kt_offset!$D322,qit!$A$2:$A$1285,0))</f>
        <v>252000000</v>
      </c>
      <c r="H322">
        <f>+INDEX(qit!H$2:H$1285,MATCH(Kt_offset!$D322,qit!$A$2:$A$1285,0))</f>
        <v>1252357634</v>
      </c>
      <c r="I322">
        <f>+INDEX(qit!I$2:I$1285,MATCH(Kt_offset!$D322,qit!$A$2:$A$1285,0))</f>
        <v>200005983</v>
      </c>
      <c r="J322">
        <f>+INDEX(qit!J$2:J$1285,MATCH(Kt_offset!$D322,qit!$A$2:$A$1285,0))</f>
        <v>1069837447</v>
      </c>
      <c r="K322">
        <f>+INDEX(qit!K$2:K$1285,MATCH(Kt_offset!$D322,qit!$A$2:$A$1285,0))</f>
        <v>2066773131</v>
      </c>
      <c r="L322">
        <f>+INDEX(qit!L$2:L$1285,MATCH(Kt_offset!$D322,qit!$A$2:$A$1285,0))</f>
        <v>0</v>
      </c>
      <c r="M322">
        <f>+INDEX(qit!M$2:M$1285,MATCH(Kt_offset!$D322,qit!$A$2:$A$1285,0))</f>
        <v>1213640151</v>
      </c>
      <c r="N322">
        <f>+INDEX(qit!N$2:N$1285,MATCH(Kt_offset!$D322,qit!$A$2:$A$1285,0))</f>
        <v>4761458596</v>
      </c>
      <c r="O322">
        <f>+INDEX(qit!O$2:O$1285,MATCH(Kt_offset!$D322,qit!$A$2:$A$1285,0))</f>
        <v>2201099000</v>
      </c>
      <c r="P322">
        <f>+INDEX(qit!P$2:P$1285,MATCH(Kt_offset!$D322,qit!$A$2:$A$1285,0))</f>
        <v>307953627</v>
      </c>
      <c r="Q322">
        <f>+INDEX(qit!Q$2:Q$1285,MATCH(Kt_offset!$D322,qit!$A$2:$A$1285,0))</f>
        <v>554432098</v>
      </c>
      <c r="R322">
        <f>+INDEX(qit!R$2:R$1285,MATCH(Kt_offset!$D322,qit!$A$2:$A$1285,0))</f>
        <v>198416477</v>
      </c>
      <c r="S322">
        <f>+INDEX(qit!S$2:S$1285,MATCH(Kt_offset!$D322,qit!$A$2:$A$1285,0))</f>
        <v>178162875</v>
      </c>
      <c r="T322">
        <f>+INDEX(qit!T$2:T$1285,MATCH(Kt_offset!$D322,qit!$A$2:$A$1285,0))</f>
        <v>1135818866</v>
      </c>
      <c r="U322">
        <f>+INDEX(qit!U$2:U$1285,MATCH(Kt_offset!$D322,qit!$A$2:$A$1285,0))</f>
        <v>0</v>
      </c>
      <c r="V322">
        <f>+INDEX(qit!V$2:V$1285,MATCH(Kt_offset!$D322,qit!$A$2:$A$1285,0))</f>
        <v>470274519</v>
      </c>
      <c r="W322">
        <f>+INDEX(qit!W$2:W$1285,MATCH(Kt_offset!$D322,qit!$A$2:$A$1285,0))</f>
        <v>129242252</v>
      </c>
      <c r="X322">
        <f>+INDEX(qit!X$2:X$1285,MATCH(Kt_offset!$D322,qit!$A$2:$A$1285,0))</f>
        <v>155027908</v>
      </c>
      <c r="Y322">
        <f>+INDEX(qit!Y$2:Y$1285,MATCH(Kt_offset!$D322,qit!$A$2:$A$1285,0))</f>
        <v>233000000</v>
      </c>
      <c r="Z322">
        <f>+INDEX(qit!Z$2:Z$1285,MATCH(Kt_offset!$D322,qit!$A$2:$A$1285,0))</f>
        <v>575745499</v>
      </c>
      <c r="AA322">
        <f>+INDEX(qit!AA$2:AA$1285,MATCH(Kt_offset!$D322,qit!$A$2:$A$1285,0))</f>
        <v>1228504232</v>
      </c>
      <c r="AB322">
        <f>+INDEX(qit!AB$2:AB$1285,MATCH(Kt_offset!$D322,qit!$A$2:$A$1285,0))</f>
        <v>850000000</v>
      </c>
      <c r="AC322">
        <f>+INDEX(qit!AC$2:AC$1285,MATCH(Kt_offset!$D322,qit!$A$2:$A$1285,0))</f>
        <v>565937947</v>
      </c>
      <c r="AD322">
        <f>+INDEX(qit!AD$2:AD$1285,MATCH(Kt_offset!$D322,qit!$A$2:$A$1285,0))</f>
        <v>206205445</v>
      </c>
      <c r="AE322">
        <f>+INDEX(qit!AE$2:AE$1285,MATCH(Kt_offset!$D322,qit!$A$2:$A$1285,0))</f>
        <v>485100826</v>
      </c>
      <c r="AF322">
        <f>+INDEX(qit!AF$2:AF$1285,MATCH(Kt_offset!$D322,qit!$A$2:$A$1285,0))</f>
        <v>0</v>
      </c>
      <c r="AG322">
        <f>+INDEX(qit!AG$2:AG$1285,MATCH(Kt_offset!$D322,qit!$A$2:$A$1285,0))</f>
        <v>193000000</v>
      </c>
      <c r="AH322">
        <f>+INDEX(qit!AH$2:AH$1285,MATCH(Kt_offset!$D322,qit!$A$2:$A$1285,0))</f>
        <v>185733180</v>
      </c>
      <c r="AI322">
        <f>+INDEX(qit!AI$2:AI$1285,MATCH(Kt_offset!$D322,qit!$A$2:$A$1285,0))</f>
        <v>0</v>
      </c>
      <c r="AJ322">
        <f>+INDEX(qit!AJ$2:AJ$1285,MATCH(Kt_offset!$D322,qit!$A$2:$A$1285,0))</f>
        <v>0</v>
      </c>
      <c r="AK322">
        <f>+INDEX(qit!AK$2:AK$1285,MATCH(Kt_offset!$D322,qit!$A$2:$A$1285,0))</f>
        <v>0</v>
      </c>
      <c r="AP322">
        <f>+INDEX(qit!AP$2:AP$1285,MATCH(Kt_offset!$D322,qit!$A$2:$A$1285,0))</f>
        <v>0</v>
      </c>
      <c r="AQ322">
        <f>+INDEX(qit!AQ$2:AQ$1285,MATCH(Kt_offset!$D322,qit!$A$2:$A$1285,0))</f>
        <v>0</v>
      </c>
      <c r="AR322">
        <f>+INDEX(qit!AR$2:AR$1285,MATCH(Kt_offset!$D322,qit!$A$2:$A$1285,0))</f>
        <v>0</v>
      </c>
      <c r="AS322">
        <f>+INDEX(qit!AS$2:AS$1285,MATCH(Kt_offset!$D322,qit!$A$2:$A$1285,0))</f>
        <v>0</v>
      </c>
      <c r="AT322">
        <f>+INDEX(qit!AT$2:AT$1285,MATCH(Kt_offset!$D322,qit!$A$2:$A$1285,0))</f>
        <v>0</v>
      </c>
      <c r="AU322">
        <f>+INDEX(qit!AU$2:AU$1285,MATCH(Kt_offset!$D322,qit!$A$2:$A$1285,0))</f>
        <v>0</v>
      </c>
      <c r="AV322">
        <f>+INDEX(qit!AV$2:AV$1285,MATCH(Kt_offset!$D322,qit!$A$2:$A$1285,0))</f>
        <v>0</v>
      </c>
      <c r="AW322">
        <f>+INDEX(qit!AW$2:AW$1285,MATCH(Kt_offset!$D322,qit!$A$2:$A$1285,0))</f>
        <v>0</v>
      </c>
      <c r="AX322">
        <f>+INDEX(qit!AX$2:AX$1285,MATCH(Kt_offset!$D322,qit!$A$2:$A$1285,0))</f>
        <v>0</v>
      </c>
      <c r="AY322">
        <f>+INDEX(qit!AY$2:AY$1285,MATCH(Kt_offset!$D322,qit!$A$2:$A$1285,0))</f>
        <v>0</v>
      </c>
      <c r="AZ322">
        <f>+INDEX(qit!AZ$2:AZ$1285,MATCH(Kt_offset!$D322,qit!$A$2:$A$1285,0))</f>
        <v>0</v>
      </c>
      <c r="BA322">
        <f>+INDEX(qit!BA$2:BA$1285,MATCH(Kt_offset!$D322,qit!$A$2:$A$1285,0))</f>
        <v>193000000</v>
      </c>
      <c r="BB322">
        <f>+INDEX(qit!BB$2:BB$1285,MATCH(Kt_offset!$D322,qit!$A$2:$A$1285,0))</f>
        <v>185733180</v>
      </c>
    </row>
    <row r="323" spans="1:54">
      <c r="A323" s="1" t="s">
        <v>372</v>
      </c>
      <c r="B323">
        <f>+INDEX(qit!B$2:B$1285,MATCH(Kt_offset!$D323,qit!$A$2:$A$1285,0))</f>
        <v>209216186</v>
      </c>
      <c r="C323">
        <f>+INDEX(qit!C$2:C$1285,MATCH(Kt_offset!$D323,qit!$A$2:$A$1285,0))</f>
        <v>449527022</v>
      </c>
      <c r="D323">
        <f>+INDEX(qit!D$2:D$1285,MATCH(Kt_offset!$D323,qit!$A$2:$A$1285,0))</f>
        <v>918478694</v>
      </c>
      <c r="E323">
        <f>+INDEX(qit!E$2:E$1285,MATCH(Kt_offset!$D323,qit!$A$2:$A$1285,0))</f>
        <v>601995196</v>
      </c>
      <c r="F323">
        <f>+INDEX(qit!F$2:F$1285,MATCH(Kt_offset!$D323,qit!$A$2:$A$1285,0))</f>
        <v>826947808</v>
      </c>
      <c r="G323">
        <f>+INDEX(qit!G$2:G$1285,MATCH(Kt_offset!$D323,qit!$A$2:$A$1285,0))</f>
        <v>252000000</v>
      </c>
      <c r="H323">
        <f>+INDEX(qit!H$2:H$1285,MATCH(Kt_offset!$D323,qit!$A$2:$A$1285,0))</f>
        <v>1252357634</v>
      </c>
      <c r="I323">
        <f>+INDEX(qit!I$2:I$1285,MATCH(Kt_offset!$D323,qit!$A$2:$A$1285,0))</f>
        <v>200005983</v>
      </c>
      <c r="J323">
        <f>+INDEX(qit!J$2:J$1285,MATCH(Kt_offset!$D323,qit!$A$2:$A$1285,0))</f>
        <v>1069837447</v>
      </c>
      <c r="K323">
        <f>+INDEX(qit!K$2:K$1285,MATCH(Kt_offset!$D323,qit!$A$2:$A$1285,0))</f>
        <v>2066773131</v>
      </c>
      <c r="L323">
        <f>+INDEX(qit!L$2:L$1285,MATCH(Kt_offset!$D323,qit!$A$2:$A$1285,0))</f>
        <v>0</v>
      </c>
      <c r="M323">
        <f>+INDEX(qit!M$2:M$1285,MATCH(Kt_offset!$D323,qit!$A$2:$A$1285,0))</f>
        <v>1213640151</v>
      </c>
      <c r="N323">
        <f>+INDEX(qit!N$2:N$1285,MATCH(Kt_offset!$D323,qit!$A$2:$A$1285,0))</f>
        <v>4761458596</v>
      </c>
      <c r="O323">
        <f>+INDEX(qit!O$2:O$1285,MATCH(Kt_offset!$D323,qit!$A$2:$A$1285,0))</f>
        <v>2201099000</v>
      </c>
      <c r="P323">
        <f>+INDEX(qit!P$2:P$1285,MATCH(Kt_offset!$D323,qit!$A$2:$A$1285,0))</f>
        <v>307953627</v>
      </c>
      <c r="Q323">
        <f>+INDEX(qit!Q$2:Q$1285,MATCH(Kt_offset!$D323,qit!$A$2:$A$1285,0))</f>
        <v>554432098</v>
      </c>
      <c r="R323">
        <f>+INDEX(qit!R$2:R$1285,MATCH(Kt_offset!$D323,qit!$A$2:$A$1285,0))</f>
        <v>198416477</v>
      </c>
      <c r="S323">
        <f>+INDEX(qit!S$2:S$1285,MATCH(Kt_offset!$D323,qit!$A$2:$A$1285,0))</f>
        <v>178162875</v>
      </c>
      <c r="T323">
        <f>+INDEX(qit!T$2:T$1285,MATCH(Kt_offset!$D323,qit!$A$2:$A$1285,0))</f>
        <v>1135818866</v>
      </c>
      <c r="U323">
        <f>+INDEX(qit!U$2:U$1285,MATCH(Kt_offset!$D323,qit!$A$2:$A$1285,0))</f>
        <v>0</v>
      </c>
      <c r="V323">
        <f>+INDEX(qit!V$2:V$1285,MATCH(Kt_offset!$D323,qit!$A$2:$A$1285,0))</f>
        <v>470274519</v>
      </c>
      <c r="W323">
        <f>+INDEX(qit!W$2:W$1285,MATCH(Kt_offset!$D323,qit!$A$2:$A$1285,0))</f>
        <v>129242252</v>
      </c>
      <c r="X323">
        <f>+INDEX(qit!X$2:X$1285,MATCH(Kt_offset!$D323,qit!$A$2:$A$1285,0))</f>
        <v>155027908</v>
      </c>
      <c r="Y323">
        <f>+INDEX(qit!Y$2:Y$1285,MATCH(Kt_offset!$D323,qit!$A$2:$A$1285,0))</f>
        <v>233000000</v>
      </c>
      <c r="Z323">
        <f>+INDEX(qit!Z$2:Z$1285,MATCH(Kt_offset!$D323,qit!$A$2:$A$1285,0))</f>
        <v>575745499</v>
      </c>
      <c r="AA323">
        <f>+INDEX(qit!AA$2:AA$1285,MATCH(Kt_offset!$D323,qit!$A$2:$A$1285,0))</f>
        <v>1228504232</v>
      </c>
      <c r="AB323">
        <f>+INDEX(qit!AB$2:AB$1285,MATCH(Kt_offset!$D323,qit!$A$2:$A$1285,0))</f>
        <v>850000000</v>
      </c>
      <c r="AC323">
        <f>+INDEX(qit!AC$2:AC$1285,MATCH(Kt_offset!$D323,qit!$A$2:$A$1285,0))</f>
        <v>565937947</v>
      </c>
      <c r="AD323">
        <f>+INDEX(qit!AD$2:AD$1285,MATCH(Kt_offset!$D323,qit!$A$2:$A$1285,0))</f>
        <v>206205445</v>
      </c>
      <c r="AE323">
        <f>+INDEX(qit!AE$2:AE$1285,MATCH(Kt_offset!$D323,qit!$A$2:$A$1285,0))</f>
        <v>485100826</v>
      </c>
      <c r="AF323">
        <f>+INDEX(qit!AF$2:AF$1285,MATCH(Kt_offset!$D323,qit!$A$2:$A$1285,0))</f>
        <v>0</v>
      </c>
      <c r="AG323">
        <f>+INDEX(qit!AG$2:AG$1285,MATCH(Kt_offset!$D323,qit!$A$2:$A$1285,0))</f>
        <v>193000000</v>
      </c>
      <c r="AH323">
        <f>+INDEX(qit!AH$2:AH$1285,MATCH(Kt_offset!$D323,qit!$A$2:$A$1285,0))</f>
        <v>185733180</v>
      </c>
      <c r="AI323">
        <f>+INDEX(qit!AI$2:AI$1285,MATCH(Kt_offset!$D323,qit!$A$2:$A$1285,0))</f>
        <v>0</v>
      </c>
      <c r="AJ323">
        <f>+INDEX(qit!AJ$2:AJ$1285,MATCH(Kt_offset!$D323,qit!$A$2:$A$1285,0))</f>
        <v>0</v>
      </c>
      <c r="AK323">
        <f>+INDEX(qit!AK$2:AK$1285,MATCH(Kt_offset!$D323,qit!$A$2:$A$1285,0))</f>
        <v>0</v>
      </c>
      <c r="AP323">
        <f>+INDEX(qit!AP$2:AP$1285,MATCH(Kt_offset!$D323,qit!$A$2:$A$1285,0))</f>
        <v>0</v>
      </c>
      <c r="AQ323">
        <f>+INDEX(qit!AQ$2:AQ$1285,MATCH(Kt_offset!$D323,qit!$A$2:$A$1285,0))</f>
        <v>0</v>
      </c>
      <c r="AR323">
        <f>+INDEX(qit!AR$2:AR$1285,MATCH(Kt_offset!$D323,qit!$A$2:$A$1285,0))</f>
        <v>0</v>
      </c>
      <c r="AS323">
        <f>+INDEX(qit!AS$2:AS$1285,MATCH(Kt_offset!$D323,qit!$A$2:$A$1285,0))</f>
        <v>0</v>
      </c>
      <c r="AT323">
        <f>+INDEX(qit!AT$2:AT$1285,MATCH(Kt_offset!$D323,qit!$A$2:$A$1285,0))</f>
        <v>0</v>
      </c>
      <c r="AU323">
        <f>+INDEX(qit!AU$2:AU$1285,MATCH(Kt_offset!$D323,qit!$A$2:$A$1285,0))</f>
        <v>0</v>
      </c>
      <c r="AV323">
        <f>+INDEX(qit!AV$2:AV$1285,MATCH(Kt_offset!$D323,qit!$A$2:$A$1285,0))</f>
        <v>0</v>
      </c>
      <c r="AW323">
        <f>+INDEX(qit!AW$2:AW$1285,MATCH(Kt_offset!$D323,qit!$A$2:$A$1285,0))</f>
        <v>0</v>
      </c>
      <c r="AX323">
        <f>+INDEX(qit!AX$2:AX$1285,MATCH(Kt_offset!$D323,qit!$A$2:$A$1285,0))</f>
        <v>0</v>
      </c>
      <c r="AY323">
        <f>+INDEX(qit!AY$2:AY$1285,MATCH(Kt_offset!$D323,qit!$A$2:$A$1285,0))</f>
        <v>0</v>
      </c>
      <c r="AZ323">
        <f>+INDEX(qit!AZ$2:AZ$1285,MATCH(Kt_offset!$D323,qit!$A$2:$A$1285,0))</f>
        <v>0</v>
      </c>
      <c r="BA323">
        <f>+INDEX(qit!BA$2:BA$1285,MATCH(Kt_offset!$D323,qit!$A$2:$A$1285,0))</f>
        <v>193000000</v>
      </c>
      <c r="BB323">
        <f>+INDEX(qit!BB$2:BB$1285,MATCH(Kt_offset!$D323,qit!$A$2:$A$1285,0))</f>
        <v>185733180</v>
      </c>
    </row>
    <row r="324" spans="1:54">
      <c r="A324" s="1" t="s">
        <v>373</v>
      </c>
      <c r="B324">
        <f>+INDEX(qit!B$2:B$1285,MATCH(Kt_offset!$D324,qit!$A$2:$A$1285,0))</f>
        <v>209216186</v>
      </c>
      <c r="C324">
        <f>+INDEX(qit!C$2:C$1285,MATCH(Kt_offset!$D324,qit!$A$2:$A$1285,0))</f>
        <v>449527022</v>
      </c>
      <c r="D324">
        <f>+INDEX(qit!D$2:D$1285,MATCH(Kt_offset!$D324,qit!$A$2:$A$1285,0))</f>
        <v>918478694</v>
      </c>
      <c r="E324">
        <f>+INDEX(qit!E$2:E$1285,MATCH(Kt_offset!$D324,qit!$A$2:$A$1285,0))</f>
        <v>601995196</v>
      </c>
      <c r="F324">
        <f>+INDEX(qit!F$2:F$1285,MATCH(Kt_offset!$D324,qit!$A$2:$A$1285,0))</f>
        <v>826947808</v>
      </c>
      <c r="G324">
        <f>+INDEX(qit!G$2:G$1285,MATCH(Kt_offset!$D324,qit!$A$2:$A$1285,0))</f>
        <v>252000000</v>
      </c>
      <c r="H324">
        <f>+INDEX(qit!H$2:H$1285,MATCH(Kt_offset!$D324,qit!$A$2:$A$1285,0))</f>
        <v>1252357634</v>
      </c>
      <c r="I324">
        <f>+INDEX(qit!I$2:I$1285,MATCH(Kt_offset!$D324,qit!$A$2:$A$1285,0))</f>
        <v>200005983</v>
      </c>
      <c r="J324">
        <f>+INDEX(qit!J$2:J$1285,MATCH(Kt_offset!$D324,qit!$A$2:$A$1285,0))</f>
        <v>1069837447</v>
      </c>
      <c r="K324">
        <f>+INDEX(qit!K$2:K$1285,MATCH(Kt_offset!$D324,qit!$A$2:$A$1285,0))</f>
        <v>2066773131</v>
      </c>
      <c r="L324">
        <f>+INDEX(qit!L$2:L$1285,MATCH(Kt_offset!$D324,qit!$A$2:$A$1285,0))</f>
        <v>0</v>
      </c>
      <c r="M324">
        <f>+INDEX(qit!M$2:M$1285,MATCH(Kt_offset!$D324,qit!$A$2:$A$1285,0))</f>
        <v>1213640151</v>
      </c>
      <c r="N324">
        <f>+INDEX(qit!N$2:N$1285,MATCH(Kt_offset!$D324,qit!$A$2:$A$1285,0))</f>
        <v>4761458596</v>
      </c>
      <c r="O324">
        <f>+INDEX(qit!O$2:O$1285,MATCH(Kt_offset!$D324,qit!$A$2:$A$1285,0))</f>
        <v>2201099000</v>
      </c>
      <c r="P324">
        <f>+INDEX(qit!P$2:P$1285,MATCH(Kt_offset!$D324,qit!$A$2:$A$1285,0))</f>
        <v>307953627</v>
      </c>
      <c r="Q324">
        <f>+INDEX(qit!Q$2:Q$1285,MATCH(Kt_offset!$D324,qit!$A$2:$A$1285,0))</f>
        <v>554432098</v>
      </c>
      <c r="R324">
        <f>+INDEX(qit!R$2:R$1285,MATCH(Kt_offset!$D324,qit!$A$2:$A$1285,0))</f>
        <v>198416477</v>
      </c>
      <c r="S324">
        <f>+INDEX(qit!S$2:S$1285,MATCH(Kt_offset!$D324,qit!$A$2:$A$1285,0))</f>
        <v>178162875</v>
      </c>
      <c r="T324">
        <f>+INDEX(qit!T$2:T$1285,MATCH(Kt_offset!$D324,qit!$A$2:$A$1285,0))</f>
        <v>1135818866</v>
      </c>
      <c r="U324">
        <f>+INDEX(qit!U$2:U$1285,MATCH(Kt_offset!$D324,qit!$A$2:$A$1285,0))</f>
        <v>0</v>
      </c>
      <c r="V324">
        <f>+INDEX(qit!V$2:V$1285,MATCH(Kt_offset!$D324,qit!$A$2:$A$1285,0))</f>
        <v>470274519</v>
      </c>
      <c r="W324">
        <f>+INDEX(qit!W$2:W$1285,MATCH(Kt_offset!$D324,qit!$A$2:$A$1285,0))</f>
        <v>129242252</v>
      </c>
      <c r="X324">
        <f>+INDEX(qit!X$2:X$1285,MATCH(Kt_offset!$D324,qit!$A$2:$A$1285,0))</f>
        <v>155027908</v>
      </c>
      <c r="Y324">
        <f>+INDEX(qit!Y$2:Y$1285,MATCH(Kt_offset!$D324,qit!$A$2:$A$1285,0))</f>
        <v>233000000</v>
      </c>
      <c r="Z324">
        <f>+INDEX(qit!Z$2:Z$1285,MATCH(Kt_offset!$D324,qit!$A$2:$A$1285,0))</f>
        <v>575745499</v>
      </c>
      <c r="AA324">
        <f>+INDEX(qit!AA$2:AA$1285,MATCH(Kt_offset!$D324,qit!$A$2:$A$1285,0))</f>
        <v>1228504232</v>
      </c>
      <c r="AB324">
        <f>+INDEX(qit!AB$2:AB$1285,MATCH(Kt_offset!$D324,qit!$A$2:$A$1285,0))</f>
        <v>850000000</v>
      </c>
      <c r="AC324">
        <f>+INDEX(qit!AC$2:AC$1285,MATCH(Kt_offset!$D324,qit!$A$2:$A$1285,0))</f>
        <v>565937947</v>
      </c>
      <c r="AD324">
        <f>+INDEX(qit!AD$2:AD$1285,MATCH(Kt_offset!$D324,qit!$A$2:$A$1285,0))</f>
        <v>206205445</v>
      </c>
      <c r="AE324">
        <f>+INDEX(qit!AE$2:AE$1285,MATCH(Kt_offset!$D324,qit!$A$2:$A$1285,0))</f>
        <v>485100826</v>
      </c>
      <c r="AF324">
        <f>+INDEX(qit!AF$2:AF$1285,MATCH(Kt_offset!$D324,qit!$A$2:$A$1285,0))</f>
        <v>0</v>
      </c>
      <c r="AG324">
        <f>+INDEX(qit!AG$2:AG$1285,MATCH(Kt_offset!$D324,qit!$A$2:$A$1285,0))</f>
        <v>193000000</v>
      </c>
      <c r="AH324">
        <f>+INDEX(qit!AH$2:AH$1285,MATCH(Kt_offset!$D324,qit!$A$2:$A$1285,0))</f>
        <v>185733180</v>
      </c>
      <c r="AI324">
        <f>+INDEX(qit!AI$2:AI$1285,MATCH(Kt_offset!$D324,qit!$A$2:$A$1285,0))</f>
        <v>0</v>
      </c>
      <c r="AJ324">
        <f>+INDEX(qit!AJ$2:AJ$1285,MATCH(Kt_offset!$D324,qit!$A$2:$A$1285,0))</f>
        <v>0</v>
      </c>
      <c r="AK324">
        <f>+INDEX(qit!AK$2:AK$1285,MATCH(Kt_offset!$D324,qit!$A$2:$A$1285,0))</f>
        <v>0</v>
      </c>
      <c r="AP324">
        <f>+INDEX(qit!AP$2:AP$1285,MATCH(Kt_offset!$D324,qit!$A$2:$A$1285,0))</f>
        <v>0</v>
      </c>
      <c r="AQ324">
        <f>+INDEX(qit!AQ$2:AQ$1285,MATCH(Kt_offset!$D324,qit!$A$2:$A$1285,0))</f>
        <v>0</v>
      </c>
      <c r="AR324">
        <f>+INDEX(qit!AR$2:AR$1285,MATCH(Kt_offset!$D324,qit!$A$2:$A$1285,0))</f>
        <v>0</v>
      </c>
      <c r="AS324">
        <f>+INDEX(qit!AS$2:AS$1285,MATCH(Kt_offset!$D324,qit!$A$2:$A$1285,0))</f>
        <v>0</v>
      </c>
      <c r="AT324">
        <f>+INDEX(qit!AT$2:AT$1285,MATCH(Kt_offset!$D324,qit!$A$2:$A$1285,0))</f>
        <v>0</v>
      </c>
      <c r="AU324">
        <f>+INDEX(qit!AU$2:AU$1285,MATCH(Kt_offset!$D324,qit!$A$2:$A$1285,0))</f>
        <v>0</v>
      </c>
      <c r="AV324">
        <f>+INDEX(qit!AV$2:AV$1285,MATCH(Kt_offset!$D324,qit!$A$2:$A$1285,0))</f>
        <v>0</v>
      </c>
      <c r="AW324">
        <f>+INDEX(qit!AW$2:AW$1285,MATCH(Kt_offset!$D324,qit!$A$2:$A$1285,0))</f>
        <v>0</v>
      </c>
      <c r="AX324">
        <f>+INDEX(qit!AX$2:AX$1285,MATCH(Kt_offset!$D324,qit!$A$2:$A$1285,0))</f>
        <v>0</v>
      </c>
      <c r="AY324">
        <f>+INDEX(qit!AY$2:AY$1285,MATCH(Kt_offset!$D324,qit!$A$2:$A$1285,0))</f>
        <v>0</v>
      </c>
      <c r="AZ324">
        <f>+INDEX(qit!AZ$2:AZ$1285,MATCH(Kt_offset!$D324,qit!$A$2:$A$1285,0))</f>
        <v>0</v>
      </c>
      <c r="BA324">
        <f>+INDEX(qit!BA$2:BA$1285,MATCH(Kt_offset!$D324,qit!$A$2:$A$1285,0))</f>
        <v>193000000</v>
      </c>
      <c r="BB324">
        <f>+INDEX(qit!BB$2:BB$1285,MATCH(Kt_offset!$D324,qit!$A$2:$A$1285,0))</f>
        <v>185733180</v>
      </c>
    </row>
    <row r="325" spans="1:54">
      <c r="A325" s="1" t="s">
        <v>374</v>
      </c>
      <c r="B325">
        <f>+INDEX(qit!B$2:B$1285,MATCH(Kt_offset!$D325,qit!$A$2:$A$1285,0))</f>
        <v>209216186</v>
      </c>
      <c r="C325">
        <f>+INDEX(qit!C$2:C$1285,MATCH(Kt_offset!$D325,qit!$A$2:$A$1285,0))</f>
        <v>449527022</v>
      </c>
      <c r="D325">
        <f>+INDEX(qit!D$2:D$1285,MATCH(Kt_offset!$D325,qit!$A$2:$A$1285,0))</f>
        <v>918478694</v>
      </c>
      <c r="E325">
        <f>+INDEX(qit!E$2:E$1285,MATCH(Kt_offset!$D325,qit!$A$2:$A$1285,0))</f>
        <v>601995196</v>
      </c>
      <c r="F325">
        <f>+INDEX(qit!F$2:F$1285,MATCH(Kt_offset!$D325,qit!$A$2:$A$1285,0))</f>
        <v>826947808</v>
      </c>
      <c r="G325">
        <f>+INDEX(qit!G$2:G$1285,MATCH(Kt_offset!$D325,qit!$A$2:$A$1285,0))</f>
        <v>252000000</v>
      </c>
      <c r="H325">
        <f>+INDEX(qit!H$2:H$1285,MATCH(Kt_offset!$D325,qit!$A$2:$A$1285,0))</f>
        <v>1252357634</v>
      </c>
      <c r="I325">
        <f>+INDEX(qit!I$2:I$1285,MATCH(Kt_offset!$D325,qit!$A$2:$A$1285,0))</f>
        <v>200005983</v>
      </c>
      <c r="J325">
        <f>+INDEX(qit!J$2:J$1285,MATCH(Kt_offset!$D325,qit!$A$2:$A$1285,0))</f>
        <v>1069837447</v>
      </c>
      <c r="K325">
        <f>+INDEX(qit!K$2:K$1285,MATCH(Kt_offset!$D325,qit!$A$2:$A$1285,0))</f>
        <v>2066773131</v>
      </c>
      <c r="L325">
        <f>+INDEX(qit!L$2:L$1285,MATCH(Kt_offset!$D325,qit!$A$2:$A$1285,0))</f>
        <v>0</v>
      </c>
      <c r="M325">
        <f>+INDEX(qit!M$2:M$1285,MATCH(Kt_offset!$D325,qit!$A$2:$A$1285,0))</f>
        <v>1213640151</v>
      </c>
      <c r="N325">
        <f>+INDEX(qit!N$2:N$1285,MATCH(Kt_offset!$D325,qit!$A$2:$A$1285,0))</f>
        <v>4761458596</v>
      </c>
      <c r="O325">
        <f>+INDEX(qit!O$2:O$1285,MATCH(Kt_offset!$D325,qit!$A$2:$A$1285,0))</f>
        <v>2201099000</v>
      </c>
      <c r="P325">
        <f>+INDEX(qit!P$2:P$1285,MATCH(Kt_offset!$D325,qit!$A$2:$A$1285,0))</f>
        <v>307953627</v>
      </c>
      <c r="Q325">
        <f>+INDEX(qit!Q$2:Q$1285,MATCH(Kt_offset!$D325,qit!$A$2:$A$1285,0))</f>
        <v>554432098</v>
      </c>
      <c r="R325">
        <f>+INDEX(qit!R$2:R$1285,MATCH(Kt_offset!$D325,qit!$A$2:$A$1285,0))</f>
        <v>198416477</v>
      </c>
      <c r="S325">
        <f>+INDEX(qit!S$2:S$1285,MATCH(Kt_offset!$D325,qit!$A$2:$A$1285,0))</f>
        <v>178162875</v>
      </c>
      <c r="T325">
        <f>+INDEX(qit!T$2:T$1285,MATCH(Kt_offset!$D325,qit!$A$2:$A$1285,0))</f>
        <v>1135818866</v>
      </c>
      <c r="U325">
        <f>+INDEX(qit!U$2:U$1285,MATCH(Kt_offset!$D325,qit!$A$2:$A$1285,0))</f>
        <v>0</v>
      </c>
      <c r="V325">
        <f>+INDEX(qit!V$2:V$1285,MATCH(Kt_offset!$D325,qit!$A$2:$A$1285,0))</f>
        <v>470274519</v>
      </c>
      <c r="W325">
        <f>+INDEX(qit!W$2:W$1285,MATCH(Kt_offset!$D325,qit!$A$2:$A$1285,0))</f>
        <v>129242252</v>
      </c>
      <c r="X325">
        <f>+INDEX(qit!X$2:X$1285,MATCH(Kt_offset!$D325,qit!$A$2:$A$1285,0))</f>
        <v>155027908</v>
      </c>
      <c r="Y325">
        <f>+INDEX(qit!Y$2:Y$1285,MATCH(Kt_offset!$D325,qit!$A$2:$A$1285,0))</f>
        <v>233000000</v>
      </c>
      <c r="Z325">
        <f>+INDEX(qit!Z$2:Z$1285,MATCH(Kt_offset!$D325,qit!$A$2:$A$1285,0))</f>
        <v>575745499</v>
      </c>
      <c r="AA325">
        <f>+INDEX(qit!AA$2:AA$1285,MATCH(Kt_offset!$D325,qit!$A$2:$A$1285,0))</f>
        <v>1228504232</v>
      </c>
      <c r="AB325">
        <f>+INDEX(qit!AB$2:AB$1285,MATCH(Kt_offset!$D325,qit!$A$2:$A$1285,0))</f>
        <v>850000000</v>
      </c>
      <c r="AC325">
        <f>+INDEX(qit!AC$2:AC$1285,MATCH(Kt_offset!$D325,qit!$A$2:$A$1285,0))</f>
        <v>565937947</v>
      </c>
      <c r="AD325">
        <f>+INDEX(qit!AD$2:AD$1285,MATCH(Kt_offset!$D325,qit!$A$2:$A$1285,0))</f>
        <v>206205445</v>
      </c>
      <c r="AE325">
        <f>+INDEX(qit!AE$2:AE$1285,MATCH(Kt_offset!$D325,qit!$A$2:$A$1285,0))</f>
        <v>485100826</v>
      </c>
      <c r="AF325">
        <f>+INDEX(qit!AF$2:AF$1285,MATCH(Kt_offset!$D325,qit!$A$2:$A$1285,0))</f>
        <v>0</v>
      </c>
      <c r="AG325">
        <f>+INDEX(qit!AG$2:AG$1285,MATCH(Kt_offset!$D325,qit!$A$2:$A$1285,0))</f>
        <v>193000000</v>
      </c>
      <c r="AH325">
        <f>+INDEX(qit!AH$2:AH$1285,MATCH(Kt_offset!$D325,qit!$A$2:$A$1285,0))</f>
        <v>185733180</v>
      </c>
      <c r="AI325">
        <f>+INDEX(qit!AI$2:AI$1285,MATCH(Kt_offset!$D325,qit!$A$2:$A$1285,0))</f>
        <v>0</v>
      </c>
      <c r="AJ325">
        <f>+INDEX(qit!AJ$2:AJ$1285,MATCH(Kt_offset!$D325,qit!$A$2:$A$1285,0))</f>
        <v>0</v>
      </c>
      <c r="AK325">
        <f>+INDEX(qit!AK$2:AK$1285,MATCH(Kt_offset!$D325,qit!$A$2:$A$1285,0))</f>
        <v>0</v>
      </c>
      <c r="AP325">
        <f>+INDEX(qit!AP$2:AP$1285,MATCH(Kt_offset!$D325,qit!$A$2:$A$1285,0))</f>
        <v>0</v>
      </c>
      <c r="AQ325">
        <f>+INDEX(qit!AQ$2:AQ$1285,MATCH(Kt_offset!$D325,qit!$A$2:$A$1285,0))</f>
        <v>0</v>
      </c>
      <c r="AR325">
        <f>+INDEX(qit!AR$2:AR$1285,MATCH(Kt_offset!$D325,qit!$A$2:$A$1285,0))</f>
        <v>0</v>
      </c>
      <c r="AS325">
        <f>+INDEX(qit!AS$2:AS$1285,MATCH(Kt_offset!$D325,qit!$A$2:$A$1285,0))</f>
        <v>0</v>
      </c>
      <c r="AT325">
        <f>+INDEX(qit!AT$2:AT$1285,MATCH(Kt_offset!$D325,qit!$A$2:$A$1285,0))</f>
        <v>0</v>
      </c>
      <c r="AU325">
        <f>+INDEX(qit!AU$2:AU$1285,MATCH(Kt_offset!$D325,qit!$A$2:$A$1285,0))</f>
        <v>0</v>
      </c>
      <c r="AV325">
        <f>+INDEX(qit!AV$2:AV$1285,MATCH(Kt_offset!$D325,qit!$A$2:$A$1285,0))</f>
        <v>0</v>
      </c>
      <c r="AW325">
        <f>+INDEX(qit!AW$2:AW$1285,MATCH(Kt_offset!$D325,qit!$A$2:$A$1285,0))</f>
        <v>0</v>
      </c>
      <c r="AX325">
        <f>+INDEX(qit!AX$2:AX$1285,MATCH(Kt_offset!$D325,qit!$A$2:$A$1285,0))</f>
        <v>0</v>
      </c>
      <c r="AY325">
        <f>+INDEX(qit!AY$2:AY$1285,MATCH(Kt_offset!$D325,qit!$A$2:$A$1285,0))</f>
        <v>0</v>
      </c>
      <c r="AZ325">
        <f>+INDEX(qit!AZ$2:AZ$1285,MATCH(Kt_offset!$D325,qit!$A$2:$A$1285,0))</f>
        <v>0</v>
      </c>
      <c r="BA325">
        <f>+INDEX(qit!BA$2:BA$1285,MATCH(Kt_offset!$D325,qit!$A$2:$A$1285,0))</f>
        <v>193000000</v>
      </c>
      <c r="BB325">
        <f>+INDEX(qit!BB$2:BB$1285,MATCH(Kt_offset!$D325,qit!$A$2:$A$1285,0))</f>
        <v>185733180</v>
      </c>
    </row>
    <row r="326" spans="1:54">
      <c r="A326" s="1" t="s">
        <v>375</v>
      </c>
      <c r="B326">
        <f>+INDEX(qit!B$2:B$1285,MATCH(Kt_offset!$D326,qit!$A$2:$A$1285,0))</f>
        <v>209216186</v>
      </c>
      <c r="C326">
        <f>+INDEX(qit!C$2:C$1285,MATCH(Kt_offset!$D326,qit!$A$2:$A$1285,0))</f>
        <v>449527022</v>
      </c>
      <c r="D326">
        <f>+INDEX(qit!D$2:D$1285,MATCH(Kt_offset!$D326,qit!$A$2:$A$1285,0))</f>
        <v>918478694</v>
      </c>
      <c r="E326">
        <f>+INDEX(qit!E$2:E$1285,MATCH(Kt_offset!$D326,qit!$A$2:$A$1285,0))</f>
        <v>601995196</v>
      </c>
      <c r="F326">
        <f>+INDEX(qit!F$2:F$1285,MATCH(Kt_offset!$D326,qit!$A$2:$A$1285,0))</f>
        <v>826947808</v>
      </c>
      <c r="G326">
        <f>+INDEX(qit!G$2:G$1285,MATCH(Kt_offset!$D326,qit!$A$2:$A$1285,0))</f>
        <v>252000000</v>
      </c>
      <c r="H326">
        <f>+INDEX(qit!H$2:H$1285,MATCH(Kt_offset!$D326,qit!$A$2:$A$1285,0))</f>
        <v>1252357634</v>
      </c>
      <c r="I326">
        <f>+INDEX(qit!I$2:I$1285,MATCH(Kt_offset!$D326,qit!$A$2:$A$1285,0))</f>
        <v>200005983</v>
      </c>
      <c r="J326">
        <f>+INDEX(qit!J$2:J$1285,MATCH(Kt_offset!$D326,qit!$A$2:$A$1285,0))</f>
        <v>1069837447</v>
      </c>
      <c r="K326">
        <f>+INDEX(qit!K$2:K$1285,MATCH(Kt_offset!$D326,qit!$A$2:$A$1285,0))</f>
        <v>2066773131</v>
      </c>
      <c r="L326">
        <f>+INDEX(qit!L$2:L$1285,MATCH(Kt_offset!$D326,qit!$A$2:$A$1285,0))</f>
        <v>0</v>
      </c>
      <c r="M326">
        <f>+INDEX(qit!M$2:M$1285,MATCH(Kt_offset!$D326,qit!$A$2:$A$1285,0))</f>
        <v>1213640151</v>
      </c>
      <c r="N326">
        <f>+INDEX(qit!N$2:N$1285,MATCH(Kt_offset!$D326,qit!$A$2:$A$1285,0))</f>
        <v>4761458596</v>
      </c>
      <c r="O326">
        <f>+INDEX(qit!O$2:O$1285,MATCH(Kt_offset!$D326,qit!$A$2:$A$1285,0))</f>
        <v>2201099000</v>
      </c>
      <c r="P326">
        <f>+INDEX(qit!P$2:P$1285,MATCH(Kt_offset!$D326,qit!$A$2:$A$1285,0))</f>
        <v>307953627</v>
      </c>
      <c r="Q326">
        <f>+INDEX(qit!Q$2:Q$1285,MATCH(Kt_offset!$D326,qit!$A$2:$A$1285,0))</f>
        <v>554432098</v>
      </c>
      <c r="R326">
        <f>+INDEX(qit!R$2:R$1285,MATCH(Kt_offset!$D326,qit!$A$2:$A$1285,0))</f>
        <v>198416477</v>
      </c>
      <c r="S326">
        <f>+INDEX(qit!S$2:S$1285,MATCH(Kt_offset!$D326,qit!$A$2:$A$1285,0))</f>
        <v>178162875</v>
      </c>
      <c r="T326">
        <f>+INDEX(qit!T$2:T$1285,MATCH(Kt_offset!$D326,qit!$A$2:$A$1285,0))</f>
        <v>1135818866</v>
      </c>
      <c r="U326">
        <f>+INDEX(qit!U$2:U$1285,MATCH(Kt_offset!$D326,qit!$A$2:$A$1285,0))</f>
        <v>0</v>
      </c>
      <c r="V326">
        <f>+INDEX(qit!V$2:V$1285,MATCH(Kt_offset!$D326,qit!$A$2:$A$1285,0))</f>
        <v>470274519</v>
      </c>
      <c r="W326">
        <f>+INDEX(qit!W$2:W$1285,MATCH(Kt_offset!$D326,qit!$A$2:$A$1285,0))</f>
        <v>129242252</v>
      </c>
      <c r="X326">
        <f>+INDEX(qit!X$2:X$1285,MATCH(Kt_offset!$D326,qit!$A$2:$A$1285,0))</f>
        <v>155027908</v>
      </c>
      <c r="Y326">
        <f>+INDEX(qit!Y$2:Y$1285,MATCH(Kt_offset!$D326,qit!$A$2:$A$1285,0))</f>
        <v>233000000</v>
      </c>
      <c r="Z326">
        <f>+INDEX(qit!Z$2:Z$1285,MATCH(Kt_offset!$D326,qit!$A$2:$A$1285,0))</f>
        <v>575745499</v>
      </c>
      <c r="AA326">
        <f>+INDEX(qit!AA$2:AA$1285,MATCH(Kt_offset!$D326,qit!$A$2:$A$1285,0))</f>
        <v>1228504232</v>
      </c>
      <c r="AB326">
        <f>+INDEX(qit!AB$2:AB$1285,MATCH(Kt_offset!$D326,qit!$A$2:$A$1285,0))</f>
        <v>850000000</v>
      </c>
      <c r="AC326">
        <f>+INDEX(qit!AC$2:AC$1285,MATCH(Kt_offset!$D326,qit!$A$2:$A$1285,0))</f>
        <v>565937947</v>
      </c>
      <c r="AD326">
        <f>+INDEX(qit!AD$2:AD$1285,MATCH(Kt_offset!$D326,qit!$A$2:$A$1285,0))</f>
        <v>206205445</v>
      </c>
      <c r="AE326">
        <f>+INDEX(qit!AE$2:AE$1285,MATCH(Kt_offset!$D326,qit!$A$2:$A$1285,0))</f>
        <v>485100826</v>
      </c>
      <c r="AF326">
        <f>+INDEX(qit!AF$2:AF$1285,MATCH(Kt_offset!$D326,qit!$A$2:$A$1285,0))</f>
        <v>0</v>
      </c>
      <c r="AG326">
        <f>+INDEX(qit!AG$2:AG$1285,MATCH(Kt_offset!$D326,qit!$A$2:$A$1285,0))</f>
        <v>193000000</v>
      </c>
      <c r="AH326">
        <f>+INDEX(qit!AH$2:AH$1285,MATCH(Kt_offset!$D326,qit!$A$2:$A$1285,0))</f>
        <v>185733180</v>
      </c>
      <c r="AI326">
        <f>+INDEX(qit!AI$2:AI$1285,MATCH(Kt_offset!$D326,qit!$A$2:$A$1285,0))</f>
        <v>0</v>
      </c>
      <c r="AJ326">
        <f>+INDEX(qit!AJ$2:AJ$1285,MATCH(Kt_offset!$D326,qit!$A$2:$A$1285,0))</f>
        <v>0</v>
      </c>
      <c r="AK326">
        <f>+INDEX(qit!AK$2:AK$1285,MATCH(Kt_offset!$D326,qit!$A$2:$A$1285,0))</f>
        <v>0</v>
      </c>
      <c r="AP326">
        <f>+INDEX(qit!AP$2:AP$1285,MATCH(Kt_offset!$D326,qit!$A$2:$A$1285,0))</f>
        <v>0</v>
      </c>
      <c r="AQ326">
        <f>+INDEX(qit!AQ$2:AQ$1285,MATCH(Kt_offset!$D326,qit!$A$2:$A$1285,0))</f>
        <v>0</v>
      </c>
      <c r="AR326">
        <f>+INDEX(qit!AR$2:AR$1285,MATCH(Kt_offset!$D326,qit!$A$2:$A$1285,0))</f>
        <v>0</v>
      </c>
      <c r="AS326">
        <f>+INDEX(qit!AS$2:AS$1285,MATCH(Kt_offset!$D326,qit!$A$2:$A$1285,0))</f>
        <v>0</v>
      </c>
      <c r="AT326">
        <f>+INDEX(qit!AT$2:AT$1285,MATCH(Kt_offset!$D326,qit!$A$2:$A$1285,0))</f>
        <v>0</v>
      </c>
      <c r="AU326">
        <f>+INDEX(qit!AU$2:AU$1285,MATCH(Kt_offset!$D326,qit!$A$2:$A$1285,0))</f>
        <v>0</v>
      </c>
      <c r="AV326">
        <f>+INDEX(qit!AV$2:AV$1285,MATCH(Kt_offset!$D326,qit!$A$2:$A$1285,0))</f>
        <v>0</v>
      </c>
      <c r="AW326">
        <f>+INDEX(qit!AW$2:AW$1285,MATCH(Kt_offset!$D326,qit!$A$2:$A$1285,0))</f>
        <v>0</v>
      </c>
      <c r="AX326">
        <f>+INDEX(qit!AX$2:AX$1285,MATCH(Kt_offset!$D326,qit!$A$2:$A$1285,0))</f>
        <v>0</v>
      </c>
      <c r="AY326">
        <f>+INDEX(qit!AY$2:AY$1285,MATCH(Kt_offset!$D326,qit!$A$2:$A$1285,0))</f>
        <v>0</v>
      </c>
      <c r="AZ326">
        <f>+INDEX(qit!AZ$2:AZ$1285,MATCH(Kt_offset!$D326,qit!$A$2:$A$1285,0))</f>
        <v>0</v>
      </c>
      <c r="BA326">
        <f>+INDEX(qit!BA$2:BA$1285,MATCH(Kt_offset!$D326,qit!$A$2:$A$1285,0))</f>
        <v>193000000</v>
      </c>
      <c r="BB326">
        <f>+INDEX(qit!BB$2:BB$1285,MATCH(Kt_offset!$D326,qit!$A$2:$A$1285,0))</f>
        <v>185733180</v>
      </c>
    </row>
    <row r="327" spans="1:54">
      <c r="A327" s="1" t="s">
        <v>376</v>
      </c>
      <c r="B327">
        <f>+INDEX(qit!B$2:B$1285,MATCH(Kt_offset!$D327,qit!$A$2:$A$1285,0))</f>
        <v>209216186</v>
      </c>
      <c r="C327">
        <f>+INDEX(qit!C$2:C$1285,MATCH(Kt_offset!$D327,qit!$A$2:$A$1285,0))</f>
        <v>449527022</v>
      </c>
      <c r="D327">
        <f>+INDEX(qit!D$2:D$1285,MATCH(Kt_offset!$D327,qit!$A$2:$A$1285,0))</f>
        <v>918478694</v>
      </c>
      <c r="E327">
        <f>+INDEX(qit!E$2:E$1285,MATCH(Kt_offset!$D327,qit!$A$2:$A$1285,0))</f>
        <v>601995196</v>
      </c>
      <c r="F327">
        <f>+INDEX(qit!F$2:F$1285,MATCH(Kt_offset!$D327,qit!$A$2:$A$1285,0))</f>
        <v>826947808</v>
      </c>
      <c r="G327">
        <f>+INDEX(qit!G$2:G$1285,MATCH(Kt_offset!$D327,qit!$A$2:$A$1285,0))</f>
        <v>252000000</v>
      </c>
      <c r="H327">
        <f>+INDEX(qit!H$2:H$1285,MATCH(Kt_offset!$D327,qit!$A$2:$A$1285,0))</f>
        <v>1252357634</v>
      </c>
      <c r="I327">
        <f>+INDEX(qit!I$2:I$1285,MATCH(Kt_offset!$D327,qit!$A$2:$A$1285,0))</f>
        <v>200005983</v>
      </c>
      <c r="J327">
        <f>+INDEX(qit!J$2:J$1285,MATCH(Kt_offset!$D327,qit!$A$2:$A$1285,0))</f>
        <v>1069837447</v>
      </c>
      <c r="K327">
        <f>+INDEX(qit!K$2:K$1285,MATCH(Kt_offset!$D327,qit!$A$2:$A$1285,0))</f>
        <v>2066773131</v>
      </c>
      <c r="L327">
        <f>+INDEX(qit!L$2:L$1285,MATCH(Kt_offset!$D327,qit!$A$2:$A$1285,0))</f>
        <v>0</v>
      </c>
      <c r="M327">
        <f>+INDEX(qit!M$2:M$1285,MATCH(Kt_offset!$D327,qit!$A$2:$A$1285,0))</f>
        <v>1213640151</v>
      </c>
      <c r="N327">
        <f>+INDEX(qit!N$2:N$1285,MATCH(Kt_offset!$D327,qit!$A$2:$A$1285,0))</f>
        <v>4761458596</v>
      </c>
      <c r="O327">
        <f>+INDEX(qit!O$2:O$1285,MATCH(Kt_offset!$D327,qit!$A$2:$A$1285,0))</f>
        <v>2201099000</v>
      </c>
      <c r="P327">
        <f>+INDEX(qit!P$2:P$1285,MATCH(Kt_offset!$D327,qit!$A$2:$A$1285,0))</f>
        <v>307953627</v>
      </c>
      <c r="Q327">
        <f>+INDEX(qit!Q$2:Q$1285,MATCH(Kt_offset!$D327,qit!$A$2:$A$1285,0))</f>
        <v>554432098</v>
      </c>
      <c r="R327">
        <f>+INDEX(qit!R$2:R$1285,MATCH(Kt_offset!$D327,qit!$A$2:$A$1285,0))</f>
        <v>198416477</v>
      </c>
      <c r="S327">
        <f>+INDEX(qit!S$2:S$1285,MATCH(Kt_offset!$D327,qit!$A$2:$A$1285,0))</f>
        <v>178162875</v>
      </c>
      <c r="T327">
        <f>+INDEX(qit!T$2:T$1285,MATCH(Kt_offset!$D327,qit!$A$2:$A$1285,0))</f>
        <v>1135818866</v>
      </c>
      <c r="U327">
        <f>+INDEX(qit!U$2:U$1285,MATCH(Kt_offset!$D327,qit!$A$2:$A$1285,0))</f>
        <v>0</v>
      </c>
      <c r="V327">
        <f>+INDEX(qit!V$2:V$1285,MATCH(Kt_offset!$D327,qit!$A$2:$A$1285,0))</f>
        <v>470274519</v>
      </c>
      <c r="W327">
        <f>+INDEX(qit!W$2:W$1285,MATCH(Kt_offset!$D327,qit!$A$2:$A$1285,0))</f>
        <v>129242252</v>
      </c>
      <c r="X327">
        <f>+INDEX(qit!X$2:X$1285,MATCH(Kt_offset!$D327,qit!$A$2:$A$1285,0))</f>
        <v>155027908</v>
      </c>
      <c r="Y327">
        <f>+INDEX(qit!Y$2:Y$1285,MATCH(Kt_offset!$D327,qit!$A$2:$A$1285,0))</f>
        <v>233000000</v>
      </c>
      <c r="Z327">
        <f>+INDEX(qit!Z$2:Z$1285,MATCH(Kt_offset!$D327,qit!$A$2:$A$1285,0))</f>
        <v>575745499</v>
      </c>
      <c r="AA327">
        <f>+INDEX(qit!AA$2:AA$1285,MATCH(Kt_offset!$D327,qit!$A$2:$A$1285,0))</f>
        <v>1228504232</v>
      </c>
      <c r="AB327">
        <f>+INDEX(qit!AB$2:AB$1285,MATCH(Kt_offset!$D327,qit!$A$2:$A$1285,0))</f>
        <v>850000000</v>
      </c>
      <c r="AC327">
        <f>+INDEX(qit!AC$2:AC$1285,MATCH(Kt_offset!$D327,qit!$A$2:$A$1285,0))</f>
        <v>565937947</v>
      </c>
      <c r="AD327">
        <f>+INDEX(qit!AD$2:AD$1285,MATCH(Kt_offset!$D327,qit!$A$2:$A$1285,0))</f>
        <v>206205445</v>
      </c>
      <c r="AE327">
        <f>+INDEX(qit!AE$2:AE$1285,MATCH(Kt_offset!$D327,qit!$A$2:$A$1285,0))</f>
        <v>485100826</v>
      </c>
      <c r="AF327">
        <f>+INDEX(qit!AF$2:AF$1285,MATCH(Kt_offset!$D327,qit!$A$2:$A$1285,0))</f>
        <v>0</v>
      </c>
      <c r="AG327">
        <f>+INDEX(qit!AG$2:AG$1285,MATCH(Kt_offset!$D327,qit!$A$2:$A$1285,0))</f>
        <v>193000000</v>
      </c>
      <c r="AH327">
        <f>+INDEX(qit!AH$2:AH$1285,MATCH(Kt_offset!$D327,qit!$A$2:$A$1285,0))</f>
        <v>185733180</v>
      </c>
      <c r="AI327">
        <f>+INDEX(qit!AI$2:AI$1285,MATCH(Kt_offset!$D327,qit!$A$2:$A$1285,0))</f>
        <v>0</v>
      </c>
      <c r="AJ327">
        <f>+INDEX(qit!AJ$2:AJ$1285,MATCH(Kt_offset!$D327,qit!$A$2:$A$1285,0))</f>
        <v>0</v>
      </c>
      <c r="AK327">
        <f>+INDEX(qit!AK$2:AK$1285,MATCH(Kt_offset!$D327,qit!$A$2:$A$1285,0))</f>
        <v>0</v>
      </c>
      <c r="AP327">
        <f>+INDEX(qit!AP$2:AP$1285,MATCH(Kt_offset!$D327,qit!$A$2:$A$1285,0))</f>
        <v>0</v>
      </c>
      <c r="AQ327">
        <f>+INDEX(qit!AQ$2:AQ$1285,MATCH(Kt_offset!$D327,qit!$A$2:$A$1285,0))</f>
        <v>0</v>
      </c>
      <c r="AR327">
        <f>+INDEX(qit!AR$2:AR$1285,MATCH(Kt_offset!$D327,qit!$A$2:$A$1285,0))</f>
        <v>0</v>
      </c>
      <c r="AS327">
        <f>+INDEX(qit!AS$2:AS$1285,MATCH(Kt_offset!$D327,qit!$A$2:$A$1285,0))</f>
        <v>0</v>
      </c>
      <c r="AT327">
        <f>+INDEX(qit!AT$2:AT$1285,MATCH(Kt_offset!$D327,qit!$A$2:$A$1285,0))</f>
        <v>0</v>
      </c>
      <c r="AU327">
        <f>+INDEX(qit!AU$2:AU$1285,MATCH(Kt_offset!$D327,qit!$A$2:$A$1285,0))</f>
        <v>0</v>
      </c>
      <c r="AV327">
        <f>+INDEX(qit!AV$2:AV$1285,MATCH(Kt_offset!$D327,qit!$A$2:$A$1285,0))</f>
        <v>0</v>
      </c>
      <c r="AW327">
        <f>+INDEX(qit!AW$2:AW$1285,MATCH(Kt_offset!$D327,qit!$A$2:$A$1285,0))</f>
        <v>0</v>
      </c>
      <c r="AX327">
        <f>+INDEX(qit!AX$2:AX$1285,MATCH(Kt_offset!$D327,qit!$A$2:$A$1285,0))</f>
        <v>0</v>
      </c>
      <c r="AY327">
        <f>+INDEX(qit!AY$2:AY$1285,MATCH(Kt_offset!$D327,qit!$A$2:$A$1285,0))</f>
        <v>0</v>
      </c>
      <c r="AZ327">
        <f>+INDEX(qit!AZ$2:AZ$1285,MATCH(Kt_offset!$D327,qit!$A$2:$A$1285,0))</f>
        <v>0</v>
      </c>
      <c r="BA327">
        <f>+INDEX(qit!BA$2:BA$1285,MATCH(Kt_offset!$D327,qit!$A$2:$A$1285,0))</f>
        <v>193000000</v>
      </c>
      <c r="BB327">
        <f>+INDEX(qit!BB$2:BB$1285,MATCH(Kt_offset!$D327,qit!$A$2:$A$1285,0))</f>
        <v>185733180</v>
      </c>
    </row>
    <row r="328" spans="1:54">
      <c r="A328" s="1" t="s">
        <v>377</v>
      </c>
      <c r="B328">
        <f>+INDEX(qit!B$2:B$1285,MATCH(Kt_offset!$D328,qit!$A$2:$A$1285,0))</f>
        <v>209216186</v>
      </c>
      <c r="C328">
        <f>+INDEX(qit!C$2:C$1285,MATCH(Kt_offset!$D328,qit!$A$2:$A$1285,0))</f>
        <v>449527022</v>
      </c>
      <c r="D328">
        <f>+INDEX(qit!D$2:D$1285,MATCH(Kt_offset!$D328,qit!$A$2:$A$1285,0))</f>
        <v>918478694</v>
      </c>
      <c r="E328">
        <f>+INDEX(qit!E$2:E$1285,MATCH(Kt_offset!$D328,qit!$A$2:$A$1285,0))</f>
        <v>601995196</v>
      </c>
      <c r="F328">
        <f>+INDEX(qit!F$2:F$1285,MATCH(Kt_offset!$D328,qit!$A$2:$A$1285,0))</f>
        <v>826947808</v>
      </c>
      <c r="G328">
        <f>+INDEX(qit!G$2:G$1285,MATCH(Kt_offset!$D328,qit!$A$2:$A$1285,0))</f>
        <v>252000000</v>
      </c>
      <c r="H328">
        <f>+INDEX(qit!H$2:H$1285,MATCH(Kt_offset!$D328,qit!$A$2:$A$1285,0))</f>
        <v>1252357634</v>
      </c>
      <c r="I328">
        <f>+INDEX(qit!I$2:I$1285,MATCH(Kt_offset!$D328,qit!$A$2:$A$1285,0))</f>
        <v>200005983</v>
      </c>
      <c r="J328">
        <f>+INDEX(qit!J$2:J$1285,MATCH(Kt_offset!$D328,qit!$A$2:$A$1285,0))</f>
        <v>1069837447</v>
      </c>
      <c r="K328">
        <f>+INDEX(qit!K$2:K$1285,MATCH(Kt_offset!$D328,qit!$A$2:$A$1285,0))</f>
        <v>2066773131</v>
      </c>
      <c r="L328">
        <f>+INDEX(qit!L$2:L$1285,MATCH(Kt_offset!$D328,qit!$A$2:$A$1285,0))</f>
        <v>0</v>
      </c>
      <c r="M328">
        <f>+INDEX(qit!M$2:M$1285,MATCH(Kt_offset!$D328,qit!$A$2:$A$1285,0))</f>
        <v>1213640151</v>
      </c>
      <c r="N328">
        <f>+INDEX(qit!N$2:N$1285,MATCH(Kt_offset!$D328,qit!$A$2:$A$1285,0))</f>
        <v>4761458596</v>
      </c>
      <c r="O328">
        <f>+INDEX(qit!O$2:O$1285,MATCH(Kt_offset!$D328,qit!$A$2:$A$1285,0))</f>
        <v>2201099000</v>
      </c>
      <c r="P328">
        <f>+INDEX(qit!P$2:P$1285,MATCH(Kt_offset!$D328,qit!$A$2:$A$1285,0))</f>
        <v>307953627</v>
      </c>
      <c r="Q328">
        <f>+INDEX(qit!Q$2:Q$1285,MATCH(Kt_offset!$D328,qit!$A$2:$A$1285,0))</f>
        <v>554432098</v>
      </c>
      <c r="R328">
        <f>+INDEX(qit!R$2:R$1285,MATCH(Kt_offset!$D328,qit!$A$2:$A$1285,0))</f>
        <v>198416477</v>
      </c>
      <c r="S328">
        <f>+INDEX(qit!S$2:S$1285,MATCH(Kt_offset!$D328,qit!$A$2:$A$1285,0))</f>
        <v>178162875</v>
      </c>
      <c r="T328">
        <f>+INDEX(qit!T$2:T$1285,MATCH(Kt_offset!$D328,qit!$A$2:$A$1285,0))</f>
        <v>1135818866</v>
      </c>
      <c r="U328">
        <f>+INDEX(qit!U$2:U$1285,MATCH(Kt_offset!$D328,qit!$A$2:$A$1285,0))</f>
        <v>0</v>
      </c>
      <c r="V328">
        <f>+INDEX(qit!V$2:V$1285,MATCH(Kt_offset!$D328,qit!$A$2:$A$1285,0))</f>
        <v>470274519</v>
      </c>
      <c r="W328">
        <f>+INDEX(qit!W$2:W$1285,MATCH(Kt_offset!$D328,qit!$A$2:$A$1285,0))</f>
        <v>129242252</v>
      </c>
      <c r="X328">
        <f>+INDEX(qit!X$2:X$1285,MATCH(Kt_offset!$D328,qit!$A$2:$A$1285,0))</f>
        <v>155027908</v>
      </c>
      <c r="Y328">
        <f>+INDEX(qit!Y$2:Y$1285,MATCH(Kt_offset!$D328,qit!$A$2:$A$1285,0))</f>
        <v>233000000</v>
      </c>
      <c r="Z328">
        <f>+INDEX(qit!Z$2:Z$1285,MATCH(Kt_offset!$D328,qit!$A$2:$A$1285,0))</f>
        <v>575745499</v>
      </c>
      <c r="AA328">
        <f>+INDEX(qit!AA$2:AA$1285,MATCH(Kt_offset!$D328,qit!$A$2:$A$1285,0))</f>
        <v>1228504232</v>
      </c>
      <c r="AB328">
        <f>+INDEX(qit!AB$2:AB$1285,MATCH(Kt_offset!$D328,qit!$A$2:$A$1285,0))</f>
        <v>850000000</v>
      </c>
      <c r="AC328">
        <f>+INDEX(qit!AC$2:AC$1285,MATCH(Kt_offset!$D328,qit!$A$2:$A$1285,0))</f>
        <v>565937947</v>
      </c>
      <c r="AD328">
        <f>+INDEX(qit!AD$2:AD$1285,MATCH(Kt_offset!$D328,qit!$A$2:$A$1285,0))</f>
        <v>206205445</v>
      </c>
      <c r="AE328">
        <f>+INDEX(qit!AE$2:AE$1285,MATCH(Kt_offset!$D328,qit!$A$2:$A$1285,0))</f>
        <v>485100826</v>
      </c>
      <c r="AF328">
        <f>+INDEX(qit!AF$2:AF$1285,MATCH(Kt_offset!$D328,qit!$A$2:$A$1285,0))</f>
        <v>0</v>
      </c>
      <c r="AG328">
        <f>+INDEX(qit!AG$2:AG$1285,MATCH(Kt_offset!$D328,qit!$A$2:$A$1285,0))</f>
        <v>193000000</v>
      </c>
      <c r="AH328">
        <f>+INDEX(qit!AH$2:AH$1285,MATCH(Kt_offset!$D328,qit!$A$2:$A$1285,0))</f>
        <v>185733180</v>
      </c>
      <c r="AI328">
        <f>+INDEX(qit!AI$2:AI$1285,MATCH(Kt_offset!$D328,qit!$A$2:$A$1285,0))</f>
        <v>0</v>
      </c>
      <c r="AJ328">
        <f>+INDEX(qit!AJ$2:AJ$1285,MATCH(Kt_offset!$D328,qit!$A$2:$A$1285,0))</f>
        <v>0</v>
      </c>
      <c r="AK328">
        <f>+INDEX(qit!AK$2:AK$1285,MATCH(Kt_offset!$D328,qit!$A$2:$A$1285,0))</f>
        <v>0</v>
      </c>
      <c r="AP328">
        <f>+INDEX(qit!AP$2:AP$1285,MATCH(Kt_offset!$D328,qit!$A$2:$A$1285,0))</f>
        <v>0</v>
      </c>
      <c r="AQ328">
        <f>+INDEX(qit!AQ$2:AQ$1285,MATCH(Kt_offset!$D328,qit!$A$2:$A$1285,0))</f>
        <v>0</v>
      </c>
      <c r="AR328">
        <f>+INDEX(qit!AR$2:AR$1285,MATCH(Kt_offset!$D328,qit!$A$2:$A$1285,0))</f>
        <v>0</v>
      </c>
      <c r="AS328">
        <f>+INDEX(qit!AS$2:AS$1285,MATCH(Kt_offset!$D328,qit!$A$2:$A$1285,0))</f>
        <v>0</v>
      </c>
      <c r="AT328">
        <f>+INDEX(qit!AT$2:AT$1285,MATCH(Kt_offset!$D328,qit!$A$2:$A$1285,0))</f>
        <v>0</v>
      </c>
      <c r="AU328">
        <f>+INDEX(qit!AU$2:AU$1285,MATCH(Kt_offset!$D328,qit!$A$2:$A$1285,0))</f>
        <v>0</v>
      </c>
      <c r="AV328">
        <f>+INDEX(qit!AV$2:AV$1285,MATCH(Kt_offset!$D328,qit!$A$2:$A$1285,0))</f>
        <v>0</v>
      </c>
      <c r="AW328">
        <f>+INDEX(qit!AW$2:AW$1285,MATCH(Kt_offset!$D328,qit!$A$2:$A$1285,0))</f>
        <v>0</v>
      </c>
      <c r="AX328">
        <f>+INDEX(qit!AX$2:AX$1285,MATCH(Kt_offset!$D328,qit!$A$2:$A$1285,0))</f>
        <v>0</v>
      </c>
      <c r="AY328">
        <f>+INDEX(qit!AY$2:AY$1285,MATCH(Kt_offset!$D328,qit!$A$2:$A$1285,0))</f>
        <v>0</v>
      </c>
      <c r="AZ328">
        <f>+INDEX(qit!AZ$2:AZ$1285,MATCH(Kt_offset!$D328,qit!$A$2:$A$1285,0))</f>
        <v>0</v>
      </c>
      <c r="BA328">
        <f>+INDEX(qit!BA$2:BA$1285,MATCH(Kt_offset!$D328,qit!$A$2:$A$1285,0))</f>
        <v>193000000</v>
      </c>
      <c r="BB328">
        <f>+INDEX(qit!BB$2:BB$1285,MATCH(Kt_offset!$D328,qit!$A$2:$A$1285,0))</f>
        <v>185733180</v>
      </c>
    </row>
    <row r="329" spans="1:54">
      <c r="A329" s="1" t="s">
        <v>378</v>
      </c>
      <c r="B329">
        <f>+INDEX(qit!B$2:B$1285,MATCH(Kt_offset!$D329,qit!$A$2:$A$1285,0))</f>
        <v>209216186</v>
      </c>
      <c r="C329">
        <f>+INDEX(qit!C$2:C$1285,MATCH(Kt_offset!$D329,qit!$A$2:$A$1285,0))</f>
        <v>449527022</v>
      </c>
      <c r="D329">
        <f>+INDEX(qit!D$2:D$1285,MATCH(Kt_offset!$D329,qit!$A$2:$A$1285,0))</f>
        <v>918478694</v>
      </c>
      <c r="E329">
        <f>+INDEX(qit!E$2:E$1285,MATCH(Kt_offset!$D329,qit!$A$2:$A$1285,0))</f>
        <v>601995196</v>
      </c>
      <c r="F329">
        <f>+INDEX(qit!F$2:F$1285,MATCH(Kt_offset!$D329,qit!$A$2:$A$1285,0))</f>
        <v>826947808</v>
      </c>
      <c r="G329">
        <f>+INDEX(qit!G$2:G$1285,MATCH(Kt_offset!$D329,qit!$A$2:$A$1285,0))</f>
        <v>252000000</v>
      </c>
      <c r="H329">
        <f>+INDEX(qit!H$2:H$1285,MATCH(Kt_offset!$D329,qit!$A$2:$A$1285,0))</f>
        <v>1252357634</v>
      </c>
      <c r="I329">
        <f>+INDEX(qit!I$2:I$1285,MATCH(Kt_offset!$D329,qit!$A$2:$A$1285,0))</f>
        <v>200005983</v>
      </c>
      <c r="J329">
        <f>+INDEX(qit!J$2:J$1285,MATCH(Kt_offset!$D329,qit!$A$2:$A$1285,0))</f>
        <v>1069837447</v>
      </c>
      <c r="K329">
        <f>+INDEX(qit!K$2:K$1285,MATCH(Kt_offset!$D329,qit!$A$2:$A$1285,0))</f>
        <v>2066773131</v>
      </c>
      <c r="L329">
        <f>+INDEX(qit!L$2:L$1285,MATCH(Kt_offset!$D329,qit!$A$2:$A$1285,0))</f>
        <v>0</v>
      </c>
      <c r="M329">
        <f>+INDEX(qit!M$2:M$1285,MATCH(Kt_offset!$D329,qit!$A$2:$A$1285,0))</f>
        <v>1213640151</v>
      </c>
      <c r="N329">
        <f>+INDEX(qit!N$2:N$1285,MATCH(Kt_offset!$D329,qit!$A$2:$A$1285,0))</f>
        <v>4761458596</v>
      </c>
      <c r="O329">
        <f>+INDEX(qit!O$2:O$1285,MATCH(Kt_offset!$D329,qit!$A$2:$A$1285,0))</f>
        <v>2201099000</v>
      </c>
      <c r="P329">
        <f>+INDEX(qit!P$2:P$1285,MATCH(Kt_offset!$D329,qit!$A$2:$A$1285,0))</f>
        <v>307953627</v>
      </c>
      <c r="Q329">
        <f>+INDEX(qit!Q$2:Q$1285,MATCH(Kt_offset!$D329,qit!$A$2:$A$1285,0))</f>
        <v>554432098</v>
      </c>
      <c r="R329">
        <f>+INDEX(qit!R$2:R$1285,MATCH(Kt_offset!$D329,qit!$A$2:$A$1285,0))</f>
        <v>198416477</v>
      </c>
      <c r="S329">
        <f>+INDEX(qit!S$2:S$1285,MATCH(Kt_offset!$D329,qit!$A$2:$A$1285,0))</f>
        <v>178162875</v>
      </c>
      <c r="T329">
        <f>+INDEX(qit!T$2:T$1285,MATCH(Kt_offset!$D329,qit!$A$2:$A$1285,0))</f>
        <v>1135818866</v>
      </c>
      <c r="U329">
        <f>+INDEX(qit!U$2:U$1285,MATCH(Kt_offset!$D329,qit!$A$2:$A$1285,0))</f>
        <v>0</v>
      </c>
      <c r="V329">
        <f>+INDEX(qit!V$2:V$1285,MATCH(Kt_offset!$D329,qit!$A$2:$A$1285,0))</f>
        <v>470274519</v>
      </c>
      <c r="W329">
        <f>+INDEX(qit!W$2:W$1285,MATCH(Kt_offset!$D329,qit!$A$2:$A$1285,0))</f>
        <v>129242252</v>
      </c>
      <c r="X329">
        <f>+INDEX(qit!X$2:X$1285,MATCH(Kt_offset!$D329,qit!$A$2:$A$1285,0))</f>
        <v>155027908</v>
      </c>
      <c r="Y329">
        <f>+INDEX(qit!Y$2:Y$1285,MATCH(Kt_offset!$D329,qit!$A$2:$A$1285,0))</f>
        <v>233000000</v>
      </c>
      <c r="Z329">
        <f>+INDEX(qit!Z$2:Z$1285,MATCH(Kt_offset!$D329,qit!$A$2:$A$1285,0))</f>
        <v>575745499</v>
      </c>
      <c r="AA329">
        <f>+INDEX(qit!AA$2:AA$1285,MATCH(Kt_offset!$D329,qit!$A$2:$A$1285,0))</f>
        <v>1228504232</v>
      </c>
      <c r="AB329">
        <f>+INDEX(qit!AB$2:AB$1285,MATCH(Kt_offset!$D329,qit!$A$2:$A$1285,0))</f>
        <v>850000000</v>
      </c>
      <c r="AC329">
        <f>+INDEX(qit!AC$2:AC$1285,MATCH(Kt_offset!$D329,qit!$A$2:$A$1285,0))</f>
        <v>565937947</v>
      </c>
      <c r="AD329">
        <f>+INDEX(qit!AD$2:AD$1285,MATCH(Kt_offset!$D329,qit!$A$2:$A$1285,0))</f>
        <v>206205445</v>
      </c>
      <c r="AE329">
        <f>+INDEX(qit!AE$2:AE$1285,MATCH(Kt_offset!$D329,qit!$A$2:$A$1285,0))</f>
        <v>485100826</v>
      </c>
      <c r="AF329">
        <f>+INDEX(qit!AF$2:AF$1285,MATCH(Kt_offset!$D329,qit!$A$2:$A$1285,0))</f>
        <v>0</v>
      </c>
      <c r="AG329">
        <f>+INDEX(qit!AG$2:AG$1285,MATCH(Kt_offset!$D329,qit!$A$2:$A$1285,0))</f>
        <v>193000000</v>
      </c>
      <c r="AH329">
        <f>+INDEX(qit!AH$2:AH$1285,MATCH(Kt_offset!$D329,qit!$A$2:$A$1285,0))</f>
        <v>185733180</v>
      </c>
      <c r="AI329">
        <f>+INDEX(qit!AI$2:AI$1285,MATCH(Kt_offset!$D329,qit!$A$2:$A$1285,0))</f>
        <v>0</v>
      </c>
      <c r="AJ329">
        <f>+INDEX(qit!AJ$2:AJ$1285,MATCH(Kt_offset!$D329,qit!$A$2:$A$1285,0))</f>
        <v>0</v>
      </c>
      <c r="AK329">
        <f>+INDEX(qit!AK$2:AK$1285,MATCH(Kt_offset!$D329,qit!$A$2:$A$1285,0))</f>
        <v>0</v>
      </c>
      <c r="AP329">
        <f>+INDEX(qit!AP$2:AP$1285,MATCH(Kt_offset!$D329,qit!$A$2:$A$1285,0))</f>
        <v>0</v>
      </c>
      <c r="AQ329">
        <f>+INDEX(qit!AQ$2:AQ$1285,MATCH(Kt_offset!$D329,qit!$A$2:$A$1285,0))</f>
        <v>0</v>
      </c>
      <c r="AR329">
        <f>+INDEX(qit!AR$2:AR$1285,MATCH(Kt_offset!$D329,qit!$A$2:$A$1285,0))</f>
        <v>0</v>
      </c>
      <c r="AS329">
        <f>+INDEX(qit!AS$2:AS$1285,MATCH(Kt_offset!$D329,qit!$A$2:$A$1285,0))</f>
        <v>0</v>
      </c>
      <c r="AT329">
        <f>+INDEX(qit!AT$2:AT$1285,MATCH(Kt_offset!$D329,qit!$A$2:$A$1285,0))</f>
        <v>0</v>
      </c>
      <c r="AU329">
        <f>+INDEX(qit!AU$2:AU$1285,MATCH(Kt_offset!$D329,qit!$A$2:$A$1285,0))</f>
        <v>0</v>
      </c>
      <c r="AV329">
        <f>+INDEX(qit!AV$2:AV$1285,MATCH(Kt_offset!$D329,qit!$A$2:$A$1285,0))</f>
        <v>0</v>
      </c>
      <c r="AW329">
        <f>+INDEX(qit!AW$2:AW$1285,MATCH(Kt_offset!$D329,qit!$A$2:$A$1285,0))</f>
        <v>0</v>
      </c>
      <c r="AX329">
        <f>+INDEX(qit!AX$2:AX$1285,MATCH(Kt_offset!$D329,qit!$A$2:$A$1285,0))</f>
        <v>0</v>
      </c>
      <c r="AY329">
        <f>+INDEX(qit!AY$2:AY$1285,MATCH(Kt_offset!$D329,qit!$A$2:$A$1285,0))</f>
        <v>0</v>
      </c>
      <c r="AZ329">
        <f>+INDEX(qit!AZ$2:AZ$1285,MATCH(Kt_offset!$D329,qit!$A$2:$A$1285,0))</f>
        <v>0</v>
      </c>
      <c r="BA329">
        <f>+INDEX(qit!BA$2:BA$1285,MATCH(Kt_offset!$D329,qit!$A$2:$A$1285,0))</f>
        <v>193000000</v>
      </c>
      <c r="BB329">
        <f>+INDEX(qit!BB$2:BB$1285,MATCH(Kt_offset!$D329,qit!$A$2:$A$1285,0))</f>
        <v>185733180</v>
      </c>
    </row>
    <row r="330" spans="1:54">
      <c r="A330" s="1" t="s">
        <v>379</v>
      </c>
      <c r="B330">
        <f>+INDEX(qit!B$2:B$1285,MATCH(Kt_offset!$D330,qit!$A$2:$A$1285,0))</f>
        <v>209216186</v>
      </c>
      <c r="C330">
        <f>+INDEX(qit!C$2:C$1285,MATCH(Kt_offset!$D330,qit!$A$2:$A$1285,0))</f>
        <v>449527022</v>
      </c>
      <c r="D330">
        <f>+INDEX(qit!D$2:D$1285,MATCH(Kt_offset!$D330,qit!$A$2:$A$1285,0))</f>
        <v>918478694</v>
      </c>
      <c r="E330">
        <f>+INDEX(qit!E$2:E$1285,MATCH(Kt_offset!$D330,qit!$A$2:$A$1285,0))</f>
        <v>601995196</v>
      </c>
      <c r="F330">
        <f>+INDEX(qit!F$2:F$1285,MATCH(Kt_offset!$D330,qit!$A$2:$A$1285,0))</f>
        <v>826947808</v>
      </c>
      <c r="G330">
        <f>+INDEX(qit!G$2:G$1285,MATCH(Kt_offset!$D330,qit!$A$2:$A$1285,0))</f>
        <v>252000000</v>
      </c>
      <c r="H330">
        <f>+INDEX(qit!H$2:H$1285,MATCH(Kt_offset!$D330,qit!$A$2:$A$1285,0))</f>
        <v>1252357634</v>
      </c>
      <c r="I330">
        <f>+INDEX(qit!I$2:I$1285,MATCH(Kt_offset!$D330,qit!$A$2:$A$1285,0))</f>
        <v>200005983</v>
      </c>
      <c r="J330">
        <f>+INDEX(qit!J$2:J$1285,MATCH(Kt_offset!$D330,qit!$A$2:$A$1285,0))</f>
        <v>1069837447</v>
      </c>
      <c r="K330">
        <f>+INDEX(qit!K$2:K$1285,MATCH(Kt_offset!$D330,qit!$A$2:$A$1285,0))</f>
        <v>2066773131</v>
      </c>
      <c r="L330">
        <f>+INDEX(qit!L$2:L$1285,MATCH(Kt_offset!$D330,qit!$A$2:$A$1285,0))</f>
        <v>0</v>
      </c>
      <c r="M330">
        <f>+INDEX(qit!M$2:M$1285,MATCH(Kt_offset!$D330,qit!$A$2:$A$1285,0))</f>
        <v>1213640151</v>
      </c>
      <c r="N330">
        <f>+INDEX(qit!N$2:N$1285,MATCH(Kt_offset!$D330,qit!$A$2:$A$1285,0))</f>
        <v>4761458596</v>
      </c>
      <c r="O330">
        <f>+INDEX(qit!O$2:O$1285,MATCH(Kt_offset!$D330,qit!$A$2:$A$1285,0))</f>
        <v>2201099000</v>
      </c>
      <c r="P330">
        <f>+INDEX(qit!P$2:P$1285,MATCH(Kt_offset!$D330,qit!$A$2:$A$1285,0))</f>
        <v>307953627</v>
      </c>
      <c r="Q330">
        <f>+INDEX(qit!Q$2:Q$1285,MATCH(Kt_offset!$D330,qit!$A$2:$A$1285,0))</f>
        <v>554432098</v>
      </c>
      <c r="R330">
        <f>+INDEX(qit!R$2:R$1285,MATCH(Kt_offset!$D330,qit!$A$2:$A$1285,0))</f>
        <v>198416477</v>
      </c>
      <c r="S330">
        <f>+INDEX(qit!S$2:S$1285,MATCH(Kt_offset!$D330,qit!$A$2:$A$1285,0))</f>
        <v>178162875</v>
      </c>
      <c r="T330">
        <f>+INDEX(qit!T$2:T$1285,MATCH(Kt_offset!$D330,qit!$A$2:$A$1285,0))</f>
        <v>1135818866</v>
      </c>
      <c r="U330">
        <f>+INDEX(qit!U$2:U$1285,MATCH(Kt_offset!$D330,qit!$A$2:$A$1285,0))</f>
        <v>0</v>
      </c>
      <c r="V330">
        <f>+INDEX(qit!V$2:V$1285,MATCH(Kt_offset!$D330,qit!$A$2:$A$1285,0))</f>
        <v>470274519</v>
      </c>
      <c r="W330">
        <f>+INDEX(qit!W$2:W$1285,MATCH(Kt_offset!$D330,qit!$A$2:$A$1285,0))</f>
        <v>129242252</v>
      </c>
      <c r="X330">
        <f>+INDEX(qit!X$2:X$1285,MATCH(Kt_offset!$D330,qit!$A$2:$A$1285,0))</f>
        <v>155027908</v>
      </c>
      <c r="Y330">
        <f>+INDEX(qit!Y$2:Y$1285,MATCH(Kt_offset!$D330,qit!$A$2:$A$1285,0))</f>
        <v>233000000</v>
      </c>
      <c r="Z330">
        <f>+INDEX(qit!Z$2:Z$1285,MATCH(Kt_offset!$D330,qit!$A$2:$A$1285,0))</f>
        <v>575745499</v>
      </c>
      <c r="AA330">
        <f>+INDEX(qit!AA$2:AA$1285,MATCH(Kt_offset!$D330,qit!$A$2:$A$1285,0))</f>
        <v>1228504232</v>
      </c>
      <c r="AB330">
        <f>+INDEX(qit!AB$2:AB$1285,MATCH(Kt_offset!$D330,qit!$A$2:$A$1285,0))</f>
        <v>850000000</v>
      </c>
      <c r="AC330">
        <f>+INDEX(qit!AC$2:AC$1285,MATCH(Kt_offset!$D330,qit!$A$2:$A$1285,0))</f>
        <v>565937947</v>
      </c>
      <c r="AD330">
        <f>+INDEX(qit!AD$2:AD$1285,MATCH(Kt_offset!$D330,qit!$A$2:$A$1285,0))</f>
        <v>206205445</v>
      </c>
      <c r="AE330">
        <f>+INDEX(qit!AE$2:AE$1285,MATCH(Kt_offset!$D330,qit!$A$2:$A$1285,0))</f>
        <v>485100826</v>
      </c>
      <c r="AF330">
        <f>+INDEX(qit!AF$2:AF$1285,MATCH(Kt_offset!$D330,qit!$A$2:$A$1285,0))</f>
        <v>0</v>
      </c>
      <c r="AG330">
        <f>+INDEX(qit!AG$2:AG$1285,MATCH(Kt_offset!$D330,qit!$A$2:$A$1285,0))</f>
        <v>193000000</v>
      </c>
      <c r="AH330">
        <f>+INDEX(qit!AH$2:AH$1285,MATCH(Kt_offset!$D330,qit!$A$2:$A$1285,0))</f>
        <v>185733180</v>
      </c>
      <c r="AI330">
        <f>+INDEX(qit!AI$2:AI$1285,MATCH(Kt_offset!$D330,qit!$A$2:$A$1285,0))</f>
        <v>0</v>
      </c>
      <c r="AJ330">
        <f>+INDEX(qit!AJ$2:AJ$1285,MATCH(Kt_offset!$D330,qit!$A$2:$A$1285,0))</f>
        <v>0</v>
      </c>
      <c r="AK330">
        <f>+INDEX(qit!AK$2:AK$1285,MATCH(Kt_offset!$D330,qit!$A$2:$A$1285,0))</f>
        <v>0</v>
      </c>
      <c r="AP330">
        <f>+INDEX(qit!AP$2:AP$1285,MATCH(Kt_offset!$D330,qit!$A$2:$A$1285,0))</f>
        <v>0</v>
      </c>
      <c r="AQ330">
        <f>+INDEX(qit!AQ$2:AQ$1285,MATCH(Kt_offset!$D330,qit!$A$2:$A$1285,0))</f>
        <v>0</v>
      </c>
      <c r="AR330">
        <f>+INDEX(qit!AR$2:AR$1285,MATCH(Kt_offset!$D330,qit!$A$2:$A$1285,0))</f>
        <v>0</v>
      </c>
      <c r="AS330">
        <f>+INDEX(qit!AS$2:AS$1285,MATCH(Kt_offset!$D330,qit!$A$2:$A$1285,0))</f>
        <v>0</v>
      </c>
      <c r="AT330">
        <f>+INDEX(qit!AT$2:AT$1285,MATCH(Kt_offset!$D330,qit!$A$2:$A$1285,0))</f>
        <v>0</v>
      </c>
      <c r="AU330">
        <f>+INDEX(qit!AU$2:AU$1285,MATCH(Kt_offset!$D330,qit!$A$2:$A$1285,0))</f>
        <v>0</v>
      </c>
      <c r="AV330">
        <f>+INDEX(qit!AV$2:AV$1285,MATCH(Kt_offset!$D330,qit!$A$2:$A$1285,0))</f>
        <v>0</v>
      </c>
      <c r="AW330">
        <f>+INDEX(qit!AW$2:AW$1285,MATCH(Kt_offset!$D330,qit!$A$2:$A$1285,0))</f>
        <v>0</v>
      </c>
      <c r="AX330">
        <f>+INDEX(qit!AX$2:AX$1285,MATCH(Kt_offset!$D330,qit!$A$2:$A$1285,0))</f>
        <v>0</v>
      </c>
      <c r="AY330">
        <f>+INDEX(qit!AY$2:AY$1285,MATCH(Kt_offset!$D330,qit!$A$2:$A$1285,0))</f>
        <v>0</v>
      </c>
      <c r="AZ330">
        <f>+INDEX(qit!AZ$2:AZ$1285,MATCH(Kt_offset!$D330,qit!$A$2:$A$1285,0))</f>
        <v>0</v>
      </c>
      <c r="BA330">
        <f>+INDEX(qit!BA$2:BA$1285,MATCH(Kt_offset!$D330,qit!$A$2:$A$1285,0))</f>
        <v>193000000</v>
      </c>
      <c r="BB330">
        <f>+INDEX(qit!BB$2:BB$1285,MATCH(Kt_offset!$D330,qit!$A$2:$A$1285,0))</f>
        <v>185733180</v>
      </c>
    </row>
    <row r="331" spans="1:54">
      <c r="A331" s="1" t="s">
        <v>380</v>
      </c>
      <c r="B331">
        <f>+INDEX(qit!B$2:B$1285,MATCH(Kt_offset!$D331,qit!$A$2:$A$1285,0))</f>
        <v>209216186</v>
      </c>
      <c r="C331">
        <f>+INDEX(qit!C$2:C$1285,MATCH(Kt_offset!$D331,qit!$A$2:$A$1285,0))</f>
        <v>449527022</v>
      </c>
      <c r="D331">
        <f>+INDEX(qit!D$2:D$1285,MATCH(Kt_offset!$D331,qit!$A$2:$A$1285,0))</f>
        <v>918478694</v>
      </c>
      <c r="E331">
        <f>+INDEX(qit!E$2:E$1285,MATCH(Kt_offset!$D331,qit!$A$2:$A$1285,0))</f>
        <v>601995196</v>
      </c>
      <c r="F331">
        <f>+INDEX(qit!F$2:F$1285,MATCH(Kt_offset!$D331,qit!$A$2:$A$1285,0))</f>
        <v>826947808</v>
      </c>
      <c r="G331">
        <f>+INDEX(qit!G$2:G$1285,MATCH(Kt_offset!$D331,qit!$A$2:$A$1285,0))</f>
        <v>252000000</v>
      </c>
      <c r="H331">
        <f>+INDEX(qit!H$2:H$1285,MATCH(Kt_offset!$D331,qit!$A$2:$A$1285,0))</f>
        <v>1252357634</v>
      </c>
      <c r="I331">
        <f>+INDEX(qit!I$2:I$1285,MATCH(Kt_offset!$D331,qit!$A$2:$A$1285,0))</f>
        <v>200005983</v>
      </c>
      <c r="J331">
        <f>+INDEX(qit!J$2:J$1285,MATCH(Kt_offset!$D331,qit!$A$2:$A$1285,0))</f>
        <v>1069837447</v>
      </c>
      <c r="K331">
        <f>+INDEX(qit!K$2:K$1285,MATCH(Kt_offset!$D331,qit!$A$2:$A$1285,0))</f>
        <v>2066773131</v>
      </c>
      <c r="L331">
        <f>+INDEX(qit!L$2:L$1285,MATCH(Kt_offset!$D331,qit!$A$2:$A$1285,0))</f>
        <v>0</v>
      </c>
      <c r="M331">
        <f>+INDEX(qit!M$2:M$1285,MATCH(Kt_offset!$D331,qit!$A$2:$A$1285,0))</f>
        <v>1213640151</v>
      </c>
      <c r="N331">
        <f>+INDEX(qit!N$2:N$1285,MATCH(Kt_offset!$D331,qit!$A$2:$A$1285,0))</f>
        <v>4761458596</v>
      </c>
      <c r="O331">
        <f>+INDEX(qit!O$2:O$1285,MATCH(Kt_offset!$D331,qit!$A$2:$A$1285,0))</f>
        <v>2201099000</v>
      </c>
      <c r="P331">
        <f>+INDEX(qit!P$2:P$1285,MATCH(Kt_offset!$D331,qit!$A$2:$A$1285,0))</f>
        <v>307953627</v>
      </c>
      <c r="Q331">
        <f>+INDEX(qit!Q$2:Q$1285,MATCH(Kt_offset!$D331,qit!$A$2:$A$1285,0))</f>
        <v>554432098</v>
      </c>
      <c r="R331">
        <f>+INDEX(qit!R$2:R$1285,MATCH(Kt_offset!$D331,qit!$A$2:$A$1285,0))</f>
        <v>198416477</v>
      </c>
      <c r="S331">
        <f>+INDEX(qit!S$2:S$1285,MATCH(Kt_offset!$D331,qit!$A$2:$A$1285,0))</f>
        <v>178162875</v>
      </c>
      <c r="T331">
        <f>+INDEX(qit!T$2:T$1285,MATCH(Kt_offset!$D331,qit!$A$2:$A$1285,0))</f>
        <v>1135818866</v>
      </c>
      <c r="U331">
        <f>+INDEX(qit!U$2:U$1285,MATCH(Kt_offset!$D331,qit!$A$2:$A$1285,0))</f>
        <v>0</v>
      </c>
      <c r="V331">
        <f>+INDEX(qit!V$2:V$1285,MATCH(Kt_offset!$D331,qit!$A$2:$A$1285,0))</f>
        <v>470274519</v>
      </c>
      <c r="W331">
        <f>+INDEX(qit!W$2:W$1285,MATCH(Kt_offset!$D331,qit!$A$2:$A$1285,0))</f>
        <v>129242252</v>
      </c>
      <c r="X331">
        <f>+INDEX(qit!X$2:X$1285,MATCH(Kt_offset!$D331,qit!$A$2:$A$1285,0))</f>
        <v>155027908</v>
      </c>
      <c r="Y331">
        <v>233000000</v>
      </c>
      <c r="Z331">
        <f>+INDEX(qit!Z$2:Z$1285,MATCH(Kt_offset!$D331,qit!$A$2:$A$1285,0))</f>
        <v>575745499</v>
      </c>
      <c r="AA331">
        <f>+INDEX(qit!AA$2:AA$1285,MATCH(Kt_offset!$D331,qit!$A$2:$A$1285,0))</f>
        <v>1228504232</v>
      </c>
      <c r="AB331">
        <f>+INDEX(qit!AB$2:AB$1285,MATCH(Kt_offset!$D331,qit!$A$2:$A$1285,0))</f>
        <v>850000000</v>
      </c>
      <c r="AC331">
        <f>+INDEX(qit!AC$2:AC$1285,MATCH(Kt_offset!$D331,qit!$A$2:$A$1285,0))</f>
        <v>565937947</v>
      </c>
      <c r="AD331">
        <f>+INDEX(qit!AD$2:AD$1285,MATCH(Kt_offset!$D331,qit!$A$2:$A$1285,0))</f>
        <v>206205445</v>
      </c>
      <c r="AE331">
        <f>+INDEX(qit!AE$2:AE$1285,MATCH(Kt_offset!$D331,qit!$A$2:$A$1285,0))</f>
        <v>485100826</v>
      </c>
      <c r="AF331">
        <f>+INDEX(qit!AF$2:AF$1285,MATCH(Kt_offset!$D331,qit!$A$2:$A$1285,0))</f>
        <v>0</v>
      </c>
      <c r="AG331">
        <f>+INDEX(qit!AG$2:AG$1285,MATCH(Kt_offset!$D331,qit!$A$2:$A$1285,0))</f>
        <v>193000000</v>
      </c>
      <c r="AH331">
        <f>+INDEX(qit!AH$2:AH$1285,MATCH(Kt_offset!$D331,qit!$A$2:$A$1285,0))</f>
        <v>185733180</v>
      </c>
      <c r="AI331">
        <f>+INDEX(qit!AI$2:AI$1285,MATCH(Kt_offset!$D331,qit!$A$2:$A$1285,0))</f>
        <v>0</v>
      </c>
      <c r="AJ331">
        <f>+INDEX(qit!AJ$2:AJ$1285,MATCH(Kt_offset!$D331,qit!$A$2:$A$1285,0))</f>
        <v>0</v>
      </c>
      <c r="AK331">
        <f>+INDEX(qit!AK$2:AK$1285,MATCH(Kt_offset!$D331,qit!$A$2:$A$1285,0))</f>
        <v>0</v>
      </c>
      <c r="AP331">
        <f>+INDEX(qit!AP$2:AP$1285,MATCH(Kt_offset!$D331,qit!$A$2:$A$1285,0))</f>
        <v>0</v>
      </c>
      <c r="AQ331">
        <f>+INDEX(qit!AQ$2:AQ$1285,MATCH(Kt_offset!$D331,qit!$A$2:$A$1285,0))</f>
        <v>0</v>
      </c>
      <c r="AR331">
        <f>+INDEX(qit!AR$2:AR$1285,MATCH(Kt_offset!$D331,qit!$A$2:$A$1285,0))</f>
        <v>0</v>
      </c>
      <c r="AS331">
        <f>+INDEX(qit!AS$2:AS$1285,MATCH(Kt_offset!$D331,qit!$A$2:$A$1285,0))</f>
        <v>0</v>
      </c>
      <c r="AT331">
        <f>+INDEX(qit!AT$2:AT$1285,MATCH(Kt_offset!$D331,qit!$A$2:$A$1285,0))</f>
        <v>0</v>
      </c>
      <c r="AU331">
        <f>+INDEX(qit!AU$2:AU$1285,MATCH(Kt_offset!$D331,qit!$A$2:$A$1285,0))</f>
        <v>0</v>
      </c>
      <c r="AV331">
        <f>+INDEX(qit!AV$2:AV$1285,MATCH(Kt_offset!$D331,qit!$A$2:$A$1285,0))</f>
        <v>0</v>
      </c>
      <c r="AW331">
        <f>+INDEX(qit!AW$2:AW$1285,MATCH(Kt_offset!$D331,qit!$A$2:$A$1285,0))</f>
        <v>0</v>
      </c>
      <c r="AX331">
        <f>+INDEX(qit!AX$2:AX$1285,MATCH(Kt_offset!$D331,qit!$A$2:$A$1285,0))</f>
        <v>0</v>
      </c>
      <c r="AY331">
        <f>+INDEX(qit!AY$2:AY$1285,MATCH(Kt_offset!$D331,qit!$A$2:$A$1285,0))</f>
        <v>0</v>
      </c>
      <c r="AZ331">
        <f>+INDEX(qit!AZ$2:AZ$1285,MATCH(Kt_offset!$D331,qit!$A$2:$A$1285,0))</f>
        <v>0</v>
      </c>
      <c r="BA331">
        <f>+INDEX(qit!BA$2:BA$1285,MATCH(Kt_offset!$D331,qit!$A$2:$A$1285,0))</f>
        <v>193000000</v>
      </c>
      <c r="BB331">
        <f>+INDEX(qit!BB$2:BB$1285,MATCH(Kt_offset!$D331,qit!$A$2:$A$1285,0))</f>
        <v>185733180</v>
      </c>
    </row>
    <row r="332" spans="1:54">
      <c r="A332" s="1" t="s">
        <v>381</v>
      </c>
      <c r="B332">
        <f>+INDEX(qit!B$2:B$1285,MATCH(Kt_offset!$D332,qit!$A$2:$A$1285,0))</f>
        <v>209216186</v>
      </c>
      <c r="C332">
        <f>+INDEX(qit!C$2:C$1285,MATCH(Kt_offset!$D332,qit!$A$2:$A$1285,0))</f>
        <v>446101300</v>
      </c>
      <c r="D332">
        <f>+INDEX(qit!D$2:D$1285,MATCH(Kt_offset!$D332,qit!$A$2:$A$1285,0))</f>
        <v>918478694</v>
      </c>
      <c r="E332">
        <f>+INDEX(qit!E$2:E$1285,MATCH(Kt_offset!$D332,qit!$A$2:$A$1285,0))</f>
        <v>601995196</v>
      </c>
      <c r="F332">
        <f>+INDEX(qit!F$2:F$1285,MATCH(Kt_offset!$D332,qit!$A$2:$A$1285,0))</f>
        <v>826947808</v>
      </c>
      <c r="G332">
        <f>+INDEX(qit!G$2:G$1285,MATCH(Kt_offset!$D332,qit!$A$2:$A$1285,0))</f>
        <v>252000000</v>
      </c>
      <c r="H332">
        <f>+INDEX(qit!H$2:H$1285,MATCH(Kt_offset!$D332,qit!$A$2:$A$1285,0))</f>
        <v>1252357634</v>
      </c>
      <c r="I332">
        <f>+INDEX(qit!I$2:I$1285,MATCH(Kt_offset!$D332,qit!$A$2:$A$1285,0))</f>
        <v>200005983</v>
      </c>
      <c r="J332">
        <f>+INDEX(qit!J$2:J$1285,MATCH(Kt_offset!$D332,qit!$A$2:$A$1285,0))</f>
        <v>1069837447</v>
      </c>
      <c r="K332">
        <f>+INDEX(qit!K$2:K$1285,MATCH(Kt_offset!$D332,qit!$A$2:$A$1285,0))</f>
        <v>2066773131</v>
      </c>
      <c r="L332">
        <f>+INDEX(qit!L$2:L$1285,MATCH(Kt_offset!$D332,qit!$A$2:$A$1285,0))</f>
        <v>0</v>
      </c>
      <c r="M332">
        <f>+INDEX(qit!M$2:M$1285,MATCH(Kt_offset!$D332,qit!$A$2:$A$1285,0))</f>
        <v>1213640151</v>
      </c>
      <c r="N332">
        <f>+INDEX(qit!N$2:N$1285,MATCH(Kt_offset!$D332,qit!$A$2:$A$1285,0))</f>
        <v>4761458596</v>
      </c>
      <c r="O332">
        <f>+INDEX(qit!O$2:O$1285,MATCH(Kt_offset!$D332,qit!$A$2:$A$1285,0))</f>
        <v>2201099000</v>
      </c>
      <c r="P332">
        <f>+INDEX(qit!P$2:P$1285,MATCH(Kt_offset!$D332,qit!$A$2:$A$1285,0))</f>
        <v>308044463</v>
      </c>
      <c r="Q332">
        <f>+INDEX(qit!Q$2:Q$1285,MATCH(Kt_offset!$D332,qit!$A$2:$A$1285,0))</f>
        <v>554666662</v>
      </c>
      <c r="R332">
        <f>+INDEX(qit!R$2:R$1285,MATCH(Kt_offset!$D332,qit!$A$2:$A$1285,0))</f>
        <v>198416477</v>
      </c>
      <c r="S332">
        <f>+INDEX(qit!S$2:S$1285,MATCH(Kt_offset!$D332,qit!$A$2:$A$1285,0))</f>
        <v>178162875</v>
      </c>
      <c r="T332">
        <f>+INDEX(qit!T$2:T$1285,MATCH(Kt_offset!$D332,qit!$A$2:$A$1285,0))</f>
        <v>1136259779</v>
      </c>
      <c r="U332">
        <f>+INDEX(qit!U$2:U$1285,MATCH(Kt_offset!$D332,qit!$A$2:$A$1285,0))</f>
        <v>0</v>
      </c>
      <c r="V332">
        <f>+INDEX(qit!V$2:V$1285,MATCH(Kt_offset!$D332,qit!$A$2:$A$1285,0))</f>
        <v>471259644</v>
      </c>
      <c r="W332">
        <f>+INDEX(qit!W$2:W$1285,MATCH(Kt_offset!$D332,qit!$A$2:$A$1285,0))</f>
        <v>129242252</v>
      </c>
      <c r="X332">
        <f>+INDEX(qit!X$2:X$1285,MATCH(Kt_offset!$D332,qit!$A$2:$A$1285,0))</f>
        <v>155027908</v>
      </c>
      <c r="Y332">
        <v>233000000</v>
      </c>
      <c r="Z332">
        <f>+INDEX(qit!Z$2:Z$1285,MATCH(Kt_offset!$D332,qit!$A$2:$A$1285,0))</f>
        <v>575745499</v>
      </c>
      <c r="AA332">
        <f>+INDEX(qit!AA$2:AA$1285,MATCH(Kt_offset!$D332,qit!$A$2:$A$1285,0))</f>
        <v>1228504232</v>
      </c>
      <c r="AB332">
        <f>+INDEX(qit!AB$2:AB$1285,MATCH(Kt_offset!$D332,qit!$A$2:$A$1285,0))</f>
        <v>850000000</v>
      </c>
      <c r="AC332">
        <f>+INDEX(qit!AC$2:AC$1285,MATCH(Kt_offset!$D332,qit!$A$2:$A$1285,0))</f>
        <v>622531741</v>
      </c>
      <c r="AD332">
        <f>+INDEX(qit!AD$2:AD$1285,MATCH(Kt_offset!$D332,qit!$A$2:$A$1285,0))</f>
        <v>206205445</v>
      </c>
      <c r="AE332">
        <f>+INDEX(qit!AE$2:AE$1285,MATCH(Kt_offset!$D332,qit!$A$2:$A$1285,0))</f>
        <v>485100826</v>
      </c>
      <c r="AF332">
        <f>+INDEX(qit!AF$2:AF$1285,MATCH(Kt_offset!$D332,qit!$A$2:$A$1285,0))</f>
        <v>0</v>
      </c>
      <c r="AG332">
        <f>+INDEX(qit!AG$2:AG$1285,MATCH(Kt_offset!$D332,qit!$A$2:$A$1285,0))</f>
        <v>193000000</v>
      </c>
      <c r="AH332">
        <f>+INDEX(qit!AH$2:AH$1285,MATCH(Kt_offset!$D332,qit!$A$2:$A$1285,0))</f>
        <v>185733180</v>
      </c>
      <c r="AI332">
        <f>+INDEX(qit!AI$2:AI$1285,MATCH(Kt_offset!$D332,qit!$A$2:$A$1285,0))</f>
        <v>0</v>
      </c>
      <c r="AJ332">
        <f>+INDEX(qit!AJ$2:AJ$1285,MATCH(Kt_offset!$D332,qit!$A$2:$A$1285,0))</f>
        <v>0</v>
      </c>
      <c r="AK332">
        <f>+INDEX(qit!AK$2:AK$1285,MATCH(Kt_offset!$D332,qit!$A$2:$A$1285,0))</f>
        <v>0</v>
      </c>
      <c r="AP332">
        <f>+INDEX(qit!AP$2:AP$1285,MATCH(Kt_offset!$D332,qit!$A$2:$A$1285,0))</f>
        <v>0</v>
      </c>
      <c r="AQ332">
        <f>+INDEX(qit!AQ$2:AQ$1285,MATCH(Kt_offset!$D332,qit!$A$2:$A$1285,0))</f>
        <v>0</v>
      </c>
      <c r="AR332">
        <f>+INDEX(qit!AR$2:AR$1285,MATCH(Kt_offset!$D332,qit!$A$2:$A$1285,0))</f>
        <v>0</v>
      </c>
      <c r="AS332">
        <f>+INDEX(qit!AS$2:AS$1285,MATCH(Kt_offset!$D332,qit!$A$2:$A$1285,0))</f>
        <v>0</v>
      </c>
      <c r="AT332">
        <f>+INDEX(qit!AT$2:AT$1285,MATCH(Kt_offset!$D332,qit!$A$2:$A$1285,0))</f>
        <v>0</v>
      </c>
      <c r="AU332">
        <f>+INDEX(qit!AU$2:AU$1285,MATCH(Kt_offset!$D332,qit!$A$2:$A$1285,0))</f>
        <v>0</v>
      </c>
      <c r="AV332">
        <f>+INDEX(qit!AV$2:AV$1285,MATCH(Kt_offset!$D332,qit!$A$2:$A$1285,0))</f>
        <v>0</v>
      </c>
      <c r="AW332">
        <f>+INDEX(qit!AW$2:AW$1285,MATCH(Kt_offset!$D332,qit!$A$2:$A$1285,0))</f>
        <v>0</v>
      </c>
      <c r="AX332">
        <f>+INDEX(qit!AX$2:AX$1285,MATCH(Kt_offset!$D332,qit!$A$2:$A$1285,0))</f>
        <v>0</v>
      </c>
      <c r="AY332">
        <f>+INDEX(qit!AY$2:AY$1285,MATCH(Kt_offset!$D332,qit!$A$2:$A$1285,0))</f>
        <v>0</v>
      </c>
      <c r="AZ332">
        <f>+INDEX(qit!AZ$2:AZ$1285,MATCH(Kt_offset!$D332,qit!$A$2:$A$1285,0))</f>
        <v>0</v>
      </c>
      <c r="BA332">
        <f>+INDEX(qit!BA$2:BA$1285,MATCH(Kt_offset!$D332,qit!$A$2:$A$1285,0))</f>
        <v>193000000</v>
      </c>
      <c r="BB332">
        <f>+INDEX(qit!BB$2:BB$1285,MATCH(Kt_offset!$D332,qit!$A$2:$A$1285,0))</f>
        <v>185733180</v>
      </c>
    </row>
    <row r="333" spans="1:54">
      <c r="A333" s="1" t="s">
        <v>382</v>
      </c>
      <c r="B333">
        <f>+INDEX(qit!B$2:B$1285,MATCH(Kt_offset!$D333,qit!$A$2:$A$1285,0))</f>
        <v>209216186</v>
      </c>
      <c r="C333">
        <f>+INDEX(qit!C$2:C$1285,MATCH(Kt_offset!$D333,qit!$A$2:$A$1285,0))</f>
        <v>446101300</v>
      </c>
      <c r="D333">
        <f>+INDEX(qit!D$2:D$1285,MATCH(Kt_offset!$D333,qit!$A$2:$A$1285,0))</f>
        <v>918478694</v>
      </c>
      <c r="E333">
        <f>+INDEX(qit!E$2:E$1285,MATCH(Kt_offset!$D333,qit!$A$2:$A$1285,0))</f>
        <v>601995196</v>
      </c>
      <c r="F333">
        <f>+INDEX(qit!F$2:F$1285,MATCH(Kt_offset!$D333,qit!$A$2:$A$1285,0))</f>
        <v>826947808</v>
      </c>
      <c r="G333">
        <f>+INDEX(qit!G$2:G$1285,MATCH(Kt_offset!$D333,qit!$A$2:$A$1285,0))</f>
        <v>252000000</v>
      </c>
      <c r="H333">
        <f>+INDEX(qit!H$2:H$1285,MATCH(Kt_offset!$D333,qit!$A$2:$A$1285,0))</f>
        <v>1252357634</v>
      </c>
      <c r="I333">
        <f>+INDEX(qit!I$2:I$1285,MATCH(Kt_offset!$D333,qit!$A$2:$A$1285,0))</f>
        <v>200005983</v>
      </c>
      <c r="J333">
        <f>+INDEX(qit!J$2:J$1285,MATCH(Kt_offset!$D333,qit!$A$2:$A$1285,0))</f>
        <v>1069837447</v>
      </c>
      <c r="K333">
        <f>+INDEX(qit!K$2:K$1285,MATCH(Kt_offset!$D333,qit!$A$2:$A$1285,0))</f>
        <v>2066773131</v>
      </c>
      <c r="L333">
        <f>+INDEX(qit!L$2:L$1285,MATCH(Kt_offset!$D333,qit!$A$2:$A$1285,0))</f>
        <v>0</v>
      </c>
      <c r="M333">
        <f>+INDEX(qit!M$2:M$1285,MATCH(Kt_offset!$D333,qit!$A$2:$A$1285,0))</f>
        <v>1213640151</v>
      </c>
      <c r="N333">
        <f>+INDEX(qit!N$2:N$1285,MATCH(Kt_offset!$D333,qit!$A$2:$A$1285,0))</f>
        <v>4761458596</v>
      </c>
      <c r="O333">
        <f>+INDEX(qit!O$2:O$1285,MATCH(Kt_offset!$D333,qit!$A$2:$A$1285,0))</f>
        <v>2201099000</v>
      </c>
      <c r="P333">
        <f>+INDEX(qit!P$2:P$1285,MATCH(Kt_offset!$D333,qit!$A$2:$A$1285,0))</f>
        <v>308044463</v>
      </c>
      <c r="Q333">
        <f>+INDEX(qit!Q$2:Q$1285,MATCH(Kt_offset!$D333,qit!$A$2:$A$1285,0))</f>
        <v>554666662</v>
      </c>
      <c r="R333">
        <f>+INDEX(qit!R$2:R$1285,MATCH(Kt_offset!$D333,qit!$A$2:$A$1285,0))</f>
        <v>198416477</v>
      </c>
      <c r="S333">
        <f>+INDEX(qit!S$2:S$1285,MATCH(Kt_offset!$D333,qit!$A$2:$A$1285,0))</f>
        <v>178162875</v>
      </c>
      <c r="T333">
        <f>+INDEX(qit!T$2:T$1285,MATCH(Kt_offset!$D333,qit!$A$2:$A$1285,0))</f>
        <v>1136259779</v>
      </c>
      <c r="U333">
        <f>+INDEX(qit!U$2:U$1285,MATCH(Kt_offset!$D333,qit!$A$2:$A$1285,0))</f>
        <v>0</v>
      </c>
      <c r="V333">
        <f>+INDEX(qit!V$2:V$1285,MATCH(Kt_offset!$D333,qit!$A$2:$A$1285,0))</f>
        <v>471259644</v>
      </c>
      <c r="W333">
        <f>+INDEX(qit!W$2:W$1285,MATCH(Kt_offset!$D333,qit!$A$2:$A$1285,0))</f>
        <v>129242252</v>
      </c>
      <c r="X333">
        <f>+INDEX(qit!X$2:X$1285,MATCH(Kt_offset!$D333,qit!$A$2:$A$1285,0))</f>
        <v>155027908</v>
      </c>
      <c r="Y333">
        <v>233000000</v>
      </c>
      <c r="Z333">
        <f>+INDEX(qit!Z$2:Z$1285,MATCH(Kt_offset!$D333,qit!$A$2:$A$1285,0))</f>
        <v>575745499</v>
      </c>
      <c r="AA333">
        <f>+INDEX(qit!AA$2:AA$1285,MATCH(Kt_offset!$D333,qit!$A$2:$A$1285,0))</f>
        <v>1228504232</v>
      </c>
      <c r="AB333">
        <f>+INDEX(qit!AB$2:AB$1285,MATCH(Kt_offset!$D333,qit!$A$2:$A$1285,0))</f>
        <v>850000000</v>
      </c>
      <c r="AC333">
        <f>+INDEX(qit!AC$2:AC$1285,MATCH(Kt_offset!$D333,qit!$A$2:$A$1285,0))</f>
        <v>622531741</v>
      </c>
      <c r="AD333">
        <f>+INDEX(qit!AD$2:AD$1285,MATCH(Kt_offset!$D333,qit!$A$2:$A$1285,0))</f>
        <v>206205445</v>
      </c>
      <c r="AE333">
        <f>+INDEX(qit!AE$2:AE$1285,MATCH(Kt_offset!$D333,qit!$A$2:$A$1285,0))</f>
        <v>485100826</v>
      </c>
      <c r="AF333">
        <f>+INDEX(qit!AF$2:AF$1285,MATCH(Kt_offset!$D333,qit!$A$2:$A$1285,0))</f>
        <v>0</v>
      </c>
      <c r="AG333">
        <f>+INDEX(qit!AG$2:AG$1285,MATCH(Kt_offset!$D333,qit!$A$2:$A$1285,0))</f>
        <v>193000000</v>
      </c>
      <c r="AH333">
        <f>+INDEX(qit!AH$2:AH$1285,MATCH(Kt_offset!$D333,qit!$A$2:$A$1285,0))</f>
        <v>185733180</v>
      </c>
      <c r="AI333">
        <f>+INDEX(qit!AI$2:AI$1285,MATCH(Kt_offset!$D333,qit!$A$2:$A$1285,0))</f>
        <v>0</v>
      </c>
      <c r="AJ333">
        <f>+INDEX(qit!AJ$2:AJ$1285,MATCH(Kt_offset!$D333,qit!$A$2:$A$1285,0))</f>
        <v>0</v>
      </c>
      <c r="AK333">
        <f>+INDEX(qit!AK$2:AK$1285,MATCH(Kt_offset!$D333,qit!$A$2:$A$1285,0))</f>
        <v>0</v>
      </c>
      <c r="AP333">
        <f>+INDEX(qit!AP$2:AP$1285,MATCH(Kt_offset!$D333,qit!$A$2:$A$1285,0))</f>
        <v>0</v>
      </c>
      <c r="AQ333">
        <f>+INDEX(qit!AQ$2:AQ$1285,MATCH(Kt_offset!$D333,qit!$A$2:$A$1285,0))</f>
        <v>0</v>
      </c>
      <c r="AR333">
        <f>+INDEX(qit!AR$2:AR$1285,MATCH(Kt_offset!$D333,qit!$A$2:$A$1285,0))</f>
        <v>0</v>
      </c>
      <c r="AS333">
        <f>+INDEX(qit!AS$2:AS$1285,MATCH(Kt_offset!$D333,qit!$A$2:$A$1285,0))</f>
        <v>0</v>
      </c>
      <c r="AT333">
        <f>+INDEX(qit!AT$2:AT$1285,MATCH(Kt_offset!$D333,qit!$A$2:$A$1285,0))</f>
        <v>0</v>
      </c>
      <c r="AU333">
        <f>+INDEX(qit!AU$2:AU$1285,MATCH(Kt_offset!$D333,qit!$A$2:$A$1285,0))</f>
        <v>0</v>
      </c>
      <c r="AV333">
        <f>+INDEX(qit!AV$2:AV$1285,MATCH(Kt_offset!$D333,qit!$A$2:$A$1285,0))</f>
        <v>0</v>
      </c>
      <c r="AW333">
        <f>+INDEX(qit!AW$2:AW$1285,MATCH(Kt_offset!$D333,qit!$A$2:$A$1285,0))</f>
        <v>0</v>
      </c>
      <c r="AX333">
        <f>+INDEX(qit!AX$2:AX$1285,MATCH(Kt_offset!$D333,qit!$A$2:$A$1285,0))</f>
        <v>0</v>
      </c>
      <c r="AY333">
        <f>+INDEX(qit!AY$2:AY$1285,MATCH(Kt_offset!$D333,qit!$A$2:$A$1285,0))</f>
        <v>0</v>
      </c>
      <c r="AZ333">
        <f>+INDEX(qit!AZ$2:AZ$1285,MATCH(Kt_offset!$D333,qit!$A$2:$A$1285,0))</f>
        <v>0</v>
      </c>
      <c r="BA333">
        <f>+INDEX(qit!BA$2:BA$1285,MATCH(Kt_offset!$D333,qit!$A$2:$A$1285,0))</f>
        <v>193000000</v>
      </c>
      <c r="BB333">
        <f>+INDEX(qit!BB$2:BB$1285,MATCH(Kt_offset!$D333,qit!$A$2:$A$1285,0))</f>
        <v>185733180</v>
      </c>
    </row>
    <row r="334" spans="1:54">
      <c r="A334" s="1" t="s">
        <v>383</v>
      </c>
      <c r="B334">
        <f>+INDEX(qit!B$2:B$1285,MATCH(Kt_offset!$D334,qit!$A$2:$A$1285,0))</f>
        <v>209216186</v>
      </c>
      <c r="C334">
        <f>+INDEX(qit!C$2:C$1285,MATCH(Kt_offset!$D334,qit!$A$2:$A$1285,0))</f>
        <v>446101300</v>
      </c>
      <c r="D334">
        <f>+INDEX(qit!D$2:D$1285,MATCH(Kt_offset!$D334,qit!$A$2:$A$1285,0))</f>
        <v>918478694</v>
      </c>
      <c r="E334">
        <f>+INDEX(qit!E$2:E$1285,MATCH(Kt_offset!$D334,qit!$A$2:$A$1285,0))</f>
        <v>601995196</v>
      </c>
      <c r="F334">
        <f>+INDEX(qit!F$2:F$1285,MATCH(Kt_offset!$D334,qit!$A$2:$A$1285,0))</f>
        <v>826947808</v>
      </c>
      <c r="G334">
        <f>+INDEX(qit!G$2:G$1285,MATCH(Kt_offset!$D334,qit!$A$2:$A$1285,0))</f>
        <v>252000000</v>
      </c>
      <c r="H334">
        <f>+INDEX(qit!H$2:H$1285,MATCH(Kt_offset!$D334,qit!$A$2:$A$1285,0))</f>
        <v>1252357634</v>
      </c>
      <c r="I334">
        <f>+INDEX(qit!I$2:I$1285,MATCH(Kt_offset!$D334,qit!$A$2:$A$1285,0))</f>
        <v>200005983</v>
      </c>
      <c r="J334">
        <f>+INDEX(qit!J$2:J$1285,MATCH(Kt_offset!$D334,qit!$A$2:$A$1285,0))</f>
        <v>1069837447</v>
      </c>
      <c r="K334">
        <f>+INDEX(qit!K$2:K$1285,MATCH(Kt_offset!$D334,qit!$A$2:$A$1285,0))</f>
        <v>2066773131</v>
      </c>
      <c r="L334">
        <f>+INDEX(qit!L$2:L$1285,MATCH(Kt_offset!$D334,qit!$A$2:$A$1285,0))</f>
        <v>0</v>
      </c>
      <c r="M334">
        <f>+INDEX(qit!M$2:M$1285,MATCH(Kt_offset!$D334,qit!$A$2:$A$1285,0))</f>
        <v>1213640151</v>
      </c>
      <c r="N334">
        <f>+INDEX(qit!N$2:N$1285,MATCH(Kt_offset!$D334,qit!$A$2:$A$1285,0))</f>
        <v>4761458596</v>
      </c>
      <c r="O334">
        <f>+INDEX(qit!O$2:O$1285,MATCH(Kt_offset!$D334,qit!$A$2:$A$1285,0))</f>
        <v>2201099000</v>
      </c>
      <c r="P334">
        <f>+INDEX(qit!P$2:P$1285,MATCH(Kt_offset!$D334,qit!$A$2:$A$1285,0))</f>
        <v>308044463</v>
      </c>
      <c r="Q334">
        <f>+INDEX(qit!Q$2:Q$1285,MATCH(Kt_offset!$D334,qit!$A$2:$A$1285,0))</f>
        <v>554666662</v>
      </c>
      <c r="R334">
        <f>+INDEX(qit!R$2:R$1285,MATCH(Kt_offset!$D334,qit!$A$2:$A$1285,0))</f>
        <v>198416477</v>
      </c>
      <c r="S334">
        <f>+INDEX(qit!S$2:S$1285,MATCH(Kt_offset!$D334,qit!$A$2:$A$1285,0))</f>
        <v>178162875</v>
      </c>
      <c r="T334">
        <f>+INDEX(qit!T$2:T$1285,MATCH(Kt_offset!$D334,qit!$A$2:$A$1285,0))</f>
        <v>1136259779</v>
      </c>
      <c r="U334">
        <f>+INDEX(qit!U$2:U$1285,MATCH(Kt_offset!$D334,qit!$A$2:$A$1285,0))</f>
        <v>0</v>
      </c>
      <c r="V334">
        <f>+INDEX(qit!V$2:V$1285,MATCH(Kt_offset!$D334,qit!$A$2:$A$1285,0))</f>
        <v>471259644</v>
      </c>
      <c r="W334">
        <f>+INDEX(qit!W$2:W$1285,MATCH(Kt_offset!$D334,qit!$A$2:$A$1285,0))</f>
        <v>129242252</v>
      </c>
      <c r="X334">
        <f>+INDEX(qit!X$2:X$1285,MATCH(Kt_offset!$D334,qit!$A$2:$A$1285,0))</f>
        <v>155027908</v>
      </c>
      <c r="Y334">
        <v>233000000</v>
      </c>
      <c r="Z334">
        <f>+INDEX(qit!Z$2:Z$1285,MATCH(Kt_offset!$D334,qit!$A$2:$A$1285,0))</f>
        <v>575745499</v>
      </c>
      <c r="AA334">
        <f>+INDEX(qit!AA$2:AA$1285,MATCH(Kt_offset!$D334,qit!$A$2:$A$1285,0))</f>
        <v>1228504232</v>
      </c>
      <c r="AB334">
        <f>+INDEX(qit!AB$2:AB$1285,MATCH(Kt_offset!$D334,qit!$A$2:$A$1285,0))</f>
        <v>850000000</v>
      </c>
      <c r="AC334">
        <f>+INDEX(qit!AC$2:AC$1285,MATCH(Kt_offset!$D334,qit!$A$2:$A$1285,0))</f>
        <v>622531741</v>
      </c>
      <c r="AD334">
        <f>+INDEX(qit!AD$2:AD$1285,MATCH(Kt_offset!$D334,qit!$A$2:$A$1285,0))</f>
        <v>206205445</v>
      </c>
      <c r="AE334">
        <f>+INDEX(qit!AE$2:AE$1285,MATCH(Kt_offset!$D334,qit!$A$2:$A$1285,0))</f>
        <v>485100826</v>
      </c>
      <c r="AF334">
        <f>+INDEX(qit!AF$2:AF$1285,MATCH(Kt_offset!$D334,qit!$A$2:$A$1285,0))</f>
        <v>0</v>
      </c>
      <c r="AG334">
        <f>+INDEX(qit!AG$2:AG$1285,MATCH(Kt_offset!$D334,qit!$A$2:$A$1285,0))</f>
        <v>193000000</v>
      </c>
      <c r="AH334">
        <f>+INDEX(qit!AH$2:AH$1285,MATCH(Kt_offset!$D334,qit!$A$2:$A$1285,0))</f>
        <v>185733180</v>
      </c>
      <c r="AI334">
        <f>+INDEX(qit!AI$2:AI$1285,MATCH(Kt_offset!$D334,qit!$A$2:$A$1285,0))</f>
        <v>0</v>
      </c>
      <c r="AJ334">
        <f>+INDEX(qit!AJ$2:AJ$1285,MATCH(Kt_offset!$D334,qit!$A$2:$A$1285,0))</f>
        <v>0</v>
      </c>
      <c r="AK334">
        <f>+INDEX(qit!AK$2:AK$1285,MATCH(Kt_offset!$D334,qit!$A$2:$A$1285,0))</f>
        <v>0</v>
      </c>
      <c r="AP334">
        <f>+INDEX(qit!AP$2:AP$1285,MATCH(Kt_offset!$D334,qit!$A$2:$A$1285,0))</f>
        <v>0</v>
      </c>
      <c r="AQ334">
        <f>+INDEX(qit!AQ$2:AQ$1285,MATCH(Kt_offset!$D334,qit!$A$2:$A$1285,0))</f>
        <v>0</v>
      </c>
      <c r="AR334">
        <f>+INDEX(qit!AR$2:AR$1285,MATCH(Kt_offset!$D334,qit!$A$2:$A$1285,0))</f>
        <v>0</v>
      </c>
      <c r="AS334">
        <f>+INDEX(qit!AS$2:AS$1285,MATCH(Kt_offset!$D334,qit!$A$2:$A$1285,0))</f>
        <v>0</v>
      </c>
      <c r="AT334">
        <f>+INDEX(qit!AT$2:AT$1285,MATCH(Kt_offset!$D334,qit!$A$2:$A$1285,0))</f>
        <v>0</v>
      </c>
      <c r="AU334">
        <f>+INDEX(qit!AU$2:AU$1285,MATCH(Kt_offset!$D334,qit!$A$2:$A$1285,0))</f>
        <v>0</v>
      </c>
      <c r="AV334">
        <f>+INDEX(qit!AV$2:AV$1285,MATCH(Kt_offset!$D334,qit!$A$2:$A$1285,0))</f>
        <v>0</v>
      </c>
      <c r="AW334">
        <f>+INDEX(qit!AW$2:AW$1285,MATCH(Kt_offset!$D334,qit!$A$2:$A$1285,0))</f>
        <v>0</v>
      </c>
      <c r="AX334">
        <f>+INDEX(qit!AX$2:AX$1285,MATCH(Kt_offset!$D334,qit!$A$2:$A$1285,0))</f>
        <v>0</v>
      </c>
      <c r="AY334">
        <f>+INDEX(qit!AY$2:AY$1285,MATCH(Kt_offset!$D334,qit!$A$2:$A$1285,0))</f>
        <v>0</v>
      </c>
      <c r="AZ334">
        <f>+INDEX(qit!AZ$2:AZ$1285,MATCH(Kt_offset!$D334,qit!$A$2:$A$1285,0))</f>
        <v>0</v>
      </c>
      <c r="BA334">
        <f>+INDEX(qit!BA$2:BA$1285,MATCH(Kt_offset!$D334,qit!$A$2:$A$1285,0))</f>
        <v>193000000</v>
      </c>
      <c r="BB334">
        <f>+INDEX(qit!BB$2:BB$1285,MATCH(Kt_offset!$D334,qit!$A$2:$A$1285,0))</f>
        <v>185733180</v>
      </c>
    </row>
    <row r="335" spans="1:54">
      <c r="A335" s="1" t="s">
        <v>384</v>
      </c>
      <c r="B335">
        <f>+INDEX(qit!B$2:B$1285,MATCH(Kt_offset!$D335,qit!$A$2:$A$1285,0))</f>
        <v>209216186</v>
      </c>
      <c r="C335">
        <f>+INDEX(qit!C$2:C$1285,MATCH(Kt_offset!$D335,qit!$A$2:$A$1285,0))</f>
        <v>446101300</v>
      </c>
      <c r="D335">
        <f>+INDEX(qit!D$2:D$1285,MATCH(Kt_offset!$D335,qit!$A$2:$A$1285,0))</f>
        <v>918478694</v>
      </c>
      <c r="E335">
        <f>+INDEX(qit!E$2:E$1285,MATCH(Kt_offset!$D335,qit!$A$2:$A$1285,0))</f>
        <v>601995196</v>
      </c>
      <c r="F335">
        <f>+INDEX(qit!F$2:F$1285,MATCH(Kt_offset!$D335,qit!$A$2:$A$1285,0))</f>
        <v>826947808</v>
      </c>
      <c r="G335">
        <f>+INDEX(qit!G$2:G$1285,MATCH(Kt_offset!$D335,qit!$A$2:$A$1285,0))</f>
        <v>252000000</v>
      </c>
      <c r="H335">
        <f>+INDEX(qit!H$2:H$1285,MATCH(Kt_offset!$D335,qit!$A$2:$A$1285,0))</f>
        <v>1252357634</v>
      </c>
      <c r="I335">
        <f>+INDEX(qit!I$2:I$1285,MATCH(Kt_offset!$D335,qit!$A$2:$A$1285,0))</f>
        <v>200005983</v>
      </c>
      <c r="J335">
        <f>+INDEX(qit!J$2:J$1285,MATCH(Kt_offset!$D335,qit!$A$2:$A$1285,0))</f>
        <v>1069837447</v>
      </c>
      <c r="K335">
        <f>+INDEX(qit!K$2:K$1285,MATCH(Kt_offset!$D335,qit!$A$2:$A$1285,0))</f>
        <v>2066773131</v>
      </c>
      <c r="L335">
        <f>+INDEX(qit!L$2:L$1285,MATCH(Kt_offset!$D335,qit!$A$2:$A$1285,0))</f>
        <v>0</v>
      </c>
      <c r="M335">
        <f>+INDEX(qit!M$2:M$1285,MATCH(Kt_offset!$D335,qit!$A$2:$A$1285,0))</f>
        <v>1213640151</v>
      </c>
      <c r="N335">
        <f>+INDEX(qit!N$2:N$1285,MATCH(Kt_offset!$D335,qit!$A$2:$A$1285,0))</f>
        <v>4761458596</v>
      </c>
      <c r="O335">
        <f>+INDEX(qit!O$2:O$1285,MATCH(Kt_offset!$D335,qit!$A$2:$A$1285,0))</f>
        <v>2201099000</v>
      </c>
      <c r="P335">
        <f>+INDEX(qit!P$2:P$1285,MATCH(Kt_offset!$D335,qit!$A$2:$A$1285,0))</f>
        <v>308044463</v>
      </c>
      <c r="Q335">
        <f>+INDEX(qit!Q$2:Q$1285,MATCH(Kt_offset!$D335,qit!$A$2:$A$1285,0))</f>
        <v>554666662</v>
      </c>
      <c r="R335">
        <f>+INDEX(qit!R$2:R$1285,MATCH(Kt_offset!$D335,qit!$A$2:$A$1285,0))</f>
        <v>198416477</v>
      </c>
      <c r="S335">
        <f>+INDEX(qit!S$2:S$1285,MATCH(Kt_offset!$D335,qit!$A$2:$A$1285,0))</f>
        <v>178162875</v>
      </c>
      <c r="T335">
        <f>+INDEX(qit!T$2:T$1285,MATCH(Kt_offset!$D335,qit!$A$2:$A$1285,0))</f>
        <v>1136259779</v>
      </c>
      <c r="U335">
        <f>+INDEX(qit!U$2:U$1285,MATCH(Kt_offset!$D335,qit!$A$2:$A$1285,0))</f>
        <v>0</v>
      </c>
      <c r="V335">
        <f>+INDEX(qit!V$2:V$1285,MATCH(Kt_offset!$D335,qit!$A$2:$A$1285,0))</f>
        <v>471259644</v>
      </c>
      <c r="W335">
        <f>+INDEX(qit!W$2:W$1285,MATCH(Kt_offset!$D335,qit!$A$2:$A$1285,0))</f>
        <v>129242252</v>
      </c>
      <c r="X335">
        <f>+INDEX(qit!X$2:X$1285,MATCH(Kt_offset!$D335,qit!$A$2:$A$1285,0))</f>
        <v>155027908</v>
      </c>
      <c r="Y335">
        <v>233000000</v>
      </c>
      <c r="Z335">
        <f>+INDEX(qit!Z$2:Z$1285,MATCH(Kt_offset!$D335,qit!$A$2:$A$1285,0))</f>
        <v>575745499</v>
      </c>
      <c r="AA335">
        <f>+INDEX(qit!AA$2:AA$1285,MATCH(Kt_offset!$D335,qit!$A$2:$A$1285,0))</f>
        <v>1228504232</v>
      </c>
      <c r="AB335">
        <f>+INDEX(qit!AB$2:AB$1285,MATCH(Kt_offset!$D335,qit!$A$2:$A$1285,0))</f>
        <v>850000000</v>
      </c>
      <c r="AC335">
        <f>+INDEX(qit!AC$2:AC$1285,MATCH(Kt_offset!$D335,qit!$A$2:$A$1285,0))</f>
        <v>622531741</v>
      </c>
      <c r="AD335">
        <f>+INDEX(qit!AD$2:AD$1285,MATCH(Kt_offset!$D335,qit!$A$2:$A$1285,0))</f>
        <v>206205445</v>
      </c>
      <c r="AE335">
        <f>+INDEX(qit!AE$2:AE$1285,MATCH(Kt_offset!$D335,qit!$A$2:$A$1285,0))</f>
        <v>485100826</v>
      </c>
      <c r="AF335">
        <f>+INDEX(qit!AF$2:AF$1285,MATCH(Kt_offset!$D335,qit!$A$2:$A$1285,0))</f>
        <v>0</v>
      </c>
      <c r="AG335">
        <f>+INDEX(qit!AG$2:AG$1285,MATCH(Kt_offset!$D335,qit!$A$2:$A$1285,0))</f>
        <v>193000000</v>
      </c>
      <c r="AH335">
        <f>+INDEX(qit!AH$2:AH$1285,MATCH(Kt_offset!$D335,qit!$A$2:$A$1285,0))</f>
        <v>185733180</v>
      </c>
      <c r="AI335">
        <f>+INDEX(qit!AI$2:AI$1285,MATCH(Kt_offset!$D335,qit!$A$2:$A$1285,0))</f>
        <v>0</v>
      </c>
      <c r="AJ335">
        <f>+INDEX(qit!AJ$2:AJ$1285,MATCH(Kt_offset!$D335,qit!$A$2:$A$1285,0))</f>
        <v>0</v>
      </c>
      <c r="AK335">
        <f>+INDEX(qit!AK$2:AK$1285,MATCH(Kt_offset!$D335,qit!$A$2:$A$1285,0))</f>
        <v>0</v>
      </c>
      <c r="AP335">
        <f>+INDEX(qit!AP$2:AP$1285,MATCH(Kt_offset!$D335,qit!$A$2:$A$1285,0))</f>
        <v>0</v>
      </c>
      <c r="AQ335">
        <f>+INDEX(qit!AQ$2:AQ$1285,MATCH(Kt_offset!$D335,qit!$A$2:$A$1285,0))</f>
        <v>0</v>
      </c>
      <c r="AR335">
        <f>+INDEX(qit!AR$2:AR$1285,MATCH(Kt_offset!$D335,qit!$A$2:$A$1285,0))</f>
        <v>0</v>
      </c>
      <c r="AS335">
        <f>+INDEX(qit!AS$2:AS$1285,MATCH(Kt_offset!$D335,qit!$A$2:$A$1285,0))</f>
        <v>0</v>
      </c>
      <c r="AT335">
        <f>+INDEX(qit!AT$2:AT$1285,MATCH(Kt_offset!$D335,qit!$A$2:$A$1285,0))</f>
        <v>0</v>
      </c>
      <c r="AU335">
        <f>+INDEX(qit!AU$2:AU$1285,MATCH(Kt_offset!$D335,qit!$A$2:$A$1285,0))</f>
        <v>0</v>
      </c>
      <c r="AV335">
        <f>+INDEX(qit!AV$2:AV$1285,MATCH(Kt_offset!$D335,qit!$A$2:$A$1285,0))</f>
        <v>0</v>
      </c>
      <c r="AW335">
        <f>+INDEX(qit!AW$2:AW$1285,MATCH(Kt_offset!$D335,qit!$A$2:$A$1285,0))</f>
        <v>0</v>
      </c>
      <c r="AX335">
        <f>+INDEX(qit!AX$2:AX$1285,MATCH(Kt_offset!$D335,qit!$A$2:$A$1285,0))</f>
        <v>0</v>
      </c>
      <c r="AY335">
        <f>+INDEX(qit!AY$2:AY$1285,MATCH(Kt_offset!$D335,qit!$A$2:$A$1285,0))</f>
        <v>0</v>
      </c>
      <c r="AZ335">
        <f>+INDEX(qit!AZ$2:AZ$1285,MATCH(Kt_offset!$D335,qit!$A$2:$A$1285,0))</f>
        <v>0</v>
      </c>
      <c r="BA335">
        <f>+INDEX(qit!BA$2:BA$1285,MATCH(Kt_offset!$D335,qit!$A$2:$A$1285,0))</f>
        <v>193000000</v>
      </c>
      <c r="BB335">
        <f>+INDEX(qit!BB$2:BB$1285,MATCH(Kt_offset!$D335,qit!$A$2:$A$1285,0))</f>
        <v>185733180</v>
      </c>
    </row>
    <row r="336" spans="1:54">
      <c r="A336" s="1" t="s">
        <v>385</v>
      </c>
      <c r="B336">
        <f>+INDEX(qit!B$2:B$1285,MATCH(Kt_offset!$D336,qit!$A$2:$A$1285,0))</f>
        <v>209216186</v>
      </c>
      <c r="C336">
        <f>+INDEX(qit!C$2:C$1285,MATCH(Kt_offset!$D336,qit!$A$2:$A$1285,0))</f>
        <v>446101300</v>
      </c>
      <c r="D336">
        <f>+INDEX(qit!D$2:D$1285,MATCH(Kt_offset!$D336,qit!$A$2:$A$1285,0))</f>
        <v>918478694</v>
      </c>
      <c r="E336">
        <f>+INDEX(qit!E$2:E$1285,MATCH(Kt_offset!$D336,qit!$A$2:$A$1285,0))</f>
        <v>601995196</v>
      </c>
      <c r="F336">
        <f>+INDEX(qit!F$2:F$1285,MATCH(Kt_offset!$D336,qit!$A$2:$A$1285,0))</f>
        <v>826947808</v>
      </c>
      <c r="G336">
        <f>+INDEX(qit!G$2:G$1285,MATCH(Kt_offset!$D336,qit!$A$2:$A$1285,0))</f>
        <v>252000000</v>
      </c>
      <c r="H336">
        <f>+INDEX(qit!H$2:H$1285,MATCH(Kt_offset!$D336,qit!$A$2:$A$1285,0))</f>
        <v>1252357634</v>
      </c>
      <c r="I336">
        <f>+INDEX(qit!I$2:I$1285,MATCH(Kt_offset!$D336,qit!$A$2:$A$1285,0))</f>
        <v>200005983</v>
      </c>
      <c r="J336">
        <f>+INDEX(qit!J$2:J$1285,MATCH(Kt_offset!$D336,qit!$A$2:$A$1285,0))</f>
        <v>1069837447</v>
      </c>
      <c r="K336">
        <f>+INDEX(qit!K$2:K$1285,MATCH(Kt_offset!$D336,qit!$A$2:$A$1285,0))</f>
        <v>2066773131</v>
      </c>
      <c r="L336">
        <f>+INDEX(qit!L$2:L$1285,MATCH(Kt_offset!$D336,qit!$A$2:$A$1285,0))</f>
        <v>0</v>
      </c>
      <c r="M336">
        <f>+INDEX(qit!M$2:M$1285,MATCH(Kt_offset!$D336,qit!$A$2:$A$1285,0))</f>
        <v>1213640151</v>
      </c>
      <c r="N336">
        <f>+INDEX(qit!N$2:N$1285,MATCH(Kt_offset!$D336,qit!$A$2:$A$1285,0))</f>
        <v>4761458596</v>
      </c>
      <c r="O336">
        <f>+INDEX(qit!O$2:O$1285,MATCH(Kt_offset!$D336,qit!$A$2:$A$1285,0))</f>
        <v>2201099000</v>
      </c>
      <c r="P336">
        <f>+INDEX(qit!P$2:P$1285,MATCH(Kt_offset!$D336,qit!$A$2:$A$1285,0))</f>
        <v>308044463</v>
      </c>
      <c r="Q336">
        <f>+INDEX(qit!Q$2:Q$1285,MATCH(Kt_offset!$D336,qit!$A$2:$A$1285,0))</f>
        <v>554666662</v>
      </c>
      <c r="R336">
        <f>+INDEX(qit!R$2:R$1285,MATCH(Kt_offset!$D336,qit!$A$2:$A$1285,0))</f>
        <v>198416477</v>
      </c>
      <c r="S336">
        <f>+INDEX(qit!S$2:S$1285,MATCH(Kt_offset!$D336,qit!$A$2:$A$1285,0))</f>
        <v>178162875</v>
      </c>
      <c r="T336">
        <f>+INDEX(qit!T$2:T$1285,MATCH(Kt_offset!$D336,qit!$A$2:$A$1285,0))</f>
        <v>1136259779</v>
      </c>
      <c r="U336">
        <f>+INDEX(qit!U$2:U$1285,MATCH(Kt_offset!$D336,qit!$A$2:$A$1285,0))</f>
        <v>0</v>
      </c>
      <c r="V336">
        <f>+INDEX(qit!V$2:V$1285,MATCH(Kt_offset!$D336,qit!$A$2:$A$1285,0))</f>
        <v>471259644</v>
      </c>
      <c r="W336">
        <f>+INDEX(qit!W$2:W$1285,MATCH(Kt_offset!$D336,qit!$A$2:$A$1285,0))</f>
        <v>129242252</v>
      </c>
      <c r="X336">
        <f>+INDEX(qit!X$2:X$1285,MATCH(Kt_offset!$D336,qit!$A$2:$A$1285,0))</f>
        <v>155027908</v>
      </c>
      <c r="Y336">
        <v>233000000</v>
      </c>
      <c r="Z336">
        <f>+INDEX(qit!Z$2:Z$1285,MATCH(Kt_offset!$D336,qit!$A$2:$A$1285,0))</f>
        <v>575745499</v>
      </c>
      <c r="AA336">
        <f>+INDEX(qit!AA$2:AA$1285,MATCH(Kt_offset!$D336,qit!$A$2:$A$1285,0))</f>
        <v>1228504232</v>
      </c>
      <c r="AB336">
        <f>+INDEX(qit!AB$2:AB$1285,MATCH(Kt_offset!$D336,qit!$A$2:$A$1285,0))</f>
        <v>850000000</v>
      </c>
      <c r="AC336">
        <f>+INDEX(qit!AC$2:AC$1285,MATCH(Kt_offset!$D336,qit!$A$2:$A$1285,0))</f>
        <v>622531741</v>
      </c>
      <c r="AD336">
        <f>+INDEX(qit!AD$2:AD$1285,MATCH(Kt_offset!$D336,qit!$A$2:$A$1285,0))</f>
        <v>206205445</v>
      </c>
      <c r="AE336">
        <f>+INDEX(qit!AE$2:AE$1285,MATCH(Kt_offset!$D336,qit!$A$2:$A$1285,0))</f>
        <v>485100826</v>
      </c>
      <c r="AF336">
        <f>+INDEX(qit!AF$2:AF$1285,MATCH(Kt_offset!$D336,qit!$A$2:$A$1285,0))</f>
        <v>0</v>
      </c>
      <c r="AG336">
        <f>+INDEX(qit!AG$2:AG$1285,MATCH(Kt_offset!$D336,qit!$A$2:$A$1285,0))</f>
        <v>193000000</v>
      </c>
      <c r="AH336">
        <f>+INDEX(qit!AH$2:AH$1285,MATCH(Kt_offset!$D336,qit!$A$2:$A$1285,0))</f>
        <v>185733180</v>
      </c>
      <c r="AI336">
        <f>+INDEX(qit!AI$2:AI$1285,MATCH(Kt_offset!$D336,qit!$A$2:$A$1285,0))</f>
        <v>0</v>
      </c>
      <c r="AJ336">
        <f>+INDEX(qit!AJ$2:AJ$1285,MATCH(Kt_offset!$D336,qit!$A$2:$A$1285,0))</f>
        <v>0</v>
      </c>
      <c r="AK336">
        <f>+INDEX(qit!AK$2:AK$1285,MATCH(Kt_offset!$D336,qit!$A$2:$A$1285,0))</f>
        <v>0</v>
      </c>
      <c r="AP336">
        <f>+INDEX(qit!AP$2:AP$1285,MATCH(Kt_offset!$D336,qit!$A$2:$A$1285,0))</f>
        <v>0</v>
      </c>
      <c r="AQ336">
        <f>+INDEX(qit!AQ$2:AQ$1285,MATCH(Kt_offset!$D336,qit!$A$2:$A$1285,0))</f>
        <v>0</v>
      </c>
      <c r="AR336">
        <f>+INDEX(qit!AR$2:AR$1285,MATCH(Kt_offset!$D336,qit!$A$2:$A$1285,0))</f>
        <v>0</v>
      </c>
      <c r="AS336">
        <f>+INDEX(qit!AS$2:AS$1285,MATCH(Kt_offset!$D336,qit!$A$2:$A$1285,0))</f>
        <v>0</v>
      </c>
      <c r="AT336">
        <f>+INDEX(qit!AT$2:AT$1285,MATCH(Kt_offset!$D336,qit!$A$2:$A$1285,0))</f>
        <v>0</v>
      </c>
      <c r="AU336">
        <f>+INDEX(qit!AU$2:AU$1285,MATCH(Kt_offset!$D336,qit!$A$2:$A$1285,0))</f>
        <v>0</v>
      </c>
      <c r="AV336">
        <f>+INDEX(qit!AV$2:AV$1285,MATCH(Kt_offset!$D336,qit!$A$2:$A$1285,0))</f>
        <v>0</v>
      </c>
      <c r="AW336">
        <f>+INDEX(qit!AW$2:AW$1285,MATCH(Kt_offset!$D336,qit!$A$2:$A$1285,0))</f>
        <v>0</v>
      </c>
      <c r="AX336">
        <f>+INDEX(qit!AX$2:AX$1285,MATCH(Kt_offset!$D336,qit!$A$2:$A$1285,0))</f>
        <v>0</v>
      </c>
      <c r="AY336">
        <f>+INDEX(qit!AY$2:AY$1285,MATCH(Kt_offset!$D336,qit!$A$2:$A$1285,0))</f>
        <v>0</v>
      </c>
      <c r="AZ336">
        <f>+INDEX(qit!AZ$2:AZ$1285,MATCH(Kt_offset!$D336,qit!$A$2:$A$1285,0))</f>
        <v>0</v>
      </c>
      <c r="BA336">
        <f>+INDEX(qit!BA$2:BA$1285,MATCH(Kt_offset!$D336,qit!$A$2:$A$1285,0))</f>
        <v>193000000</v>
      </c>
      <c r="BB336">
        <f>+INDEX(qit!BB$2:BB$1285,MATCH(Kt_offset!$D336,qit!$A$2:$A$1285,0))</f>
        <v>185733180</v>
      </c>
    </row>
    <row r="337" spans="1:54">
      <c r="A337" s="1" t="s">
        <v>386</v>
      </c>
      <c r="B337">
        <f>+INDEX(qit!B$2:B$1285,MATCH(Kt_offset!$D337,qit!$A$2:$A$1285,0))</f>
        <v>209216186</v>
      </c>
      <c r="C337">
        <f>+INDEX(qit!C$2:C$1285,MATCH(Kt_offset!$D337,qit!$A$2:$A$1285,0))</f>
        <v>446101300</v>
      </c>
      <c r="D337">
        <f>+INDEX(qit!D$2:D$1285,MATCH(Kt_offset!$D337,qit!$A$2:$A$1285,0))</f>
        <v>918478694</v>
      </c>
      <c r="E337">
        <f>+INDEX(qit!E$2:E$1285,MATCH(Kt_offset!$D337,qit!$A$2:$A$1285,0))</f>
        <v>601995196</v>
      </c>
      <c r="F337">
        <f>+INDEX(qit!F$2:F$1285,MATCH(Kt_offset!$D337,qit!$A$2:$A$1285,0))</f>
        <v>826947808</v>
      </c>
      <c r="G337">
        <f>+INDEX(qit!G$2:G$1285,MATCH(Kt_offset!$D337,qit!$A$2:$A$1285,0))</f>
        <v>252000000</v>
      </c>
      <c r="H337">
        <f>+INDEX(qit!H$2:H$1285,MATCH(Kt_offset!$D337,qit!$A$2:$A$1285,0))</f>
        <v>1252357634</v>
      </c>
      <c r="I337">
        <f>+INDEX(qit!I$2:I$1285,MATCH(Kt_offset!$D337,qit!$A$2:$A$1285,0))</f>
        <v>200005983</v>
      </c>
      <c r="J337">
        <f>+INDEX(qit!J$2:J$1285,MATCH(Kt_offset!$D337,qit!$A$2:$A$1285,0))</f>
        <v>1069837447</v>
      </c>
      <c r="K337">
        <f>+INDEX(qit!K$2:K$1285,MATCH(Kt_offset!$D337,qit!$A$2:$A$1285,0))</f>
        <v>2066773131</v>
      </c>
      <c r="L337">
        <f>+INDEX(qit!L$2:L$1285,MATCH(Kt_offset!$D337,qit!$A$2:$A$1285,0))</f>
        <v>0</v>
      </c>
      <c r="M337">
        <f>+INDEX(qit!M$2:M$1285,MATCH(Kt_offset!$D337,qit!$A$2:$A$1285,0))</f>
        <v>1213640151</v>
      </c>
      <c r="N337">
        <f>+INDEX(qit!N$2:N$1285,MATCH(Kt_offset!$D337,qit!$A$2:$A$1285,0))</f>
        <v>4761458596</v>
      </c>
      <c r="O337">
        <f>+INDEX(qit!O$2:O$1285,MATCH(Kt_offset!$D337,qit!$A$2:$A$1285,0))</f>
        <v>2201099000</v>
      </c>
      <c r="P337">
        <f>+INDEX(qit!P$2:P$1285,MATCH(Kt_offset!$D337,qit!$A$2:$A$1285,0))</f>
        <v>308044463</v>
      </c>
      <c r="Q337">
        <f>+INDEX(qit!Q$2:Q$1285,MATCH(Kt_offset!$D337,qit!$A$2:$A$1285,0))</f>
        <v>554666662</v>
      </c>
      <c r="R337">
        <f>+INDEX(qit!R$2:R$1285,MATCH(Kt_offset!$D337,qit!$A$2:$A$1285,0))</f>
        <v>198416477</v>
      </c>
      <c r="S337">
        <f>+INDEX(qit!S$2:S$1285,MATCH(Kt_offset!$D337,qit!$A$2:$A$1285,0))</f>
        <v>178162875</v>
      </c>
      <c r="T337">
        <f>+INDEX(qit!T$2:T$1285,MATCH(Kt_offset!$D337,qit!$A$2:$A$1285,0))</f>
        <v>1136259779</v>
      </c>
      <c r="U337">
        <f>+INDEX(qit!U$2:U$1285,MATCH(Kt_offset!$D337,qit!$A$2:$A$1285,0))</f>
        <v>0</v>
      </c>
      <c r="V337">
        <f>+INDEX(qit!V$2:V$1285,MATCH(Kt_offset!$D337,qit!$A$2:$A$1285,0))</f>
        <v>471259644</v>
      </c>
      <c r="W337">
        <f>+INDEX(qit!W$2:W$1285,MATCH(Kt_offset!$D337,qit!$A$2:$A$1285,0))</f>
        <v>129242252</v>
      </c>
      <c r="X337">
        <f>+INDEX(qit!X$2:X$1285,MATCH(Kt_offset!$D337,qit!$A$2:$A$1285,0))</f>
        <v>155027908</v>
      </c>
      <c r="Y337">
        <v>233000000</v>
      </c>
      <c r="Z337">
        <f>+INDEX(qit!Z$2:Z$1285,MATCH(Kt_offset!$D337,qit!$A$2:$A$1285,0))</f>
        <v>575745499</v>
      </c>
      <c r="AA337">
        <f>+INDEX(qit!AA$2:AA$1285,MATCH(Kt_offset!$D337,qit!$A$2:$A$1285,0))</f>
        <v>1228504232</v>
      </c>
      <c r="AB337">
        <f>+INDEX(qit!AB$2:AB$1285,MATCH(Kt_offset!$D337,qit!$A$2:$A$1285,0))</f>
        <v>850000000</v>
      </c>
      <c r="AC337">
        <f>+INDEX(qit!AC$2:AC$1285,MATCH(Kt_offset!$D337,qit!$A$2:$A$1285,0))</f>
        <v>622531741</v>
      </c>
      <c r="AD337">
        <f>+INDEX(qit!AD$2:AD$1285,MATCH(Kt_offset!$D337,qit!$A$2:$A$1285,0))</f>
        <v>206205445</v>
      </c>
      <c r="AE337">
        <f>+INDEX(qit!AE$2:AE$1285,MATCH(Kt_offset!$D337,qit!$A$2:$A$1285,0))</f>
        <v>485100826</v>
      </c>
      <c r="AF337">
        <f>+INDEX(qit!AF$2:AF$1285,MATCH(Kt_offset!$D337,qit!$A$2:$A$1285,0))</f>
        <v>0</v>
      </c>
      <c r="AG337">
        <f>+INDEX(qit!AG$2:AG$1285,MATCH(Kt_offset!$D337,qit!$A$2:$A$1285,0))</f>
        <v>193000000</v>
      </c>
      <c r="AH337">
        <f>+INDEX(qit!AH$2:AH$1285,MATCH(Kt_offset!$D337,qit!$A$2:$A$1285,0))</f>
        <v>185733180</v>
      </c>
      <c r="AI337">
        <f>+INDEX(qit!AI$2:AI$1285,MATCH(Kt_offset!$D337,qit!$A$2:$A$1285,0))</f>
        <v>0</v>
      </c>
      <c r="AJ337">
        <f>+INDEX(qit!AJ$2:AJ$1285,MATCH(Kt_offset!$D337,qit!$A$2:$A$1285,0))</f>
        <v>0</v>
      </c>
      <c r="AK337">
        <f>+INDEX(qit!AK$2:AK$1285,MATCH(Kt_offset!$D337,qit!$A$2:$A$1285,0))</f>
        <v>0</v>
      </c>
      <c r="AP337">
        <f>+INDEX(qit!AP$2:AP$1285,MATCH(Kt_offset!$D337,qit!$A$2:$A$1285,0))</f>
        <v>0</v>
      </c>
      <c r="AQ337">
        <f>+INDEX(qit!AQ$2:AQ$1285,MATCH(Kt_offset!$D337,qit!$A$2:$A$1285,0))</f>
        <v>0</v>
      </c>
      <c r="AR337">
        <f>+INDEX(qit!AR$2:AR$1285,MATCH(Kt_offset!$D337,qit!$A$2:$A$1285,0))</f>
        <v>0</v>
      </c>
      <c r="AS337">
        <f>+INDEX(qit!AS$2:AS$1285,MATCH(Kt_offset!$D337,qit!$A$2:$A$1285,0))</f>
        <v>0</v>
      </c>
      <c r="AT337">
        <f>+INDEX(qit!AT$2:AT$1285,MATCH(Kt_offset!$D337,qit!$A$2:$A$1285,0))</f>
        <v>0</v>
      </c>
      <c r="AU337">
        <f>+INDEX(qit!AU$2:AU$1285,MATCH(Kt_offset!$D337,qit!$A$2:$A$1285,0))</f>
        <v>0</v>
      </c>
      <c r="AV337">
        <f>+INDEX(qit!AV$2:AV$1285,MATCH(Kt_offset!$D337,qit!$A$2:$A$1285,0))</f>
        <v>0</v>
      </c>
      <c r="AW337">
        <f>+INDEX(qit!AW$2:AW$1285,MATCH(Kt_offset!$D337,qit!$A$2:$A$1285,0))</f>
        <v>0</v>
      </c>
      <c r="AX337">
        <f>+INDEX(qit!AX$2:AX$1285,MATCH(Kt_offset!$D337,qit!$A$2:$A$1285,0))</f>
        <v>0</v>
      </c>
      <c r="AY337">
        <f>+INDEX(qit!AY$2:AY$1285,MATCH(Kt_offset!$D337,qit!$A$2:$A$1285,0))</f>
        <v>0</v>
      </c>
      <c r="AZ337">
        <f>+INDEX(qit!AZ$2:AZ$1285,MATCH(Kt_offset!$D337,qit!$A$2:$A$1285,0))</f>
        <v>0</v>
      </c>
      <c r="BA337">
        <f>+INDEX(qit!BA$2:BA$1285,MATCH(Kt_offset!$D337,qit!$A$2:$A$1285,0))</f>
        <v>193000000</v>
      </c>
      <c r="BB337">
        <f>+INDEX(qit!BB$2:BB$1285,MATCH(Kt_offset!$D337,qit!$A$2:$A$1285,0))</f>
        <v>185733180</v>
      </c>
    </row>
    <row r="338" spans="1:54">
      <c r="A338" s="1" t="s">
        <v>387</v>
      </c>
      <c r="B338">
        <f>+INDEX(qit!B$2:B$1285,MATCH(Kt_offset!$D338,qit!$A$2:$A$1285,0))</f>
        <v>209216186</v>
      </c>
      <c r="C338">
        <f>+INDEX(qit!C$2:C$1285,MATCH(Kt_offset!$D338,qit!$A$2:$A$1285,0))</f>
        <v>446101300</v>
      </c>
      <c r="D338">
        <f>+INDEX(qit!D$2:D$1285,MATCH(Kt_offset!$D338,qit!$A$2:$A$1285,0))</f>
        <v>918478694</v>
      </c>
      <c r="E338">
        <f>+INDEX(qit!E$2:E$1285,MATCH(Kt_offset!$D338,qit!$A$2:$A$1285,0))</f>
        <v>601995196</v>
      </c>
      <c r="F338">
        <f>+INDEX(qit!F$2:F$1285,MATCH(Kt_offset!$D338,qit!$A$2:$A$1285,0))</f>
        <v>826947808</v>
      </c>
      <c r="G338">
        <f>+INDEX(qit!G$2:G$1285,MATCH(Kt_offset!$D338,qit!$A$2:$A$1285,0))</f>
        <v>252000000</v>
      </c>
      <c r="H338">
        <f>+INDEX(qit!H$2:H$1285,MATCH(Kt_offset!$D338,qit!$A$2:$A$1285,0))</f>
        <v>1252357634</v>
      </c>
      <c r="I338">
        <f>+INDEX(qit!I$2:I$1285,MATCH(Kt_offset!$D338,qit!$A$2:$A$1285,0))</f>
        <v>200005983</v>
      </c>
      <c r="J338">
        <f>+INDEX(qit!J$2:J$1285,MATCH(Kt_offset!$D338,qit!$A$2:$A$1285,0))</f>
        <v>1069837447</v>
      </c>
      <c r="K338">
        <f>+INDEX(qit!K$2:K$1285,MATCH(Kt_offset!$D338,qit!$A$2:$A$1285,0))</f>
        <v>2066773131</v>
      </c>
      <c r="L338">
        <f>+INDEX(qit!L$2:L$1285,MATCH(Kt_offset!$D338,qit!$A$2:$A$1285,0))</f>
        <v>0</v>
      </c>
      <c r="M338">
        <f>+INDEX(qit!M$2:M$1285,MATCH(Kt_offset!$D338,qit!$A$2:$A$1285,0))</f>
        <v>1213640151</v>
      </c>
      <c r="N338">
        <f>+INDEX(qit!N$2:N$1285,MATCH(Kt_offset!$D338,qit!$A$2:$A$1285,0))</f>
        <v>4761458596</v>
      </c>
      <c r="O338">
        <f>+INDEX(qit!O$2:O$1285,MATCH(Kt_offset!$D338,qit!$A$2:$A$1285,0))</f>
        <v>2201099000</v>
      </c>
      <c r="P338">
        <f>+INDEX(qit!P$2:P$1285,MATCH(Kt_offset!$D338,qit!$A$2:$A$1285,0))</f>
        <v>308044463</v>
      </c>
      <c r="Q338">
        <f>+INDEX(qit!Q$2:Q$1285,MATCH(Kt_offset!$D338,qit!$A$2:$A$1285,0))</f>
        <v>554666662</v>
      </c>
      <c r="R338">
        <f>+INDEX(qit!R$2:R$1285,MATCH(Kt_offset!$D338,qit!$A$2:$A$1285,0))</f>
        <v>198416477</v>
      </c>
      <c r="S338">
        <f>+INDEX(qit!S$2:S$1285,MATCH(Kt_offset!$D338,qit!$A$2:$A$1285,0))</f>
        <v>178162875</v>
      </c>
      <c r="T338">
        <f>+INDEX(qit!T$2:T$1285,MATCH(Kt_offset!$D338,qit!$A$2:$A$1285,0))</f>
        <v>1136259779</v>
      </c>
      <c r="U338">
        <f>+INDEX(qit!U$2:U$1285,MATCH(Kt_offset!$D338,qit!$A$2:$A$1285,0))</f>
        <v>0</v>
      </c>
      <c r="V338">
        <f>+INDEX(qit!V$2:V$1285,MATCH(Kt_offset!$D338,qit!$A$2:$A$1285,0))</f>
        <v>471259644</v>
      </c>
      <c r="W338">
        <f>+INDEX(qit!W$2:W$1285,MATCH(Kt_offset!$D338,qit!$A$2:$A$1285,0))</f>
        <v>129242252</v>
      </c>
      <c r="X338">
        <f>+INDEX(qit!X$2:X$1285,MATCH(Kt_offset!$D338,qit!$A$2:$A$1285,0))</f>
        <v>155027908</v>
      </c>
      <c r="Y338">
        <v>233000000</v>
      </c>
      <c r="Z338">
        <f>+INDEX(qit!Z$2:Z$1285,MATCH(Kt_offset!$D338,qit!$A$2:$A$1285,0))</f>
        <v>575745499</v>
      </c>
      <c r="AA338">
        <f>+INDEX(qit!AA$2:AA$1285,MATCH(Kt_offset!$D338,qit!$A$2:$A$1285,0))</f>
        <v>1228504232</v>
      </c>
      <c r="AB338">
        <f>+INDEX(qit!AB$2:AB$1285,MATCH(Kt_offset!$D338,qit!$A$2:$A$1285,0))</f>
        <v>850000000</v>
      </c>
      <c r="AC338">
        <f>+INDEX(qit!AC$2:AC$1285,MATCH(Kt_offset!$D338,qit!$A$2:$A$1285,0))</f>
        <v>622531741</v>
      </c>
      <c r="AD338">
        <f>+INDEX(qit!AD$2:AD$1285,MATCH(Kt_offset!$D338,qit!$A$2:$A$1285,0))</f>
        <v>206205445</v>
      </c>
      <c r="AE338">
        <f>+INDEX(qit!AE$2:AE$1285,MATCH(Kt_offset!$D338,qit!$A$2:$A$1285,0))</f>
        <v>485100826</v>
      </c>
      <c r="AF338">
        <f>+INDEX(qit!AF$2:AF$1285,MATCH(Kt_offset!$D338,qit!$A$2:$A$1285,0))</f>
        <v>0</v>
      </c>
      <c r="AG338">
        <f>+INDEX(qit!AG$2:AG$1285,MATCH(Kt_offset!$D338,qit!$A$2:$A$1285,0))</f>
        <v>193000000</v>
      </c>
      <c r="AH338">
        <f>+INDEX(qit!AH$2:AH$1285,MATCH(Kt_offset!$D338,qit!$A$2:$A$1285,0))</f>
        <v>185733180</v>
      </c>
      <c r="AI338">
        <f>+INDEX(qit!AI$2:AI$1285,MATCH(Kt_offset!$D338,qit!$A$2:$A$1285,0))</f>
        <v>0</v>
      </c>
      <c r="AJ338">
        <f>+INDEX(qit!AJ$2:AJ$1285,MATCH(Kt_offset!$D338,qit!$A$2:$A$1285,0))</f>
        <v>0</v>
      </c>
      <c r="AK338">
        <f>+INDEX(qit!AK$2:AK$1285,MATCH(Kt_offset!$D338,qit!$A$2:$A$1285,0))</f>
        <v>0</v>
      </c>
      <c r="AP338">
        <f>+INDEX(qit!AP$2:AP$1285,MATCH(Kt_offset!$D338,qit!$A$2:$A$1285,0))</f>
        <v>0</v>
      </c>
      <c r="AQ338">
        <f>+INDEX(qit!AQ$2:AQ$1285,MATCH(Kt_offset!$D338,qit!$A$2:$A$1285,0))</f>
        <v>0</v>
      </c>
      <c r="AR338">
        <f>+INDEX(qit!AR$2:AR$1285,MATCH(Kt_offset!$D338,qit!$A$2:$A$1285,0))</f>
        <v>0</v>
      </c>
      <c r="AS338">
        <f>+INDEX(qit!AS$2:AS$1285,MATCH(Kt_offset!$D338,qit!$A$2:$A$1285,0))</f>
        <v>0</v>
      </c>
      <c r="AT338">
        <f>+INDEX(qit!AT$2:AT$1285,MATCH(Kt_offset!$D338,qit!$A$2:$A$1285,0))</f>
        <v>0</v>
      </c>
      <c r="AU338">
        <f>+INDEX(qit!AU$2:AU$1285,MATCH(Kt_offset!$D338,qit!$A$2:$A$1285,0))</f>
        <v>0</v>
      </c>
      <c r="AV338">
        <f>+INDEX(qit!AV$2:AV$1285,MATCH(Kt_offset!$D338,qit!$A$2:$A$1285,0))</f>
        <v>0</v>
      </c>
      <c r="AW338">
        <f>+INDEX(qit!AW$2:AW$1285,MATCH(Kt_offset!$D338,qit!$A$2:$A$1285,0))</f>
        <v>0</v>
      </c>
      <c r="AX338">
        <f>+INDEX(qit!AX$2:AX$1285,MATCH(Kt_offset!$D338,qit!$A$2:$A$1285,0))</f>
        <v>0</v>
      </c>
      <c r="AY338">
        <f>+INDEX(qit!AY$2:AY$1285,MATCH(Kt_offset!$D338,qit!$A$2:$A$1285,0))</f>
        <v>0</v>
      </c>
      <c r="AZ338">
        <f>+INDEX(qit!AZ$2:AZ$1285,MATCH(Kt_offset!$D338,qit!$A$2:$A$1285,0))</f>
        <v>0</v>
      </c>
      <c r="BA338">
        <f>+INDEX(qit!BA$2:BA$1285,MATCH(Kt_offset!$D338,qit!$A$2:$A$1285,0))</f>
        <v>193000000</v>
      </c>
      <c r="BB338">
        <f>+INDEX(qit!BB$2:BB$1285,MATCH(Kt_offset!$D338,qit!$A$2:$A$1285,0))</f>
        <v>185733180</v>
      </c>
    </row>
    <row r="339" spans="1:54">
      <c r="A339" s="1" t="s">
        <v>388</v>
      </c>
      <c r="B339">
        <f>+INDEX(qit!B$2:B$1285,MATCH(Kt_offset!$D339,qit!$A$2:$A$1285,0))</f>
        <v>209216186</v>
      </c>
      <c r="C339">
        <f>+INDEX(qit!C$2:C$1285,MATCH(Kt_offset!$D339,qit!$A$2:$A$1285,0))</f>
        <v>446101300</v>
      </c>
      <c r="D339">
        <f>+INDEX(qit!D$2:D$1285,MATCH(Kt_offset!$D339,qit!$A$2:$A$1285,0))</f>
        <v>918478694</v>
      </c>
      <c r="E339">
        <f>+INDEX(qit!E$2:E$1285,MATCH(Kt_offset!$D339,qit!$A$2:$A$1285,0))</f>
        <v>601995196</v>
      </c>
      <c r="F339">
        <f>+INDEX(qit!F$2:F$1285,MATCH(Kt_offset!$D339,qit!$A$2:$A$1285,0))</f>
        <v>826947808</v>
      </c>
      <c r="G339">
        <f>+INDEX(qit!G$2:G$1285,MATCH(Kt_offset!$D339,qit!$A$2:$A$1285,0))</f>
        <v>252000000</v>
      </c>
      <c r="H339">
        <f>+INDEX(qit!H$2:H$1285,MATCH(Kt_offset!$D339,qit!$A$2:$A$1285,0))</f>
        <v>1252357634</v>
      </c>
      <c r="I339">
        <f>+INDEX(qit!I$2:I$1285,MATCH(Kt_offset!$D339,qit!$A$2:$A$1285,0))</f>
        <v>200005983</v>
      </c>
      <c r="J339">
        <f>+INDEX(qit!J$2:J$1285,MATCH(Kt_offset!$D339,qit!$A$2:$A$1285,0))</f>
        <v>1069837447</v>
      </c>
      <c r="K339">
        <f>+INDEX(qit!K$2:K$1285,MATCH(Kt_offset!$D339,qit!$A$2:$A$1285,0))</f>
        <v>2066773131</v>
      </c>
      <c r="L339">
        <f>+INDEX(qit!L$2:L$1285,MATCH(Kt_offset!$D339,qit!$A$2:$A$1285,0))</f>
        <v>0</v>
      </c>
      <c r="M339">
        <f>+INDEX(qit!M$2:M$1285,MATCH(Kt_offset!$D339,qit!$A$2:$A$1285,0))</f>
        <v>1213640151</v>
      </c>
      <c r="N339">
        <f>+INDEX(qit!N$2:N$1285,MATCH(Kt_offset!$D339,qit!$A$2:$A$1285,0))</f>
        <v>4761458596</v>
      </c>
      <c r="O339">
        <f>+INDEX(qit!O$2:O$1285,MATCH(Kt_offset!$D339,qit!$A$2:$A$1285,0))</f>
        <v>2201099000</v>
      </c>
      <c r="P339">
        <f>+INDEX(qit!P$2:P$1285,MATCH(Kt_offset!$D339,qit!$A$2:$A$1285,0))</f>
        <v>308044463</v>
      </c>
      <c r="Q339">
        <f>+INDEX(qit!Q$2:Q$1285,MATCH(Kt_offset!$D339,qit!$A$2:$A$1285,0))</f>
        <v>554666662</v>
      </c>
      <c r="R339">
        <f>+INDEX(qit!R$2:R$1285,MATCH(Kt_offset!$D339,qit!$A$2:$A$1285,0))</f>
        <v>198416477</v>
      </c>
      <c r="S339">
        <f>+INDEX(qit!S$2:S$1285,MATCH(Kt_offset!$D339,qit!$A$2:$A$1285,0))</f>
        <v>178162875</v>
      </c>
      <c r="T339">
        <f>+INDEX(qit!T$2:T$1285,MATCH(Kt_offset!$D339,qit!$A$2:$A$1285,0))</f>
        <v>1136259779</v>
      </c>
      <c r="U339">
        <f>+INDEX(qit!U$2:U$1285,MATCH(Kt_offset!$D339,qit!$A$2:$A$1285,0))</f>
        <v>0</v>
      </c>
      <c r="V339">
        <f>+INDEX(qit!V$2:V$1285,MATCH(Kt_offset!$D339,qit!$A$2:$A$1285,0))</f>
        <v>471259644</v>
      </c>
      <c r="W339">
        <f>+INDEX(qit!W$2:W$1285,MATCH(Kt_offset!$D339,qit!$A$2:$A$1285,0))</f>
        <v>129242252</v>
      </c>
      <c r="X339">
        <f>+INDEX(qit!X$2:X$1285,MATCH(Kt_offset!$D339,qit!$A$2:$A$1285,0))</f>
        <v>155027908</v>
      </c>
      <c r="Y339">
        <v>233000000</v>
      </c>
      <c r="Z339">
        <f>+INDEX(qit!Z$2:Z$1285,MATCH(Kt_offset!$D339,qit!$A$2:$A$1285,0))</f>
        <v>575745499</v>
      </c>
      <c r="AA339">
        <f>+INDEX(qit!AA$2:AA$1285,MATCH(Kt_offset!$D339,qit!$A$2:$A$1285,0))</f>
        <v>1228504232</v>
      </c>
      <c r="AB339">
        <f>+INDEX(qit!AB$2:AB$1285,MATCH(Kt_offset!$D339,qit!$A$2:$A$1285,0))</f>
        <v>850000000</v>
      </c>
      <c r="AC339">
        <f>+INDEX(qit!AC$2:AC$1285,MATCH(Kt_offset!$D339,qit!$A$2:$A$1285,0))</f>
        <v>622531741</v>
      </c>
      <c r="AD339">
        <f>+INDEX(qit!AD$2:AD$1285,MATCH(Kt_offset!$D339,qit!$A$2:$A$1285,0))</f>
        <v>206205445</v>
      </c>
      <c r="AE339">
        <f>+INDEX(qit!AE$2:AE$1285,MATCH(Kt_offset!$D339,qit!$A$2:$A$1285,0))</f>
        <v>485100826</v>
      </c>
      <c r="AF339">
        <f>+INDEX(qit!AF$2:AF$1285,MATCH(Kt_offset!$D339,qit!$A$2:$A$1285,0))</f>
        <v>0</v>
      </c>
      <c r="AG339">
        <f>+INDEX(qit!AG$2:AG$1285,MATCH(Kt_offset!$D339,qit!$A$2:$A$1285,0))</f>
        <v>193000000</v>
      </c>
      <c r="AH339">
        <f>+INDEX(qit!AH$2:AH$1285,MATCH(Kt_offset!$D339,qit!$A$2:$A$1285,0))</f>
        <v>185733180</v>
      </c>
      <c r="AI339">
        <f>+INDEX(qit!AI$2:AI$1285,MATCH(Kt_offset!$D339,qit!$A$2:$A$1285,0))</f>
        <v>0</v>
      </c>
      <c r="AJ339">
        <f>+INDEX(qit!AJ$2:AJ$1285,MATCH(Kt_offset!$D339,qit!$A$2:$A$1285,0))</f>
        <v>0</v>
      </c>
      <c r="AK339">
        <f>+INDEX(qit!AK$2:AK$1285,MATCH(Kt_offset!$D339,qit!$A$2:$A$1285,0))</f>
        <v>0</v>
      </c>
      <c r="AP339">
        <f>+INDEX(qit!AP$2:AP$1285,MATCH(Kt_offset!$D339,qit!$A$2:$A$1285,0))</f>
        <v>0</v>
      </c>
      <c r="AQ339">
        <f>+INDEX(qit!AQ$2:AQ$1285,MATCH(Kt_offset!$D339,qit!$A$2:$A$1285,0))</f>
        <v>0</v>
      </c>
      <c r="AR339">
        <f>+INDEX(qit!AR$2:AR$1285,MATCH(Kt_offset!$D339,qit!$A$2:$A$1285,0))</f>
        <v>0</v>
      </c>
      <c r="AS339">
        <f>+INDEX(qit!AS$2:AS$1285,MATCH(Kt_offset!$D339,qit!$A$2:$A$1285,0))</f>
        <v>0</v>
      </c>
      <c r="AT339">
        <f>+INDEX(qit!AT$2:AT$1285,MATCH(Kt_offset!$D339,qit!$A$2:$A$1285,0))</f>
        <v>0</v>
      </c>
      <c r="AU339">
        <f>+INDEX(qit!AU$2:AU$1285,MATCH(Kt_offset!$D339,qit!$A$2:$A$1285,0))</f>
        <v>0</v>
      </c>
      <c r="AV339">
        <f>+INDEX(qit!AV$2:AV$1285,MATCH(Kt_offset!$D339,qit!$A$2:$A$1285,0))</f>
        <v>0</v>
      </c>
      <c r="AW339">
        <f>+INDEX(qit!AW$2:AW$1285,MATCH(Kt_offset!$D339,qit!$A$2:$A$1285,0))</f>
        <v>0</v>
      </c>
      <c r="AX339">
        <f>+INDEX(qit!AX$2:AX$1285,MATCH(Kt_offset!$D339,qit!$A$2:$A$1285,0))</f>
        <v>0</v>
      </c>
      <c r="AY339">
        <f>+INDEX(qit!AY$2:AY$1285,MATCH(Kt_offset!$D339,qit!$A$2:$A$1285,0))</f>
        <v>0</v>
      </c>
      <c r="AZ339">
        <f>+INDEX(qit!AZ$2:AZ$1285,MATCH(Kt_offset!$D339,qit!$A$2:$A$1285,0))</f>
        <v>0</v>
      </c>
      <c r="BA339">
        <f>+INDEX(qit!BA$2:BA$1285,MATCH(Kt_offset!$D339,qit!$A$2:$A$1285,0))</f>
        <v>193000000</v>
      </c>
      <c r="BB339">
        <f>+INDEX(qit!BB$2:BB$1285,MATCH(Kt_offset!$D339,qit!$A$2:$A$1285,0))</f>
        <v>185733180</v>
      </c>
    </row>
    <row r="340" spans="1:54">
      <c r="A340" s="1" t="s">
        <v>389</v>
      </c>
      <c r="B340">
        <f>+INDEX(qit!B$2:B$1285,MATCH(Kt_offset!$D340,qit!$A$2:$A$1285,0))</f>
        <v>209216186</v>
      </c>
      <c r="C340">
        <f>+INDEX(qit!C$2:C$1285,MATCH(Kt_offset!$D340,qit!$A$2:$A$1285,0))</f>
        <v>446101300</v>
      </c>
      <c r="D340">
        <f>+INDEX(qit!D$2:D$1285,MATCH(Kt_offset!$D340,qit!$A$2:$A$1285,0))</f>
        <v>918478694</v>
      </c>
      <c r="E340">
        <f>+INDEX(qit!E$2:E$1285,MATCH(Kt_offset!$D340,qit!$A$2:$A$1285,0))</f>
        <v>601995196</v>
      </c>
      <c r="F340">
        <f>+INDEX(qit!F$2:F$1285,MATCH(Kt_offset!$D340,qit!$A$2:$A$1285,0))</f>
        <v>826947808</v>
      </c>
      <c r="G340">
        <f>+INDEX(qit!G$2:G$1285,MATCH(Kt_offset!$D340,qit!$A$2:$A$1285,0))</f>
        <v>252000000</v>
      </c>
      <c r="H340">
        <f>+INDEX(qit!H$2:H$1285,MATCH(Kt_offset!$D340,qit!$A$2:$A$1285,0))</f>
        <v>1252357634</v>
      </c>
      <c r="I340">
        <f>+INDEX(qit!I$2:I$1285,MATCH(Kt_offset!$D340,qit!$A$2:$A$1285,0))</f>
        <v>200005983</v>
      </c>
      <c r="J340">
        <f>+INDEX(qit!J$2:J$1285,MATCH(Kt_offset!$D340,qit!$A$2:$A$1285,0))</f>
        <v>1069837447</v>
      </c>
      <c r="K340">
        <f>+INDEX(qit!K$2:K$1285,MATCH(Kt_offset!$D340,qit!$A$2:$A$1285,0))</f>
        <v>2066773131</v>
      </c>
      <c r="L340">
        <f>+INDEX(qit!L$2:L$1285,MATCH(Kt_offset!$D340,qit!$A$2:$A$1285,0))</f>
        <v>0</v>
      </c>
      <c r="M340">
        <f>+INDEX(qit!M$2:M$1285,MATCH(Kt_offset!$D340,qit!$A$2:$A$1285,0))</f>
        <v>1213640151</v>
      </c>
      <c r="N340">
        <f>+INDEX(qit!N$2:N$1285,MATCH(Kt_offset!$D340,qit!$A$2:$A$1285,0))</f>
        <v>4761458596</v>
      </c>
      <c r="O340">
        <f>+INDEX(qit!O$2:O$1285,MATCH(Kt_offset!$D340,qit!$A$2:$A$1285,0))</f>
        <v>2201099000</v>
      </c>
      <c r="P340">
        <f>+INDEX(qit!P$2:P$1285,MATCH(Kt_offset!$D340,qit!$A$2:$A$1285,0))</f>
        <v>308044463</v>
      </c>
      <c r="Q340">
        <f>+INDEX(qit!Q$2:Q$1285,MATCH(Kt_offset!$D340,qit!$A$2:$A$1285,0))</f>
        <v>554666662</v>
      </c>
      <c r="R340">
        <f>+INDEX(qit!R$2:R$1285,MATCH(Kt_offset!$D340,qit!$A$2:$A$1285,0))</f>
        <v>198416477</v>
      </c>
      <c r="S340">
        <f>+INDEX(qit!S$2:S$1285,MATCH(Kt_offset!$D340,qit!$A$2:$A$1285,0))</f>
        <v>178162875</v>
      </c>
      <c r="T340">
        <f>+INDEX(qit!T$2:T$1285,MATCH(Kt_offset!$D340,qit!$A$2:$A$1285,0))</f>
        <v>1136259779</v>
      </c>
      <c r="U340">
        <f>+INDEX(qit!U$2:U$1285,MATCH(Kt_offset!$D340,qit!$A$2:$A$1285,0))</f>
        <v>0</v>
      </c>
      <c r="V340">
        <f>+INDEX(qit!V$2:V$1285,MATCH(Kt_offset!$D340,qit!$A$2:$A$1285,0))</f>
        <v>471259644</v>
      </c>
      <c r="W340">
        <f>+INDEX(qit!W$2:W$1285,MATCH(Kt_offset!$D340,qit!$A$2:$A$1285,0))</f>
        <v>129242252</v>
      </c>
      <c r="X340">
        <f>+INDEX(qit!X$2:X$1285,MATCH(Kt_offset!$D340,qit!$A$2:$A$1285,0))</f>
        <v>155027908</v>
      </c>
      <c r="Y340">
        <v>233000000</v>
      </c>
      <c r="Z340">
        <f>+INDEX(qit!Z$2:Z$1285,MATCH(Kt_offset!$D340,qit!$A$2:$A$1285,0))</f>
        <v>575745499</v>
      </c>
      <c r="AA340">
        <f>+INDEX(qit!AA$2:AA$1285,MATCH(Kt_offset!$D340,qit!$A$2:$A$1285,0))</f>
        <v>1228504232</v>
      </c>
      <c r="AB340">
        <f>+INDEX(qit!AB$2:AB$1285,MATCH(Kt_offset!$D340,qit!$A$2:$A$1285,0))</f>
        <v>850000000</v>
      </c>
      <c r="AC340">
        <f>+INDEX(qit!AC$2:AC$1285,MATCH(Kt_offset!$D340,qit!$A$2:$A$1285,0))</f>
        <v>622531741</v>
      </c>
      <c r="AD340">
        <f>+INDEX(qit!AD$2:AD$1285,MATCH(Kt_offset!$D340,qit!$A$2:$A$1285,0))</f>
        <v>206205445</v>
      </c>
      <c r="AE340">
        <f>+INDEX(qit!AE$2:AE$1285,MATCH(Kt_offset!$D340,qit!$A$2:$A$1285,0))</f>
        <v>485100826</v>
      </c>
      <c r="AF340">
        <f>+INDEX(qit!AF$2:AF$1285,MATCH(Kt_offset!$D340,qit!$A$2:$A$1285,0))</f>
        <v>0</v>
      </c>
      <c r="AG340">
        <f>+INDEX(qit!AG$2:AG$1285,MATCH(Kt_offset!$D340,qit!$A$2:$A$1285,0))</f>
        <v>193000000</v>
      </c>
      <c r="AH340">
        <f>+INDEX(qit!AH$2:AH$1285,MATCH(Kt_offset!$D340,qit!$A$2:$A$1285,0))</f>
        <v>185733180</v>
      </c>
      <c r="AI340">
        <f>+INDEX(qit!AI$2:AI$1285,MATCH(Kt_offset!$D340,qit!$A$2:$A$1285,0))</f>
        <v>0</v>
      </c>
      <c r="AJ340">
        <f>+INDEX(qit!AJ$2:AJ$1285,MATCH(Kt_offset!$D340,qit!$A$2:$A$1285,0))</f>
        <v>0</v>
      </c>
      <c r="AK340">
        <f>+INDEX(qit!AK$2:AK$1285,MATCH(Kt_offset!$D340,qit!$A$2:$A$1285,0))</f>
        <v>0</v>
      </c>
      <c r="AP340">
        <f>+INDEX(qit!AP$2:AP$1285,MATCH(Kt_offset!$D340,qit!$A$2:$A$1285,0))</f>
        <v>0</v>
      </c>
      <c r="AQ340">
        <f>+INDEX(qit!AQ$2:AQ$1285,MATCH(Kt_offset!$D340,qit!$A$2:$A$1285,0))</f>
        <v>0</v>
      </c>
      <c r="AR340">
        <f>+INDEX(qit!AR$2:AR$1285,MATCH(Kt_offset!$D340,qit!$A$2:$A$1285,0))</f>
        <v>0</v>
      </c>
      <c r="AS340">
        <f>+INDEX(qit!AS$2:AS$1285,MATCH(Kt_offset!$D340,qit!$A$2:$A$1285,0))</f>
        <v>0</v>
      </c>
      <c r="AT340">
        <f>+INDEX(qit!AT$2:AT$1285,MATCH(Kt_offset!$D340,qit!$A$2:$A$1285,0))</f>
        <v>0</v>
      </c>
      <c r="AU340">
        <f>+INDEX(qit!AU$2:AU$1285,MATCH(Kt_offset!$D340,qit!$A$2:$A$1285,0))</f>
        <v>0</v>
      </c>
      <c r="AV340">
        <f>+INDEX(qit!AV$2:AV$1285,MATCH(Kt_offset!$D340,qit!$A$2:$A$1285,0))</f>
        <v>0</v>
      </c>
      <c r="AW340">
        <f>+INDEX(qit!AW$2:AW$1285,MATCH(Kt_offset!$D340,qit!$A$2:$A$1285,0))</f>
        <v>0</v>
      </c>
      <c r="AX340">
        <f>+INDEX(qit!AX$2:AX$1285,MATCH(Kt_offset!$D340,qit!$A$2:$A$1285,0))</f>
        <v>0</v>
      </c>
      <c r="AY340">
        <f>+INDEX(qit!AY$2:AY$1285,MATCH(Kt_offset!$D340,qit!$A$2:$A$1285,0))</f>
        <v>0</v>
      </c>
      <c r="AZ340">
        <f>+INDEX(qit!AZ$2:AZ$1285,MATCH(Kt_offset!$D340,qit!$A$2:$A$1285,0))</f>
        <v>0</v>
      </c>
      <c r="BA340">
        <f>+INDEX(qit!BA$2:BA$1285,MATCH(Kt_offset!$D340,qit!$A$2:$A$1285,0))</f>
        <v>193000000</v>
      </c>
      <c r="BB340">
        <f>+INDEX(qit!BB$2:BB$1285,MATCH(Kt_offset!$D340,qit!$A$2:$A$1285,0))</f>
        <v>185733180</v>
      </c>
    </row>
    <row r="341" spans="1:54">
      <c r="A341" s="1" t="s">
        <v>390</v>
      </c>
      <c r="B341">
        <f>+INDEX(qit!B$2:B$1285,MATCH(Kt_offset!$D341,qit!$A$2:$A$1285,0))</f>
        <v>209216186</v>
      </c>
      <c r="C341">
        <f>+INDEX(qit!C$2:C$1285,MATCH(Kt_offset!$D341,qit!$A$2:$A$1285,0))</f>
        <v>446101300</v>
      </c>
      <c r="D341">
        <f>+INDEX(qit!D$2:D$1285,MATCH(Kt_offset!$D341,qit!$A$2:$A$1285,0))</f>
        <v>918478694</v>
      </c>
      <c r="E341">
        <f>+INDEX(qit!E$2:E$1285,MATCH(Kt_offset!$D341,qit!$A$2:$A$1285,0))</f>
        <v>601995196</v>
      </c>
      <c r="F341">
        <f>+INDEX(qit!F$2:F$1285,MATCH(Kt_offset!$D341,qit!$A$2:$A$1285,0))</f>
        <v>826947808</v>
      </c>
      <c r="G341">
        <f>+INDEX(qit!G$2:G$1285,MATCH(Kt_offset!$D341,qit!$A$2:$A$1285,0))</f>
        <v>252000000</v>
      </c>
      <c r="H341">
        <f>+INDEX(qit!H$2:H$1285,MATCH(Kt_offset!$D341,qit!$A$2:$A$1285,0))</f>
        <v>1252357634</v>
      </c>
      <c r="I341">
        <f>+INDEX(qit!I$2:I$1285,MATCH(Kt_offset!$D341,qit!$A$2:$A$1285,0))</f>
        <v>200005983</v>
      </c>
      <c r="J341">
        <f>+INDEX(qit!J$2:J$1285,MATCH(Kt_offset!$D341,qit!$A$2:$A$1285,0))</f>
        <v>1069837447</v>
      </c>
      <c r="K341">
        <f>+INDEX(qit!K$2:K$1285,MATCH(Kt_offset!$D341,qit!$A$2:$A$1285,0))</f>
        <v>2066773131</v>
      </c>
      <c r="L341">
        <f>+INDEX(qit!L$2:L$1285,MATCH(Kt_offset!$D341,qit!$A$2:$A$1285,0))</f>
        <v>0</v>
      </c>
      <c r="M341">
        <f>+INDEX(qit!M$2:M$1285,MATCH(Kt_offset!$D341,qit!$A$2:$A$1285,0))</f>
        <v>1213640151</v>
      </c>
      <c r="N341">
        <f>+INDEX(qit!N$2:N$1285,MATCH(Kt_offset!$D341,qit!$A$2:$A$1285,0))</f>
        <v>4761458596</v>
      </c>
      <c r="O341">
        <f>+INDEX(qit!O$2:O$1285,MATCH(Kt_offset!$D341,qit!$A$2:$A$1285,0))</f>
        <v>2201099000</v>
      </c>
      <c r="P341">
        <f>+INDEX(qit!P$2:P$1285,MATCH(Kt_offset!$D341,qit!$A$2:$A$1285,0))</f>
        <v>308044463</v>
      </c>
      <c r="Q341">
        <f>+INDEX(qit!Q$2:Q$1285,MATCH(Kt_offset!$D341,qit!$A$2:$A$1285,0))</f>
        <v>554666662</v>
      </c>
      <c r="R341">
        <f>+INDEX(qit!R$2:R$1285,MATCH(Kt_offset!$D341,qit!$A$2:$A$1285,0))</f>
        <v>198416477</v>
      </c>
      <c r="S341">
        <f>+INDEX(qit!S$2:S$1285,MATCH(Kt_offset!$D341,qit!$A$2:$A$1285,0))</f>
        <v>178162875</v>
      </c>
      <c r="T341">
        <f>+INDEX(qit!T$2:T$1285,MATCH(Kt_offset!$D341,qit!$A$2:$A$1285,0))</f>
        <v>1136259779</v>
      </c>
      <c r="U341">
        <f>+INDEX(qit!U$2:U$1285,MATCH(Kt_offset!$D341,qit!$A$2:$A$1285,0))</f>
        <v>0</v>
      </c>
      <c r="V341">
        <f>+INDEX(qit!V$2:V$1285,MATCH(Kt_offset!$D341,qit!$A$2:$A$1285,0))</f>
        <v>471259644</v>
      </c>
      <c r="W341">
        <f>+INDEX(qit!W$2:W$1285,MATCH(Kt_offset!$D341,qit!$A$2:$A$1285,0))</f>
        <v>129242252</v>
      </c>
      <c r="X341">
        <f>+INDEX(qit!X$2:X$1285,MATCH(Kt_offset!$D341,qit!$A$2:$A$1285,0))</f>
        <v>155027908</v>
      </c>
      <c r="Y341">
        <v>233000000</v>
      </c>
      <c r="Z341">
        <f>+INDEX(qit!Z$2:Z$1285,MATCH(Kt_offset!$D341,qit!$A$2:$A$1285,0))</f>
        <v>575745499</v>
      </c>
      <c r="AA341">
        <f>+INDEX(qit!AA$2:AA$1285,MATCH(Kt_offset!$D341,qit!$A$2:$A$1285,0))</f>
        <v>1228504232</v>
      </c>
      <c r="AB341">
        <f>+INDEX(qit!AB$2:AB$1285,MATCH(Kt_offset!$D341,qit!$A$2:$A$1285,0))</f>
        <v>850000000</v>
      </c>
      <c r="AC341">
        <f>+INDEX(qit!AC$2:AC$1285,MATCH(Kt_offset!$D341,qit!$A$2:$A$1285,0))</f>
        <v>622531741</v>
      </c>
      <c r="AD341">
        <f>+INDEX(qit!AD$2:AD$1285,MATCH(Kt_offset!$D341,qit!$A$2:$A$1285,0))</f>
        <v>206205445</v>
      </c>
      <c r="AE341">
        <f>+INDEX(qit!AE$2:AE$1285,MATCH(Kt_offset!$D341,qit!$A$2:$A$1285,0))</f>
        <v>485100826</v>
      </c>
      <c r="AF341">
        <f>+INDEX(qit!AF$2:AF$1285,MATCH(Kt_offset!$D341,qit!$A$2:$A$1285,0))</f>
        <v>0</v>
      </c>
      <c r="AG341">
        <f>+INDEX(qit!AG$2:AG$1285,MATCH(Kt_offset!$D341,qit!$A$2:$A$1285,0))</f>
        <v>193000000</v>
      </c>
      <c r="AH341">
        <f>+INDEX(qit!AH$2:AH$1285,MATCH(Kt_offset!$D341,qit!$A$2:$A$1285,0))</f>
        <v>185733180</v>
      </c>
      <c r="AI341">
        <f>+INDEX(qit!AI$2:AI$1285,MATCH(Kt_offset!$D341,qit!$A$2:$A$1285,0))</f>
        <v>0</v>
      </c>
      <c r="AJ341">
        <f>+INDEX(qit!AJ$2:AJ$1285,MATCH(Kt_offset!$D341,qit!$A$2:$A$1285,0))</f>
        <v>0</v>
      </c>
      <c r="AK341">
        <f>+INDEX(qit!AK$2:AK$1285,MATCH(Kt_offset!$D341,qit!$A$2:$A$1285,0))</f>
        <v>0</v>
      </c>
      <c r="AP341">
        <f>+INDEX(qit!AP$2:AP$1285,MATCH(Kt_offset!$D341,qit!$A$2:$A$1285,0))</f>
        <v>0</v>
      </c>
      <c r="AQ341">
        <f>+INDEX(qit!AQ$2:AQ$1285,MATCH(Kt_offset!$D341,qit!$A$2:$A$1285,0))</f>
        <v>0</v>
      </c>
      <c r="AR341">
        <f>+INDEX(qit!AR$2:AR$1285,MATCH(Kt_offset!$D341,qit!$A$2:$A$1285,0))</f>
        <v>0</v>
      </c>
      <c r="AS341">
        <f>+INDEX(qit!AS$2:AS$1285,MATCH(Kt_offset!$D341,qit!$A$2:$A$1285,0))</f>
        <v>0</v>
      </c>
      <c r="AT341">
        <f>+INDEX(qit!AT$2:AT$1285,MATCH(Kt_offset!$D341,qit!$A$2:$A$1285,0))</f>
        <v>0</v>
      </c>
      <c r="AU341">
        <f>+INDEX(qit!AU$2:AU$1285,MATCH(Kt_offset!$D341,qit!$A$2:$A$1285,0))</f>
        <v>0</v>
      </c>
      <c r="AV341">
        <f>+INDEX(qit!AV$2:AV$1285,MATCH(Kt_offset!$D341,qit!$A$2:$A$1285,0))</f>
        <v>0</v>
      </c>
      <c r="AW341">
        <f>+INDEX(qit!AW$2:AW$1285,MATCH(Kt_offset!$D341,qit!$A$2:$A$1285,0))</f>
        <v>0</v>
      </c>
      <c r="AX341">
        <f>+INDEX(qit!AX$2:AX$1285,MATCH(Kt_offset!$D341,qit!$A$2:$A$1285,0))</f>
        <v>0</v>
      </c>
      <c r="AY341">
        <f>+INDEX(qit!AY$2:AY$1285,MATCH(Kt_offset!$D341,qit!$A$2:$A$1285,0))</f>
        <v>0</v>
      </c>
      <c r="AZ341">
        <f>+INDEX(qit!AZ$2:AZ$1285,MATCH(Kt_offset!$D341,qit!$A$2:$A$1285,0))</f>
        <v>0</v>
      </c>
      <c r="BA341">
        <f>+INDEX(qit!BA$2:BA$1285,MATCH(Kt_offset!$D341,qit!$A$2:$A$1285,0))</f>
        <v>193000000</v>
      </c>
      <c r="BB341">
        <f>+INDEX(qit!BB$2:BB$1285,MATCH(Kt_offset!$D341,qit!$A$2:$A$1285,0))</f>
        <v>185733180</v>
      </c>
    </row>
    <row r="342" spans="1:54">
      <c r="A342" s="1" t="s">
        <v>391</v>
      </c>
      <c r="B342">
        <f>+INDEX(qit!B$2:B$1285,MATCH(Kt_offset!$D342,qit!$A$2:$A$1285,0))</f>
        <v>209216186</v>
      </c>
      <c r="C342">
        <f>+INDEX(qit!C$2:C$1285,MATCH(Kt_offset!$D342,qit!$A$2:$A$1285,0))</f>
        <v>446101300</v>
      </c>
      <c r="D342">
        <f>+INDEX(qit!D$2:D$1285,MATCH(Kt_offset!$D342,qit!$A$2:$A$1285,0))</f>
        <v>918478694</v>
      </c>
      <c r="E342">
        <f>+INDEX(qit!E$2:E$1285,MATCH(Kt_offset!$D342,qit!$A$2:$A$1285,0))</f>
        <v>601995196</v>
      </c>
      <c r="F342">
        <f>+INDEX(qit!F$2:F$1285,MATCH(Kt_offset!$D342,qit!$A$2:$A$1285,0))</f>
        <v>826947808</v>
      </c>
      <c r="G342">
        <f>+INDEX(qit!G$2:G$1285,MATCH(Kt_offset!$D342,qit!$A$2:$A$1285,0))</f>
        <v>252000000</v>
      </c>
      <c r="H342">
        <f>+INDEX(qit!H$2:H$1285,MATCH(Kt_offset!$D342,qit!$A$2:$A$1285,0))</f>
        <v>1252357634</v>
      </c>
      <c r="I342">
        <f>+INDEX(qit!I$2:I$1285,MATCH(Kt_offset!$D342,qit!$A$2:$A$1285,0))</f>
        <v>200005983</v>
      </c>
      <c r="J342">
        <f>+INDEX(qit!J$2:J$1285,MATCH(Kt_offset!$D342,qit!$A$2:$A$1285,0))</f>
        <v>1069837447</v>
      </c>
      <c r="K342">
        <f>+INDEX(qit!K$2:K$1285,MATCH(Kt_offset!$D342,qit!$A$2:$A$1285,0))</f>
        <v>2066773131</v>
      </c>
      <c r="L342">
        <f>+INDEX(qit!L$2:L$1285,MATCH(Kt_offset!$D342,qit!$A$2:$A$1285,0))</f>
        <v>0</v>
      </c>
      <c r="M342">
        <f>+INDEX(qit!M$2:M$1285,MATCH(Kt_offset!$D342,qit!$A$2:$A$1285,0))</f>
        <v>1213640151</v>
      </c>
      <c r="N342">
        <f>+INDEX(qit!N$2:N$1285,MATCH(Kt_offset!$D342,qit!$A$2:$A$1285,0))</f>
        <v>4761458596</v>
      </c>
      <c r="O342">
        <f>+INDEX(qit!O$2:O$1285,MATCH(Kt_offset!$D342,qit!$A$2:$A$1285,0))</f>
        <v>2201099000</v>
      </c>
      <c r="P342">
        <f>+INDEX(qit!P$2:P$1285,MATCH(Kt_offset!$D342,qit!$A$2:$A$1285,0))</f>
        <v>308044463</v>
      </c>
      <c r="Q342">
        <f>+INDEX(qit!Q$2:Q$1285,MATCH(Kt_offset!$D342,qit!$A$2:$A$1285,0))</f>
        <v>554666662</v>
      </c>
      <c r="R342">
        <f>+INDEX(qit!R$2:R$1285,MATCH(Kt_offset!$D342,qit!$A$2:$A$1285,0))</f>
        <v>198416477</v>
      </c>
      <c r="S342">
        <f>+INDEX(qit!S$2:S$1285,MATCH(Kt_offset!$D342,qit!$A$2:$A$1285,0))</f>
        <v>178162875</v>
      </c>
      <c r="T342">
        <f>+INDEX(qit!T$2:T$1285,MATCH(Kt_offset!$D342,qit!$A$2:$A$1285,0))</f>
        <v>1136259779</v>
      </c>
      <c r="U342">
        <f>+INDEX(qit!U$2:U$1285,MATCH(Kt_offset!$D342,qit!$A$2:$A$1285,0))</f>
        <v>0</v>
      </c>
      <c r="V342">
        <f>+INDEX(qit!V$2:V$1285,MATCH(Kt_offset!$D342,qit!$A$2:$A$1285,0))</f>
        <v>471259644</v>
      </c>
      <c r="W342">
        <f>+INDEX(qit!W$2:W$1285,MATCH(Kt_offset!$D342,qit!$A$2:$A$1285,0))</f>
        <v>129242252</v>
      </c>
      <c r="X342">
        <f>+INDEX(qit!X$2:X$1285,MATCH(Kt_offset!$D342,qit!$A$2:$A$1285,0))</f>
        <v>155027908</v>
      </c>
      <c r="Y342">
        <v>233000000</v>
      </c>
      <c r="Z342">
        <f>+INDEX(qit!Z$2:Z$1285,MATCH(Kt_offset!$D342,qit!$A$2:$A$1285,0))</f>
        <v>575745499</v>
      </c>
      <c r="AA342">
        <f>+INDEX(qit!AA$2:AA$1285,MATCH(Kt_offset!$D342,qit!$A$2:$A$1285,0))</f>
        <v>1228504232</v>
      </c>
      <c r="AB342">
        <f>+INDEX(qit!AB$2:AB$1285,MATCH(Kt_offset!$D342,qit!$A$2:$A$1285,0))</f>
        <v>850000000</v>
      </c>
      <c r="AC342">
        <f>+INDEX(qit!AC$2:AC$1285,MATCH(Kt_offset!$D342,qit!$A$2:$A$1285,0))</f>
        <v>622531741</v>
      </c>
      <c r="AD342">
        <f>+INDEX(qit!AD$2:AD$1285,MATCH(Kt_offset!$D342,qit!$A$2:$A$1285,0))</f>
        <v>206205445</v>
      </c>
      <c r="AE342">
        <f>+INDEX(qit!AE$2:AE$1285,MATCH(Kt_offset!$D342,qit!$A$2:$A$1285,0))</f>
        <v>485100826</v>
      </c>
      <c r="AF342">
        <f>+INDEX(qit!AF$2:AF$1285,MATCH(Kt_offset!$D342,qit!$A$2:$A$1285,0))</f>
        <v>0</v>
      </c>
      <c r="AG342">
        <f>+INDEX(qit!AG$2:AG$1285,MATCH(Kt_offset!$D342,qit!$A$2:$A$1285,0))</f>
        <v>193000000</v>
      </c>
      <c r="AH342">
        <f>+INDEX(qit!AH$2:AH$1285,MATCH(Kt_offset!$D342,qit!$A$2:$A$1285,0))</f>
        <v>185733180</v>
      </c>
      <c r="AI342">
        <f>+INDEX(qit!AI$2:AI$1285,MATCH(Kt_offset!$D342,qit!$A$2:$A$1285,0))</f>
        <v>0</v>
      </c>
      <c r="AJ342">
        <f>+INDEX(qit!AJ$2:AJ$1285,MATCH(Kt_offset!$D342,qit!$A$2:$A$1285,0))</f>
        <v>0</v>
      </c>
      <c r="AK342">
        <f>+INDEX(qit!AK$2:AK$1285,MATCH(Kt_offset!$D342,qit!$A$2:$A$1285,0))</f>
        <v>0</v>
      </c>
      <c r="AP342">
        <f>+INDEX(qit!AP$2:AP$1285,MATCH(Kt_offset!$D342,qit!$A$2:$A$1285,0))</f>
        <v>0</v>
      </c>
      <c r="AQ342">
        <f>+INDEX(qit!AQ$2:AQ$1285,MATCH(Kt_offset!$D342,qit!$A$2:$A$1285,0))</f>
        <v>0</v>
      </c>
      <c r="AR342">
        <f>+INDEX(qit!AR$2:AR$1285,MATCH(Kt_offset!$D342,qit!$A$2:$A$1285,0))</f>
        <v>0</v>
      </c>
      <c r="AS342">
        <f>+INDEX(qit!AS$2:AS$1285,MATCH(Kt_offset!$D342,qit!$A$2:$A$1285,0))</f>
        <v>0</v>
      </c>
      <c r="AT342">
        <f>+INDEX(qit!AT$2:AT$1285,MATCH(Kt_offset!$D342,qit!$A$2:$A$1285,0))</f>
        <v>0</v>
      </c>
      <c r="AU342">
        <f>+INDEX(qit!AU$2:AU$1285,MATCH(Kt_offset!$D342,qit!$A$2:$A$1285,0))</f>
        <v>0</v>
      </c>
      <c r="AV342">
        <f>+INDEX(qit!AV$2:AV$1285,MATCH(Kt_offset!$D342,qit!$A$2:$A$1285,0))</f>
        <v>0</v>
      </c>
      <c r="AW342">
        <f>+INDEX(qit!AW$2:AW$1285,MATCH(Kt_offset!$D342,qit!$A$2:$A$1285,0))</f>
        <v>0</v>
      </c>
      <c r="AX342">
        <f>+INDEX(qit!AX$2:AX$1285,MATCH(Kt_offset!$D342,qit!$A$2:$A$1285,0))</f>
        <v>0</v>
      </c>
      <c r="AY342">
        <f>+INDEX(qit!AY$2:AY$1285,MATCH(Kt_offset!$D342,qit!$A$2:$A$1285,0))</f>
        <v>0</v>
      </c>
      <c r="AZ342">
        <f>+INDEX(qit!AZ$2:AZ$1285,MATCH(Kt_offset!$D342,qit!$A$2:$A$1285,0))</f>
        <v>0</v>
      </c>
      <c r="BA342">
        <f>+INDEX(qit!BA$2:BA$1285,MATCH(Kt_offset!$D342,qit!$A$2:$A$1285,0))</f>
        <v>193000000</v>
      </c>
      <c r="BB342">
        <f>+INDEX(qit!BB$2:BB$1285,MATCH(Kt_offset!$D342,qit!$A$2:$A$1285,0))</f>
        <v>185733180</v>
      </c>
    </row>
    <row r="343" spans="1:54">
      <c r="A343" s="1" t="s">
        <v>392</v>
      </c>
      <c r="B343">
        <f>+INDEX(qit!B$2:B$1285,MATCH(Kt_offset!$D343,qit!$A$2:$A$1285,0))</f>
        <v>209216186</v>
      </c>
      <c r="C343">
        <f>+INDEX(qit!C$2:C$1285,MATCH(Kt_offset!$D343,qit!$A$2:$A$1285,0))</f>
        <v>446101300</v>
      </c>
      <c r="D343">
        <f>+INDEX(qit!D$2:D$1285,MATCH(Kt_offset!$D343,qit!$A$2:$A$1285,0))</f>
        <v>918478694</v>
      </c>
      <c r="E343">
        <f>+INDEX(qit!E$2:E$1285,MATCH(Kt_offset!$D343,qit!$A$2:$A$1285,0))</f>
        <v>601995196</v>
      </c>
      <c r="F343">
        <f>+INDEX(qit!F$2:F$1285,MATCH(Kt_offset!$D343,qit!$A$2:$A$1285,0))</f>
        <v>826947808</v>
      </c>
      <c r="G343">
        <f>+INDEX(qit!G$2:G$1285,MATCH(Kt_offset!$D343,qit!$A$2:$A$1285,0))</f>
        <v>252000000</v>
      </c>
      <c r="H343">
        <f>+INDEX(qit!H$2:H$1285,MATCH(Kt_offset!$D343,qit!$A$2:$A$1285,0))</f>
        <v>1252357634</v>
      </c>
      <c r="I343">
        <f>+INDEX(qit!I$2:I$1285,MATCH(Kt_offset!$D343,qit!$A$2:$A$1285,0))</f>
        <v>200005983</v>
      </c>
      <c r="J343">
        <f>+INDEX(qit!J$2:J$1285,MATCH(Kt_offset!$D343,qit!$A$2:$A$1285,0))</f>
        <v>1069837447</v>
      </c>
      <c r="K343">
        <f>+INDEX(qit!K$2:K$1285,MATCH(Kt_offset!$D343,qit!$A$2:$A$1285,0))</f>
        <v>2066773131</v>
      </c>
      <c r="L343">
        <f>+INDEX(qit!L$2:L$1285,MATCH(Kt_offset!$D343,qit!$A$2:$A$1285,0))</f>
        <v>0</v>
      </c>
      <c r="M343">
        <f>+INDEX(qit!M$2:M$1285,MATCH(Kt_offset!$D343,qit!$A$2:$A$1285,0))</f>
        <v>1213640151</v>
      </c>
      <c r="N343">
        <f>+INDEX(qit!N$2:N$1285,MATCH(Kt_offset!$D343,qit!$A$2:$A$1285,0))</f>
        <v>4761458596</v>
      </c>
      <c r="O343">
        <f>+INDEX(qit!O$2:O$1285,MATCH(Kt_offset!$D343,qit!$A$2:$A$1285,0))</f>
        <v>2201099000</v>
      </c>
      <c r="P343">
        <f>+INDEX(qit!P$2:P$1285,MATCH(Kt_offset!$D343,qit!$A$2:$A$1285,0))</f>
        <v>308044463</v>
      </c>
      <c r="Q343">
        <f>+INDEX(qit!Q$2:Q$1285,MATCH(Kt_offset!$D343,qit!$A$2:$A$1285,0))</f>
        <v>554666662</v>
      </c>
      <c r="R343">
        <f>+INDEX(qit!R$2:R$1285,MATCH(Kt_offset!$D343,qit!$A$2:$A$1285,0))</f>
        <v>198416477</v>
      </c>
      <c r="S343">
        <f>+INDEX(qit!S$2:S$1285,MATCH(Kt_offset!$D343,qit!$A$2:$A$1285,0))</f>
        <v>178162875</v>
      </c>
      <c r="T343">
        <f>+INDEX(qit!T$2:T$1285,MATCH(Kt_offset!$D343,qit!$A$2:$A$1285,0))</f>
        <v>1136259779</v>
      </c>
      <c r="U343">
        <f>+INDEX(qit!U$2:U$1285,MATCH(Kt_offset!$D343,qit!$A$2:$A$1285,0))</f>
        <v>0</v>
      </c>
      <c r="V343">
        <f>+INDEX(qit!V$2:V$1285,MATCH(Kt_offset!$D343,qit!$A$2:$A$1285,0))</f>
        <v>471259644</v>
      </c>
      <c r="W343">
        <f>+INDEX(qit!W$2:W$1285,MATCH(Kt_offset!$D343,qit!$A$2:$A$1285,0))</f>
        <v>129242252</v>
      </c>
      <c r="X343">
        <f>+INDEX(qit!X$2:X$1285,MATCH(Kt_offset!$D343,qit!$A$2:$A$1285,0))</f>
        <v>155027908</v>
      </c>
      <c r="Y343">
        <v>233000000</v>
      </c>
      <c r="Z343">
        <f>+INDEX(qit!Z$2:Z$1285,MATCH(Kt_offset!$D343,qit!$A$2:$A$1285,0))</f>
        <v>575745499</v>
      </c>
      <c r="AA343">
        <f>+INDEX(qit!AA$2:AA$1285,MATCH(Kt_offset!$D343,qit!$A$2:$A$1285,0))</f>
        <v>1228504232</v>
      </c>
      <c r="AB343">
        <f>+INDEX(qit!AB$2:AB$1285,MATCH(Kt_offset!$D343,qit!$A$2:$A$1285,0))</f>
        <v>850000000</v>
      </c>
      <c r="AC343">
        <f>+INDEX(qit!AC$2:AC$1285,MATCH(Kt_offset!$D343,qit!$A$2:$A$1285,0))</f>
        <v>622531741</v>
      </c>
      <c r="AD343">
        <f>+INDEX(qit!AD$2:AD$1285,MATCH(Kt_offset!$D343,qit!$A$2:$A$1285,0))</f>
        <v>206205445</v>
      </c>
      <c r="AE343">
        <f>+INDEX(qit!AE$2:AE$1285,MATCH(Kt_offset!$D343,qit!$A$2:$A$1285,0))</f>
        <v>485100826</v>
      </c>
      <c r="AF343">
        <f>+INDEX(qit!AF$2:AF$1285,MATCH(Kt_offset!$D343,qit!$A$2:$A$1285,0))</f>
        <v>0</v>
      </c>
      <c r="AG343">
        <f>+INDEX(qit!AG$2:AG$1285,MATCH(Kt_offset!$D343,qit!$A$2:$A$1285,0))</f>
        <v>193000000</v>
      </c>
      <c r="AH343">
        <f>+INDEX(qit!AH$2:AH$1285,MATCH(Kt_offset!$D343,qit!$A$2:$A$1285,0))</f>
        <v>185733180</v>
      </c>
      <c r="AI343">
        <f>+INDEX(qit!AI$2:AI$1285,MATCH(Kt_offset!$D343,qit!$A$2:$A$1285,0))</f>
        <v>0</v>
      </c>
      <c r="AJ343">
        <f>+INDEX(qit!AJ$2:AJ$1285,MATCH(Kt_offset!$D343,qit!$A$2:$A$1285,0))</f>
        <v>0</v>
      </c>
      <c r="AK343">
        <f>+INDEX(qit!AK$2:AK$1285,MATCH(Kt_offset!$D343,qit!$A$2:$A$1285,0))</f>
        <v>0</v>
      </c>
      <c r="AP343">
        <f>+INDEX(qit!AP$2:AP$1285,MATCH(Kt_offset!$D343,qit!$A$2:$A$1285,0))</f>
        <v>0</v>
      </c>
      <c r="AQ343">
        <f>+INDEX(qit!AQ$2:AQ$1285,MATCH(Kt_offset!$D343,qit!$A$2:$A$1285,0))</f>
        <v>0</v>
      </c>
      <c r="AR343">
        <f>+INDEX(qit!AR$2:AR$1285,MATCH(Kt_offset!$D343,qit!$A$2:$A$1285,0))</f>
        <v>0</v>
      </c>
      <c r="AS343">
        <f>+INDEX(qit!AS$2:AS$1285,MATCH(Kt_offset!$D343,qit!$A$2:$A$1285,0))</f>
        <v>0</v>
      </c>
      <c r="AT343">
        <f>+INDEX(qit!AT$2:AT$1285,MATCH(Kt_offset!$D343,qit!$A$2:$A$1285,0))</f>
        <v>0</v>
      </c>
      <c r="AU343">
        <f>+INDEX(qit!AU$2:AU$1285,MATCH(Kt_offset!$D343,qit!$A$2:$A$1285,0))</f>
        <v>0</v>
      </c>
      <c r="AV343">
        <f>+INDEX(qit!AV$2:AV$1285,MATCH(Kt_offset!$D343,qit!$A$2:$A$1285,0))</f>
        <v>0</v>
      </c>
      <c r="AW343">
        <f>+INDEX(qit!AW$2:AW$1285,MATCH(Kt_offset!$D343,qit!$A$2:$A$1285,0))</f>
        <v>0</v>
      </c>
      <c r="AX343">
        <f>+INDEX(qit!AX$2:AX$1285,MATCH(Kt_offset!$D343,qit!$A$2:$A$1285,0))</f>
        <v>0</v>
      </c>
      <c r="AY343">
        <f>+INDEX(qit!AY$2:AY$1285,MATCH(Kt_offset!$D343,qit!$A$2:$A$1285,0))</f>
        <v>0</v>
      </c>
      <c r="AZ343">
        <f>+INDEX(qit!AZ$2:AZ$1285,MATCH(Kt_offset!$D343,qit!$A$2:$A$1285,0))</f>
        <v>0</v>
      </c>
      <c r="BA343">
        <f>+INDEX(qit!BA$2:BA$1285,MATCH(Kt_offset!$D343,qit!$A$2:$A$1285,0))</f>
        <v>193000000</v>
      </c>
      <c r="BB343">
        <f>+INDEX(qit!BB$2:BB$1285,MATCH(Kt_offset!$D343,qit!$A$2:$A$1285,0))</f>
        <v>185733180</v>
      </c>
    </row>
    <row r="344" spans="1:54">
      <c r="A344" s="1" t="s">
        <v>393</v>
      </c>
      <c r="B344">
        <f>+INDEX(qit!B$2:B$1285,MATCH(Kt_offset!$D344,qit!$A$2:$A$1285,0))</f>
        <v>209216186</v>
      </c>
      <c r="C344">
        <f>+INDEX(qit!C$2:C$1285,MATCH(Kt_offset!$D344,qit!$A$2:$A$1285,0))</f>
        <v>446101300</v>
      </c>
      <c r="D344">
        <f>+INDEX(qit!D$2:D$1285,MATCH(Kt_offset!$D344,qit!$A$2:$A$1285,0))</f>
        <v>918478694</v>
      </c>
      <c r="E344">
        <f>+INDEX(qit!E$2:E$1285,MATCH(Kt_offset!$D344,qit!$A$2:$A$1285,0))</f>
        <v>601995196</v>
      </c>
      <c r="F344">
        <f>+INDEX(qit!F$2:F$1285,MATCH(Kt_offset!$D344,qit!$A$2:$A$1285,0))</f>
        <v>826947808</v>
      </c>
      <c r="G344">
        <f>+INDEX(qit!G$2:G$1285,MATCH(Kt_offset!$D344,qit!$A$2:$A$1285,0))</f>
        <v>252000000</v>
      </c>
      <c r="H344">
        <f>+INDEX(qit!H$2:H$1285,MATCH(Kt_offset!$D344,qit!$A$2:$A$1285,0))</f>
        <v>1252357634</v>
      </c>
      <c r="I344">
        <f>+INDEX(qit!I$2:I$1285,MATCH(Kt_offset!$D344,qit!$A$2:$A$1285,0))</f>
        <v>200005983</v>
      </c>
      <c r="J344">
        <f>+INDEX(qit!J$2:J$1285,MATCH(Kt_offset!$D344,qit!$A$2:$A$1285,0))</f>
        <v>1069837447</v>
      </c>
      <c r="K344">
        <f>+INDEX(qit!K$2:K$1285,MATCH(Kt_offset!$D344,qit!$A$2:$A$1285,0))</f>
        <v>2066773131</v>
      </c>
      <c r="L344">
        <f>+INDEX(qit!L$2:L$1285,MATCH(Kt_offset!$D344,qit!$A$2:$A$1285,0))</f>
        <v>0</v>
      </c>
      <c r="M344">
        <f>+INDEX(qit!M$2:M$1285,MATCH(Kt_offset!$D344,qit!$A$2:$A$1285,0))</f>
        <v>1213640151</v>
      </c>
      <c r="N344">
        <f>+INDEX(qit!N$2:N$1285,MATCH(Kt_offset!$D344,qit!$A$2:$A$1285,0))</f>
        <v>4761458596</v>
      </c>
      <c r="O344">
        <f>+INDEX(qit!O$2:O$1285,MATCH(Kt_offset!$D344,qit!$A$2:$A$1285,0))</f>
        <v>2201099000</v>
      </c>
      <c r="P344">
        <f>+INDEX(qit!P$2:P$1285,MATCH(Kt_offset!$D344,qit!$A$2:$A$1285,0))</f>
        <v>308044463</v>
      </c>
      <c r="Q344">
        <f>+INDEX(qit!Q$2:Q$1285,MATCH(Kt_offset!$D344,qit!$A$2:$A$1285,0))</f>
        <v>554666662</v>
      </c>
      <c r="R344">
        <f>+INDEX(qit!R$2:R$1285,MATCH(Kt_offset!$D344,qit!$A$2:$A$1285,0))</f>
        <v>198416477</v>
      </c>
      <c r="S344">
        <f>+INDEX(qit!S$2:S$1285,MATCH(Kt_offset!$D344,qit!$A$2:$A$1285,0))</f>
        <v>178162875</v>
      </c>
      <c r="T344">
        <f>+INDEX(qit!T$2:T$1285,MATCH(Kt_offset!$D344,qit!$A$2:$A$1285,0))</f>
        <v>1136259779</v>
      </c>
      <c r="U344">
        <f>+INDEX(qit!U$2:U$1285,MATCH(Kt_offset!$D344,qit!$A$2:$A$1285,0))</f>
        <v>0</v>
      </c>
      <c r="V344">
        <f>+INDEX(qit!V$2:V$1285,MATCH(Kt_offset!$D344,qit!$A$2:$A$1285,0))</f>
        <v>471259644</v>
      </c>
      <c r="W344">
        <f>+INDEX(qit!W$2:W$1285,MATCH(Kt_offset!$D344,qit!$A$2:$A$1285,0))</f>
        <v>129242252</v>
      </c>
      <c r="X344">
        <f>+INDEX(qit!X$2:X$1285,MATCH(Kt_offset!$D344,qit!$A$2:$A$1285,0))</f>
        <v>155027908</v>
      </c>
      <c r="Y344">
        <v>233000000</v>
      </c>
      <c r="Z344">
        <f>+INDEX(qit!Z$2:Z$1285,MATCH(Kt_offset!$D344,qit!$A$2:$A$1285,0))</f>
        <v>575745499</v>
      </c>
      <c r="AA344">
        <f>+INDEX(qit!AA$2:AA$1285,MATCH(Kt_offset!$D344,qit!$A$2:$A$1285,0))</f>
        <v>1228504232</v>
      </c>
      <c r="AB344">
        <f>+INDEX(qit!AB$2:AB$1285,MATCH(Kt_offset!$D344,qit!$A$2:$A$1285,0))</f>
        <v>850000000</v>
      </c>
      <c r="AC344">
        <f>+INDEX(qit!AC$2:AC$1285,MATCH(Kt_offset!$D344,qit!$A$2:$A$1285,0))</f>
        <v>622531741</v>
      </c>
      <c r="AD344">
        <f>+INDEX(qit!AD$2:AD$1285,MATCH(Kt_offset!$D344,qit!$A$2:$A$1285,0))</f>
        <v>206205445</v>
      </c>
      <c r="AE344">
        <f>+INDEX(qit!AE$2:AE$1285,MATCH(Kt_offset!$D344,qit!$A$2:$A$1285,0))</f>
        <v>485100826</v>
      </c>
      <c r="AF344">
        <f>+INDEX(qit!AF$2:AF$1285,MATCH(Kt_offset!$D344,qit!$A$2:$A$1285,0))</f>
        <v>0</v>
      </c>
      <c r="AG344">
        <f>+INDEX(qit!AG$2:AG$1285,MATCH(Kt_offset!$D344,qit!$A$2:$A$1285,0))</f>
        <v>193000000</v>
      </c>
      <c r="AH344">
        <f>+INDEX(qit!AH$2:AH$1285,MATCH(Kt_offset!$D344,qit!$A$2:$A$1285,0))</f>
        <v>185733180</v>
      </c>
      <c r="AI344">
        <f>+INDEX(qit!AI$2:AI$1285,MATCH(Kt_offset!$D344,qit!$A$2:$A$1285,0))</f>
        <v>0</v>
      </c>
      <c r="AJ344">
        <f>+INDEX(qit!AJ$2:AJ$1285,MATCH(Kt_offset!$D344,qit!$A$2:$A$1285,0))</f>
        <v>0</v>
      </c>
      <c r="AK344">
        <f>+INDEX(qit!AK$2:AK$1285,MATCH(Kt_offset!$D344,qit!$A$2:$A$1285,0))</f>
        <v>0</v>
      </c>
      <c r="AP344">
        <f>+INDEX(qit!AP$2:AP$1285,MATCH(Kt_offset!$D344,qit!$A$2:$A$1285,0))</f>
        <v>0</v>
      </c>
      <c r="AQ344">
        <f>+INDEX(qit!AQ$2:AQ$1285,MATCH(Kt_offset!$D344,qit!$A$2:$A$1285,0))</f>
        <v>0</v>
      </c>
      <c r="AR344">
        <f>+INDEX(qit!AR$2:AR$1285,MATCH(Kt_offset!$D344,qit!$A$2:$A$1285,0))</f>
        <v>0</v>
      </c>
      <c r="AS344">
        <f>+INDEX(qit!AS$2:AS$1285,MATCH(Kt_offset!$D344,qit!$A$2:$A$1285,0))</f>
        <v>0</v>
      </c>
      <c r="AT344">
        <f>+INDEX(qit!AT$2:AT$1285,MATCH(Kt_offset!$D344,qit!$A$2:$A$1285,0))</f>
        <v>0</v>
      </c>
      <c r="AU344">
        <f>+INDEX(qit!AU$2:AU$1285,MATCH(Kt_offset!$D344,qit!$A$2:$A$1285,0))</f>
        <v>0</v>
      </c>
      <c r="AV344">
        <f>+INDEX(qit!AV$2:AV$1285,MATCH(Kt_offset!$D344,qit!$A$2:$A$1285,0))</f>
        <v>0</v>
      </c>
      <c r="AW344">
        <f>+INDEX(qit!AW$2:AW$1285,MATCH(Kt_offset!$D344,qit!$A$2:$A$1285,0))</f>
        <v>0</v>
      </c>
      <c r="AX344">
        <f>+INDEX(qit!AX$2:AX$1285,MATCH(Kt_offset!$D344,qit!$A$2:$A$1285,0))</f>
        <v>0</v>
      </c>
      <c r="AY344">
        <f>+INDEX(qit!AY$2:AY$1285,MATCH(Kt_offset!$D344,qit!$A$2:$A$1285,0))</f>
        <v>0</v>
      </c>
      <c r="AZ344">
        <f>+INDEX(qit!AZ$2:AZ$1285,MATCH(Kt_offset!$D344,qit!$A$2:$A$1285,0))</f>
        <v>0</v>
      </c>
      <c r="BA344">
        <f>+INDEX(qit!BA$2:BA$1285,MATCH(Kt_offset!$D344,qit!$A$2:$A$1285,0))</f>
        <v>193000000</v>
      </c>
      <c r="BB344">
        <f>+INDEX(qit!BB$2:BB$1285,MATCH(Kt_offset!$D344,qit!$A$2:$A$1285,0))</f>
        <v>185733180</v>
      </c>
    </row>
    <row r="345" spans="1:54">
      <c r="A345" s="1" t="s">
        <v>394</v>
      </c>
      <c r="B345">
        <f>+INDEX(qit!B$2:B$1285,MATCH(Kt_offset!$D345,qit!$A$2:$A$1285,0))</f>
        <v>209216186</v>
      </c>
      <c r="C345">
        <f>+INDEX(qit!C$2:C$1285,MATCH(Kt_offset!$D345,qit!$A$2:$A$1285,0))</f>
        <v>446101300</v>
      </c>
      <c r="D345">
        <f>+INDEX(qit!D$2:D$1285,MATCH(Kt_offset!$D345,qit!$A$2:$A$1285,0))</f>
        <v>918478694</v>
      </c>
      <c r="E345">
        <f>+INDEX(qit!E$2:E$1285,MATCH(Kt_offset!$D345,qit!$A$2:$A$1285,0))</f>
        <v>601995196</v>
      </c>
      <c r="F345">
        <f>+INDEX(qit!F$2:F$1285,MATCH(Kt_offset!$D345,qit!$A$2:$A$1285,0))</f>
        <v>826947808</v>
      </c>
      <c r="G345">
        <f>+INDEX(qit!G$2:G$1285,MATCH(Kt_offset!$D345,qit!$A$2:$A$1285,0))</f>
        <v>252000000</v>
      </c>
      <c r="H345">
        <f>+INDEX(qit!H$2:H$1285,MATCH(Kt_offset!$D345,qit!$A$2:$A$1285,0))</f>
        <v>1252357634</v>
      </c>
      <c r="I345">
        <f>+INDEX(qit!I$2:I$1285,MATCH(Kt_offset!$D345,qit!$A$2:$A$1285,0))</f>
        <v>200005983</v>
      </c>
      <c r="J345">
        <f>+INDEX(qit!J$2:J$1285,MATCH(Kt_offset!$D345,qit!$A$2:$A$1285,0))</f>
        <v>1069837447</v>
      </c>
      <c r="K345">
        <f>+INDEX(qit!K$2:K$1285,MATCH(Kt_offset!$D345,qit!$A$2:$A$1285,0))</f>
        <v>2066773131</v>
      </c>
      <c r="L345">
        <f>+INDEX(qit!L$2:L$1285,MATCH(Kt_offset!$D345,qit!$A$2:$A$1285,0))</f>
        <v>0</v>
      </c>
      <c r="M345">
        <f>+INDEX(qit!M$2:M$1285,MATCH(Kt_offset!$D345,qit!$A$2:$A$1285,0))</f>
        <v>1213640151</v>
      </c>
      <c r="N345">
        <f>+INDEX(qit!N$2:N$1285,MATCH(Kt_offset!$D345,qit!$A$2:$A$1285,0))</f>
        <v>4761458596</v>
      </c>
      <c r="O345">
        <f>+INDEX(qit!O$2:O$1285,MATCH(Kt_offset!$D345,qit!$A$2:$A$1285,0))</f>
        <v>2201099000</v>
      </c>
      <c r="P345">
        <f>+INDEX(qit!P$2:P$1285,MATCH(Kt_offset!$D345,qit!$A$2:$A$1285,0))</f>
        <v>308044463</v>
      </c>
      <c r="Q345">
        <f>+INDEX(qit!Q$2:Q$1285,MATCH(Kt_offset!$D345,qit!$A$2:$A$1285,0))</f>
        <v>554666662</v>
      </c>
      <c r="R345">
        <f>+INDEX(qit!R$2:R$1285,MATCH(Kt_offset!$D345,qit!$A$2:$A$1285,0))</f>
        <v>198416477</v>
      </c>
      <c r="S345">
        <f>+INDEX(qit!S$2:S$1285,MATCH(Kt_offset!$D345,qit!$A$2:$A$1285,0))</f>
        <v>178162875</v>
      </c>
      <c r="T345">
        <f>+INDEX(qit!T$2:T$1285,MATCH(Kt_offset!$D345,qit!$A$2:$A$1285,0))</f>
        <v>1136259779</v>
      </c>
      <c r="U345">
        <f>+INDEX(qit!U$2:U$1285,MATCH(Kt_offset!$D345,qit!$A$2:$A$1285,0))</f>
        <v>0</v>
      </c>
      <c r="V345">
        <f>+INDEX(qit!V$2:V$1285,MATCH(Kt_offset!$D345,qit!$A$2:$A$1285,0))</f>
        <v>471259644</v>
      </c>
      <c r="W345">
        <f>+INDEX(qit!W$2:W$1285,MATCH(Kt_offset!$D345,qit!$A$2:$A$1285,0))</f>
        <v>129242252</v>
      </c>
      <c r="X345">
        <f>+INDEX(qit!X$2:X$1285,MATCH(Kt_offset!$D345,qit!$A$2:$A$1285,0))</f>
        <v>155027908</v>
      </c>
      <c r="Y345">
        <v>233000000</v>
      </c>
      <c r="Z345">
        <f>+INDEX(qit!Z$2:Z$1285,MATCH(Kt_offset!$D345,qit!$A$2:$A$1285,0))</f>
        <v>575745499</v>
      </c>
      <c r="AA345">
        <f>+INDEX(qit!AA$2:AA$1285,MATCH(Kt_offset!$D345,qit!$A$2:$A$1285,0))</f>
        <v>1228504232</v>
      </c>
      <c r="AB345">
        <f>+INDEX(qit!AB$2:AB$1285,MATCH(Kt_offset!$D345,qit!$A$2:$A$1285,0))</f>
        <v>850000000</v>
      </c>
      <c r="AC345">
        <f>+INDEX(qit!AC$2:AC$1285,MATCH(Kt_offset!$D345,qit!$A$2:$A$1285,0))</f>
        <v>622531741</v>
      </c>
      <c r="AD345">
        <f>+INDEX(qit!AD$2:AD$1285,MATCH(Kt_offset!$D345,qit!$A$2:$A$1285,0))</f>
        <v>206205445</v>
      </c>
      <c r="AE345">
        <f>+INDEX(qit!AE$2:AE$1285,MATCH(Kt_offset!$D345,qit!$A$2:$A$1285,0))</f>
        <v>485100826</v>
      </c>
      <c r="AF345">
        <f>+INDEX(qit!AF$2:AF$1285,MATCH(Kt_offset!$D345,qit!$A$2:$A$1285,0))</f>
        <v>0</v>
      </c>
      <c r="AG345">
        <f>+INDEX(qit!AG$2:AG$1285,MATCH(Kt_offset!$D345,qit!$A$2:$A$1285,0))</f>
        <v>193000000</v>
      </c>
      <c r="AH345">
        <f>+INDEX(qit!AH$2:AH$1285,MATCH(Kt_offset!$D345,qit!$A$2:$A$1285,0))</f>
        <v>185733180</v>
      </c>
      <c r="AI345">
        <f>+INDEX(qit!AI$2:AI$1285,MATCH(Kt_offset!$D345,qit!$A$2:$A$1285,0))</f>
        <v>0</v>
      </c>
      <c r="AJ345">
        <f>+INDEX(qit!AJ$2:AJ$1285,MATCH(Kt_offset!$D345,qit!$A$2:$A$1285,0))</f>
        <v>0</v>
      </c>
      <c r="AK345">
        <f>+INDEX(qit!AK$2:AK$1285,MATCH(Kt_offset!$D345,qit!$A$2:$A$1285,0))</f>
        <v>0</v>
      </c>
      <c r="AP345">
        <f>+INDEX(qit!AP$2:AP$1285,MATCH(Kt_offset!$D345,qit!$A$2:$A$1285,0))</f>
        <v>0</v>
      </c>
      <c r="AQ345">
        <f>+INDEX(qit!AQ$2:AQ$1285,MATCH(Kt_offset!$D345,qit!$A$2:$A$1285,0))</f>
        <v>0</v>
      </c>
      <c r="AR345">
        <f>+INDEX(qit!AR$2:AR$1285,MATCH(Kt_offset!$D345,qit!$A$2:$A$1285,0))</f>
        <v>0</v>
      </c>
      <c r="AS345">
        <f>+INDEX(qit!AS$2:AS$1285,MATCH(Kt_offset!$D345,qit!$A$2:$A$1285,0))</f>
        <v>0</v>
      </c>
      <c r="AT345">
        <f>+INDEX(qit!AT$2:AT$1285,MATCH(Kt_offset!$D345,qit!$A$2:$A$1285,0))</f>
        <v>0</v>
      </c>
      <c r="AU345">
        <f>+INDEX(qit!AU$2:AU$1285,MATCH(Kt_offset!$D345,qit!$A$2:$A$1285,0))</f>
        <v>0</v>
      </c>
      <c r="AV345">
        <f>+INDEX(qit!AV$2:AV$1285,MATCH(Kt_offset!$D345,qit!$A$2:$A$1285,0))</f>
        <v>0</v>
      </c>
      <c r="AW345">
        <f>+INDEX(qit!AW$2:AW$1285,MATCH(Kt_offset!$D345,qit!$A$2:$A$1285,0))</f>
        <v>0</v>
      </c>
      <c r="AX345">
        <f>+INDEX(qit!AX$2:AX$1285,MATCH(Kt_offset!$D345,qit!$A$2:$A$1285,0))</f>
        <v>0</v>
      </c>
      <c r="AY345">
        <f>+INDEX(qit!AY$2:AY$1285,MATCH(Kt_offset!$D345,qit!$A$2:$A$1285,0))</f>
        <v>0</v>
      </c>
      <c r="AZ345">
        <f>+INDEX(qit!AZ$2:AZ$1285,MATCH(Kt_offset!$D345,qit!$A$2:$A$1285,0))</f>
        <v>0</v>
      </c>
      <c r="BA345">
        <f>+INDEX(qit!BA$2:BA$1285,MATCH(Kt_offset!$D345,qit!$A$2:$A$1285,0))</f>
        <v>193000000</v>
      </c>
      <c r="BB345">
        <f>+INDEX(qit!BB$2:BB$1285,MATCH(Kt_offset!$D345,qit!$A$2:$A$1285,0))</f>
        <v>185733180</v>
      </c>
    </row>
    <row r="346" spans="1:54">
      <c r="A346" s="1" t="s">
        <v>395</v>
      </c>
      <c r="B346">
        <f>+INDEX(qit!B$2:B$1285,MATCH(Kt_offset!$D346,qit!$A$2:$A$1285,0))</f>
        <v>209216186</v>
      </c>
      <c r="C346">
        <f>+INDEX(qit!C$2:C$1285,MATCH(Kt_offset!$D346,qit!$A$2:$A$1285,0))</f>
        <v>446101300</v>
      </c>
      <c r="D346">
        <f>+INDEX(qit!D$2:D$1285,MATCH(Kt_offset!$D346,qit!$A$2:$A$1285,0))</f>
        <v>918478694</v>
      </c>
      <c r="E346">
        <f>+INDEX(qit!E$2:E$1285,MATCH(Kt_offset!$D346,qit!$A$2:$A$1285,0))</f>
        <v>601995196</v>
      </c>
      <c r="F346">
        <f>+INDEX(qit!F$2:F$1285,MATCH(Kt_offset!$D346,qit!$A$2:$A$1285,0))</f>
        <v>826947808</v>
      </c>
      <c r="G346">
        <f>+INDEX(qit!G$2:G$1285,MATCH(Kt_offset!$D346,qit!$A$2:$A$1285,0))</f>
        <v>252000000</v>
      </c>
      <c r="H346">
        <f>+INDEX(qit!H$2:H$1285,MATCH(Kt_offset!$D346,qit!$A$2:$A$1285,0))</f>
        <v>1252357634</v>
      </c>
      <c r="I346">
        <f>+INDEX(qit!I$2:I$1285,MATCH(Kt_offset!$D346,qit!$A$2:$A$1285,0))</f>
        <v>200005983</v>
      </c>
      <c r="J346">
        <f>+INDEX(qit!J$2:J$1285,MATCH(Kt_offset!$D346,qit!$A$2:$A$1285,0))</f>
        <v>1069837447</v>
      </c>
      <c r="K346">
        <f>+INDEX(qit!K$2:K$1285,MATCH(Kt_offset!$D346,qit!$A$2:$A$1285,0))</f>
        <v>2066773131</v>
      </c>
      <c r="L346">
        <f>+INDEX(qit!L$2:L$1285,MATCH(Kt_offset!$D346,qit!$A$2:$A$1285,0))</f>
        <v>0</v>
      </c>
      <c r="M346">
        <f>+INDEX(qit!M$2:M$1285,MATCH(Kt_offset!$D346,qit!$A$2:$A$1285,0))</f>
        <v>1213640151</v>
      </c>
      <c r="N346">
        <f>+INDEX(qit!N$2:N$1285,MATCH(Kt_offset!$D346,qit!$A$2:$A$1285,0))</f>
        <v>4761458596</v>
      </c>
      <c r="O346">
        <f>+INDEX(qit!O$2:O$1285,MATCH(Kt_offset!$D346,qit!$A$2:$A$1285,0))</f>
        <v>2201099000</v>
      </c>
      <c r="P346">
        <f>+INDEX(qit!P$2:P$1285,MATCH(Kt_offset!$D346,qit!$A$2:$A$1285,0))</f>
        <v>308044463</v>
      </c>
      <c r="Q346">
        <f>+INDEX(qit!Q$2:Q$1285,MATCH(Kt_offset!$D346,qit!$A$2:$A$1285,0))</f>
        <v>554666662</v>
      </c>
      <c r="R346">
        <f>+INDEX(qit!R$2:R$1285,MATCH(Kt_offset!$D346,qit!$A$2:$A$1285,0))</f>
        <v>198416477</v>
      </c>
      <c r="S346">
        <f>+INDEX(qit!S$2:S$1285,MATCH(Kt_offset!$D346,qit!$A$2:$A$1285,0))</f>
        <v>178162875</v>
      </c>
      <c r="T346">
        <f>+INDEX(qit!T$2:T$1285,MATCH(Kt_offset!$D346,qit!$A$2:$A$1285,0))</f>
        <v>1136259779</v>
      </c>
      <c r="U346">
        <f>+INDEX(qit!U$2:U$1285,MATCH(Kt_offset!$D346,qit!$A$2:$A$1285,0))</f>
        <v>0</v>
      </c>
      <c r="V346">
        <f>+INDEX(qit!V$2:V$1285,MATCH(Kt_offset!$D346,qit!$A$2:$A$1285,0))</f>
        <v>471259644</v>
      </c>
      <c r="W346">
        <f>+INDEX(qit!W$2:W$1285,MATCH(Kt_offset!$D346,qit!$A$2:$A$1285,0))</f>
        <v>129242252</v>
      </c>
      <c r="X346">
        <f>+INDEX(qit!X$2:X$1285,MATCH(Kt_offset!$D346,qit!$A$2:$A$1285,0))</f>
        <v>155027908</v>
      </c>
      <c r="Y346">
        <v>233000000</v>
      </c>
      <c r="Z346">
        <f>+INDEX(qit!Z$2:Z$1285,MATCH(Kt_offset!$D346,qit!$A$2:$A$1285,0))</f>
        <v>575745499</v>
      </c>
      <c r="AA346">
        <f>+INDEX(qit!AA$2:AA$1285,MATCH(Kt_offset!$D346,qit!$A$2:$A$1285,0))</f>
        <v>1228504232</v>
      </c>
      <c r="AB346">
        <f>+INDEX(qit!AB$2:AB$1285,MATCH(Kt_offset!$D346,qit!$A$2:$A$1285,0))</f>
        <v>850000000</v>
      </c>
      <c r="AC346">
        <f>+INDEX(qit!AC$2:AC$1285,MATCH(Kt_offset!$D346,qit!$A$2:$A$1285,0))</f>
        <v>622531741</v>
      </c>
      <c r="AD346">
        <f>+INDEX(qit!AD$2:AD$1285,MATCH(Kt_offset!$D346,qit!$A$2:$A$1285,0))</f>
        <v>206205445</v>
      </c>
      <c r="AE346">
        <f>+INDEX(qit!AE$2:AE$1285,MATCH(Kt_offset!$D346,qit!$A$2:$A$1285,0))</f>
        <v>485100826</v>
      </c>
      <c r="AF346">
        <f>+INDEX(qit!AF$2:AF$1285,MATCH(Kt_offset!$D346,qit!$A$2:$A$1285,0))</f>
        <v>0</v>
      </c>
      <c r="AG346">
        <f>+INDEX(qit!AG$2:AG$1285,MATCH(Kt_offset!$D346,qit!$A$2:$A$1285,0))</f>
        <v>193000000</v>
      </c>
      <c r="AH346">
        <f>+INDEX(qit!AH$2:AH$1285,MATCH(Kt_offset!$D346,qit!$A$2:$A$1285,0))</f>
        <v>185733180</v>
      </c>
      <c r="AI346">
        <f>+INDEX(qit!AI$2:AI$1285,MATCH(Kt_offset!$D346,qit!$A$2:$A$1285,0))</f>
        <v>0</v>
      </c>
      <c r="AJ346">
        <f>+INDEX(qit!AJ$2:AJ$1285,MATCH(Kt_offset!$D346,qit!$A$2:$A$1285,0))</f>
        <v>0</v>
      </c>
      <c r="AK346">
        <f>+INDEX(qit!AK$2:AK$1285,MATCH(Kt_offset!$D346,qit!$A$2:$A$1285,0))</f>
        <v>0</v>
      </c>
      <c r="AP346">
        <f>+INDEX(qit!AP$2:AP$1285,MATCH(Kt_offset!$D346,qit!$A$2:$A$1285,0))</f>
        <v>0</v>
      </c>
      <c r="AQ346">
        <f>+INDEX(qit!AQ$2:AQ$1285,MATCH(Kt_offset!$D346,qit!$A$2:$A$1285,0))</f>
        <v>0</v>
      </c>
      <c r="AR346">
        <f>+INDEX(qit!AR$2:AR$1285,MATCH(Kt_offset!$D346,qit!$A$2:$A$1285,0))</f>
        <v>0</v>
      </c>
      <c r="AS346">
        <f>+INDEX(qit!AS$2:AS$1285,MATCH(Kt_offset!$D346,qit!$A$2:$A$1285,0))</f>
        <v>0</v>
      </c>
      <c r="AT346">
        <f>+INDEX(qit!AT$2:AT$1285,MATCH(Kt_offset!$D346,qit!$A$2:$A$1285,0))</f>
        <v>0</v>
      </c>
      <c r="AU346">
        <f>+INDEX(qit!AU$2:AU$1285,MATCH(Kt_offset!$D346,qit!$A$2:$A$1285,0))</f>
        <v>0</v>
      </c>
      <c r="AV346">
        <f>+INDEX(qit!AV$2:AV$1285,MATCH(Kt_offset!$D346,qit!$A$2:$A$1285,0))</f>
        <v>0</v>
      </c>
      <c r="AW346">
        <f>+INDEX(qit!AW$2:AW$1285,MATCH(Kt_offset!$D346,qit!$A$2:$A$1285,0))</f>
        <v>0</v>
      </c>
      <c r="AX346">
        <f>+INDEX(qit!AX$2:AX$1285,MATCH(Kt_offset!$D346,qit!$A$2:$A$1285,0))</f>
        <v>0</v>
      </c>
      <c r="AY346">
        <f>+INDEX(qit!AY$2:AY$1285,MATCH(Kt_offset!$D346,qit!$A$2:$A$1285,0))</f>
        <v>0</v>
      </c>
      <c r="AZ346">
        <f>+INDEX(qit!AZ$2:AZ$1285,MATCH(Kt_offset!$D346,qit!$A$2:$A$1285,0))</f>
        <v>0</v>
      </c>
      <c r="BA346">
        <f>+INDEX(qit!BA$2:BA$1285,MATCH(Kt_offset!$D346,qit!$A$2:$A$1285,0))</f>
        <v>193000000</v>
      </c>
      <c r="BB346">
        <f>+INDEX(qit!BB$2:BB$1285,MATCH(Kt_offset!$D346,qit!$A$2:$A$1285,0))</f>
        <v>185733180</v>
      </c>
    </row>
    <row r="347" spans="1:54">
      <c r="A347" s="1" t="s">
        <v>396</v>
      </c>
      <c r="B347">
        <f>+INDEX(qit!B$2:B$1285,MATCH(Kt_offset!$D347,qit!$A$2:$A$1285,0))</f>
        <v>209216186</v>
      </c>
      <c r="C347">
        <f>+INDEX(qit!C$2:C$1285,MATCH(Kt_offset!$D347,qit!$A$2:$A$1285,0))</f>
        <v>446101300</v>
      </c>
      <c r="D347">
        <f>+INDEX(qit!D$2:D$1285,MATCH(Kt_offset!$D347,qit!$A$2:$A$1285,0))</f>
        <v>918478694</v>
      </c>
      <c r="E347">
        <f>+INDEX(qit!E$2:E$1285,MATCH(Kt_offset!$D347,qit!$A$2:$A$1285,0))</f>
        <v>601995196</v>
      </c>
      <c r="F347">
        <f>+INDEX(qit!F$2:F$1285,MATCH(Kt_offset!$D347,qit!$A$2:$A$1285,0))</f>
        <v>826947808</v>
      </c>
      <c r="G347">
        <f>+INDEX(qit!G$2:G$1285,MATCH(Kt_offset!$D347,qit!$A$2:$A$1285,0))</f>
        <v>252000000</v>
      </c>
      <c r="H347">
        <f>+INDEX(qit!H$2:H$1285,MATCH(Kt_offset!$D347,qit!$A$2:$A$1285,0))</f>
        <v>1252357634</v>
      </c>
      <c r="I347">
        <f>+INDEX(qit!I$2:I$1285,MATCH(Kt_offset!$D347,qit!$A$2:$A$1285,0))</f>
        <v>200005983</v>
      </c>
      <c r="J347">
        <f>+INDEX(qit!J$2:J$1285,MATCH(Kt_offset!$D347,qit!$A$2:$A$1285,0))</f>
        <v>1069837447</v>
      </c>
      <c r="K347">
        <f>+INDEX(qit!K$2:K$1285,MATCH(Kt_offset!$D347,qit!$A$2:$A$1285,0))</f>
        <v>2066773131</v>
      </c>
      <c r="L347">
        <f>+INDEX(qit!L$2:L$1285,MATCH(Kt_offset!$D347,qit!$A$2:$A$1285,0))</f>
        <v>0</v>
      </c>
      <c r="M347">
        <f>+INDEX(qit!M$2:M$1285,MATCH(Kt_offset!$D347,qit!$A$2:$A$1285,0))</f>
        <v>1213640151</v>
      </c>
      <c r="N347">
        <f>+INDEX(qit!N$2:N$1285,MATCH(Kt_offset!$D347,qit!$A$2:$A$1285,0))</f>
        <v>4761458596</v>
      </c>
      <c r="O347">
        <f>+INDEX(qit!O$2:O$1285,MATCH(Kt_offset!$D347,qit!$A$2:$A$1285,0))</f>
        <v>2201099000</v>
      </c>
      <c r="P347">
        <f>+INDEX(qit!P$2:P$1285,MATCH(Kt_offset!$D347,qit!$A$2:$A$1285,0))</f>
        <v>308044463</v>
      </c>
      <c r="Q347">
        <f>+INDEX(qit!Q$2:Q$1285,MATCH(Kt_offset!$D347,qit!$A$2:$A$1285,0))</f>
        <v>554666662</v>
      </c>
      <c r="R347">
        <f>+INDEX(qit!R$2:R$1285,MATCH(Kt_offset!$D347,qit!$A$2:$A$1285,0))</f>
        <v>198416477</v>
      </c>
      <c r="S347">
        <f>+INDEX(qit!S$2:S$1285,MATCH(Kt_offset!$D347,qit!$A$2:$A$1285,0))</f>
        <v>178162875</v>
      </c>
      <c r="T347">
        <f>+INDEX(qit!T$2:T$1285,MATCH(Kt_offset!$D347,qit!$A$2:$A$1285,0))</f>
        <v>1136259779</v>
      </c>
      <c r="U347">
        <f>+INDEX(qit!U$2:U$1285,MATCH(Kt_offset!$D347,qit!$A$2:$A$1285,0))</f>
        <v>0</v>
      </c>
      <c r="V347">
        <f>+INDEX(qit!V$2:V$1285,MATCH(Kt_offset!$D347,qit!$A$2:$A$1285,0))</f>
        <v>471259644</v>
      </c>
      <c r="W347">
        <f>+INDEX(qit!W$2:W$1285,MATCH(Kt_offset!$D347,qit!$A$2:$A$1285,0))</f>
        <v>129242252</v>
      </c>
      <c r="X347">
        <f>+INDEX(qit!X$2:X$1285,MATCH(Kt_offset!$D347,qit!$A$2:$A$1285,0))</f>
        <v>155027908</v>
      </c>
      <c r="Y347">
        <v>233000000</v>
      </c>
      <c r="Z347">
        <f>+INDEX(qit!Z$2:Z$1285,MATCH(Kt_offset!$D347,qit!$A$2:$A$1285,0))</f>
        <v>575745499</v>
      </c>
      <c r="AA347">
        <f>+INDEX(qit!AA$2:AA$1285,MATCH(Kt_offset!$D347,qit!$A$2:$A$1285,0))</f>
        <v>1228504232</v>
      </c>
      <c r="AB347">
        <f>+INDEX(qit!AB$2:AB$1285,MATCH(Kt_offset!$D347,qit!$A$2:$A$1285,0))</f>
        <v>850000000</v>
      </c>
      <c r="AC347">
        <f>+INDEX(qit!AC$2:AC$1285,MATCH(Kt_offset!$D347,qit!$A$2:$A$1285,0))</f>
        <v>622531741</v>
      </c>
      <c r="AD347">
        <f>+INDEX(qit!AD$2:AD$1285,MATCH(Kt_offset!$D347,qit!$A$2:$A$1285,0))</f>
        <v>206205445</v>
      </c>
      <c r="AE347">
        <f>+INDEX(qit!AE$2:AE$1285,MATCH(Kt_offset!$D347,qit!$A$2:$A$1285,0))</f>
        <v>485100826</v>
      </c>
      <c r="AF347">
        <f>+INDEX(qit!AF$2:AF$1285,MATCH(Kt_offset!$D347,qit!$A$2:$A$1285,0))</f>
        <v>0</v>
      </c>
      <c r="AG347">
        <f>+INDEX(qit!AG$2:AG$1285,MATCH(Kt_offset!$D347,qit!$A$2:$A$1285,0))</f>
        <v>193000000</v>
      </c>
      <c r="AH347">
        <f>+INDEX(qit!AH$2:AH$1285,MATCH(Kt_offset!$D347,qit!$A$2:$A$1285,0))</f>
        <v>185733180</v>
      </c>
      <c r="AI347">
        <f>+INDEX(qit!AI$2:AI$1285,MATCH(Kt_offset!$D347,qit!$A$2:$A$1285,0))</f>
        <v>0</v>
      </c>
      <c r="AJ347">
        <f>+INDEX(qit!AJ$2:AJ$1285,MATCH(Kt_offset!$D347,qit!$A$2:$A$1285,0))</f>
        <v>0</v>
      </c>
      <c r="AK347">
        <f>+INDEX(qit!AK$2:AK$1285,MATCH(Kt_offset!$D347,qit!$A$2:$A$1285,0))</f>
        <v>0</v>
      </c>
      <c r="AP347">
        <f>+INDEX(qit!AP$2:AP$1285,MATCH(Kt_offset!$D347,qit!$A$2:$A$1285,0))</f>
        <v>0</v>
      </c>
      <c r="AQ347">
        <f>+INDEX(qit!AQ$2:AQ$1285,MATCH(Kt_offset!$D347,qit!$A$2:$A$1285,0))</f>
        <v>0</v>
      </c>
      <c r="AR347">
        <f>+INDEX(qit!AR$2:AR$1285,MATCH(Kt_offset!$D347,qit!$A$2:$A$1285,0))</f>
        <v>0</v>
      </c>
      <c r="AS347">
        <f>+INDEX(qit!AS$2:AS$1285,MATCH(Kt_offset!$D347,qit!$A$2:$A$1285,0))</f>
        <v>0</v>
      </c>
      <c r="AT347">
        <f>+INDEX(qit!AT$2:AT$1285,MATCH(Kt_offset!$D347,qit!$A$2:$A$1285,0))</f>
        <v>0</v>
      </c>
      <c r="AU347">
        <f>+INDEX(qit!AU$2:AU$1285,MATCH(Kt_offset!$D347,qit!$A$2:$A$1285,0))</f>
        <v>0</v>
      </c>
      <c r="AV347">
        <f>+INDEX(qit!AV$2:AV$1285,MATCH(Kt_offset!$D347,qit!$A$2:$A$1285,0))</f>
        <v>0</v>
      </c>
      <c r="AW347">
        <f>+INDEX(qit!AW$2:AW$1285,MATCH(Kt_offset!$D347,qit!$A$2:$A$1285,0))</f>
        <v>0</v>
      </c>
      <c r="AX347">
        <f>+INDEX(qit!AX$2:AX$1285,MATCH(Kt_offset!$D347,qit!$A$2:$A$1285,0))</f>
        <v>0</v>
      </c>
      <c r="AY347">
        <f>+INDEX(qit!AY$2:AY$1285,MATCH(Kt_offset!$D347,qit!$A$2:$A$1285,0))</f>
        <v>0</v>
      </c>
      <c r="AZ347">
        <f>+INDEX(qit!AZ$2:AZ$1285,MATCH(Kt_offset!$D347,qit!$A$2:$A$1285,0))</f>
        <v>0</v>
      </c>
      <c r="BA347">
        <f>+INDEX(qit!BA$2:BA$1285,MATCH(Kt_offset!$D347,qit!$A$2:$A$1285,0))</f>
        <v>193000000</v>
      </c>
      <c r="BB347">
        <f>+INDEX(qit!BB$2:BB$1285,MATCH(Kt_offset!$D347,qit!$A$2:$A$1285,0))</f>
        <v>185733180</v>
      </c>
    </row>
    <row r="348" spans="1:54">
      <c r="A348" s="1" t="s">
        <v>397</v>
      </c>
      <c r="B348">
        <f>+INDEX(qit!B$2:B$1285,MATCH(Kt_offset!$D348,qit!$A$2:$A$1285,0))</f>
        <v>209216186</v>
      </c>
      <c r="C348">
        <f>+INDEX(qit!C$2:C$1285,MATCH(Kt_offset!$D348,qit!$A$2:$A$1285,0))</f>
        <v>446101300</v>
      </c>
      <c r="D348">
        <f>+INDEX(qit!D$2:D$1285,MATCH(Kt_offset!$D348,qit!$A$2:$A$1285,0))</f>
        <v>918478694</v>
      </c>
      <c r="E348">
        <f>+INDEX(qit!E$2:E$1285,MATCH(Kt_offset!$D348,qit!$A$2:$A$1285,0))</f>
        <v>601995196</v>
      </c>
      <c r="F348">
        <f>+INDEX(qit!F$2:F$1285,MATCH(Kt_offset!$D348,qit!$A$2:$A$1285,0))</f>
        <v>826947808</v>
      </c>
      <c r="G348">
        <f>+INDEX(qit!G$2:G$1285,MATCH(Kt_offset!$D348,qit!$A$2:$A$1285,0))</f>
        <v>252000000</v>
      </c>
      <c r="H348">
        <f>+INDEX(qit!H$2:H$1285,MATCH(Kt_offset!$D348,qit!$A$2:$A$1285,0))</f>
        <v>1252357634</v>
      </c>
      <c r="I348">
        <f>+INDEX(qit!I$2:I$1285,MATCH(Kt_offset!$D348,qit!$A$2:$A$1285,0))</f>
        <v>200005983</v>
      </c>
      <c r="J348">
        <f>+INDEX(qit!J$2:J$1285,MATCH(Kt_offset!$D348,qit!$A$2:$A$1285,0))</f>
        <v>1069837447</v>
      </c>
      <c r="K348">
        <f>+INDEX(qit!K$2:K$1285,MATCH(Kt_offset!$D348,qit!$A$2:$A$1285,0))</f>
        <v>2066773131</v>
      </c>
      <c r="L348">
        <f>+INDEX(qit!L$2:L$1285,MATCH(Kt_offset!$D348,qit!$A$2:$A$1285,0))</f>
        <v>0</v>
      </c>
      <c r="M348">
        <f>+INDEX(qit!M$2:M$1285,MATCH(Kt_offset!$D348,qit!$A$2:$A$1285,0))</f>
        <v>1213640151</v>
      </c>
      <c r="N348">
        <f>+INDEX(qit!N$2:N$1285,MATCH(Kt_offset!$D348,qit!$A$2:$A$1285,0))</f>
        <v>4761458596</v>
      </c>
      <c r="O348">
        <f>+INDEX(qit!O$2:O$1285,MATCH(Kt_offset!$D348,qit!$A$2:$A$1285,0))</f>
        <v>2201099000</v>
      </c>
      <c r="P348">
        <f>+INDEX(qit!P$2:P$1285,MATCH(Kt_offset!$D348,qit!$A$2:$A$1285,0))</f>
        <v>308044463</v>
      </c>
      <c r="Q348">
        <f>+INDEX(qit!Q$2:Q$1285,MATCH(Kt_offset!$D348,qit!$A$2:$A$1285,0))</f>
        <v>554666662</v>
      </c>
      <c r="R348">
        <f>+INDEX(qit!R$2:R$1285,MATCH(Kt_offset!$D348,qit!$A$2:$A$1285,0))</f>
        <v>198416477</v>
      </c>
      <c r="S348">
        <f>+INDEX(qit!S$2:S$1285,MATCH(Kt_offset!$D348,qit!$A$2:$A$1285,0))</f>
        <v>178162875</v>
      </c>
      <c r="T348">
        <f>+INDEX(qit!T$2:T$1285,MATCH(Kt_offset!$D348,qit!$A$2:$A$1285,0))</f>
        <v>1136259779</v>
      </c>
      <c r="U348">
        <f>+INDEX(qit!U$2:U$1285,MATCH(Kt_offset!$D348,qit!$A$2:$A$1285,0))</f>
        <v>0</v>
      </c>
      <c r="V348">
        <f>+INDEX(qit!V$2:V$1285,MATCH(Kt_offset!$D348,qit!$A$2:$A$1285,0))</f>
        <v>471259644</v>
      </c>
      <c r="W348">
        <f>+INDEX(qit!W$2:W$1285,MATCH(Kt_offset!$D348,qit!$A$2:$A$1285,0))</f>
        <v>129242252</v>
      </c>
      <c r="X348">
        <f>+INDEX(qit!X$2:X$1285,MATCH(Kt_offset!$D348,qit!$A$2:$A$1285,0))</f>
        <v>155027908</v>
      </c>
      <c r="Y348">
        <v>233000000</v>
      </c>
      <c r="Z348">
        <f>+INDEX(qit!Z$2:Z$1285,MATCH(Kt_offset!$D348,qit!$A$2:$A$1285,0))</f>
        <v>575745499</v>
      </c>
      <c r="AA348">
        <f>+INDEX(qit!AA$2:AA$1285,MATCH(Kt_offset!$D348,qit!$A$2:$A$1285,0))</f>
        <v>1228504232</v>
      </c>
      <c r="AB348">
        <f>+INDEX(qit!AB$2:AB$1285,MATCH(Kt_offset!$D348,qit!$A$2:$A$1285,0))</f>
        <v>850000000</v>
      </c>
      <c r="AC348">
        <f>+INDEX(qit!AC$2:AC$1285,MATCH(Kt_offset!$D348,qit!$A$2:$A$1285,0))</f>
        <v>622531741</v>
      </c>
      <c r="AD348">
        <f>+INDEX(qit!AD$2:AD$1285,MATCH(Kt_offset!$D348,qit!$A$2:$A$1285,0))</f>
        <v>206205445</v>
      </c>
      <c r="AE348">
        <f>+INDEX(qit!AE$2:AE$1285,MATCH(Kt_offset!$D348,qit!$A$2:$A$1285,0))</f>
        <v>485100826</v>
      </c>
      <c r="AF348">
        <f>+INDEX(qit!AF$2:AF$1285,MATCH(Kt_offset!$D348,qit!$A$2:$A$1285,0))</f>
        <v>0</v>
      </c>
      <c r="AG348">
        <f>+INDEX(qit!AG$2:AG$1285,MATCH(Kt_offset!$D348,qit!$A$2:$A$1285,0))</f>
        <v>193000000</v>
      </c>
      <c r="AH348">
        <f>+INDEX(qit!AH$2:AH$1285,MATCH(Kt_offset!$D348,qit!$A$2:$A$1285,0))</f>
        <v>185733180</v>
      </c>
      <c r="AI348">
        <f>+INDEX(qit!AI$2:AI$1285,MATCH(Kt_offset!$D348,qit!$A$2:$A$1285,0))</f>
        <v>0</v>
      </c>
      <c r="AJ348">
        <f>+INDEX(qit!AJ$2:AJ$1285,MATCH(Kt_offset!$D348,qit!$A$2:$A$1285,0))</f>
        <v>0</v>
      </c>
      <c r="AK348">
        <f>+INDEX(qit!AK$2:AK$1285,MATCH(Kt_offset!$D348,qit!$A$2:$A$1285,0))</f>
        <v>0</v>
      </c>
      <c r="AP348">
        <f>+INDEX(qit!AP$2:AP$1285,MATCH(Kt_offset!$D348,qit!$A$2:$A$1285,0))</f>
        <v>0</v>
      </c>
      <c r="AQ348">
        <f>+INDEX(qit!AQ$2:AQ$1285,MATCH(Kt_offset!$D348,qit!$A$2:$A$1285,0))</f>
        <v>0</v>
      </c>
      <c r="AR348">
        <f>+INDEX(qit!AR$2:AR$1285,MATCH(Kt_offset!$D348,qit!$A$2:$A$1285,0))</f>
        <v>0</v>
      </c>
      <c r="AS348">
        <f>+INDEX(qit!AS$2:AS$1285,MATCH(Kt_offset!$D348,qit!$A$2:$A$1285,0))</f>
        <v>0</v>
      </c>
      <c r="AT348">
        <f>+INDEX(qit!AT$2:AT$1285,MATCH(Kt_offset!$D348,qit!$A$2:$A$1285,0))</f>
        <v>0</v>
      </c>
      <c r="AU348">
        <f>+INDEX(qit!AU$2:AU$1285,MATCH(Kt_offset!$D348,qit!$A$2:$A$1285,0))</f>
        <v>0</v>
      </c>
      <c r="AV348">
        <f>+INDEX(qit!AV$2:AV$1285,MATCH(Kt_offset!$D348,qit!$A$2:$A$1285,0))</f>
        <v>0</v>
      </c>
      <c r="AW348">
        <f>+INDEX(qit!AW$2:AW$1285,MATCH(Kt_offset!$D348,qit!$A$2:$A$1285,0))</f>
        <v>0</v>
      </c>
      <c r="AX348">
        <f>+INDEX(qit!AX$2:AX$1285,MATCH(Kt_offset!$D348,qit!$A$2:$A$1285,0))</f>
        <v>0</v>
      </c>
      <c r="AY348">
        <f>+INDEX(qit!AY$2:AY$1285,MATCH(Kt_offset!$D348,qit!$A$2:$A$1285,0))</f>
        <v>0</v>
      </c>
      <c r="AZ348">
        <f>+INDEX(qit!AZ$2:AZ$1285,MATCH(Kt_offset!$D348,qit!$A$2:$A$1285,0))</f>
        <v>0</v>
      </c>
      <c r="BA348">
        <f>+INDEX(qit!BA$2:BA$1285,MATCH(Kt_offset!$D348,qit!$A$2:$A$1285,0))</f>
        <v>193000000</v>
      </c>
      <c r="BB348">
        <f>+INDEX(qit!BB$2:BB$1285,MATCH(Kt_offset!$D348,qit!$A$2:$A$1285,0))</f>
        <v>185733180</v>
      </c>
    </row>
    <row r="349" spans="1:54">
      <c r="A349" s="1" t="s">
        <v>398</v>
      </c>
      <c r="B349">
        <f>+INDEX(qit!B$2:B$1285,MATCH(Kt_offset!$D349,qit!$A$2:$A$1285,0))</f>
        <v>209216186</v>
      </c>
      <c r="C349">
        <f>+INDEX(qit!C$2:C$1285,MATCH(Kt_offset!$D349,qit!$A$2:$A$1285,0))</f>
        <v>446101300</v>
      </c>
      <c r="D349">
        <f>+INDEX(qit!D$2:D$1285,MATCH(Kt_offset!$D349,qit!$A$2:$A$1285,0))</f>
        <v>918478694</v>
      </c>
      <c r="E349">
        <f>+INDEX(qit!E$2:E$1285,MATCH(Kt_offset!$D349,qit!$A$2:$A$1285,0))</f>
        <v>601995196</v>
      </c>
      <c r="F349">
        <f>+INDEX(qit!F$2:F$1285,MATCH(Kt_offset!$D349,qit!$A$2:$A$1285,0))</f>
        <v>826947808</v>
      </c>
      <c r="G349">
        <f>+INDEX(qit!G$2:G$1285,MATCH(Kt_offset!$D349,qit!$A$2:$A$1285,0))</f>
        <v>252000000</v>
      </c>
      <c r="H349">
        <f>+INDEX(qit!H$2:H$1285,MATCH(Kt_offset!$D349,qit!$A$2:$A$1285,0))</f>
        <v>1252357634</v>
      </c>
      <c r="I349">
        <f>+INDEX(qit!I$2:I$1285,MATCH(Kt_offset!$D349,qit!$A$2:$A$1285,0))</f>
        <v>200005983</v>
      </c>
      <c r="J349">
        <f>+INDEX(qit!J$2:J$1285,MATCH(Kt_offset!$D349,qit!$A$2:$A$1285,0))</f>
        <v>1069837447</v>
      </c>
      <c r="K349">
        <f>+INDEX(qit!K$2:K$1285,MATCH(Kt_offset!$D349,qit!$A$2:$A$1285,0))</f>
        <v>2066773131</v>
      </c>
      <c r="L349">
        <f>+INDEX(qit!L$2:L$1285,MATCH(Kt_offset!$D349,qit!$A$2:$A$1285,0))</f>
        <v>0</v>
      </c>
      <c r="M349">
        <f>+INDEX(qit!M$2:M$1285,MATCH(Kt_offset!$D349,qit!$A$2:$A$1285,0))</f>
        <v>1213640151</v>
      </c>
      <c r="N349">
        <f>+INDEX(qit!N$2:N$1285,MATCH(Kt_offset!$D349,qit!$A$2:$A$1285,0))</f>
        <v>4761458596</v>
      </c>
      <c r="O349">
        <f>+INDEX(qit!O$2:O$1285,MATCH(Kt_offset!$D349,qit!$A$2:$A$1285,0))</f>
        <v>2201099000</v>
      </c>
      <c r="P349">
        <f>+INDEX(qit!P$2:P$1285,MATCH(Kt_offset!$D349,qit!$A$2:$A$1285,0))</f>
        <v>308044463</v>
      </c>
      <c r="Q349">
        <f>+INDEX(qit!Q$2:Q$1285,MATCH(Kt_offset!$D349,qit!$A$2:$A$1285,0))</f>
        <v>554666662</v>
      </c>
      <c r="R349">
        <f>+INDEX(qit!R$2:R$1285,MATCH(Kt_offset!$D349,qit!$A$2:$A$1285,0))</f>
        <v>198416477</v>
      </c>
      <c r="S349">
        <f>+INDEX(qit!S$2:S$1285,MATCH(Kt_offset!$D349,qit!$A$2:$A$1285,0))</f>
        <v>178162875</v>
      </c>
      <c r="T349">
        <f>+INDEX(qit!T$2:T$1285,MATCH(Kt_offset!$D349,qit!$A$2:$A$1285,0))</f>
        <v>1136259779</v>
      </c>
      <c r="U349">
        <f>+INDEX(qit!U$2:U$1285,MATCH(Kt_offset!$D349,qit!$A$2:$A$1285,0))</f>
        <v>0</v>
      </c>
      <c r="V349">
        <f>+INDEX(qit!V$2:V$1285,MATCH(Kt_offset!$D349,qit!$A$2:$A$1285,0))</f>
        <v>471259644</v>
      </c>
      <c r="W349">
        <f>+INDEX(qit!W$2:W$1285,MATCH(Kt_offset!$D349,qit!$A$2:$A$1285,0))</f>
        <v>129242252</v>
      </c>
      <c r="X349">
        <f>+INDEX(qit!X$2:X$1285,MATCH(Kt_offset!$D349,qit!$A$2:$A$1285,0))</f>
        <v>155027908</v>
      </c>
      <c r="Y349">
        <v>233000000</v>
      </c>
      <c r="Z349">
        <f>+INDEX(qit!Z$2:Z$1285,MATCH(Kt_offset!$D349,qit!$A$2:$A$1285,0))</f>
        <v>575745499</v>
      </c>
      <c r="AA349">
        <f>+INDEX(qit!AA$2:AA$1285,MATCH(Kt_offset!$D349,qit!$A$2:$A$1285,0))</f>
        <v>1228504232</v>
      </c>
      <c r="AB349">
        <f>+INDEX(qit!AB$2:AB$1285,MATCH(Kt_offset!$D349,qit!$A$2:$A$1285,0))</f>
        <v>850000000</v>
      </c>
      <c r="AC349">
        <f>+INDEX(qit!AC$2:AC$1285,MATCH(Kt_offset!$D349,qit!$A$2:$A$1285,0))</f>
        <v>622531741</v>
      </c>
      <c r="AD349">
        <f>+INDEX(qit!AD$2:AD$1285,MATCH(Kt_offset!$D349,qit!$A$2:$A$1285,0))</f>
        <v>206205445</v>
      </c>
      <c r="AE349">
        <f>+INDEX(qit!AE$2:AE$1285,MATCH(Kt_offset!$D349,qit!$A$2:$A$1285,0))</f>
        <v>485100826</v>
      </c>
      <c r="AF349">
        <f>+INDEX(qit!AF$2:AF$1285,MATCH(Kt_offset!$D349,qit!$A$2:$A$1285,0))</f>
        <v>0</v>
      </c>
      <c r="AG349">
        <f>+INDEX(qit!AG$2:AG$1285,MATCH(Kt_offset!$D349,qit!$A$2:$A$1285,0))</f>
        <v>193000000</v>
      </c>
      <c r="AH349">
        <f>+INDEX(qit!AH$2:AH$1285,MATCH(Kt_offset!$D349,qit!$A$2:$A$1285,0))</f>
        <v>185733180</v>
      </c>
      <c r="AI349">
        <f>+INDEX(qit!AI$2:AI$1285,MATCH(Kt_offset!$D349,qit!$A$2:$A$1285,0))</f>
        <v>0</v>
      </c>
      <c r="AJ349">
        <f>+INDEX(qit!AJ$2:AJ$1285,MATCH(Kt_offset!$D349,qit!$A$2:$A$1285,0))</f>
        <v>0</v>
      </c>
      <c r="AK349">
        <f>+INDEX(qit!AK$2:AK$1285,MATCH(Kt_offset!$D349,qit!$A$2:$A$1285,0))</f>
        <v>0</v>
      </c>
      <c r="AP349">
        <f>+INDEX(qit!AP$2:AP$1285,MATCH(Kt_offset!$D349,qit!$A$2:$A$1285,0))</f>
        <v>0</v>
      </c>
      <c r="AQ349">
        <f>+INDEX(qit!AQ$2:AQ$1285,MATCH(Kt_offset!$D349,qit!$A$2:$A$1285,0))</f>
        <v>0</v>
      </c>
      <c r="AR349">
        <f>+INDEX(qit!AR$2:AR$1285,MATCH(Kt_offset!$D349,qit!$A$2:$A$1285,0))</f>
        <v>0</v>
      </c>
      <c r="AS349">
        <f>+INDEX(qit!AS$2:AS$1285,MATCH(Kt_offset!$D349,qit!$A$2:$A$1285,0))</f>
        <v>0</v>
      </c>
      <c r="AT349">
        <f>+INDEX(qit!AT$2:AT$1285,MATCH(Kt_offset!$D349,qit!$A$2:$A$1285,0))</f>
        <v>0</v>
      </c>
      <c r="AU349">
        <f>+INDEX(qit!AU$2:AU$1285,MATCH(Kt_offset!$D349,qit!$A$2:$A$1285,0))</f>
        <v>0</v>
      </c>
      <c r="AV349">
        <f>+INDEX(qit!AV$2:AV$1285,MATCH(Kt_offset!$D349,qit!$A$2:$A$1285,0))</f>
        <v>0</v>
      </c>
      <c r="AW349">
        <f>+INDEX(qit!AW$2:AW$1285,MATCH(Kt_offset!$D349,qit!$A$2:$A$1285,0))</f>
        <v>0</v>
      </c>
      <c r="AX349">
        <f>+INDEX(qit!AX$2:AX$1285,MATCH(Kt_offset!$D349,qit!$A$2:$A$1285,0))</f>
        <v>0</v>
      </c>
      <c r="AY349">
        <f>+INDEX(qit!AY$2:AY$1285,MATCH(Kt_offset!$D349,qit!$A$2:$A$1285,0))</f>
        <v>0</v>
      </c>
      <c r="AZ349">
        <f>+INDEX(qit!AZ$2:AZ$1285,MATCH(Kt_offset!$D349,qit!$A$2:$A$1285,0))</f>
        <v>0</v>
      </c>
      <c r="BA349">
        <f>+INDEX(qit!BA$2:BA$1285,MATCH(Kt_offset!$D349,qit!$A$2:$A$1285,0))</f>
        <v>193000000</v>
      </c>
      <c r="BB349">
        <f>+INDEX(qit!BB$2:BB$1285,MATCH(Kt_offset!$D349,qit!$A$2:$A$1285,0))</f>
        <v>185733180</v>
      </c>
    </row>
    <row r="350" spans="1:54">
      <c r="A350" s="1" t="s">
        <v>399</v>
      </c>
      <c r="B350">
        <f>+INDEX(qit!B$2:B$1285,MATCH(Kt_offset!$D350,qit!$A$2:$A$1285,0))</f>
        <v>209216186</v>
      </c>
      <c r="C350">
        <f>+INDEX(qit!C$2:C$1285,MATCH(Kt_offset!$D350,qit!$A$2:$A$1285,0))</f>
        <v>446101300</v>
      </c>
      <c r="D350">
        <f>+INDEX(qit!D$2:D$1285,MATCH(Kt_offset!$D350,qit!$A$2:$A$1285,0))</f>
        <v>918478694</v>
      </c>
      <c r="E350">
        <f>+INDEX(qit!E$2:E$1285,MATCH(Kt_offset!$D350,qit!$A$2:$A$1285,0))</f>
        <v>601995196</v>
      </c>
      <c r="F350">
        <f>+INDEX(qit!F$2:F$1285,MATCH(Kt_offset!$D350,qit!$A$2:$A$1285,0))</f>
        <v>826947808</v>
      </c>
      <c r="G350">
        <f>+INDEX(qit!G$2:G$1285,MATCH(Kt_offset!$D350,qit!$A$2:$A$1285,0))</f>
        <v>252000000</v>
      </c>
      <c r="H350">
        <f>+INDEX(qit!H$2:H$1285,MATCH(Kt_offset!$D350,qit!$A$2:$A$1285,0))</f>
        <v>1252357634</v>
      </c>
      <c r="I350">
        <f>+INDEX(qit!I$2:I$1285,MATCH(Kt_offset!$D350,qit!$A$2:$A$1285,0))</f>
        <v>200005983</v>
      </c>
      <c r="J350">
        <f>+INDEX(qit!J$2:J$1285,MATCH(Kt_offset!$D350,qit!$A$2:$A$1285,0))</f>
        <v>1069837447</v>
      </c>
      <c r="K350">
        <f>+INDEX(qit!K$2:K$1285,MATCH(Kt_offset!$D350,qit!$A$2:$A$1285,0))</f>
        <v>2066773131</v>
      </c>
      <c r="L350">
        <f>+INDEX(qit!L$2:L$1285,MATCH(Kt_offset!$D350,qit!$A$2:$A$1285,0))</f>
        <v>0</v>
      </c>
      <c r="M350">
        <f>+INDEX(qit!M$2:M$1285,MATCH(Kt_offset!$D350,qit!$A$2:$A$1285,0))</f>
        <v>1213640151</v>
      </c>
      <c r="N350">
        <f>+INDEX(qit!N$2:N$1285,MATCH(Kt_offset!$D350,qit!$A$2:$A$1285,0))</f>
        <v>4761458596</v>
      </c>
      <c r="O350">
        <f>+INDEX(qit!O$2:O$1285,MATCH(Kt_offset!$D350,qit!$A$2:$A$1285,0))</f>
        <v>2201099000</v>
      </c>
      <c r="P350">
        <f>+INDEX(qit!P$2:P$1285,MATCH(Kt_offset!$D350,qit!$A$2:$A$1285,0))</f>
        <v>308044463</v>
      </c>
      <c r="Q350">
        <f>+INDEX(qit!Q$2:Q$1285,MATCH(Kt_offset!$D350,qit!$A$2:$A$1285,0))</f>
        <v>554666662</v>
      </c>
      <c r="R350">
        <f>+INDEX(qit!R$2:R$1285,MATCH(Kt_offset!$D350,qit!$A$2:$A$1285,0))</f>
        <v>198416477</v>
      </c>
      <c r="S350">
        <f>+INDEX(qit!S$2:S$1285,MATCH(Kt_offset!$D350,qit!$A$2:$A$1285,0))</f>
        <v>178162875</v>
      </c>
      <c r="T350">
        <f>+INDEX(qit!T$2:T$1285,MATCH(Kt_offset!$D350,qit!$A$2:$A$1285,0))</f>
        <v>1136259779</v>
      </c>
      <c r="U350">
        <f>+INDEX(qit!U$2:U$1285,MATCH(Kt_offset!$D350,qit!$A$2:$A$1285,0))</f>
        <v>0</v>
      </c>
      <c r="V350">
        <f>+INDEX(qit!V$2:V$1285,MATCH(Kt_offset!$D350,qit!$A$2:$A$1285,0))</f>
        <v>471259644</v>
      </c>
      <c r="W350">
        <f>+INDEX(qit!W$2:W$1285,MATCH(Kt_offset!$D350,qit!$A$2:$A$1285,0))</f>
        <v>129242252</v>
      </c>
      <c r="X350">
        <f>+INDEX(qit!X$2:X$1285,MATCH(Kt_offset!$D350,qit!$A$2:$A$1285,0))</f>
        <v>155027908</v>
      </c>
      <c r="Y350">
        <v>233000000</v>
      </c>
      <c r="Z350">
        <f>+INDEX(qit!Z$2:Z$1285,MATCH(Kt_offset!$D350,qit!$A$2:$A$1285,0))</f>
        <v>575745499</v>
      </c>
      <c r="AA350">
        <f>+INDEX(qit!AA$2:AA$1285,MATCH(Kt_offset!$D350,qit!$A$2:$A$1285,0))</f>
        <v>1228504232</v>
      </c>
      <c r="AB350">
        <f>+INDEX(qit!AB$2:AB$1285,MATCH(Kt_offset!$D350,qit!$A$2:$A$1285,0))</f>
        <v>850000000</v>
      </c>
      <c r="AC350">
        <f>+INDEX(qit!AC$2:AC$1285,MATCH(Kt_offset!$D350,qit!$A$2:$A$1285,0))</f>
        <v>622531741</v>
      </c>
      <c r="AD350">
        <f>+INDEX(qit!AD$2:AD$1285,MATCH(Kt_offset!$D350,qit!$A$2:$A$1285,0))</f>
        <v>206205445</v>
      </c>
      <c r="AE350">
        <f>+INDEX(qit!AE$2:AE$1285,MATCH(Kt_offset!$D350,qit!$A$2:$A$1285,0))</f>
        <v>485100826</v>
      </c>
      <c r="AF350">
        <f>+INDEX(qit!AF$2:AF$1285,MATCH(Kt_offset!$D350,qit!$A$2:$A$1285,0))</f>
        <v>0</v>
      </c>
      <c r="AG350">
        <f>+INDEX(qit!AG$2:AG$1285,MATCH(Kt_offset!$D350,qit!$A$2:$A$1285,0))</f>
        <v>193000000</v>
      </c>
      <c r="AH350">
        <f>+INDEX(qit!AH$2:AH$1285,MATCH(Kt_offset!$D350,qit!$A$2:$A$1285,0))</f>
        <v>185733180</v>
      </c>
      <c r="AI350">
        <f>+INDEX(qit!AI$2:AI$1285,MATCH(Kt_offset!$D350,qit!$A$2:$A$1285,0))</f>
        <v>0</v>
      </c>
      <c r="AJ350">
        <f>+INDEX(qit!AJ$2:AJ$1285,MATCH(Kt_offset!$D350,qit!$A$2:$A$1285,0))</f>
        <v>0</v>
      </c>
      <c r="AK350">
        <f>+INDEX(qit!AK$2:AK$1285,MATCH(Kt_offset!$D350,qit!$A$2:$A$1285,0))</f>
        <v>0</v>
      </c>
      <c r="AP350">
        <f>+INDEX(qit!AP$2:AP$1285,MATCH(Kt_offset!$D350,qit!$A$2:$A$1285,0))</f>
        <v>0</v>
      </c>
      <c r="AQ350">
        <f>+INDEX(qit!AQ$2:AQ$1285,MATCH(Kt_offset!$D350,qit!$A$2:$A$1285,0))</f>
        <v>0</v>
      </c>
      <c r="AR350">
        <f>+INDEX(qit!AR$2:AR$1285,MATCH(Kt_offset!$D350,qit!$A$2:$A$1285,0))</f>
        <v>0</v>
      </c>
      <c r="AS350">
        <f>+INDEX(qit!AS$2:AS$1285,MATCH(Kt_offset!$D350,qit!$A$2:$A$1285,0))</f>
        <v>0</v>
      </c>
      <c r="AT350">
        <f>+INDEX(qit!AT$2:AT$1285,MATCH(Kt_offset!$D350,qit!$A$2:$A$1285,0))</f>
        <v>0</v>
      </c>
      <c r="AU350">
        <f>+INDEX(qit!AU$2:AU$1285,MATCH(Kt_offset!$D350,qit!$A$2:$A$1285,0))</f>
        <v>0</v>
      </c>
      <c r="AV350">
        <f>+INDEX(qit!AV$2:AV$1285,MATCH(Kt_offset!$D350,qit!$A$2:$A$1285,0))</f>
        <v>0</v>
      </c>
      <c r="AW350">
        <f>+INDEX(qit!AW$2:AW$1285,MATCH(Kt_offset!$D350,qit!$A$2:$A$1285,0))</f>
        <v>0</v>
      </c>
      <c r="AX350">
        <f>+INDEX(qit!AX$2:AX$1285,MATCH(Kt_offset!$D350,qit!$A$2:$A$1285,0))</f>
        <v>0</v>
      </c>
      <c r="AY350">
        <f>+INDEX(qit!AY$2:AY$1285,MATCH(Kt_offset!$D350,qit!$A$2:$A$1285,0))</f>
        <v>0</v>
      </c>
      <c r="AZ350">
        <f>+INDEX(qit!AZ$2:AZ$1285,MATCH(Kt_offset!$D350,qit!$A$2:$A$1285,0))</f>
        <v>0</v>
      </c>
      <c r="BA350">
        <f>+INDEX(qit!BA$2:BA$1285,MATCH(Kt_offset!$D350,qit!$A$2:$A$1285,0))</f>
        <v>193000000</v>
      </c>
      <c r="BB350">
        <f>+INDEX(qit!BB$2:BB$1285,MATCH(Kt_offset!$D350,qit!$A$2:$A$1285,0))</f>
        <v>185733180</v>
      </c>
    </row>
    <row r="351" spans="1:54">
      <c r="A351" s="1" t="s">
        <v>400</v>
      </c>
      <c r="B351">
        <f>+INDEX(qit!B$2:B$1285,MATCH(Kt_offset!$D351,qit!$A$2:$A$1285,0))</f>
        <v>209216186</v>
      </c>
      <c r="C351">
        <f>+INDEX(qit!C$2:C$1285,MATCH(Kt_offset!$D351,qit!$A$2:$A$1285,0))</f>
        <v>446101300</v>
      </c>
      <c r="D351">
        <f>+INDEX(qit!D$2:D$1285,MATCH(Kt_offset!$D351,qit!$A$2:$A$1285,0))</f>
        <v>918478694</v>
      </c>
      <c r="E351">
        <f>+INDEX(qit!E$2:E$1285,MATCH(Kt_offset!$D351,qit!$A$2:$A$1285,0))</f>
        <v>601995196</v>
      </c>
      <c r="F351">
        <f>+INDEX(qit!F$2:F$1285,MATCH(Kt_offset!$D351,qit!$A$2:$A$1285,0))</f>
        <v>826947808</v>
      </c>
      <c r="G351">
        <f>+INDEX(qit!G$2:G$1285,MATCH(Kt_offset!$D351,qit!$A$2:$A$1285,0))</f>
        <v>252000000</v>
      </c>
      <c r="H351">
        <f>+INDEX(qit!H$2:H$1285,MATCH(Kt_offset!$D351,qit!$A$2:$A$1285,0))</f>
        <v>1252357634</v>
      </c>
      <c r="I351">
        <f>+INDEX(qit!I$2:I$1285,MATCH(Kt_offset!$D351,qit!$A$2:$A$1285,0))</f>
        <v>200005983</v>
      </c>
      <c r="J351">
        <f>+INDEX(qit!J$2:J$1285,MATCH(Kt_offset!$D351,qit!$A$2:$A$1285,0))</f>
        <v>1069837447</v>
      </c>
      <c r="K351">
        <f>+INDEX(qit!K$2:K$1285,MATCH(Kt_offset!$D351,qit!$A$2:$A$1285,0))</f>
        <v>2066773131</v>
      </c>
      <c r="L351">
        <f>+INDEX(qit!L$2:L$1285,MATCH(Kt_offset!$D351,qit!$A$2:$A$1285,0))</f>
        <v>0</v>
      </c>
      <c r="M351">
        <f>+INDEX(qit!M$2:M$1285,MATCH(Kt_offset!$D351,qit!$A$2:$A$1285,0))</f>
        <v>1213640151</v>
      </c>
      <c r="N351">
        <f>+INDEX(qit!N$2:N$1285,MATCH(Kt_offset!$D351,qit!$A$2:$A$1285,0))</f>
        <v>4761458596</v>
      </c>
      <c r="O351">
        <f>+INDEX(qit!O$2:O$1285,MATCH(Kt_offset!$D351,qit!$A$2:$A$1285,0))</f>
        <v>2201099000</v>
      </c>
      <c r="P351">
        <f>+INDEX(qit!P$2:P$1285,MATCH(Kt_offset!$D351,qit!$A$2:$A$1285,0))</f>
        <v>308044463</v>
      </c>
      <c r="Q351">
        <f>+INDEX(qit!Q$2:Q$1285,MATCH(Kt_offset!$D351,qit!$A$2:$A$1285,0))</f>
        <v>554666662</v>
      </c>
      <c r="R351">
        <f>+INDEX(qit!R$2:R$1285,MATCH(Kt_offset!$D351,qit!$A$2:$A$1285,0))</f>
        <v>198416477</v>
      </c>
      <c r="S351">
        <f>+INDEX(qit!S$2:S$1285,MATCH(Kt_offset!$D351,qit!$A$2:$A$1285,0))</f>
        <v>178162875</v>
      </c>
      <c r="T351">
        <f>+INDEX(qit!T$2:T$1285,MATCH(Kt_offset!$D351,qit!$A$2:$A$1285,0))</f>
        <v>1136259779</v>
      </c>
      <c r="U351">
        <f>+INDEX(qit!U$2:U$1285,MATCH(Kt_offset!$D351,qit!$A$2:$A$1285,0))</f>
        <v>0</v>
      </c>
      <c r="V351">
        <f>+INDEX(qit!V$2:V$1285,MATCH(Kt_offset!$D351,qit!$A$2:$A$1285,0))</f>
        <v>471259644</v>
      </c>
      <c r="W351">
        <f>+INDEX(qit!W$2:W$1285,MATCH(Kt_offset!$D351,qit!$A$2:$A$1285,0))</f>
        <v>129242252</v>
      </c>
      <c r="X351">
        <f>+INDEX(qit!X$2:X$1285,MATCH(Kt_offset!$D351,qit!$A$2:$A$1285,0))</f>
        <v>155027908</v>
      </c>
      <c r="Y351">
        <v>233000000</v>
      </c>
      <c r="Z351">
        <f>+INDEX(qit!Z$2:Z$1285,MATCH(Kt_offset!$D351,qit!$A$2:$A$1285,0))</f>
        <v>575745499</v>
      </c>
      <c r="AA351">
        <f>+INDEX(qit!AA$2:AA$1285,MATCH(Kt_offset!$D351,qit!$A$2:$A$1285,0))</f>
        <v>1228504232</v>
      </c>
      <c r="AB351">
        <f>+INDEX(qit!AB$2:AB$1285,MATCH(Kt_offset!$D351,qit!$A$2:$A$1285,0))</f>
        <v>850000000</v>
      </c>
      <c r="AC351">
        <f>+INDEX(qit!AC$2:AC$1285,MATCH(Kt_offset!$D351,qit!$A$2:$A$1285,0))</f>
        <v>622531741</v>
      </c>
      <c r="AD351">
        <f>+INDEX(qit!AD$2:AD$1285,MATCH(Kt_offset!$D351,qit!$A$2:$A$1285,0))</f>
        <v>206205445</v>
      </c>
      <c r="AE351">
        <f>+INDEX(qit!AE$2:AE$1285,MATCH(Kt_offset!$D351,qit!$A$2:$A$1285,0))</f>
        <v>485100826</v>
      </c>
      <c r="AF351">
        <f>+INDEX(qit!AF$2:AF$1285,MATCH(Kt_offset!$D351,qit!$A$2:$A$1285,0))</f>
        <v>0</v>
      </c>
      <c r="AG351">
        <f>+INDEX(qit!AG$2:AG$1285,MATCH(Kt_offset!$D351,qit!$A$2:$A$1285,0))</f>
        <v>193000000</v>
      </c>
      <c r="AH351">
        <f>+INDEX(qit!AH$2:AH$1285,MATCH(Kt_offset!$D351,qit!$A$2:$A$1285,0))</f>
        <v>185733180</v>
      </c>
      <c r="AI351">
        <f>+INDEX(qit!AI$2:AI$1285,MATCH(Kt_offset!$D351,qit!$A$2:$A$1285,0))</f>
        <v>0</v>
      </c>
      <c r="AJ351">
        <f>+INDEX(qit!AJ$2:AJ$1285,MATCH(Kt_offset!$D351,qit!$A$2:$A$1285,0))</f>
        <v>0</v>
      </c>
      <c r="AK351">
        <f>+INDEX(qit!AK$2:AK$1285,MATCH(Kt_offset!$D351,qit!$A$2:$A$1285,0))</f>
        <v>0</v>
      </c>
      <c r="AP351">
        <f>+INDEX(qit!AP$2:AP$1285,MATCH(Kt_offset!$D351,qit!$A$2:$A$1285,0))</f>
        <v>0</v>
      </c>
      <c r="AQ351">
        <f>+INDEX(qit!AQ$2:AQ$1285,MATCH(Kt_offset!$D351,qit!$A$2:$A$1285,0))</f>
        <v>0</v>
      </c>
      <c r="AR351">
        <f>+INDEX(qit!AR$2:AR$1285,MATCH(Kt_offset!$D351,qit!$A$2:$A$1285,0))</f>
        <v>0</v>
      </c>
      <c r="AS351">
        <f>+INDEX(qit!AS$2:AS$1285,MATCH(Kt_offset!$D351,qit!$A$2:$A$1285,0))</f>
        <v>0</v>
      </c>
      <c r="AT351">
        <f>+INDEX(qit!AT$2:AT$1285,MATCH(Kt_offset!$D351,qit!$A$2:$A$1285,0))</f>
        <v>0</v>
      </c>
      <c r="AU351">
        <f>+INDEX(qit!AU$2:AU$1285,MATCH(Kt_offset!$D351,qit!$A$2:$A$1285,0))</f>
        <v>0</v>
      </c>
      <c r="AV351">
        <f>+INDEX(qit!AV$2:AV$1285,MATCH(Kt_offset!$D351,qit!$A$2:$A$1285,0))</f>
        <v>0</v>
      </c>
      <c r="AW351">
        <f>+INDEX(qit!AW$2:AW$1285,MATCH(Kt_offset!$D351,qit!$A$2:$A$1285,0))</f>
        <v>0</v>
      </c>
      <c r="AX351">
        <f>+INDEX(qit!AX$2:AX$1285,MATCH(Kt_offset!$D351,qit!$A$2:$A$1285,0))</f>
        <v>0</v>
      </c>
      <c r="AY351">
        <f>+INDEX(qit!AY$2:AY$1285,MATCH(Kt_offset!$D351,qit!$A$2:$A$1285,0))</f>
        <v>0</v>
      </c>
      <c r="AZ351">
        <f>+INDEX(qit!AZ$2:AZ$1285,MATCH(Kt_offset!$D351,qit!$A$2:$A$1285,0))</f>
        <v>0</v>
      </c>
      <c r="BA351">
        <f>+INDEX(qit!BA$2:BA$1285,MATCH(Kt_offset!$D351,qit!$A$2:$A$1285,0))</f>
        <v>193000000</v>
      </c>
      <c r="BB351">
        <f>+INDEX(qit!BB$2:BB$1285,MATCH(Kt_offset!$D351,qit!$A$2:$A$1285,0))</f>
        <v>185733180</v>
      </c>
    </row>
    <row r="352" spans="1:54">
      <c r="A352" s="1" t="s">
        <v>401</v>
      </c>
      <c r="B352">
        <f>+INDEX(qit!B$2:B$1285,MATCH(Kt_offset!$D352,qit!$A$2:$A$1285,0))</f>
        <v>209216186</v>
      </c>
      <c r="C352">
        <f>+INDEX(qit!C$2:C$1285,MATCH(Kt_offset!$D352,qit!$A$2:$A$1285,0))</f>
        <v>446101300</v>
      </c>
      <c r="D352">
        <f>+INDEX(qit!D$2:D$1285,MATCH(Kt_offset!$D352,qit!$A$2:$A$1285,0))</f>
        <v>918478694</v>
      </c>
      <c r="E352">
        <f>+INDEX(qit!E$2:E$1285,MATCH(Kt_offset!$D352,qit!$A$2:$A$1285,0))</f>
        <v>601995196</v>
      </c>
      <c r="F352">
        <f>+INDEX(qit!F$2:F$1285,MATCH(Kt_offset!$D352,qit!$A$2:$A$1285,0))</f>
        <v>826947808</v>
      </c>
      <c r="G352">
        <f>+INDEX(qit!G$2:G$1285,MATCH(Kt_offset!$D352,qit!$A$2:$A$1285,0))</f>
        <v>252000000</v>
      </c>
      <c r="H352">
        <f>+INDEX(qit!H$2:H$1285,MATCH(Kt_offset!$D352,qit!$A$2:$A$1285,0))</f>
        <v>1252357634</v>
      </c>
      <c r="I352">
        <f>+INDEX(qit!I$2:I$1285,MATCH(Kt_offset!$D352,qit!$A$2:$A$1285,0))</f>
        <v>200005983</v>
      </c>
      <c r="J352">
        <f>+INDEX(qit!J$2:J$1285,MATCH(Kt_offset!$D352,qit!$A$2:$A$1285,0))</f>
        <v>1069837447</v>
      </c>
      <c r="K352">
        <f>+INDEX(qit!K$2:K$1285,MATCH(Kt_offset!$D352,qit!$A$2:$A$1285,0))</f>
        <v>2066773131</v>
      </c>
      <c r="L352">
        <f>+INDEX(qit!L$2:L$1285,MATCH(Kt_offset!$D352,qit!$A$2:$A$1285,0))</f>
        <v>0</v>
      </c>
      <c r="M352">
        <f>+INDEX(qit!M$2:M$1285,MATCH(Kt_offset!$D352,qit!$A$2:$A$1285,0))</f>
        <v>1213640151</v>
      </c>
      <c r="N352">
        <f>+INDEX(qit!N$2:N$1285,MATCH(Kt_offset!$D352,qit!$A$2:$A$1285,0))</f>
        <v>4761458596</v>
      </c>
      <c r="O352">
        <f>+INDEX(qit!O$2:O$1285,MATCH(Kt_offset!$D352,qit!$A$2:$A$1285,0))</f>
        <v>2201099000</v>
      </c>
      <c r="P352">
        <f>+INDEX(qit!P$2:P$1285,MATCH(Kt_offset!$D352,qit!$A$2:$A$1285,0))</f>
        <v>308044463</v>
      </c>
      <c r="Q352">
        <f>+INDEX(qit!Q$2:Q$1285,MATCH(Kt_offset!$D352,qit!$A$2:$A$1285,0))</f>
        <v>554666662</v>
      </c>
      <c r="R352">
        <f>+INDEX(qit!R$2:R$1285,MATCH(Kt_offset!$D352,qit!$A$2:$A$1285,0))</f>
        <v>198416477</v>
      </c>
      <c r="S352">
        <f>+INDEX(qit!S$2:S$1285,MATCH(Kt_offset!$D352,qit!$A$2:$A$1285,0))</f>
        <v>178162875</v>
      </c>
      <c r="T352">
        <f>+INDEX(qit!T$2:T$1285,MATCH(Kt_offset!$D352,qit!$A$2:$A$1285,0))</f>
        <v>1136259779</v>
      </c>
      <c r="U352">
        <f>+INDEX(qit!U$2:U$1285,MATCH(Kt_offset!$D352,qit!$A$2:$A$1285,0))</f>
        <v>0</v>
      </c>
      <c r="V352">
        <f>+INDEX(qit!V$2:V$1285,MATCH(Kt_offset!$D352,qit!$A$2:$A$1285,0))</f>
        <v>471259644</v>
      </c>
      <c r="W352">
        <f>+INDEX(qit!W$2:W$1285,MATCH(Kt_offset!$D352,qit!$A$2:$A$1285,0))</f>
        <v>129242252</v>
      </c>
      <c r="X352">
        <f>+INDEX(qit!X$2:X$1285,MATCH(Kt_offset!$D352,qit!$A$2:$A$1285,0))</f>
        <v>155027908</v>
      </c>
      <c r="Y352">
        <v>233000000</v>
      </c>
      <c r="Z352">
        <f>+INDEX(qit!Z$2:Z$1285,MATCH(Kt_offset!$D352,qit!$A$2:$A$1285,0))</f>
        <v>575745499</v>
      </c>
      <c r="AA352">
        <f>+INDEX(qit!AA$2:AA$1285,MATCH(Kt_offset!$D352,qit!$A$2:$A$1285,0))</f>
        <v>1228504232</v>
      </c>
      <c r="AB352">
        <f>+INDEX(qit!AB$2:AB$1285,MATCH(Kt_offset!$D352,qit!$A$2:$A$1285,0))</f>
        <v>850000000</v>
      </c>
      <c r="AC352">
        <f>+INDEX(qit!AC$2:AC$1285,MATCH(Kt_offset!$D352,qit!$A$2:$A$1285,0))</f>
        <v>622531741</v>
      </c>
      <c r="AD352">
        <f>+INDEX(qit!AD$2:AD$1285,MATCH(Kt_offset!$D352,qit!$A$2:$A$1285,0))</f>
        <v>206205445</v>
      </c>
      <c r="AE352">
        <f>+INDEX(qit!AE$2:AE$1285,MATCH(Kt_offset!$D352,qit!$A$2:$A$1285,0))</f>
        <v>485100826</v>
      </c>
      <c r="AF352">
        <f>+INDEX(qit!AF$2:AF$1285,MATCH(Kt_offset!$D352,qit!$A$2:$A$1285,0))</f>
        <v>0</v>
      </c>
      <c r="AG352">
        <f>+INDEX(qit!AG$2:AG$1285,MATCH(Kt_offset!$D352,qit!$A$2:$A$1285,0))</f>
        <v>193000000</v>
      </c>
      <c r="AH352">
        <f>+INDEX(qit!AH$2:AH$1285,MATCH(Kt_offset!$D352,qit!$A$2:$A$1285,0))</f>
        <v>185733180</v>
      </c>
      <c r="AI352">
        <f>+INDEX(qit!AI$2:AI$1285,MATCH(Kt_offset!$D352,qit!$A$2:$A$1285,0))</f>
        <v>0</v>
      </c>
      <c r="AJ352">
        <f>+INDEX(qit!AJ$2:AJ$1285,MATCH(Kt_offset!$D352,qit!$A$2:$A$1285,0))</f>
        <v>0</v>
      </c>
      <c r="AK352">
        <f>+INDEX(qit!AK$2:AK$1285,MATCH(Kt_offset!$D352,qit!$A$2:$A$1285,0))</f>
        <v>0</v>
      </c>
      <c r="AP352">
        <f>+INDEX(qit!AP$2:AP$1285,MATCH(Kt_offset!$D352,qit!$A$2:$A$1285,0))</f>
        <v>0</v>
      </c>
      <c r="AQ352">
        <f>+INDEX(qit!AQ$2:AQ$1285,MATCH(Kt_offset!$D352,qit!$A$2:$A$1285,0))</f>
        <v>0</v>
      </c>
      <c r="AR352">
        <f>+INDEX(qit!AR$2:AR$1285,MATCH(Kt_offset!$D352,qit!$A$2:$A$1285,0))</f>
        <v>0</v>
      </c>
      <c r="AS352">
        <f>+INDEX(qit!AS$2:AS$1285,MATCH(Kt_offset!$D352,qit!$A$2:$A$1285,0))</f>
        <v>0</v>
      </c>
      <c r="AT352">
        <f>+INDEX(qit!AT$2:AT$1285,MATCH(Kt_offset!$D352,qit!$A$2:$A$1285,0))</f>
        <v>0</v>
      </c>
      <c r="AU352">
        <f>+INDEX(qit!AU$2:AU$1285,MATCH(Kt_offset!$D352,qit!$A$2:$A$1285,0))</f>
        <v>0</v>
      </c>
      <c r="AV352">
        <f>+INDEX(qit!AV$2:AV$1285,MATCH(Kt_offset!$D352,qit!$A$2:$A$1285,0))</f>
        <v>0</v>
      </c>
      <c r="AW352">
        <f>+INDEX(qit!AW$2:AW$1285,MATCH(Kt_offset!$D352,qit!$A$2:$A$1285,0))</f>
        <v>0</v>
      </c>
      <c r="AX352">
        <f>+INDEX(qit!AX$2:AX$1285,MATCH(Kt_offset!$D352,qit!$A$2:$A$1285,0))</f>
        <v>0</v>
      </c>
      <c r="AY352">
        <f>+INDEX(qit!AY$2:AY$1285,MATCH(Kt_offset!$D352,qit!$A$2:$A$1285,0))</f>
        <v>0</v>
      </c>
      <c r="AZ352">
        <f>+INDEX(qit!AZ$2:AZ$1285,MATCH(Kt_offset!$D352,qit!$A$2:$A$1285,0))</f>
        <v>0</v>
      </c>
      <c r="BA352">
        <f>+INDEX(qit!BA$2:BA$1285,MATCH(Kt_offset!$D352,qit!$A$2:$A$1285,0))</f>
        <v>193000000</v>
      </c>
      <c r="BB352">
        <f>+INDEX(qit!BB$2:BB$1285,MATCH(Kt_offset!$D352,qit!$A$2:$A$1285,0))</f>
        <v>185733180</v>
      </c>
    </row>
    <row r="353" spans="1:54">
      <c r="A353" s="1" t="s">
        <v>402</v>
      </c>
      <c r="B353">
        <f>+INDEX(qit!B$2:B$1285,MATCH(Kt_offset!$D353,qit!$A$2:$A$1285,0))</f>
        <v>209216186</v>
      </c>
      <c r="C353">
        <f>+INDEX(qit!C$2:C$1285,MATCH(Kt_offset!$D353,qit!$A$2:$A$1285,0))</f>
        <v>446101300</v>
      </c>
      <c r="D353">
        <f>+INDEX(qit!D$2:D$1285,MATCH(Kt_offset!$D353,qit!$A$2:$A$1285,0))</f>
        <v>918478694</v>
      </c>
      <c r="E353">
        <f>+INDEX(qit!E$2:E$1285,MATCH(Kt_offset!$D353,qit!$A$2:$A$1285,0))</f>
        <v>601995196</v>
      </c>
      <c r="F353">
        <f>+INDEX(qit!F$2:F$1285,MATCH(Kt_offset!$D353,qit!$A$2:$A$1285,0))</f>
        <v>826947808</v>
      </c>
      <c r="G353">
        <f>+INDEX(qit!G$2:G$1285,MATCH(Kt_offset!$D353,qit!$A$2:$A$1285,0))</f>
        <v>252000000</v>
      </c>
      <c r="H353">
        <f>+INDEX(qit!H$2:H$1285,MATCH(Kt_offset!$D353,qit!$A$2:$A$1285,0))</f>
        <v>1252357634</v>
      </c>
      <c r="I353">
        <f>+INDEX(qit!I$2:I$1285,MATCH(Kt_offset!$D353,qit!$A$2:$A$1285,0))</f>
        <v>200005983</v>
      </c>
      <c r="J353">
        <f>+INDEX(qit!J$2:J$1285,MATCH(Kt_offset!$D353,qit!$A$2:$A$1285,0))</f>
        <v>1069837447</v>
      </c>
      <c r="K353">
        <f>+INDEX(qit!K$2:K$1285,MATCH(Kt_offset!$D353,qit!$A$2:$A$1285,0))</f>
        <v>2066773131</v>
      </c>
      <c r="L353">
        <f>+INDEX(qit!L$2:L$1285,MATCH(Kt_offset!$D353,qit!$A$2:$A$1285,0))</f>
        <v>0</v>
      </c>
      <c r="M353">
        <f>+INDEX(qit!M$2:M$1285,MATCH(Kt_offset!$D353,qit!$A$2:$A$1285,0))</f>
        <v>1213640151</v>
      </c>
      <c r="N353">
        <f>+INDEX(qit!N$2:N$1285,MATCH(Kt_offset!$D353,qit!$A$2:$A$1285,0))</f>
        <v>4761458596</v>
      </c>
      <c r="O353">
        <f>+INDEX(qit!O$2:O$1285,MATCH(Kt_offset!$D353,qit!$A$2:$A$1285,0))</f>
        <v>2201099000</v>
      </c>
      <c r="P353">
        <f>+INDEX(qit!P$2:P$1285,MATCH(Kt_offset!$D353,qit!$A$2:$A$1285,0))</f>
        <v>308044463</v>
      </c>
      <c r="Q353">
        <f>+INDEX(qit!Q$2:Q$1285,MATCH(Kt_offset!$D353,qit!$A$2:$A$1285,0))</f>
        <v>554666662</v>
      </c>
      <c r="R353">
        <f>+INDEX(qit!R$2:R$1285,MATCH(Kt_offset!$D353,qit!$A$2:$A$1285,0))</f>
        <v>198416477</v>
      </c>
      <c r="S353">
        <f>+INDEX(qit!S$2:S$1285,MATCH(Kt_offset!$D353,qit!$A$2:$A$1285,0))</f>
        <v>178162875</v>
      </c>
      <c r="T353">
        <f>+INDEX(qit!T$2:T$1285,MATCH(Kt_offset!$D353,qit!$A$2:$A$1285,0))</f>
        <v>1136259779</v>
      </c>
      <c r="U353">
        <f>+INDEX(qit!U$2:U$1285,MATCH(Kt_offset!$D353,qit!$A$2:$A$1285,0))</f>
        <v>0</v>
      </c>
      <c r="V353">
        <f>+INDEX(qit!V$2:V$1285,MATCH(Kt_offset!$D353,qit!$A$2:$A$1285,0))</f>
        <v>471259644</v>
      </c>
      <c r="W353">
        <f>+INDEX(qit!W$2:W$1285,MATCH(Kt_offset!$D353,qit!$A$2:$A$1285,0))</f>
        <v>129242252</v>
      </c>
      <c r="X353">
        <f>+INDEX(qit!X$2:X$1285,MATCH(Kt_offset!$D353,qit!$A$2:$A$1285,0))</f>
        <v>155027908</v>
      </c>
      <c r="Y353">
        <v>233000000</v>
      </c>
      <c r="Z353">
        <f>+INDEX(qit!Z$2:Z$1285,MATCH(Kt_offset!$D353,qit!$A$2:$A$1285,0))</f>
        <v>575745499</v>
      </c>
      <c r="AA353">
        <f>+INDEX(qit!AA$2:AA$1285,MATCH(Kt_offset!$D353,qit!$A$2:$A$1285,0))</f>
        <v>1228504232</v>
      </c>
      <c r="AB353">
        <f>+INDEX(qit!AB$2:AB$1285,MATCH(Kt_offset!$D353,qit!$A$2:$A$1285,0))</f>
        <v>850000000</v>
      </c>
      <c r="AC353">
        <f>+INDEX(qit!AC$2:AC$1285,MATCH(Kt_offset!$D353,qit!$A$2:$A$1285,0))</f>
        <v>622531741</v>
      </c>
      <c r="AD353">
        <f>+INDEX(qit!AD$2:AD$1285,MATCH(Kt_offset!$D353,qit!$A$2:$A$1285,0))</f>
        <v>206205445</v>
      </c>
      <c r="AE353">
        <f>+INDEX(qit!AE$2:AE$1285,MATCH(Kt_offset!$D353,qit!$A$2:$A$1285,0))</f>
        <v>485100826</v>
      </c>
      <c r="AF353">
        <f>+INDEX(qit!AF$2:AF$1285,MATCH(Kt_offset!$D353,qit!$A$2:$A$1285,0))</f>
        <v>0</v>
      </c>
      <c r="AG353">
        <f>+INDEX(qit!AG$2:AG$1285,MATCH(Kt_offset!$D353,qit!$A$2:$A$1285,0))</f>
        <v>193000000</v>
      </c>
      <c r="AH353">
        <f>+INDEX(qit!AH$2:AH$1285,MATCH(Kt_offset!$D353,qit!$A$2:$A$1285,0))</f>
        <v>185733180</v>
      </c>
      <c r="AI353">
        <f>+INDEX(qit!AI$2:AI$1285,MATCH(Kt_offset!$D353,qit!$A$2:$A$1285,0))</f>
        <v>0</v>
      </c>
      <c r="AJ353">
        <f>+INDEX(qit!AJ$2:AJ$1285,MATCH(Kt_offset!$D353,qit!$A$2:$A$1285,0))</f>
        <v>0</v>
      </c>
      <c r="AK353">
        <f>+INDEX(qit!AK$2:AK$1285,MATCH(Kt_offset!$D353,qit!$A$2:$A$1285,0))</f>
        <v>0</v>
      </c>
      <c r="AP353">
        <f>+INDEX(qit!AP$2:AP$1285,MATCH(Kt_offset!$D353,qit!$A$2:$A$1285,0))</f>
        <v>0</v>
      </c>
      <c r="AQ353">
        <f>+INDEX(qit!AQ$2:AQ$1285,MATCH(Kt_offset!$D353,qit!$A$2:$A$1285,0))</f>
        <v>0</v>
      </c>
      <c r="AR353">
        <f>+INDEX(qit!AR$2:AR$1285,MATCH(Kt_offset!$D353,qit!$A$2:$A$1285,0))</f>
        <v>0</v>
      </c>
      <c r="AS353">
        <f>+INDEX(qit!AS$2:AS$1285,MATCH(Kt_offset!$D353,qit!$A$2:$A$1285,0))</f>
        <v>0</v>
      </c>
      <c r="AT353">
        <f>+INDEX(qit!AT$2:AT$1285,MATCH(Kt_offset!$D353,qit!$A$2:$A$1285,0))</f>
        <v>0</v>
      </c>
      <c r="AU353">
        <f>+INDEX(qit!AU$2:AU$1285,MATCH(Kt_offset!$D353,qit!$A$2:$A$1285,0))</f>
        <v>0</v>
      </c>
      <c r="AV353">
        <f>+INDEX(qit!AV$2:AV$1285,MATCH(Kt_offset!$D353,qit!$A$2:$A$1285,0))</f>
        <v>0</v>
      </c>
      <c r="AW353">
        <f>+INDEX(qit!AW$2:AW$1285,MATCH(Kt_offset!$D353,qit!$A$2:$A$1285,0))</f>
        <v>0</v>
      </c>
      <c r="AX353">
        <f>+INDEX(qit!AX$2:AX$1285,MATCH(Kt_offset!$D353,qit!$A$2:$A$1285,0))</f>
        <v>0</v>
      </c>
      <c r="AY353">
        <f>+INDEX(qit!AY$2:AY$1285,MATCH(Kt_offset!$D353,qit!$A$2:$A$1285,0))</f>
        <v>0</v>
      </c>
      <c r="AZ353">
        <f>+INDEX(qit!AZ$2:AZ$1285,MATCH(Kt_offset!$D353,qit!$A$2:$A$1285,0))</f>
        <v>0</v>
      </c>
      <c r="BA353">
        <f>+INDEX(qit!BA$2:BA$1285,MATCH(Kt_offset!$D353,qit!$A$2:$A$1285,0))</f>
        <v>193000000</v>
      </c>
      <c r="BB353">
        <f>+INDEX(qit!BB$2:BB$1285,MATCH(Kt_offset!$D353,qit!$A$2:$A$1285,0))</f>
        <v>185733180</v>
      </c>
    </row>
    <row r="354" spans="1:54">
      <c r="A354" s="1" t="s">
        <v>403</v>
      </c>
      <c r="B354">
        <f>+INDEX(qit!B$2:B$1285,MATCH(Kt_offset!$D354,qit!$A$2:$A$1285,0))</f>
        <v>209216186</v>
      </c>
      <c r="C354">
        <f>+INDEX(qit!C$2:C$1285,MATCH(Kt_offset!$D354,qit!$A$2:$A$1285,0))</f>
        <v>446101300</v>
      </c>
      <c r="D354">
        <f>+INDEX(qit!D$2:D$1285,MATCH(Kt_offset!$D354,qit!$A$2:$A$1285,0))</f>
        <v>918478694</v>
      </c>
      <c r="E354">
        <f>+INDEX(qit!E$2:E$1285,MATCH(Kt_offset!$D354,qit!$A$2:$A$1285,0))</f>
        <v>601995196</v>
      </c>
      <c r="F354">
        <f>+INDEX(qit!F$2:F$1285,MATCH(Kt_offset!$D354,qit!$A$2:$A$1285,0))</f>
        <v>826947808</v>
      </c>
      <c r="G354">
        <f>+INDEX(qit!G$2:G$1285,MATCH(Kt_offset!$D354,qit!$A$2:$A$1285,0))</f>
        <v>252000000</v>
      </c>
      <c r="H354">
        <f>+INDEX(qit!H$2:H$1285,MATCH(Kt_offset!$D354,qit!$A$2:$A$1285,0))</f>
        <v>1252357634</v>
      </c>
      <c r="I354">
        <f>+INDEX(qit!I$2:I$1285,MATCH(Kt_offset!$D354,qit!$A$2:$A$1285,0))</f>
        <v>200005983</v>
      </c>
      <c r="J354">
        <f>+INDEX(qit!J$2:J$1285,MATCH(Kt_offset!$D354,qit!$A$2:$A$1285,0))</f>
        <v>1069837447</v>
      </c>
      <c r="K354">
        <f>+INDEX(qit!K$2:K$1285,MATCH(Kt_offset!$D354,qit!$A$2:$A$1285,0))</f>
        <v>2066773131</v>
      </c>
      <c r="L354">
        <f>+INDEX(qit!L$2:L$1285,MATCH(Kt_offset!$D354,qit!$A$2:$A$1285,0))</f>
        <v>0</v>
      </c>
      <c r="M354">
        <f>+INDEX(qit!M$2:M$1285,MATCH(Kt_offset!$D354,qit!$A$2:$A$1285,0))</f>
        <v>1213640151</v>
      </c>
      <c r="N354">
        <f>+INDEX(qit!N$2:N$1285,MATCH(Kt_offset!$D354,qit!$A$2:$A$1285,0))</f>
        <v>4761458596</v>
      </c>
      <c r="O354">
        <f>+INDEX(qit!O$2:O$1285,MATCH(Kt_offset!$D354,qit!$A$2:$A$1285,0))</f>
        <v>2201099000</v>
      </c>
      <c r="P354">
        <f>+INDEX(qit!P$2:P$1285,MATCH(Kt_offset!$D354,qit!$A$2:$A$1285,0))</f>
        <v>308044463</v>
      </c>
      <c r="Q354">
        <f>+INDEX(qit!Q$2:Q$1285,MATCH(Kt_offset!$D354,qit!$A$2:$A$1285,0))</f>
        <v>554666662</v>
      </c>
      <c r="R354">
        <f>+INDEX(qit!R$2:R$1285,MATCH(Kt_offset!$D354,qit!$A$2:$A$1285,0))</f>
        <v>198416477</v>
      </c>
      <c r="S354">
        <f>+INDEX(qit!S$2:S$1285,MATCH(Kt_offset!$D354,qit!$A$2:$A$1285,0))</f>
        <v>178162875</v>
      </c>
      <c r="T354">
        <f>+INDEX(qit!T$2:T$1285,MATCH(Kt_offset!$D354,qit!$A$2:$A$1285,0))</f>
        <v>1136259779</v>
      </c>
      <c r="U354">
        <f>+INDEX(qit!U$2:U$1285,MATCH(Kt_offset!$D354,qit!$A$2:$A$1285,0))</f>
        <v>0</v>
      </c>
      <c r="V354">
        <f>+INDEX(qit!V$2:V$1285,MATCH(Kt_offset!$D354,qit!$A$2:$A$1285,0))</f>
        <v>471259644</v>
      </c>
      <c r="W354">
        <f>+INDEX(qit!W$2:W$1285,MATCH(Kt_offset!$D354,qit!$A$2:$A$1285,0))</f>
        <v>129242252</v>
      </c>
      <c r="X354">
        <f>+INDEX(qit!X$2:X$1285,MATCH(Kt_offset!$D354,qit!$A$2:$A$1285,0))</f>
        <v>155027908</v>
      </c>
      <c r="Y354">
        <v>233000000</v>
      </c>
      <c r="Z354">
        <f>+INDEX(qit!Z$2:Z$1285,MATCH(Kt_offset!$D354,qit!$A$2:$A$1285,0))</f>
        <v>575745499</v>
      </c>
      <c r="AA354">
        <f>+INDEX(qit!AA$2:AA$1285,MATCH(Kt_offset!$D354,qit!$A$2:$A$1285,0))</f>
        <v>1228504232</v>
      </c>
      <c r="AB354">
        <f>+INDEX(qit!AB$2:AB$1285,MATCH(Kt_offset!$D354,qit!$A$2:$A$1285,0))</f>
        <v>850000000</v>
      </c>
      <c r="AC354">
        <f>+INDEX(qit!AC$2:AC$1285,MATCH(Kt_offset!$D354,qit!$A$2:$A$1285,0))</f>
        <v>622531741</v>
      </c>
      <c r="AD354">
        <f>+INDEX(qit!AD$2:AD$1285,MATCH(Kt_offset!$D354,qit!$A$2:$A$1285,0))</f>
        <v>206205445</v>
      </c>
      <c r="AE354">
        <f>+INDEX(qit!AE$2:AE$1285,MATCH(Kt_offset!$D354,qit!$A$2:$A$1285,0))</f>
        <v>485100826</v>
      </c>
      <c r="AF354">
        <f>+INDEX(qit!AF$2:AF$1285,MATCH(Kt_offset!$D354,qit!$A$2:$A$1285,0))</f>
        <v>0</v>
      </c>
      <c r="AG354">
        <f>+INDEX(qit!AG$2:AG$1285,MATCH(Kt_offset!$D354,qit!$A$2:$A$1285,0))</f>
        <v>193000000</v>
      </c>
      <c r="AH354">
        <f>+INDEX(qit!AH$2:AH$1285,MATCH(Kt_offset!$D354,qit!$A$2:$A$1285,0))</f>
        <v>185733180</v>
      </c>
      <c r="AI354">
        <f>+INDEX(qit!AI$2:AI$1285,MATCH(Kt_offset!$D354,qit!$A$2:$A$1285,0))</f>
        <v>0</v>
      </c>
      <c r="AJ354">
        <f>+INDEX(qit!AJ$2:AJ$1285,MATCH(Kt_offset!$D354,qit!$A$2:$A$1285,0))</f>
        <v>0</v>
      </c>
      <c r="AK354">
        <f>+INDEX(qit!AK$2:AK$1285,MATCH(Kt_offset!$D354,qit!$A$2:$A$1285,0))</f>
        <v>0</v>
      </c>
      <c r="AP354">
        <f>+INDEX(qit!AP$2:AP$1285,MATCH(Kt_offset!$D354,qit!$A$2:$A$1285,0))</f>
        <v>0</v>
      </c>
      <c r="AQ354">
        <f>+INDEX(qit!AQ$2:AQ$1285,MATCH(Kt_offset!$D354,qit!$A$2:$A$1285,0))</f>
        <v>0</v>
      </c>
      <c r="AR354">
        <f>+INDEX(qit!AR$2:AR$1285,MATCH(Kt_offset!$D354,qit!$A$2:$A$1285,0))</f>
        <v>0</v>
      </c>
      <c r="AS354">
        <f>+INDEX(qit!AS$2:AS$1285,MATCH(Kt_offset!$D354,qit!$A$2:$A$1285,0))</f>
        <v>0</v>
      </c>
      <c r="AT354">
        <f>+INDEX(qit!AT$2:AT$1285,MATCH(Kt_offset!$D354,qit!$A$2:$A$1285,0))</f>
        <v>0</v>
      </c>
      <c r="AU354">
        <f>+INDEX(qit!AU$2:AU$1285,MATCH(Kt_offset!$D354,qit!$A$2:$A$1285,0))</f>
        <v>0</v>
      </c>
      <c r="AV354">
        <f>+INDEX(qit!AV$2:AV$1285,MATCH(Kt_offset!$D354,qit!$A$2:$A$1285,0))</f>
        <v>0</v>
      </c>
      <c r="AW354">
        <f>+INDEX(qit!AW$2:AW$1285,MATCH(Kt_offset!$D354,qit!$A$2:$A$1285,0))</f>
        <v>0</v>
      </c>
      <c r="AX354">
        <f>+INDEX(qit!AX$2:AX$1285,MATCH(Kt_offset!$D354,qit!$A$2:$A$1285,0))</f>
        <v>0</v>
      </c>
      <c r="AY354">
        <f>+INDEX(qit!AY$2:AY$1285,MATCH(Kt_offset!$D354,qit!$A$2:$A$1285,0))</f>
        <v>0</v>
      </c>
      <c r="AZ354">
        <f>+INDEX(qit!AZ$2:AZ$1285,MATCH(Kt_offset!$D354,qit!$A$2:$A$1285,0))</f>
        <v>0</v>
      </c>
      <c r="BA354">
        <f>+INDEX(qit!BA$2:BA$1285,MATCH(Kt_offset!$D354,qit!$A$2:$A$1285,0))</f>
        <v>193000000</v>
      </c>
      <c r="BB354">
        <f>+INDEX(qit!BB$2:BB$1285,MATCH(Kt_offset!$D354,qit!$A$2:$A$1285,0))</f>
        <v>185733180</v>
      </c>
    </row>
    <row r="355" spans="1:54">
      <c r="A355" s="1" t="s">
        <v>404</v>
      </c>
      <c r="B355">
        <f>+INDEX(qit!B$2:B$1285,MATCH(Kt_offset!$D355,qit!$A$2:$A$1285,0))</f>
        <v>209216186</v>
      </c>
      <c r="C355">
        <f>+INDEX(qit!C$2:C$1285,MATCH(Kt_offset!$D355,qit!$A$2:$A$1285,0))</f>
        <v>446101300</v>
      </c>
      <c r="D355">
        <f>+INDEX(qit!D$2:D$1285,MATCH(Kt_offset!$D355,qit!$A$2:$A$1285,0))</f>
        <v>918478694</v>
      </c>
      <c r="E355">
        <f>+INDEX(qit!E$2:E$1285,MATCH(Kt_offset!$D355,qit!$A$2:$A$1285,0))</f>
        <v>601995196</v>
      </c>
      <c r="F355">
        <f>+INDEX(qit!F$2:F$1285,MATCH(Kt_offset!$D355,qit!$A$2:$A$1285,0))</f>
        <v>826947808</v>
      </c>
      <c r="G355">
        <f>+INDEX(qit!G$2:G$1285,MATCH(Kt_offset!$D355,qit!$A$2:$A$1285,0))</f>
        <v>252000000</v>
      </c>
      <c r="H355">
        <f>+INDEX(qit!H$2:H$1285,MATCH(Kt_offset!$D355,qit!$A$2:$A$1285,0))</f>
        <v>1252357634</v>
      </c>
      <c r="I355">
        <f>+INDEX(qit!I$2:I$1285,MATCH(Kt_offset!$D355,qit!$A$2:$A$1285,0))</f>
        <v>200005983</v>
      </c>
      <c r="J355">
        <f>+INDEX(qit!J$2:J$1285,MATCH(Kt_offset!$D355,qit!$A$2:$A$1285,0))</f>
        <v>1069837447</v>
      </c>
      <c r="K355">
        <f>+INDEX(qit!K$2:K$1285,MATCH(Kt_offset!$D355,qit!$A$2:$A$1285,0))</f>
        <v>2066773131</v>
      </c>
      <c r="L355">
        <f>+INDEX(qit!L$2:L$1285,MATCH(Kt_offset!$D355,qit!$A$2:$A$1285,0))</f>
        <v>0</v>
      </c>
      <c r="M355">
        <f>+INDEX(qit!M$2:M$1285,MATCH(Kt_offset!$D355,qit!$A$2:$A$1285,0))</f>
        <v>1213640151</v>
      </c>
      <c r="N355">
        <f>+INDEX(qit!N$2:N$1285,MATCH(Kt_offset!$D355,qit!$A$2:$A$1285,0))</f>
        <v>4761458596</v>
      </c>
      <c r="O355">
        <f>+INDEX(qit!O$2:O$1285,MATCH(Kt_offset!$D355,qit!$A$2:$A$1285,0))</f>
        <v>2201099000</v>
      </c>
      <c r="P355">
        <f>+INDEX(qit!P$2:P$1285,MATCH(Kt_offset!$D355,qit!$A$2:$A$1285,0))</f>
        <v>308044463</v>
      </c>
      <c r="Q355">
        <f>+INDEX(qit!Q$2:Q$1285,MATCH(Kt_offset!$D355,qit!$A$2:$A$1285,0))</f>
        <v>554666662</v>
      </c>
      <c r="R355">
        <f>+INDEX(qit!R$2:R$1285,MATCH(Kt_offset!$D355,qit!$A$2:$A$1285,0))</f>
        <v>198416477</v>
      </c>
      <c r="S355">
        <f>+INDEX(qit!S$2:S$1285,MATCH(Kt_offset!$D355,qit!$A$2:$A$1285,0))</f>
        <v>178162875</v>
      </c>
      <c r="T355">
        <f>+INDEX(qit!T$2:T$1285,MATCH(Kt_offset!$D355,qit!$A$2:$A$1285,0))</f>
        <v>1136259779</v>
      </c>
      <c r="U355">
        <f>+INDEX(qit!U$2:U$1285,MATCH(Kt_offset!$D355,qit!$A$2:$A$1285,0))</f>
        <v>0</v>
      </c>
      <c r="V355">
        <f>+INDEX(qit!V$2:V$1285,MATCH(Kt_offset!$D355,qit!$A$2:$A$1285,0))</f>
        <v>471259644</v>
      </c>
      <c r="W355">
        <f>+INDEX(qit!W$2:W$1285,MATCH(Kt_offset!$D355,qit!$A$2:$A$1285,0))</f>
        <v>129242252</v>
      </c>
      <c r="X355">
        <f>+INDEX(qit!X$2:X$1285,MATCH(Kt_offset!$D355,qit!$A$2:$A$1285,0))</f>
        <v>155027908</v>
      </c>
      <c r="Y355">
        <v>233000000</v>
      </c>
      <c r="Z355">
        <f>+INDEX(qit!Z$2:Z$1285,MATCH(Kt_offset!$D355,qit!$A$2:$A$1285,0))</f>
        <v>575745499</v>
      </c>
      <c r="AA355">
        <f>+INDEX(qit!AA$2:AA$1285,MATCH(Kt_offset!$D355,qit!$A$2:$A$1285,0))</f>
        <v>1228504232</v>
      </c>
      <c r="AB355">
        <f>+INDEX(qit!AB$2:AB$1285,MATCH(Kt_offset!$D355,qit!$A$2:$A$1285,0))</f>
        <v>850000000</v>
      </c>
      <c r="AC355">
        <f>+INDEX(qit!AC$2:AC$1285,MATCH(Kt_offset!$D355,qit!$A$2:$A$1285,0))</f>
        <v>622531741</v>
      </c>
      <c r="AD355">
        <f>+INDEX(qit!AD$2:AD$1285,MATCH(Kt_offset!$D355,qit!$A$2:$A$1285,0))</f>
        <v>206205445</v>
      </c>
      <c r="AE355">
        <f>+INDEX(qit!AE$2:AE$1285,MATCH(Kt_offset!$D355,qit!$A$2:$A$1285,0))</f>
        <v>485100826</v>
      </c>
      <c r="AF355">
        <f>+INDEX(qit!AF$2:AF$1285,MATCH(Kt_offset!$D355,qit!$A$2:$A$1285,0))</f>
        <v>0</v>
      </c>
      <c r="AG355">
        <f>+INDEX(qit!AG$2:AG$1285,MATCH(Kt_offset!$D355,qit!$A$2:$A$1285,0))</f>
        <v>193000000</v>
      </c>
      <c r="AH355">
        <f>+INDEX(qit!AH$2:AH$1285,MATCH(Kt_offset!$D355,qit!$A$2:$A$1285,0))</f>
        <v>185733180</v>
      </c>
      <c r="AI355">
        <f>+INDEX(qit!AI$2:AI$1285,MATCH(Kt_offset!$D355,qit!$A$2:$A$1285,0))</f>
        <v>0</v>
      </c>
      <c r="AJ355">
        <f>+INDEX(qit!AJ$2:AJ$1285,MATCH(Kt_offset!$D355,qit!$A$2:$A$1285,0))</f>
        <v>0</v>
      </c>
      <c r="AK355">
        <f>+INDEX(qit!AK$2:AK$1285,MATCH(Kt_offset!$D355,qit!$A$2:$A$1285,0))</f>
        <v>0</v>
      </c>
      <c r="AP355">
        <f>+INDEX(qit!AP$2:AP$1285,MATCH(Kt_offset!$D355,qit!$A$2:$A$1285,0))</f>
        <v>0</v>
      </c>
      <c r="AQ355">
        <f>+INDEX(qit!AQ$2:AQ$1285,MATCH(Kt_offset!$D355,qit!$A$2:$A$1285,0))</f>
        <v>0</v>
      </c>
      <c r="AR355">
        <f>+INDEX(qit!AR$2:AR$1285,MATCH(Kt_offset!$D355,qit!$A$2:$A$1285,0))</f>
        <v>0</v>
      </c>
      <c r="AS355">
        <f>+INDEX(qit!AS$2:AS$1285,MATCH(Kt_offset!$D355,qit!$A$2:$A$1285,0))</f>
        <v>0</v>
      </c>
      <c r="AT355">
        <f>+INDEX(qit!AT$2:AT$1285,MATCH(Kt_offset!$D355,qit!$A$2:$A$1285,0))</f>
        <v>0</v>
      </c>
      <c r="AU355">
        <f>+INDEX(qit!AU$2:AU$1285,MATCH(Kt_offset!$D355,qit!$A$2:$A$1285,0))</f>
        <v>0</v>
      </c>
      <c r="AV355">
        <f>+INDEX(qit!AV$2:AV$1285,MATCH(Kt_offset!$D355,qit!$A$2:$A$1285,0))</f>
        <v>0</v>
      </c>
      <c r="AW355">
        <f>+INDEX(qit!AW$2:AW$1285,MATCH(Kt_offset!$D355,qit!$A$2:$A$1285,0))</f>
        <v>0</v>
      </c>
      <c r="AX355">
        <f>+INDEX(qit!AX$2:AX$1285,MATCH(Kt_offset!$D355,qit!$A$2:$A$1285,0))</f>
        <v>0</v>
      </c>
      <c r="AY355">
        <f>+INDEX(qit!AY$2:AY$1285,MATCH(Kt_offset!$D355,qit!$A$2:$A$1285,0))</f>
        <v>0</v>
      </c>
      <c r="AZ355">
        <f>+INDEX(qit!AZ$2:AZ$1285,MATCH(Kt_offset!$D355,qit!$A$2:$A$1285,0))</f>
        <v>0</v>
      </c>
      <c r="BA355">
        <f>+INDEX(qit!BA$2:BA$1285,MATCH(Kt_offset!$D355,qit!$A$2:$A$1285,0))</f>
        <v>193000000</v>
      </c>
      <c r="BB355">
        <f>+INDEX(qit!BB$2:BB$1285,MATCH(Kt_offset!$D355,qit!$A$2:$A$1285,0))</f>
        <v>185733180</v>
      </c>
    </row>
    <row r="356" spans="1:54">
      <c r="A356" s="1" t="s">
        <v>405</v>
      </c>
      <c r="B356">
        <f>+INDEX(qit!B$2:B$1285,MATCH(Kt_offset!$D356,qit!$A$2:$A$1285,0))</f>
        <v>209216186</v>
      </c>
      <c r="C356">
        <f>+INDEX(qit!C$2:C$1285,MATCH(Kt_offset!$D356,qit!$A$2:$A$1285,0))</f>
        <v>446101300</v>
      </c>
      <c r="D356">
        <f>+INDEX(qit!D$2:D$1285,MATCH(Kt_offset!$D356,qit!$A$2:$A$1285,0))</f>
        <v>918478694</v>
      </c>
      <c r="E356">
        <f>+INDEX(qit!E$2:E$1285,MATCH(Kt_offset!$D356,qit!$A$2:$A$1285,0))</f>
        <v>601995196</v>
      </c>
      <c r="F356">
        <f>+INDEX(qit!F$2:F$1285,MATCH(Kt_offset!$D356,qit!$A$2:$A$1285,0))</f>
        <v>826947808</v>
      </c>
      <c r="G356">
        <f>+INDEX(qit!G$2:G$1285,MATCH(Kt_offset!$D356,qit!$A$2:$A$1285,0))</f>
        <v>252000000</v>
      </c>
      <c r="H356">
        <f>+INDEX(qit!H$2:H$1285,MATCH(Kt_offset!$D356,qit!$A$2:$A$1285,0))</f>
        <v>1252357634</v>
      </c>
      <c r="I356">
        <f>+INDEX(qit!I$2:I$1285,MATCH(Kt_offset!$D356,qit!$A$2:$A$1285,0))</f>
        <v>200005983</v>
      </c>
      <c r="J356">
        <f>+INDEX(qit!J$2:J$1285,MATCH(Kt_offset!$D356,qit!$A$2:$A$1285,0))</f>
        <v>1069837447</v>
      </c>
      <c r="K356">
        <f>+INDEX(qit!K$2:K$1285,MATCH(Kt_offset!$D356,qit!$A$2:$A$1285,0))</f>
        <v>2066773131</v>
      </c>
      <c r="L356">
        <f>+INDEX(qit!L$2:L$1285,MATCH(Kt_offset!$D356,qit!$A$2:$A$1285,0))</f>
        <v>0</v>
      </c>
      <c r="M356">
        <f>+INDEX(qit!M$2:M$1285,MATCH(Kt_offset!$D356,qit!$A$2:$A$1285,0))</f>
        <v>1213640151</v>
      </c>
      <c r="N356">
        <f>+INDEX(qit!N$2:N$1285,MATCH(Kt_offset!$D356,qit!$A$2:$A$1285,0))</f>
        <v>4761458596</v>
      </c>
      <c r="O356">
        <f>+INDEX(qit!O$2:O$1285,MATCH(Kt_offset!$D356,qit!$A$2:$A$1285,0))</f>
        <v>2201099000</v>
      </c>
      <c r="P356">
        <f>+INDEX(qit!P$2:P$1285,MATCH(Kt_offset!$D356,qit!$A$2:$A$1285,0))</f>
        <v>308044463</v>
      </c>
      <c r="Q356">
        <f>+INDEX(qit!Q$2:Q$1285,MATCH(Kt_offset!$D356,qit!$A$2:$A$1285,0))</f>
        <v>554666662</v>
      </c>
      <c r="R356">
        <f>+INDEX(qit!R$2:R$1285,MATCH(Kt_offset!$D356,qit!$A$2:$A$1285,0))</f>
        <v>198416477</v>
      </c>
      <c r="S356">
        <f>+INDEX(qit!S$2:S$1285,MATCH(Kt_offset!$D356,qit!$A$2:$A$1285,0))</f>
        <v>178162875</v>
      </c>
      <c r="T356">
        <f>+INDEX(qit!T$2:T$1285,MATCH(Kt_offset!$D356,qit!$A$2:$A$1285,0))</f>
        <v>1136259779</v>
      </c>
      <c r="U356">
        <f>+INDEX(qit!U$2:U$1285,MATCH(Kt_offset!$D356,qit!$A$2:$A$1285,0))</f>
        <v>0</v>
      </c>
      <c r="V356">
        <f>+INDEX(qit!V$2:V$1285,MATCH(Kt_offset!$D356,qit!$A$2:$A$1285,0))</f>
        <v>471259644</v>
      </c>
      <c r="W356">
        <f>+INDEX(qit!W$2:W$1285,MATCH(Kt_offset!$D356,qit!$A$2:$A$1285,0))</f>
        <v>129242252</v>
      </c>
      <c r="X356">
        <f>+INDEX(qit!X$2:X$1285,MATCH(Kt_offset!$D356,qit!$A$2:$A$1285,0))</f>
        <v>155027908</v>
      </c>
      <c r="Y356">
        <v>233000000</v>
      </c>
      <c r="Z356">
        <f>+INDEX(qit!Z$2:Z$1285,MATCH(Kt_offset!$D356,qit!$A$2:$A$1285,0))</f>
        <v>575745499</v>
      </c>
      <c r="AA356">
        <f>+INDEX(qit!AA$2:AA$1285,MATCH(Kt_offset!$D356,qit!$A$2:$A$1285,0))</f>
        <v>1228504232</v>
      </c>
      <c r="AB356">
        <f>+INDEX(qit!AB$2:AB$1285,MATCH(Kt_offset!$D356,qit!$A$2:$A$1285,0))</f>
        <v>850000000</v>
      </c>
      <c r="AC356">
        <f>+INDEX(qit!AC$2:AC$1285,MATCH(Kt_offset!$D356,qit!$A$2:$A$1285,0))</f>
        <v>622531741</v>
      </c>
      <c r="AD356">
        <f>+INDEX(qit!AD$2:AD$1285,MATCH(Kt_offset!$D356,qit!$A$2:$A$1285,0))</f>
        <v>206205445</v>
      </c>
      <c r="AE356">
        <f>+INDEX(qit!AE$2:AE$1285,MATCH(Kt_offset!$D356,qit!$A$2:$A$1285,0))</f>
        <v>485100826</v>
      </c>
      <c r="AF356">
        <f>+INDEX(qit!AF$2:AF$1285,MATCH(Kt_offset!$D356,qit!$A$2:$A$1285,0))</f>
        <v>0</v>
      </c>
      <c r="AG356">
        <f>+INDEX(qit!AG$2:AG$1285,MATCH(Kt_offset!$D356,qit!$A$2:$A$1285,0))</f>
        <v>193000000</v>
      </c>
      <c r="AH356">
        <f>+INDEX(qit!AH$2:AH$1285,MATCH(Kt_offset!$D356,qit!$A$2:$A$1285,0))</f>
        <v>185733180</v>
      </c>
      <c r="AI356">
        <f>+INDEX(qit!AI$2:AI$1285,MATCH(Kt_offset!$D356,qit!$A$2:$A$1285,0))</f>
        <v>0</v>
      </c>
      <c r="AJ356">
        <f>+INDEX(qit!AJ$2:AJ$1285,MATCH(Kt_offset!$D356,qit!$A$2:$A$1285,0))</f>
        <v>0</v>
      </c>
      <c r="AK356">
        <f>+INDEX(qit!AK$2:AK$1285,MATCH(Kt_offset!$D356,qit!$A$2:$A$1285,0))</f>
        <v>0</v>
      </c>
      <c r="AP356">
        <f>+INDEX(qit!AP$2:AP$1285,MATCH(Kt_offset!$D356,qit!$A$2:$A$1285,0))</f>
        <v>0</v>
      </c>
      <c r="AQ356">
        <f>+INDEX(qit!AQ$2:AQ$1285,MATCH(Kt_offset!$D356,qit!$A$2:$A$1285,0))</f>
        <v>0</v>
      </c>
      <c r="AR356">
        <f>+INDEX(qit!AR$2:AR$1285,MATCH(Kt_offset!$D356,qit!$A$2:$A$1285,0))</f>
        <v>0</v>
      </c>
      <c r="AS356">
        <f>+INDEX(qit!AS$2:AS$1285,MATCH(Kt_offset!$D356,qit!$A$2:$A$1285,0))</f>
        <v>0</v>
      </c>
      <c r="AT356">
        <f>+INDEX(qit!AT$2:AT$1285,MATCH(Kt_offset!$D356,qit!$A$2:$A$1285,0))</f>
        <v>0</v>
      </c>
      <c r="AU356">
        <f>+INDEX(qit!AU$2:AU$1285,MATCH(Kt_offset!$D356,qit!$A$2:$A$1285,0))</f>
        <v>0</v>
      </c>
      <c r="AV356">
        <f>+INDEX(qit!AV$2:AV$1285,MATCH(Kt_offset!$D356,qit!$A$2:$A$1285,0))</f>
        <v>0</v>
      </c>
      <c r="AW356">
        <f>+INDEX(qit!AW$2:AW$1285,MATCH(Kt_offset!$D356,qit!$A$2:$A$1285,0))</f>
        <v>0</v>
      </c>
      <c r="AX356">
        <f>+INDEX(qit!AX$2:AX$1285,MATCH(Kt_offset!$D356,qit!$A$2:$A$1285,0))</f>
        <v>0</v>
      </c>
      <c r="AY356">
        <f>+INDEX(qit!AY$2:AY$1285,MATCH(Kt_offset!$D356,qit!$A$2:$A$1285,0))</f>
        <v>0</v>
      </c>
      <c r="AZ356">
        <f>+INDEX(qit!AZ$2:AZ$1285,MATCH(Kt_offset!$D356,qit!$A$2:$A$1285,0))</f>
        <v>0</v>
      </c>
      <c r="BA356">
        <f>+INDEX(qit!BA$2:BA$1285,MATCH(Kt_offset!$D356,qit!$A$2:$A$1285,0))</f>
        <v>193000000</v>
      </c>
      <c r="BB356">
        <f>+INDEX(qit!BB$2:BB$1285,MATCH(Kt_offset!$D356,qit!$A$2:$A$1285,0))</f>
        <v>185733180</v>
      </c>
    </row>
    <row r="357" spans="1:54">
      <c r="A357" s="1" t="s">
        <v>406</v>
      </c>
      <c r="B357">
        <f>+INDEX(qit!B$2:B$1285,MATCH(Kt_offset!$D357,qit!$A$2:$A$1285,0))</f>
        <v>209216186</v>
      </c>
      <c r="C357">
        <f>+INDEX(qit!C$2:C$1285,MATCH(Kt_offset!$D357,qit!$A$2:$A$1285,0))</f>
        <v>446101300</v>
      </c>
      <c r="D357">
        <f>+INDEX(qit!D$2:D$1285,MATCH(Kt_offset!$D357,qit!$A$2:$A$1285,0))</f>
        <v>918478694</v>
      </c>
      <c r="E357">
        <f>+INDEX(qit!E$2:E$1285,MATCH(Kt_offset!$D357,qit!$A$2:$A$1285,0))</f>
        <v>601995196</v>
      </c>
      <c r="F357">
        <f>+INDEX(qit!F$2:F$1285,MATCH(Kt_offset!$D357,qit!$A$2:$A$1285,0))</f>
        <v>826947808</v>
      </c>
      <c r="G357">
        <f>+INDEX(qit!G$2:G$1285,MATCH(Kt_offset!$D357,qit!$A$2:$A$1285,0))</f>
        <v>252000000</v>
      </c>
      <c r="H357">
        <f>+INDEX(qit!H$2:H$1285,MATCH(Kt_offset!$D357,qit!$A$2:$A$1285,0))</f>
        <v>1252357634</v>
      </c>
      <c r="I357">
        <f>+INDEX(qit!I$2:I$1285,MATCH(Kt_offset!$D357,qit!$A$2:$A$1285,0))</f>
        <v>200005983</v>
      </c>
      <c r="J357">
        <f>+INDEX(qit!J$2:J$1285,MATCH(Kt_offset!$D357,qit!$A$2:$A$1285,0))</f>
        <v>1069837447</v>
      </c>
      <c r="K357">
        <f>+INDEX(qit!K$2:K$1285,MATCH(Kt_offset!$D357,qit!$A$2:$A$1285,0))</f>
        <v>2066773131</v>
      </c>
      <c r="L357">
        <f>+INDEX(qit!L$2:L$1285,MATCH(Kt_offset!$D357,qit!$A$2:$A$1285,0))</f>
        <v>0</v>
      </c>
      <c r="M357">
        <f>+INDEX(qit!M$2:M$1285,MATCH(Kt_offset!$D357,qit!$A$2:$A$1285,0))</f>
        <v>1213640151</v>
      </c>
      <c r="N357">
        <f>+INDEX(qit!N$2:N$1285,MATCH(Kt_offset!$D357,qit!$A$2:$A$1285,0))</f>
        <v>4761458596</v>
      </c>
      <c r="O357">
        <f>+INDEX(qit!O$2:O$1285,MATCH(Kt_offset!$D357,qit!$A$2:$A$1285,0))</f>
        <v>2201099000</v>
      </c>
      <c r="P357">
        <f>+INDEX(qit!P$2:P$1285,MATCH(Kt_offset!$D357,qit!$A$2:$A$1285,0))</f>
        <v>308044463</v>
      </c>
      <c r="Q357">
        <f>+INDEX(qit!Q$2:Q$1285,MATCH(Kt_offset!$D357,qit!$A$2:$A$1285,0))</f>
        <v>554666662</v>
      </c>
      <c r="R357">
        <f>+INDEX(qit!R$2:R$1285,MATCH(Kt_offset!$D357,qit!$A$2:$A$1285,0))</f>
        <v>198416477</v>
      </c>
      <c r="S357">
        <f>+INDEX(qit!S$2:S$1285,MATCH(Kt_offset!$D357,qit!$A$2:$A$1285,0))</f>
        <v>178162875</v>
      </c>
      <c r="T357">
        <f>+INDEX(qit!T$2:T$1285,MATCH(Kt_offset!$D357,qit!$A$2:$A$1285,0))</f>
        <v>1136259779</v>
      </c>
      <c r="U357">
        <f>+INDEX(qit!U$2:U$1285,MATCH(Kt_offset!$D357,qit!$A$2:$A$1285,0))</f>
        <v>0</v>
      </c>
      <c r="V357">
        <f>+INDEX(qit!V$2:V$1285,MATCH(Kt_offset!$D357,qit!$A$2:$A$1285,0))</f>
        <v>471259644</v>
      </c>
      <c r="W357">
        <f>+INDEX(qit!W$2:W$1285,MATCH(Kt_offset!$D357,qit!$A$2:$A$1285,0))</f>
        <v>129242252</v>
      </c>
      <c r="X357">
        <f>+INDEX(qit!X$2:X$1285,MATCH(Kt_offset!$D357,qit!$A$2:$A$1285,0))</f>
        <v>155027908</v>
      </c>
      <c r="Y357">
        <v>233000000</v>
      </c>
      <c r="Z357">
        <f>+INDEX(qit!Z$2:Z$1285,MATCH(Kt_offset!$D357,qit!$A$2:$A$1285,0))</f>
        <v>575745499</v>
      </c>
      <c r="AA357">
        <f>+INDEX(qit!AA$2:AA$1285,MATCH(Kt_offset!$D357,qit!$A$2:$A$1285,0))</f>
        <v>1228504232</v>
      </c>
      <c r="AB357">
        <f>+INDEX(qit!AB$2:AB$1285,MATCH(Kt_offset!$D357,qit!$A$2:$A$1285,0))</f>
        <v>850000000</v>
      </c>
      <c r="AC357">
        <f>+INDEX(qit!AC$2:AC$1285,MATCH(Kt_offset!$D357,qit!$A$2:$A$1285,0))</f>
        <v>622531741</v>
      </c>
      <c r="AD357">
        <f>+INDEX(qit!AD$2:AD$1285,MATCH(Kt_offset!$D357,qit!$A$2:$A$1285,0))</f>
        <v>206205445</v>
      </c>
      <c r="AE357">
        <f>+INDEX(qit!AE$2:AE$1285,MATCH(Kt_offset!$D357,qit!$A$2:$A$1285,0))</f>
        <v>485100826</v>
      </c>
      <c r="AF357">
        <f>+INDEX(qit!AF$2:AF$1285,MATCH(Kt_offset!$D357,qit!$A$2:$A$1285,0))</f>
        <v>0</v>
      </c>
      <c r="AG357">
        <f>+INDEX(qit!AG$2:AG$1285,MATCH(Kt_offset!$D357,qit!$A$2:$A$1285,0))</f>
        <v>193000000</v>
      </c>
      <c r="AH357">
        <f>+INDEX(qit!AH$2:AH$1285,MATCH(Kt_offset!$D357,qit!$A$2:$A$1285,0))</f>
        <v>185733180</v>
      </c>
      <c r="AI357">
        <f>+INDEX(qit!AI$2:AI$1285,MATCH(Kt_offset!$D357,qit!$A$2:$A$1285,0))</f>
        <v>0</v>
      </c>
      <c r="AJ357">
        <f>+INDEX(qit!AJ$2:AJ$1285,MATCH(Kt_offset!$D357,qit!$A$2:$A$1285,0))</f>
        <v>0</v>
      </c>
      <c r="AK357">
        <f>+INDEX(qit!AK$2:AK$1285,MATCH(Kt_offset!$D357,qit!$A$2:$A$1285,0))</f>
        <v>0</v>
      </c>
      <c r="AP357">
        <f>+INDEX(qit!AP$2:AP$1285,MATCH(Kt_offset!$D357,qit!$A$2:$A$1285,0))</f>
        <v>0</v>
      </c>
      <c r="AQ357">
        <f>+INDEX(qit!AQ$2:AQ$1285,MATCH(Kt_offset!$D357,qit!$A$2:$A$1285,0))</f>
        <v>0</v>
      </c>
      <c r="AR357">
        <f>+INDEX(qit!AR$2:AR$1285,MATCH(Kt_offset!$D357,qit!$A$2:$A$1285,0))</f>
        <v>0</v>
      </c>
      <c r="AS357">
        <f>+INDEX(qit!AS$2:AS$1285,MATCH(Kt_offset!$D357,qit!$A$2:$A$1285,0))</f>
        <v>0</v>
      </c>
      <c r="AT357">
        <f>+INDEX(qit!AT$2:AT$1285,MATCH(Kt_offset!$D357,qit!$A$2:$A$1285,0))</f>
        <v>0</v>
      </c>
      <c r="AU357">
        <f>+INDEX(qit!AU$2:AU$1285,MATCH(Kt_offset!$D357,qit!$A$2:$A$1285,0))</f>
        <v>0</v>
      </c>
      <c r="AV357">
        <f>+INDEX(qit!AV$2:AV$1285,MATCH(Kt_offset!$D357,qit!$A$2:$A$1285,0))</f>
        <v>0</v>
      </c>
      <c r="AW357">
        <f>+INDEX(qit!AW$2:AW$1285,MATCH(Kt_offset!$D357,qit!$A$2:$A$1285,0))</f>
        <v>0</v>
      </c>
      <c r="AX357">
        <f>+INDEX(qit!AX$2:AX$1285,MATCH(Kt_offset!$D357,qit!$A$2:$A$1285,0))</f>
        <v>0</v>
      </c>
      <c r="AY357">
        <f>+INDEX(qit!AY$2:AY$1285,MATCH(Kt_offset!$D357,qit!$A$2:$A$1285,0))</f>
        <v>0</v>
      </c>
      <c r="AZ357">
        <f>+INDEX(qit!AZ$2:AZ$1285,MATCH(Kt_offset!$D357,qit!$A$2:$A$1285,0))</f>
        <v>0</v>
      </c>
      <c r="BA357">
        <f>+INDEX(qit!BA$2:BA$1285,MATCH(Kt_offset!$D357,qit!$A$2:$A$1285,0))</f>
        <v>193000000</v>
      </c>
      <c r="BB357">
        <f>+INDEX(qit!BB$2:BB$1285,MATCH(Kt_offset!$D357,qit!$A$2:$A$1285,0))</f>
        <v>185733180</v>
      </c>
    </row>
    <row r="358" spans="1:54">
      <c r="A358" s="1" t="s">
        <v>407</v>
      </c>
      <c r="B358">
        <f>+INDEX(qit!B$2:B$1285,MATCH(Kt_offset!$D358,qit!$A$2:$A$1285,0))</f>
        <v>209216186</v>
      </c>
      <c r="C358">
        <f>+INDEX(qit!C$2:C$1285,MATCH(Kt_offset!$D358,qit!$A$2:$A$1285,0))</f>
        <v>446101300</v>
      </c>
      <c r="D358">
        <f>+INDEX(qit!D$2:D$1285,MATCH(Kt_offset!$D358,qit!$A$2:$A$1285,0))</f>
        <v>918478694</v>
      </c>
      <c r="E358">
        <f>+INDEX(qit!E$2:E$1285,MATCH(Kt_offset!$D358,qit!$A$2:$A$1285,0))</f>
        <v>601995196</v>
      </c>
      <c r="F358">
        <f>+INDEX(qit!F$2:F$1285,MATCH(Kt_offset!$D358,qit!$A$2:$A$1285,0))</f>
        <v>826947808</v>
      </c>
      <c r="G358">
        <f>+INDEX(qit!G$2:G$1285,MATCH(Kt_offset!$D358,qit!$A$2:$A$1285,0))</f>
        <v>252000000</v>
      </c>
      <c r="H358">
        <f>+INDEX(qit!H$2:H$1285,MATCH(Kt_offset!$D358,qit!$A$2:$A$1285,0))</f>
        <v>1252357634</v>
      </c>
      <c r="I358">
        <f>+INDEX(qit!I$2:I$1285,MATCH(Kt_offset!$D358,qit!$A$2:$A$1285,0))</f>
        <v>200005983</v>
      </c>
      <c r="J358">
        <f>+INDEX(qit!J$2:J$1285,MATCH(Kt_offset!$D358,qit!$A$2:$A$1285,0))</f>
        <v>1069837447</v>
      </c>
      <c r="K358">
        <f>+INDEX(qit!K$2:K$1285,MATCH(Kt_offset!$D358,qit!$A$2:$A$1285,0))</f>
        <v>2066773131</v>
      </c>
      <c r="L358">
        <f>+INDEX(qit!L$2:L$1285,MATCH(Kt_offset!$D358,qit!$A$2:$A$1285,0))</f>
        <v>0</v>
      </c>
      <c r="M358">
        <f>+INDEX(qit!M$2:M$1285,MATCH(Kt_offset!$D358,qit!$A$2:$A$1285,0))</f>
        <v>1213640151</v>
      </c>
      <c r="N358">
        <f>+INDEX(qit!N$2:N$1285,MATCH(Kt_offset!$D358,qit!$A$2:$A$1285,0))</f>
        <v>4761458596</v>
      </c>
      <c r="O358">
        <f>+INDEX(qit!O$2:O$1285,MATCH(Kt_offset!$D358,qit!$A$2:$A$1285,0))</f>
        <v>2201099000</v>
      </c>
      <c r="P358">
        <f>+INDEX(qit!P$2:P$1285,MATCH(Kt_offset!$D358,qit!$A$2:$A$1285,0))</f>
        <v>308044463</v>
      </c>
      <c r="Q358">
        <f>+INDEX(qit!Q$2:Q$1285,MATCH(Kt_offset!$D358,qit!$A$2:$A$1285,0))</f>
        <v>554666662</v>
      </c>
      <c r="R358">
        <f>+INDEX(qit!R$2:R$1285,MATCH(Kt_offset!$D358,qit!$A$2:$A$1285,0))</f>
        <v>198416477</v>
      </c>
      <c r="S358">
        <f>+INDEX(qit!S$2:S$1285,MATCH(Kt_offset!$D358,qit!$A$2:$A$1285,0))</f>
        <v>178162875</v>
      </c>
      <c r="T358">
        <f>+INDEX(qit!T$2:T$1285,MATCH(Kt_offset!$D358,qit!$A$2:$A$1285,0))</f>
        <v>1136259779</v>
      </c>
      <c r="U358">
        <f>+INDEX(qit!U$2:U$1285,MATCH(Kt_offset!$D358,qit!$A$2:$A$1285,0))</f>
        <v>0</v>
      </c>
      <c r="V358">
        <f>+INDEX(qit!V$2:V$1285,MATCH(Kt_offset!$D358,qit!$A$2:$A$1285,0))</f>
        <v>471259644</v>
      </c>
      <c r="W358">
        <f>+INDEX(qit!W$2:W$1285,MATCH(Kt_offset!$D358,qit!$A$2:$A$1285,0))</f>
        <v>129242252</v>
      </c>
      <c r="X358">
        <f>+INDEX(qit!X$2:X$1285,MATCH(Kt_offset!$D358,qit!$A$2:$A$1285,0))</f>
        <v>155027908</v>
      </c>
      <c r="Y358">
        <v>233000000</v>
      </c>
      <c r="Z358">
        <f>+INDEX(qit!Z$2:Z$1285,MATCH(Kt_offset!$D358,qit!$A$2:$A$1285,0))</f>
        <v>575745499</v>
      </c>
      <c r="AA358">
        <f>+INDEX(qit!AA$2:AA$1285,MATCH(Kt_offset!$D358,qit!$A$2:$A$1285,0))</f>
        <v>1228504232</v>
      </c>
      <c r="AB358">
        <f>+INDEX(qit!AB$2:AB$1285,MATCH(Kt_offset!$D358,qit!$A$2:$A$1285,0))</f>
        <v>850000000</v>
      </c>
      <c r="AC358">
        <f>+INDEX(qit!AC$2:AC$1285,MATCH(Kt_offset!$D358,qit!$A$2:$A$1285,0))</f>
        <v>622531741</v>
      </c>
      <c r="AD358">
        <f>+INDEX(qit!AD$2:AD$1285,MATCH(Kt_offset!$D358,qit!$A$2:$A$1285,0))</f>
        <v>206205445</v>
      </c>
      <c r="AE358">
        <f>+INDEX(qit!AE$2:AE$1285,MATCH(Kt_offset!$D358,qit!$A$2:$A$1285,0))</f>
        <v>485100826</v>
      </c>
      <c r="AF358">
        <f>+INDEX(qit!AF$2:AF$1285,MATCH(Kt_offset!$D358,qit!$A$2:$A$1285,0))</f>
        <v>0</v>
      </c>
      <c r="AG358">
        <f>+INDEX(qit!AG$2:AG$1285,MATCH(Kt_offset!$D358,qit!$A$2:$A$1285,0))</f>
        <v>193000000</v>
      </c>
      <c r="AH358">
        <f>+INDEX(qit!AH$2:AH$1285,MATCH(Kt_offset!$D358,qit!$A$2:$A$1285,0))</f>
        <v>185733180</v>
      </c>
      <c r="AI358">
        <f>+INDEX(qit!AI$2:AI$1285,MATCH(Kt_offset!$D358,qit!$A$2:$A$1285,0))</f>
        <v>0</v>
      </c>
      <c r="AJ358">
        <f>+INDEX(qit!AJ$2:AJ$1285,MATCH(Kt_offset!$D358,qit!$A$2:$A$1285,0))</f>
        <v>0</v>
      </c>
      <c r="AK358">
        <f>+INDEX(qit!AK$2:AK$1285,MATCH(Kt_offset!$D358,qit!$A$2:$A$1285,0))</f>
        <v>0</v>
      </c>
      <c r="AP358">
        <f>+INDEX(qit!AP$2:AP$1285,MATCH(Kt_offset!$D358,qit!$A$2:$A$1285,0))</f>
        <v>0</v>
      </c>
      <c r="AQ358">
        <f>+INDEX(qit!AQ$2:AQ$1285,MATCH(Kt_offset!$D358,qit!$A$2:$A$1285,0))</f>
        <v>0</v>
      </c>
      <c r="AR358">
        <f>+INDEX(qit!AR$2:AR$1285,MATCH(Kt_offset!$D358,qit!$A$2:$A$1285,0))</f>
        <v>0</v>
      </c>
      <c r="AS358">
        <f>+INDEX(qit!AS$2:AS$1285,MATCH(Kt_offset!$D358,qit!$A$2:$A$1285,0))</f>
        <v>0</v>
      </c>
      <c r="AT358">
        <f>+INDEX(qit!AT$2:AT$1285,MATCH(Kt_offset!$D358,qit!$A$2:$A$1285,0))</f>
        <v>0</v>
      </c>
      <c r="AU358">
        <f>+INDEX(qit!AU$2:AU$1285,MATCH(Kt_offset!$D358,qit!$A$2:$A$1285,0))</f>
        <v>0</v>
      </c>
      <c r="AV358">
        <f>+INDEX(qit!AV$2:AV$1285,MATCH(Kt_offset!$D358,qit!$A$2:$A$1285,0))</f>
        <v>0</v>
      </c>
      <c r="AW358">
        <f>+INDEX(qit!AW$2:AW$1285,MATCH(Kt_offset!$D358,qit!$A$2:$A$1285,0))</f>
        <v>0</v>
      </c>
      <c r="AX358">
        <f>+INDEX(qit!AX$2:AX$1285,MATCH(Kt_offset!$D358,qit!$A$2:$A$1285,0))</f>
        <v>0</v>
      </c>
      <c r="AY358">
        <f>+INDEX(qit!AY$2:AY$1285,MATCH(Kt_offset!$D358,qit!$A$2:$A$1285,0))</f>
        <v>0</v>
      </c>
      <c r="AZ358">
        <f>+INDEX(qit!AZ$2:AZ$1285,MATCH(Kt_offset!$D358,qit!$A$2:$A$1285,0))</f>
        <v>0</v>
      </c>
      <c r="BA358">
        <f>+INDEX(qit!BA$2:BA$1285,MATCH(Kt_offset!$D358,qit!$A$2:$A$1285,0))</f>
        <v>193000000</v>
      </c>
      <c r="BB358">
        <f>+INDEX(qit!BB$2:BB$1285,MATCH(Kt_offset!$D358,qit!$A$2:$A$1285,0))</f>
        <v>185733180</v>
      </c>
    </row>
    <row r="359" spans="1:54">
      <c r="A359" s="1" t="s">
        <v>408</v>
      </c>
      <c r="B359">
        <f>+INDEX(qit!B$2:B$1285,MATCH(Kt_offset!$D359,qit!$A$2:$A$1285,0))</f>
        <v>209216186</v>
      </c>
      <c r="C359">
        <f>+INDEX(qit!C$2:C$1285,MATCH(Kt_offset!$D359,qit!$A$2:$A$1285,0))</f>
        <v>446101300</v>
      </c>
      <c r="D359">
        <f>+INDEX(qit!D$2:D$1285,MATCH(Kt_offset!$D359,qit!$A$2:$A$1285,0))</f>
        <v>918478694</v>
      </c>
      <c r="E359">
        <f>+INDEX(qit!E$2:E$1285,MATCH(Kt_offset!$D359,qit!$A$2:$A$1285,0))</f>
        <v>601995196</v>
      </c>
      <c r="F359">
        <f>+INDEX(qit!F$2:F$1285,MATCH(Kt_offset!$D359,qit!$A$2:$A$1285,0))</f>
        <v>826947808</v>
      </c>
      <c r="G359">
        <f>+INDEX(qit!G$2:G$1285,MATCH(Kt_offset!$D359,qit!$A$2:$A$1285,0))</f>
        <v>252000000</v>
      </c>
      <c r="H359">
        <f>+INDEX(qit!H$2:H$1285,MATCH(Kt_offset!$D359,qit!$A$2:$A$1285,0))</f>
        <v>1252357634</v>
      </c>
      <c r="I359">
        <f>+INDEX(qit!I$2:I$1285,MATCH(Kt_offset!$D359,qit!$A$2:$A$1285,0))</f>
        <v>200005983</v>
      </c>
      <c r="J359">
        <f>+INDEX(qit!J$2:J$1285,MATCH(Kt_offset!$D359,qit!$A$2:$A$1285,0))</f>
        <v>1069837447</v>
      </c>
      <c r="K359">
        <f>+INDEX(qit!K$2:K$1285,MATCH(Kt_offset!$D359,qit!$A$2:$A$1285,0))</f>
        <v>2066773131</v>
      </c>
      <c r="L359">
        <f>+INDEX(qit!L$2:L$1285,MATCH(Kt_offset!$D359,qit!$A$2:$A$1285,0))</f>
        <v>0</v>
      </c>
      <c r="M359">
        <f>+INDEX(qit!M$2:M$1285,MATCH(Kt_offset!$D359,qit!$A$2:$A$1285,0))</f>
        <v>1213640151</v>
      </c>
      <c r="N359">
        <f>+INDEX(qit!N$2:N$1285,MATCH(Kt_offset!$D359,qit!$A$2:$A$1285,0))</f>
        <v>4761458596</v>
      </c>
      <c r="O359">
        <f>+INDEX(qit!O$2:O$1285,MATCH(Kt_offset!$D359,qit!$A$2:$A$1285,0))</f>
        <v>2201099000</v>
      </c>
      <c r="P359">
        <f>+INDEX(qit!P$2:P$1285,MATCH(Kt_offset!$D359,qit!$A$2:$A$1285,0))</f>
        <v>308044463</v>
      </c>
      <c r="Q359">
        <f>+INDEX(qit!Q$2:Q$1285,MATCH(Kt_offset!$D359,qit!$A$2:$A$1285,0))</f>
        <v>554666662</v>
      </c>
      <c r="R359">
        <f>+INDEX(qit!R$2:R$1285,MATCH(Kt_offset!$D359,qit!$A$2:$A$1285,0))</f>
        <v>198416477</v>
      </c>
      <c r="S359">
        <f>+INDEX(qit!S$2:S$1285,MATCH(Kt_offset!$D359,qit!$A$2:$A$1285,0))</f>
        <v>178162875</v>
      </c>
      <c r="T359">
        <f>+INDEX(qit!T$2:T$1285,MATCH(Kt_offset!$D359,qit!$A$2:$A$1285,0))</f>
        <v>1136259779</v>
      </c>
      <c r="U359">
        <f>+INDEX(qit!U$2:U$1285,MATCH(Kt_offset!$D359,qit!$A$2:$A$1285,0))</f>
        <v>0</v>
      </c>
      <c r="V359">
        <f>+INDEX(qit!V$2:V$1285,MATCH(Kt_offset!$D359,qit!$A$2:$A$1285,0))</f>
        <v>471259644</v>
      </c>
      <c r="W359">
        <f>+INDEX(qit!W$2:W$1285,MATCH(Kt_offset!$D359,qit!$A$2:$A$1285,0))</f>
        <v>129242252</v>
      </c>
      <c r="X359">
        <f>+INDEX(qit!X$2:X$1285,MATCH(Kt_offset!$D359,qit!$A$2:$A$1285,0))</f>
        <v>155027908</v>
      </c>
      <c r="Y359">
        <v>233000000</v>
      </c>
      <c r="Z359">
        <f>+INDEX(qit!Z$2:Z$1285,MATCH(Kt_offset!$D359,qit!$A$2:$A$1285,0))</f>
        <v>575745499</v>
      </c>
      <c r="AA359">
        <f>+INDEX(qit!AA$2:AA$1285,MATCH(Kt_offset!$D359,qit!$A$2:$A$1285,0))</f>
        <v>1228504232</v>
      </c>
      <c r="AB359">
        <f>+INDEX(qit!AB$2:AB$1285,MATCH(Kt_offset!$D359,qit!$A$2:$A$1285,0))</f>
        <v>850000000</v>
      </c>
      <c r="AC359">
        <f>+INDEX(qit!AC$2:AC$1285,MATCH(Kt_offset!$D359,qit!$A$2:$A$1285,0))</f>
        <v>622531741</v>
      </c>
      <c r="AD359">
        <f>+INDEX(qit!AD$2:AD$1285,MATCH(Kt_offset!$D359,qit!$A$2:$A$1285,0))</f>
        <v>206205445</v>
      </c>
      <c r="AE359">
        <f>+INDEX(qit!AE$2:AE$1285,MATCH(Kt_offset!$D359,qit!$A$2:$A$1285,0))</f>
        <v>485100826</v>
      </c>
      <c r="AF359">
        <f>+INDEX(qit!AF$2:AF$1285,MATCH(Kt_offset!$D359,qit!$A$2:$A$1285,0))</f>
        <v>0</v>
      </c>
      <c r="AG359">
        <f>+INDEX(qit!AG$2:AG$1285,MATCH(Kt_offset!$D359,qit!$A$2:$A$1285,0))</f>
        <v>193000000</v>
      </c>
      <c r="AH359">
        <f>+INDEX(qit!AH$2:AH$1285,MATCH(Kt_offset!$D359,qit!$A$2:$A$1285,0))</f>
        <v>185733180</v>
      </c>
      <c r="AI359">
        <f>+INDEX(qit!AI$2:AI$1285,MATCH(Kt_offset!$D359,qit!$A$2:$A$1285,0))</f>
        <v>0</v>
      </c>
      <c r="AJ359">
        <f>+INDEX(qit!AJ$2:AJ$1285,MATCH(Kt_offset!$D359,qit!$A$2:$A$1285,0))</f>
        <v>0</v>
      </c>
      <c r="AK359">
        <f>+INDEX(qit!AK$2:AK$1285,MATCH(Kt_offset!$D359,qit!$A$2:$A$1285,0))</f>
        <v>0</v>
      </c>
      <c r="AP359">
        <f>+INDEX(qit!AP$2:AP$1285,MATCH(Kt_offset!$D359,qit!$A$2:$A$1285,0))</f>
        <v>0</v>
      </c>
      <c r="AQ359">
        <f>+INDEX(qit!AQ$2:AQ$1285,MATCH(Kt_offset!$D359,qit!$A$2:$A$1285,0))</f>
        <v>0</v>
      </c>
      <c r="AR359">
        <f>+INDEX(qit!AR$2:AR$1285,MATCH(Kt_offset!$D359,qit!$A$2:$A$1285,0))</f>
        <v>0</v>
      </c>
      <c r="AS359">
        <f>+INDEX(qit!AS$2:AS$1285,MATCH(Kt_offset!$D359,qit!$A$2:$A$1285,0))</f>
        <v>0</v>
      </c>
      <c r="AT359">
        <f>+INDEX(qit!AT$2:AT$1285,MATCH(Kt_offset!$D359,qit!$A$2:$A$1285,0))</f>
        <v>0</v>
      </c>
      <c r="AU359">
        <f>+INDEX(qit!AU$2:AU$1285,MATCH(Kt_offset!$D359,qit!$A$2:$A$1285,0))</f>
        <v>0</v>
      </c>
      <c r="AV359">
        <f>+INDEX(qit!AV$2:AV$1285,MATCH(Kt_offset!$D359,qit!$A$2:$A$1285,0))</f>
        <v>0</v>
      </c>
      <c r="AW359">
        <f>+INDEX(qit!AW$2:AW$1285,MATCH(Kt_offset!$D359,qit!$A$2:$A$1285,0))</f>
        <v>0</v>
      </c>
      <c r="AX359">
        <f>+INDEX(qit!AX$2:AX$1285,MATCH(Kt_offset!$D359,qit!$A$2:$A$1285,0))</f>
        <v>0</v>
      </c>
      <c r="AY359">
        <f>+INDEX(qit!AY$2:AY$1285,MATCH(Kt_offset!$D359,qit!$A$2:$A$1285,0))</f>
        <v>0</v>
      </c>
      <c r="AZ359">
        <f>+INDEX(qit!AZ$2:AZ$1285,MATCH(Kt_offset!$D359,qit!$A$2:$A$1285,0))</f>
        <v>0</v>
      </c>
      <c r="BA359">
        <f>+INDEX(qit!BA$2:BA$1285,MATCH(Kt_offset!$D359,qit!$A$2:$A$1285,0))</f>
        <v>193000000</v>
      </c>
      <c r="BB359">
        <f>+INDEX(qit!BB$2:BB$1285,MATCH(Kt_offset!$D359,qit!$A$2:$A$1285,0))</f>
        <v>185733180</v>
      </c>
    </row>
    <row r="360" spans="1:54">
      <c r="A360" s="1" t="s">
        <v>409</v>
      </c>
      <c r="B360">
        <f>+INDEX(qit!B$2:B$1285,MATCH(Kt_offset!$D360,qit!$A$2:$A$1285,0))</f>
        <v>209216186</v>
      </c>
      <c r="C360">
        <f>+INDEX(qit!C$2:C$1285,MATCH(Kt_offset!$D360,qit!$A$2:$A$1285,0))</f>
        <v>446101300</v>
      </c>
      <c r="D360">
        <f>+INDEX(qit!D$2:D$1285,MATCH(Kt_offset!$D360,qit!$A$2:$A$1285,0))</f>
        <v>918478694</v>
      </c>
      <c r="E360">
        <f>+INDEX(qit!E$2:E$1285,MATCH(Kt_offset!$D360,qit!$A$2:$A$1285,0))</f>
        <v>601995196</v>
      </c>
      <c r="F360">
        <f>+INDEX(qit!F$2:F$1285,MATCH(Kt_offset!$D360,qit!$A$2:$A$1285,0))</f>
        <v>826947808</v>
      </c>
      <c r="G360">
        <f>+INDEX(qit!G$2:G$1285,MATCH(Kt_offset!$D360,qit!$A$2:$A$1285,0))</f>
        <v>252000000</v>
      </c>
      <c r="H360">
        <f>+INDEX(qit!H$2:H$1285,MATCH(Kt_offset!$D360,qit!$A$2:$A$1285,0))</f>
        <v>1252357634</v>
      </c>
      <c r="I360">
        <f>+INDEX(qit!I$2:I$1285,MATCH(Kt_offset!$D360,qit!$A$2:$A$1285,0))</f>
        <v>200005983</v>
      </c>
      <c r="J360">
        <f>+INDEX(qit!J$2:J$1285,MATCH(Kt_offset!$D360,qit!$A$2:$A$1285,0))</f>
        <v>1069837447</v>
      </c>
      <c r="K360">
        <f>+INDEX(qit!K$2:K$1285,MATCH(Kt_offset!$D360,qit!$A$2:$A$1285,0))</f>
        <v>2066773131</v>
      </c>
      <c r="L360">
        <f>+INDEX(qit!L$2:L$1285,MATCH(Kt_offset!$D360,qit!$A$2:$A$1285,0))</f>
        <v>0</v>
      </c>
      <c r="M360">
        <f>+INDEX(qit!M$2:M$1285,MATCH(Kt_offset!$D360,qit!$A$2:$A$1285,0))</f>
        <v>1213640151</v>
      </c>
      <c r="N360">
        <f>+INDEX(qit!N$2:N$1285,MATCH(Kt_offset!$D360,qit!$A$2:$A$1285,0))</f>
        <v>4761458596</v>
      </c>
      <c r="O360">
        <f>+INDEX(qit!O$2:O$1285,MATCH(Kt_offset!$D360,qit!$A$2:$A$1285,0))</f>
        <v>2201099000</v>
      </c>
      <c r="P360">
        <f>+INDEX(qit!P$2:P$1285,MATCH(Kt_offset!$D360,qit!$A$2:$A$1285,0))</f>
        <v>308044463</v>
      </c>
      <c r="Q360">
        <f>+INDEX(qit!Q$2:Q$1285,MATCH(Kt_offset!$D360,qit!$A$2:$A$1285,0))</f>
        <v>554666662</v>
      </c>
      <c r="R360">
        <f>+INDEX(qit!R$2:R$1285,MATCH(Kt_offset!$D360,qit!$A$2:$A$1285,0))</f>
        <v>198416477</v>
      </c>
      <c r="S360">
        <f>+INDEX(qit!S$2:S$1285,MATCH(Kt_offset!$D360,qit!$A$2:$A$1285,0))</f>
        <v>178162875</v>
      </c>
      <c r="T360">
        <f>+INDEX(qit!T$2:T$1285,MATCH(Kt_offset!$D360,qit!$A$2:$A$1285,0))</f>
        <v>1136259779</v>
      </c>
      <c r="U360">
        <f>+INDEX(qit!U$2:U$1285,MATCH(Kt_offset!$D360,qit!$A$2:$A$1285,0))</f>
        <v>0</v>
      </c>
      <c r="V360">
        <f>+INDEX(qit!V$2:V$1285,MATCH(Kt_offset!$D360,qit!$A$2:$A$1285,0))</f>
        <v>471259644</v>
      </c>
      <c r="W360">
        <f>+INDEX(qit!W$2:W$1285,MATCH(Kt_offset!$D360,qit!$A$2:$A$1285,0))</f>
        <v>129242252</v>
      </c>
      <c r="X360">
        <f>+INDEX(qit!X$2:X$1285,MATCH(Kt_offset!$D360,qit!$A$2:$A$1285,0))</f>
        <v>155027908</v>
      </c>
      <c r="Y360">
        <v>233000000</v>
      </c>
      <c r="Z360">
        <f>+INDEX(qit!Z$2:Z$1285,MATCH(Kt_offset!$D360,qit!$A$2:$A$1285,0))</f>
        <v>575745499</v>
      </c>
      <c r="AA360">
        <f>+INDEX(qit!AA$2:AA$1285,MATCH(Kt_offset!$D360,qit!$A$2:$A$1285,0))</f>
        <v>1228504232</v>
      </c>
      <c r="AB360">
        <f>+INDEX(qit!AB$2:AB$1285,MATCH(Kt_offset!$D360,qit!$A$2:$A$1285,0))</f>
        <v>850000000</v>
      </c>
      <c r="AC360">
        <f>+INDEX(qit!AC$2:AC$1285,MATCH(Kt_offset!$D360,qit!$A$2:$A$1285,0))</f>
        <v>622531741</v>
      </c>
      <c r="AD360">
        <f>+INDEX(qit!AD$2:AD$1285,MATCH(Kt_offset!$D360,qit!$A$2:$A$1285,0))</f>
        <v>206205445</v>
      </c>
      <c r="AE360">
        <f>+INDEX(qit!AE$2:AE$1285,MATCH(Kt_offset!$D360,qit!$A$2:$A$1285,0))</f>
        <v>485100826</v>
      </c>
      <c r="AF360">
        <f>+INDEX(qit!AF$2:AF$1285,MATCH(Kt_offset!$D360,qit!$A$2:$A$1285,0))</f>
        <v>0</v>
      </c>
      <c r="AG360">
        <f>+INDEX(qit!AG$2:AG$1285,MATCH(Kt_offset!$D360,qit!$A$2:$A$1285,0))</f>
        <v>193000000</v>
      </c>
      <c r="AH360">
        <f>+INDEX(qit!AH$2:AH$1285,MATCH(Kt_offset!$D360,qit!$A$2:$A$1285,0))</f>
        <v>185733180</v>
      </c>
      <c r="AI360">
        <f>+INDEX(qit!AI$2:AI$1285,MATCH(Kt_offset!$D360,qit!$A$2:$A$1285,0))</f>
        <v>0</v>
      </c>
      <c r="AJ360">
        <f>+INDEX(qit!AJ$2:AJ$1285,MATCH(Kt_offset!$D360,qit!$A$2:$A$1285,0))</f>
        <v>0</v>
      </c>
      <c r="AK360">
        <f>+INDEX(qit!AK$2:AK$1285,MATCH(Kt_offset!$D360,qit!$A$2:$A$1285,0))</f>
        <v>0</v>
      </c>
      <c r="AP360">
        <f>+INDEX(qit!AP$2:AP$1285,MATCH(Kt_offset!$D360,qit!$A$2:$A$1285,0))</f>
        <v>0</v>
      </c>
      <c r="AQ360">
        <f>+INDEX(qit!AQ$2:AQ$1285,MATCH(Kt_offset!$D360,qit!$A$2:$A$1285,0))</f>
        <v>0</v>
      </c>
      <c r="AR360">
        <f>+INDEX(qit!AR$2:AR$1285,MATCH(Kt_offset!$D360,qit!$A$2:$A$1285,0))</f>
        <v>0</v>
      </c>
      <c r="AS360">
        <f>+INDEX(qit!AS$2:AS$1285,MATCH(Kt_offset!$D360,qit!$A$2:$A$1285,0))</f>
        <v>0</v>
      </c>
      <c r="AT360">
        <f>+INDEX(qit!AT$2:AT$1285,MATCH(Kt_offset!$D360,qit!$A$2:$A$1285,0))</f>
        <v>0</v>
      </c>
      <c r="AU360">
        <f>+INDEX(qit!AU$2:AU$1285,MATCH(Kt_offset!$D360,qit!$A$2:$A$1285,0))</f>
        <v>0</v>
      </c>
      <c r="AV360">
        <f>+INDEX(qit!AV$2:AV$1285,MATCH(Kt_offset!$D360,qit!$A$2:$A$1285,0))</f>
        <v>0</v>
      </c>
      <c r="AW360">
        <f>+INDEX(qit!AW$2:AW$1285,MATCH(Kt_offset!$D360,qit!$A$2:$A$1285,0))</f>
        <v>0</v>
      </c>
      <c r="AX360">
        <f>+INDEX(qit!AX$2:AX$1285,MATCH(Kt_offset!$D360,qit!$A$2:$A$1285,0))</f>
        <v>0</v>
      </c>
      <c r="AY360">
        <f>+INDEX(qit!AY$2:AY$1285,MATCH(Kt_offset!$D360,qit!$A$2:$A$1285,0))</f>
        <v>0</v>
      </c>
      <c r="AZ360">
        <f>+INDEX(qit!AZ$2:AZ$1285,MATCH(Kt_offset!$D360,qit!$A$2:$A$1285,0))</f>
        <v>0</v>
      </c>
      <c r="BA360">
        <f>+INDEX(qit!BA$2:BA$1285,MATCH(Kt_offset!$D360,qit!$A$2:$A$1285,0))</f>
        <v>193000000</v>
      </c>
      <c r="BB360">
        <f>+INDEX(qit!BB$2:BB$1285,MATCH(Kt_offset!$D360,qit!$A$2:$A$1285,0))</f>
        <v>185733180</v>
      </c>
    </row>
    <row r="361" spans="1:54">
      <c r="A361" s="1" t="s">
        <v>410</v>
      </c>
      <c r="B361">
        <f>+INDEX(qit!B$2:B$1285,MATCH(Kt_offset!$D361,qit!$A$2:$A$1285,0))</f>
        <v>209216186</v>
      </c>
      <c r="C361">
        <f>+INDEX(qit!C$2:C$1285,MATCH(Kt_offset!$D361,qit!$A$2:$A$1285,0))</f>
        <v>446101300</v>
      </c>
      <c r="D361">
        <f>+INDEX(qit!D$2:D$1285,MATCH(Kt_offset!$D361,qit!$A$2:$A$1285,0))</f>
        <v>918478694</v>
      </c>
      <c r="E361">
        <f>+INDEX(qit!E$2:E$1285,MATCH(Kt_offset!$D361,qit!$A$2:$A$1285,0))</f>
        <v>601995196</v>
      </c>
      <c r="F361">
        <f>+INDEX(qit!F$2:F$1285,MATCH(Kt_offset!$D361,qit!$A$2:$A$1285,0))</f>
        <v>826947808</v>
      </c>
      <c r="G361">
        <f>+INDEX(qit!G$2:G$1285,MATCH(Kt_offset!$D361,qit!$A$2:$A$1285,0))</f>
        <v>252000000</v>
      </c>
      <c r="H361">
        <f>+INDEX(qit!H$2:H$1285,MATCH(Kt_offset!$D361,qit!$A$2:$A$1285,0))</f>
        <v>1252357634</v>
      </c>
      <c r="I361">
        <f>+INDEX(qit!I$2:I$1285,MATCH(Kt_offset!$D361,qit!$A$2:$A$1285,0))</f>
        <v>200005983</v>
      </c>
      <c r="J361">
        <f>+INDEX(qit!J$2:J$1285,MATCH(Kt_offset!$D361,qit!$A$2:$A$1285,0))</f>
        <v>1069837447</v>
      </c>
      <c r="K361">
        <f>+INDEX(qit!K$2:K$1285,MATCH(Kt_offset!$D361,qit!$A$2:$A$1285,0))</f>
        <v>2066773131</v>
      </c>
      <c r="L361">
        <f>+INDEX(qit!L$2:L$1285,MATCH(Kt_offset!$D361,qit!$A$2:$A$1285,0))</f>
        <v>0</v>
      </c>
      <c r="M361">
        <f>+INDEX(qit!M$2:M$1285,MATCH(Kt_offset!$D361,qit!$A$2:$A$1285,0))</f>
        <v>1213640151</v>
      </c>
      <c r="N361">
        <f>+INDEX(qit!N$2:N$1285,MATCH(Kt_offset!$D361,qit!$A$2:$A$1285,0))</f>
        <v>4761458596</v>
      </c>
      <c r="O361">
        <f>+INDEX(qit!O$2:O$1285,MATCH(Kt_offset!$D361,qit!$A$2:$A$1285,0))</f>
        <v>2201099000</v>
      </c>
      <c r="P361">
        <f>+INDEX(qit!P$2:P$1285,MATCH(Kt_offset!$D361,qit!$A$2:$A$1285,0))</f>
        <v>308044463</v>
      </c>
      <c r="Q361">
        <f>+INDEX(qit!Q$2:Q$1285,MATCH(Kt_offset!$D361,qit!$A$2:$A$1285,0))</f>
        <v>554666662</v>
      </c>
      <c r="R361">
        <f>+INDEX(qit!R$2:R$1285,MATCH(Kt_offset!$D361,qit!$A$2:$A$1285,0))</f>
        <v>198416477</v>
      </c>
      <c r="S361">
        <f>+INDEX(qit!S$2:S$1285,MATCH(Kt_offset!$D361,qit!$A$2:$A$1285,0))</f>
        <v>178162875</v>
      </c>
      <c r="T361">
        <f>+INDEX(qit!T$2:T$1285,MATCH(Kt_offset!$D361,qit!$A$2:$A$1285,0))</f>
        <v>1136259779</v>
      </c>
      <c r="U361">
        <f>+INDEX(qit!U$2:U$1285,MATCH(Kt_offset!$D361,qit!$A$2:$A$1285,0))</f>
        <v>0</v>
      </c>
      <c r="V361">
        <f>+INDEX(qit!V$2:V$1285,MATCH(Kt_offset!$D361,qit!$A$2:$A$1285,0))</f>
        <v>471259644</v>
      </c>
      <c r="W361">
        <f>+INDEX(qit!W$2:W$1285,MATCH(Kt_offset!$D361,qit!$A$2:$A$1285,0))</f>
        <v>129242252</v>
      </c>
      <c r="X361">
        <f>+INDEX(qit!X$2:X$1285,MATCH(Kt_offset!$D361,qit!$A$2:$A$1285,0))</f>
        <v>155027908</v>
      </c>
      <c r="Y361">
        <v>233000000</v>
      </c>
      <c r="Z361">
        <f>+INDEX(qit!Z$2:Z$1285,MATCH(Kt_offset!$D361,qit!$A$2:$A$1285,0))</f>
        <v>575745499</v>
      </c>
      <c r="AA361">
        <f>+INDEX(qit!AA$2:AA$1285,MATCH(Kt_offset!$D361,qit!$A$2:$A$1285,0))</f>
        <v>1228504232</v>
      </c>
      <c r="AB361">
        <f>+INDEX(qit!AB$2:AB$1285,MATCH(Kt_offset!$D361,qit!$A$2:$A$1285,0))</f>
        <v>850000000</v>
      </c>
      <c r="AC361">
        <f>+INDEX(qit!AC$2:AC$1285,MATCH(Kt_offset!$D361,qit!$A$2:$A$1285,0))</f>
        <v>622531741</v>
      </c>
      <c r="AD361">
        <f>+INDEX(qit!AD$2:AD$1285,MATCH(Kt_offset!$D361,qit!$A$2:$A$1285,0))</f>
        <v>206205445</v>
      </c>
      <c r="AE361">
        <f>+INDEX(qit!AE$2:AE$1285,MATCH(Kt_offset!$D361,qit!$A$2:$A$1285,0))</f>
        <v>485100826</v>
      </c>
      <c r="AF361">
        <f>+INDEX(qit!AF$2:AF$1285,MATCH(Kt_offset!$D361,qit!$A$2:$A$1285,0))</f>
        <v>0</v>
      </c>
      <c r="AG361">
        <f>+INDEX(qit!AG$2:AG$1285,MATCH(Kt_offset!$D361,qit!$A$2:$A$1285,0))</f>
        <v>193000000</v>
      </c>
      <c r="AH361">
        <f>+INDEX(qit!AH$2:AH$1285,MATCH(Kt_offset!$D361,qit!$A$2:$A$1285,0))</f>
        <v>185733180</v>
      </c>
      <c r="AI361">
        <f>+INDEX(qit!AI$2:AI$1285,MATCH(Kt_offset!$D361,qit!$A$2:$A$1285,0))</f>
        <v>0</v>
      </c>
      <c r="AJ361">
        <f>+INDEX(qit!AJ$2:AJ$1285,MATCH(Kt_offset!$D361,qit!$A$2:$A$1285,0))</f>
        <v>0</v>
      </c>
      <c r="AK361">
        <f>+INDEX(qit!AK$2:AK$1285,MATCH(Kt_offset!$D361,qit!$A$2:$A$1285,0))</f>
        <v>0</v>
      </c>
      <c r="AP361">
        <f>+INDEX(qit!AP$2:AP$1285,MATCH(Kt_offset!$D361,qit!$A$2:$A$1285,0))</f>
        <v>0</v>
      </c>
      <c r="AQ361">
        <f>+INDEX(qit!AQ$2:AQ$1285,MATCH(Kt_offset!$D361,qit!$A$2:$A$1285,0))</f>
        <v>0</v>
      </c>
      <c r="AR361">
        <f>+INDEX(qit!AR$2:AR$1285,MATCH(Kt_offset!$D361,qit!$A$2:$A$1285,0))</f>
        <v>0</v>
      </c>
      <c r="AS361">
        <f>+INDEX(qit!AS$2:AS$1285,MATCH(Kt_offset!$D361,qit!$A$2:$A$1285,0))</f>
        <v>0</v>
      </c>
      <c r="AT361">
        <f>+INDEX(qit!AT$2:AT$1285,MATCH(Kt_offset!$D361,qit!$A$2:$A$1285,0))</f>
        <v>0</v>
      </c>
      <c r="AU361">
        <f>+INDEX(qit!AU$2:AU$1285,MATCH(Kt_offset!$D361,qit!$A$2:$A$1285,0))</f>
        <v>0</v>
      </c>
      <c r="AV361">
        <f>+INDEX(qit!AV$2:AV$1285,MATCH(Kt_offset!$D361,qit!$A$2:$A$1285,0))</f>
        <v>0</v>
      </c>
      <c r="AW361">
        <f>+INDEX(qit!AW$2:AW$1285,MATCH(Kt_offset!$D361,qit!$A$2:$A$1285,0))</f>
        <v>0</v>
      </c>
      <c r="AX361">
        <f>+INDEX(qit!AX$2:AX$1285,MATCH(Kt_offset!$D361,qit!$A$2:$A$1285,0))</f>
        <v>0</v>
      </c>
      <c r="AY361">
        <f>+INDEX(qit!AY$2:AY$1285,MATCH(Kt_offset!$D361,qit!$A$2:$A$1285,0))</f>
        <v>0</v>
      </c>
      <c r="AZ361">
        <f>+INDEX(qit!AZ$2:AZ$1285,MATCH(Kt_offset!$D361,qit!$A$2:$A$1285,0))</f>
        <v>0</v>
      </c>
      <c r="BA361">
        <f>+INDEX(qit!BA$2:BA$1285,MATCH(Kt_offset!$D361,qit!$A$2:$A$1285,0))</f>
        <v>193000000</v>
      </c>
      <c r="BB361">
        <f>+INDEX(qit!BB$2:BB$1285,MATCH(Kt_offset!$D361,qit!$A$2:$A$1285,0))</f>
        <v>185733180</v>
      </c>
    </row>
    <row r="362" spans="1:54">
      <c r="A362" s="1" t="s">
        <v>411</v>
      </c>
      <c r="B362">
        <f>+INDEX(qit!B$2:B$1285,MATCH(Kt_offset!$D362,qit!$A$2:$A$1285,0))</f>
        <v>209216186</v>
      </c>
      <c r="C362">
        <f>+INDEX(qit!C$2:C$1285,MATCH(Kt_offset!$D362,qit!$A$2:$A$1285,0))</f>
        <v>446101300</v>
      </c>
      <c r="D362">
        <f>+INDEX(qit!D$2:D$1285,MATCH(Kt_offset!$D362,qit!$A$2:$A$1285,0))</f>
        <v>918478694</v>
      </c>
      <c r="E362">
        <f>+INDEX(qit!E$2:E$1285,MATCH(Kt_offset!$D362,qit!$A$2:$A$1285,0))</f>
        <v>601995196</v>
      </c>
      <c r="F362">
        <f>+INDEX(qit!F$2:F$1285,MATCH(Kt_offset!$D362,qit!$A$2:$A$1285,0))</f>
        <v>826947808</v>
      </c>
      <c r="G362">
        <f>+INDEX(qit!G$2:G$1285,MATCH(Kt_offset!$D362,qit!$A$2:$A$1285,0))</f>
        <v>252000000</v>
      </c>
      <c r="H362">
        <f>+INDEX(qit!H$2:H$1285,MATCH(Kt_offset!$D362,qit!$A$2:$A$1285,0))</f>
        <v>1252357634</v>
      </c>
      <c r="I362">
        <f>+INDEX(qit!I$2:I$1285,MATCH(Kt_offset!$D362,qit!$A$2:$A$1285,0))</f>
        <v>200005983</v>
      </c>
      <c r="J362">
        <f>+INDEX(qit!J$2:J$1285,MATCH(Kt_offset!$D362,qit!$A$2:$A$1285,0))</f>
        <v>1069837447</v>
      </c>
      <c r="K362">
        <f>+INDEX(qit!K$2:K$1285,MATCH(Kt_offset!$D362,qit!$A$2:$A$1285,0))</f>
        <v>2066773131</v>
      </c>
      <c r="L362">
        <f>+INDEX(qit!L$2:L$1285,MATCH(Kt_offset!$D362,qit!$A$2:$A$1285,0))</f>
        <v>0</v>
      </c>
      <c r="M362">
        <f>+INDEX(qit!M$2:M$1285,MATCH(Kt_offset!$D362,qit!$A$2:$A$1285,0))</f>
        <v>1213640151</v>
      </c>
      <c r="N362">
        <f>+INDEX(qit!N$2:N$1285,MATCH(Kt_offset!$D362,qit!$A$2:$A$1285,0))</f>
        <v>4761458596</v>
      </c>
      <c r="O362">
        <f>+INDEX(qit!O$2:O$1285,MATCH(Kt_offset!$D362,qit!$A$2:$A$1285,0))</f>
        <v>2201099000</v>
      </c>
      <c r="P362">
        <f>+INDEX(qit!P$2:P$1285,MATCH(Kt_offset!$D362,qit!$A$2:$A$1285,0))</f>
        <v>308044463</v>
      </c>
      <c r="Q362">
        <f>+INDEX(qit!Q$2:Q$1285,MATCH(Kt_offset!$D362,qit!$A$2:$A$1285,0))</f>
        <v>554666662</v>
      </c>
      <c r="R362">
        <f>+INDEX(qit!R$2:R$1285,MATCH(Kt_offset!$D362,qit!$A$2:$A$1285,0))</f>
        <v>198416477</v>
      </c>
      <c r="S362">
        <f>+INDEX(qit!S$2:S$1285,MATCH(Kt_offset!$D362,qit!$A$2:$A$1285,0))</f>
        <v>178162875</v>
      </c>
      <c r="T362">
        <f>+INDEX(qit!T$2:T$1285,MATCH(Kt_offset!$D362,qit!$A$2:$A$1285,0))</f>
        <v>1136259779</v>
      </c>
      <c r="U362">
        <f>+INDEX(qit!U$2:U$1285,MATCH(Kt_offset!$D362,qit!$A$2:$A$1285,0))</f>
        <v>0</v>
      </c>
      <c r="V362">
        <f>+INDEX(qit!V$2:V$1285,MATCH(Kt_offset!$D362,qit!$A$2:$A$1285,0))</f>
        <v>471259644</v>
      </c>
      <c r="W362">
        <f>+INDEX(qit!W$2:W$1285,MATCH(Kt_offset!$D362,qit!$A$2:$A$1285,0))</f>
        <v>129242252</v>
      </c>
      <c r="X362">
        <f>+INDEX(qit!X$2:X$1285,MATCH(Kt_offset!$D362,qit!$A$2:$A$1285,0))</f>
        <v>155027908</v>
      </c>
      <c r="Y362">
        <v>233000000</v>
      </c>
      <c r="Z362">
        <f>+INDEX(qit!Z$2:Z$1285,MATCH(Kt_offset!$D362,qit!$A$2:$A$1285,0))</f>
        <v>575745499</v>
      </c>
      <c r="AA362">
        <f>+INDEX(qit!AA$2:AA$1285,MATCH(Kt_offset!$D362,qit!$A$2:$A$1285,0))</f>
        <v>1228504232</v>
      </c>
      <c r="AB362">
        <f>+INDEX(qit!AB$2:AB$1285,MATCH(Kt_offset!$D362,qit!$A$2:$A$1285,0))</f>
        <v>850000000</v>
      </c>
      <c r="AC362">
        <f>+INDEX(qit!AC$2:AC$1285,MATCH(Kt_offset!$D362,qit!$A$2:$A$1285,0))</f>
        <v>622531741</v>
      </c>
      <c r="AD362">
        <f>+INDEX(qit!AD$2:AD$1285,MATCH(Kt_offset!$D362,qit!$A$2:$A$1285,0))</f>
        <v>206205445</v>
      </c>
      <c r="AE362">
        <f>+INDEX(qit!AE$2:AE$1285,MATCH(Kt_offset!$D362,qit!$A$2:$A$1285,0))</f>
        <v>485100826</v>
      </c>
      <c r="AF362">
        <f>+INDEX(qit!AF$2:AF$1285,MATCH(Kt_offset!$D362,qit!$A$2:$A$1285,0))</f>
        <v>0</v>
      </c>
      <c r="AG362">
        <f>+INDEX(qit!AG$2:AG$1285,MATCH(Kt_offset!$D362,qit!$A$2:$A$1285,0))</f>
        <v>193000000</v>
      </c>
      <c r="AH362">
        <f>+INDEX(qit!AH$2:AH$1285,MATCH(Kt_offset!$D362,qit!$A$2:$A$1285,0))</f>
        <v>185733180</v>
      </c>
      <c r="AI362">
        <f>+INDEX(qit!AI$2:AI$1285,MATCH(Kt_offset!$D362,qit!$A$2:$A$1285,0))</f>
        <v>0</v>
      </c>
      <c r="AJ362">
        <f>+INDEX(qit!AJ$2:AJ$1285,MATCH(Kt_offset!$D362,qit!$A$2:$A$1285,0))</f>
        <v>0</v>
      </c>
      <c r="AK362">
        <f>+INDEX(qit!AK$2:AK$1285,MATCH(Kt_offset!$D362,qit!$A$2:$A$1285,0))</f>
        <v>0</v>
      </c>
      <c r="AP362">
        <f>+INDEX(qit!AP$2:AP$1285,MATCH(Kt_offset!$D362,qit!$A$2:$A$1285,0))</f>
        <v>0</v>
      </c>
      <c r="AQ362">
        <f>+INDEX(qit!AQ$2:AQ$1285,MATCH(Kt_offset!$D362,qit!$A$2:$A$1285,0))</f>
        <v>0</v>
      </c>
      <c r="AR362">
        <f>+INDEX(qit!AR$2:AR$1285,MATCH(Kt_offset!$D362,qit!$A$2:$A$1285,0))</f>
        <v>0</v>
      </c>
      <c r="AS362">
        <f>+INDEX(qit!AS$2:AS$1285,MATCH(Kt_offset!$D362,qit!$A$2:$A$1285,0))</f>
        <v>0</v>
      </c>
      <c r="AT362">
        <f>+INDEX(qit!AT$2:AT$1285,MATCH(Kt_offset!$D362,qit!$A$2:$A$1285,0))</f>
        <v>0</v>
      </c>
      <c r="AU362">
        <f>+INDEX(qit!AU$2:AU$1285,MATCH(Kt_offset!$D362,qit!$A$2:$A$1285,0))</f>
        <v>0</v>
      </c>
      <c r="AV362">
        <f>+INDEX(qit!AV$2:AV$1285,MATCH(Kt_offset!$D362,qit!$A$2:$A$1285,0))</f>
        <v>0</v>
      </c>
      <c r="AW362">
        <f>+INDEX(qit!AW$2:AW$1285,MATCH(Kt_offset!$D362,qit!$A$2:$A$1285,0))</f>
        <v>0</v>
      </c>
      <c r="AX362">
        <f>+INDEX(qit!AX$2:AX$1285,MATCH(Kt_offset!$D362,qit!$A$2:$A$1285,0))</f>
        <v>0</v>
      </c>
      <c r="AY362">
        <f>+INDEX(qit!AY$2:AY$1285,MATCH(Kt_offset!$D362,qit!$A$2:$A$1285,0))</f>
        <v>0</v>
      </c>
      <c r="AZ362">
        <f>+INDEX(qit!AZ$2:AZ$1285,MATCH(Kt_offset!$D362,qit!$A$2:$A$1285,0))</f>
        <v>0</v>
      </c>
      <c r="BA362">
        <f>+INDEX(qit!BA$2:BA$1285,MATCH(Kt_offset!$D362,qit!$A$2:$A$1285,0))</f>
        <v>193000000</v>
      </c>
      <c r="BB362">
        <f>+INDEX(qit!BB$2:BB$1285,MATCH(Kt_offset!$D362,qit!$A$2:$A$1285,0))</f>
        <v>185733180</v>
      </c>
    </row>
    <row r="363" spans="1:54">
      <c r="A363" s="1" t="s">
        <v>412</v>
      </c>
      <c r="B363">
        <f>+INDEX(qit!B$2:B$1285,MATCH(Kt_offset!$D363,qit!$A$2:$A$1285,0))</f>
        <v>209216186</v>
      </c>
      <c r="C363">
        <f>+INDEX(qit!C$2:C$1285,MATCH(Kt_offset!$D363,qit!$A$2:$A$1285,0))</f>
        <v>446101300</v>
      </c>
      <c r="D363">
        <f>+INDEX(qit!D$2:D$1285,MATCH(Kt_offset!$D363,qit!$A$2:$A$1285,0))</f>
        <v>918478694</v>
      </c>
      <c r="E363">
        <f>+INDEX(qit!E$2:E$1285,MATCH(Kt_offset!$D363,qit!$A$2:$A$1285,0))</f>
        <v>601995196</v>
      </c>
      <c r="F363">
        <f>+INDEX(qit!F$2:F$1285,MATCH(Kt_offset!$D363,qit!$A$2:$A$1285,0))</f>
        <v>826947808</v>
      </c>
      <c r="G363">
        <f>+INDEX(qit!G$2:G$1285,MATCH(Kt_offset!$D363,qit!$A$2:$A$1285,0))</f>
        <v>252000000</v>
      </c>
      <c r="H363">
        <f>+INDEX(qit!H$2:H$1285,MATCH(Kt_offset!$D363,qit!$A$2:$A$1285,0))</f>
        <v>1252357634</v>
      </c>
      <c r="I363">
        <f>+INDEX(qit!I$2:I$1285,MATCH(Kt_offset!$D363,qit!$A$2:$A$1285,0))</f>
        <v>200005983</v>
      </c>
      <c r="J363">
        <f>+INDEX(qit!J$2:J$1285,MATCH(Kt_offset!$D363,qit!$A$2:$A$1285,0))</f>
        <v>1069837447</v>
      </c>
      <c r="K363">
        <f>+INDEX(qit!K$2:K$1285,MATCH(Kt_offset!$D363,qit!$A$2:$A$1285,0))</f>
        <v>2066773131</v>
      </c>
      <c r="L363">
        <f>+INDEX(qit!L$2:L$1285,MATCH(Kt_offset!$D363,qit!$A$2:$A$1285,0))</f>
        <v>0</v>
      </c>
      <c r="M363">
        <f>+INDEX(qit!M$2:M$1285,MATCH(Kt_offset!$D363,qit!$A$2:$A$1285,0))</f>
        <v>1213640151</v>
      </c>
      <c r="N363">
        <f>+INDEX(qit!N$2:N$1285,MATCH(Kt_offset!$D363,qit!$A$2:$A$1285,0))</f>
        <v>4761458596</v>
      </c>
      <c r="O363">
        <f>+INDEX(qit!O$2:O$1285,MATCH(Kt_offset!$D363,qit!$A$2:$A$1285,0))</f>
        <v>2201099000</v>
      </c>
      <c r="P363">
        <f>+INDEX(qit!P$2:P$1285,MATCH(Kt_offset!$D363,qit!$A$2:$A$1285,0))</f>
        <v>308044463</v>
      </c>
      <c r="Q363">
        <f>+INDEX(qit!Q$2:Q$1285,MATCH(Kt_offset!$D363,qit!$A$2:$A$1285,0))</f>
        <v>554666662</v>
      </c>
      <c r="R363">
        <f>+INDEX(qit!R$2:R$1285,MATCH(Kt_offset!$D363,qit!$A$2:$A$1285,0))</f>
        <v>198416477</v>
      </c>
      <c r="S363">
        <f>+INDEX(qit!S$2:S$1285,MATCH(Kt_offset!$D363,qit!$A$2:$A$1285,0))</f>
        <v>178162875</v>
      </c>
      <c r="T363">
        <f>+INDEX(qit!T$2:T$1285,MATCH(Kt_offset!$D363,qit!$A$2:$A$1285,0))</f>
        <v>1136259779</v>
      </c>
      <c r="U363">
        <f>+INDEX(qit!U$2:U$1285,MATCH(Kt_offset!$D363,qit!$A$2:$A$1285,0))</f>
        <v>0</v>
      </c>
      <c r="V363">
        <f>+INDEX(qit!V$2:V$1285,MATCH(Kt_offset!$D363,qit!$A$2:$A$1285,0))</f>
        <v>471259644</v>
      </c>
      <c r="W363">
        <f>+INDEX(qit!W$2:W$1285,MATCH(Kt_offset!$D363,qit!$A$2:$A$1285,0))</f>
        <v>129242252</v>
      </c>
      <c r="X363">
        <f>+INDEX(qit!X$2:X$1285,MATCH(Kt_offset!$D363,qit!$A$2:$A$1285,0))</f>
        <v>155027908</v>
      </c>
      <c r="Y363">
        <v>233000000</v>
      </c>
      <c r="Z363">
        <f>+INDEX(qit!Z$2:Z$1285,MATCH(Kt_offset!$D363,qit!$A$2:$A$1285,0))</f>
        <v>575745499</v>
      </c>
      <c r="AA363">
        <f>+INDEX(qit!AA$2:AA$1285,MATCH(Kt_offset!$D363,qit!$A$2:$A$1285,0))</f>
        <v>1228504232</v>
      </c>
      <c r="AB363">
        <f>+INDEX(qit!AB$2:AB$1285,MATCH(Kt_offset!$D363,qit!$A$2:$A$1285,0))</f>
        <v>850000000</v>
      </c>
      <c r="AC363">
        <f>+INDEX(qit!AC$2:AC$1285,MATCH(Kt_offset!$D363,qit!$A$2:$A$1285,0))</f>
        <v>622531741</v>
      </c>
      <c r="AD363">
        <f>+INDEX(qit!AD$2:AD$1285,MATCH(Kt_offset!$D363,qit!$A$2:$A$1285,0))</f>
        <v>206205445</v>
      </c>
      <c r="AE363">
        <f>+INDEX(qit!AE$2:AE$1285,MATCH(Kt_offset!$D363,qit!$A$2:$A$1285,0))</f>
        <v>485100826</v>
      </c>
      <c r="AF363">
        <f>+INDEX(qit!AF$2:AF$1285,MATCH(Kt_offset!$D363,qit!$A$2:$A$1285,0))</f>
        <v>0</v>
      </c>
      <c r="AG363">
        <f>+INDEX(qit!AG$2:AG$1285,MATCH(Kt_offset!$D363,qit!$A$2:$A$1285,0))</f>
        <v>193000000</v>
      </c>
      <c r="AH363">
        <f>+INDEX(qit!AH$2:AH$1285,MATCH(Kt_offset!$D363,qit!$A$2:$A$1285,0))</f>
        <v>185733180</v>
      </c>
      <c r="AI363">
        <f>+INDEX(qit!AI$2:AI$1285,MATCH(Kt_offset!$D363,qit!$A$2:$A$1285,0))</f>
        <v>0</v>
      </c>
      <c r="AJ363">
        <f>+INDEX(qit!AJ$2:AJ$1285,MATCH(Kt_offset!$D363,qit!$A$2:$A$1285,0))</f>
        <v>0</v>
      </c>
      <c r="AK363">
        <f>+INDEX(qit!AK$2:AK$1285,MATCH(Kt_offset!$D363,qit!$A$2:$A$1285,0))</f>
        <v>0</v>
      </c>
      <c r="AP363">
        <f>+INDEX(qit!AP$2:AP$1285,MATCH(Kt_offset!$D363,qit!$A$2:$A$1285,0))</f>
        <v>0</v>
      </c>
      <c r="AQ363">
        <f>+INDEX(qit!AQ$2:AQ$1285,MATCH(Kt_offset!$D363,qit!$A$2:$A$1285,0))</f>
        <v>0</v>
      </c>
      <c r="AR363">
        <f>+INDEX(qit!AR$2:AR$1285,MATCH(Kt_offset!$D363,qit!$A$2:$A$1285,0))</f>
        <v>0</v>
      </c>
      <c r="AS363">
        <f>+INDEX(qit!AS$2:AS$1285,MATCH(Kt_offset!$D363,qit!$A$2:$A$1285,0))</f>
        <v>0</v>
      </c>
      <c r="AT363">
        <f>+INDEX(qit!AT$2:AT$1285,MATCH(Kt_offset!$D363,qit!$A$2:$A$1285,0))</f>
        <v>0</v>
      </c>
      <c r="AU363">
        <f>+INDEX(qit!AU$2:AU$1285,MATCH(Kt_offset!$D363,qit!$A$2:$A$1285,0))</f>
        <v>0</v>
      </c>
      <c r="AV363">
        <f>+INDEX(qit!AV$2:AV$1285,MATCH(Kt_offset!$D363,qit!$A$2:$A$1285,0))</f>
        <v>0</v>
      </c>
      <c r="AW363">
        <f>+INDEX(qit!AW$2:AW$1285,MATCH(Kt_offset!$D363,qit!$A$2:$A$1285,0))</f>
        <v>0</v>
      </c>
      <c r="AX363">
        <f>+INDEX(qit!AX$2:AX$1285,MATCH(Kt_offset!$D363,qit!$A$2:$A$1285,0))</f>
        <v>0</v>
      </c>
      <c r="AY363">
        <f>+INDEX(qit!AY$2:AY$1285,MATCH(Kt_offset!$D363,qit!$A$2:$A$1285,0))</f>
        <v>0</v>
      </c>
      <c r="AZ363">
        <f>+INDEX(qit!AZ$2:AZ$1285,MATCH(Kt_offset!$D363,qit!$A$2:$A$1285,0))</f>
        <v>0</v>
      </c>
      <c r="BA363">
        <f>+INDEX(qit!BA$2:BA$1285,MATCH(Kt_offset!$D363,qit!$A$2:$A$1285,0))</f>
        <v>193000000</v>
      </c>
      <c r="BB363">
        <f>+INDEX(qit!BB$2:BB$1285,MATCH(Kt_offset!$D363,qit!$A$2:$A$1285,0))</f>
        <v>185733180</v>
      </c>
    </row>
    <row r="364" spans="1:54">
      <c r="A364" s="1" t="s">
        <v>413</v>
      </c>
      <c r="B364">
        <f>+INDEX(qit!B$2:B$1285,MATCH(Kt_offset!$D364,qit!$A$2:$A$1285,0))</f>
        <v>209216186</v>
      </c>
      <c r="C364">
        <f>+INDEX(qit!C$2:C$1285,MATCH(Kt_offset!$D364,qit!$A$2:$A$1285,0))</f>
        <v>446101300</v>
      </c>
      <c r="D364">
        <f>+INDEX(qit!D$2:D$1285,MATCH(Kt_offset!$D364,qit!$A$2:$A$1285,0))</f>
        <v>918478694</v>
      </c>
      <c r="E364">
        <f>+INDEX(qit!E$2:E$1285,MATCH(Kt_offset!$D364,qit!$A$2:$A$1285,0))</f>
        <v>601995196</v>
      </c>
      <c r="F364">
        <f>+INDEX(qit!F$2:F$1285,MATCH(Kt_offset!$D364,qit!$A$2:$A$1285,0))</f>
        <v>826947808</v>
      </c>
      <c r="G364">
        <f>+INDEX(qit!G$2:G$1285,MATCH(Kt_offset!$D364,qit!$A$2:$A$1285,0))</f>
        <v>252000000</v>
      </c>
      <c r="H364">
        <f>+INDEX(qit!H$2:H$1285,MATCH(Kt_offset!$D364,qit!$A$2:$A$1285,0))</f>
        <v>1252357634</v>
      </c>
      <c r="I364">
        <f>+INDEX(qit!I$2:I$1285,MATCH(Kt_offset!$D364,qit!$A$2:$A$1285,0))</f>
        <v>200005983</v>
      </c>
      <c r="J364">
        <f>+INDEX(qit!J$2:J$1285,MATCH(Kt_offset!$D364,qit!$A$2:$A$1285,0))</f>
        <v>1069837447</v>
      </c>
      <c r="K364">
        <f>+INDEX(qit!K$2:K$1285,MATCH(Kt_offset!$D364,qit!$A$2:$A$1285,0))</f>
        <v>2066773131</v>
      </c>
      <c r="L364">
        <f>+INDEX(qit!L$2:L$1285,MATCH(Kt_offset!$D364,qit!$A$2:$A$1285,0))</f>
        <v>0</v>
      </c>
      <c r="M364">
        <f>+INDEX(qit!M$2:M$1285,MATCH(Kt_offset!$D364,qit!$A$2:$A$1285,0))</f>
        <v>1213640151</v>
      </c>
      <c r="N364">
        <f>+INDEX(qit!N$2:N$1285,MATCH(Kt_offset!$D364,qit!$A$2:$A$1285,0))</f>
        <v>4761458596</v>
      </c>
      <c r="O364">
        <f>+INDEX(qit!O$2:O$1285,MATCH(Kt_offset!$D364,qit!$A$2:$A$1285,0))</f>
        <v>2201099000</v>
      </c>
      <c r="P364">
        <f>+INDEX(qit!P$2:P$1285,MATCH(Kt_offset!$D364,qit!$A$2:$A$1285,0))</f>
        <v>308044463</v>
      </c>
      <c r="Q364">
        <f>+INDEX(qit!Q$2:Q$1285,MATCH(Kt_offset!$D364,qit!$A$2:$A$1285,0))</f>
        <v>554666662</v>
      </c>
      <c r="R364">
        <f>+INDEX(qit!R$2:R$1285,MATCH(Kt_offset!$D364,qit!$A$2:$A$1285,0))</f>
        <v>198416477</v>
      </c>
      <c r="S364">
        <f>+INDEX(qit!S$2:S$1285,MATCH(Kt_offset!$D364,qit!$A$2:$A$1285,0))</f>
        <v>178162875</v>
      </c>
      <c r="T364">
        <f>+INDEX(qit!T$2:T$1285,MATCH(Kt_offset!$D364,qit!$A$2:$A$1285,0))</f>
        <v>1136259779</v>
      </c>
      <c r="U364">
        <f>+INDEX(qit!U$2:U$1285,MATCH(Kt_offset!$D364,qit!$A$2:$A$1285,0))</f>
        <v>0</v>
      </c>
      <c r="V364">
        <f>+INDEX(qit!V$2:V$1285,MATCH(Kt_offset!$D364,qit!$A$2:$A$1285,0))</f>
        <v>471259644</v>
      </c>
      <c r="W364">
        <f>+INDEX(qit!W$2:W$1285,MATCH(Kt_offset!$D364,qit!$A$2:$A$1285,0))</f>
        <v>129242252</v>
      </c>
      <c r="X364">
        <f>+INDEX(qit!X$2:X$1285,MATCH(Kt_offset!$D364,qit!$A$2:$A$1285,0))</f>
        <v>155027908</v>
      </c>
      <c r="Y364">
        <v>233000000</v>
      </c>
      <c r="Z364">
        <f>+INDEX(qit!Z$2:Z$1285,MATCH(Kt_offset!$D364,qit!$A$2:$A$1285,0))</f>
        <v>575745499</v>
      </c>
      <c r="AA364">
        <f>+INDEX(qit!AA$2:AA$1285,MATCH(Kt_offset!$D364,qit!$A$2:$A$1285,0))</f>
        <v>1228504232</v>
      </c>
      <c r="AB364">
        <f>+INDEX(qit!AB$2:AB$1285,MATCH(Kt_offset!$D364,qit!$A$2:$A$1285,0))</f>
        <v>850000000</v>
      </c>
      <c r="AC364">
        <f>+INDEX(qit!AC$2:AC$1285,MATCH(Kt_offset!$D364,qit!$A$2:$A$1285,0))</f>
        <v>622531741</v>
      </c>
      <c r="AD364">
        <f>+INDEX(qit!AD$2:AD$1285,MATCH(Kt_offset!$D364,qit!$A$2:$A$1285,0))</f>
        <v>206205445</v>
      </c>
      <c r="AE364">
        <f>+INDEX(qit!AE$2:AE$1285,MATCH(Kt_offset!$D364,qit!$A$2:$A$1285,0))</f>
        <v>485100826</v>
      </c>
      <c r="AF364">
        <f>+INDEX(qit!AF$2:AF$1285,MATCH(Kt_offset!$D364,qit!$A$2:$A$1285,0))</f>
        <v>0</v>
      </c>
      <c r="AG364">
        <f>+INDEX(qit!AG$2:AG$1285,MATCH(Kt_offset!$D364,qit!$A$2:$A$1285,0))</f>
        <v>193000000</v>
      </c>
      <c r="AH364">
        <f>+INDEX(qit!AH$2:AH$1285,MATCH(Kt_offset!$D364,qit!$A$2:$A$1285,0))</f>
        <v>185733180</v>
      </c>
      <c r="AI364">
        <f>+INDEX(qit!AI$2:AI$1285,MATCH(Kt_offset!$D364,qit!$A$2:$A$1285,0))</f>
        <v>0</v>
      </c>
      <c r="AJ364">
        <f>+INDEX(qit!AJ$2:AJ$1285,MATCH(Kt_offset!$D364,qit!$A$2:$A$1285,0))</f>
        <v>0</v>
      </c>
      <c r="AK364">
        <f>+INDEX(qit!AK$2:AK$1285,MATCH(Kt_offset!$D364,qit!$A$2:$A$1285,0))</f>
        <v>0</v>
      </c>
      <c r="AP364">
        <f>+INDEX(qit!AP$2:AP$1285,MATCH(Kt_offset!$D364,qit!$A$2:$A$1285,0))</f>
        <v>0</v>
      </c>
      <c r="AQ364">
        <f>+INDEX(qit!AQ$2:AQ$1285,MATCH(Kt_offset!$D364,qit!$A$2:$A$1285,0))</f>
        <v>0</v>
      </c>
      <c r="AR364">
        <f>+INDEX(qit!AR$2:AR$1285,MATCH(Kt_offset!$D364,qit!$A$2:$A$1285,0))</f>
        <v>0</v>
      </c>
      <c r="AS364">
        <f>+INDEX(qit!AS$2:AS$1285,MATCH(Kt_offset!$D364,qit!$A$2:$A$1285,0))</f>
        <v>0</v>
      </c>
      <c r="AT364">
        <f>+INDEX(qit!AT$2:AT$1285,MATCH(Kt_offset!$D364,qit!$A$2:$A$1285,0))</f>
        <v>0</v>
      </c>
      <c r="AU364">
        <f>+INDEX(qit!AU$2:AU$1285,MATCH(Kt_offset!$D364,qit!$A$2:$A$1285,0))</f>
        <v>0</v>
      </c>
      <c r="AV364">
        <f>+INDEX(qit!AV$2:AV$1285,MATCH(Kt_offset!$D364,qit!$A$2:$A$1285,0))</f>
        <v>0</v>
      </c>
      <c r="AW364">
        <f>+INDEX(qit!AW$2:AW$1285,MATCH(Kt_offset!$D364,qit!$A$2:$A$1285,0))</f>
        <v>0</v>
      </c>
      <c r="AX364">
        <f>+INDEX(qit!AX$2:AX$1285,MATCH(Kt_offset!$D364,qit!$A$2:$A$1285,0))</f>
        <v>0</v>
      </c>
      <c r="AY364">
        <f>+INDEX(qit!AY$2:AY$1285,MATCH(Kt_offset!$D364,qit!$A$2:$A$1285,0))</f>
        <v>0</v>
      </c>
      <c r="AZ364">
        <f>+INDEX(qit!AZ$2:AZ$1285,MATCH(Kt_offset!$D364,qit!$A$2:$A$1285,0))</f>
        <v>0</v>
      </c>
      <c r="BA364">
        <f>+INDEX(qit!BA$2:BA$1285,MATCH(Kt_offset!$D364,qit!$A$2:$A$1285,0))</f>
        <v>193000000</v>
      </c>
      <c r="BB364">
        <f>+INDEX(qit!BB$2:BB$1285,MATCH(Kt_offset!$D364,qit!$A$2:$A$1285,0))</f>
        <v>185733180</v>
      </c>
    </row>
    <row r="365" spans="1:54">
      <c r="A365" s="1" t="s">
        <v>414</v>
      </c>
      <c r="B365">
        <f>+INDEX(qit!B$2:B$1285,MATCH(Kt_offset!$D365,qit!$A$2:$A$1285,0))</f>
        <v>209216186</v>
      </c>
      <c r="C365">
        <f>+INDEX(qit!C$2:C$1285,MATCH(Kt_offset!$D365,qit!$A$2:$A$1285,0))</f>
        <v>446101300</v>
      </c>
      <c r="D365">
        <f>+INDEX(qit!D$2:D$1285,MATCH(Kt_offset!$D365,qit!$A$2:$A$1285,0))</f>
        <v>918478694</v>
      </c>
      <c r="E365">
        <f>+INDEX(qit!E$2:E$1285,MATCH(Kt_offset!$D365,qit!$A$2:$A$1285,0))</f>
        <v>601995196</v>
      </c>
      <c r="F365">
        <f>+INDEX(qit!F$2:F$1285,MATCH(Kt_offset!$D365,qit!$A$2:$A$1285,0))</f>
        <v>826947808</v>
      </c>
      <c r="G365">
        <f>+INDEX(qit!G$2:G$1285,MATCH(Kt_offset!$D365,qit!$A$2:$A$1285,0))</f>
        <v>252000000</v>
      </c>
      <c r="H365">
        <f>+INDEX(qit!H$2:H$1285,MATCH(Kt_offset!$D365,qit!$A$2:$A$1285,0))</f>
        <v>1252357634</v>
      </c>
      <c r="I365">
        <f>+INDEX(qit!I$2:I$1285,MATCH(Kt_offset!$D365,qit!$A$2:$A$1285,0))</f>
        <v>200005983</v>
      </c>
      <c r="J365">
        <f>+INDEX(qit!J$2:J$1285,MATCH(Kt_offset!$D365,qit!$A$2:$A$1285,0))</f>
        <v>1069837447</v>
      </c>
      <c r="K365">
        <f>+INDEX(qit!K$2:K$1285,MATCH(Kt_offset!$D365,qit!$A$2:$A$1285,0))</f>
        <v>2066773131</v>
      </c>
      <c r="L365">
        <f>+INDEX(qit!L$2:L$1285,MATCH(Kt_offset!$D365,qit!$A$2:$A$1285,0))</f>
        <v>0</v>
      </c>
      <c r="M365">
        <f>+INDEX(qit!M$2:M$1285,MATCH(Kt_offset!$D365,qit!$A$2:$A$1285,0))</f>
        <v>1213640151</v>
      </c>
      <c r="N365">
        <f>+INDEX(qit!N$2:N$1285,MATCH(Kt_offset!$D365,qit!$A$2:$A$1285,0))</f>
        <v>4761458596</v>
      </c>
      <c r="O365">
        <f>+INDEX(qit!O$2:O$1285,MATCH(Kt_offset!$D365,qit!$A$2:$A$1285,0))</f>
        <v>2201099000</v>
      </c>
      <c r="P365">
        <f>+INDEX(qit!P$2:P$1285,MATCH(Kt_offset!$D365,qit!$A$2:$A$1285,0))</f>
        <v>308044463</v>
      </c>
      <c r="Q365">
        <f>+INDEX(qit!Q$2:Q$1285,MATCH(Kt_offset!$D365,qit!$A$2:$A$1285,0))</f>
        <v>554666662</v>
      </c>
      <c r="R365">
        <f>+INDEX(qit!R$2:R$1285,MATCH(Kt_offset!$D365,qit!$A$2:$A$1285,0))</f>
        <v>198416477</v>
      </c>
      <c r="S365">
        <f>+INDEX(qit!S$2:S$1285,MATCH(Kt_offset!$D365,qit!$A$2:$A$1285,0))</f>
        <v>178162875</v>
      </c>
      <c r="T365">
        <f>+INDEX(qit!T$2:T$1285,MATCH(Kt_offset!$D365,qit!$A$2:$A$1285,0))</f>
        <v>1136259779</v>
      </c>
      <c r="U365">
        <f>+INDEX(qit!U$2:U$1285,MATCH(Kt_offset!$D365,qit!$A$2:$A$1285,0))</f>
        <v>0</v>
      </c>
      <c r="V365">
        <f>+INDEX(qit!V$2:V$1285,MATCH(Kt_offset!$D365,qit!$A$2:$A$1285,0))</f>
        <v>471259644</v>
      </c>
      <c r="W365">
        <f>+INDEX(qit!W$2:W$1285,MATCH(Kt_offset!$D365,qit!$A$2:$A$1285,0))</f>
        <v>129242252</v>
      </c>
      <c r="X365">
        <f>+INDEX(qit!X$2:X$1285,MATCH(Kt_offset!$D365,qit!$A$2:$A$1285,0))</f>
        <v>155027908</v>
      </c>
      <c r="Y365">
        <v>233000000</v>
      </c>
      <c r="Z365">
        <f>+INDEX(qit!Z$2:Z$1285,MATCH(Kt_offset!$D365,qit!$A$2:$A$1285,0))</f>
        <v>575745499</v>
      </c>
      <c r="AA365">
        <f>+INDEX(qit!AA$2:AA$1285,MATCH(Kt_offset!$D365,qit!$A$2:$A$1285,0))</f>
        <v>1228504232</v>
      </c>
      <c r="AB365">
        <f>+INDEX(qit!AB$2:AB$1285,MATCH(Kt_offset!$D365,qit!$A$2:$A$1285,0))</f>
        <v>850000000</v>
      </c>
      <c r="AC365">
        <f>+INDEX(qit!AC$2:AC$1285,MATCH(Kt_offset!$D365,qit!$A$2:$A$1285,0))</f>
        <v>622531741</v>
      </c>
      <c r="AD365">
        <f>+INDEX(qit!AD$2:AD$1285,MATCH(Kt_offset!$D365,qit!$A$2:$A$1285,0))</f>
        <v>206205445</v>
      </c>
      <c r="AE365">
        <f>+INDEX(qit!AE$2:AE$1285,MATCH(Kt_offset!$D365,qit!$A$2:$A$1285,0))</f>
        <v>485100826</v>
      </c>
      <c r="AF365">
        <f>+INDEX(qit!AF$2:AF$1285,MATCH(Kt_offset!$D365,qit!$A$2:$A$1285,0))</f>
        <v>0</v>
      </c>
      <c r="AG365">
        <f>+INDEX(qit!AG$2:AG$1285,MATCH(Kt_offset!$D365,qit!$A$2:$A$1285,0))</f>
        <v>193000000</v>
      </c>
      <c r="AH365">
        <f>+INDEX(qit!AH$2:AH$1285,MATCH(Kt_offset!$D365,qit!$A$2:$A$1285,0))</f>
        <v>185733180</v>
      </c>
      <c r="AI365">
        <f>+INDEX(qit!AI$2:AI$1285,MATCH(Kt_offset!$D365,qit!$A$2:$A$1285,0))</f>
        <v>0</v>
      </c>
      <c r="AJ365">
        <f>+INDEX(qit!AJ$2:AJ$1285,MATCH(Kt_offset!$D365,qit!$A$2:$A$1285,0))</f>
        <v>0</v>
      </c>
      <c r="AK365">
        <f>+INDEX(qit!AK$2:AK$1285,MATCH(Kt_offset!$D365,qit!$A$2:$A$1285,0))</f>
        <v>0</v>
      </c>
      <c r="AP365">
        <f>+INDEX(qit!AP$2:AP$1285,MATCH(Kt_offset!$D365,qit!$A$2:$A$1285,0))</f>
        <v>0</v>
      </c>
      <c r="AQ365">
        <f>+INDEX(qit!AQ$2:AQ$1285,MATCH(Kt_offset!$D365,qit!$A$2:$A$1285,0))</f>
        <v>0</v>
      </c>
      <c r="AR365">
        <f>+INDEX(qit!AR$2:AR$1285,MATCH(Kt_offset!$D365,qit!$A$2:$A$1285,0))</f>
        <v>0</v>
      </c>
      <c r="AS365">
        <f>+INDEX(qit!AS$2:AS$1285,MATCH(Kt_offset!$D365,qit!$A$2:$A$1285,0))</f>
        <v>0</v>
      </c>
      <c r="AT365">
        <f>+INDEX(qit!AT$2:AT$1285,MATCH(Kt_offset!$D365,qit!$A$2:$A$1285,0))</f>
        <v>0</v>
      </c>
      <c r="AU365">
        <f>+INDEX(qit!AU$2:AU$1285,MATCH(Kt_offset!$D365,qit!$A$2:$A$1285,0))</f>
        <v>0</v>
      </c>
      <c r="AV365">
        <f>+INDEX(qit!AV$2:AV$1285,MATCH(Kt_offset!$D365,qit!$A$2:$A$1285,0))</f>
        <v>0</v>
      </c>
      <c r="AW365">
        <f>+INDEX(qit!AW$2:AW$1285,MATCH(Kt_offset!$D365,qit!$A$2:$A$1285,0))</f>
        <v>0</v>
      </c>
      <c r="AX365">
        <f>+INDEX(qit!AX$2:AX$1285,MATCH(Kt_offset!$D365,qit!$A$2:$A$1285,0))</f>
        <v>0</v>
      </c>
      <c r="AY365">
        <f>+INDEX(qit!AY$2:AY$1285,MATCH(Kt_offset!$D365,qit!$A$2:$A$1285,0))</f>
        <v>0</v>
      </c>
      <c r="AZ365">
        <f>+INDEX(qit!AZ$2:AZ$1285,MATCH(Kt_offset!$D365,qit!$A$2:$A$1285,0))</f>
        <v>0</v>
      </c>
      <c r="BA365">
        <f>+INDEX(qit!BA$2:BA$1285,MATCH(Kt_offset!$D365,qit!$A$2:$A$1285,0))</f>
        <v>193000000</v>
      </c>
      <c r="BB365">
        <f>+INDEX(qit!BB$2:BB$1285,MATCH(Kt_offset!$D365,qit!$A$2:$A$1285,0))</f>
        <v>185733180</v>
      </c>
    </row>
    <row r="366" spans="1:54">
      <c r="A366" s="1" t="s">
        <v>415</v>
      </c>
      <c r="B366">
        <f>+INDEX(qit!B$2:B$1285,MATCH(Kt_offset!$D366,qit!$A$2:$A$1285,0))</f>
        <v>209216186</v>
      </c>
      <c r="C366">
        <f>+INDEX(qit!C$2:C$1285,MATCH(Kt_offset!$D366,qit!$A$2:$A$1285,0))</f>
        <v>446101300</v>
      </c>
      <c r="D366">
        <f>+INDEX(qit!D$2:D$1285,MATCH(Kt_offset!$D366,qit!$A$2:$A$1285,0))</f>
        <v>918478694</v>
      </c>
      <c r="E366">
        <f>+INDEX(qit!E$2:E$1285,MATCH(Kt_offset!$D366,qit!$A$2:$A$1285,0))</f>
        <v>601995196</v>
      </c>
      <c r="F366">
        <f>+INDEX(qit!F$2:F$1285,MATCH(Kt_offset!$D366,qit!$A$2:$A$1285,0))</f>
        <v>826947808</v>
      </c>
      <c r="G366">
        <f>+INDEX(qit!G$2:G$1285,MATCH(Kt_offset!$D366,qit!$A$2:$A$1285,0))</f>
        <v>252000000</v>
      </c>
      <c r="H366">
        <f>+INDEX(qit!H$2:H$1285,MATCH(Kt_offset!$D366,qit!$A$2:$A$1285,0))</f>
        <v>1252357634</v>
      </c>
      <c r="I366">
        <f>+INDEX(qit!I$2:I$1285,MATCH(Kt_offset!$D366,qit!$A$2:$A$1285,0))</f>
        <v>200005983</v>
      </c>
      <c r="J366">
        <f>+INDEX(qit!J$2:J$1285,MATCH(Kt_offset!$D366,qit!$A$2:$A$1285,0))</f>
        <v>1069837447</v>
      </c>
      <c r="K366">
        <f>+INDEX(qit!K$2:K$1285,MATCH(Kt_offset!$D366,qit!$A$2:$A$1285,0))</f>
        <v>2066773131</v>
      </c>
      <c r="L366">
        <f>+INDEX(qit!L$2:L$1285,MATCH(Kt_offset!$D366,qit!$A$2:$A$1285,0))</f>
        <v>0</v>
      </c>
      <c r="M366">
        <f>+INDEX(qit!M$2:M$1285,MATCH(Kt_offset!$D366,qit!$A$2:$A$1285,0))</f>
        <v>1213640151</v>
      </c>
      <c r="N366">
        <f>+INDEX(qit!N$2:N$1285,MATCH(Kt_offset!$D366,qit!$A$2:$A$1285,0))</f>
        <v>4761458596</v>
      </c>
      <c r="O366">
        <f>+INDEX(qit!O$2:O$1285,MATCH(Kt_offset!$D366,qit!$A$2:$A$1285,0))</f>
        <v>2201099000</v>
      </c>
      <c r="P366">
        <f>+INDEX(qit!P$2:P$1285,MATCH(Kt_offset!$D366,qit!$A$2:$A$1285,0))</f>
        <v>308044463</v>
      </c>
      <c r="Q366">
        <f>+INDEX(qit!Q$2:Q$1285,MATCH(Kt_offset!$D366,qit!$A$2:$A$1285,0))</f>
        <v>554666662</v>
      </c>
      <c r="R366">
        <f>+INDEX(qit!R$2:R$1285,MATCH(Kt_offset!$D366,qit!$A$2:$A$1285,0))</f>
        <v>198416477</v>
      </c>
      <c r="S366">
        <f>+INDEX(qit!S$2:S$1285,MATCH(Kt_offset!$D366,qit!$A$2:$A$1285,0))</f>
        <v>178162875</v>
      </c>
      <c r="T366">
        <f>+INDEX(qit!T$2:T$1285,MATCH(Kt_offset!$D366,qit!$A$2:$A$1285,0))</f>
        <v>1136259779</v>
      </c>
      <c r="U366">
        <f>+INDEX(qit!U$2:U$1285,MATCH(Kt_offset!$D366,qit!$A$2:$A$1285,0))</f>
        <v>0</v>
      </c>
      <c r="V366">
        <f>+INDEX(qit!V$2:V$1285,MATCH(Kt_offset!$D366,qit!$A$2:$A$1285,0))</f>
        <v>471259644</v>
      </c>
      <c r="W366">
        <f>+INDEX(qit!W$2:W$1285,MATCH(Kt_offset!$D366,qit!$A$2:$A$1285,0))</f>
        <v>129242252</v>
      </c>
      <c r="X366">
        <f>+INDEX(qit!X$2:X$1285,MATCH(Kt_offset!$D366,qit!$A$2:$A$1285,0))</f>
        <v>155027908</v>
      </c>
      <c r="Y366">
        <v>233000000</v>
      </c>
      <c r="Z366">
        <f>+INDEX(qit!Z$2:Z$1285,MATCH(Kt_offset!$D366,qit!$A$2:$A$1285,0))</f>
        <v>575745499</v>
      </c>
      <c r="AA366">
        <f>+INDEX(qit!AA$2:AA$1285,MATCH(Kt_offset!$D366,qit!$A$2:$A$1285,0))</f>
        <v>1228504232</v>
      </c>
      <c r="AB366">
        <f>+INDEX(qit!AB$2:AB$1285,MATCH(Kt_offset!$D366,qit!$A$2:$A$1285,0))</f>
        <v>850000000</v>
      </c>
      <c r="AC366">
        <f>+INDEX(qit!AC$2:AC$1285,MATCH(Kt_offset!$D366,qit!$A$2:$A$1285,0))</f>
        <v>622531741</v>
      </c>
      <c r="AD366">
        <f>+INDEX(qit!AD$2:AD$1285,MATCH(Kt_offset!$D366,qit!$A$2:$A$1285,0))</f>
        <v>206205445</v>
      </c>
      <c r="AE366">
        <f>+INDEX(qit!AE$2:AE$1285,MATCH(Kt_offset!$D366,qit!$A$2:$A$1285,0))</f>
        <v>485100826</v>
      </c>
      <c r="AF366">
        <f>+INDEX(qit!AF$2:AF$1285,MATCH(Kt_offset!$D366,qit!$A$2:$A$1285,0))</f>
        <v>0</v>
      </c>
      <c r="AG366">
        <f>+INDEX(qit!AG$2:AG$1285,MATCH(Kt_offset!$D366,qit!$A$2:$A$1285,0))</f>
        <v>193000000</v>
      </c>
      <c r="AH366">
        <f>+INDEX(qit!AH$2:AH$1285,MATCH(Kt_offset!$D366,qit!$A$2:$A$1285,0))</f>
        <v>185733180</v>
      </c>
      <c r="AI366">
        <f>+INDEX(qit!AI$2:AI$1285,MATCH(Kt_offset!$D366,qit!$A$2:$A$1285,0))</f>
        <v>0</v>
      </c>
      <c r="AJ366">
        <f>+INDEX(qit!AJ$2:AJ$1285,MATCH(Kt_offset!$D366,qit!$A$2:$A$1285,0))</f>
        <v>0</v>
      </c>
      <c r="AK366">
        <f>+INDEX(qit!AK$2:AK$1285,MATCH(Kt_offset!$D366,qit!$A$2:$A$1285,0))</f>
        <v>0</v>
      </c>
      <c r="AP366">
        <f>+INDEX(qit!AP$2:AP$1285,MATCH(Kt_offset!$D366,qit!$A$2:$A$1285,0))</f>
        <v>0</v>
      </c>
      <c r="AQ366">
        <f>+INDEX(qit!AQ$2:AQ$1285,MATCH(Kt_offset!$D366,qit!$A$2:$A$1285,0))</f>
        <v>0</v>
      </c>
      <c r="AR366">
        <f>+INDEX(qit!AR$2:AR$1285,MATCH(Kt_offset!$D366,qit!$A$2:$A$1285,0))</f>
        <v>0</v>
      </c>
      <c r="AS366">
        <f>+INDEX(qit!AS$2:AS$1285,MATCH(Kt_offset!$D366,qit!$A$2:$A$1285,0))</f>
        <v>0</v>
      </c>
      <c r="AT366">
        <f>+INDEX(qit!AT$2:AT$1285,MATCH(Kt_offset!$D366,qit!$A$2:$A$1285,0))</f>
        <v>0</v>
      </c>
      <c r="AU366">
        <f>+INDEX(qit!AU$2:AU$1285,MATCH(Kt_offset!$D366,qit!$A$2:$A$1285,0))</f>
        <v>0</v>
      </c>
      <c r="AV366">
        <f>+INDEX(qit!AV$2:AV$1285,MATCH(Kt_offset!$D366,qit!$A$2:$A$1285,0))</f>
        <v>0</v>
      </c>
      <c r="AW366">
        <f>+INDEX(qit!AW$2:AW$1285,MATCH(Kt_offset!$D366,qit!$A$2:$A$1285,0))</f>
        <v>0</v>
      </c>
      <c r="AX366">
        <f>+INDEX(qit!AX$2:AX$1285,MATCH(Kt_offset!$D366,qit!$A$2:$A$1285,0))</f>
        <v>0</v>
      </c>
      <c r="AY366">
        <f>+INDEX(qit!AY$2:AY$1285,MATCH(Kt_offset!$D366,qit!$A$2:$A$1285,0))</f>
        <v>0</v>
      </c>
      <c r="AZ366">
        <f>+INDEX(qit!AZ$2:AZ$1285,MATCH(Kt_offset!$D366,qit!$A$2:$A$1285,0))</f>
        <v>0</v>
      </c>
      <c r="BA366">
        <f>+INDEX(qit!BA$2:BA$1285,MATCH(Kt_offset!$D366,qit!$A$2:$A$1285,0))</f>
        <v>193000000</v>
      </c>
      <c r="BB366">
        <f>+INDEX(qit!BB$2:BB$1285,MATCH(Kt_offset!$D366,qit!$A$2:$A$1285,0))</f>
        <v>185733180</v>
      </c>
    </row>
    <row r="367" spans="1:54">
      <c r="A367" s="1" t="s">
        <v>416</v>
      </c>
      <c r="B367">
        <f>+INDEX(qit!B$2:B$1285,MATCH(Kt_offset!$D367,qit!$A$2:$A$1285,0))</f>
        <v>209216186</v>
      </c>
      <c r="C367">
        <f>+INDEX(qit!C$2:C$1285,MATCH(Kt_offset!$D367,qit!$A$2:$A$1285,0))</f>
        <v>446101300</v>
      </c>
      <c r="D367">
        <f>+INDEX(qit!D$2:D$1285,MATCH(Kt_offset!$D367,qit!$A$2:$A$1285,0))</f>
        <v>918478694</v>
      </c>
      <c r="E367">
        <f>+INDEX(qit!E$2:E$1285,MATCH(Kt_offset!$D367,qit!$A$2:$A$1285,0))</f>
        <v>601995196</v>
      </c>
      <c r="F367">
        <f>+INDEX(qit!F$2:F$1285,MATCH(Kt_offset!$D367,qit!$A$2:$A$1285,0))</f>
        <v>826947808</v>
      </c>
      <c r="G367">
        <f>+INDEX(qit!G$2:G$1285,MATCH(Kt_offset!$D367,qit!$A$2:$A$1285,0))</f>
        <v>252000000</v>
      </c>
      <c r="H367">
        <f>+INDEX(qit!H$2:H$1285,MATCH(Kt_offset!$D367,qit!$A$2:$A$1285,0))</f>
        <v>1252357634</v>
      </c>
      <c r="I367">
        <f>+INDEX(qit!I$2:I$1285,MATCH(Kt_offset!$D367,qit!$A$2:$A$1285,0))</f>
        <v>200005983</v>
      </c>
      <c r="J367">
        <f>+INDEX(qit!J$2:J$1285,MATCH(Kt_offset!$D367,qit!$A$2:$A$1285,0))</f>
        <v>1069837447</v>
      </c>
      <c r="K367">
        <f>+INDEX(qit!K$2:K$1285,MATCH(Kt_offset!$D367,qit!$A$2:$A$1285,0))</f>
        <v>2066773131</v>
      </c>
      <c r="L367">
        <f>+INDEX(qit!L$2:L$1285,MATCH(Kt_offset!$D367,qit!$A$2:$A$1285,0))</f>
        <v>0</v>
      </c>
      <c r="M367">
        <f>+INDEX(qit!M$2:M$1285,MATCH(Kt_offset!$D367,qit!$A$2:$A$1285,0))</f>
        <v>1213640151</v>
      </c>
      <c r="N367">
        <f>+INDEX(qit!N$2:N$1285,MATCH(Kt_offset!$D367,qit!$A$2:$A$1285,0))</f>
        <v>4761458596</v>
      </c>
      <c r="O367">
        <f>+INDEX(qit!O$2:O$1285,MATCH(Kt_offset!$D367,qit!$A$2:$A$1285,0))</f>
        <v>2201099000</v>
      </c>
      <c r="P367">
        <f>+INDEX(qit!P$2:P$1285,MATCH(Kt_offset!$D367,qit!$A$2:$A$1285,0))</f>
        <v>308044463</v>
      </c>
      <c r="Q367">
        <f>+INDEX(qit!Q$2:Q$1285,MATCH(Kt_offset!$D367,qit!$A$2:$A$1285,0))</f>
        <v>554666662</v>
      </c>
      <c r="R367">
        <f>+INDEX(qit!R$2:R$1285,MATCH(Kt_offset!$D367,qit!$A$2:$A$1285,0))</f>
        <v>198416477</v>
      </c>
      <c r="S367">
        <f>+INDEX(qit!S$2:S$1285,MATCH(Kt_offset!$D367,qit!$A$2:$A$1285,0))</f>
        <v>178162875</v>
      </c>
      <c r="T367">
        <f>+INDEX(qit!T$2:T$1285,MATCH(Kt_offset!$D367,qit!$A$2:$A$1285,0))</f>
        <v>1136259779</v>
      </c>
      <c r="U367">
        <f>+INDEX(qit!U$2:U$1285,MATCH(Kt_offset!$D367,qit!$A$2:$A$1285,0))</f>
        <v>0</v>
      </c>
      <c r="V367">
        <f>+INDEX(qit!V$2:V$1285,MATCH(Kt_offset!$D367,qit!$A$2:$A$1285,0))</f>
        <v>471259644</v>
      </c>
      <c r="W367">
        <f>+INDEX(qit!W$2:W$1285,MATCH(Kt_offset!$D367,qit!$A$2:$A$1285,0))</f>
        <v>129242252</v>
      </c>
      <c r="X367">
        <f>+INDEX(qit!X$2:X$1285,MATCH(Kt_offset!$D367,qit!$A$2:$A$1285,0))</f>
        <v>155027908</v>
      </c>
      <c r="Y367">
        <v>233000000</v>
      </c>
      <c r="Z367">
        <f>+INDEX(qit!Z$2:Z$1285,MATCH(Kt_offset!$D367,qit!$A$2:$A$1285,0))</f>
        <v>575745499</v>
      </c>
      <c r="AA367">
        <f>+INDEX(qit!AA$2:AA$1285,MATCH(Kt_offset!$D367,qit!$A$2:$A$1285,0))</f>
        <v>1228504232</v>
      </c>
      <c r="AB367">
        <f>+INDEX(qit!AB$2:AB$1285,MATCH(Kt_offset!$D367,qit!$A$2:$A$1285,0))</f>
        <v>850000000</v>
      </c>
      <c r="AC367">
        <f>+INDEX(qit!AC$2:AC$1285,MATCH(Kt_offset!$D367,qit!$A$2:$A$1285,0))</f>
        <v>622531741</v>
      </c>
      <c r="AD367">
        <f>+INDEX(qit!AD$2:AD$1285,MATCH(Kt_offset!$D367,qit!$A$2:$A$1285,0))</f>
        <v>206205445</v>
      </c>
      <c r="AE367">
        <f>+INDEX(qit!AE$2:AE$1285,MATCH(Kt_offset!$D367,qit!$A$2:$A$1285,0))</f>
        <v>485100826</v>
      </c>
      <c r="AF367">
        <f>+INDEX(qit!AF$2:AF$1285,MATCH(Kt_offset!$D367,qit!$A$2:$A$1285,0))</f>
        <v>0</v>
      </c>
      <c r="AG367">
        <f>+INDEX(qit!AG$2:AG$1285,MATCH(Kt_offset!$D367,qit!$A$2:$A$1285,0))</f>
        <v>193000000</v>
      </c>
      <c r="AH367">
        <f>+INDEX(qit!AH$2:AH$1285,MATCH(Kt_offset!$D367,qit!$A$2:$A$1285,0))</f>
        <v>185733180</v>
      </c>
      <c r="AI367">
        <f>+INDEX(qit!AI$2:AI$1285,MATCH(Kt_offset!$D367,qit!$A$2:$A$1285,0))</f>
        <v>0</v>
      </c>
      <c r="AJ367">
        <f>+INDEX(qit!AJ$2:AJ$1285,MATCH(Kt_offset!$D367,qit!$A$2:$A$1285,0))</f>
        <v>0</v>
      </c>
      <c r="AK367">
        <f>+INDEX(qit!AK$2:AK$1285,MATCH(Kt_offset!$D367,qit!$A$2:$A$1285,0))</f>
        <v>0</v>
      </c>
      <c r="AP367">
        <f>+INDEX(qit!AP$2:AP$1285,MATCH(Kt_offset!$D367,qit!$A$2:$A$1285,0))</f>
        <v>0</v>
      </c>
      <c r="AQ367">
        <f>+INDEX(qit!AQ$2:AQ$1285,MATCH(Kt_offset!$D367,qit!$A$2:$A$1285,0))</f>
        <v>0</v>
      </c>
      <c r="AR367">
        <f>+INDEX(qit!AR$2:AR$1285,MATCH(Kt_offset!$D367,qit!$A$2:$A$1285,0))</f>
        <v>0</v>
      </c>
      <c r="AS367">
        <f>+INDEX(qit!AS$2:AS$1285,MATCH(Kt_offset!$D367,qit!$A$2:$A$1285,0))</f>
        <v>0</v>
      </c>
      <c r="AT367">
        <f>+INDEX(qit!AT$2:AT$1285,MATCH(Kt_offset!$D367,qit!$A$2:$A$1285,0))</f>
        <v>0</v>
      </c>
      <c r="AU367">
        <f>+INDEX(qit!AU$2:AU$1285,MATCH(Kt_offset!$D367,qit!$A$2:$A$1285,0))</f>
        <v>0</v>
      </c>
      <c r="AV367">
        <f>+INDEX(qit!AV$2:AV$1285,MATCH(Kt_offset!$D367,qit!$A$2:$A$1285,0))</f>
        <v>0</v>
      </c>
      <c r="AW367">
        <f>+INDEX(qit!AW$2:AW$1285,MATCH(Kt_offset!$D367,qit!$A$2:$A$1285,0))</f>
        <v>0</v>
      </c>
      <c r="AX367">
        <f>+INDEX(qit!AX$2:AX$1285,MATCH(Kt_offset!$D367,qit!$A$2:$A$1285,0))</f>
        <v>0</v>
      </c>
      <c r="AY367">
        <f>+INDEX(qit!AY$2:AY$1285,MATCH(Kt_offset!$D367,qit!$A$2:$A$1285,0))</f>
        <v>0</v>
      </c>
      <c r="AZ367">
        <f>+INDEX(qit!AZ$2:AZ$1285,MATCH(Kt_offset!$D367,qit!$A$2:$A$1285,0))</f>
        <v>0</v>
      </c>
      <c r="BA367">
        <f>+INDEX(qit!BA$2:BA$1285,MATCH(Kt_offset!$D367,qit!$A$2:$A$1285,0))</f>
        <v>193000000</v>
      </c>
      <c r="BB367">
        <f>+INDEX(qit!BB$2:BB$1285,MATCH(Kt_offset!$D367,qit!$A$2:$A$1285,0))</f>
        <v>185733180</v>
      </c>
    </row>
    <row r="368" spans="1:54">
      <c r="A368" s="1" t="s">
        <v>417</v>
      </c>
      <c r="B368">
        <f>+INDEX(qit!B$2:B$1285,MATCH(Kt_offset!$D368,qit!$A$2:$A$1285,0))</f>
        <v>209216186</v>
      </c>
      <c r="C368">
        <f>+INDEX(qit!C$2:C$1285,MATCH(Kt_offset!$D368,qit!$A$2:$A$1285,0))</f>
        <v>446101300</v>
      </c>
      <c r="D368">
        <f>+INDEX(qit!D$2:D$1285,MATCH(Kt_offset!$D368,qit!$A$2:$A$1285,0))</f>
        <v>918478694</v>
      </c>
      <c r="E368">
        <f>+INDEX(qit!E$2:E$1285,MATCH(Kt_offset!$D368,qit!$A$2:$A$1285,0))</f>
        <v>601995196</v>
      </c>
      <c r="F368">
        <f>+INDEX(qit!F$2:F$1285,MATCH(Kt_offset!$D368,qit!$A$2:$A$1285,0))</f>
        <v>826947808</v>
      </c>
      <c r="G368">
        <f>+INDEX(qit!G$2:G$1285,MATCH(Kt_offset!$D368,qit!$A$2:$A$1285,0))</f>
        <v>252000000</v>
      </c>
      <c r="H368">
        <f>+INDEX(qit!H$2:H$1285,MATCH(Kt_offset!$D368,qit!$A$2:$A$1285,0))</f>
        <v>1252357634</v>
      </c>
      <c r="I368">
        <f>+INDEX(qit!I$2:I$1285,MATCH(Kt_offset!$D368,qit!$A$2:$A$1285,0))</f>
        <v>200005983</v>
      </c>
      <c r="J368">
        <f>+INDEX(qit!J$2:J$1285,MATCH(Kt_offset!$D368,qit!$A$2:$A$1285,0))</f>
        <v>1069837447</v>
      </c>
      <c r="K368">
        <f>+INDEX(qit!K$2:K$1285,MATCH(Kt_offset!$D368,qit!$A$2:$A$1285,0))</f>
        <v>2066773131</v>
      </c>
      <c r="L368">
        <f>+INDEX(qit!L$2:L$1285,MATCH(Kt_offset!$D368,qit!$A$2:$A$1285,0))</f>
        <v>0</v>
      </c>
      <c r="M368">
        <f>+INDEX(qit!M$2:M$1285,MATCH(Kt_offset!$D368,qit!$A$2:$A$1285,0))</f>
        <v>1213640151</v>
      </c>
      <c r="N368">
        <f>+INDEX(qit!N$2:N$1285,MATCH(Kt_offset!$D368,qit!$A$2:$A$1285,0))</f>
        <v>4761458596</v>
      </c>
      <c r="O368">
        <f>+INDEX(qit!O$2:O$1285,MATCH(Kt_offset!$D368,qit!$A$2:$A$1285,0))</f>
        <v>2201099000</v>
      </c>
      <c r="P368">
        <f>+INDEX(qit!P$2:P$1285,MATCH(Kt_offset!$D368,qit!$A$2:$A$1285,0))</f>
        <v>308044463</v>
      </c>
      <c r="Q368">
        <f>+INDEX(qit!Q$2:Q$1285,MATCH(Kt_offset!$D368,qit!$A$2:$A$1285,0))</f>
        <v>554666662</v>
      </c>
      <c r="R368">
        <f>+INDEX(qit!R$2:R$1285,MATCH(Kt_offset!$D368,qit!$A$2:$A$1285,0))</f>
        <v>198416477</v>
      </c>
      <c r="S368">
        <f>+INDEX(qit!S$2:S$1285,MATCH(Kt_offset!$D368,qit!$A$2:$A$1285,0))</f>
        <v>178162875</v>
      </c>
      <c r="T368">
        <f>+INDEX(qit!T$2:T$1285,MATCH(Kt_offset!$D368,qit!$A$2:$A$1285,0))</f>
        <v>1136259779</v>
      </c>
      <c r="U368">
        <f>+INDEX(qit!U$2:U$1285,MATCH(Kt_offset!$D368,qit!$A$2:$A$1285,0))</f>
        <v>0</v>
      </c>
      <c r="V368">
        <f>+INDEX(qit!V$2:V$1285,MATCH(Kt_offset!$D368,qit!$A$2:$A$1285,0))</f>
        <v>471259644</v>
      </c>
      <c r="W368">
        <f>+INDEX(qit!W$2:W$1285,MATCH(Kt_offset!$D368,qit!$A$2:$A$1285,0))</f>
        <v>129242252</v>
      </c>
      <c r="X368">
        <f>+INDEX(qit!X$2:X$1285,MATCH(Kt_offset!$D368,qit!$A$2:$A$1285,0))</f>
        <v>155027908</v>
      </c>
      <c r="Y368">
        <v>233000000</v>
      </c>
      <c r="Z368">
        <f>+INDEX(qit!Z$2:Z$1285,MATCH(Kt_offset!$D368,qit!$A$2:$A$1285,0))</f>
        <v>575745499</v>
      </c>
      <c r="AA368">
        <f>+INDEX(qit!AA$2:AA$1285,MATCH(Kt_offset!$D368,qit!$A$2:$A$1285,0))</f>
        <v>1228504232</v>
      </c>
      <c r="AB368">
        <f>+INDEX(qit!AB$2:AB$1285,MATCH(Kt_offset!$D368,qit!$A$2:$A$1285,0))</f>
        <v>850000000</v>
      </c>
      <c r="AC368">
        <f>+INDEX(qit!AC$2:AC$1285,MATCH(Kt_offset!$D368,qit!$A$2:$A$1285,0))</f>
        <v>622531741</v>
      </c>
      <c r="AD368">
        <f>+INDEX(qit!AD$2:AD$1285,MATCH(Kt_offset!$D368,qit!$A$2:$A$1285,0))</f>
        <v>206205445</v>
      </c>
      <c r="AE368">
        <f>+INDEX(qit!AE$2:AE$1285,MATCH(Kt_offset!$D368,qit!$A$2:$A$1285,0))</f>
        <v>485100826</v>
      </c>
      <c r="AF368">
        <f>+INDEX(qit!AF$2:AF$1285,MATCH(Kt_offset!$D368,qit!$A$2:$A$1285,0))</f>
        <v>0</v>
      </c>
      <c r="AG368">
        <f>+INDEX(qit!AG$2:AG$1285,MATCH(Kt_offset!$D368,qit!$A$2:$A$1285,0))</f>
        <v>193000000</v>
      </c>
      <c r="AH368">
        <f>+INDEX(qit!AH$2:AH$1285,MATCH(Kt_offset!$D368,qit!$A$2:$A$1285,0))</f>
        <v>185733180</v>
      </c>
      <c r="AI368">
        <f>+INDEX(qit!AI$2:AI$1285,MATCH(Kt_offset!$D368,qit!$A$2:$A$1285,0))</f>
        <v>0</v>
      </c>
      <c r="AJ368">
        <f>+INDEX(qit!AJ$2:AJ$1285,MATCH(Kt_offset!$D368,qit!$A$2:$A$1285,0))</f>
        <v>0</v>
      </c>
      <c r="AK368">
        <f>+INDEX(qit!AK$2:AK$1285,MATCH(Kt_offset!$D368,qit!$A$2:$A$1285,0))</f>
        <v>0</v>
      </c>
      <c r="AP368">
        <f>+INDEX(qit!AP$2:AP$1285,MATCH(Kt_offset!$D368,qit!$A$2:$A$1285,0))</f>
        <v>0</v>
      </c>
      <c r="AQ368">
        <f>+INDEX(qit!AQ$2:AQ$1285,MATCH(Kt_offset!$D368,qit!$A$2:$A$1285,0))</f>
        <v>0</v>
      </c>
      <c r="AR368">
        <f>+INDEX(qit!AR$2:AR$1285,MATCH(Kt_offset!$D368,qit!$A$2:$A$1285,0))</f>
        <v>0</v>
      </c>
      <c r="AS368">
        <f>+INDEX(qit!AS$2:AS$1285,MATCH(Kt_offset!$D368,qit!$A$2:$A$1285,0))</f>
        <v>0</v>
      </c>
      <c r="AT368">
        <f>+INDEX(qit!AT$2:AT$1285,MATCH(Kt_offset!$D368,qit!$A$2:$A$1285,0))</f>
        <v>0</v>
      </c>
      <c r="AU368">
        <f>+INDEX(qit!AU$2:AU$1285,MATCH(Kt_offset!$D368,qit!$A$2:$A$1285,0))</f>
        <v>0</v>
      </c>
      <c r="AV368">
        <f>+INDEX(qit!AV$2:AV$1285,MATCH(Kt_offset!$D368,qit!$A$2:$A$1285,0))</f>
        <v>0</v>
      </c>
      <c r="AW368">
        <f>+INDEX(qit!AW$2:AW$1285,MATCH(Kt_offset!$D368,qit!$A$2:$A$1285,0))</f>
        <v>0</v>
      </c>
      <c r="AX368">
        <f>+INDEX(qit!AX$2:AX$1285,MATCH(Kt_offset!$D368,qit!$A$2:$A$1285,0))</f>
        <v>0</v>
      </c>
      <c r="AY368">
        <f>+INDEX(qit!AY$2:AY$1285,MATCH(Kt_offset!$D368,qit!$A$2:$A$1285,0))</f>
        <v>0</v>
      </c>
      <c r="AZ368">
        <f>+INDEX(qit!AZ$2:AZ$1285,MATCH(Kt_offset!$D368,qit!$A$2:$A$1285,0))</f>
        <v>0</v>
      </c>
      <c r="BA368">
        <f>+INDEX(qit!BA$2:BA$1285,MATCH(Kt_offset!$D368,qit!$A$2:$A$1285,0))</f>
        <v>193000000</v>
      </c>
      <c r="BB368">
        <f>+INDEX(qit!BB$2:BB$1285,MATCH(Kt_offset!$D368,qit!$A$2:$A$1285,0))</f>
        <v>185733180</v>
      </c>
    </row>
    <row r="369" spans="1:54">
      <c r="A369" s="1" t="s">
        <v>418</v>
      </c>
      <c r="B369">
        <f>+INDEX(qit!B$2:B$1285,MATCH(Kt_offset!$D369,qit!$A$2:$A$1285,0))</f>
        <v>209216186</v>
      </c>
      <c r="C369">
        <f>+INDEX(qit!C$2:C$1285,MATCH(Kt_offset!$D369,qit!$A$2:$A$1285,0))</f>
        <v>446101300</v>
      </c>
      <c r="D369">
        <f>+INDEX(qit!D$2:D$1285,MATCH(Kt_offset!$D369,qit!$A$2:$A$1285,0))</f>
        <v>918478694</v>
      </c>
      <c r="E369">
        <f>+INDEX(qit!E$2:E$1285,MATCH(Kt_offset!$D369,qit!$A$2:$A$1285,0))</f>
        <v>601995196</v>
      </c>
      <c r="F369">
        <f>+INDEX(qit!F$2:F$1285,MATCH(Kt_offset!$D369,qit!$A$2:$A$1285,0))</f>
        <v>826947808</v>
      </c>
      <c r="G369">
        <f>+INDEX(qit!G$2:G$1285,MATCH(Kt_offset!$D369,qit!$A$2:$A$1285,0))</f>
        <v>252000000</v>
      </c>
      <c r="H369">
        <f>+INDEX(qit!H$2:H$1285,MATCH(Kt_offset!$D369,qit!$A$2:$A$1285,0))</f>
        <v>1252357634</v>
      </c>
      <c r="I369">
        <f>+INDEX(qit!I$2:I$1285,MATCH(Kt_offset!$D369,qit!$A$2:$A$1285,0))</f>
        <v>200005983</v>
      </c>
      <c r="J369">
        <f>+INDEX(qit!J$2:J$1285,MATCH(Kt_offset!$D369,qit!$A$2:$A$1285,0))</f>
        <v>1069837447</v>
      </c>
      <c r="K369">
        <f>+INDEX(qit!K$2:K$1285,MATCH(Kt_offset!$D369,qit!$A$2:$A$1285,0))</f>
        <v>2066773131</v>
      </c>
      <c r="L369">
        <f>+INDEX(qit!L$2:L$1285,MATCH(Kt_offset!$D369,qit!$A$2:$A$1285,0))</f>
        <v>0</v>
      </c>
      <c r="M369">
        <f>+INDEX(qit!M$2:M$1285,MATCH(Kt_offset!$D369,qit!$A$2:$A$1285,0))</f>
        <v>1213640151</v>
      </c>
      <c r="N369">
        <f>+INDEX(qit!N$2:N$1285,MATCH(Kt_offset!$D369,qit!$A$2:$A$1285,0))</f>
        <v>4761458596</v>
      </c>
      <c r="O369">
        <f>+INDEX(qit!O$2:O$1285,MATCH(Kt_offset!$D369,qit!$A$2:$A$1285,0))</f>
        <v>2201099000</v>
      </c>
      <c r="P369">
        <f>+INDEX(qit!P$2:P$1285,MATCH(Kt_offset!$D369,qit!$A$2:$A$1285,0))</f>
        <v>308044463</v>
      </c>
      <c r="Q369">
        <f>+INDEX(qit!Q$2:Q$1285,MATCH(Kt_offset!$D369,qit!$A$2:$A$1285,0))</f>
        <v>554666662</v>
      </c>
      <c r="R369">
        <f>+INDEX(qit!R$2:R$1285,MATCH(Kt_offset!$D369,qit!$A$2:$A$1285,0))</f>
        <v>198416477</v>
      </c>
      <c r="S369">
        <f>+INDEX(qit!S$2:S$1285,MATCH(Kt_offset!$D369,qit!$A$2:$A$1285,0))</f>
        <v>178162875</v>
      </c>
      <c r="T369">
        <f>+INDEX(qit!T$2:T$1285,MATCH(Kt_offset!$D369,qit!$A$2:$A$1285,0))</f>
        <v>1136259779</v>
      </c>
      <c r="U369">
        <f>+INDEX(qit!U$2:U$1285,MATCH(Kt_offset!$D369,qit!$A$2:$A$1285,0))</f>
        <v>0</v>
      </c>
      <c r="V369">
        <f>+INDEX(qit!V$2:V$1285,MATCH(Kt_offset!$D369,qit!$A$2:$A$1285,0))</f>
        <v>471259644</v>
      </c>
      <c r="W369">
        <f>+INDEX(qit!W$2:W$1285,MATCH(Kt_offset!$D369,qit!$A$2:$A$1285,0))</f>
        <v>129242252</v>
      </c>
      <c r="X369">
        <f>+INDEX(qit!X$2:X$1285,MATCH(Kt_offset!$D369,qit!$A$2:$A$1285,0))</f>
        <v>155027908</v>
      </c>
      <c r="Y369">
        <v>233000000</v>
      </c>
      <c r="Z369">
        <f>+INDEX(qit!Z$2:Z$1285,MATCH(Kt_offset!$D369,qit!$A$2:$A$1285,0))</f>
        <v>575745499</v>
      </c>
      <c r="AA369">
        <f>+INDEX(qit!AA$2:AA$1285,MATCH(Kt_offset!$D369,qit!$A$2:$A$1285,0))</f>
        <v>1228504232</v>
      </c>
      <c r="AB369">
        <f>+INDEX(qit!AB$2:AB$1285,MATCH(Kt_offset!$D369,qit!$A$2:$A$1285,0))</f>
        <v>850000000</v>
      </c>
      <c r="AC369">
        <f>+INDEX(qit!AC$2:AC$1285,MATCH(Kt_offset!$D369,qit!$A$2:$A$1285,0))</f>
        <v>622531741</v>
      </c>
      <c r="AD369">
        <f>+INDEX(qit!AD$2:AD$1285,MATCH(Kt_offset!$D369,qit!$A$2:$A$1285,0))</f>
        <v>206205445</v>
      </c>
      <c r="AE369">
        <f>+INDEX(qit!AE$2:AE$1285,MATCH(Kt_offset!$D369,qit!$A$2:$A$1285,0))</f>
        <v>485100826</v>
      </c>
      <c r="AF369">
        <f>+INDEX(qit!AF$2:AF$1285,MATCH(Kt_offset!$D369,qit!$A$2:$A$1285,0))</f>
        <v>0</v>
      </c>
      <c r="AG369">
        <f>+INDEX(qit!AG$2:AG$1285,MATCH(Kt_offset!$D369,qit!$A$2:$A$1285,0))</f>
        <v>193000000</v>
      </c>
      <c r="AH369">
        <f>+INDEX(qit!AH$2:AH$1285,MATCH(Kt_offset!$D369,qit!$A$2:$A$1285,0))</f>
        <v>185733180</v>
      </c>
      <c r="AI369">
        <f>+INDEX(qit!AI$2:AI$1285,MATCH(Kt_offset!$D369,qit!$A$2:$A$1285,0))</f>
        <v>0</v>
      </c>
      <c r="AJ369">
        <f>+INDEX(qit!AJ$2:AJ$1285,MATCH(Kt_offset!$D369,qit!$A$2:$A$1285,0))</f>
        <v>0</v>
      </c>
      <c r="AK369">
        <f>+INDEX(qit!AK$2:AK$1285,MATCH(Kt_offset!$D369,qit!$A$2:$A$1285,0))</f>
        <v>0</v>
      </c>
      <c r="AP369">
        <f>+INDEX(qit!AP$2:AP$1285,MATCH(Kt_offset!$D369,qit!$A$2:$A$1285,0))</f>
        <v>0</v>
      </c>
      <c r="AQ369">
        <f>+INDEX(qit!AQ$2:AQ$1285,MATCH(Kt_offset!$D369,qit!$A$2:$A$1285,0))</f>
        <v>0</v>
      </c>
      <c r="AR369">
        <f>+INDEX(qit!AR$2:AR$1285,MATCH(Kt_offset!$D369,qit!$A$2:$A$1285,0))</f>
        <v>0</v>
      </c>
      <c r="AS369">
        <f>+INDEX(qit!AS$2:AS$1285,MATCH(Kt_offset!$D369,qit!$A$2:$A$1285,0))</f>
        <v>0</v>
      </c>
      <c r="AT369">
        <f>+INDEX(qit!AT$2:AT$1285,MATCH(Kt_offset!$D369,qit!$A$2:$A$1285,0))</f>
        <v>0</v>
      </c>
      <c r="AU369">
        <f>+INDEX(qit!AU$2:AU$1285,MATCH(Kt_offset!$D369,qit!$A$2:$A$1285,0))</f>
        <v>0</v>
      </c>
      <c r="AV369">
        <f>+INDEX(qit!AV$2:AV$1285,MATCH(Kt_offset!$D369,qit!$A$2:$A$1285,0))</f>
        <v>0</v>
      </c>
      <c r="AW369">
        <f>+INDEX(qit!AW$2:AW$1285,MATCH(Kt_offset!$D369,qit!$A$2:$A$1285,0))</f>
        <v>0</v>
      </c>
      <c r="AX369">
        <f>+INDEX(qit!AX$2:AX$1285,MATCH(Kt_offset!$D369,qit!$A$2:$A$1285,0))</f>
        <v>0</v>
      </c>
      <c r="AY369">
        <f>+INDEX(qit!AY$2:AY$1285,MATCH(Kt_offset!$D369,qit!$A$2:$A$1285,0))</f>
        <v>0</v>
      </c>
      <c r="AZ369">
        <f>+INDEX(qit!AZ$2:AZ$1285,MATCH(Kt_offset!$D369,qit!$A$2:$A$1285,0))</f>
        <v>0</v>
      </c>
      <c r="BA369">
        <f>+INDEX(qit!BA$2:BA$1285,MATCH(Kt_offset!$D369,qit!$A$2:$A$1285,0))</f>
        <v>193000000</v>
      </c>
      <c r="BB369">
        <f>+INDEX(qit!BB$2:BB$1285,MATCH(Kt_offset!$D369,qit!$A$2:$A$1285,0))</f>
        <v>185733180</v>
      </c>
    </row>
    <row r="370" spans="1:54">
      <c r="A370" s="1" t="s">
        <v>419</v>
      </c>
      <c r="B370">
        <f>+INDEX(qit!B$2:B$1285,MATCH(Kt_offset!$D370,qit!$A$2:$A$1285,0))</f>
        <v>209216186</v>
      </c>
      <c r="C370">
        <f>+INDEX(qit!C$2:C$1285,MATCH(Kt_offset!$D370,qit!$A$2:$A$1285,0))</f>
        <v>446101300</v>
      </c>
      <c r="D370">
        <f>+INDEX(qit!D$2:D$1285,MATCH(Kt_offset!$D370,qit!$A$2:$A$1285,0))</f>
        <v>918478694</v>
      </c>
      <c r="E370">
        <f>+INDEX(qit!E$2:E$1285,MATCH(Kt_offset!$D370,qit!$A$2:$A$1285,0))</f>
        <v>601995196</v>
      </c>
      <c r="F370">
        <f>+INDEX(qit!F$2:F$1285,MATCH(Kt_offset!$D370,qit!$A$2:$A$1285,0))</f>
        <v>826947808</v>
      </c>
      <c r="G370">
        <f>+INDEX(qit!G$2:G$1285,MATCH(Kt_offset!$D370,qit!$A$2:$A$1285,0))</f>
        <v>252000000</v>
      </c>
      <c r="H370">
        <f>+INDEX(qit!H$2:H$1285,MATCH(Kt_offset!$D370,qit!$A$2:$A$1285,0))</f>
        <v>1252357634</v>
      </c>
      <c r="I370">
        <f>+INDEX(qit!I$2:I$1285,MATCH(Kt_offset!$D370,qit!$A$2:$A$1285,0))</f>
        <v>200005983</v>
      </c>
      <c r="J370">
        <f>+INDEX(qit!J$2:J$1285,MATCH(Kt_offset!$D370,qit!$A$2:$A$1285,0))</f>
        <v>1069837447</v>
      </c>
      <c r="K370">
        <f>+INDEX(qit!K$2:K$1285,MATCH(Kt_offset!$D370,qit!$A$2:$A$1285,0))</f>
        <v>2066773131</v>
      </c>
      <c r="L370">
        <f>+INDEX(qit!L$2:L$1285,MATCH(Kt_offset!$D370,qit!$A$2:$A$1285,0))</f>
        <v>0</v>
      </c>
      <c r="M370">
        <f>+INDEX(qit!M$2:M$1285,MATCH(Kt_offset!$D370,qit!$A$2:$A$1285,0))</f>
        <v>1213640151</v>
      </c>
      <c r="N370">
        <f>+INDEX(qit!N$2:N$1285,MATCH(Kt_offset!$D370,qit!$A$2:$A$1285,0))</f>
        <v>4761458596</v>
      </c>
      <c r="O370">
        <f>+INDEX(qit!O$2:O$1285,MATCH(Kt_offset!$D370,qit!$A$2:$A$1285,0))</f>
        <v>2201099000</v>
      </c>
      <c r="P370">
        <f>+INDEX(qit!P$2:P$1285,MATCH(Kt_offset!$D370,qit!$A$2:$A$1285,0))</f>
        <v>308044463</v>
      </c>
      <c r="Q370">
        <f>+INDEX(qit!Q$2:Q$1285,MATCH(Kt_offset!$D370,qit!$A$2:$A$1285,0))</f>
        <v>554666662</v>
      </c>
      <c r="R370">
        <f>+INDEX(qit!R$2:R$1285,MATCH(Kt_offset!$D370,qit!$A$2:$A$1285,0))</f>
        <v>198416477</v>
      </c>
      <c r="S370">
        <f>+INDEX(qit!S$2:S$1285,MATCH(Kt_offset!$D370,qit!$A$2:$A$1285,0))</f>
        <v>178162875</v>
      </c>
      <c r="T370">
        <f>+INDEX(qit!T$2:T$1285,MATCH(Kt_offset!$D370,qit!$A$2:$A$1285,0))</f>
        <v>1136259779</v>
      </c>
      <c r="U370">
        <f>+INDEX(qit!U$2:U$1285,MATCH(Kt_offset!$D370,qit!$A$2:$A$1285,0))</f>
        <v>0</v>
      </c>
      <c r="V370">
        <f>+INDEX(qit!V$2:V$1285,MATCH(Kt_offset!$D370,qit!$A$2:$A$1285,0))</f>
        <v>471259644</v>
      </c>
      <c r="W370">
        <f>+INDEX(qit!W$2:W$1285,MATCH(Kt_offset!$D370,qit!$A$2:$A$1285,0))</f>
        <v>129242252</v>
      </c>
      <c r="X370">
        <f>+INDEX(qit!X$2:X$1285,MATCH(Kt_offset!$D370,qit!$A$2:$A$1285,0))</f>
        <v>155027908</v>
      </c>
      <c r="Y370">
        <v>233000000</v>
      </c>
      <c r="Z370">
        <f>+INDEX(qit!Z$2:Z$1285,MATCH(Kt_offset!$D370,qit!$A$2:$A$1285,0))</f>
        <v>575745499</v>
      </c>
      <c r="AA370">
        <f>+INDEX(qit!AA$2:AA$1285,MATCH(Kt_offset!$D370,qit!$A$2:$A$1285,0))</f>
        <v>1228504232</v>
      </c>
      <c r="AB370">
        <f>+INDEX(qit!AB$2:AB$1285,MATCH(Kt_offset!$D370,qit!$A$2:$A$1285,0))</f>
        <v>850000000</v>
      </c>
      <c r="AC370">
        <f>+INDEX(qit!AC$2:AC$1285,MATCH(Kt_offset!$D370,qit!$A$2:$A$1285,0))</f>
        <v>622531741</v>
      </c>
      <c r="AD370">
        <f>+INDEX(qit!AD$2:AD$1285,MATCH(Kt_offset!$D370,qit!$A$2:$A$1285,0))</f>
        <v>206205445</v>
      </c>
      <c r="AE370">
        <f>+INDEX(qit!AE$2:AE$1285,MATCH(Kt_offset!$D370,qit!$A$2:$A$1285,0))</f>
        <v>485100826</v>
      </c>
      <c r="AF370">
        <f>+INDEX(qit!AF$2:AF$1285,MATCH(Kt_offset!$D370,qit!$A$2:$A$1285,0))</f>
        <v>0</v>
      </c>
      <c r="AG370">
        <f>+INDEX(qit!AG$2:AG$1285,MATCH(Kt_offset!$D370,qit!$A$2:$A$1285,0))</f>
        <v>193000000</v>
      </c>
      <c r="AH370">
        <f>+INDEX(qit!AH$2:AH$1285,MATCH(Kt_offset!$D370,qit!$A$2:$A$1285,0))</f>
        <v>185733180</v>
      </c>
      <c r="AI370">
        <f>+INDEX(qit!AI$2:AI$1285,MATCH(Kt_offset!$D370,qit!$A$2:$A$1285,0))</f>
        <v>0</v>
      </c>
      <c r="AJ370">
        <f>+INDEX(qit!AJ$2:AJ$1285,MATCH(Kt_offset!$D370,qit!$A$2:$A$1285,0))</f>
        <v>0</v>
      </c>
      <c r="AK370">
        <f>+INDEX(qit!AK$2:AK$1285,MATCH(Kt_offset!$D370,qit!$A$2:$A$1285,0))</f>
        <v>0</v>
      </c>
      <c r="AP370">
        <f>+INDEX(qit!AP$2:AP$1285,MATCH(Kt_offset!$D370,qit!$A$2:$A$1285,0))</f>
        <v>0</v>
      </c>
      <c r="AQ370">
        <f>+INDEX(qit!AQ$2:AQ$1285,MATCH(Kt_offset!$D370,qit!$A$2:$A$1285,0))</f>
        <v>0</v>
      </c>
      <c r="AR370">
        <f>+INDEX(qit!AR$2:AR$1285,MATCH(Kt_offset!$D370,qit!$A$2:$A$1285,0))</f>
        <v>0</v>
      </c>
      <c r="AS370">
        <f>+INDEX(qit!AS$2:AS$1285,MATCH(Kt_offset!$D370,qit!$A$2:$A$1285,0))</f>
        <v>0</v>
      </c>
      <c r="AT370">
        <f>+INDEX(qit!AT$2:AT$1285,MATCH(Kt_offset!$D370,qit!$A$2:$A$1285,0))</f>
        <v>0</v>
      </c>
      <c r="AU370">
        <f>+INDEX(qit!AU$2:AU$1285,MATCH(Kt_offset!$D370,qit!$A$2:$A$1285,0))</f>
        <v>0</v>
      </c>
      <c r="AV370">
        <f>+INDEX(qit!AV$2:AV$1285,MATCH(Kt_offset!$D370,qit!$A$2:$A$1285,0))</f>
        <v>0</v>
      </c>
      <c r="AW370">
        <f>+INDEX(qit!AW$2:AW$1285,MATCH(Kt_offset!$D370,qit!$A$2:$A$1285,0))</f>
        <v>0</v>
      </c>
      <c r="AX370">
        <f>+INDEX(qit!AX$2:AX$1285,MATCH(Kt_offset!$D370,qit!$A$2:$A$1285,0))</f>
        <v>0</v>
      </c>
      <c r="AY370">
        <f>+INDEX(qit!AY$2:AY$1285,MATCH(Kt_offset!$D370,qit!$A$2:$A$1285,0))</f>
        <v>0</v>
      </c>
      <c r="AZ370">
        <f>+INDEX(qit!AZ$2:AZ$1285,MATCH(Kt_offset!$D370,qit!$A$2:$A$1285,0))</f>
        <v>0</v>
      </c>
      <c r="BA370">
        <f>+INDEX(qit!BA$2:BA$1285,MATCH(Kt_offset!$D370,qit!$A$2:$A$1285,0))</f>
        <v>193000000</v>
      </c>
      <c r="BB370">
        <f>+INDEX(qit!BB$2:BB$1285,MATCH(Kt_offset!$D370,qit!$A$2:$A$1285,0))</f>
        <v>185733180</v>
      </c>
    </row>
    <row r="371" spans="1:54">
      <c r="A371" s="1" t="s">
        <v>420</v>
      </c>
      <c r="B371">
        <f>+INDEX(qit!B$2:B$1285,MATCH(Kt_offset!$D371,qit!$A$2:$A$1285,0))</f>
        <v>209216186</v>
      </c>
      <c r="C371">
        <f>+INDEX(qit!C$2:C$1285,MATCH(Kt_offset!$D371,qit!$A$2:$A$1285,0))</f>
        <v>446101300</v>
      </c>
      <c r="D371">
        <f>+INDEX(qit!D$2:D$1285,MATCH(Kt_offset!$D371,qit!$A$2:$A$1285,0))</f>
        <v>918478694</v>
      </c>
      <c r="E371">
        <f>+INDEX(qit!E$2:E$1285,MATCH(Kt_offset!$D371,qit!$A$2:$A$1285,0))</f>
        <v>601995196</v>
      </c>
      <c r="F371">
        <f>+INDEX(qit!F$2:F$1285,MATCH(Kt_offset!$D371,qit!$A$2:$A$1285,0))</f>
        <v>826947808</v>
      </c>
      <c r="G371">
        <f>+INDEX(qit!G$2:G$1285,MATCH(Kt_offset!$D371,qit!$A$2:$A$1285,0))</f>
        <v>252000000</v>
      </c>
      <c r="H371">
        <f>+INDEX(qit!H$2:H$1285,MATCH(Kt_offset!$D371,qit!$A$2:$A$1285,0))</f>
        <v>1252357634</v>
      </c>
      <c r="I371">
        <f>+INDEX(qit!I$2:I$1285,MATCH(Kt_offset!$D371,qit!$A$2:$A$1285,0))</f>
        <v>200005983</v>
      </c>
      <c r="J371">
        <f>+INDEX(qit!J$2:J$1285,MATCH(Kt_offset!$D371,qit!$A$2:$A$1285,0))</f>
        <v>1069837447</v>
      </c>
      <c r="K371">
        <f>+INDEX(qit!K$2:K$1285,MATCH(Kt_offset!$D371,qit!$A$2:$A$1285,0))</f>
        <v>2066773131</v>
      </c>
      <c r="L371">
        <f>+INDEX(qit!L$2:L$1285,MATCH(Kt_offset!$D371,qit!$A$2:$A$1285,0))</f>
        <v>0</v>
      </c>
      <c r="M371">
        <f>+INDEX(qit!M$2:M$1285,MATCH(Kt_offset!$D371,qit!$A$2:$A$1285,0))</f>
        <v>1213640151</v>
      </c>
      <c r="N371">
        <f>+INDEX(qit!N$2:N$1285,MATCH(Kt_offset!$D371,qit!$A$2:$A$1285,0))</f>
        <v>4761458596</v>
      </c>
      <c r="O371">
        <f>+INDEX(qit!O$2:O$1285,MATCH(Kt_offset!$D371,qit!$A$2:$A$1285,0))</f>
        <v>2201099000</v>
      </c>
      <c r="P371">
        <f>+INDEX(qit!P$2:P$1285,MATCH(Kt_offset!$D371,qit!$A$2:$A$1285,0))</f>
        <v>308044463</v>
      </c>
      <c r="Q371">
        <f>+INDEX(qit!Q$2:Q$1285,MATCH(Kt_offset!$D371,qit!$A$2:$A$1285,0))</f>
        <v>554666662</v>
      </c>
      <c r="R371">
        <f>+INDEX(qit!R$2:R$1285,MATCH(Kt_offset!$D371,qit!$A$2:$A$1285,0))</f>
        <v>198416477</v>
      </c>
      <c r="S371">
        <f>+INDEX(qit!S$2:S$1285,MATCH(Kt_offset!$D371,qit!$A$2:$A$1285,0))</f>
        <v>178162875</v>
      </c>
      <c r="T371">
        <f>+INDEX(qit!T$2:T$1285,MATCH(Kt_offset!$D371,qit!$A$2:$A$1285,0))</f>
        <v>1136259779</v>
      </c>
      <c r="U371">
        <f>+INDEX(qit!U$2:U$1285,MATCH(Kt_offset!$D371,qit!$A$2:$A$1285,0))</f>
        <v>0</v>
      </c>
      <c r="V371">
        <f>+INDEX(qit!V$2:V$1285,MATCH(Kt_offset!$D371,qit!$A$2:$A$1285,0))</f>
        <v>471259644</v>
      </c>
      <c r="W371">
        <f>+INDEX(qit!W$2:W$1285,MATCH(Kt_offset!$D371,qit!$A$2:$A$1285,0))</f>
        <v>129242252</v>
      </c>
      <c r="X371">
        <f>+INDEX(qit!X$2:X$1285,MATCH(Kt_offset!$D371,qit!$A$2:$A$1285,0))</f>
        <v>155027908</v>
      </c>
      <c r="Y371">
        <v>233000000</v>
      </c>
      <c r="Z371">
        <f>+INDEX(qit!Z$2:Z$1285,MATCH(Kt_offset!$D371,qit!$A$2:$A$1285,0))</f>
        <v>575745499</v>
      </c>
      <c r="AA371">
        <f>+INDEX(qit!AA$2:AA$1285,MATCH(Kt_offset!$D371,qit!$A$2:$A$1285,0))</f>
        <v>1228504232</v>
      </c>
      <c r="AB371">
        <f>+INDEX(qit!AB$2:AB$1285,MATCH(Kt_offset!$D371,qit!$A$2:$A$1285,0))</f>
        <v>850000000</v>
      </c>
      <c r="AC371">
        <f>+INDEX(qit!AC$2:AC$1285,MATCH(Kt_offset!$D371,qit!$A$2:$A$1285,0))</f>
        <v>622531741</v>
      </c>
      <c r="AD371">
        <f>+INDEX(qit!AD$2:AD$1285,MATCH(Kt_offset!$D371,qit!$A$2:$A$1285,0))</f>
        <v>206205445</v>
      </c>
      <c r="AE371">
        <f>+INDEX(qit!AE$2:AE$1285,MATCH(Kt_offset!$D371,qit!$A$2:$A$1285,0))</f>
        <v>485100826</v>
      </c>
      <c r="AF371">
        <f>+INDEX(qit!AF$2:AF$1285,MATCH(Kt_offset!$D371,qit!$A$2:$A$1285,0))</f>
        <v>0</v>
      </c>
      <c r="AG371">
        <f>+INDEX(qit!AG$2:AG$1285,MATCH(Kt_offset!$D371,qit!$A$2:$A$1285,0))</f>
        <v>193000000</v>
      </c>
      <c r="AH371">
        <f>+INDEX(qit!AH$2:AH$1285,MATCH(Kt_offset!$D371,qit!$A$2:$A$1285,0))</f>
        <v>185733180</v>
      </c>
      <c r="AI371">
        <f>+INDEX(qit!AI$2:AI$1285,MATCH(Kt_offset!$D371,qit!$A$2:$A$1285,0))</f>
        <v>0</v>
      </c>
      <c r="AJ371">
        <f>+INDEX(qit!AJ$2:AJ$1285,MATCH(Kt_offset!$D371,qit!$A$2:$A$1285,0))</f>
        <v>0</v>
      </c>
      <c r="AK371">
        <f>+INDEX(qit!AK$2:AK$1285,MATCH(Kt_offset!$D371,qit!$A$2:$A$1285,0))</f>
        <v>0</v>
      </c>
      <c r="AP371">
        <f>+INDEX(qit!AP$2:AP$1285,MATCH(Kt_offset!$D371,qit!$A$2:$A$1285,0))</f>
        <v>0</v>
      </c>
      <c r="AQ371">
        <f>+INDEX(qit!AQ$2:AQ$1285,MATCH(Kt_offset!$D371,qit!$A$2:$A$1285,0))</f>
        <v>0</v>
      </c>
      <c r="AR371">
        <f>+INDEX(qit!AR$2:AR$1285,MATCH(Kt_offset!$D371,qit!$A$2:$A$1285,0))</f>
        <v>0</v>
      </c>
      <c r="AS371">
        <f>+INDEX(qit!AS$2:AS$1285,MATCH(Kt_offset!$D371,qit!$A$2:$A$1285,0))</f>
        <v>0</v>
      </c>
      <c r="AT371">
        <f>+INDEX(qit!AT$2:AT$1285,MATCH(Kt_offset!$D371,qit!$A$2:$A$1285,0))</f>
        <v>0</v>
      </c>
      <c r="AU371">
        <f>+INDEX(qit!AU$2:AU$1285,MATCH(Kt_offset!$D371,qit!$A$2:$A$1285,0))</f>
        <v>0</v>
      </c>
      <c r="AV371">
        <f>+INDEX(qit!AV$2:AV$1285,MATCH(Kt_offset!$D371,qit!$A$2:$A$1285,0))</f>
        <v>0</v>
      </c>
      <c r="AW371">
        <f>+INDEX(qit!AW$2:AW$1285,MATCH(Kt_offset!$D371,qit!$A$2:$A$1285,0))</f>
        <v>0</v>
      </c>
      <c r="AX371">
        <f>+INDEX(qit!AX$2:AX$1285,MATCH(Kt_offset!$D371,qit!$A$2:$A$1285,0))</f>
        <v>0</v>
      </c>
      <c r="AY371">
        <f>+INDEX(qit!AY$2:AY$1285,MATCH(Kt_offset!$D371,qit!$A$2:$A$1285,0))</f>
        <v>0</v>
      </c>
      <c r="AZ371">
        <f>+INDEX(qit!AZ$2:AZ$1285,MATCH(Kt_offset!$D371,qit!$A$2:$A$1285,0))</f>
        <v>0</v>
      </c>
      <c r="BA371">
        <f>+INDEX(qit!BA$2:BA$1285,MATCH(Kt_offset!$D371,qit!$A$2:$A$1285,0))</f>
        <v>193000000</v>
      </c>
      <c r="BB371">
        <f>+INDEX(qit!BB$2:BB$1285,MATCH(Kt_offset!$D371,qit!$A$2:$A$1285,0))</f>
        <v>185733180</v>
      </c>
    </row>
    <row r="372" spans="1:54">
      <c r="A372" s="1" t="s">
        <v>421</v>
      </c>
      <c r="B372">
        <f>+INDEX(qit!B$2:B$1285,MATCH(Kt_offset!$D372,qit!$A$2:$A$1285,0))</f>
        <v>209216186</v>
      </c>
      <c r="C372">
        <f>+INDEX(qit!C$2:C$1285,MATCH(Kt_offset!$D372,qit!$A$2:$A$1285,0))</f>
        <v>446101300</v>
      </c>
      <c r="D372">
        <f>+INDEX(qit!D$2:D$1285,MATCH(Kt_offset!$D372,qit!$A$2:$A$1285,0))</f>
        <v>918478694</v>
      </c>
      <c r="E372">
        <f>+INDEX(qit!E$2:E$1285,MATCH(Kt_offset!$D372,qit!$A$2:$A$1285,0))</f>
        <v>601995196</v>
      </c>
      <c r="F372">
        <f>+INDEX(qit!F$2:F$1285,MATCH(Kt_offset!$D372,qit!$A$2:$A$1285,0))</f>
        <v>826947808</v>
      </c>
      <c r="G372">
        <f>+INDEX(qit!G$2:G$1285,MATCH(Kt_offset!$D372,qit!$A$2:$A$1285,0))</f>
        <v>252000000</v>
      </c>
      <c r="H372">
        <f>+INDEX(qit!H$2:H$1285,MATCH(Kt_offset!$D372,qit!$A$2:$A$1285,0))</f>
        <v>1252357634</v>
      </c>
      <c r="I372">
        <f>+INDEX(qit!I$2:I$1285,MATCH(Kt_offset!$D372,qit!$A$2:$A$1285,0))</f>
        <v>200005983</v>
      </c>
      <c r="J372">
        <f>+INDEX(qit!J$2:J$1285,MATCH(Kt_offset!$D372,qit!$A$2:$A$1285,0))</f>
        <v>1069837447</v>
      </c>
      <c r="K372">
        <f>+INDEX(qit!K$2:K$1285,MATCH(Kt_offset!$D372,qit!$A$2:$A$1285,0))</f>
        <v>2066773131</v>
      </c>
      <c r="L372">
        <f>+INDEX(qit!L$2:L$1285,MATCH(Kt_offset!$D372,qit!$A$2:$A$1285,0))</f>
        <v>0</v>
      </c>
      <c r="M372">
        <f>+INDEX(qit!M$2:M$1285,MATCH(Kt_offset!$D372,qit!$A$2:$A$1285,0))</f>
        <v>1213640151</v>
      </c>
      <c r="N372">
        <f>+INDEX(qit!N$2:N$1285,MATCH(Kt_offset!$D372,qit!$A$2:$A$1285,0))</f>
        <v>4761458596</v>
      </c>
      <c r="O372">
        <f>+INDEX(qit!O$2:O$1285,MATCH(Kt_offset!$D372,qit!$A$2:$A$1285,0))</f>
        <v>2201099000</v>
      </c>
      <c r="P372">
        <f>+INDEX(qit!P$2:P$1285,MATCH(Kt_offset!$D372,qit!$A$2:$A$1285,0))</f>
        <v>308044463</v>
      </c>
      <c r="Q372">
        <f>+INDEX(qit!Q$2:Q$1285,MATCH(Kt_offset!$D372,qit!$A$2:$A$1285,0))</f>
        <v>554666662</v>
      </c>
      <c r="R372">
        <f>+INDEX(qit!R$2:R$1285,MATCH(Kt_offset!$D372,qit!$A$2:$A$1285,0))</f>
        <v>198416477</v>
      </c>
      <c r="S372">
        <f>+INDEX(qit!S$2:S$1285,MATCH(Kt_offset!$D372,qit!$A$2:$A$1285,0))</f>
        <v>178162875</v>
      </c>
      <c r="T372">
        <f>+INDEX(qit!T$2:T$1285,MATCH(Kt_offset!$D372,qit!$A$2:$A$1285,0))</f>
        <v>1136259779</v>
      </c>
      <c r="U372">
        <f>+INDEX(qit!U$2:U$1285,MATCH(Kt_offset!$D372,qit!$A$2:$A$1285,0))</f>
        <v>0</v>
      </c>
      <c r="V372">
        <f>+INDEX(qit!V$2:V$1285,MATCH(Kt_offset!$D372,qit!$A$2:$A$1285,0))</f>
        <v>471259644</v>
      </c>
      <c r="W372">
        <f>+INDEX(qit!W$2:W$1285,MATCH(Kt_offset!$D372,qit!$A$2:$A$1285,0))</f>
        <v>129242252</v>
      </c>
      <c r="X372">
        <f>+INDEX(qit!X$2:X$1285,MATCH(Kt_offset!$D372,qit!$A$2:$A$1285,0))</f>
        <v>155027908</v>
      </c>
      <c r="Y372">
        <v>233000000</v>
      </c>
      <c r="Z372">
        <f>+INDEX(qit!Z$2:Z$1285,MATCH(Kt_offset!$D372,qit!$A$2:$A$1285,0))</f>
        <v>575745499</v>
      </c>
      <c r="AA372">
        <f>+INDEX(qit!AA$2:AA$1285,MATCH(Kt_offset!$D372,qit!$A$2:$A$1285,0))</f>
        <v>1228504232</v>
      </c>
      <c r="AB372">
        <f>+INDEX(qit!AB$2:AB$1285,MATCH(Kt_offset!$D372,qit!$A$2:$A$1285,0))</f>
        <v>850000000</v>
      </c>
      <c r="AC372">
        <f>+INDEX(qit!AC$2:AC$1285,MATCH(Kt_offset!$D372,qit!$A$2:$A$1285,0))</f>
        <v>622531741</v>
      </c>
      <c r="AD372">
        <f>+INDEX(qit!AD$2:AD$1285,MATCH(Kt_offset!$D372,qit!$A$2:$A$1285,0))</f>
        <v>206205445</v>
      </c>
      <c r="AE372">
        <f>+INDEX(qit!AE$2:AE$1285,MATCH(Kt_offset!$D372,qit!$A$2:$A$1285,0))</f>
        <v>485100826</v>
      </c>
      <c r="AF372">
        <f>+INDEX(qit!AF$2:AF$1285,MATCH(Kt_offset!$D372,qit!$A$2:$A$1285,0))</f>
        <v>0</v>
      </c>
      <c r="AG372">
        <f>+INDEX(qit!AG$2:AG$1285,MATCH(Kt_offset!$D372,qit!$A$2:$A$1285,0))</f>
        <v>193000000</v>
      </c>
      <c r="AH372">
        <f>+INDEX(qit!AH$2:AH$1285,MATCH(Kt_offset!$D372,qit!$A$2:$A$1285,0))</f>
        <v>185733180</v>
      </c>
      <c r="AI372">
        <f>+INDEX(qit!AI$2:AI$1285,MATCH(Kt_offset!$D372,qit!$A$2:$A$1285,0))</f>
        <v>0</v>
      </c>
      <c r="AJ372">
        <f>+INDEX(qit!AJ$2:AJ$1285,MATCH(Kt_offset!$D372,qit!$A$2:$A$1285,0))</f>
        <v>0</v>
      </c>
      <c r="AK372">
        <f>+INDEX(qit!AK$2:AK$1285,MATCH(Kt_offset!$D372,qit!$A$2:$A$1285,0))</f>
        <v>0</v>
      </c>
      <c r="AP372">
        <f>+INDEX(qit!AP$2:AP$1285,MATCH(Kt_offset!$D372,qit!$A$2:$A$1285,0))</f>
        <v>0</v>
      </c>
      <c r="AQ372">
        <f>+INDEX(qit!AQ$2:AQ$1285,MATCH(Kt_offset!$D372,qit!$A$2:$A$1285,0))</f>
        <v>0</v>
      </c>
      <c r="AR372">
        <f>+INDEX(qit!AR$2:AR$1285,MATCH(Kt_offset!$D372,qit!$A$2:$A$1285,0))</f>
        <v>0</v>
      </c>
      <c r="AS372">
        <f>+INDEX(qit!AS$2:AS$1285,MATCH(Kt_offset!$D372,qit!$A$2:$A$1285,0))</f>
        <v>0</v>
      </c>
      <c r="AT372">
        <f>+INDEX(qit!AT$2:AT$1285,MATCH(Kt_offset!$D372,qit!$A$2:$A$1285,0))</f>
        <v>0</v>
      </c>
      <c r="AU372">
        <f>+INDEX(qit!AU$2:AU$1285,MATCH(Kt_offset!$D372,qit!$A$2:$A$1285,0))</f>
        <v>0</v>
      </c>
      <c r="AV372">
        <f>+INDEX(qit!AV$2:AV$1285,MATCH(Kt_offset!$D372,qit!$A$2:$A$1285,0))</f>
        <v>0</v>
      </c>
      <c r="AW372">
        <f>+INDEX(qit!AW$2:AW$1285,MATCH(Kt_offset!$D372,qit!$A$2:$A$1285,0))</f>
        <v>0</v>
      </c>
      <c r="AX372">
        <f>+INDEX(qit!AX$2:AX$1285,MATCH(Kt_offset!$D372,qit!$A$2:$A$1285,0))</f>
        <v>0</v>
      </c>
      <c r="AY372">
        <f>+INDEX(qit!AY$2:AY$1285,MATCH(Kt_offset!$D372,qit!$A$2:$A$1285,0))</f>
        <v>0</v>
      </c>
      <c r="AZ372">
        <f>+INDEX(qit!AZ$2:AZ$1285,MATCH(Kt_offset!$D372,qit!$A$2:$A$1285,0))</f>
        <v>0</v>
      </c>
      <c r="BA372">
        <f>+INDEX(qit!BA$2:BA$1285,MATCH(Kt_offset!$D372,qit!$A$2:$A$1285,0))</f>
        <v>193000000</v>
      </c>
      <c r="BB372">
        <f>+INDEX(qit!BB$2:BB$1285,MATCH(Kt_offset!$D372,qit!$A$2:$A$1285,0))</f>
        <v>185733180</v>
      </c>
    </row>
    <row r="373" spans="1:54">
      <c r="A373" s="1" t="s">
        <v>422</v>
      </c>
      <c r="B373">
        <f>+INDEX(qit!B$2:B$1285,MATCH(Kt_offset!$D373,qit!$A$2:$A$1285,0))</f>
        <v>209216186</v>
      </c>
      <c r="C373">
        <f>+INDEX(qit!C$2:C$1285,MATCH(Kt_offset!$D373,qit!$A$2:$A$1285,0))</f>
        <v>446101300</v>
      </c>
      <c r="D373">
        <f>+INDEX(qit!D$2:D$1285,MATCH(Kt_offset!$D373,qit!$A$2:$A$1285,0))</f>
        <v>918478694</v>
      </c>
      <c r="E373">
        <f>+INDEX(qit!E$2:E$1285,MATCH(Kt_offset!$D373,qit!$A$2:$A$1285,0))</f>
        <v>601995196</v>
      </c>
      <c r="F373">
        <f>+INDEX(qit!F$2:F$1285,MATCH(Kt_offset!$D373,qit!$A$2:$A$1285,0))</f>
        <v>826947808</v>
      </c>
      <c r="G373">
        <f>+INDEX(qit!G$2:G$1285,MATCH(Kt_offset!$D373,qit!$A$2:$A$1285,0))</f>
        <v>252000000</v>
      </c>
      <c r="H373">
        <f>+INDEX(qit!H$2:H$1285,MATCH(Kt_offset!$D373,qit!$A$2:$A$1285,0))</f>
        <v>1252357634</v>
      </c>
      <c r="I373">
        <f>+INDEX(qit!I$2:I$1285,MATCH(Kt_offset!$D373,qit!$A$2:$A$1285,0))</f>
        <v>200005983</v>
      </c>
      <c r="J373">
        <f>+INDEX(qit!J$2:J$1285,MATCH(Kt_offset!$D373,qit!$A$2:$A$1285,0))</f>
        <v>1069837447</v>
      </c>
      <c r="K373">
        <f>+INDEX(qit!K$2:K$1285,MATCH(Kt_offset!$D373,qit!$A$2:$A$1285,0))</f>
        <v>2066773131</v>
      </c>
      <c r="L373">
        <f>+INDEX(qit!L$2:L$1285,MATCH(Kt_offset!$D373,qit!$A$2:$A$1285,0))</f>
        <v>0</v>
      </c>
      <c r="M373">
        <f>+INDEX(qit!M$2:M$1285,MATCH(Kt_offset!$D373,qit!$A$2:$A$1285,0))</f>
        <v>1213640151</v>
      </c>
      <c r="N373">
        <f>+INDEX(qit!N$2:N$1285,MATCH(Kt_offset!$D373,qit!$A$2:$A$1285,0))</f>
        <v>4761458596</v>
      </c>
      <c r="O373">
        <f>+INDEX(qit!O$2:O$1285,MATCH(Kt_offset!$D373,qit!$A$2:$A$1285,0))</f>
        <v>2201099000</v>
      </c>
      <c r="P373">
        <f>+INDEX(qit!P$2:P$1285,MATCH(Kt_offset!$D373,qit!$A$2:$A$1285,0))</f>
        <v>308044463</v>
      </c>
      <c r="Q373">
        <f>+INDEX(qit!Q$2:Q$1285,MATCH(Kt_offset!$D373,qit!$A$2:$A$1285,0))</f>
        <v>554666662</v>
      </c>
      <c r="R373">
        <f>+INDEX(qit!R$2:R$1285,MATCH(Kt_offset!$D373,qit!$A$2:$A$1285,0))</f>
        <v>198416477</v>
      </c>
      <c r="S373">
        <f>+INDEX(qit!S$2:S$1285,MATCH(Kt_offset!$D373,qit!$A$2:$A$1285,0))</f>
        <v>178162875</v>
      </c>
      <c r="T373">
        <f>+INDEX(qit!T$2:T$1285,MATCH(Kt_offset!$D373,qit!$A$2:$A$1285,0))</f>
        <v>1136259779</v>
      </c>
      <c r="U373">
        <f>+INDEX(qit!U$2:U$1285,MATCH(Kt_offset!$D373,qit!$A$2:$A$1285,0))</f>
        <v>0</v>
      </c>
      <c r="V373">
        <f>+INDEX(qit!V$2:V$1285,MATCH(Kt_offset!$D373,qit!$A$2:$A$1285,0))</f>
        <v>471259644</v>
      </c>
      <c r="W373">
        <f>+INDEX(qit!W$2:W$1285,MATCH(Kt_offset!$D373,qit!$A$2:$A$1285,0))</f>
        <v>129242252</v>
      </c>
      <c r="X373">
        <f>+INDEX(qit!X$2:X$1285,MATCH(Kt_offset!$D373,qit!$A$2:$A$1285,0))</f>
        <v>155027908</v>
      </c>
      <c r="Y373">
        <v>233000000</v>
      </c>
      <c r="Z373">
        <f>+INDEX(qit!Z$2:Z$1285,MATCH(Kt_offset!$D373,qit!$A$2:$A$1285,0))</f>
        <v>575745499</v>
      </c>
      <c r="AA373">
        <f>+INDEX(qit!AA$2:AA$1285,MATCH(Kt_offset!$D373,qit!$A$2:$A$1285,0))</f>
        <v>1228504232</v>
      </c>
      <c r="AB373">
        <f>+INDEX(qit!AB$2:AB$1285,MATCH(Kt_offset!$D373,qit!$A$2:$A$1285,0))</f>
        <v>850000000</v>
      </c>
      <c r="AC373">
        <f>+INDEX(qit!AC$2:AC$1285,MATCH(Kt_offset!$D373,qit!$A$2:$A$1285,0))</f>
        <v>622531741</v>
      </c>
      <c r="AD373">
        <f>+INDEX(qit!AD$2:AD$1285,MATCH(Kt_offset!$D373,qit!$A$2:$A$1285,0))</f>
        <v>206205445</v>
      </c>
      <c r="AE373">
        <f>+INDEX(qit!AE$2:AE$1285,MATCH(Kt_offset!$D373,qit!$A$2:$A$1285,0))</f>
        <v>485100826</v>
      </c>
      <c r="AF373">
        <f>+INDEX(qit!AF$2:AF$1285,MATCH(Kt_offset!$D373,qit!$A$2:$A$1285,0))</f>
        <v>0</v>
      </c>
      <c r="AG373">
        <f>+INDEX(qit!AG$2:AG$1285,MATCH(Kt_offset!$D373,qit!$A$2:$A$1285,0))</f>
        <v>193000000</v>
      </c>
      <c r="AH373">
        <f>+INDEX(qit!AH$2:AH$1285,MATCH(Kt_offset!$D373,qit!$A$2:$A$1285,0))</f>
        <v>185733180</v>
      </c>
      <c r="AI373">
        <f>+INDEX(qit!AI$2:AI$1285,MATCH(Kt_offset!$D373,qit!$A$2:$A$1285,0))</f>
        <v>0</v>
      </c>
      <c r="AJ373">
        <f>+INDEX(qit!AJ$2:AJ$1285,MATCH(Kt_offset!$D373,qit!$A$2:$A$1285,0))</f>
        <v>0</v>
      </c>
      <c r="AK373">
        <f>+INDEX(qit!AK$2:AK$1285,MATCH(Kt_offset!$D373,qit!$A$2:$A$1285,0))</f>
        <v>0</v>
      </c>
      <c r="AP373">
        <f>+INDEX(qit!AP$2:AP$1285,MATCH(Kt_offset!$D373,qit!$A$2:$A$1285,0))</f>
        <v>0</v>
      </c>
      <c r="AQ373">
        <f>+INDEX(qit!AQ$2:AQ$1285,MATCH(Kt_offset!$D373,qit!$A$2:$A$1285,0))</f>
        <v>0</v>
      </c>
      <c r="AR373">
        <f>+INDEX(qit!AR$2:AR$1285,MATCH(Kt_offset!$D373,qit!$A$2:$A$1285,0))</f>
        <v>0</v>
      </c>
      <c r="AS373">
        <f>+INDEX(qit!AS$2:AS$1285,MATCH(Kt_offset!$D373,qit!$A$2:$A$1285,0))</f>
        <v>0</v>
      </c>
      <c r="AT373">
        <f>+INDEX(qit!AT$2:AT$1285,MATCH(Kt_offset!$D373,qit!$A$2:$A$1285,0))</f>
        <v>0</v>
      </c>
      <c r="AU373">
        <f>+INDEX(qit!AU$2:AU$1285,MATCH(Kt_offset!$D373,qit!$A$2:$A$1285,0))</f>
        <v>0</v>
      </c>
      <c r="AV373">
        <f>+INDEX(qit!AV$2:AV$1285,MATCH(Kt_offset!$D373,qit!$A$2:$A$1285,0))</f>
        <v>0</v>
      </c>
      <c r="AW373">
        <f>+INDEX(qit!AW$2:AW$1285,MATCH(Kt_offset!$D373,qit!$A$2:$A$1285,0))</f>
        <v>0</v>
      </c>
      <c r="AX373">
        <f>+INDEX(qit!AX$2:AX$1285,MATCH(Kt_offset!$D373,qit!$A$2:$A$1285,0))</f>
        <v>0</v>
      </c>
      <c r="AY373">
        <f>+INDEX(qit!AY$2:AY$1285,MATCH(Kt_offset!$D373,qit!$A$2:$A$1285,0))</f>
        <v>0</v>
      </c>
      <c r="AZ373">
        <f>+INDEX(qit!AZ$2:AZ$1285,MATCH(Kt_offset!$D373,qit!$A$2:$A$1285,0))</f>
        <v>0</v>
      </c>
      <c r="BA373">
        <f>+INDEX(qit!BA$2:BA$1285,MATCH(Kt_offset!$D373,qit!$A$2:$A$1285,0))</f>
        <v>193000000</v>
      </c>
      <c r="BB373">
        <f>+INDEX(qit!BB$2:BB$1285,MATCH(Kt_offset!$D373,qit!$A$2:$A$1285,0))</f>
        <v>185733180</v>
      </c>
    </row>
    <row r="374" spans="1:54">
      <c r="A374" s="1" t="s">
        <v>423</v>
      </c>
      <c r="B374">
        <f>+INDEX(qit!B$2:B$1285,MATCH(Kt_offset!$D374,qit!$A$2:$A$1285,0))</f>
        <v>209216186</v>
      </c>
      <c r="C374">
        <f>+INDEX(qit!C$2:C$1285,MATCH(Kt_offset!$D374,qit!$A$2:$A$1285,0))</f>
        <v>446101300</v>
      </c>
      <c r="D374">
        <f>+INDEX(qit!D$2:D$1285,MATCH(Kt_offset!$D374,qit!$A$2:$A$1285,0))</f>
        <v>918478694</v>
      </c>
      <c r="E374">
        <f>+INDEX(qit!E$2:E$1285,MATCH(Kt_offset!$D374,qit!$A$2:$A$1285,0))</f>
        <v>601995196</v>
      </c>
      <c r="F374">
        <f>+INDEX(qit!F$2:F$1285,MATCH(Kt_offset!$D374,qit!$A$2:$A$1285,0))</f>
        <v>826947808</v>
      </c>
      <c r="G374">
        <f>+INDEX(qit!G$2:G$1285,MATCH(Kt_offset!$D374,qit!$A$2:$A$1285,0))</f>
        <v>252000000</v>
      </c>
      <c r="H374">
        <f>+INDEX(qit!H$2:H$1285,MATCH(Kt_offset!$D374,qit!$A$2:$A$1285,0))</f>
        <v>1252357634</v>
      </c>
      <c r="I374">
        <f>+INDEX(qit!I$2:I$1285,MATCH(Kt_offset!$D374,qit!$A$2:$A$1285,0))</f>
        <v>200005983</v>
      </c>
      <c r="J374">
        <f>+INDEX(qit!J$2:J$1285,MATCH(Kt_offset!$D374,qit!$A$2:$A$1285,0))</f>
        <v>1069837447</v>
      </c>
      <c r="K374">
        <f>+INDEX(qit!K$2:K$1285,MATCH(Kt_offset!$D374,qit!$A$2:$A$1285,0))</f>
        <v>2066773131</v>
      </c>
      <c r="L374">
        <f>+INDEX(qit!L$2:L$1285,MATCH(Kt_offset!$D374,qit!$A$2:$A$1285,0))</f>
        <v>0</v>
      </c>
      <c r="M374">
        <f>+INDEX(qit!M$2:M$1285,MATCH(Kt_offset!$D374,qit!$A$2:$A$1285,0))</f>
        <v>1213640151</v>
      </c>
      <c r="N374">
        <f>+INDEX(qit!N$2:N$1285,MATCH(Kt_offset!$D374,qit!$A$2:$A$1285,0))</f>
        <v>4761458596</v>
      </c>
      <c r="O374">
        <f>+INDEX(qit!O$2:O$1285,MATCH(Kt_offset!$D374,qit!$A$2:$A$1285,0))</f>
        <v>2201099000</v>
      </c>
      <c r="P374">
        <f>+INDEX(qit!P$2:P$1285,MATCH(Kt_offset!$D374,qit!$A$2:$A$1285,0))</f>
        <v>308044463</v>
      </c>
      <c r="Q374">
        <f>+INDEX(qit!Q$2:Q$1285,MATCH(Kt_offset!$D374,qit!$A$2:$A$1285,0))</f>
        <v>554666662</v>
      </c>
      <c r="R374">
        <f>+INDEX(qit!R$2:R$1285,MATCH(Kt_offset!$D374,qit!$A$2:$A$1285,0))</f>
        <v>198416477</v>
      </c>
      <c r="S374">
        <f>+INDEX(qit!S$2:S$1285,MATCH(Kt_offset!$D374,qit!$A$2:$A$1285,0))</f>
        <v>178162875</v>
      </c>
      <c r="T374">
        <f>+INDEX(qit!T$2:T$1285,MATCH(Kt_offset!$D374,qit!$A$2:$A$1285,0))</f>
        <v>1136259779</v>
      </c>
      <c r="U374">
        <f>+INDEX(qit!U$2:U$1285,MATCH(Kt_offset!$D374,qit!$A$2:$A$1285,0))</f>
        <v>0</v>
      </c>
      <c r="V374">
        <f>+INDEX(qit!V$2:V$1285,MATCH(Kt_offset!$D374,qit!$A$2:$A$1285,0))</f>
        <v>471259644</v>
      </c>
      <c r="W374">
        <f>+INDEX(qit!W$2:W$1285,MATCH(Kt_offset!$D374,qit!$A$2:$A$1285,0))</f>
        <v>129242252</v>
      </c>
      <c r="X374">
        <f>+INDEX(qit!X$2:X$1285,MATCH(Kt_offset!$D374,qit!$A$2:$A$1285,0))</f>
        <v>155027908</v>
      </c>
      <c r="Y374">
        <v>233000000</v>
      </c>
      <c r="Z374">
        <f>+INDEX(qit!Z$2:Z$1285,MATCH(Kt_offset!$D374,qit!$A$2:$A$1285,0))</f>
        <v>575745499</v>
      </c>
      <c r="AA374">
        <f>+INDEX(qit!AA$2:AA$1285,MATCH(Kt_offset!$D374,qit!$A$2:$A$1285,0))</f>
        <v>1228504232</v>
      </c>
      <c r="AB374">
        <f>+INDEX(qit!AB$2:AB$1285,MATCH(Kt_offset!$D374,qit!$A$2:$A$1285,0))</f>
        <v>850000000</v>
      </c>
      <c r="AC374">
        <f>+INDEX(qit!AC$2:AC$1285,MATCH(Kt_offset!$D374,qit!$A$2:$A$1285,0))</f>
        <v>622531741</v>
      </c>
      <c r="AD374">
        <f>+INDEX(qit!AD$2:AD$1285,MATCH(Kt_offset!$D374,qit!$A$2:$A$1285,0))</f>
        <v>206205445</v>
      </c>
      <c r="AE374">
        <f>+INDEX(qit!AE$2:AE$1285,MATCH(Kt_offset!$D374,qit!$A$2:$A$1285,0))</f>
        <v>485100826</v>
      </c>
      <c r="AF374">
        <f>+INDEX(qit!AF$2:AF$1285,MATCH(Kt_offset!$D374,qit!$A$2:$A$1285,0))</f>
        <v>0</v>
      </c>
      <c r="AG374">
        <f>+INDEX(qit!AG$2:AG$1285,MATCH(Kt_offset!$D374,qit!$A$2:$A$1285,0))</f>
        <v>193000000</v>
      </c>
      <c r="AH374">
        <f>+INDEX(qit!AH$2:AH$1285,MATCH(Kt_offset!$D374,qit!$A$2:$A$1285,0))</f>
        <v>185733180</v>
      </c>
      <c r="AI374">
        <f>+INDEX(qit!AI$2:AI$1285,MATCH(Kt_offset!$D374,qit!$A$2:$A$1285,0))</f>
        <v>0</v>
      </c>
      <c r="AJ374">
        <f>+INDEX(qit!AJ$2:AJ$1285,MATCH(Kt_offset!$D374,qit!$A$2:$A$1285,0))</f>
        <v>0</v>
      </c>
      <c r="AK374">
        <f>+INDEX(qit!AK$2:AK$1285,MATCH(Kt_offset!$D374,qit!$A$2:$A$1285,0))</f>
        <v>0</v>
      </c>
      <c r="AP374">
        <f>+INDEX(qit!AP$2:AP$1285,MATCH(Kt_offset!$D374,qit!$A$2:$A$1285,0))</f>
        <v>0</v>
      </c>
      <c r="AQ374">
        <f>+INDEX(qit!AQ$2:AQ$1285,MATCH(Kt_offset!$D374,qit!$A$2:$A$1285,0))</f>
        <v>0</v>
      </c>
      <c r="AR374">
        <f>+INDEX(qit!AR$2:AR$1285,MATCH(Kt_offset!$D374,qit!$A$2:$A$1285,0))</f>
        <v>0</v>
      </c>
      <c r="AS374">
        <f>+INDEX(qit!AS$2:AS$1285,MATCH(Kt_offset!$D374,qit!$A$2:$A$1285,0))</f>
        <v>0</v>
      </c>
      <c r="AT374">
        <f>+INDEX(qit!AT$2:AT$1285,MATCH(Kt_offset!$D374,qit!$A$2:$A$1285,0))</f>
        <v>0</v>
      </c>
      <c r="AU374">
        <f>+INDEX(qit!AU$2:AU$1285,MATCH(Kt_offset!$D374,qit!$A$2:$A$1285,0))</f>
        <v>0</v>
      </c>
      <c r="AV374">
        <f>+INDEX(qit!AV$2:AV$1285,MATCH(Kt_offset!$D374,qit!$A$2:$A$1285,0))</f>
        <v>0</v>
      </c>
      <c r="AW374">
        <f>+INDEX(qit!AW$2:AW$1285,MATCH(Kt_offset!$D374,qit!$A$2:$A$1285,0))</f>
        <v>0</v>
      </c>
      <c r="AX374">
        <f>+INDEX(qit!AX$2:AX$1285,MATCH(Kt_offset!$D374,qit!$A$2:$A$1285,0))</f>
        <v>0</v>
      </c>
      <c r="AY374">
        <f>+INDEX(qit!AY$2:AY$1285,MATCH(Kt_offset!$D374,qit!$A$2:$A$1285,0))</f>
        <v>0</v>
      </c>
      <c r="AZ374">
        <f>+INDEX(qit!AZ$2:AZ$1285,MATCH(Kt_offset!$D374,qit!$A$2:$A$1285,0))</f>
        <v>0</v>
      </c>
      <c r="BA374">
        <f>+INDEX(qit!BA$2:BA$1285,MATCH(Kt_offset!$D374,qit!$A$2:$A$1285,0))</f>
        <v>193000000</v>
      </c>
      <c r="BB374">
        <f>+INDEX(qit!BB$2:BB$1285,MATCH(Kt_offset!$D374,qit!$A$2:$A$1285,0))</f>
        <v>185733180</v>
      </c>
    </row>
    <row r="375" spans="1:54">
      <c r="A375" s="1" t="s">
        <v>424</v>
      </c>
      <c r="B375">
        <f>+INDEX(qit!B$2:B$1285,MATCH(Kt_offset!$D375,qit!$A$2:$A$1285,0))</f>
        <v>209216186</v>
      </c>
      <c r="C375">
        <f>+INDEX(qit!C$2:C$1285,MATCH(Kt_offset!$D375,qit!$A$2:$A$1285,0))</f>
        <v>446101300</v>
      </c>
      <c r="D375">
        <f>+INDEX(qit!D$2:D$1285,MATCH(Kt_offset!$D375,qit!$A$2:$A$1285,0))</f>
        <v>918478694</v>
      </c>
      <c r="E375">
        <f>+INDEX(qit!E$2:E$1285,MATCH(Kt_offset!$D375,qit!$A$2:$A$1285,0))</f>
        <v>601995196</v>
      </c>
      <c r="F375">
        <f>+INDEX(qit!F$2:F$1285,MATCH(Kt_offset!$D375,qit!$A$2:$A$1285,0))</f>
        <v>826947808</v>
      </c>
      <c r="G375">
        <f>+INDEX(qit!G$2:G$1285,MATCH(Kt_offset!$D375,qit!$A$2:$A$1285,0))</f>
        <v>252000000</v>
      </c>
      <c r="H375">
        <f>+INDEX(qit!H$2:H$1285,MATCH(Kt_offset!$D375,qit!$A$2:$A$1285,0))</f>
        <v>1252357634</v>
      </c>
      <c r="I375">
        <f>+INDEX(qit!I$2:I$1285,MATCH(Kt_offset!$D375,qit!$A$2:$A$1285,0))</f>
        <v>200005983</v>
      </c>
      <c r="J375">
        <f>+INDEX(qit!J$2:J$1285,MATCH(Kt_offset!$D375,qit!$A$2:$A$1285,0))</f>
        <v>1069837447</v>
      </c>
      <c r="K375">
        <f>+INDEX(qit!K$2:K$1285,MATCH(Kt_offset!$D375,qit!$A$2:$A$1285,0))</f>
        <v>2066773131</v>
      </c>
      <c r="L375">
        <f>+INDEX(qit!L$2:L$1285,MATCH(Kt_offset!$D375,qit!$A$2:$A$1285,0))</f>
        <v>0</v>
      </c>
      <c r="M375">
        <f>+INDEX(qit!M$2:M$1285,MATCH(Kt_offset!$D375,qit!$A$2:$A$1285,0))</f>
        <v>1213640151</v>
      </c>
      <c r="N375">
        <f>+INDEX(qit!N$2:N$1285,MATCH(Kt_offset!$D375,qit!$A$2:$A$1285,0))</f>
        <v>4761458596</v>
      </c>
      <c r="O375">
        <f>+INDEX(qit!O$2:O$1285,MATCH(Kt_offset!$D375,qit!$A$2:$A$1285,0))</f>
        <v>2201099000</v>
      </c>
      <c r="P375">
        <f>+INDEX(qit!P$2:P$1285,MATCH(Kt_offset!$D375,qit!$A$2:$A$1285,0))</f>
        <v>308044463</v>
      </c>
      <c r="Q375">
        <f>+INDEX(qit!Q$2:Q$1285,MATCH(Kt_offset!$D375,qit!$A$2:$A$1285,0))</f>
        <v>554666662</v>
      </c>
      <c r="R375">
        <f>+INDEX(qit!R$2:R$1285,MATCH(Kt_offset!$D375,qit!$A$2:$A$1285,0))</f>
        <v>198416477</v>
      </c>
      <c r="S375">
        <f>+INDEX(qit!S$2:S$1285,MATCH(Kt_offset!$D375,qit!$A$2:$A$1285,0))</f>
        <v>178162875</v>
      </c>
      <c r="T375">
        <f>+INDEX(qit!T$2:T$1285,MATCH(Kt_offset!$D375,qit!$A$2:$A$1285,0))</f>
        <v>1136259779</v>
      </c>
      <c r="U375">
        <f>+INDEX(qit!U$2:U$1285,MATCH(Kt_offset!$D375,qit!$A$2:$A$1285,0))</f>
        <v>0</v>
      </c>
      <c r="V375">
        <f>+INDEX(qit!V$2:V$1285,MATCH(Kt_offset!$D375,qit!$A$2:$A$1285,0))</f>
        <v>471259644</v>
      </c>
      <c r="W375">
        <f>+INDEX(qit!W$2:W$1285,MATCH(Kt_offset!$D375,qit!$A$2:$A$1285,0))</f>
        <v>129242252</v>
      </c>
      <c r="X375">
        <f>+INDEX(qit!X$2:X$1285,MATCH(Kt_offset!$D375,qit!$A$2:$A$1285,0))</f>
        <v>155027908</v>
      </c>
      <c r="Y375">
        <v>233000000</v>
      </c>
      <c r="Z375">
        <f>+INDEX(qit!Z$2:Z$1285,MATCH(Kt_offset!$D375,qit!$A$2:$A$1285,0))</f>
        <v>575745499</v>
      </c>
      <c r="AA375">
        <f>+INDEX(qit!AA$2:AA$1285,MATCH(Kt_offset!$D375,qit!$A$2:$A$1285,0))</f>
        <v>1228504232</v>
      </c>
      <c r="AB375">
        <f>+INDEX(qit!AB$2:AB$1285,MATCH(Kt_offset!$D375,qit!$A$2:$A$1285,0))</f>
        <v>850000000</v>
      </c>
      <c r="AC375">
        <f>+INDEX(qit!AC$2:AC$1285,MATCH(Kt_offset!$D375,qit!$A$2:$A$1285,0))</f>
        <v>622531741</v>
      </c>
      <c r="AD375">
        <f>+INDEX(qit!AD$2:AD$1285,MATCH(Kt_offset!$D375,qit!$A$2:$A$1285,0))</f>
        <v>206205445</v>
      </c>
      <c r="AE375">
        <f>+INDEX(qit!AE$2:AE$1285,MATCH(Kt_offset!$D375,qit!$A$2:$A$1285,0))</f>
        <v>485100826</v>
      </c>
      <c r="AF375">
        <f>+INDEX(qit!AF$2:AF$1285,MATCH(Kt_offset!$D375,qit!$A$2:$A$1285,0))</f>
        <v>0</v>
      </c>
      <c r="AG375">
        <f>+INDEX(qit!AG$2:AG$1285,MATCH(Kt_offset!$D375,qit!$A$2:$A$1285,0))</f>
        <v>193000000</v>
      </c>
      <c r="AH375">
        <f>+INDEX(qit!AH$2:AH$1285,MATCH(Kt_offset!$D375,qit!$A$2:$A$1285,0))</f>
        <v>185733180</v>
      </c>
      <c r="AI375">
        <f>+INDEX(qit!AI$2:AI$1285,MATCH(Kt_offset!$D375,qit!$A$2:$A$1285,0))</f>
        <v>0</v>
      </c>
      <c r="AJ375">
        <f>+INDEX(qit!AJ$2:AJ$1285,MATCH(Kt_offset!$D375,qit!$A$2:$A$1285,0))</f>
        <v>0</v>
      </c>
      <c r="AK375">
        <f>+INDEX(qit!AK$2:AK$1285,MATCH(Kt_offset!$D375,qit!$A$2:$A$1285,0))</f>
        <v>0</v>
      </c>
      <c r="AP375">
        <f>+INDEX(qit!AP$2:AP$1285,MATCH(Kt_offset!$D375,qit!$A$2:$A$1285,0))</f>
        <v>0</v>
      </c>
      <c r="AQ375">
        <f>+INDEX(qit!AQ$2:AQ$1285,MATCH(Kt_offset!$D375,qit!$A$2:$A$1285,0))</f>
        <v>0</v>
      </c>
      <c r="AR375">
        <f>+INDEX(qit!AR$2:AR$1285,MATCH(Kt_offset!$D375,qit!$A$2:$A$1285,0))</f>
        <v>0</v>
      </c>
      <c r="AS375">
        <f>+INDEX(qit!AS$2:AS$1285,MATCH(Kt_offset!$D375,qit!$A$2:$A$1285,0))</f>
        <v>0</v>
      </c>
      <c r="AT375">
        <f>+INDEX(qit!AT$2:AT$1285,MATCH(Kt_offset!$D375,qit!$A$2:$A$1285,0))</f>
        <v>0</v>
      </c>
      <c r="AU375">
        <f>+INDEX(qit!AU$2:AU$1285,MATCH(Kt_offset!$D375,qit!$A$2:$A$1285,0))</f>
        <v>0</v>
      </c>
      <c r="AV375">
        <f>+INDEX(qit!AV$2:AV$1285,MATCH(Kt_offset!$D375,qit!$A$2:$A$1285,0))</f>
        <v>0</v>
      </c>
      <c r="AW375">
        <f>+INDEX(qit!AW$2:AW$1285,MATCH(Kt_offset!$D375,qit!$A$2:$A$1285,0))</f>
        <v>0</v>
      </c>
      <c r="AX375">
        <f>+INDEX(qit!AX$2:AX$1285,MATCH(Kt_offset!$D375,qit!$A$2:$A$1285,0))</f>
        <v>0</v>
      </c>
      <c r="AY375">
        <f>+INDEX(qit!AY$2:AY$1285,MATCH(Kt_offset!$D375,qit!$A$2:$A$1285,0))</f>
        <v>0</v>
      </c>
      <c r="AZ375">
        <f>+INDEX(qit!AZ$2:AZ$1285,MATCH(Kt_offset!$D375,qit!$A$2:$A$1285,0))</f>
        <v>0</v>
      </c>
      <c r="BA375">
        <f>+INDEX(qit!BA$2:BA$1285,MATCH(Kt_offset!$D375,qit!$A$2:$A$1285,0))</f>
        <v>193000000</v>
      </c>
      <c r="BB375">
        <f>+INDEX(qit!BB$2:BB$1285,MATCH(Kt_offset!$D375,qit!$A$2:$A$1285,0))</f>
        <v>185733180</v>
      </c>
    </row>
    <row r="376" spans="1:54">
      <c r="A376" s="1" t="s">
        <v>425</v>
      </c>
      <c r="B376">
        <f>+INDEX(qit!B$2:B$1285,MATCH(Kt_offset!$D376,qit!$A$2:$A$1285,0))</f>
        <v>209216186</v>
      </c>
      <c r="C376">
        <f>+INDEX(qit!C$2:C$1285,MATCH(Kt_offset!$D376,qit!$A$2:$A$1285,0))</f>
        <v>446101300</v>
      </c>
      <c r="D376">
        <f>+INDEX(qit!D$2:D$1285,MATCH(Kt_offset!$D376,qit!$A$2:$A$1285,0))</f>
        <v>918478694</v>
      </c>
      <c r="E376">
        <f>+INDEX(qit!E$2:E$1285,MATCH(Kt_offset!$D376,qit!$A$2:$A$1285,0))</f>
        <v>601995196</v>
      </c>
      <c r="F376">
        <f>+INDEX(qit!F$2:F$1285,MATCH(Kt_offset!$D376,qit!$A$2:$A$1285,0))</f>
        <v>826947808</v>
      </c>
      <c r="G376">
        <f>+INDEX(qit!G$2:G$1285,MATCH(Kt_offset!$D376,qit!$A$2:$A$1285,0))</f>
        <v>252000000</v>
      </c>
      <c r="H376">
        <f>+INDEX(qit!H$2:H$1285,MATCH(Kt_offset!$D376,qit!$A$2:$A$1285,0))</f>
        <v>1252357634</v>
      </c>
      <c r="I376">
        <f>+INDEX(qit!I$2:I$1285,MATCH(Kt_offset!$D376,qit!$A$2:$A$1285,0))</f>
        <v>200005983</v>
      </c>
      <c r="J376">
        <f>+INDEX(qit!J$2:J$1285,MATCH(Kt_offset!$D376,qit!$A$2:$A$1285,0))</f>
        <v>1069837447</v>
      </c>
      <c r="K376">
        <f>+INDEX(qit!K$2:K$1285,MATCH(Kt_offset!$D376,qit!$A$2:$A$1285,0))</f>
        <v>2066773131</v>
      </c>
      <c r="L376">
        <f>+INDEX(qit!L$2:L$1285,MATCH(Kt_offset!$D376,qit!$A$2:$A$1285,0))</f>
        <v>0</v>
      </c>
      <c r="M376">
        <f>+INDEX(qit!M$2:M$1285,MATCH(Kt_offset!$D376,qit!$A$2:$A$1285,0))</f>
        <v>1213640151</v>
      </c>
      <c r="N376">
        <f>+INDEX(qit!N$2:N$1285,MATCH(Kt_offset!$D376,qit!$A$2:$A$1285,0))</f>
        <v>4761458596</v>
      </c>
      <c r="O376">
        <f>+INDEX(qit!O$2:O$1285,MATCH(Kt_offset!$D376,qit!$A$2:$A$1285,0))</f>
        <v>2201099000</v>
      </c>
      <c r="P376">
        <f>+INDEX(qit!P$2:P$1285,MATCH(Kt_offset!$D376,qit!$A$2:$A$1285,0))</f>
        <v>308044463</v>
      </c>
      <c r="Q376">
        <f>+INDEX(qit!Q$2:Q$1285,MATCH(Kt_offset!$D376,qit!$A$2:$A$1285,0))</f>
        <v>554666662</v>
      </c>
      <c r="R376">
        <f>+INDEX(qit!R$2:R$1285,MATCH(Kt_offset!$D376,qit!$A$2:$A$1285,0))</f>
        <v>198416477</v>
      </c>
      <c r="S376">
        <f>+INDEX(qit!S$2:S$1285,MATCH(Kt_offset!$D376,qit!$A$2:$A$1285,0))</f>
        <v>178162875</v>
      </c>
      <c r="T376">
        <f>+INDEX(qit!T$2:T$1285,MATCH(Kt_offset!$D376,qit!$A$2:$A$1285,0))</f>
        <v>1136259779</v>
      </c>
      <c r="U376">
        <f>+INDEX(qit!U$2:U$1285,MATCH(Kt_offset!$D376,qit!$A$2:$A$1285,0))</f>
        <v>0</v>
      </c>
      <c r="V376">
        <f>+INDEX(qit!V$2:V$1285,MATCH(Kt_offset!$D376,qit!$A$2:$A$1285,0))</f>
        <v>471259644</v>
      </c>
      <c r="W376">
        <f>+INDEX(qit!W$2:W$1285,MATCH(Kt_offset!$D376,qit!$A$2:$A$1285,0))</f>
        <v>129242252</v>
      </c>
      <c r="X376">
        <f>+INDEX(qit!X$2:X$1285,MATCH(Kt_offset!$D376,qit!$A$2:$A$1285,0))</f>
        <v>155027908</v>
      </c>
      <c r="Y376">
        <v>233000000</v>
      </c>
      <c r="Z376">
        <f>+INDEX(qit!Z$2:Z$1285,MATCH(Kt_offset!$D376,qit!$A$2:$A$1285,0))</f>
        <v>575745499</v>
      </c>
      <c r="AA376">
        <f>+INDEX(qit!AA$2:AA$1285,MATCH(Kt_offset!$D376,qit!$A$2:$A$1285,0))</f>
        <v>1228504232</v>
      </c>
      <c r="AB376">
        <f>+INDEX(qit!AB$2:AB$1285,MATCH(Kt_offset!$D376,qit!$A$2:$A$1285,0))</f>
        <v>850000000</v>
      </c>
      <c r="AC376">
        <f>+INDEX(qit!AC$2:AC$1285,MATCH(Kt_offset!$D376,qit!$A$2:$A$1285,0))</f>
        <v>622531741</v>
      </c>
      <c r="AD376">
        <f>+INDEX(qit!AD$2:AD$1285,MATCH(Kt_offset!$D376,qit!$A$2:$A$1285,0))</f>
        <v>206205445</v>
      </c>
      <c r="AE376">
        <f>+INDEX(qit!AE$2:AE$1285,MATCH(Kt_offset!$D376,qit!$A$2:$A$1285,0))</f>
        <v>485100826</v>
      </c>
      <c r="AF376">
        <f>+INDEX(qit!AF$2:AF$1285,MATCH(Kt_offset!$D376,qit!$A$2:$A$1285,0))</f>
        <v>0</v>
      </c>
      <c r="AG376">
        <f>+INDEX(qit!AG$2:AG$1285,MATCH(Kt_offset!$D376,qit!$A$2:$A$1285,0))</f>
        <v>193000000</v>
      </c>
      <c r="AH376">
        <f>+INDEX(qit!AH$2:AH$1285,MATCH(Kt_offset!$D376,qit!$A$2:$A$1285,0))</f>
        <v>185733180</v>
      </c>
      <c r="AI376">
        <f>+INDEX(qit!AI$2:AI$1285,MATCH(Kt_offset!$D376,qit!$A$2:$A$1285,0))</f>
        <v>0</v>
      </c>
      <c r="AJ376">
        <f>+INDEX(qit!AJ$2:AJ$1285,MATCH(Kt_offset!$D376,qit!$A$2:$A$1285,0))</f>
        <v>0</v>
      </c>
      <c r="AK376">
        <f>+INDEX(qit!AK$2:AK$1285,MATCH(Kt_offset!$D376,qit!$A$2:$A$1285,0))</f>
        <v>0</v>
      </c>
      <c r="AP376">
        <f>+INDEX(qit!AP$2:AP$1285,MATCH(Kt_offset!$D376,qit!$A$2:$A$1285,0))</f>
        <v>0</v>
      </c>
      <c r="AQ376">
        <f>+INDEX(qit!AQ$2:AQ$1285,MATCH(Kt_offset!$D376,qit!$A$2:$A$1285,0))</f>
        <v>0</v>
      </c>
      <c r="AR376">
        <f>+INDEX(qit!AR$2:AR$1285,MATCH(Kt_offset!$D376,qit!$A$2:$A$1285,0))</f>
        <v>0</v>
      </c>
      <c r="AS376">
        <f>+INDEX(qit!AS$2:AS$1285,MATCH(Kt_offset!$D376,qit!$A$2:$A$1285,0))</f>
        <v>0</v>
      </c>
      <c r="AT376">
        <f>+INDEX(qit!AT$2:AT$1285,MATCH(Kt_offset!$D376,qit!$A$2:$A$1285,0))</f>
        <v>0</v>
      </c>
      <c r="AU376">
        <f>+INDEX(qit!AU$2:AU$1285,MATCH(Kt_offset!$D376,qit!$A$2:$A$1285,0))</f>
        <v>0</v>
      </c>
      <c r="AV376">
        <f>+INDEX(qit!AV$2:AV$1285,MATCH(Kt_offset!$D376,qit!$A$2:$A$1285,0))</f>
        <v>0</v>
      </c>
      <c r="AW376">
        <f>+INDEX(qit!AW$2:AW$1285,MATCH(Kt_offset!$D376,qit!$A$2:$A$1285,0))</f>
        <v>0</v>
      </c>
      <c r="AX376">
        <f>+INDEX(qit!AX$2:AX$1285,MATCH(Kt_offset!$D376,qit!$A$2:$A$1285,0))</f>
        <v>0</v>
      </c>
      <c r="AY376">
        <f>+INDEX(qit!AY$2:AY$1285,MATCH(Kt_offset!$D376,qit!$A$2:$A$1285,0))</f>
        <v>0</v>
      </c>
      <c r="AZ376">
        <f>+INDEX(qit!AZ$2:AZ$1285,MATCH(Kt_offset!$D376,qit!$A$2:$A$1285,0))</f>
        <v>0</v>
      </c>
      <c r="BA376">
        <f>+INDEX(qit!BA$2:BA$1285,MATCH(Kt_offset!$D376,qit!$A$2:$A$1285,0))</f>
        <v>193000000</v>
      </c>
      <c r="BB376">
        <f>+INDEX(qit!BB$2:BB$1285,MATCH(Kt_offset!$D376,qit!$A$2:$A$1285,0))</f>
        <v>185733180</v>
      </c>
    </row>
    <row r="377" spans="1:54">
      <c r="A377" s="1" t="s">
        <v>426</v>
      </c>
      <c r="B377">
        <f>+INDEX(qit!B$2:B$1285,MATCH(Kt_offset!$D377,qit!$A$2:$A$1285,0))</f>
        <v>209216186</v>
      </c>
      <c r="C377">
        <f>+INDEX(qit!C$2:C$1285,MATCH(Kt_offset!$D377,qit!$A$2:$A$1285,0))</f>
        <v>446101300</v>
      </c>
      <c r="D377">
        <f>+INDEX(qit!D$2:D$1285,MATCH(Kt_offset!$D377,qit!$A$2:$A$1285,0))</f>
        <v>918478694</v>
      </c>
      <c r="E377">
        <f>+INDEX(qit!E$2:E$1285,MATCH(Kt_offset!$D377,qit!$A$2:$A$1285,0))</f>
        <v>601995196</v>
      </c>
      <c r="F377">
        <f>+INDEX(qit!F$2:F$1285,MATCH(Kt_offset!$D377,qit!$A$2:$A$1285,0))</f>
        <v>826947808</v>
      </c>
      <c r="G377">
        <f>+INDEX(qit!G$2:G$1285,MATCH(Kt_offset!$D377,qit!$A$2:$A$1285,0))</f>
        <v>252000000</v>
      </c>
      <c r="H377">
        <f>+INDEX(qit!H$2:H$1285,MATCH(Kt_offset!$D377,qit!$A$2:$A$1285,0))</f>
        <v>1252357634</v>
      </c>
      <c r="I377">
        <f>+INDEX(qit!I$2:I$1285,MATCH(Kt_offset!$D377,qit!$A$2:$A$1285,0))</f>
        <v>200005983</v>
      </c>
      <c r="J377">
        <f>+INDEX(qit!J$2:J$1285,MATCH(Kt_offset!$D377,qit!$A$2:$A$1285,0))</f>
        <v>1069837447</v>
      </c>
      <c r="K377">
        <f>+INDEX(qit!K$2:K$1285,MATCH(Kt_offset!$D377,qit!$A$2:$A$1285,0))</f>
        <v>2066773131</v>
      </c>
      <c r="L377">
        <f>+INDEX(qit!L$2:L$1285,MATCH(Kt_offset!$D377,qit!$A$2:$A$1285,0))</f>
        <v>0</v>
      </c>
      <c r="M377">
        <f>+INDEX(qit!M$2:M$1285,MATCH(Kt_offset!$D377,qit!$A$2:$A$1285,0))</f>
        <v>1213640151</v>
      </c>
      <c r="N377">
        <f>+INDEX(qit!N$2:N$1285,MATCH(Kt_offset!$D377,qit!$A$2:$A$1285,0))</f>
        <v>4761458596</v>
      </c>
      <c r="O377">
        <f>+INDEX(qit!O$2:O$1285,MATCH(Kt_offset!$D377,qit!$A$2:$A$1285,0))</f>
        <v>2201099000</v>
      </c>
      <c r="P377">
        <f>+INDEX(qit!P$2:P$1285,MATCH(Kt_offset!$D377,qit!$A$2:$A$1285,0))</f>
        <v>308044463</v>
      </c>
      <c r="Q377">
        <f>+INDEX(qit!Q$2:Q$1285,MATCH(Kt_offset!$D377,qit!$A$2:$A$1285,0))</f>
        <v>554666662</v>
      </c>
      <c r="R377">
        <f>+INDEX(qit!R$2:R$1285,MATCH(Kt_offset!$D377,qit!$A$2:$A$1285,0))</f>
        <v>198416477</v>
      </c>
      <c r="S377">
        <f>+INDEX(qit!S$2:S$1285,MATCH(Kt_offset!$D377,qit!$A$2:$A$1285,0))</f>
        <v>178162875</v>
      </c>
      <c r="T377">
        <f>+INDEX(qit!T$2:T$1285,MATCH(Kt_offset!$D377,qit!$A$2:$A$1285,0))</f>
        <v>1136259779</v>
      </c>
      <c r="U377">
        <f>+INDEX(qit!U$2:U$1285,MATCH(Kt_offset!$D377,qit!$A$2:$A$1285,0))</f>
        <v>0</v>
      </c>
      <c r="V377">
        <f>+INDEX(qit!V$2:V$1285,MATCH(Kt_offset!$D377,qit!$A$2:$A$1285,0))</f>
        <v>471259644</v>
      </c>
      <c r="W377">
        <f>+INDEX(qit!W$2:W$1285,MATCH(Kt_offset!$D377,qit!$A$2:$A$1285,0))</f>
        <v>129242252</v>
      </c>
      <c r="X377">
        <f>+INDEX(qit!X$2:X$1285,MATCH(Kt_offset!$D377,qit!$A$2:$A$1285,0))</f>
        <v>155027908</v>
      </c>
      <c r="Y377">
        <v>233000000</v>
      </c>
      <c r="Z377">
        <f>+INDEX(qit!Z$2:Z$1285,MATCH(Kt_offset!$D377,qit!$A$2:$A$1285,0))</f>
        <v>575745499</v>
      </c>
      <c r="AA377">
        <f>+INDEX(qit!AA$2:AA$1285,MATCH(Kt_offset!$D377,qit!$A$2:$A$1285,0))</f>
        <v>1228504232</v>
      </c>
      <c r="AB377">
        <f>+INDEX(qit!AB$2:AB$1285,MATCH(Kt_offset!$D377,qit!$A$2:$A$1285,0))</f>
        <v>850000000</v>
      </c>
      <c r="AC377">
        <f>+INDEX(qit!AC$2:AC$1285,MATCH(Kt_offset!$D377,qit!$A$2:$A$1285,0))</f>
        <v>622531741</v>
      </c>
      <c r="AD377">
        <f>+INDEX(qit!AD$2:AD$1285,MATCH(Kt_offset!$D377,qit!$A$2:$A$1285,0))</f>
        <v>206205445</v>
      </c>
      <c r="AE377">
        <f>+INDEX(qit!AE$2:AE$1285,MATCH(Kt_offset!$D377,qit!$A$2:$A$1285,0))</f>
        <v>485100826</v>
      </c>
      <c r="AF377">
        <f>+INDEX(qit!AF$2:AF$1285,MATCH(Kt_offset!$D377,qit!$A$2:$A$1285,0))</f>
        <v>0</v>
      </c>
      <c r="AG377">
        <f>+INDEX(qit!AG$2:AG$1285,MATCH(Kt_offset!$D377,qit!$A$2:$A$1285,0))</f>
        <v>193000000</v>
      </c>
      <c r="AH377">
        <f>+INDEX(qit!AH$2:AH$1285,MATCH(Kt_offset!$D377,qit!$A$2:$A$1285,0))</f>
        <v>185733180</v>
      </c>
      <c r="AI377">
        <f>+INDEX(qit!AI$2:AI$1285,MATCH(Kt_offset!$D377,qit!$A$2:$A$1285,0))</f>
        <v>0</v>
      </c>
      <c r="AJ377">
        <f>+INDEX(qit!AJ$2:AJ$1285,MATCH(Kt_offset!$D377,qit!$A$2:$A$1285,0))</f>
        <v>0</v>
      </c>
      <c r="AK377">
        <f>+INDEX(qit!AK$2:AK$1285,MATCH(Kt_offset!$D377,qit!$A$2:$A$1285,0))</f>
        <v>0</v>
      </c>
      <c r="AP377">
        <f>+INDEX(qit!AP$2:AP$1285,MATCH(Kt_offset!$D377,qit!$A$2:$A$1285,0))</f>
        <v>0</v>
      </c>
      <c r="AQ377">
        <f>+INDEX(qit!AQ$2:AQ$1285,MATCH(Kt_offset!$D377,qit!$A$2:$A$1285,0))</f>
        <v>0</v>
      </c>
      <c r="AR377">
        <f>+INDEX(qit!AR$2:AR$1285,MATCH(Kt_offset!$D377,qit!$A$2:$A$1285,0))</f>
        <v>0</v>
      </c>
      <c r="AS377">
        <f>+INDEX(qit!AS$2:AS$1285,MATCH(Kt_offset!$D377,qit!$A$2:$A$1285,0))</f>
        <v>0</v>
      </c>
      <c r="AT377">
        <f>+INDEX(qit!AT$2:AT$1285,MATCH(Kt_offset!$D377,qit!$A$2:$A$1285,0))</f>
        <v>0</v>
      </c>
      <c r="AU377">
        <f>+INDEX(qit!AU$2:AU$1285,MATCH(Kt_offset!$D377,qit!$A$2:$A$1285,0))</f>
        <v>0</v>
      </c>
      <c r="AV377">
        <f>+INDEX(qit!AV$2:AV$1285,MATCH(Kt_offset!$D377,qit!$A$2:$A$1285,0))</f>
        <v>0</v>
      </c>
      <c r="AW377">
        <f>+INDEX(qit!AW$2:AW$1285,MATCH(Kt_offset!$D377,qit!$A$2:$A$1285,0))</f>
        <v>0</v>
      </c>
      <c r="AX377">
        <f>+INDEX(qit!AX$2:AX$1285,MATCH(Kt_offset!$D377,qit!$A$2:$A$1285,0))</f>
        <v>0</v>
      </c>
      <c r="AY377">
        <f>+INDEX(qit!AY$2:AY$1285,MATCH(Kt_offset!$D377,qit!$A$2:$A$1285,0))</f>
        <v>0</v>
      </c>
      <c r="AZ377">
        <f>+INDEX(qit!AZ$2:AZ$1285,MATCH(Kt_offset!$D377,qit!$A$2:$A$1285,0))</f>
        <v>0</v>
      </c>
      <c r="BA377">
        <f>+INDEX(qit!BA$2:BA$1285,MATCH(Kt_offset!$D377,qit!$A$2:$A$1285,0))</f>
        <v>193000000</v>
      </c>
      <c r="BB377">
        <f>+INDEX(qit!BB$2:BB$1285,MATCH(Kt_offset!$D377,qit!$A$2:$A$1285,0))</f>
        <v>185733180</v>
      </c>
    </row>
    <row r="378" spans="1:54">
      <c r="A378" s="1" t="s">
        <v>427</v>
      </c>
      <c r="B378">
        <f>+INDEX(qit!B$2:B$1285,MATCH(Kt_offset!$D378,qit!$A$2:$A$1285,0))</f>
        <v>209216186</v>
      </c>
      <c r="C378">
        <f>+INDEX(qit!C$2:C$1285,MATCH(Kt_offset!$D378,qit!$A$2:$A$1285,0))</f>
        <v>446101300</v>
      </c>
      <c r="D378">
        <f>+INDEX(qit!D$2:D$1285,MATCH(Kt_offset!$D378,qit!$A$2:$A$1285,0))</f>
        <v>918478694</v>
      </c>
      <c r="E378">
        <f>+INDEX(qit!E$2:E$1285,MATCH(Kt_offset!$D378,qit!$A$2:$A$1285,0))</f>
        <v>601995196</v>
      </c>
      <c r="F378">
        <f>+INDEX(qit!F$2:F$1285,MATCH(Kt_offset!$D378,qit!$A$2:$A$1285,0))</f>
        <v>826947808</v>
      </c>
      <c r="G378">
        <f>+INDEX(qit!G$2:G$1285,MATCH(Kt_offset!$D378,qit!$A$2:$A$1285,0))</f>
        <v>252000000</v>
      </c>
      <c r="H378">
        <f>+INDEX(qit!H$2:H$1285,MATCH(Kt_offset!$D378,qit!$A$2:$A$1285,0))</f>
        <v>1252357634</v>
      </c>
      <c r="I378">
        <f>+INDEX(qit!I$2:I$1285,MATCH(Kt_offset!$D378,qit!$A$2:$A$1285,0))</f>
        <v>200005983</v>
      </c>
      <c r="J378">
        <f>+INDEX(qit!J$2:J$1285,MATCH(Kt_offset!$D378,qit!$A$2:$A$1285,0))</f>
        <v>1069837447</v>
      </c>
      <c r="K378">
        <f>+INDEX(qit!K$2:K$1285,MATCH(Kt_offset!$D378,qit!$A$2:$A$1285,0))</f>
        <v>2066773131</v>
      </c>
      <c r="L378">
        <f>+INDEX(qit!L$2:L$1285,MATCH(Kt_offset!$D378,qit!$A$2:$A$1285,0))</f>
        <v>0</v>
      </c>
      <c r="M378">
        <f>+INDEX(qit!M$2:M$1285,MATCH(Kt_offset!$D378,qit!$A$2:$A$1285,0))</f>
        <v>1213640151</v>
      </c>
      <c r="N378">
        <f>+INDEX(qit!N$2:N$1285,MATCH(Kt_offset!$D378,qit!$A$2:$A$1285,0))</f>
        <v>4761458596</v>
      </c>
      <c r="O378">
        <f>+INDEX(qit!O$2:O$1285,MATCH(Kt_offset!$D378,qit!$A$2:$A$1285,0))</f>
        <v>2201099000</v>
      </c>
      <c r="P378">
        <f>+INDEX(qit!P$2:P$1285,MATCH(Kt_offset!$D378,qit!$A$2:$A$1285,0))</f>
        <v>308044463</v>
      </c>
      <c r="Q378">
        <f>+INDEX(qit!Q$2:Q$1285,MATCH(Kt_offset!$D378,qit!$A$2:$A$1285,0))</f>
        <v>554666662</v>
      </c>
      <c r="R378">
        <f>+INDEX(qit!R$2:R$1285,MATCH(Kt_offset!$D378,qit!$A$2:$A$1285,0))</f>
        <v>198416477</v>
      </c>
      <c r="S378">
        <f>+INDEX(qit!S$2:S$1285,MATCH(Kt_offset!$D378,qit!$A$2:$A$1285,0))</f>
        <v>178162875</v>
      </c>
      <c r="T378">
        <f>+INDEX(qit!T$2:T$1285,MATCH(Kt_offset!$D378,qit!$A$2:$A$1285,0))</f>
        <v>1136259779</v>
      </c>
      <c r="U378">
        <f>+INDEX(qit!U$2:U$1285,MATCH(Kt_offset!$D378,qit!$A$2:$A$1285,0))</f>
        <v>0</v>
      </c>
      <c r="V378">
        <f>+INDEX(qit!V$2:V$1285,MATCH(Kt_offset!$D378,qit!$A$2:$A$1285,0))</f>
        <v>471259644</v>
      </c>
      <c r="W378">
        <f>+INDEX(qit!W$2:W$1285,MATCH(Kt_offset!$D378,qit!$A$2:$A$1285,0))</f>
        <v>129242252</v>
      </c>
      <c r="X378">
        <f>+INDEX(qit!X$2:X$1285,MATCH(Kt_offset!$D378,qit!$A$2:$A$1285,0))</f>
        <v>155027908</v>
      </c>
      <c r="Y378">
        <v>233000000</v>
      </c>
      <c r="Z378">
        <f>+INDEX(qit!Z$2:Z$1285,MATCH(Kt_offset!$D378,qit!$A$2:$A$1285,0))</f>
        <v>575745499</v>
      </c>
      <c r="AA378">
        <f>+INDEX(qit!AA$2:AA$1285,MATCH(Kt_offset!$D378,qit!$A$2:$A$1285,0))</f>
        <v>1228504232</v>
      </c>
      <c r="AB378">
        <f>+INDEX(qit!AB$2:AB$1285,MATCH(Kt_offset!$D378,qit!$A$2:$A$1285,0))</f>
        <v>850000000</v>
      </c>
      <c r="AC378">
        <f>+INDEX(qit!AC$2:AC$1285,MATCH(Kt_offset!$D378,qit!$A$2:$A$1285,0))</f>
        <v>622531741</v>
      </c>
      <c r="AD378">
        <f>+INDEX(qit!AD$2:AD$1285,MATCH(Kt_offset!$D378,qit!$A$2:$A$1285,0))</f>
        <v>206205445</v>
      </c>
      <c r="AE378">
        <f>+INDEX(qit!AE$2:AE$1285,MATCH(Kt_offset!$D378,qit!$A$2:$A$1285,0))</f>
        <v>485100826</v>
      </c>
      <c r="AF378">
        <f>+INDEX(qit!AF$2:AF$1285,MATCH(Kt_offset!$D378,qit!$A$2:$A$1285,0))</f>
        <v>0</v>
      </c>
      <c r="AG378">
        <f>+INDEX(qit!AG$2:AG$1285,MATCH(Kt_offset!$D378,qit!$A$2:$A$1285,0))</f>
        <v>193000000</v>
      </c>
      <c r="AH378">
        <f>+INDEX(qit!AH$2:AH$1285,MATCH(Kt_offset!$D378,qit!$A$2:$A$1285,0))</f>
        <v>185733180</v>
      </c>
      <c r="AI378">
        <f>+INDEX(qit!AI$2:AI$1285,MATCH(Kt_offset!$D378,qit!$A$2:$A$1285,0))</f>
        <v>0</v>
      </c>
      <c r="AJ378">
        <f>+INDEX(qit!AJ$2:AJ$1285,MATCH(Kt_offset!$D378,qit!$A$2:$A$1285,0))</f>
        <v>0</v>
      </c>
      <c r="AK378">
        <f>+INDEX(qit!AK$2:AK$1285,MATCH(Kt_offset!$D378,qit!$A$2:$A$1285,0))</f>
        <v>0</v>
      </c>
      <c r="AP378">
        <f>+INDEX(qit!AP$2:AP$1285,MATCH(Kt_offset!$D378,qit!$A$2:$A$1285,0))</f>
        <v>0</v>
      </c>
      <c r="AQ378">
        <f>+INDEX(qit!AQ$2:AQ$1285,MATCH(Kt_offset!$D378,qit!$A$2:$A$1285,0))</f>
        <v>0</v>
      </c>
      <c r="AR378">
        <f>+INDEX(qit!AR$2:AR$1285,MATCH(Kt_offset!$D378,qit!$A$2:$A$1285,0))</f>
        <v>0</v>
      </c>
      <c r="AS378">
        <f>+INDEX(qit!AS$2:AS$1285,MATCH(Kt_offset!$D378,qit!$A$2:$A$1285,0))</f>
        <v>0</v>
      </c>
      <c r="AT378">
        <f>+INDEX(qit!AT$2:AT$1285,MATCH(Kt_offset!$D378,qit!$A$2:$A$1285,0))</f>
        <v>0</v>
      </c>
      <c r="AU378">
        <f>+INDEX(qit!AU$2:AU$1285,MATCH(Kt_offset!$D378,qit!$A$2:$A$1285,0))</f>
        <v>0</v>
      </c>
      <c r="AV378">
        <f>+INDEX(qit!AV$2:AV$1285,MATCH(Kt_offset!$D378,qit!$A$2:$A$1285,0))</f>
        <v>0</v>
      </c>
      <c r="AW378">
        <f>+INDEX(qit!AW$2:AW$1285,MATCH(Kt_offset!$D378,qit!$A$2:$A$1285,0))</f>
        <v>0</v>
      </c>
      <c r="AX378">
        <f>+INDEX(qit!AX$2:AX$1285,MATCH(Kt_offset!$D378,qit!$A$2:$A$1285,0))</f>
        <v>0</v>
      </c>
      <c r="AY378">
        <f>+INDEX(qit!AY$2:AY$1285,MATCH(Kt_offset!$D378,qit!$A$2:$A$1285,0))</f>
        <v>0</v>
      </c>
      <c r="AZ378">
        <f>+INDEX(qit!AZ$2:AZ$1285,MATCH(Kt_offset!$D378,qit!$A$2:$A$1285,0))</f>
        <v>0</v>
      </c>
      <c r="BA378">
        <f>+INDEX(qit!BA$2:BA$1285,MATCH(Kt_offset!$D378,qit!$A$2:$A$1285,0))</f>
        <v>193000000</v>
      </c>
      <c r="BB378">
        <f>+INDEX(qit!BB$2:BB$1285,MATCH(Kt_offset!$D378,qit!$A$2:$A$1285,0))</f>
        <v>185733180</v>
      </c>
    </row>
    <row r="379" spans="1:54">
      <c r="A379" s="1" t="s">
        <v>428</v>
      </c>
      <c r="B379">
        <f>+INDEX(qit!B$2:B$1285,MATCH(Kt_offset!$D379,qit!$A$2:$A$1285,0))</f>
        <v>209216186</v>
      </c>
      <c r="C379">
        <f>+INDEX(qit!C$2:C$1285,MATCH(Kt_offset!$D379,qit!$A$2:$A$1285,0))</f>
        <v>446101300</v>
      </c>
      <c r="D379">
        <f>+INDEX(qit!D$2:D$1285,MATCH(Kt_offset!$D379,qit!$A$2:$A$1285,0))</f>
        <v>918478694</v>
      </c>
      <c r="E379">
        <f>+INDEX(qit!E$2:E$1285,MATCH(Kt_offset!$D379,qit!$A$2:$A$1285,0))</f>
        <v>601995196</v>
      </c>
      <c r="F379">
        <f>+INDEX(qit!F$2:F$1285,MATCH(Kt_offset!$D379,qit!$A$2:$A$1285,0))</f>
        <v>826947808</v>
      </c>
      <c r="G379">
        <f>+INDEX(qit!G$2:G$1285,MATCH(Kt_offset!$D379,qit!$A$2:$A$1285,0))</f>
        <v>252000000</v>
      </c>
      <c r="H379">
        <f>+INDEX(qit!H$2:H$1285,MATCH(Kt_offset!$D379,qit!$A$2:$A$1285,0))</f>
        <v>1252357634</v>
      </c>
      <c r="I379">
        <f>+INDEX(qit!I$2:I$1285,MATCH(Kt_offset!$D379,qit!$A$2:$A$1285,0))</f>
        <v>200005983</v>
      </c>
      <c r="J379">
        <f>+INDEX(qit!J$2:J$1285,MATCH(Kt_offset!$D379,qit!$A$2:$A$1285,0))</f>
        <v>1069837447</v>
      </c>
      <c r="K379">
        <f>+INDEX(qit!K$2:K$1285,MATCH(Kt_offset!$D379,qit!$A$2:$A$1285,0))</f>
        <v>2066773131</v>
      </c>
      <c r="L379">
        <f>+INDEX(qit!L$2:L$1285,MATCH(Kt_offset!$D379,qit!$A$2:$A$1285,0))</f>
        <v>0</v>
      </c>
      <c r="M379">
        <f>+INDEX(qit!M$2:M$1285,MATCH(Kt_offset!$D379,qit!$A$2:$A$1285,0))</f>
        <v>1213640151</v>
      </c>
      <c r="N379">
        <f>+INDEX(qit!N$2:N$1285,MATCH(Kt_offset!$D379,qit!$A$2:$A$1285,0))</f>
        <v>4761458596</v>
      </c>
      <c r="O379">
        <f>+INDEX(qit!O$2:O$1285,MATCH(Kt_offset!$D379,qit!$A$2:$A$1285,0))</f>
        <v>2201099000</v>
      </c>
      <c r="P379">
        <f>+INDEX(qit!P$2:P$1285,MATCH(Kt_offset!$D379,qit!$A$2:$A$1285,0))</f>
        <v>308044463</v>
      </c>
      <c r="Q379">
        <f>+INDEX(qit!Q$2:Q$1285,MATCH(Kt_offset!$D379,qit!$A$2:$A$1285,0))</f>
        <v>554666662</v>
      </c>
      <c r="R379">
        <f>+INDEX(qit!R$2:R$1285,MATCH(Kt_offset!$D379,qit!$A$2:$A$1285,0))</f>
        <v>198416477</v>
      </c>
      <c r="S379">
        <f>+INDEX(qit!S$2:S$1285,MATCH(Kt_offset!$D379,qit!$A$2:$A$1285,0))</f>
        <v>178162875</v>
      </c>
      <c r="T379">
        <f>+INDEX(qit!T$2:T$1285,MATCH(Kt_offset!$D379,qit!$A$2:$A$1285,0))</f>
        <v>1136259779</v>
      </c>
      <c r="U379">
        <f>+INDEX(qit!U$2:U$1285,MATCH(Kt_offset!$D379,qit!$A$2:$A$1285,0))</f>
        <v>0</v>
      </c>
      <c r="V379">
        <f>+INDEX(qit!V$2:V$1285,MATCH(Kt_offset!$D379,qit!$A$2:$A$1285,0))</f>
        <v>471259644</v>
      </c>
      <c r="W379">
        <f>+INDEX(qit!W$2:W$1285,MATCH(Kt_offset!$D379,qit!$A$2:$A$1285,0))</f>
        <v>129242252</v>
      </c>
      <c r="X379">
        <f>+INDEX(qit!X$2:X$1285,MATCH(Kt_offset!$D379,qit!$A$2:$A$1285,0))</f>
        <v>155027908</v>
      </c>
      <c r="Y379">
        <v>233000000</v>
      </c>
      <c r="Z379">
        <f>+INDEX(qit!Z$2:Z$1285,MATCH(Kt_offset!$D379,qit!$A$2:$A$1285,0))</f>
        <v>575745499</v>
      </c>
      <c r="AA379">
        <f>+INDEX(qit!AA$2:AA$1285,MATCH(Kt_offset!$D379,qit!$A$2:$A$1285,0))</f>
        <v>1228504232</v>
      </c>
      <c r="AB379">
        <f>+INDEX(qit!AB$2:AB$1285,MATCH(Kt_offset!$D379,qit!$A$2:$A$1285,0))</f>
        <v>850000000</v>
      </c>
      <c r="AC379">
        <f>+INDEX(qit!AC$2:AC$1285,MATCH(Kt_offset!$D379,qit!$A$2:$A$1285,0))</f>
        <v>622531741</v>
      </c>
      <c r="AD379">
        <f>+INDEX(qit!AD$2:AD$1285,MATCH(Kt_offset!$D379,qit!$A$2:$A$1285,0))</f>
        <v>206205445</v>
      </c>
      <c r="AE379">
        <f>+INDEX(qit!AE$2:AE$1285,MATCH(Kt_offset!$D379,qit!$A$2:$A$1285,0))</f>
        <v>485100826</v>
      </c>
      <c r="AF379">
        <f>+INDEX(qit!AF$2:AF$1285,MATCH(Kt_offset!$D379,qit!$A$2:$A$1285,0))</f>
        <v>0</v>
      </c>
      <c r="AG379">
        <f>+INDEX(qit!AG$2:AG$1285,MATCH(Kt_offset!$D379,qit!$A$2:$A$1285,0))</f>
        <v>193000000</v>
      </c>
      <c r="AH379">
        <f>+INDEX(qit!AH$2:AH$1285,MATCH(Kt_offset!$D379,qit!$A$2:$A$1285,0))</f>
        <v>185733180</v>
      </c>
      <c r="AI379">
        <f>+INDEX(qit!AI$2:AI$1285,MATCH(Kt_offset!$D379,qit!$A$2:$A$1285,0))</f>
        <v>0</v>
      </c>
      <c r="AJ379">
        <f>+INDEX(qit!AJ$2:AJ$1285,MATCH(Kt_offset!$D379,qit!$A$2:$A$1285,0))</f>
        <v>0</v>
      </c>
      <c r="AK379">
        <f>+INDEX(qit!AK$2:AK$1285,MATCH(Kt_offset!$D379,qit!$A$2:$A$1285,0))</f>
        <v>0</v>
      </c>
      <c r="AP379">
        <f>+INDEX(qit!AP$2:AP$1285,MATCH(Kt_offset!$D379,qit!$A$2:$A$1285,0))</f>
        <v>0</v>
      </c>
      <c r="AQ379">
        <f>+INDEX(qit!AQ$2:AQ$1285,MATCH(Kt_offset!$D379,qit!$A$2:$A$1285,0))</f>
        <v>0</v>
      </c>
      <c r="AR379">
        <f>+INDEX(qit!AR$2:AR$1285,MATCH(Kt_offset!$D379,qit!$A$2:$A$1285,0))</f>
        <v>0</v>
      </c>
      <c r="AS379">
        <f>+INDEX(qit!AS$2:AS$1285,MATCH(Kt_offset!$D379,qit!$A$2:$A$1285,0))</f>
        <v>0</v>
      </c>
      <c r="AT379">
        <f>+INDEX(qit!AT$2:AT$1285,MATCH(Kt_offset!$D379,qit!$A$2:$A$1285,0))</f>
        <v>0</v>
      </c>
      <c r="AU379">
        <f>+INDEX(qit!AU$2:AU$1285,MATCH(Kt_offset!$D379,qit!$A$2:$A$1285,0))</f>
        <v>0</v>
      </c>
      <c r="AV379">
        <f>+INDEX(qit!AV$2:AV$1285,MATCH(Kt_offset!$D379,qit!$A$2:$A$1285,0))</f>
        <v>0</v>
      </c>
      <c r="AW379">
        <f>+INDEX(qit!AW$2:AW$1285,MATCH(Kt_offset!$D379,qit!$A$2:$A$1285,0))</f>
        <v>0</v>
      </c>
      <c r="AX379">
        <f>+INDEX(qit!AX$2:AX$1285,MATCH(Kt_offset!$D379,qit!$A$2:$A$1285,0))</f>
        <v>0</v>
      </c>
      <c r="AY379">
        <f>+INDEX(qit!AY$2:AY$1285,MATCH(Kt_offset!$D379,qit!$A$2:$A$1285,0))</f>
        <v>0</v>
      </c>
      <c r="AZ379">
        <f>+INDEX(qit!AZ$2:AZ$1285,MATCH(Kt_offset!$D379,qit!$A$2:$A$1285,0))</f>
        <v>0</v>
      </c>
      <c r="BA379">
        <f>+INDEX(qit!BA$2:BA$1285,MATCH(Kt_offset!$D379,qit!$A$2:$A$1285,0))</f>
        <v>193000000</v>
      </c>
      <c r="BB379">
        <f>+INDEX(qit!BB$2:BB$1285,MATCH(Kt_offset!$D379,qit!$A$2:$A$1285,0))</f>
        <v>185733180</v>
      </c>
    </row>
    <row r="380" spans="1:54">
      <c r="A380" s="1" t="s">
        <v>429</v>
      </c>
      <c r="B380">
        <f>+INDEX(qit!B$2:B$1285,MATCH(Kt_offset!$D380,qit!$A$2:$A$1285,0))</f>
        <v>209216186</v>
      </c>
      <c r="C380">
        <f>+INDEX(qit!C$2:C$1285,MATCH(Kt_offset!$D380,qit!$A$2:$A$1285,0))</f>
        <v>446101300</v>
      </c>
      <c r="D380">
        <f>+INDEX(qit!D$2:D$1285,MATCH(Kt_offset!$D380,qit!$A$2:$A$1285,0))</f>
        <v>918478694</v>
      </c>
      <c r="E380">
        <f>+INDEX(qit!E$2:E$1285,MATCH(Kt_offset!$D380,qit!$A$2:$A$1285,0))</f>
        <v>601995196</v>
      </c>
      <c r="F380">
        <f>+INDEX(qit!F$2:F$1285,MATCH(Kt_offset!$D380,qit!$A$2:$A$1285,0))</f>
        <v>826947808</v>
      </c>
      <c r="G380">
        <f>+INDEX(qit!G$2:G$1285,MATCH(Kt_offset!$D380,qit!$A$2:$A$1285,0))</f>
        <v>252000000</v>
      </c>
      <c r="H380">
        <f>+INDEX(qit!H$2:H$1285,MATCH(Kt_offset!$D380,qit!$A$2:$A$1285,0))</f>
        <v>1252357634</v>
      </c>
      <c r="I380">
        <f>+INDEX(qit!I$2:I$1285,MATCH(Kt_offset!$D380,qit!$A$2:$A$1285,0))</f>
        <v>200005983</v>
      </c>
      <c r="J380">
        <f>+INDEX(qit!J$2:J$1285,MATCH(Kt_offset!$D380,qit!$A$2:$A$1285,0))</f>
        <v>1069837447</v>
      </c>
      <c r="K380">
        <f>+INDEX(qit!K$2:K$1285,MATCH(Kt_offset!$D380,qit!$A$2:$A$1285,0))</f>
        <v>2066773131</v>
      </c>
      <c r="L380">
        <f>+INDEX(qit!L$2:L$1285,MATCH(Kt_offset!$D380,qit!$A$2:$A$1285,0))</f>
        <v>0</v>
      </c>
      <c r="M380">
        <f>+INDEX(qit!M$2:M$1285,MATCH(Kt_offset!$D380,qit!$A$2:$A$1285,0))</f>
        <v>1213640151</v>
      </c>
      <c r="N380">
        <f>+INDEX(qit!N$2:N$1285,MATCH(Kt_offset!$D380,qit!$A$2:$A$1285,0))</f>
        <v>4761458596</v>
      </c>
      <c r="O380">
        <f>+INDEX(qit!O$2:O$1285,MATCH(Kt_offset!$D380,qit!$A$2:$A$1285,0))</f>
        <v>2201099000</v>
      </c>
      <c r="P380">
        <f>+INDEX(qit!P$2:P$1285,MATCH(Kt_offset!$D380,qit!$A$2:$A$1285,0))</f>
        <v>308044463</v>
      </c>
      <c r="Q380">
        <f>+INDEX(qit!Q$2:Q$1285,MATCH(Kt_offset!$D380,qit!$A$2:$A$1285,0))</f>
        <v>554666662</v>
      </c>
      <c r="R380">
        <f>+INDEX(qit!R$2:R$1285,MATCH(Kt_offset!$D380,qit!$A$2:$A$1285,0))</f>
        <v>198416477</v>
      </c>
      <c r="S380">
        <f>+INDEX(qit!S$2:S$1285,MATCH(Kt_offset!$D380,qit!$A$2:$A$1285,0))</f>
        <v>178162875</v>
      </c>
      <c r="T380">
        <f>+INDEX(qit!T$2:T$1285,MATCH(Kt_offset!$D380,qit!$A$2:$A$1285,0))</f>
        <v>1136259779</v>
      </c>
      <c r="U380">
        <f>+INDEX(qit!U$2:U$1285,MATCH(Kt_offset!$D380,qit!$A$2:$A$1285,0))</f>
        <v>0</v>
      </c>
      <c r="V380">
        <f>+INDEX(qit!V$2:V$1285,MATCH(Kt_offset!$D380,qit!$A$2:$A$1285,0))</f>
        <v>471259644</v>
      </c>
      <c r="W380">
        <f>+INDEX(qit!W$2:W$1285,MATCH(Kt_offset!$D380,qit!$A$2:$A$1285,0))</f>
        <v>129242252</v>
      </c>
      <c r="X380">
        <f>+INDEX(qit!X$2:X$1285,MATCH(Kt_offset!$D380,qit!$A$2:$A$1285,0))</f>
        <v>155027908</v>
      </c>
      <c r="Y380">
        <v>233000000</v>
      </c>
      <c r="Z380">
        <f>+INDEX(qit!Z$2:Z$1285,MATCH(Kt_offset!$D380,qit!$A$2:$A$1285,0))</f>
        <v>575745499</v>
      </c>
      <c r="AA380">
        <f>+INDEX(qit!AA$2:AA$1285,MATCH(Kt_offset!$D380,qit!$A$2:$A$1285,0))</f>
        <v>1228504232</v>
      </c>
      <c r="AB380">
        <f>+INDEX(qit!AB$2:AB$1285,MATCH(Kt_offset!$D380,qit!$A$2:$A$1285,0))</f>
        <v>850000000</v>
      </c>
      <c r="AC380">
        <f>+INDEX(qit!AC$2:AC$1285,MATCH(Kt_offset!$D380,qit!$A$2:$A$1285,0))</f>
        <v>622531741</v>
      </c>
      <c r="AD380">
        <f>+INDEX(qit!AD$2:AD$1285,MATCH(Kt_offset!$D380,qit!$A$2:$A$1285,0))</f>
        <v>206205445</v>
      </c>
      <c r="AE380">
        <f>+INDEX(qit!AE$2:AE$1285,MATCH(Kt_offset!$D380,qit!$A$2:$A$1285,0))</f>
        <v>485100826</v>
      </c>
      <c r="AF380">
        <f>+INDEX(qit!AF$2:AF$1285,MATCH(Kt_offset!$D380,qit!$A$2:$A$1285,0))</f>
        <v>0</v>
      </c>
      <c r="AG380">
        <f>+INDEX(qit!AG$2:AG$1285,MATCH(Kt_offset!$D380,qit!$A$2:$A$1285,0))</f>
        <v>193000000</v>
      </c>
      <c r="AH380">
        <f>+INDEX(qit!AH$2:AH$1285,MATCH(Kt_offset!$D380,qit!$A$2:$A$1285,0))</f>
        <v>185733180</v>
      </c>
      <c r="AI380">
        <f>+INDEX(qit!AI$2:AI$1285,MATCH(Kt_offset!$D380,qit!$A$2:$A$1285,0))</f>
        <v>0</v>
      </c>
      <c r="AJ380">
        <f>+INDEX(qit!AJ$2:AJ$1285,MATCH(Kt_offset!$D380,qit!$A$2:$A$1285,0))</f>
        <v>0</v>
      </c>
      <c r="AK380">
        <f>+INDEX(qit!AK$2:AK$1285,MATCH(Kt_offset!$D380,qit!$A$2:$A$1285,0))</f>
        <v>0</v>
      </c>
      <c r="AP380">
        <f>+INDEX(qit!AP$2:AP$1285,MATCH(Kt_offset!$D380,qit!$A$2:$A$1285,0))</f>
        <v>0</v>
      </c>
      <c r="AQ380">
        <f>+INDEX(qit!AQ$2:AQ$1285,MATCH(Kt_offset!$D380,qit!$A$2:$A$1285,0))</f>
        <v>0</v>
      </c>
      <c r="AR380">
        <f>+INDEX(qit!AR$2:AR$1285,MATCH(Kt_offset!$D380,qit!$A$2:$A$1285,0))</f>
        <v>0</v>
      </c>
      <c r="AS380">
        <f>+INDEX(qit!AS$2:AS$1285,MATCH(Kt_offset!$D380,qit!$A$2:$A$1285,0))</f>
        <v>0</v>
      </c>
      <c r="AT380">
        <f>+INDEX(qit!AT$2:AT$1285,MATCH(Kt_offset!$D380,qit!$A$2:$A$1285,0))</f>
        <v>0</v>
      </c>
      <c r="AU380">
        <f>+INDEX(qit!AU$2:AU$1285,MATCH(Kt_offset!$D380,qit!$A$2:$A$1285,0))</f>
        <v>0</v>
      </c>
      <c r="AV380">
        <f>+INDEX(qit!AV$2:AV$1285,MATCH(Kt_offset!$D380,qit!$A$2:$A$1285,0))</f>
        <v>0</v>
      </c>
      <c r="AW380">
        <f>+INDEX(qit!AW$2:AW$1285,MATCH(Kt_offset!$D380,qit!$A$2:$A$1285,0))</f>
        <v>0</v>
      </c>
      <c r="AX380">
        <f>+INDEX(qit!AX$2:AX$1285,MATCH(Kt_offset!$D380,qit!$A$2:$A$1285,0))</f>
        <v>0</v>
      </c>
      <c r="AY380">
        <f>+INDEX(qit!AY$2:AY$1285,MATCH(Kt_offset!$D380,qit!$A$2:$A$1285,0))</f>
        <v>0</v>
      </c>
      <c r="AZ380">
        <f>+INDEX(qit!AZ$2:AZ$1285,MATCH(Kt_offset!$D380,qit!$A$2:$A$1285,0))</f>
        <v>0</v>
      </c>
      <c r="BA380">
        <f>+INDEX(qit!BA$2:BA$1285,MATCH(Kt_offset!$D380,qit!$A$2:$A$1285,0))</f>
        <v>193000000</v>
      </c>
      <c r="BB380">
        <f>+INDEX(qit!BB$2:BB$1285,MATCH(Kt_offset!$D380,qit!$A$2:$A$1285,0))</f>
        <v>185733180</v>
      </c>
    </row>
    <row r="381" spans="1:54">
      <c r="A381" s="1" t="s">
        <v>430</v>
      </c>
      <c r="B381">
        <f>+INDEX(qit!B$2:B$1285,MATCH(Kt_offset!$D381,qit!$A$2:$A$1285,0))</f>
        <v>209216186</v>
      </c>
      <c r="C381">
        <f>+INDEX(qit!C$2:C$1285,MATCH(Kt_offset!$D381,qit!$A$2:$A$1285,0))</f>
        <v>446101300</v>
      </c>
      <c r="D381">
        <f>+INDEX(qit!D$2:D$1285,MATCH(Kt_offset!$D381,qit!$A$2:$A$1285,0))</f>
        <v>918478694</v>
      </c>
      <c r="E381">
        <f>+INDEX(qit!E$2:E$1285,MATCH(Kt_offset!$D381,qit!$A$2:$A$1285,0))</f>
        <v>601995196</v>
      </c>
      <c r="F381">
        <f>+INDEX(qit!F$2:F$1285,MATCH(Kt_offset!$D381,qit!$A$2:$A$1285,0))</f>
        <v>826947808</v>
      </c>
      <c r="G381">
        <f>+INDEX(qit!G$2:G$1285,MATCH(Kt_offset!$D381,qit!$A$2:$A$1285,0))</f>
        <v>252000000</v>
      </c>
      <c r="H381">
        <f>+INDEX(qit!H$2:H$1285,MATCH(Kt_offset!$D381,qit!$A$2:$A$1285,0))</f>
        <v>1252357634</v>
      </c>
      <c r="I381">
        <f>+INDEX(qit!I$2:I$1285,MATCH(Kt_offset!$D381,qit!$A$2:$A$1285,0))</f>
        <v>200005983</v>
      </c>
      <c r="J381">
        <f>+INDEX(qit!J$2:J$1285,MATCH(Kt_offset!$D381,qit!$A$2:$A$1285,0))</f>
        <v>1069837447</v>
      </c>
      <c r="K381">
        <f>+INDEX(qit!K$2:K$1285,MATCH(Kt_offset!$D381,qit!$A$2:$A$1285,0))</f>
        <v>2066773131</v>
      </c>
      <c r="L381">
        <f>+INDEX(qit!L$2:L$1285,MATCH(Kt_offset!$D381,qit!$A$2:$A$1285,0))</f>
        <v>0</v>
      </c>
      <c r="M381">
        <f>+INDEX(qit!M$2:M$1285,MATCH(Kt_offset!$D381,qit!$A$2:$A$1285,0))</f>
        <v>1213640151</v>
      </c>
      <c r="N381">
        <f>+INDEX(qit!N$2:N$1285,MATCH(Kt_offset!$D381,qit!$A$2:$A$1285,0))</f>
        <v>4761458596</v>
      </c>
      <c r="O381">
        <f>+INDEX(qit!O$2:O$1285,MATCH(Kt_offset!$D381,qit!$A$2:$A$1285,0))</f>
        <v>2201099000</v>
      </c>
      <c r="P381">
        <f>+INDEX(qit!P$2:P$1285,MATCH(Kt_offset!$D381,qit!$A$2:$A$1285,0))</f>
        <v>308044463</v>
      </c>
      <c r="Q381">
        <f>+INDEX(qit!Q$2:Q$1285,MATCH(Kt_offset!$D381,qit!$A$2:$A$1285,0))</f>
        <v>554666662</v>
      </c>
      <c r="R381">
        <f>+INDEX(qit!R$2:R$1285,MATCH(Kt_offset!$D381,qit!$A$2:$A$1285,0))</f>
        <v>198416477</v>
      </c>
      <c r="S381">
        <f>+INDEX(qit!S$2:S$1285,MATCH(Kt_offset!$D381,qit!$A$2:$A$1285,0))</f>
        <v>178162875</v>
      </c>
      <c r="T381">
        <f>+INDEX(qit!T$2:T$1285,MATCH(Kt_offset!$D381,qit!$A$2:$A$1285,0))</f>
        <v>1136259779</v>
      </c>
      <c r="U381">
        <f>+INDEX(qit!U$2:U$1285,MATCH(Kt_offset!$D381,qit!$A$2:$A$1285,0))</f>
        <v>0</v>
      </c>
      <c r="V381">
        <f>+INDEX(qit!V$2:V$1285,MATCH(Kt_offset!$D381,qit!$A$2:$A$1285,0))</f>
        <v>471259644</v>
      </c>
      <c r="W381">
        <f>+INDEX(qit!W$2:W$1285,MATCH(Kt_offset!$D381,qit!$A$2:$A$1285,0))</f>
        <v>129242252</v>
      </c>
      <c r="X381">
        <f>+INDEX(qit!X$2:X$1285,MATCH(Kt_offset!$D381,qit!$A$2:$A$1285,0))</f>
        <v>155027908</v>
      </c>
      <c r="Y381">
        <v>233000000</v>
      </c>
      <c r="Z381">
        <f>+INDEX(qit!Z$2:Z$1285,MATCH(Kt_offset!$D381,qit!$A$2:$A$1285,0))</f>
        <v>575745499</v>
      </c>
      <c r="AA381">
        <f>+INDEX(qit!AA$2:AA$1285,MATCH(Kt_offset!$D381,qit!$A$2:$A$1285,0))</f>
        <v>1228504232</v>
      </c>
      <c r="AB381">
        <f>+INDEX(qit!AB$2:AB$1285,MATCH(Kt_offset!$D381,qit!$A$2:$A$1285,0))</f>
        <v>850000000</v>
      </c>
      <c r="AC381">
        <f>+INDEX(qit!AC$2:AC$1285,MATCH(Kt_offset!$D381,qit!$A$2:$A$1285,0))</f>
        <v>622531741</v>
      </c>
      <c r="AD381">
        <f>+INDEX(qit!AD$2:AD$1285,MATCH(Kt_offset!$D381,qit!$A$2:$A$1285,0))</f>
        <v>206205445</v>
      </c>
      <c r="AE381">
        <f>+INDEX(qit!AE$2:AE$1285,MATCH(Kt_offset!$D381,qit!$A$2:$A$1285,0))</f>
        <v>485100826</v>
      </c>
      <c r="AF381">
        <f>+INDEX(qit!AF$2:AF$1285,MATCH(Kt_offset!$D381,qit!$A$2:$A$1285,0))</f>
        <v>0</v>
      </c>
      <c r="AG381">
        <f>+INDEX(qit!AG$2:AG$1285,MATCH(Kt_offset!$D381,qit!$A$2:$A$1285,0))</f>
        <v>193000000</v>
      </c>
      <c r="AH381">
        <f>+INDEX(qit!AH$2:AH$1285,MATCH(Kt_offset!$D381,qit!$A$2:$A$1285,0))</f>
        <v>185733180</v>
      </c>
      <c r="AI381">
        <f>+INDEX(qit!AI$2:AI$1285,MATCH(Kt_offset!$D381,qit!$A$2:$A$1285,0))</f>
        <v>0</v>
      </c>
      <c r="AJ381">
        <f>+INDEX(qit!AJ$2:AJ$1285,MATCH(Kt_offset!$D381,qit!$A$2:$A$1285,0))</f>
        <v>0</v>
      </c>
      <c r="AK381">
        <f>+INDEX(qit!AK$2:AK$1285,MATCH(Kt_offset!$D381,qit!$A$2:$A$1285,0))</f>
        <v>0</v>
      </c>
      <c r="AP381">
        <f>+INDEX(qit!AP$2:AP$1285,MATCH(Kt_offset!$D381,qit!$A$2:$A$1285,0))</f>
        <v>0</v>
      </c>
      <c r="AQ381">
        <f>+INDEX(qit!AQ$2:AQ$1285,MATCH(Kt_offset!$D381,qit!$A$2:$A$1285,0))</f>
        <v>0</v>
      </c>
      <c r="AR381">
        <f>+INDEX(qit!AR$2:AR$1285,MATCH(Kt_offset!$D381,qit!$A$2:$A$1285,0))</f>
        <v>0</v>
      </c>
      <c r="AS381">
        <f>+INDEX(qit!AS$2:AS$1285,MATCH(Kt_offset!$D381,qit!$A$2:$A$1285,0))</f>
        <v>0</v>
      </c>
      <c r="AT381">
        <f>+INDEX(qit!AT$2:AT$1285,MATCH(Kt_offset!$D381,qit!$A$2:$A$1285,0))</f>
        <v>0</v>
      </c>
      <c r="AU381">
        <f>+INDEX(qit!AU$2:AU$1285,MATCH(Kt_offset!$D381,qit!$A$2:$A$1285,0))</f>
        <v>0</v>
      </c>
      <c r="AV381">
        <f>+INDEX(qit!AV$2:AV$1285,MATCH(Kt_offset!$D381,qit!$A$2:$A$1285,0))</f>
        <v>0</v>
      </c>
      <c r="AW381">
        <f>+INDEX(qit!AW$2:AW$1285,MATCH(Kt_offset!$D381,qit!$A$2:$A$1285,0))</f>
        <v>0</v>
      </c>
      <c r="AX381">
        <f>+INDEX(qit!AX$2:AX$1285,MATCH(Kt_offset!$D381,qit!$A$2:$A$1285,0))</f>
        <v>0</v>
      </c>
      <c r="AY381">
        <f>+INDEX(qit!AY$2:AY$1285,MATCH(Kt_offset!$D381,qit!$A$2:$A$1285,0))</f>
        <v>0</v>
      </c>
      <c r="AZ381">
        <f>+INDEX(qit!AZ$2:AZ$1285,MATCH(Kt_offset!$D381,qit!$A$2:$A$1285,0))</f>
        <v>0</v>
      </c>
      <c r="BA381">
        <f>+INDEX(qit!BA$2:BA$1285,MATCH(Kt_offset!$D381,qit!$A$2:$A$1285,0))</f>
        <v>193000000</v>
      </c>
      <c r="BB381">
        <f>+INDEX(qit!BB$2:BB$1285,MATCH(Kt_offset!$D381,qit!$A$2:$A$1285,0))</f>
        <v>185733180</v>
      </c>
    </row>
    <row r="382" spans="1:54">
      <c r="A382" s="1" t="s">
        <v>431</v>
      </c>
      <c r="B382">
        <f>+INDEX(qit!B$2:B$1285,MATCH(Kt_offset!$D382,qit!$A$2:$A$1285,0))</f>
        <v>209216186</v>
      </c>
      <c r="C382">
        <f>+INDEX(qit!C$2:C$1285,MATCH(Kt_offset!$D382,qit!$A$2:$A$1285,0))</f>
        <v>446101300</v>
      </c>
      <c r="D382">
        <f>+INDEX(qit!D$2:D$1285,MATCH(Kt_offset!$D382,qit!$A$2:$A$1285,0))</f>
        <v>918478694</v>
      </c>
      <c r="E382">
        <f>+INDEX(qit!E$2:E$1285,MATCH(Kt_offset!$D382,qit!$A$2:$A$1285,0))</f>
        <v>601995196</v>
      </c>
      <c r="F382">
        <f>+INDEX(qit!F$2:F$1285,MATCH(Kt_offset!$D382,qit!$A$2:$A$1285,0))</f>
        <v>826947808</v>
      </c>
      <c r="G382">
        <f>+INDEX(qit!G$2:G$1285,MATCH(Kt_offset!$D382,qit!$A$2:$A$1285,0))</f>
        <v>252000000</v>
      </c>
      <c r="H382">
        <f>+INDEX(qit!H$2:H$1285,MATCH(Kt_offset!$D382,qit!$A$2:$A$1285,0))</f>
        <v>1252357634</v>
      </c>
      <c r="I382">
        <f>+INDEX(qit!I$2:I$1285,MATCH(Kt_offset!$D382,qit!$A$2:$A$1285,0))</f>
        <v>200005983</v>
      </c>
      <c r="J382">
        <f>+INDEX(qit!J$2:J$1285,MATCH(Kt_offset!$D382,qit!$A$2:$A$1285,0))</f>
        <v>1069837447</v>
      </c>
      <c r="K382">
        <f>+INDEX(qit!K$2:K$1285,MATCH(Kt_offset!$D382,qit!$A$2:$A$1285,0))</f>
        <v>2066773131</v>
      </c>
      <c r="L382">
        <f>+INDEX(qit!L$2:L$1285,MATCH(Kt_offset!$D382,qit!$A$2:$A$1285,0))</f>
        <v>0</v>
      </c>
      <c r="M382">
        <f>+INDEX(qit!M$2:M$1285,MATCH(Kt_offset!$D382,qit!$A$2:$A$1285,0))</f>
        <v>1213640151</v>
      </c>
      <c r="N382">
        <f>+INDEX(qit!N$2:N$1285,MATCH(Kt_offset!$D382,qit!$A$2:$A$1285,0))</f>
        <v>4761458596</v>
      </c>
      <c r="O382">
        <f>+INDEX(qit!O$2:O$1285,MATCH(Kt_offset!$D382,qit!$A$2:$A$1285,0))</f>
        <v>2201099000</v>
      </c>
      <c r="P382">
        <f>+INDEX(qit!P$2:P$1285,MATCH(Kt_offset!$D382,qit!$A$2:$A$1285,0))</f>
        <v>308044463</v>
      </c>
      <c r="Q382">
        <f>+INDEX(qit!Q$2:Q$1285,MATCH(Kt_offset!$D382,qit!$A$2:$A$1285,0))</f>
        <v>554666662</v>
      </c>
      <c r="R382">
        <f>+INDEX(qit!R$2:R$1285,MATCH(Kt_offset!$D382,qit!$A$2:$A$1285,0))</f>
        <v>198416477</v>
      </c>
      <c r="S382">
        <f>+INDEX(qit!S$2:S$1285,MATCH(Kt_offset!$D382,qit!$A$2:$A$1285,0))</f>
        <v>178162875</v>
      </c>
      <c r="T382">
        <f>+INDEX(qit!T$2:T$1285,MATCH(Kt_offset!$D382,qit!$A$2:$A$1285,0))</f>
        <v>1136259779</v>
      </c>
      <c r="U382">
        <f>+INDEX(qit!U$2:U$1285,MATCH(Kt_offset!$D382,qit!$A$2:$A$1285,0))</f>
        <v>0</v>
      </c>
      <c r="V382">
        <f>+INDEX(qit!V$2:V$1285,MATCH(Kt_offset!$D382,qit!$A$2:$A$1285,0))</f>
        <v>471259644</v>
      </c>
      <c r="W382">
        <f>+INDEX(qit!W$2:W$1285,MATCH(Kt_offset!$D382,qit!$A$2:$A$1285,0))</f>
        <v>129242252</v>
      </c>
      <c r="X382">
        <f>+INDEX(qit!X$2:X$1285,MATCH(Kt_offset!$D382,qit!$A$2:$A$1285,0))</f>
        <v>155027908</v>
      </c>
      <c r="Y382">
        <v>233000000</v>
      </c>
      <c r="Z382">
        <f>+INDEX(qit!Z$2:Z$1285,MATCH(Kt_offset!$D382,qit!$A$2:$A$1285,0))</f>
        <v>575745499</v>
      </c>
      <c r="AA382">
        <f>+INDEX(qit!AA$2:AA$1285,MATCH(Kt_offset!$D382,qit!$A$2:$A$1285,0))</f>
        <v>1228504232</v>
      </c>
      <c r="AB382">
        <f>+INDEX(qit!AB$2:AB$1285,MATCH(Kt_offset!$D382,qit!$A$2:$A$1285,0))</f>
        <v>850000000</v>
      </c>
      <c r="AC382">
        <f>+INDEX(qit!AC$2:AC$1285,MATCH(Kt_offset!$D382,qit!$A$2:$A$1285,0))</f>
        <v>622531741</v>
      </c>
      <c r="AD382">
        <f>+INDEX(qit!AD$2:AD$1285,MATCH(Kt_offset!$D382,qit!$A$2:$A$1285,0))</f>
        <v>206205445</v>
      </c>
      <c r="AE382">
        <f>+INDEX(qit!AE$2:AE$1285,MATCH(Kt_offset!$D382,qit!$A$2:$A$1285,0))</f>
        <v>485100826</v>
      </c>
      <c r="AF382">
        <f>+INDEX(qit!AF$2:AF$1285,MATCH(Kt_offset!$D382,qit!$A$2:$A$1285,0))</f>
        <v>0</v>
      </c>
      <c r="AG382">
        <f>+INDEX(qit!AG$2:AG$1285,MATCH(Kt_offset!$D382,qit!$A$2:$A$1285,0))</f>
        <v>193000000</v>
      </c>
      <c r="AH382">
        <f>+INDEX(qit!AH$2:AH$1285,MATCH(Kt_offset!$D382,qit!$A$2:$A$1285,0))</f>
        <v>185733180</v>
      </c>
      <c r="AI382">
        <f>+INDEX(qit!AI$2:AI$1285,MATCH(Kt_offset!$D382,qit!$A$2:$A$1285,0))</f>
        <v>0</v>
      </c>
      <c r="AJ382">
        <f>+INDEX(qit!AJ$2:AJ$1285,MATCH(Kt_offset!$D382,qit!$A$2:$A$1285,0))</f>
        <v>0</v>
      </c>
      <c r="AK382">
        <f>+INDEX(qit!AK$2:AK$1285,MATCH(Kt_offset!$D382,qit!$A$2:$A$1285,0))</f>
        <v>0</v>
      </c>
      <c r="AP382">
        <f>+INDEX(qit!AP$2:AP$1285,MATCH(Kt_offset!$D382,qit!$A$2:$A$1285,0))</f>
        <v>0</v>
      </c>
      <c r="AQ382">
        <f>+INDEX(qit!AQ$2:AQ$1285,MATCH(Kt_offset!$D382,qit!$A$2:$A$1285,0))</f>
        <v>0</v>
      </c>
      <c r="AR382">
        <f>+INDEX(qit!AR$2:AR$1285,MATCH(Kt_offset!$D382,qit!$A$2:$A$1285,0))</f>
        <v>0</v>
      </c>
      <c r="AS382">
        <f>+INDEX(qit!AS$2:AS$1285,MATCH(Kt_offset!$D382,qit!$A$2:$A$1285,0))</f>
        <v>0</v>
      </c>
      <c r="AT382">
        <f>+INDEX(qit!AT$2:AT$1285,MATCH(Kt_offset!$D382,qit!$A$2:$A$1285,0))</f>
        <v>0</v>
      </c>
      <c r="AU382">
        <f>+INDEX(qit!AU$2:AU$1285,MATCH(Kt_offset!$D382,qit!$A$2:$A$1285,0))</f>
        <v>0</v>
      </c>
      <c r="AV382">
        <f>+INDEX(qit!AV$2:AV$1285,MATCH(Kt_offset!$D382,qit!$A$2:$A$1285,0))</f>
        <v>0</v>
      </c>
      <c r="AW382">
        <f>+INDEX(qit!AW$2:AW$1285,MATCH(Kt_offset!$D382,qit!$A$2:$A$1285,0))</f>
        <v>0</v>
      </c>
      <c r="AX382">
        <f>+INDEX(qit!AX$2:AX$1285,MATCH(Kt_offset!$D382,qit!$A$2:$A$1285,0))</f>
        <v>0</v>
      </c>
      <c r="AY382">
        <f>+INDEX(qit!AY$2:AY$1285,MATCH(Kt_offset!$D382,qit!$A$2:$A$1285,0))</f>
        <v>0</v>
      </c>
      <c r="AZ382">
        <f>+INDEX(qit!AZ$2:AZ$1285,MATCH(Kt_offset!$D382,qit!$A$2:$A$1285,0))</f>
        <v>0</v>
      </c>
      <c r="BA382">
        <f>+INDEX(qit!BA$2:BA$1285,MATCH(Kt_offset!$D382,qit!$A$2:$A$1285,0))</f>
        <v>193000000</v>
      </c>
      <c r="BB382">
        <f>+INDEX(qit!BB$2:BB$1285,MATCH(Kt_offset!$D382,qit!$A$2:$A$1285,0))</f>
        <v>185733180</v>
      </c>
    </row>
    <row r="383" spans="1:54">
      <c r="A383" s="1" t="s">
        <v>432</v>
      </c>
      <c r="B383">
        <f>+INDEX(qit!B$2:B$1285,MATCH(Kt_offset!$D383,qit!$A$2:$A$1285,0))</f>
        <v>209216186</v>
      </c>
      <c r="C383">
        <f>+INDEX(qit!C$2:C$1285,MATCH(Kt_offset!$D383,qit!$A$2:$A$1285,0))</f>
        <v>446101300</v>
      </c>
      <c r="D383">
        <f>+INDEX(qit!D$2:D$1285,MATCH(Kt_offset!$D383,qit!$A$2:$A$1285,0))</f>
        <v>918478694</v>
      </c>
      <c r="E383">
        <f>+INDEX(qit!E$2:E$1285,MATCH(Kt_offset!$D383,qit!$A$2:$A$1285,0))</f>
        <v>601995196</v>
      </c>
      <c r="F383">
        <f>+INDEX(qit!F$2:F$1285,MATCH(Kt_offset!$D383,qit!$A$2:$A$1285,0))</f>
        <v>826947808</v>
      </c>
      <c r="G383">
        <f>+INDEX(qit!G$2:G$1285,MATCH(Kt_offset!$D383,qit!$A$2:$A$1285,0))</f>
        <v>252000000</v>
      </c>
      <c r="H383">
        <f>+INDEX(qit!H$2:H$1285,MATCH(Kt_offset!$D383,qit!$A$2:$A$1285,0))</f>
        <v>1252357634</v>
      </c>
      <c r="I383">
        <f>+INDEX(qit!I$2:I$1285,MATCH(Kt_offset!$D383,qit!$A$2:$A$1285,0))</f>
        <v>200005983</v>
      </c>
      <c r="J383">
        <f>+INDEX(qit!J$2:J$1285,MATCH(Kt_offset!$D383,qit!$A$2:$A$1285,0))</f>
        <v>1069837447</v>
      </c>
      <c r="K383">
        <f>+INDEX(qit!K$2:K$1285,MATCH(Kt_offset!$D383,qit!$A$2:$A$1285,0))</f>
        <v>2066773131</v>
      </c>
      <c r="L383">
        <f>+INDEX(qit!L$2:L$1285,MATCH(Kt_offset!$D383,qit!$A$2:$A$1285,0))</f>
        <v>0</v>
      </c>
      <c r="M383">
        <f>+INDEX(qit!M$2:M$1285,MATCH(Kt_offset!$D383,qit!$A$2:$A$1285,0))</f>
        <v>1213640151</v>
      </c>
      <c r="N383">
        <f>+INDEX(qit!N$2:N$1285,MATCH(Kt_offset!$D383,qit!$A$2:$A$1285,0))</f>
        <v>4761458596</v>
      </c>
      <c r="O383">
        <f>+INDEX(qit!O$2:O$1285,MATCH(Kt_offset!$D383,qit!$A$2:$A$1285,0))</f>
        <v>2201099000</v>
      </c>
      <c r="P383">
        <f>+INDEX(qit!P$2:P$1285,MATCH(Kt_offset!$D383,qit!$A$2:$A$1285,0))</f>
        <v>308044463</v>
      </c>
      <c r="Q383">
        <f>+INDEX(qit!Q$2:Q$1285,MATCH(Kt_offset!$D383,qit!$A$2:$A$1285,0))</f>
        <v>554666662</v>
      </c>
      <c r="R383">
        <f>+INDEX(qit!R$2:R$1285,MATCH(Kt_offset!$D383,qit!$A$2:$A$1285,0))</f>
        <v>198416477</v>
      </c>
      <c r="S383">
        <f>+INDEX(qit!S$2:S$1285,MATCH(Kt_offset!$D383,qit!$A$2:$A$1285,0))</f>
        <v>178162875</v>
      </c>
      <c r="T383">
        <f>+INDEX(qit!T$2:T$1285,MATCH(Kt_offset!$D383,qit!$A$2:$A$1285,0))</f>
        <v>1136259779</v>
      </c>
      <c r="U383">
        <f>+INDEX(qit!U$2:U$1285,MATCH(Kt_offset!$D383,qit!$A$2:$A$1285,0))</f>
        <v>0</v>
      </c>
      <c r="V383">
        <f>+INDEX(qit!V$2:V$1285,MATCH(Kt_offset!$D383,qit!$A$2:$A$1285,0))</f>
        <v>471259644</v>
      </c>
      <c r="W383">
        <f>+INDEX(qit!W$2:W$1285,MATCH(Kt_offset!$D383,qit!$A$2:$A$1285,0))</f>
        <v>129242252</v>
      </c>
      <c r="X383">
        <f>+INDEX(qit!X$2:X$1285,MATCH(Kt_offset!$D383,qit!$A$2:$A$1285,0))</f>
        <v>155027908</v>
      </c>
      <c r="Y383">
        <v>233000000</v>
      </c>
      <c r="Z383">
        <f>+INDEX(qit!Z$2:Z$1285,MATCH(Kt_offset!$D383,qit!$A$2:$A$1285,0))</f>
        <v>575745499</v>
      </c>
      <c r="AA383">
        <f>+INDEX(qit!AA$2:AA$1285,MATCH(Kt_offset!$D383,qit!$A$2:$A$1285,0))</f>
        <v>1228504232</v>
      </c>
      <c r="AB383">
        <f>+INDEX(qit!AB$2:AB$1285,MATCH(Kt_offset!$D383,qit!$A$2:$A$1285,0))</f>
        <v>850000000</v>
      </c>
      <c r="AC383">
        <f>+INDEX(qit!AC$2:AC$1285,MATCH(Kt_offset!$D383,qit!$A$2:$A$1285,0))</f>
        <v>622531741</v>
      </c>
      <c r="AD383">
        <f>+INDEX(qit!AD$2:AD$1285,MATCH(Kt_offset!$D383,qit!$A$2:$A$1285,0))</f>
        <v>206205445</v>
      </c>
      <c r="AE383">
        <f>+INDEX(qit!AE$2:AE$1285,MATCH(Kt_offset!$D383,qit!$A$2:$A$1285,0))</f>
        <v>485100826</v>
      </c>
      <c r="AF383">
        <f>+INDEX(qit!AF$2:AF$1285,MATCH(Kt_offset!$D383,qit!$A$2:$A$1285,0))</f>
        <v>0</v>
      </c>
      <c r="AG383">
        <f>+INDEX(qit!AG$2:AG$1285,MATCH(Kt_offset!$D383,qit!$A$2:$A$1285,0))</f>
        <v>193000000</v>
      </c>
      <c r="AH383">
        <f>+INDEX(qit!AH$2:AH$1285,MATCH(Kt_offset!$D383,qit!$A$2:$A$1285,0))</f>
        <v>185733180</v>
      </c>
      <c r="AI383">
        <f>+INDEX(qit!AI$2:AI$1285,MATCH(Kt_offset!$D383,qit!$A$2:$A$1285,0))</f>
        <v>0</v>
      </c>
      <c r="AJ383">
        <f>+INDEX(qit!AJ$2:AJ$1285,MATCH(Kt_offset!$D383,qit!$A$2:$A$1285,0))</f>
        <v>0</v>
      </c>
      <c r="AK383">
        <f>+INDEX(qit!AK$2:AK$1285,MATCH(Kt_offset!$D383,qit!$A$2:$A$1285,0))</f>
        <v>0</v>
      </c>
      <c r="AP383">
        <f>+INDEX(qit!AP$2:AP$1285,MATCH(Kt_offset!$D383,qit!$A$2:$A$1285,0))</f>
        <v>0</v>
      </c>
      <c r="AQ383">
        <f>+INDEX(qit!AQ$2:AQ$1285,MATCH(Kt_offset!$D383,qit!$A$2:$A$1285,0))</f>
        <v>0</v>
      </c>
      <c r="AR383">
        <f>+INDEX(qit!AR$2:AR$1285,MATCH(Kt_offset!$D383,qit!$A$2:$A$1285,0))</f>
        <v>0</v>
      </c>
      <c r="AS383">
        <f>+INDEX(qit!AS$2:AS$1285,MATCH(Kt_offset!$D383,qit!$A$2:$A$1285,0))</f>
        <v>0</v>
      </c>
      <c r="AT383">
        <f>+INDEX(qit!AT$2:AT$1285,MATCH(Kt_offset!$D383,qit!$A$2:$A$1285,0))</f>
        <v>0</v>
      </c>
      <c r="AU383">
        <f>+INDEX(qit!AU$2:AU$1285,MATCH(Kt_offset!$D383,qit!$A$2:$A$1285,0))</f>
        <v>0</v>
      </c>
      <c r="AV383">
        <f>+INDEX(qit!AV$2:AV$1285,MATCH(Kt_offset!$D383,qit!$A$2:$A$1285,0))</f>
        <v>0</v>
      </c>
      <c r="AW383">
        <f>+INDEX(qit!AW$2:AW$1285,MATCH(Kt_offset!$D383,qit!$A$2:$A$1285,0))</f>
        <v>0</v>
      </c>
      <c r="AX383">
        <f>+INDEX(qit!AX$2:AX$1285,MATCH(Kt_offset!$D383,qit!$A$2:$A$1285,0))</f>
        <v>0</v>
      </c>
      <c r="AY383">
        <f>+INDEX(qit!AY$2:AY$1285,MATCH(Kt_offset!$D383,qit!$A$2:$A$1285,0))</f>
        <v>0</v>
      </c>
      <c r="AZ383">
        <f>+INDEX(qit!AZ$2:AZ$1285,MATCH(Kt_offset!$D383,qit!$A$2:$A$1285,0))</f>
        <v>0</v>
      </c>
      <c r="BA383">
        <f>+INDEX(qit!BA$2:BA$1285,MATCH(Kt_offset!$D383,qit!$A$2:$A$1285,0))</f>
        <v>193000000</v>
      </c>
      <c r="BB383">
        <f>+INDEX(qit!BB$2:BB$1285,MATCH(Kt_offset!$D383,qit!$A$2:$A$1285,0))</f>
        <v>185733180</v>
      </c>
    </row>
    <row r="384" spans="1:54">
      <c r="A384" s="1" t="s">
        <v>433</v>
      </c>
      <c r="B384">
        <f>+INDEX(qit!B$2:B$1285,MATCH(Kt_offset!$D384,qit!$A$2:$A$1285,0))</f>
        <v>209216186</v>
      </c>
      <c r="C384">
        <f>+INDEX(qit!C$2:C$1285,MATCH(Kt_offset!$D384,qit!$A$2:$A$1285,0))</f>
        <v>446101300</v>
      </c>
      <c r="D384">
        <f>+INDEX(qit!D$2:D$1285,MATCH(Kt_offset!$D384,qit!$A$2:$A$1285,0))</f>
        <v>918478694</v>
      </c>
      <c r="E384">
        <f>+INDEX(qit!E$2:E$1285,MATCH(Kt_offset!$D384,qit!$A$2:$A$1285,0))</f>
        <v>601995196</v>
      </c>
      <c r="F384">
        <f>+INDEX(qit!F$2:F$1285,MATCH(Kt_offset!$D384,qit!$A$2:$A$1285,0))</f>
        <v>826947808</v>
      </c>
      <c r="G384">
        <f>+INDEX(qit!G$2:G$1285,MATCH(Kt_offset!$D384,qit!$A$2:$A$1285,0))</f>
        <v>252000000</v>
      </c>
      <c r="H384">
        <f>+INDEX(qit!H$2:H$1285,MATCH(Kt_offset!$D384,qit!$A$2:$A$1285,0))</f>
        <v>1252357634</v>
      </c>
      <c r="I384">
        <f>+INDEX(qit!I$2:I$1285,MATCH(Kt_offset!$D384,qit!$A$2:$A$1285,0))</f>
        <v>200005983</v>
      </c>
      <c r="J384">
        <f>+INDEX(qit!J$2:J$1285,MATCH(Kt_offset!$D384,qit!$A$2:$A$1285,0))</f>
        <v>1069837447</v>
      </c>
      <c r="K384">
        <f>+INDEX(qit!K$2:K$1285,MATCH(Kt_offset!$D384,qit!$A$2:$A$1285,0))</f>
        <v>2066773131</v>
      </c>
      <c r="L384">
        <f>+INDEX(qit!L$2:L$1285,MATCH(Kt_offset!$D384,qit!$A$2:$A$1285,0))</f>
        <v>0</v>
      </c>
      <c r="M384">
        <f>+INDEX(qit!M$2:M$1285,MATCH(Kt_offset!$D384,qit!$A$2:$A$1285,0))</f>
        <v>1213640151</v>
      </c>
      <c r="N384">
        <f>+INDEX(qit!N$2:N$1285,MATCH(Kt_offset!$D384,qit!$A$2:$A$1285,0))</f>
        <v>4761458596</v>
      </c>
      <c r="O384">
        <f>+INDEX(qit!O$2:O$1285,MATCH(Kt_offset!$D384,qit!$A$2:$A$1285,0))</f>
        <v>2201099000</v>
      </c>
      <c r="P384">
        <f>+INDEX(qit!P$2:P$1285,MATCH(Kt_offset!$D384,qit!$A$2:$A$1285,0))</f>
        <v>308044463</v>
      </c>
      <c r="Q384">
        <f>+INDEX(qit!Q$2:Q$1285,MATCH(Kt_offset!$D384,qit!$A$2:$A$1285,0))</f>
        <v>554666662</v>
      </c>
      <c r="R384">
        <f>+INDEX(qit!R$2:R$1285,MATCH(Kt_offset!$D384,qit!$A$2:$A$1285,0))</f>
        <v>198416477</v>
      </c>
      <c r="S384">
        <f>+INDEX(qit!S$2:S$1285,MATCH(Kt_offset!$D384,qit!$A$2:$A$1285,0))</f>
        <v>178162875</v>
      </c>
      <c r="T384">
        <f>+INDEX(qit!T$2:T$1285,MATCH(Kt_offset!$D384,qit!$A$2:$A$1285,0))</f>
        <v>1136259779</v>
      </c>
      <c r="U384">
        <f>+INDEX(qit!U$2:U$1285,MATCH(Kt_offset!$D384,qit!$A$2:$A$1285,0))</f>
        <v>0</v>
      </c>
      <c r="V384">
        <f>+INDEX(qit!V$2:V$1285,MATCH(Kt_offset!$D384,qit!$A$2:$A$1285,0))</f>
        <v>471259644</v>
      </c>
      <c r="W384">
        <f>+INDEX(qit!W$2:W$1285,MATCH(Kt_offset!$D384,qit!$A$2:$A$1285,0))</f>
        <v>129242252</v>
      </c>
      <c r="X384">
        <f>+INDEX(qit!X$2:X$1285,MATCH(Kt_offset!$D384,qit!$A$2:$A$1285,0))</f>
        <v>155027908</v>
      </c>
      <c r="Y384">
        <v>233000000</v>
      </c>
      <c r="Z384">
        <f>+INDEX(qit!Z$2:Z$1285,MATCH(Kt_offset!$D384,qit!$A$2:$A$1285,0))</f>
        <v>575745499</v>
      </c>
      <c r="AA384">
        <f>+INDEX(qit!AA$2:AA$1285,MATCH(Kt_offset!$D384,qit!$A$2:$A$1285,0))</f>
        <v>1228504232</v>
      </c>
      <c r="AB384">
        <f>+INDEX(qit!AB$2:AB$1285,MATCH(Kt_offset!$D384,qit!$A$2:$A$1285,0))</f>
        <v>850000000</v>
      </c>
      <c r="AC384">
        <f>+INDEX(qit!AC$2:AC$1285,MATCH(Kt_offset!$D384,qit!$A$2:$A$1285,0))</f>
        <v>622531741</v>
      </c>
      <c r="AD384">
        <f>+INDEX(qit!AD$2:AD$1285,MATCH(Kt_offset!$D384,qit!$A$2:$A$1285,0))</f>
        <v>206205445</v>
      </c>
      <c r="AE384">
        <f>+INDEX(qit!AE$2:AE$1285,MATCH(Kt_offset!$D384,qit!$A$2:$A$1285,0))</f>
        <v>485100826</v>
      </c>
      <c r="AF384">
        <f>+INDEX(qit!AF$2:AF$1285,MATCH(Kt_offset!$D384,qit!$A$2:$A$1285,0))</f>
        <v>0</v>
      </c>
      <c r="AG384">
        <f>+INDEX(qit!AG$2:AG$1285,MATCH(Kt_offset!$D384,qit!$A$2:$A$1285,0))</f>
        <v>193000000</v>
      </c>
      <c r="AH384">
        <f>+INDEX(qit!AH$2:AH$1285,MATCH(Kt_offset!$D384,qit!$A$2:$A$1285,0))</f>
        <v>185733180</v>
      </c>
      <c r="AI384">
        <f>+INDEX(qit!AI$2:AI$1285,MATCH(Kt_offset!$D384,qit!$A$2:$A$1285,0))</f>
        <v>0</v>
      </c>
      <c r="AJ384">
        <f>+INDEX(qit!AJ$2:AJ$1285,MATCH(Kt_offset!$D384,qit!$A$2:$A$1285,0))</f>
        <v>0</v>
      </c>
      <c r="AK384">
        <f>+INDEX(qit!AK$2:AK$1285,MATCH(Kt_offset!$D384,qit!$A$2:$A$1285,0))</f>
        <v>0</v>
      </c>
      <c r="AP384">
        <f>+INDEX(qit!AP$2:AP$1285,MATCH(Kt_offset!$D384,qit!$A$2:$A$1285,0))</f>
        <v>0</v>
      </c>
      <c r="AQ384">
        <f>+INDEX(qit!AQ$2:AQ$1285,MATCH(Kt_offset!$D384,qit!$A$2:$A$1285,0))</f>
        <v>0</v>
      </c>
      <c r="AR384">
        <f>+INDEX(qit!AR$2:AR$1285,MATCH(Kt_offset!$D384,qit!$A$2:$A$1285,0))</f>
        <v>0</v>
      </c>
      <c r="AS384">
        <f>+INDEX(qit!AS$2:AS$1285,MATCH(Kt_offset!$D384,qit!$A$2:$A$1285,0))</f>
        <v>0</v>
      </c>
      <c r="AT384">
        <f>+INDEX(qit!AT$2:AT$1285,MATCH(Kt_offset!$D384,qit!$A$2:$A$1285,0))</f>
        <v>0</v>
      </c>
      <c r="AU384">
        <f>+INDEX(qit!AU$2:AU$1285,MATCH(Kt_offset!$D384,qit!$A$2:$A$1285,0))</f>
        <v>0</v>
      </c>
      <c r="AV384">
        <f>+INDEX(qit!AV$2:AV$1285,MATCH(Kt_offset!$D384,qit!$A$2:$A$1285,0))</f>
        <v>0</v>
      </c>
      <c r="AW384">
        <f>+INDEX(qit!AW$2:AW$1285,MATCH(Kt_offset!$D384,qit!$A$2:$A$1285,0))</f>
        <v>0</v>
      </c>
      <c r="AX384">
        <f>+INDEX(qit!AX$2:AX$1285,MATCH(Kt_offset!$D384,qit!$A$2:$A$1285,0))</f>
        <v>0</v>
      </c>
      <c r="AY384">
        <f>+INDEX(qit!AY$2:AY$1285,MATCH(Kt_offset!$D384,qit!$A$2:$A$1285,0))</f>
        <v>0</v>
      </c>
      <c r="AZ384">
        <f>+INDEX(qit!AZ$2:AZ$1285,MATCH(Kt_offset!$D384,qit!$A$2:$A$1285,0))</f>
        <v>0</v>
      </c>
      <c r="BA384">
        <f>+INDEX(qit!BA$2:BA$1285,MATCH(Kt_offset!$D384,qit!$A$2:$A$1285,0))</f>
        <v>193000000</v>
      </c>
      <c r="BB384">
        <f>+INDEX(qit!BB$2:BB$1285,MATCH(Kt_offset!$D384,qit!$A$2:$A$1285,0))</f>
        <v>185733180</v>
      </c>
    </row>
    <row r="385" spans="1:54">
      <c r="A385" s="1" t="s">
        <v>434</v>
      </c>
      <c r="B385">
        <f>+INDEX(qit!B$2:B$1285,MATCH(Kt_offset!$D385,qit!$A$2:$A$1285,0))</f>
        <v>209216186</v>
      </c>
      <c r="C385">
        <f>+INDEX(qit!C$2:C$1285,MATCH(Kt_offset!$D385,qit!$A$2:$A$1285,0))</f>
        <v>446101300</v>
      </c>
      <c r="D385">
        <f>+INDEX(qit!D$2:D$1285,MATCH(Kt_offset!$D385,qit!$A$2:$A$1285,0))</f>
        <v>918478694</v>
      </c>
      <c r="E385">
        <f>+INDEX(qit!E$2:E$1285,MATCH(Kt_offset!$D385,qit!$A$2:$A$1285,0))</f>
        <v>601995196</v>
      </c>
      <c r="F385">
        <f>+INDEX(qit!F$2:F$1285,MATCH(Kt_offset!$D385,qit!$A$2:$A$1285,0))</f>
        <v>826947808</v>
      </c>
      <c r="G385">
        <f>+INDEX(qit!G$2:G$1285,MATCH(Kt_offset!$D385,qit!$A$2:$A$1285,0))</f>
        <v>252000000</v>
      </c>
      <c r="H385">
        <f>+INDEX(qit!H$2:H$1285,MATCH(Kt_offset!$D385,qit!$A$2:$A$1285,0))</f>
        <v>1252357634</v>
      </c>
      <c r="I385">
        <f>+INDEX(qit!I$2:I$1285,MATCH(Kt_offset!$D385,qit!$A$2:$A$1285,0))</f>
        <v>200005983</v>
      </c>
      <c r="J385">
        <f>+INDEX(qit!J$2:J$1285,MATCH(Kt_offset!$D385,qit!$A$2:$A$1285,0))</f>
        <v>1069837447</v>
      </c>
      <c r="K385">
        <f>+INDEX(qit!K$2:K$1285,MATCH(Kt_offset!$D385,qit!$A$2:$A$1285,0))</f>
        <v>2066773131</v>
      </c>
      <c r="L385">
        <f>+INDEX(qit!L$2:L$1285,MATCH(Kt_offset!$D385,qit!$A$2:$A$1285,0))</f>
        <v>0</v>
      </c>
      <c r="M385">
        <f>+INDEX(qit!M$2:M$1285,MATCH(Kt_offset!$D385,qit!$A$2:$A$1285,0))</f>
        <v>1213640151</v>
      </c>
      <c r="N385">
        <f>+INDEX(qit!N$2:N$1285,MATCH(Kt_offset!$D385,qit!$A$2:$A$1285,0))</f>
        <v>4761458596</v>
      </c>
      <c r="O385">
        <f>+INDEX(qit!O$2:O$1285,MATCH(Kt_offset!$D385,qit!$A$2:$A$1285,0))</f>
        <v>2201099000</v>
      </c>
      <c r="P385">
        <f>+INDEX(qit!P$2:P$1285,MATCH(Kt_offset!$D385,qit!$A$2:$A$1285,0))</f>
        <v>308044463</v>
      </c>
      <c r="Q385">
        <f>+INDEX(qit!Q$2:Q$1285,MATCH(Kt_offset!$D385,qit!$A$2:$A$1285,0))</f>
        <v>554666662</v>
      </c>
      <c r="R385">
        <f>+INDEX(qit!R$2:R$1285,MATCH(Kt_offset!$D385,qit!$A$2:$A$1285,0))</f>
        <v>198416477</v>
      </c>
      <c r="S385">
        <f>+INDEX(qit!S$2:S$1285,MATCH(Kt_offset!$D385,qit!$A$2:$A$1285,0))</f>
        <v>178162875</v>
      </c>
      <c r="T385">
        <f>+INDEX(qit!T$2:T$1285,MATCH(Kt_offset!$D385,qit!$A$2:$A$1285,0))</f>
        <v>1136259779</v>
      </c>
      <c r="U385">
        <f>+INDEX(qit!U$2:U$1285,MATCH(Kt_offset!$D385,qit!$A$2:$A$1285,0))</f>
        <v>0</v>
      </c>
      <c r="V385">
        <f>+INDEX(qit!V$2:V$1285,MATCH(Kt_offset!$D385,qit!$A$2:$A$1285,0))</f>
        <v>471259644</v>
      </c>
      <c r="W385">
        <f>+INDEX(qit!W$2:W$1285,MATCH(Kt_offset!$D385,qit!$A$2:$A$1285,0))</f>
        <v>129242252</v>
      </c>
      <c r="X385">
        <f>+INDEX(qit!X$2:X$1285,MATCH(Kt_offset!$D385,qit!$A$2:$A$1285,0))</f>
        <v>155027908</v>
      </c>
      <c r="Y385">
        <v>233000000</v>
      </c>
      <c r="Z385">
        <f>+INDEX(qit!Z$2:Z$1285,MATCH(Kt_offset!$D385,qit!$A$2:$A$1285,0))</f>
        <v>575745499</v>
      </c>
      <c r="AA385">
        <f>+INDEX(qit!AA$2:AA$1285,MATCH(Kt_offset!$D385,qit!$A$2:$A$1285,0))</f>
        <v>1228504232</v>
      </c>
      <c r="AB385">
        <f>+INDEX(qit!AB$2:AB$1285,MATCH(Kt_offset!$D385,qit!$A$2:$A$1285,0))</f>
        <v>850000000</v>
      </c>
      <c r="AC385">
        <f>+INDEX(qit!AC$2:AC$1285,MATCH(Kt_offset!$D385,qit!$A$2:$A$1285,0))</f>
        <v>622531741</v>
      </c>
      <c r="AD385">
        <f>+INDEX(qit!AD$2:AD$1285,MATCH(Kt_offset!$D385,qit!$A$2:$A$1285,0))</f>
        <v>206205445</v>
      </c>
      <c r="AE385">
        <f>+INDEX(qit!AE$2:AE$1285,MATCH(Kt_offset!$D385,qit!$A$2:$A$1285,0))</f>
        <v>485100826</v>
      </c>
      <c r="AF385">
        <f>+INDEX(qit!AF$2:AF$1285,MATCH(Kt_offset!$D385,qit!$A$2:$A$1285,0))</f>
        <v>0</v>
      </c>
      <c r="AG385">
        <f>+INDEX(qit!AG$2:AG$1285,MATCH(Kt_offset!$D385,qit!$A$2:$A$1285,0))</f>
        <v>193000000</v>
      </c>
      <c r="AH385">
        <f>+INDEX(qit!AH$2:AH$1285,MATCH(Kt_offset!$D385,qit!$A$2:$A$1285,0))</f>
        <v>185733180</v>
      </c>
      <c r="AI385">
        <f>+INDEX(qit!AI$2:AI$1285,MATCH(Kt_offset!$D385,qit!$A$2:$A$1285,0))</f>
        <v>0</v>
      </c>
      <c r="AJ385">
        <f>+INDEX(qit!AJ$2:AJ$1285,MATCH(Kt_offset!$D385,qit!$A$2:$A$1285,0))</f>
        <v>0</v>
      </c>
      <c r="AK385">
        <f>+INDEX(qit!AK$2:AK$1285,MATCH(Kt_offset!$D385,qit!$A$2:$A$1285,0))</f>
        <v>0</v>
      </c>
      <c r="AP385">
        <f>+INDEX(qit!AP$2:AP$1285,MATCH(Kt_offset!$D385,qit!$A$2:$A$1285,0))</f>
        <v>0</v>
      </c>
      <c r="AQ385">
        <f>+INDEX(qit!AQ$2:AQ$1285,MATCH(Kt_offset!$D385,qit!$A$2:$A$1285,0))</f>
        <v>0</v>
      </c>
      <c r="AR385">
        <f>+INDEX(qit!AR$2:AR$1285,MATCH(Kt_offset!$D385,qit!$A$2:$A$1285,0))</f>
        <v>0</v>
      </c>
      <c r="AS385">
        <f>+INDEX(qit!AS$2:AS$1285,MATCH(Kt_offset!$D385,qit!$A$2:$A$1285,0))</f>
        <v>0</v>
      </c>
      <c r="AT385">
        <f>+INDEX(qit!AT$2:AT$1285,MATCH(Kt_offset!$D385,qit!$A$2:$A$1285,0))</f>
        <v>0</v>
      </c>
      <c r="AU385">
        <f>+INDEX(qit!AU$2:AU$1285,MATCH(Kt_offset!$D385,qit!$A$2:$A$1285,0))</f>
        <v>0</v>
      </c>
      <c r="AV385">
        <f>+INDEX(qit!AV$2:AV$1285,MATCH(Kt_offset!$D385,qit!$A$2:$A$1285,0))</f>
        <v>0</v>
      </c>
      <c r="AW385">
        <f>+INDEX(qit!AW$2:AW$1285,MATCH(Kt_offset!$D385,qit!$A$2:$A$1285,0))</f>
        <v>0</v>
      </c>
      <c r="AX385">
        <f>+INDEX(qit!AX$2:AX$1285,MATCH(Kt_offset!$D385,qit!$A$2:$A$1285,0))</f>
        <v>0</v>
      </c>
      <c r="AY385">
        <f>+INDEX(qit!AY$2:AY$1285,MATCH(Kt_offset!$D385,qit!$A$2:$A$1285,0))</f>
        <v>0</v>
      </c>
      <c r="AZ385">
        <f>+INDEX(qit!AZ$2:AZ$1285,MATCH(Kt_offset!$D385,qit!$A$2:$A$1285,0))</f>
        <v>0</v>
      </c>
      <c r="BA385">
        <f>+INDEX(qit!BA$2:BA$1285,MATCH(Kt_offset!$D385,qit!$A$2:$A$1285,0))</f>
        <v>193000000</v>
      </c>
      <c r="BB385">
        <f>+INDEX(qit!BB$2:BB$1285,MATCH(Kt_offset!$D385,qit!$A$2:$A$1285,0))</f>
        <v>185733180</v>
      </c>
    </row>
    <row r="386" spans="1:54">
      <c r="A386" s="1" t="s">
        <v>435</v>
      </c>
      <c r="B386">
        <f>+INDEX(qit!B$2:B$1285,MATCH(Kt_offset!$D386,qit!$A$2:$A$1285,0))</f>
        <v>209216186</v>
      </c>
      <c r="C386">
        <f>+INDEX(qit!C$2:C$1285,MATCH(Kt_offset!$D386,qit!$A$2:$A$1285,0))</f>
        <v>446101300</v>
      </c>
      <c r="D386">
        <f>+INDEX(qit!D$2:D$1285,MATCH(Kt_offset!$D386,qit!$A$2:$A$1285,0))</f>
        <v>918478694</v>
      </c>
      <c r="E386">
        <f>+INDEX(qit!E$2:E$1285,MATCH(Kt_offset!$D386,qit!$A$2:$A$1285,0))</f>
        <v>601995196</v>
      </c>
      <c r="F386">
        <f>+INDEX(qit!F$2:F$1285,MATCH(Kt_offset!$D386,qit!$A$2:$A$1285,0))</f>
        <v>826947808</v>
      </c>
      <c r="G386">
        <f>+INDEX(qit!G$2:G$1285,MATCH(Kt_offset!$D386,qit!$A$2:$A$1285,0))</f>
        <v>252000000</v>
      </c>
      <c r="H386">
        <f>+INDEX(qit!H$2:H$1285,MATCH(Kt_offset!$D386,qit!$A$2:$A$1285,0))</f>
        <v>1252357634</v>
      </c>
      <c r="I386">
        <f>+INDEX(qit!I$2:I$1285,MATCH(Kt_offset!$D386,qit!$A$2:$A$1285,0))</f>
        <v>200005983</v>
      </c>
      <c r="J386">
        <f>+INDEX(qit!J$2:J$1285,MATCH(Kt_offset!$D386,qit!$A$2:$A$1285,0))</f>
        <v>1069837447</v>
      </c>
      <c r="K386">
        <f>+INDEX(qit!K$2:K$1285,MATCH(Kt_offset!$D386,qit!$A$2:$A$1285,0))</f>
        <v>2066773131</v>
      </c>
      <c r="L386">
        <f>+INDEX(qit!L$2:L$1285,MATCH(Kt_offset!$D386,qit!$A$2:$A$1285,0))</f>
        <v>0</v>
      </c>
      <c r="M386">
        <f>+INDEX(qit!M$2:M$1285,MATCH(Kt_offset!$D386,qit!$A$2:$A$1285,0))</f>
        <v>1213640151</v>
      </c>
      <c r="N386">
        <f>+INDEX(qit!N$2:N$1285,MATCH(Kt_offset!$D386,qit!$A$2:$A$1285,0))</f>
        <v>4761458596</v>
      </c>
      <c r="O386">
        <f>+INDEX(qit!O$2:O$1285,MATCH(Kt_offset!$D386,qit!$A$2:$A$1285,0))</f>
        <v>2201099000</v>
      </c>
      <c r="P386">
        <f>+INDEX(qit!P$2:P$1285,MATCH(Kt_offset!$D386,qit!$A$2:$A$1285,0))</f>
        <v>308044463</v>
      </c>
      <c r="Q386">
        <f>+INDEX(qit!Q$2:Q$1285,MATCH(Kt_offset!$D386,qit!$A$2:$A$1285,0))</f>
        <v>554666662</v>
      </c>
      <c r="R386">
        <f>+INDEX(qit!R$2:R$1285,MATCH(Kt_offset!$D386,qit!$A$2:$A$1285,0))</f>
        <v>198416477</v>
      </c>
      <c r="S386">
        <f>+INDEX(qit!S$2:S$1285,MATCH(Kt_offset!$D386,qit!$A$2:$A$1285,0))</f>
        <v>178162875</v>
      </c>
      <c r="T386">
        <f>+INDEX(qit!T$2:T$1285,MATCH(Kt_offset!$D386,qit!$A$2:$A$1285,0))</f>
        <v>1136259779</v>
      </c>
      <c r="U386">
        <f>+INDEX(qit!U$2:U$1285,MATCH(Kt_offset!$D386,qit!$A$2:$A$1285,0))</f>
        <v>0</v>
      </c>
      <c r="V386">
        <f>+INDEX(qit!V$2:V$1285,MATCH(Kt_offset!$D386,qit!$A$2:$A$1285,0))</f>
        <v>471259644</v>
      </c>
      <c r="W386">
        <f>+INDEX(qit!W$2:W$1285,MATCH(Kt_offset!$D386,qit!$A$2:$A$1285,0))</f>
        <v>129242252</v>
      </c>
      <c r="X386">
        <f>+INDEX(qit!X$2:X$1285,MATCH(Kt_offset!$D386,qit!$A$2:$A$1285,0))</f>
        <v>155027908</v>
      </c>
      <c r="Y386">
        <v>233000000</v>
      </c>
      <c r="Z386">
        <f>+INDEX(qit!Z$2:Z$1285,MATCH(Kt_offset!$D386,qit!$A$2:$A$1285,0))</f>
        <v>575745499</v>
      </c>
      <c r="AA386">
        <f>+INDEX(qit!AA$2:AA$1285,MATCH(Kt_offset!$D386,qit!$A$2:$A$1285,0))</f>
        <v>1228504232</v>
      </c>
      <c r="AB386">
        <f>+INDEX(qit!AB$2:AB$1285,MATCH(Kt_offset!$D386,qit!$A$2:$A$1285,0))</f>
        <v>850000000</v>
      </c>
      <c r="AC386">
        <f>+INDEX(qit!AC$2:AC$1285,MATCH(Kt_offset!$D386,qit!$A$2:$A$1285,0))</f>
        <v>622531741</v>
      </c>
      <c r="AD386">
        <f>+INDEX(qit!AD$2:AD$1285,MATCH(Kt_offset!$D386,qit!$A$2:$A$1285,0))</f>
        <v>206205445</v>
      </c>
      <c r="AE386">
        <f>+INDEX(qit!AE$2:AE$1285,MATCH(Kt_offset!$D386,qit!$A$2:$A$1285,0))</f>
        <v>485100826</v>
      </c>
      <c r="AF386">
        <f>+INDEX(qit!AF$2:AF$1285,MATCH(Kt_offset!$D386,qit!$A$2:$A$1285,0))</f>
        <v>0</v>
      </c>
      <c r="AG386">
        <f>+INDEX(qit!AG$2:AG$1285,MATCH(Kt_offset!$D386,qit!$A$2:$A$1285,0))</f>
        <v>193000000</v>
      </c>
      <c r="AH386">
        <f>+INDEX(qit!AH$2:AH$1285,MATCH(Kt_offset!$D386,qit!$A$2:$A$1285,0))</f>
        <v>185733180</v>
      </c>
      <c r="AI386">
        <f>+INDEX(qit!AI$2:AI$1285,MATCH(Kt_offset!$D386,qit!$A$2:$A$1285,0))</f>
        <v>0</v>
      </c>
      <c r="AJ386">
        <f>+INDEX(qit!AJ$2:AJ$1285,MATCH(Kt_offset!$D386,qit!$A$2:$A$1285,0))</f>
        <v>0</v>
      </c>
      <c r="AK386">
        <f>+INDEX(qit!AK$2:AK$1285,MATCH(Kt_offset!$D386,qit!$A$2:$A$1285,0))</f>
        <v>0</v>
      </c>
      <c r="AP386">
        <f>+INDEX(qit!AP$2:AP$1285,MATCH(Kt_offset!$D386,qit!$A$2:$A$1285,0))</f>
        <v>0</v>
      </c>
      <c r="AQ386">
        <f>+INDEX(qit!AQ$2:AQ$1285,MATCH(Kt_offset!$D386,qit!$A$2:$A$1285,0))</f>
        <v>0</v>
      </c>
      <c r="AR386">
        <f>+INDEX(qit!AR$2:AR$1285,MATCH(Kt_offset!$D386,qit!$A$2:$A$1285,0))</f>
        <v>0</v>
      </c>
      <c r="AS386">
        <f>+INDEX(qit!AS$2:AS$1285,MATCH(Kt_offset!$D386,qit!$A$2:$A$1285,0))</f>
        <v>0</v>
      </c>
      <c r="AT386">
        <f>+INDEX(qit!AT$2:AT$1285,MATCH(Kt_offset!$D386,qit!$A$2:$A$1285,0))</f>
        <v>0</v>
      </c>
      <c r="AU386">
        <f>+INDEX(qit!AU$2:AU$1285,MATCH(Kt_offset!$D386,qit!$A$2:$A$1285,0))</f>
        <v>0</v>
      </c>
      <c r="AV386">
        <f>+INDEX(qit!AV$2:AV$1285,MATCH(Kt_offset!$D386,qit!$A$2:$A$1285,0))</f>
        <v>0</v>
      </c>
      <c r="AW386">
        <f>+INDEX(qit!AW$2:AW$1285,MATCH(Kt_offset!$D386,qit!$A$2:$A$1285,0))</f>
        <v>0</v>
      </c>
      <c r="AX386">
        <f>+INDEX(qit!AX$2:AX$1285,MATCH(Kt_offset!$D386,qit!$A$2:$A$1285,0))</f>
        <v>0</v>
      </c>
      <c r="AY386">
        <f>+INDEX(qit!AY$2:AY$1285,MATCH(Kt_offset!$D386,qit!$A$2:$A$1285,0))</f>
        <v>0</v>
      </c>
      <c r="AZ386">
        <f>+INDEX(qit!AZ$2:AZ$1285,MATCH(Kt_offset!$D386,qit!$A$2:$A$1285,0))</f>
        <v>0</v>
      </c>
      <c r="BA386">
        <f>+INDEX(qit!BA$2:BA$1285,MATCH(Kt_offset!$D386,qit!$A$2:$A$1285,0))</f>
        <v>193000000</v>
      </c>
      <c r="BB386">
        <f>+INDEX(qit!BB$2:BB$1285,MATCH(Kt_offset!$D386,qit!$A$2:$A$1285,0))</f>
        <v>185733180</v>
      </c>
    </row>
    <row r="387" spans="1:54">
      <c r="A387" s="1" t="s">
        <v>436</v>
      </c>
      <c r="B387">
        <f>+INDEX(qit!B$2:B$1285,MATCH(Kt_offset!$D387,qit!$A$2:$A$1285,0))</f>
        <v>209216186</v>
      </c>
      <c r="C387">
        <f>+INDEX(qit!C$2:C$1285,MATCH(Kt_offset!$D387,qit!$A$2:$A$1285,0))</f>
        <v>446101300</v>
      </c>
      <c r="D387">
        <f>+INDEX(qit!D$2:D$1285,MATCH(Kt_offset!$D387,qit!$A$2:$A$1285,0))</f>
        <v>918478694</v>
      </c>
      <c r="E387">
        <f>+INDEX(qit!E$2:E$1285,MATCH(Kt_offset!$D387,qit!$A$2:$A$1285,0))</f>
        <v>601995196</v>
      </c>
      <c r="F387">
        <f>+INDEX(qit!F$2:F$1285,MATCH(Kt_offset!$D387,qit!$A$2:$A$1285,0))</f>
        <v>826947808</v>
      </c>
      <c r="G387">
        <f>+INDEX(qit!G$2:G$1285,MATCH(Kt_offset!$D387,qit!$A$2:$A$1285,0))</f>
        <v>252000000</v>
      </c>
      <c r="H387">
        <f>+INDEX(qit!H$2:H$1285,MATCH(Kt_offset!$D387,qit!$A$2:$A$1285,0))</f>
        <v>1252357634</v>
      </c>
      <c r="I387">
        <f>+INDEX(qit!I$2:I$1285,MATCH(Kt_offset!$D387,qit!$A$2:$A$1285,0))</f>
        <v>200005983</v>
      </c>
      <c r="J387">
        <f>+INDEX(qit!J$2:J$1285,MATCH(Kt_offset!$D387,qit!$A$2:$A$1285,0))</f>
        <v>1069837447</v>
      </c>
      <c r="K387">
        <f>+INDEX(qit!K$2:K$1285,MATCH(Kt_offset!$D387,qit!$A$2:$A$1285,0))</f>
        <v>2066773131</v>
      </c>
      <c r="L387">
        <f>+INDEX(qit!L$2:L$1285,MATCH(Kt_offset!$D387,qit!$A$2:$A$1285,0))</f>
        <v>0</v>
      </c>
      <c r="M387">
        <f>+INDEX(qit!M$2:M$1285,MATCH(Kt_offset!$D387,qit!$A$2:$A$1285,0))</f>
        <v>1213640151</v>
      </c>
      <c r="N387">
        <f>+INDEX(qit!N$2:N$1285,MATCH(Kt_offset!$D387,qit!$A$2:$A$1285,0))</f>
        <v>4761458596</v>
      </c>
      <c r="O387">
        <f>+INDEX(qit!O$2:O$1285,MATCH(Kt_offset!$D387,qit!$A$2:$A$1285,0))</f>
        <v>2201099000</v>
      </c>
      <c r="P387">
        <f>+INDEX(qit!P$2:P$1285,MATCH(Kt_offset!$D387,qit!$A$2:$A$1285,0))</f>
        <v>308044463</v>
      </c>
      <c r="Q387">
        <f>+INDEX(qit!Q$2:Q$1285,MATCH(Kt_offset!$D387,qit!$A$2:$A$1285,0))</f>
        <v>554666662</v>
      </c>
      <c r="R387">
        <f>+INDEX(qit!R$2:R$1285,MATCH(Kt_offset!$D387,qit!$A$2:$A$1285,0))</f>
        <v>198416477</v>
      </c>
      <c r="S387">
        <f>+INDEX(qit!S$2:S$1285,MATCH(Kt_offset!$D387,qit!$A$2:$A$1285,0))</f>
        <v>178162875</v>
      </c>
      <c r="T387">
        <f>+INDEX(qit!T$2:T$1285,MATCH(Kt_offset!$D387,qit!$A$2:$A$1285,0))</f>
        <v>1136259779</v>
      </c>
      <c r="U387">
        <f>+INDEX(qit!U$2:U$1285,MATCH(Kt_offset!$D387,qit!$A$2:$A$1285,0))</f>
        <v>0</v>
      </c>
      <c r="V387">
        <f>+INDEX(qit!V$2:V$1285,MATCH(Kt_offset!$D387,qit!$A$2:$A$1285,0))</f>
        <v>471259644</v>
      </c>
      <c r="W387">
        <f>+INDEX(qit!W$2:W$1285,MATCH(Kt_offset!$D387,qit!$A$2:$A$1285,0))</f>
        <v>129242252</v>
      </c>
      <c r="X387">
        <f>+INDEX(qit!X$2:X$1285,MATCH(Kt_offset!$D387,qit!$A$2:$A$1285,0))</f>
        <v>155027908</v>
      </c>
      <c r="Y387">
        <v>233000000</v>
      </c>
      <c r="Z387">
        <f>+INDEX(qit!Z$2:Z$1285,MATCH(Kt_offset!$D387,qit!$A$2:$A$1285,0))</f>
        <v>575745499</v>
      </c>
      <c r="AA387">
        <f>+INDEX(qit!AA$2:AA$1285,MATCH(Kt_offset!$D387,qit!$A$2:$A$1285,0))</f>
        <v>1228504232</v>
      </c>
      <c r="AB387">
        <f>+INDEX(qit!AB$2:AB$1285,MATCH(Kt_offset!$D387,qit!$A$2:$A$1285,0))</f>
        <v>850000000</v>
      </c>
      <c r="AC387">
        <f>+INDEX(qit!AC$2:AC$1285,MATCH(Kt_offset!$D387,qit!$A$2:$A$1285,0))</f>
        <v>622531741</v>
      </c>
      <c r="AD387">
        <f>+INDEX(qit!AD$2:AD$1285,MATCH(Kt_offset!$D387,qit!$A$2:$A$1285,0))</f>
        <v>206205445</v>
      </c>
      <c r="AE387">
        <f>+INDEX(qit!AE$2:AE$1285,MATCH(Kt_offset!$D387,qit!$A$2:$A$1285,0))</f>
        <v>485100826</v>
      </c>
      <c r="AF387">
        <f>+INDEX(qit!AF$2:AF$1285,MATCH(Kt_offset!$D387,qit!$A$2:$A$1285,0))</f>
        <v>0</v>
      </c>
      <c r="AG387">
        <f>+INDEX(qit!AG$2:AG$1285,MATCH(Kt_offset!$D387,qit!$A$2:$A$1285,0))</f>
        <v>193000000</v>
      </c>
      <c r="AH387">
        <f>+INDEX(qit!AH$2:AH$1285,MATCH(Kt_offset!$D387,qit!$A$2:$A$1285,0))</f>
        <v>185733180</v>
      </c>
      <c r="AI387">
        <f>+INDEX(qit!AI$2:AI$1285,MATCH(Kt_offset!$D387,qit!$A$2:$A$1285,0))</f>
        <v>0</v>
      </c>
      <c r="AJ387">
        <f>+INDEX(qit!AJ$2:AJ$1285,MATCH(Kt_offset!$D387,qit!$A$2:$A$1285,0))</f>
        <v>0</v>
      </c>
      <c r="AK387">
        <f>+INDEX(qit!AK$2:AK$1285,MATCH(Kt_offset!$D387,qit!$A$2:$A$1285,0))</f>
        <v>0</v>
      </c>
      <c r="AP387">
        <f>+INDEX(qit!AP$2:AP$1285,MATCH(Kt_offset!$D387,qit!$A$2:$A$1285,0))</f>
        <v>0</v>
      </c>
      <c r="AQ387">
        <f>+INDEX(qit!AQ$2:AQ$1285,MATCH(Kt_offset!$D387,qit!$A$2:$A$1285,0))</f>
        <v>0</v>
      </c>
      <c r="AR387">
        <f>+INDEX(qit!AR$2:AR$1285,MATCH(Kt_offset!$D387,qit!$A$2:$A$1285,0))</f>
        <v>0</v>
      </c>
      <c r="AS387">
        <f>+INDEX(qit!AS$2:AS$1285,MATCH(Kt_offset!$D387,qit!$A$2:$A$1285,0))</f>
        <v>0</v>
      </c>
      <c r="AT387">
        <f>+INDEX(qit!AT$2:AT$1285,MATCH(Kt_offset!$D387,qit!$A$2:$A$1285,0))</f>
        <v>0</v>
      </c>
      <c r="AU387">
        <f>+INDEX(qit!AU$2:AU$1285,MATCH(Kt_offset!$D387,qit!$A$2:$A$1285,0))</f>
        <v>0</v>
      </c>
      <c r="AV387">
        <f>+INDEX(qit!AV$2:AV$1285,MATCH(Kt_offset!$D387,qit!$A$2:$A$1285,0))</f>
        <v>0</v>
      </c>
      <c r="AW387">
        <f>+INDEX(qit!AW$2:AW$1285,MATCH(Kt_offset!$D387,qit!$A$2:$A$1285,0))</f>
        <v>0</v>
      </c>
      <c r="AX387">
        <f>+INDEX(qit!AX$2:AX$1285,MATCH(Kt_offset!$D387,qit!$A$2:$A$1285,0))</f>
        <v>0</v>
      </c>
      <c r="AY387">
        <f>+INDEX(qit!AY$2:AY$1285,MATCH(Kt_offset!$D387,qit!$A$2:$A$1285,0))</f>
        <v>0</v>
      </c>
      <c r="AZ387">
        <f>+INDEX(qit!AZ$2:AZ$1285,MATCH(Kt_offset!$D387,qit!$A$2:$A$1285,0))</f>
        <v>0</v>
      </c>
      <c r="BA387">
        <f>+INDEX(qit!BA$2:BA$1285,MATCH(Kt_offset!$D387,qit!$A$2:$A$1285,0))</f>
        <v>193000000</v>
      </c>
      <c r="BB387">
        <f>+INDEX(qit!BB$2:BB$1285,MATCH(Kt_offset!$D387,qit!$A$2:$A$1285,0))</f>
        <v>185733180</v>
      </c>
    </row>
    <row r="388" spans="1:54">
      <c r="A388" s="1" t="s">
        <v>437</v>
      </c>
      <c r="B388">
        <f>+INDEX(qit!B$2:B$1285,MATCH(Kt_offset!$D388,qit!$A$2:$A$1285,0))</f>
        <v>209216186</v>
      </c>
      <c r="C388">
        <f>+INDEX(qit!C$2:C$1285,MATCH(Kt_offset!$D388,qit!$A$2:$A$1285,0))</f>
        <v>446101300</v>
      </c>
      <c r="D388">
        <f>+INDEX(qit!D$2:D$1285,MATCH(Kt_offset!$D388,qit!$A$2:$A$1285,0))</f>
        <v>918478694</v>
      </c>
      <c r="E388">
        <f>+INDEX(qit!E$2:E$1285,MATCH(Kt_offset!$D388,qit!$A$2:$A$1285,0))</f>
        <v>601995196</v>
      </c>
      <c r="F388">
        <f>+INDEX(qit!F$2:F$1285,MATCH(Kt_offset!$D388,qit!$A$2:$A$1285,0))</f>
        <v>826947808</v>
      </c>
      <c r="G388">
        <f>+INDEX(qit!G$2:G$1285,MATCH(Kt_offset!$D388,qit!$A$2:$A$1285,0))</f>
        <v>252000000</v>
      </c>
      <c r="H388">
        <f>+INDEX(qit!H$2:H$1285,MATCH(Kt_offset!$D388,qit!$A$2:$A$1285,0))</f>
        <v>1252357634</v>
      </c>
      <c r="I388">
        <f>+INDEX(qit!I$2:I$1285,MATCH(Kt_offset!$D388,qit!$A$2:$A$1285,0))</f>
        <v>200005983</v>
      </c>
      <c r="J388">
        <f>+INDEX(qit!J$2:J$1285,MATCH(Kt_offset!$D388,qit!$A$2:$A$1285,0))</f>
        <v>1069837447</v>
      </c>
      <c r="K388">
        <f>+INDEX(qit!K$2:K$1285,MATCH(Kt_offset!$D388,qit!$A$2:$A$1285,0))</f>
        <v>2066773131</v>
      </c>
      <c r="L388">
        <f>+INDEX(qit!L$2:L$1285,MATCH(Kt_offset!$D388,qit!$A$2:$A$1285,0))</f>
        <v>0</v>
      </c>
      <c r="M388">
        <f>+INDEX(qit!M$2:M$1285,MATCH(Kt_offset!$D388,qit!$A$2:$A$1285,0))</f>
        <v>1213640151</v>
      </c>
      <c r="N388">
        <f>+INDEX(qit!N$2:N$1285,MATCH(Kt_offset!$D388,qit!$A$2:$A$1285,0))</f>
        <v>4761458596</v>
      </c>
      <c r="O388">
        <f>+INDEX(qit!O$2:O$1285,MATCH(Kt_offset!$D388,qit!$A$2:$A$1285,0))</f>
        <v>2201099000</v>
      </c>
      <c r="P388">
        <f>+INDEX(qit!P$2:P$1285,MATCH(Kt_offset!$D388,qit!$A$2:$A$1285,0))</f>
        <v>308044463</v>
      </c>
      <c r="Q388">
        <f>+INDEX(qit!Q$2:Q$1285,MATCH(Kt_offset!$D388,qit!$A$2:$A$1285,0))</f>
        <v>554666662</v>
      </c>
      <c r="R388">
        <f>+INDEX(qit!R$2:R$1285,MATCH(Kt_offset!$D388,qit!$A$2:$A$1285,0))</f>
        <v>198416477</v>
      </c>
      <c r="S388">
        <f>+INDEX(qit!S$2:S$1285,MATCH(Kt_offset!$D388,qit!$A$2:$A$1285,0))</f>
        <v>178162875</v>
      </c>
      <c r="T388">
        <f>+INDEX(qit!T$2:T$1285,MATCH(Kt_offset!$D388,qit!$A$2:$A$1285,0))</f>
        <v>1136259779</v>
      </c>
      <c r="U388">
        <f>+INDEX(qit!U$2:U$1285,MATCH(Kt_offset!$D388,qit!$A$2:$A$1285,0))</f>
        <v>0</v>
      </c>
      <c r="V388">
        <f>+INDEX(qit!V$2:V$1285,MATCH(Kt_offset!$D388,qit!$A$2:$A$1285,0))</f>
        <v>471259644</v>
      </c>
      <c r="W388">
        <f>+INDEX(qit!W$2:W$1285,MATCH(Kt_offset!$D388,qit!$A$2:$A$1285,0))</f>
        <v>129242252</v>
      </c>
      <c r="X388">
        <f>+INDEX(qit!X$2:X$1285,MATCH(Kt_offset!$D388,qit!$A$2:$A$1285,0))</f>
        <v>155027908</v>
      </c>
      <c r="Y388">
        <v>233000000</v>
      </c>
      <c r="Z388">
        <f>+INDEX(qit!Z$2:Z$1285,MATCH(Kt_offset!$D388,qit!$A$2:$A$1285,0))</f>
        <v>575745499</v>
      </c>
      <c r="AA388">
        <f>+INDEX(qit!AA$2:AA$1285,MATCH(Kt_offset!$D388,qit!$A$2:$A$1285,0))</f>
        <v>1228504232</v>
      </c>
      <c r="AB388">
        <f>+INDEX(qit!AB$2:AB$1285,MATCH(Kt_offset!$D388,qit!$A$2:$A$1285,0))</f>
        <v>850000000</v>
      </c>
      <c r="AC388">
        <f>+INDEX(qit!AC$2:AC$1285,MATCH(Kt_offset!$D388,qit!$A$2:$A$1285,0))</f>
        <v>622531741</v>
      </c>
      <c r="AD388">
        <f>+INDEX(qit!AD$2:AD$1285,MATCH(Kt_offset!$D388,qit!$A$2:$A$1285,0))</f>
        <v>206205445</v>
      </c>
      <c r="AE388">
        <f>+INDEX(qit!AE$2:AE$1285,MATCH(Kt_offset!$D388,qit!$A$2:$A$1285,0))</f>
        <v>485100826</v>
      </c>
      <c r="AF388">
        <f>+INDEX(qit!AF$2:AF$1285,MATCH(Kt_offset!$D388,qit!$A$2:$A$1285,0))</f>
        <v>0</v>
      </c>
      <c r="AG388">
        <f>+INDEX(qit!AG$2:AG$1285,MATCH(Kt_offset!$D388,qit!$A$2:$A$1285,0))</f>
        <v>193000000</v>
      </c>
      <c r="AH388">
        <f>+INDEX(qit!AH$2:AH$1285,MATCH(Kt_offset!$D388,qit!$A$2:$A$1285,0))</f>
        <v>185733180</v>
      </c>
      <c r="AI388">
        <f>+INDEX(qit!AI$2:AI$1285,MATCH(Kt_offset!$D388,qit!$A$2:$A$1285,0))</f>
        <v>0</v>
      </c>
      <c r="AJ388">
        <f>+INDEX(qit!AJ$2:AJ$1285,MATCH(Kt_offset!$D388,qit!$A$2:$A$1285,0))</f>
        <v>0</v>
      </c>
      <c r="AK388">
        <f>+INDEX(qit!AK$2:AK$1285,MATCH(Kt_offset!$D388,qit!$A$2:$A$1285,0))</f>
        <v>0</v>
      </c>
      <c r="AP388">
        <f>+INDEX(qit!AP$2:AP$1285,MATCH(Kt_offset!$D388,qit!$A$2:$A$1285,0))</f>
        <v>0</v>
      </c>
      <c r="AQ388">
        <f>+INDEX(qit!AQ$2:AQ$1285,MATCH(Kt_offset!$D388,qit!$A$2:$A$1285,0))</f>
        <v>0</v>
      </c>
      <c r="AR388">
        <f>+INDEX(qit!AR$2:AR$1285,MATCH(Kt_offset!$D388,qit!$A$2:$A$1285,0))</f>
        <v>0</v>
      </c>
      <c r="AS388">
        <f>+INDEX(qit!AS$2:AS$1285,MATCH(Kt_offset!$D388,qit!$A$2:$A$1285,0))</f>
        <v>0</v>
      </c>
      <c r="AT388">
        <f>+INDEX(qit!AT$2:AT$1285,MATCH(Kt_offset!$D388,qit!$A$2:$A$1285,0))</f>
        <v>0</v>
      </c>
      <c r="AU388">
        <f>+INDEX(qit!AU$2:AU$1285,MATCH(Kt_offset!$D388,qit!$A$2:$A$1285,0))</f>
        <v>0</v>
      </c>
      <c r="AV388">
        <f>+INDEX(qit!AV$2:AV$1285,MATCH(Kt_offset!$D388,qit!$A$2:$A$1285,0))</f>
        <v>0</v>
      </c>
      <c r="AW388">
        <f>+INDEX(qit!AW$2:AW$1285,MATCH(Kt_offset!$D388,qit!$A$2:$A$1285,0))</f>
        <v>0</v>
      </c>
      <c r="AX388">
        <f>+INDEX(qit!AX$2:AX$1285,MATCH(Kt_offset!$D388,qit!$A$2:$A$1285,0))</f>
        <v>0</v>
      </c>
      <c r="AY388">
        <f>+INDEX(qit!AY$2:AY$1285,MATCH(Kt_offset!$D388,qit!$A$2:$A$1285,0))</f>
        <v>0</v>
      </c>
      <c r="AZ388">
        <f>+INDEX(qit!AZ$2:AZ$1285,MATCH(Kt_offset!$D388,qit!$A$2:$A$1285,0))</f>
        <v>0</v>
      </c>
      <c r="BA388">
        <f>+INDEX(qit!BA$2:BA$1285,MATCH(Kt_offset!$D388,qit!$A$2:$A$1285,0))</f>
        <v>193000000</v>
      </c>
      <c r="BB388">
        <f>+INDEX(qit!BB$2:BB$1285,MATCH(Kt_offset!$D388,qit!$A$2:$A$1285,0))</f>
        <v>185733180</v>
      </c>
    </row>
    <row r="389" spans="1:54">
      <c r="A389" s="1" t="s">
        <v>438</v>
      </c>
      <c r="B389">
        <f>+INDEX(qit!B$2:B$1285,MATCH(Kt_offset!$D389,qit!$A$2:$A$1285,0))</f>
        <v>209216186</v>
      </c>
      <c r="C389">
        <f>+INDEX(qit!C$2:C$1285,MATCH(Kt_offset!$D389,qit!$A$2:$A$1285,0))</f>
        <v>446101300</v>
      </c>
      <c r="D389">
        <f>+INDEX(qit!D$2:D$1285,MATCH(Kt_offset!$D389,qit!$A$2:$A$1285,0))</f>
        <v>918478694</v>
      </c>
      <c r="E389">
        <f>+INDEX(qit!E$2:E$1285,MATCH(Kt_offset!$D389,qit!$A$2:$A$1285,0))</f>
        <v>601995196</v>
      </c>
      <c r="F389">
        <f>+INDEX(qit!F$2:F$1285,MATCH(Kt_offset!$D389,qit!$A$2:$A$1285,0))</f>
        <v>826947808</v>
      </c>
      <c r="G389">
        <f>+INDEX(qit!G$2:G$1285,MATCH(Kt_offset!$D389,qit!$A$2:$A$1285,0))</f>
        <v>252000000</v>
      </c>
      <c r="H389">
        <f>+INDEX(qit!H$2:H$1285,MATCH(Kt_offset!$D389,qit!$A$2:$A$1285,0))</f>
        <v>1252357634</v>
      </c>
      <c r="I389">
        <f>+INDEX(qit!I$2:I$1285,MATCH(Kt_offset!$D389,qit!$A$2:$A$1285,0))</f>
        <v>200005983</v>
      </c>
      <c r="J389">
        <f>+INDEX(qit!J$2:J$1285,MATCH(Kt_offset!$D389,qit!$A$2:$A$1285,0))</f>
        <v>1069837447</v>
      </c>
      <c r="K389">
        <f>+INDEX(qit!K$2:K$1285,MATCH(Kt_offset!$D389,qit!$A$2:$A$1285,0))</f>
        <v>2066773131</v>
      </c>
      <c r="L389">
        <f>+INDEX(qit!L$2:L$1285,MATCH(Kt_offset!$D389,qit!$A$2:$A$1285,0))</f>
        <v>0</v>
      </c>
      <c r="M389">
        <f>+INDEX(qit!M$2:M$1285,MATCH(Kt_offset!$D389,qit!$A$2:$A$1285,0))</f>
        <v>1213640151</v>
      </c>
      <c r="N389">
        <f>+INDEX(qit!N$2:N$1285,MATCH(Kt_offset!$D389,qit!$A$2:$A$1285,0))</f>
        <v>4761458596</v>
      </c>
      <c r="O389">
        <f>+INDEX(qit!O$2:O$1285,MATCH(Kt_offset!$D389,qit!$A$2:$A$1285,0))</f>
        <v>2201099000</v>
      </c>
      <c r="P389">
        <f>+INDEX(qit!P$2:P$1285,MATCH(Kt_offset!$D389,qit!$A$2:$A$1285,0))</f>
        <v>308044463</v>
      </c>
      <c r="Q389">
        <f>+INDEX(qit!Q$2:Q$1285,MATCH(Kt_offset!$D389,qit!$A$2:$A$1285,0))</f>
        <v>554666662</v>
      </c>
      <c r="R389">
        <f>+INDEX(qit!R$2:R$1285,MATCH(Kt_offset!$D389,qit!$A$2:$A$1285,0))</f>
        <v>198416477</v>
      </c>
      <c r="S389">
        <f>+INDEX(qit!S$2:S$1285,MATCH(Kt_offset!$D389,qit!$A$2:$A$1285,0))</f>
        <v>178162875</v>
      </c>
      <c r="T389">
        <f>+INDEX(qit!T$2:T$1285,MATCH(Kt_offset!$D389,qit!$A$2:$A$1285,0))</f>
        <v>1136259779</v>
      </c>
      <c r="U389">
        <f>+INDEX(qit!U$2:U$1285,MATCH(Kt_offset!$D389,qit!$A$2:$A$1285,0))</f>
        <v>0</v>
      </c>
      <c r="V389">
        <f>+INDEX(qit!V$2:V$1285,MATCH(Kt_offset!$D389,qit!$A$2:$A$1285,0))</f>
        <v>471259644</v>
      </c>
      <c r="W389">
        <f>+INDEX(qit!W$2:W$1285,MATCH(Kt_offset!$D389,qit!$A$2:$A$1285,0))</f>
        <v>129242252</v>
      </c>
      <c r="X389">
        <f>+INDEX(qit!X$2:X$1285,MATCH(Kt_offset!$D389,qit!$A$2:$A$1285,0))</f>
        <v>155027908</v>
      </c>
      <c r="Y389">
        <v>233000000</v>
      </c>
      <c r="Z389">
        <f>+INDEX(qit!Z$2:Z$1285,MATCH(Kt_offset!$D389,qit!$A$2:$A$1285,0))</f>
        <v>575745499</v>
      </c>
      <c r="AA389">
        <f>+INDEX(qit!AA$2:AA$1285,MATCH(Kt_offset!$D389,qit!$A$2:$A$1285,0))</f>
        <v>1228504232</v>
      </c>
      <c r="AB389">
        <f>+INDEX(qit!AB$2:AB$1285,MATCH(Kt_offset!$D389,qit!$A$2:$A$1285,0))</f>
        <v>850000000</v>
      </c>
      <c r="AC389">
        <f>+INDEX(qit!AC$2:AC$1285,MATCH(Kt_offset!$D389,qit!$A$2:$A$1285,0))</f>
        <v>622531741</v>
      </c>
      <c r="AD389">
        <f>+INDEX(qit!AD$2:AD$1285,MATCH(Kt_offset!$D389,qit!$A$2:$A$1285,0))</f>
        <v>206205445</v>
      </c>
      <c r="AE389">
        <f>+INDEX(qit!AE$2:AE$1285,MATCH(Kt_offset!$D389,qit!$A$2:$A$1285,0))</f>
        <v>485100826</v>
      </c>
      <c r="AF389">
        <f>+INDEX(qit!AF$2:AF$1285,MATCH(Kt_offset!$D389,qit!$A$2:$A$1285,0))</f>
        <v>0</v>
      </c>
      <c r="AG389">
        <f>+INDEX(qit!AG$2:AG$1285,MATCH(Kt_offset!$D389,qit!$A$2:$A$1285,0))</f>
        <v>193000000</v>
      </c>
      <c r="AH389">
        <f>+INDEX(qit!AH$2:AH$1285,MATCH(Kt_offset!$D389,qit!$A$2:$A$1285,0))</f>
        <v>185733180</v>
      </c>
      <c r="AI389">
        <f>+INDEX(qit!AI$2:AI$1285,MATCH(Kt_offset!$D389,qit!$A$2:$A$1285,0))</f>
        <v>0</v>
      </c>
      <c r="AJ389">
        <f>+INDEX(qit!AJ$2:AJ$1285,MATCH(Kt_offset!$D389,qit!$A$2:$A$1285,0))</f>
        <v>0</v>
      </c>
      <c r="AK389">
        <f>+INDEX(qit!AK$2:AK$1285,MATCH(Kt_offset!$D389,qit!$A$2:$A$1285,0))</f>
        <v>0</v>
      </c>
      <c r="AP389">
        <f>+INDEX(qit!AP$2:AP$1285,MATCH(Kt_offset!$D389,qit!$A$2:$A$1285,0))</f>
        <v>0</v>
      </c>
      <c r="AQ389">
        <f>+INDEX(qit!AQ$2:AQ$1285,MATCH(Kt_offset!$D389,qit!$A$2:$A$1285,0))</f>
        <v>0</v>
      </c>
      <c r="AR389">
        <f>+INDEX(qit!AR$2:AR$1285,MATCH(Kt_offset!$D389,qit!$A$2:$A$1285,0))</f>
        <v>0</v>
      </c>
      <c r="AS389">
        <f>+INDEX(qit!AS$2:AS$1285,MATCH(Kt_offset!$D389,qit!$A$2:$A$1285,0))</f>
        <v>0</v>
      </c>
      <c r="AT389">
        <f>+INDEX(qit!AT$2:AT$1285,MATCH(Kt_offset!$D389,qit!$A$2:$A$1285,0))</f>
        <v>0</v>
      </c>
      <c r="AU389">
        <f>+INDEX(qit!AU$2:AU$1285,MATCH(Kt_offset!$D389,qit!$A$2:$A$1285,0))</f>
        <v>0</v>
      </c>
      <c r="AV389">
        <f>+INDEX(qit!AV$2:AV$1285,MATCH(Kt_offset!$D389,qit!$A$2:$A$1285,0))</f>
        <v>0</v>
      </c>
      <c r="AW389">
        <f>+INDEX(qit!AW$2:AW$1285,MATCH(Kt_offset!$D389,qit!$A$2:$A$1285,0))</f>
        <v>0</v>
      </c>
      <c r="AX389">
        <f>+INDEX(qit!AX$2:AX$1285,MATCH(Kt_offset!$D389,qit!$A$2:$A$1285,0))</f>
        <v>0</v>
      </c>
      <c r="AY389">
        <f>+INDEX(qit!AY$2:AY$1285,MATCH(Kt_offset!$D389,qit!$A$2:$A$1285,0))</f>
        <v>0</v>
      </c>
      <c r="AZ389">
        <f>+INDEX(qit!AZ$2:AZ$1285,MATCH(Kt_offset!$D389,qit!$A$2:$A$1285,0))</f>
        <v>0</v>
      </c>
      <c r="BA389">
        <f>+INDEX(qit!BA$2:BA$1285,MATCH(Kt_offset!$D389,qit!$A$2:$A$1285,0))</f>
        <v>193000000</v>
      </c>
      <c r="BB389">
        <f>+INDEX(qit!BB$2:BB$1285,MATCH(Kt_offset!$D389,qit!$A$2:$A$1285,0))</f>
        <v>185733180</v>
      </c>
    </row>
    <row r="390" spans="1:54">
      <c r="A390" s="1" t="s">
        <v>439</v>
      </c>
      <c r="B390">
        <f>+INDEX(qit!B$2:B$1285,MATCH(Kt_offset!$D390,qit!$A$2:$A$1285,0))</f>
        <v>209216186</v>
      </c>
      <c r="C390">
        <f>+INDEX(qit!C$2:C$1285,MATCH(Kt_offset!$D390,qit!$A$2:$A$1285,0))</f>
        <v>446101300</v>
      </c>
      <c r="D390">
        <f>+INDEX(qit!D$2:D$1285,MATCH(Kt_offset!$D390,qit!$A$2:$A$1285,0))</f>
        <v>918478694</v>
      </c>
      <c r="E390">
        <f>+INDEX(qit!E$2:E$1285,MATCH(Kt_offset!$D390,qit!$A$2:$A$1285,0))</f>
        <v>601995196</v>
      </c>
      <c r="F390">
        <f>+INDEX(qit!F$2:F$1285,MATCH(Kt_offset!$D390,qit!$A$2:$A$1285,0))</f>
        <v>826947808</v>
      </c>
      <c r="G390">
        <f>+INDEX(qit!G$2:G$1285,MATCH(Kt_offset!$D390,qit!$A$2:$A$1285,0))</f>
        <v>252000000</v>
      </c>
      <c r="H390">
        <f>+INDEX(qit!H$2:H$1285,MATCH(Kt_offset!$D390,qit!$A$2:$A$1285,0))</f>
        <v>1252357634</v>
      </c>
      <c r="I390">
        <f>+INDEX(qit!I$2:I$1285,MATCH(Kt_offset!$D390,qit!$A$2:$A$1285,0))</f>
        <v>200005983</v>
      </c>
      <c r="J390">
        <f>+INDEX(qit!J$2:J$1285,MATCH(Kt_offset!$D390,qit!$A$2:$A$1285,0))</f>
        <v>1069837447</v>
      </c>
      <c r="K390">
        <f>+INDEX(qit!K$2:K$1285,MATCH(Kt_offset!$D390,qit!$A$2:$A$1285,0))</f>
        <v>2066773131</v>
      </c>
      <c r="L390">
        <f>+INDEX(qit!L$2:L$1285,MATCH(Kt_offset!$D390,qit!$A$2:$A$1285,0))</f>
        <v>0</v>
      </c>
      <c r="M390">
        <f>+INDEX(qit!M$2:M$1285,MATCH(Kt_offset!$D390,qit!$A$2:$A$1285,0))</f>
        <v>1213640151</v>
      </c>
      <c r="N390">
        <f>+INDEX(qit!N$2:N$1285,MATCH(Kt_offset!$D390,qit!$A$2:$A$1285,0))</f>
        <v>4761458596</v>
      </c>
      <c r="O390">
        <f>+INDEX(qit!O$2:O$1285,MATCH(Kt_offset!$D390,qit!$A$2:$A$1285,0))</f>
        <v>2201099000</v>
      </c>
      <c r="P390">
        <f>+INDEX(qit!P$2:P$1285,MATCH(Kt_offset!$D390,qit!$A$2:$A$1285,0))</f>
        <v>308044463</v>
      </c>
      <c r="Q390">
        <f>+INDEX(qit!Q$2:Q$1285,MATCH(Kt_offset!$D390,qit!$A$2:$A$1285,0))</f>
        <v>554666662</v>
      </c>
      <c r="R390">
        <f>+INDEX(qit!R$2:R$1285,MATCH(Kt_offset!$D390,qit!$A$2:$A$1285,0))</f>
        <v>198416477</v>
      </c>
      <c r="S390">
        <f>+INDEX(qit!S$2:S$1285,MATCH(Kt_offset!$D390,qit!$A$2:$A$1285,0))</f>
        <v>178162875</v>
      </c>
      <c r="T390">
        <f>+INDEX(qit!T$2:T$1285,MATCH(Kt_offset!$D390,qit!$A$2:$A$1285,0))</f>
        <v>1136259779</v>
      </c>
      <c r="U390">
        <f>+INDEX(qit!U$2:U$1285,MATCH(Kt_offset!$D390,qit!$A$2:$A$1285,0))</f>
        <v>0</v>
      </c>
      <c r="V390">
        <f>+INDEX(qit!V$2:V$1285,MATCH(Kt_offset!$D390,qit!$A$2:$A$1285,0))</f>
        <v>471259644</v>
      </c>
      <c r="W390">
        <f>+INDEX(qit!W$2:W$1285,MATCH(Kt_offset!$D390,qit!$A$2:$A$1285,0))</f>
        <v>129242252</v>
      </c>
      <c r="X390">
        <f>+INDEX(qit!X$2:X$1285,MATCH(Kt_offset!$D390,qit!$A$2:$A$1285,0))</f>
        <v>155027908</v>
      </c>
      <c r="Y390">
        <v>233000000</v>
      </c>
      <c r="Z390">
        <f>+INDEX(qit!Z$2:Z$1285,MATCH(Kt_offset!$D390,qit!$A$2:$A$1285,0))</f>
        <v>575745499</v>
      </c>
      <c r="AA390">
        <f>+INDEX(qit!AA$2:AA$1285,MATCH(Kt_offset!$D390,qit!$A$2:$A$1285,0))</f>
        <v>1228504232</v>
      </c>
      <c r="AB390">
        <f>+INDEX(qit!AB$2:AB$1285,MATCH(Kt_offset!$D390,qit!$A$2:$A$1285,0))</f>
        <v>850000000</v>
      </c>
      <c r="AC390">
        <f>+INDEX(qit!AC$2:AC$1285,MATCH(Kt_offset!$D390,qit!$A$2:$A$1285,0))</f>
        <v>622531741</v>
      </c>
      <c r="AD390">
        <f>+INDEX(qit!AD$2:AD$1285,MATCH(Kt_offset!$D390,qit!$A$2:$A$1285,0))</f>
        <v>206205445</v>
      </c>
      <c r="AE390">
        <f>+INDEX(qit!AE$2:AE$1285,MATCH(Kt_offset!$D390,qit!$A$2:$A$1285,0))</f>
        <v>485100826</v>
      </c>
      <c r="AF390">
        <f>+INDEX(qit!AF$2:AF$1285,MATCH(Kt_offset!$D390,qit!$A$2:$A$1285,0))</f>
        <v>0</v>
      </c>
      <c r="AG390">
        <f>+INDEX(qit!AG$2:AG$1285,MATCH(Kt_offset!$D390,qit!$A$2:$A$1285,0))</f>
        <v>193000000</v>
      </c>
      <c r="AH390">
        <f>+INDEX(qit!AH$2:AH$1285,MATCH(Kt_offset!$D390,qit!$A$2:$A$1285,0))</f>
        <v>185733180</v>
      </c>
      <c r="AI390">
        <f>+INDEX(qit!AI$2:AI$1285,MATCH(Kt_offset!$D390,qit!$A$2:$A$1285,0))</f>
        <v>0</v>
      </c>
      <c r="AJ390">
        <f>+INDEX(qit!AJ$2:AJ$1285,MATCH(Kt_offset!$D390,qit!$A$2:$A$1285,0))</f>
        <v>0</v>
      </c>
      <c r="AK390">
        <f>+INDEX(qit!AK$2:AK$1285,MATCH(Kt_offset!$D390,qit!$A$2:$A$1285,0))</f>
        <v>0</v>
      </c>
      <c r="AP390">
        <f>+INDEX(qit!AP$2:AP$1285,MATCH(Kt_offset!$D390,qit!$A$2:$A$1285,0))</f>
        <v>0</v>
      </c>
      <c r="AQ390">
        <f>+INDEX(qit!AQ$2:AQ$1285,MATCH(Kt_offset!$D390,qit!$A$2:$A$1285,0))</f>
        <v>0</v>
      </c>
      <c r="AR390">
        <f>+INDEX(qit!AR$2:AR$1285,MATCH(Kt_offset!$D390,qit!$A$2:$A$1285,0))</f>
        <v>0</v>
      </c>
      <c r="AS390">
        <f>+INDEX(qit!AS$2:AS$1285,MATCH(Kt_offset!$D390,qit!$A$2:$A$1285,0))</f>
        <v>0</v>
      </c>
      <c r="AT390">
        <f>+INDEX(qit!AT$2:AT$1285,MATCH(Kt_offset!$D390,qit!$A$2:$A$1285,0))</f>
        <v>0</v>
      </c>
      <c r="AU390">
        <f>+INDEX(qit!AU$2:AU$1285,MATCH(Kt_offset!$D390,qit!$A$2:$A$1285,0))</f>
        <v>0</v>
      </c>
      <c r="AV390">
        <f>+INDEX(qit!AV$2:AV$1285,MATCH(Kt_offset!$D390,qit!$A$2:$A$1285,0))</f>
        <v>0</v>
      </c>
      <c r="AW390">
        <f>+INDEX(qit!AW$2:AW$1285,MATCH(Kt_offset!$D390,qit!$A$2:$A$1285,0))</f>
        <v>0</v>
      </c>
      <c r="AX390">
        <f>+INDEX(qit!AX$2:AX$1285,MATCH(Kt_offset!$D390,qit!$A$2:$A$1285,0))</f>
        <v>0</v>
      </c>
      <c r="AY390">
        <f>+INDEX(qit!AY$2:AY$1285,MATCH(Kt_offset!$D390,qit!$A$2:$A$1285,0))</f>
        <v>0</v>
      </c>
      <c r="AZ390">
        <f>+INDEX(qit!AZ$2:AZ$1285,MATCH(Kt_offset!$D390,qit!$A$2:$A$1285,0))</f>
        <v>0</v>
      </c>
      <c r="BA390">
        <f>+INDEX(qit!BA$2:BA$1285,MATCH(Kt_offset!$D390,qit!$A$2:$A$1285,0))</f>
        <v>193000000</v>
      </c>
      <c r="BB390">
        <f>+INDEX(qit!BB$2:BB$1285,MATCH(Kt_offset!$D390,qit!$A$2:$A$1285,0))</f>
        <v>185733180</v>
      </c>
    </row>
    <row r="391" spans="1:54">
      <c r="A391" s="1" t="s">
        <v>440</v>
      </c>
      <c r="B391">
        <f>+INDEX(qit!B$2:B$1285,MATCH(Kt_offset!$D391,qit!$A$2:$A$1285,0))</f>
        <v>209216186</v>
      </c>
      <c r="C391">
        <f>+INDEX(qit!C$2:C$1285,MATCH(Kt_offset!$D391,qit!$A$2:$A$1285,0))</f>
        <v>446101300</v>
      </c>
      <c r="D391">
        <f>+INDEX(qit!D$2:D$1285,MATCH(Kt_offset!$D391,qit!$A$2:$A$1285,0))</f>
        <v>918478694</v>
      </c>
      <c r="E391">
        <f>+INDEX(qit!E$2:E$1285,MATCH(Kt_offset!$D391,qit!$A$2:$A$1285,0))</f>
        <v>601995196</v>
      </c>
      <c r="F391">
        <f>+INDEX(qit!F$2:F$1285,MATCH(Kt_offset!$D391,qit!$A$2:$A$1285,0))</f>
        <v>826947808</v>
      </c>
      <c r="G391">
        <f>+INDEX(qit!G$2:G$1285,MATCH(Kt_offset!$D391,qit!$A$2:$A$1285,0))</f>
        <v>252000000</v>
      </c>
      <c r="H391">
        <f>+INDEX(qit!H$2:H$1285,MATCH(Kt_offset!$D391,qit!$A$2:$A$1285,0))</f>
        <v>1252357634</v>
      </c>
      <c r="I391">
        <f>+INDEX(qit!I$2:I$1285,MATCH(Kt_offset!$D391,qit!$A$2:$A$1285,0))</f>
        <v>200005983</v>
      </c>
      <c r="J391">
        <f>+INDEX(qit!J$2:J$1285,MATCH(Kt_offset!$D391,qit!$A$2:$A$1285,0))</f>
        <v>1069837447</v>
      </c>
      <c r="K391">
        <f>+INDEX(qit!K$2:K$1285,MATCH(Kt_offset!$D391,qit!$A$2:$A$1285,0))</f>
        <v>2066773131</v>
      </c>
      <c r="L391">
        <f>+INDEX(qit!L$2:L$1285,MATCH(Kt_offset!$D391,qit!$A$2:$A$1285,0))</f>
        <v>0</v>
      </c>
      <c r="M391">
        <f>+INDEX(qit!M$2:M$1285,MATCH(Kt_offset!$D391,qit!$A$2:$A$1285,0))</f>
        <v>1213640151</v>
      </c>
      <c r="N391">
        <f>+INDEX(qit!N$2:N$1285,MATCH(Kt_offset!$D391,qit!$A$2:$A$1285,0))</f>
        <v>4761458596</v>
      </c>
      <c r="O391">
        <f>+INDEX(qit!O$2:O$1285,MATCH(Kt_offset!$D391,qit!$A$2:$A$1285,0))</f>
        <v>2201099000</v>
      </c>
      <c r="P391">
        <f>+INDEX(qit!P$2:P$1285,MATCH(Kt_offset!$D391,qit!$A$2:$A$1285,0))</f>
        <v>308044463</v>
      </c>
      <c r="Q391">
        <f>+INDEX(qit!Q$2:Q$1285,MATCH(Kt_offset!$D391,qit!$A$2:$A$1285,0))</f>
        <v>554666662</v>
      </c>
      <c r="R391">
        <f>+INDEX(qit!R$2:R$1285,MATCH(Kt_offset!$D391,qit!$A$2:$A$1285,0))</f>
        <v>198416477</v>
      </c>
      <c r="S391">
        <f>+INDEX(qit!S$2:S$1285,MATCH(Kt_offset!$D391,qit!$A$2:$A$1285,0))</f>
        <v>178162875</v>
      </c>
      <c r="T391">
        <f>+INDEX(qit!T$2:T$1285,MATCH(Kt_offset!$D391,qit!$A$2:$A$1285,0))</f>
        <v>1136259779</v>
      </c>
      <c r="U391">
        <f>+INDEX(qit!U$2:U$1285,MATCH(Kt_offset!$D391,qit!$A$2:$A$1285,0))</f>
        <v>0</v>
      </c>
      <c r="V391">
        <f>+INDEX(qit!V$2:V$1285,MATCH(Kt_offset!$D391,qit!$A$2:$A$1285,0))</f>
        <v>471259644</v>
      </c>
      <c r="W391">
        <f>+INDEX(qit!W$2:W$1285,MATCH(Kt_offset!$D391,qit!$A$2:$A$1285,0))</f>
        <v>129242252</v>
      </c>
      <c r="X391">
        <f>+INDEX(qit!X$2:X$1285,MATCH(Kt_offset!$D391,qit!$A$2:$A$1285,0))</f>
        <v>155027908</v>
      </c>
      <c r="Y391">
        <v>233000000</v>
      </c>
      <c r="Z391">
        <f>+INDEX(qit!Z$2:Z$1285,MATCH(Kt_offset!$D391,qit!$A$2:$A$1285,0))</f>
        <v>575745499</v>
      </c>
      <c r="AA391">
        <f>+INDEX(qit!AA$2:AA$1285,MATCH(Kt_offset!$D391,qit!$A$2:$A$1285,0))</f>
        <v>1228504232</v>
      </c>
      <c r="AB391">
        <f>+INDEX(qit!AB$2:AB$1285,MATCH(Kt_offset!$D391,qit!$A$2:$A$1285,0))</f>
        <v>850000000</v>
      </c>
      <c r="AC391">
        <f>+INDEX(qit!AC$2:AC$1285,MATCH(Kt_offset!$D391,qit!$A$2:$A$1285,0))</f>
        <v>622531741</v>
      </c>
      <c r="AD391">
        <f>+INDEX(qit!AD$2:AD$1285,MATCH(Kt_offset!$D391,qit!$A$2:$A$1285,0))</f>
        <v>206205445</v>
      </c>
      <c r="AE391">
        <f>+INDEX(qit!AE$2:AE$1285,MATCH(Kt_offset!$D391,qit!$A$2:$A$1285,0))</f>
        <v>485100826</v>
      </c>
      <c r="AF391">
        <f>+INDEX(qit!AF$2:AF$1285,MATCH(Kt_offset!$D391,qit!$A$2:$A$1285,0))</f>
        <v>0</v>
      </c>
      <c r="AG391">
        <f>+INDEX(qit!AG$2:AG$1285,MATCH(Kt_offset!$D391,qit!$A$2:$A$1285,0))</f>
        <v>193000000</v>
      </c>
      <c r="AH391">
        <f>+INDEX(qit!AH$2:AH$1285,MATCH(Kt_offset!$D391,qit!$A$2:$A$1285,0))</f>
        <v>185733180</v>
      </c>
      <c r="AI391">
        <f>+INDEX(qit!AI$2:AI$1285,MATCH(Kt_offset!$D391,qit!$A$2:$A$1285,0))</f>
        <v>0</v>
      </c>
      <c r="AJ391">
        <f>+INDEX(qit!AJ$2:AJ$1285,MATCH(Kt_offset!$D391,qit!$A$2:$A$1285,0))</f>
        <v>0</v>
      </c>
      <c r="AK391">
        <f>+INDEX(qit!AK$2:AK$1285,MATCH(Kt_offset!$D391,qit!$A$2:$A$1285,0))</f>
        <v>0</v>
      </c>
      <c r="AP391">
        <f>+INDEX(qit!AP$2:AP$1285,MATCH(Kt_offset!$D391,qit!$A$2:$A$1285,0))</f>
        <v>0</v>
      </c>
      <c r="AQ391">
        <f>+INDEX(qit!AQ$2:AQ$1285,MATCH(Kt_offset!$D391,qit!$A$2:$A$1285,0))</f>
        <v>0</v>
      </c>
      <c r="AR391">
        <f>+INDEX(qit!AR$2:AR$1285,MATCH(Kt_offset!$D391,qit!$A$2:$A$1285,0))</f>
        <v>0</v>
      </c>
      <c r="AS391">
        <f>+INDEX(qit!AS$2:AS$1285,MATCH(Kt_offset!$D391,qit!$A$2:$A$1285,0))</f>
        <v>0</v>
      </c>
      <c r="AT391">
        <f>+INDEX(qit!AT$2:AT$1285,MATCH(Kt_offset!$D391,qit!$A$2:$A$1285,0))</f>
        <v>0</v>
      </c>
      <c r="AU391">
        <f>+INDEX(qit!AU$2:AU$1285,MATCH(Kt_offset!$D391,qit!$A$2:$A$1285,0))</f>
        <v>0</v>
      </c>
      <c r="AV391">
        <f>+INDEX(qit!AV$2:AV$1285,MATCH(Kt_offset!$D391,qit!$A$2:$A$1285,0))</f>
        <v>0</v>
      </c>
      <c r="AW391">
        <f>+INDEX(qit!AW$2:AW$1285,MATCH(Kt_offset!$D391,qit!$A$2:$A$1285,0))</f>
        <v>0</v>
      </c>
      <c r="AX391">
        <f>+INDEX(qit!AX$2:AX$1285,MATCH(Kt_offset!$D391,qit!$A$2:$A$1285,0))</f>
        <v>0</v>
      </c>
      <c r="AY391">
        <f>+INDEX(qit!AY$2:AY$1285,MATCH(Kt_offset!$D391,qit!$A$2:$A$1285,0))</f>
        <v>0</v>
      </c>
      <c r="AZ391">
        <f>+INDEX(qit!AZ$2:AZ$1285,MATCH(Kt_offset!$D391,qit!$A$2:$A$1285,0))</f>
        <v>0</v>
      </c>
      <c r="BA391">
        <f>+INDEX(qit!BA$2:BA$1285,MATCH(Kt_offset!$D391,qit!$A$2:$A$1285,0))</f>
        <v>193000000</v>
      </c>
      <c r="BB391">
        <f>+INDEX(qit!BB$2:BB$1285,MATCH(Kt_offset!$D391,qit!$A$2:$A$1285,0))</f>
        <v>185733180</v>
      </c>
    </row>
    <row r="392" spans="1:54">
      <c r="A392" s="1" t="s">
        <v>441</v>
      </c>
      <c r="B392">
        <f>+INDEX(qit!B$2:B$1285,MATCH(Kt_offset!$D392,qit!$A$2:$A$1285,0))</f>
        <v>209216186</v>
      </c>
      <c r="C392">
        <f>+INDEX(qit!C$2:C$1285,MATCH(Kt_offset!$D392,qit!$A$2:$A$1285,0))</f>
        <v>446101300</v>
      </c>
      <c r="D392">
        <f>+INDEX(qit!D$2:D$1285,MATCH(Kt_offset!$D392,qit!$A$2:$A$1285,0))</f>
        <v>918478694</v>
      </c>
      <c r="E392">
        <f>+INDEX(qit!E$2:E$1285,MATCH(Kt_offset!$D392,qit!$A$2:$A$1285,0))</f>
        <v>601995196</v>
      </c>
      <c r="F392">
        <f>+INDEX(qit!F$2:F$1285,MATCH(Kt_offset!$D392,qit!$A$2:$A$1285,0))</f>
        <v>826947808</v>
      </c>
      <c r="G392">
        <f>+INDEX(qit!G$2:G$1285,MATCH(Kt_offset!$D392,qit!$A$2:$A$1285,0))</f>
        <v>252000000</v>
      </c>
      <c r="H392">
        <f>+INDEX(qit!H$2:H$1285,MATCH(Kt_offset!$D392,qit!$A$2:$A$1285,0))</f>
        <v>1252357634</v>
      </c>
      <c r="I392">
        <f>+INDEX(qit!I$2:I$1285,MATCH(Kt_offset!$D392,qit!$A$2:$A$1285,0))</f>
        <v>200005983</v>
      </c>
      <c r="J392">
        <f>+INDEX(qit!J$2:J$1285,MATCH(Kt_offset!$D392,qit!$A$2:$A$1285,0))</f>
        <v>1069837447</v>
      </c>
      <c r="K392">
        <f>+INDEX(qit!K$2:K$1285,MATCH(Kt_offset!$D392,qit!$A$2:$A$1285,0))</f>
        <v>2066773131</v>
      </c>
      <c r="L392">
        <f>+INDEX(qit!L$2:L$1285,MATCH(Kt_offset!$D392,qit!$A$2:$A$1285,0))</f>
        <v>0</v>
      </c>
      <c r="M392">
        <f>+INDEX(qit!M$2:M$1285,MATCH(Kt_offset!$D392,qit!$A$2:$A$1285,0))</f>
        <v>1213640151</v>
      </c>
      <c r="N392">
        <f>+INDEX(qit!N$2:N$1285,MATCH(Kt_offset!$D392,qit!$A$2:$A$1285,0))</f>
        <v>4761458596</v>
      </c>
      <c r="O392">
        <f>+INDEX(qit!O$2:O$1285,MATCH(Kt_offset!$D392,qit!$A$2:$A$1285,0))</f>
        <v>2201099000</v>
      </c>
      <c r="P392">
        <f>+INDEX(qit!P$2:P$1285,MATCH(Kt_offset!$D392,qit!$A$2:$A$1285,0))</f>
        <v>308044463</v>
      </c>
      <c r="Q392">
        <f>+INDEX(qit!Q$2:Q$1285,MATCH(Kt_offset!$D392,qit!$A$2:$A$1285,0))</f>
        <v>554666662</v>
      </c>
      <c r="R392">
        <f>+INDEX(qit!R$2:R$1285,MATCH(Kt_offset!$D392,qit!$A$2:$A$1285,0))</f>
        <v>198416477</v>
      </c>
      <c r="S392">
        <f>+INDEX(qit!S$2:S$1285,MATCH(Kt_offset!$D392,qit!$A$2:$A$1285,0))</f>
        <v>178162875</v>
      </c>
      <c r="T392">
        <f>+INDEX(qit!T$2:T$1285,MATCH(Kt_offset!$D392,qit!$A$2:$A$1285,0))</f>
        <v>1136259779</v>
      </c>
      <c r="U392">
        <f>+INDEX(qit!U$2:U$1285,MATCH(Kt_offset!$D392,qit!$A$2:$A$1285,0))</f>
        <v>0</v>
      </c>
      <c r="V392">
        <f>+INDEX(qit!V$2:V$1285,MATCH(Kt_offset!$D392,qit!$A$2:$A$1285,0))</f>
        <v>471259644</v>
      </c>
      <c r="W392">
        <f>+INDEX(qit!W$2:W$1285,MATCH(Kt_offset!$D392,qit!$A$2:$A$1285,0))</f>
        <v>129242252</v>
      </c>
      <c r="X392">
        <f>+INDEX(qit!X$2:X$1285,MATCH(Kt_offset!$D392,qit!$A$2:$A$1285,0))</f>
        <v>155027908</v>
      </c>
      <c r="Y392">
        <v>233000000</v>
      </c>
      <c r="Z392">
        <f>+INDEX(qit!Z$2:Z$1285,MATCH(Kt_offset!$D392,qit!$A$2:$A$1285,0))</f>
        <v>575745499</v>
      </c>
      <c r="AA392">
        <f>+INDEX(qit!AA$2:AA$1285,MATCH(Kt_offset!$D392,qit!$A$2:$A$1285,0))</f>
        <v>1228504232</v>
      </c>
      <c r="AB392">
        <f>+INDEX(qit!AB$2:AB$1285,MATCH(Kt_offset!$D392,qit!$A$2:$A$1285,0))</f>
        <v>850000000</v>
      </c>
      <c r="AC392">
        <f>+INDEX(qit!AC$2:AC$1285,MATCH(Kt_offset!$D392,qit!$A$2:$A$1285,0))</f>
        <v>622531741</v>
      </c>
      <c r="AD392">
        <f>+INDEX(qit!AD$2:AD$1285,MATCH(Kt_offset!$D392,qit!$A$2:$A$1285,0))</f>
        <v>206205445</v>
      </c>
      <c r="AE392">
        <f>+INDEX(qit!AE$2:AE$1285,MATCH(Kt_offset!$D392,qit!$A$2:$A$1285,0))</f>
        <v>485100826</v>
      </c>
      <c r="AF392">
        <f>+INDEX(qit!AF$2:AF$1285,MATCH(Kt_offset!$D392,qit!$A$2:$A$1285,0))</f>
        <v>0</v>
      </c>
      <c r="AG392">
        <f>+INDEX(qit!AG$2:AG$1285,MATCH(Kt_offset!$D392,qit!$A$2:$A$1285,0))</f>
        <v>193000000</v>
      </c>
      <c r="AH392">
        <f>+INDEX(qit!AH$2:AH$1285,MATCH(Kt_offset!$D392,qit!$A$2:$A$1285,0))</f>
        <v>185733180</v>
      </c>
      <c r="AI392">
        <f>+INDEX(qit!AI$2:AI$1285,MATCH(Kt_offset!$D392,qit!$A$2:$A$1285,0))</f>
        <v>0</v>
      </c>
      <c r="AJ392">
        <f>+INDEX(qit!AJ$2:AJ$1285,MATCH(Kt_offset!$D392,qit!$A$2:$A$1285,0))</f>
        <v>0</v>
      </c>
      <c r="AK392">
        <f>+INDEX(qit!AK$2:AK$1285,MATCH(Kt_offset!$D392,qit!$A$2:$A$1285,0))</f>
        <v>0</v>
      </c>
      <c r="AP392">
        <f>+INDEX(qit!AP$2:AP$1285,MATCH(Kt_offset!$D392,qit!$A$2:$A$1285,0))</f>
        <v>0</v>
      </c>
      <c r="AQ392">
        <f>+INDEX(qit!AQ$2:AQ$1285,MATCH(Kt_offset!$D392,qit!$A$2:$A$1285,0))</f>
        <v>0</v>
      </c>
      <c r="AR392">
        <f>+INDEX(qit!AR$2:AR$1285,MATCH(Kt_offset!$D392,qit!$A$2:$A$1285,0))</f>
        <v>0</v>
      </c>
      <c r="AS392">
        <f>+INDEX(qit!AS$2:AS$1285,MATCH(Kt_offset!$D392,qit!$A$2:$A$1285,0))</f>
        <v>0</v>
      </c>
      <c r="AT392">
        <f>+INDEX(qit!AT$2:AT$1285,MATCH(Kt_offset!$D392,qit!$A$2:$A$1285,0))</f>
        <v>0</v>
      </c>
      <c r="AU392">
        <f>+INDEX(qit!AU$2:AU$1285,MATCH(Kt_offset!$D392,qit!$A$2:$A$1285,0))</f>
        <v>0</v>
      </c>
      <c r="AV392">
        <f>+INDEX(qit!AV$2:AV$1285,MATCH(Kt_offset!$D392,qit!$A$2:$A$1285,0))</f>
        <v>0</v>
      </c>
      <c r="AW392">
        <f>+INDEX(qit!AW$2:AW$1285,MATCH(Kt_offset!$D392,qit!$A$2:$A$1285,0))</f>
        <v>0</v>
      </c>
      <c r="AX392">
        <f>+INDEX(qit!AX$2:AX$1285,MATCH(Kt_offset!$D392,qit!$A$2:$A$1285,0))</f>
        <v>0</v>
      </c>
      <c r="AY392">
        <f>+INDEX(qit!AY$2:AY$1285,MATCH(Kt_offset!$D392,qit!$A$2:$A$1285,0))</f>
        <v>0</v>
      </c>
      <c r="AZ392">
        <f>+INDEX(qit!AZ$2:AZ$1285,MATCH(Kt_offset!$D392,qit!$A$2:$A$1285,0))</f>
        <v>0</v>
      </c>
      <c r="BA392">
        <f>+INDEX(qit!BA$2:BA$1285,MATCH(Kt_offset!$D392,qit!$A$2:$A$1285,0))</f>
        <v>193000000</v>
      </c>
      <c r="BB392">
        <f>+INDEX(qit!BB$2:BB$1285,MATCH(Kt_offset!$D392,qit!$A$2:$A$1285,0))</f>
        <v>185733180</v>
      </c>
    </row>
    <row r="393" spans="1:54">
      <c r="A393" s="1" t="s">
        <v>442</v>
      </c>
      <c r="B393">
        <f>+INDEX(qit!B$2:B$1285,MATCH(Kt_offset!$D393,qit!$A$2:$A$1285,0))</f>
        <v>209216186</v>
      </c>
      <c r="C393">
        <f>+INDEX(qit!C$2:C$1285,MATCH(Kt_offset!$D393,qit!$A$2:$A$1285,0))</f>
        <v>446101300</v>
      </c>
      <c r="D393">
        <f>+INDEX(qit!D$2:D$1285,MATCH(Kt_offset!$D393,qit!$A$2:$A$1285,0))</f>
        <v>918478694</v>
      </c>
      <c r="E393">
        <f>+INDEX(qit!E$2:E$1285,MATCH(Kt_offset!$D393,qit!$A$2:$A$1285,0))</f>
        <v>601995196</v>
      </c>
      <c r="F393">
        <f>+INDEX(qit!F$2:F$1285,MATCH(Kt_offset!$D393,qit!$A$2:$A$1285,0))</f>
        <v>826947808</v>
      </c>
      <c r="G393">
        <f>+INDEX(qit!G$2:G$1285,MATCH(Kt_offset!$D393,qit!$A$2:$A$1285,0))</f>
        <v>252000000</v>
      </c>
      <c r="H393">
        <f>+INDEX(qit!H$2:H$1285,MATCH(Kt_offset!$D393,qit!$A$2:$A$1285,0))</f>
        <v>1252357634</v>
      </c>
      <c r="I393">
        <f>+INDEX(qit!I$2:I$1285,MATCH(Kt_offset!$D393,qit!$A$2:$A$1285,0))</f>
        <v>200005983</v>
      </c>
      <c r="J393">
        <f>+INDEX(qit!J$2:J$1285,MATCH(Kt_offset!$D393,qit!$A$2:$A$1285,0))</f>
        <v>1069837447</v>
      </c>
      <c r="K393">
        <f>+INDEX(qit!K$2:K$1285,MATCH(Kt_offset!$D393,qit!$A$2:$A$1285,0))</f>
        <v>2066773131</v>
      </c>
      <c r="L393">
        <f>+INDEX(qit!L$2:L$1285,MATCH(Kt_offset!$D393,qit!$A$2:$A$1285,0))</f>
        <v>0</v>
      </c>
      <c r="M393">
        <f>+INDEX(qit!M$2:M$1285,MATCH(Kt_offset!$D393,qit!$A$2:$A$1285,0))</f>
        <v>1213640151</v>
      </c>
      <c r="N393">
        <f>+INDEX(qit!N$2:N$1285,MATCH(Kt_offset!$D393,qit!$A$2:$A$1285,0))</f>
        <v>4761458596</v>
      </c>
      <c r="O393">
        <f>+INDEX(qit!O$2:O$1285,MATCH(Kt_offset!$D393,qit!$A$2:$A$1285,0))</f>
        <v>2201099000</v>
      </c>
      <c r="P393">
        <f>+INDEX(qit!P$2:P$1285,MATCH(Kt_offset!$D393,qit!$A$2:$A$1285,0))</f>
        <v>308044463</v>
      </c>
      <c r="Q393">
        <f>+INDEX(qit!Q$2:Q$1285,MATCH(Kt_offset!$D393,qit!$A$2:$A$1285,0))</f>
        <v>554666662</v>
      </c>
      <c r="R393">
        <f>+INDEX(qit!R$2:R$1285,MATCH(Kt_offset!$D393,qit!$A$2:$A$1285,0))</f>
        <v>198416477</v>
      </c>
      <c r="S393">
        <f>+INDEX(qit!S$2:S$1285,MATCH(Kt_offset!$D393,qit!$A$2:$A$1285,0))</f>
        <v>178162875</v>
      </c>
      <c r="T393">
        <f>+INDEX(qit!T$2:T$1285,MATCH(Kt_offset!$D393,qit!$A$2:$A$1285,0))</f>
        <v>1136259779</v>
      </c>
      <c r="U393">
        <f>+INDEX(qit!U$2:U$1285,MATCH(Kt_offset!$D393,qit!$A$2:$A$1285,0))</f>
        <v>0</v>
      </c>
      <c r="V393">
        <f>+INDEX(qit!V$2:V$1285,MATCH(Kt_offset!$D393,qit!$A$2:$A$1285,0))</f>
        <v>471259644</v>
      </c>
      <c r="W393">
        <f>+INDEX(qit!W$2:W$1285,MATCH(Kt_offset!$D393,qit!$A$2:$A$1285,0))</f>
        <v>129242252</v>
      </c>
      <c r="X393">
        <f>+INDEX(qit!X$2:X$1285,MATCH(Kt_offset!$D393,qit!$A$2:$A$1285,0))</f>
        <v>155027908</v>
      </c>
      <c r="Y393" s="17"/>
      <c r="Z393">
        <f>+INDEX(qit!Z$2:Z$1285,MATCH(Kt_offset!$D393,qit!$A$2:$A$1285,0))</f>
        <v>575745499</v>
      </c>
      <c r="AA393">
        <f>+INDEX(qit!AA$2:AA$1285,MATCH(Kt_offset!$D393,qit!$A$2:$A$1285,0))</f>
        <v>1228504232</v>
      </c>
      <c r="AB393">
        <f>+INDEX(qit!AB$2:AB$1285,MATCH(Kt_offset!$D393,qit!$A$2:$A$1285,0))</f>
        <v>850000000</v>
      </c>
      <c r="AC393">
        <f>+INDEX(qit!AC$2:AC$1285,MATCH(Kt_offset!$D393,qit!$A$2:$A$1285,0))</f>
        <v>622531741</v>
      </c>
      <c r="AD393">
        <f>+INDEX(qit!AD$2:AD$1285,MATCH(Kt_offset!$D393,qit!$A$2:$A$1285,0))</f>
        <v>206205445</v>
      </c>
      <c r="AE393">
        <f>+INDEX(qit!AE$2:AE$1285,MATCH(Kt_offset!$D393,qit!$A$2:$A$1285,0))</f>
        <v>485100826</v>
      </c>
      <c r="AF393">
        <f>+INDEX(qit!AF$2:AF$1285,MATCH(Kt_offset!$D393,qit!$A$2:$A$1285,0))</f>
        <v>0</v>
      </c>
      <c r="AG393">
        <f>+INDEX(qit!AG$2:AG$1285,MATCH(Kt_offset!$D393,qit!$A$2:$A$1285,0))</f>
        <v>193000000</v>
      </c>
      <c r="AH393">
        <f>+INDEX(qit!AH$2:AH$1285,MATCH(Kt_offset!$D393,qit!$A$2:$A$1285,0))</f>
        <v>185733180</v>
      </c>
      <c r="AI393" s="17">
        <v>202500000</v>
      </c>
      <c r="AJ393">
        <f>+INDEX(qit!AJ$2:AJ$1285,MATCH(Kt_offset!$D393,qit!$A$2:$A$1285,0))</f>
        <v>0</v>
      </c>
      <c r="AK393">
        <f>+INDEX(qit!AK$2:AK$1285,MATCH(Kt_offset!$D393,qit!$A$2:$A$1285,0))</f>
        <v>0</v>
      </c>
      <c r="AP393">
        <f>+INDEX(qit!AP$2:AP$1285,MATCH(Kt_offset!$D393,qit!$A$2:$A$1285,0))</f>
        <v>0</v>
      </c>
      <c r="AQ393">
        <f>+INDEX(qit!AQ$2:AQ$1285,MATCH(Kt_offset!$D393,qit!$A$2:$A$1285,0))</f>
        <v>0</v>
      </c>
      <c r="AR393">
        <f>+INDEX(qit!AR$2:AR$1285,MATCH(Kt_offset!$D393,qit!$A$2:$A$1285,0))</f>
        <v>0</v>
      </c>
      <c r="AS393">
        <f>+INDEX(qit!AS$2:AS$1285,MATCH(Kt_offset!$D393,qit!$A$2:$A$1285,0))</f>
        <v>0</v>
      </c>
      <c r="AT393">
        <f>+INDEX(qit!AT$2:AT$1285,MATCH(Kt_offset!$D393,qit!$A$2:$A$1285,0))</f>
        <v>0</v>
      </c>
      <c r="AU393">
        <f>+INDEX(qit!AU$2:AU$1285,MATCH(Kt_offset!$D393,qit!$A$2:$A$1285,0))</f>
        <v>0</v>
      </c>
      <c r="AV393">
        <f>+INDEX(qit!AV$2:AV$1285,MATCH(Kt_offset!$D393,qit!$A$2:$A$1285,0))</f>
        <v>0</v>
      </c>
      <c r="AW393">
        <f>+INDEX(qit!AW$2:AW$1285,MATCH(Kt_offset!$D393,qit!$A$2:$A$1285,0))</f>
        <v>0</v>
      </c>
      <c r="AX393">
        <f>+INDEX(qit!AX$2:AX$1285,MATCH(Kt_offset!$D393,qit!$A$2:$A$1285,0))</f>
        <v>0</v>
      </c>
      <c r="AY393">
        <f>+INDEX(qit!AY$2:AY$1285,MATCH(Kt_offset!$D393,qit!$A$2:$A$1285,0))</f>
        <v>0</v>
      </c>
      <c r="AZ393">
        <f>+INDEX(qit!AZ$2:AZ$1285,MATCH(Kt_offset!$D393,qit!$A$2:$A$1285,0))</f>
        <v>0</v>
      </c>
      <c r="BA393">
        <f>+INDEX(qit!BA$2:BA$1285,MATCH(Kt_offset!$D393,qit!$A$2:$A$1285,0))</f>
        <v>193000000</v>
      </c>
      <c r="BB393">
        <f>+INDEX(qit!BB$2:BB$1285,MATCH(Kt_offset!$D393,qit!$A$2:$A$1285,0))</f>
        <v>185733180</v>
      </c>
    </row>
    <row r="394" spans="1:54">
      <c r="A394" s="1" t="s">
        <v>443</v>
      </c>
      <c r="B394">
        <f>+INDEX(qit!B$2:B$1285,MATCH(Kt_offset!$D394,qit!$A$2:$A$1285,0))</f>
        <v>209216186</v>
      </c>
      <c r="C394">
        <f>+INDEX(qit!C$2:C$1285,MATCH(Kt_offset!$D394,qit!$A$2:$A$1285,0))</f>
        <v>440249646</v>
      </c>
      <c r="D394">
        <f>+INDEX(qit!D$2:D$1285,MATCH(Kt_offset!$D394,qit!$A$2:$A$1285,0))</f>
        <v>918478694</v>
      </c>
      <c r="E394">
        <f>+INDEX(qit!E$2:E$1285,MATCH(Kt_offset!$D394,qit!$A$2:$A$1285,0))</f>
        <v>601995196</v>
      </c>
      <c r="F394">
        <f>+INDEX(qit!F$2:F$1285,MATCH(Kt_offset!$D394,qit!$A$2:$A$1285,0))</f>
        <v>826947808</v>
      </c>
      <c r="G394">
        <f>+INDEX(qit!G$2:G$1285,MATCH(Kt_offset!$D394,qit!$A$2:$A$1285,0))</f>
        <v>252000000</v>
      </c>
      <c r="H394">
        <f>+INDEX(qit!H$2:H$1285,MATCH(Kt_offset!$D394,qit!$A$2:$A$1285,0))</f>
        <v>1252357634</v>
      </c>
      <c r="I394">
        <f>+INDEX(qit!I$2:I$1285,MATCH(Kt_offset!$D394,qit!$A$2:$A$1285,0))</f>
        <v>200005983</v>
      </c>
      <c r="J394">
        <f>+INDEX(qit!J$2:J$1285,MATCH(Kt_offset!$D394,qit!$A$2:$A$1285,0))</f>
        <v>1069837447</v>
      </c>
      <c r="K394">
        <f>+INDEX(qit!K$2:K$1285,MATCH(Kt_offset!$D394,qit!$A$2:$A$1285,0))</f>
        <v>2066773131</v>
      </c>
      <c r="L394">
        <f>+INDEX(qit!L$2:L$1285,MATCH(Kt_offset!$D394,qit!$A$2:$A$1285,0))</f>
        <v>0</v>
      </c>
      <c r="M394">
        <f>+INDEX(qit!M$2:M$1285,MATCH(Kt_offset!$D394,qit!$A$2:$A$1285,0))</f>
        <v>1229225423</v>
      </c>
      <c r="N394">
        <f>+INDEX(qit!N$2:N$1285,MATCH(Kt_offset!$D394,qit!$A$2:$A$1285,0))</f>
        <v>4761458596</v>
      </c>
      <c r="O394">
        <f>+INDEX(qit!O$2:O$1285,MATCH(Kt_offset!$D394,qit!$A$2:$A$1285,0))</f>
        <v>2201099000</v>
      </c>
      <c r="P394">
        <f>+INDEX(qit!P$2:P$1285,MATCH(Kt_offset!$D394,qit!$A$2:$A$1285,0))</f>
        <v>308111000</v>
      </c>
      <c r="Q394">
        <f>+INDEX(qit!Q$2:Q$1285,MATCH(Kt_offset!$D394,qit!$A$2:$A$1285,0))</f>
        <v>554804704</v>
      </c>
      <c r="R394">
        <f>+INDEX(qit!R$2:R$1285,MATCH(Kt_offset!$D394,qit!$A$2:$A$1285,0))</f>
        <v>198416477</v>
      </c>
      <c r="S394">
        <f>+INDEX(qit!S$2:S$1285,MATCH(Kt_offset!$D394,qit!$A$2:$A$1285,0))</f>
        <v>178162875</v>
      </c>
      <c r="T394">
        <f>+INDEX(qit!T$2:T$1285,MATCH(Kt_offset!$D394,qit!$A$2:$A$1285,0))</f>
        <v>1136350019</v>
      </c>
      <c r="U394">
        <f>+INDEX(qit!U$2:U$1285,MATCH(Kt_offset!$D394,qit!$A$2:$A$1285,0))</f>
        <v>0</v>
      </c>
      <c r="V394">
        <f>+INDEX(qit!V$2:V$1285,MATCH(Kt_offset!$D394,qit!$A$2:$A$1285,0))</f>
        <v>471259644</v>
      </c>
      <c r="W394">
        <f>+INDEX(qit!W$2:W$1285,MATCH(Kt_offset!$D394,qit!$A$2:$A$1285,0))</f>
        <v>129242252</v>
      </c>
      <c r="X394">
        <f>+INDEX(qit!X$2:X$1285,MATCH(Kt_offset!$D394,qit!$A$2:$A$1285,0))</f>
        <v>155027908</v>
      </c>
      <c r="Z394">
        <f>+INDEX(qit!Z$2:Z$1285,MATCH(Kt_offset!$D394,qit!$A$2:$A$1285,0))</f>
        <v>575745499</v>
      </c>
      <c r="AA394">
        <f>+INDEX(qit!AA$2:AA$1285,MATCH(Kt_offset!$D394,qit!$A$2:$A$1285,0))</f>
        <v>1228504232</v>
      </c>
      <c r="AB394">
        <f>+INDEX(qit!AB$2:AB$1285,MATCH(Kt_offset!$D394,qit!$A$2:$A$1285,0))</f>
        <v>850000000</v>
      </c>
      <c r="AC394">
        <f>+INDEX(qit!AC$2:AC$1285,MATCH(Kt_offset!$D394,qit!$A$2:$A$1285,0))</f>
        <v>622531741</v>
      </c>
      <c r="AD394">
        <f>+INDEX(qit!AD$2:AD$1285,MATCH(Kt_offset!$D394,qit!$A$2:$A$1285,0))</f>
        <v>206205445</v>
      </c>
      <c r="AE394">
        <f>+INDEX(qit!AE$2:AE$1285,MATCH(Kt_offset!$D394,qit!$A$2:$A$1285,0))</f>
        <v>485100826</v>
      </c>
      <c r="AF394">
        <f>+INDEX(qit!AF$2:AF$1285,MATCH(Kt_offset!$D394,qit!$A$2:$A$1285,0))</f>
        <v>0</v>
      </c>
      <c r="AG394">
        <f>+INDEX(qit!AG$2:AG$1285,MATCH(Kt_offset!$D394,qit!$A$2:$A$1285,0))</f>
        <v>193000000</v>
      </c>
      <c r="AH394">
        <f>+INDEX(qit!AH$2:AH$1285,MATCH(Kt_offset!$D394,qit!$A$2:$A$1285,0))</f>
        <v>185733180</v>
      </c>
      <c r="AI394">
        <f>+INDEX(qit!AI$2:AI$1285,MATCH(Kt_offset!$D394,qit!$A$2:$A$1285,0))</f>
        <v>202500000</v>
      </c>
      <c r="AJ394">
        <f>+INDEX(qit!AJ$2:AJ$1285,MATCH(Kt_offset!$D394,qit!$A$2:$A$1285,0))</f>
        <v>0</v>
      </c>
      <c r="AK394">
        <f>+INDEX(qit!AK$2:AK$1285,MATCH(Kt_offset!$D394,qit!$A$2:$A$1285,0))</f>
        <v>0</v>
      </c>
      <c r="AP394">
        <f>+INDEX(qit!AP$2:AP$1285,MATCH(Kt_offset!$D394,qit!$A$2:$A$1285,0))</f>
        <v>0</v>
      </c>
      <c r="AQ394">
        <f>+INDEX(qit!AQ$2:AQ$1285,MATCH(Kt_offset!$D394,qit!$A$2:$A$1285,0))</f>
        <v>0</v>
      </c>
      <c r="AR394">
        <f>+INDEX(qit!AR$2:AR$1285,MATCH(Kt_offset!$D394,qit!$A$2:$A$1285,0))</f>
        <v>0</v>
      </c>
      <c r="AS394">
        <f>+INDEX(qit!AS$2:AS$1285,MATCH(Kt_offset!$D394,qit!$A$2:$A$1285,0))</f>
        <v>0</v>
      </c>
      <c r="AT394">
        <f>+INDEX(qit!AT$2:AT$1285,MATCH(Kt_offset!$D394,qit!$A$2:$A$1285,0))</f>
        <v>0</v>
      </c>
      <c r="AU394">
        <f>+INDEX(qit!AU$2:AU$1285,MATCH(Kt_offset!$D394,qit!$A$2:$A$1285,0))</f>
        <v>0</v>
      </c>
      <c r="AV394">
        <f>+INDEX(qit!AV$2:AV$1285,MATCH(Kt_offset!$D394,qit!$A$2:$A$1285,0))</f>
        <v>0</v>
      </c>
      <c r="AW394">
        <f>+INDEX(qit!AW$2:AW$1285,MATCH(Kt_offset!$D394,qit!$A$2:$A$1285,0))</f>
        <v>0</v>
      </c>
      <c r="AX394">
        <f>+INDEX(qit!AX$2:AX$1285,MATCH(Kt_offset!$D394,qit!$A$2:$A$1285,0))</f>
        <v>0</v>
      </c>
      <c r="AY394">
        <f>+INDEX(qit!AY$2:AY$1285,MATCH(Kt_offset!$D394,qit!$A$2:$A$1285,0))</f>
        <v>0</v>
      </c>
      <c r="AZ394">
        <f>+INDEX(qit!AZ$2:AZ$1285,MATCH(Kt_offset!$D394,qit!$A$2:$A$1285,0))</f>
        <v>0</v>
      </c>
      <c r="BA394">
        <f>+INDEX(qit!BA$2:BA$1285,MATCH(Kt_offset!$D394,qit!$A$2:$A$1285,0))</f>
        <v>193000000</v>
      </c>
      <c r="BB394">
        <f>+INDEX(qit!BB$2:BB$1285,MATCH(Kt_offset!$D394,qit!$A$2:$A$1285,0))</f>
        <v>185733180</v>
      </c>
    </row>
    <row r="395" spans="1:54">
      <c r="A395" s="1" t="s">
        <v>444</v>
      </c>
      <c r="B395">
        <f>+INDEX(qit!B$2:B$1285,MATCH(Kt_offset!$D395,qit!$A$2:$A$1285,0))</f>
        <v>209216186</v>
      </c>
      <c r="C395">
        <f>+INDEX(qit!C$2:C$1285,MATCH(Kt_offset!$D395,qit!$A$2:$A$1285,0))</f>
        <v>440249646</v>
      </c>
      <c r="D395">
        <f>+INDEX(qit!D$2:D$1285,MATCH(Kt_offset!$D395,qit!$A$2:$A$1285,0))</f>
        <v>918478694</v>
      </c>
      <c r="E395">
        <f>+INDEX(qit!E$2:E$1285,MATCH(Kt_offset!$D395,qit!$A$2:$A$1285,0))</f>
        <v>601995196</v>
      </c>
      <c r="F395">
        <f>+INDEX(qit!F$2:F$1285,MATCH(Kt_offset!$D395,qit!$A$2:$A$1285,0))</f>
        <v>826947808</v>
      </c>
      <c r="G395">
        <f>+INDEX(qit!G$2:G$1285,MATCH(Kt_offset!$D395,qit!$A$2:$A$1285,0))</f>
        <v>252000000</v>
      </c>
      <c r="H395">
        <f>+INDEX(qit!H$2:H$1285,MATCH(Kt_offset!$D395,qit!$A$2:$A$1285,0))</f>
        <v>1252357634</v>
      </c>
      <c r="I395">
        <f>+INDEX(qit!I$2:I$1285,MATCH(Kt_offset!$D395,qit!$A$2:$A$1285,0))</f>
        <v>200005983</v>
      </c>
      <c r="J395">
        <f>+INDEX(qit!J$2:J$1285,MATCH(Kt_offset!$D395,qit!$A$2:$A$1285,0))</f>
        <v>1069837447</v>
      </c>
      <c r="K395">
        <f>+INDEX(qit!K$2:K$1285,MATCH(Kt_offset!$D395,qit!$A$2:$A$1285,0))</f>
        <v>2066773131</v>
      </c>
      <c r="L395">
        <f>+INDEX(qit!L$2:L$1285,MATCH(Kt_offset!$D395,qit!$A$2:$A$1285,0))</f>
        <v>0</v>
      </c>
      <c r="M395">
        <f>+INDEX(qit!M$2:M$1285,MATCH(Kt_offset!$D395,qit!$A$2:$A$1285,0))</f>
        <v>1229225423</v>
      </c>
      <c r="N395">
        <f>+INDEX(qit!N$2:N$1285,MATCH(Kt_offset!$D395,qit!$A$2:$A$1285,0))</f>
        <v>4761458596</v>
      </c>
      <c r="O395">
        <f>+INDEX(qit!O$2:O$1285,MATCH(Kt_offset!$D395,qit!$A$2:$A$1285,0))</f>
        <v>2201099000</v>
      </c>
      <c r="P395">
        <f>+INDEX(qit!P$2:P$1285,MATCH(Kt_offset!$D395,qit!$A$2:$A$1285,0))</f>
        <v>308111000</v>
      </c>
      <c r="Q395">
        <f>+INDEX(qit!Q$2:Q$1285,MATCH(Kt_offset!$D395,qit!$A$2:$A$1285,0))</f>
        <v>554804704</v>
      </c>
      <c r="R395">
        <f>+INDEX(qit!R$2:R$1285,MATCH(Kt_offset!$D395,qit!$A$2:$A$1285,0))</f>
        <v>198416477</v>
      </c>
      <c r="S395">
        <f>+INDEX(qit!S$2:S$1285,MATCH(Kt_offset!$D395,qit!$A$2:$A$1285,0))</f>
        <v>178162875</v>
      </c>
      <c r="T395">
        <f>+INDEX(qit!T$2:T$1285,MATCH(Kt_offset!$D395,qit!$A$2:$A$1285,0))</f>
        <v>1136350019</v>
      </c>
      <c r="U395">
        <f>+INDEX(qit!U$2:U$1285,MATCH(Kt_offset!$D395,qit!$A$2:$A$1285,0))</f>
        <v>0</v>
      </c>
      <c r="V395">
        <f>+INDEX(qit!V$2:V$1285,MATCH(Kt_offset!$D395,qit!$A$2:$A$1285,0))</f>
        <v>471259644</v>
      </c>
      <c r="W395">
        <f>+INDEX(qit!W$2:W$1285,MATCH(Kt_offset!$D395,qit!$A$2:$A$1285,0))</f>
        <v>129242252</v>
      </c>
      <c r="X395">
        <f>+INDEX(qit!X$2:X$1285,MATCH(Kt_offset!$D395,qit!$A$2:$A$1285,0))</f>
        <v>155027908</v>
      </c>
      <c r="Z395">
        <f>+INDEX(qit!Z$2:Z$1285,MATCH(Kt_offset!$D395,qit!$A$2:$A$1285,0))</f>
        <v>575745499</v>
      </c>
      <c r="AA395">
        <f>+INDEX(qit!AA$2:AA$1285,MATCH(Kt_offset!$D395,qit!$A$2:$A$1285,0))</f>
        <v>1228504232</v>
      </c>
      <c r="AB395">
        <f>+INDEX(qit!AB$2:AB$1285,MATCH(Kt_offset!$D395,qit!$A$2:$A$1285,0))</f>
        <v>850000000</v>
      </c>
      <c r="AC395">
        <f>+INDEX(qit!AC$2:AC$1285,MATCH(Kt_offset!$D395,qit!$A$2:$A$1285,0))</f>
        <v>622531741</v>
      </c>
      <c r="AD395">
        <f>+INDEX(qit!AD$2:AD$1285,MATCH(Kt_offset!$D395,qit!$A$2:$A$1285,0))</f>
        <v>206205445</v>
      </c>
      <c r="AE395">
        <f>+INDEX(qit!AE$2:AE$1285,MATCH(Kt_offset!$D395,qit!$A$2:$A$1285,0))</f>
        <v>485100826</v>
      </c>
      <c r="AF395">
        <f>+INDEX(qit!AF$2:AF$1285,MATCH(Kt_offset!$D395,qit!$A$2:$A$1285,0))</f>
        <v>0</v>
      </c>
      <c r="AG395">
        <f>+INDEX(qit!AG$2:AG$1285,MATCH(Kt_offset!$D395,qit!$A$2:$A$1285,0))</f>
        <v>193000000</v>
      </c>
      <c r="AH395">
        <f>+INDEX(qit!AH$2:AH$1285,MATCH(Kt_offset!$D395,qit!$A$2:$A$1285,0))</f>
        <v>185733180</v>
      </c>
      <c r="AI395">
        <f>+INDEX(qit!AI$2:AI$1285,MATCH(Kt_offset!$D395,qit!$A$2:$A$1285,0))</f>
        <v>202500000</v>
      </c>
      <c r="AJ395">
        <f>+INDEX(qit!AJ$2:AJ$1285,MATCH(Kt_offset!$D395,qit!$A$2:$A$1285,0))</f>
        <v>0</v>
      </c>
      <c r="AK395">
        <f>+INDEX(qit!AK$2:AK$1285,MATCH(Kt_offset!$D395,qit!$A$2:$A$1285,0))</f>
        <v>0</v>
      </c>
      <c r="AP395">
        <f>+INDEX(qit!AP$2:AP$1285,MATCH(Kt_offset!$D395,qit!$A$2:$A$1285,0))</f>
        <v>0</v>
      </c>
      <c r="AQ395">
        <f>+INDEX(qit!AQ$2:AQ$1285,MATCH(Kt_offset!$D395,qit!$A$2:$A$1285,0))</f>
        <v>0</v>
      </c>
      <c r="AR395">
        <f>+INDEX(qit!AR$2:AR$1285,MATCH(Kt_offset!$D395,qit!$A$2:$A$1285,0))</f>
        <v>0</v>
      </c>
      <c r="AS395">
        <f>+INDEX(qit!AS$2:AS$1285,MATCH(Kt_offset!$D395,qit!$A$2:$A$1285,0))</f>
        <v>0</v>
      </c>
      <c r="AT395">
        <f>+INDEX(qit!AT$2:AT$1285,MATCH(Kt_offset!$D395,qit!$A$2:$A$1285,0))</f>
        <v>0</v>
      </c>
      <c r="AU395">
        <f>+INDEX(qit!AU$2:AU$1285,MATCH(Kt_offset!$D395,qit!$A$2:$A$1285,0))</f>
        <v>0</v>
      </c>
      <c r="AV395">
        <f>+INDEX(qit!AV$2:AV$1285,MATCH(Kt_offset!$D395,qit!$A$2:$A$1285,0))</f>
        <v>0</v>
      </c>
      <c r="AW395">
        <f>+INDEX(qit!AW$2:AW$1285,MATCH(Kt_offset!$D395,qit!$A$2:$A$1285,0))</f>
        <v>0</v>
      </c>
      <c r="AX395">
        <f>+INDEX(qit!AX$2:AX$1285,MATCH(Kt_offset!$D395,qit!$A$2:$A$1285,0))</f>
        <v>0</v>
      </c>
      <c r="AY395">
        <f>+INDEX(qit!AY$2:AY$1285,MATCH(Kt_offset!$D395,qit!$A$2:$A$1285,0))</f>
        <v>0</v>
      </c>
      <c r="AZ395">
        <f>+INDEX(qit!AZ$2:AZ$1285,MATCH(Kt_offset!$D395,qit!$A$2:$A$1285,0))</f>
        <v>0</v>
      </c>
      <c r="BA395">
        <f>+INDEX(qit!BA$2:BA$1285,MATCH(Kt_offset!$D395,qit!$A$2:$A$1285,0))</f>
        <v>193000000</v>
      </c>
      <c r="BB395">
        <f>+INDEX(qit!BB$2:BB$1285,MATCH(Kt_offset!$D395,qit!$A$2:$A$1285,0))</f>
        <v>185733180</v>
      </c>
    </row>
    <row r="396" spans="1:54">
      <c r="A396" s="1" t="s">
        <v>445</v>
      </c>
      <c r="B396">
        <f>+INDEX(qit!B$2:B$1285,MATCH(Kt_offset!$D396,qit!$A$2:$A$1285,0))</f>
        <v>209216186</v>
      </c>
      <c r="C396">
        <f>+INDEX(qit!C$2:C$1285,MATCH(Kt_offset!$D396,qit!$A$2:$A$1285,0))</f>
        <v>440249646</v>
      </c>
      <c r="D396">
        <f>+INDEX(qit!D$2:D$1285,MATCH(Kt_offset!$D396,qit!$A$2:$A$1285,0))</f>
        <v>918478694</v>
      </c>
      <c r="E396">
        <f>+INDEX(qit!E$2:E$1285,MATCH(Kt_offset!$D396,qit!$A$2:$A$1285,0))</f>
        <v>601995196</v>
      </c>
      <c r="F396">
        <f>+INDEX(qit!F$2:F$1285,MATCH(Kt_offset!$D396,qit!$A$2:$A$1285,0))</f>
        <v>826947808</v>
      </c>
      <c r="G396">
        <f>+INDEX(qit!G$2:G$1285,MATCH(Kt_offset!$D396,qit!$A$2:$A$1285,0))</f>
        <v>252000000</v>
      </c>
      <c r="H396">
        <f>+INDEX(qit!H$2:H$1285,MATCH(Kt_offset!$D396,qit!$A$2:$A$1285,0))</f>
        <v>1252357634</v>
      </c>
      <c r="I396">
        <f>+INDEX(qit!I$2:I$1285,MATCH(Kt_offset!$D396,qit!$A$2:$A$1285,0))</f>
        <v>200005983</v>
      </c>
      <c r="J396">
        <f>+INDEX(qit!J$2:J$1285,MATCH(Kt_offset!$D396,qit!$A$2:$A$1285,0))</f>
        <v>1069837447</v>
      </c>
      <c r="K396">
        <f>+INDEX(qit!K$2:K$1285,MATCH(Kt_offset!$D396,qit!$A$2:$A$1285,0))</f>
        <v>2066773131</v>
      </c>
      <c r="L396">
        <f>+INDEX(qit!L$2:L$1285,MATCH(Kt_offset!$D396,qit!$A$2:$A$1285,0))</f>
        <v>0</v>
      </c>
      <c r="M396">
        <f>+INDEX(qit!M$2:M$1285,MATCH(Kt_offset!$D396,qit!$A$2:$A$1285,0))</f>
        <v>1229225423</v>
      </c>
      <c r="N396">
        <f>+INDEX(qit!N$2:N$1285,MATCH(Kt_offset!$D396,qit!$A$2:$A$1285,0))</f>
        <v>4761458596</v>
      </c>
      <c r="O396">
        <f>+INDEX(qit!O$2:O$1285,MATCH(Kt_offset!$D396,qit!$A$2:$A$1285,0))</f>
        <v>2201099000</v>
      </c>
      <c r="P396">
        <f>+INDEX(qit!P$2:P$1285,MATCH(Kt_offset!$D396,qit!$A$2:$A$1285,0))</f>
        <v>308111000</v>
      </c>
      <c r="Q396">
        <f>+INDEX(qit!Q$2:Q$1285,MATCH(Kt_offset!$D396,qit!$A$2:$A$1285,0))</f>
        <v>554804704</v>
      </c>
      <c r="R396">
        <f>+INDEX(qit!R$2:R$1285,MATCH(Kt_offset!$D396,qit!$A$2:$A$1285,0))</f>
        <v>198416477</v>
      </c>
      <c r="S396">
        <f>+INDEX(qit!S$2:S$1285,MATCH(Kt_offset!$D396,qit!$A$2:$A$1285,0))</f>
        <v>178162875</v>
      </c>
      <c r="T396">
        <f>+INDEX(qit!T$2:T$1285,MATCH(Kt_offset!$D396,qit!$A$2:$A$1285,0))</f>
        <v>1136350019</v>
      </c>
      <c r="U396">
        <f>+INDEX(qit!U$2:U$1285,MATCH(Kt_offset!$D396,qit!$A$2:$A$1285,0))</f>
        <v>0</v>
      </c>
      <c r="V396">
        <f>+INDEX(qit!V$2:V$1285,MATCH(Kt_offset!$D396,qit!$A$2:$A$1285,0))</f>
        <v>471259644</v>
      </c>
      <c r="W396">
        <f>+INDEX(qit!W$2:W$1285,MATCH(Kt_offset!$D396,qit!$A$2:$A$1285,0))</f>
        <v>129242252</v>
      </c>
      <c r="X396">
        <f>+INDEX(qit!X$2:X$1285,MATCH(Kt_offset!$D396,qit!$A$2:$A$1285,0))</f>
        <v>155027908</v>
      </c>
      <c r="Z396">
        <f>+INDEX(qit!Z$2:Z$1285,MATCH(Kt_offset!$D396,qit!$A$2:$A$1285,0))</f>
        <v>575745499</v>
      </c>
      <c r="AA396">
        <f>+INDEX(qit!AA$2:AA$1285,MATCH(Kt_offset!$D396,qit!$A$2:$A$1285,0))</f>
        <v>1228504232</v>
      </c>
      <c r="AB396">
        <f>+INDEX(qit!AB$2:AB$1285,MATCH(Kt_offset!$D396,qit!$A$2:$A$1285,0))</f>
        <v>850000000</v>
      </c>
      <c r="AC396">
        <f>+INDEX(qit!AC$2:AC$1285,MATCH(Kt_offset!$D396,qit!$A$2:$A$1285,0))</f>
        <v>622531741</v>
      </c>
      <c r="AD396">
        <f>+INDEX(qit!AD$2:AD$1285,MATCH(Kt_offset!$D396,qit!$A$2:$A$1285,0))</f>
        <v>206205445</v>
      </c>
      <c r="AE396">
        <f>+INDEX(qit!AE$2:AE$1285,MATCH(Kt_offset!$D396,qit!$A$2:$A$1285,0))</f>
        <v>485100826</v>
      </c>
      <c r="AF396">
        <f>+INDEX(qit!AF$2:AF$1285,MATCH(Kt_offset!$D396,qit!$A$2:$A$1285,0))</f>
        <v>0</v>
      </c>
      <c r="AG396">
        <f>+INDEX(qit!AG$2:AG$1285,MATCH(Kt_offset!$D396,qit!$A$2:$A$1285,0))</f>
        <v>193000000</v>
      </c>
      <c r="AH396">
        <f>+INDEX(qit!AH$2:AH$1285,MATCH(Kt_offset!$D396,qit!$A$2:$A$1285,0))</f>
        <v>185733180</v>
      </c>
      <c r="AI396">
        <f>+INDEX(qit!AI$2:AI$1285,MATCH(Kt_offset!$D396,qit!$A$2:$A$1285,0))</f>
        <v>202500000</v>
      </c>
      <c r="AJ396">
        <f>+INDEX(qit!AJ$2:AJ$1285,MATCH(Kt_offset!$D396,qit!$A$2:$A$1285,0))</f>
        <v>0</v>
      </c>
      <c r="AK396">
        <f>+INDEX(qit!AK$2:AK$1285,MATCH(Kt_offset!$D396,qit!$A$2:$A$1285,0))</f>
        <v>0</v>
      </c>
      <c r="AP396">
        <f>+INDEX(qit!AP$2:AP$1285,MATCH(Kt_offset!$D396,qit!$A$2:$A$1285,0))</f>
        <v>0</v>
      </c>
      <c r="AQ396">
        <f>+INDEX(qit!AQ$2:AQ$1285,MATCH(Kt_offset!$D396,qit!$A$2:$A$1285,0))</f>
        <v>0</v>
      </c>
      <c r="AR396">
        <f>+INDEX(qit!AR$2:AR$1285,MATCH(Kt_offset!$D396,qit!$A$2:$A$1285,0))</f>
        <v>0</v>
      </c>
      <c r="AS396">
        <f>+INDEX(qit!AS$2:AS$1285,MATCH(Kt_offset!$D396,qit!$A$2:$A$1285,0))</f>
        <v>0</v>
      </c>
      <c r="AT396">
        <f>+INDEX(qit!AT$2:AT$1285,MATCH(Kt_offset!$D396,qit!$A$2:$A$1285,0))</f>
        <v>0</v>
      </c>
      <c r="AU396">
        <f>+INDEX(qit!AU$2:AU$1285,MATCH(Kt_offset!$D396,qit!$A$2:$A$1285,0))</f>
        <v>0</v>
      </c>
      <c r="AV396">
        <f>+INDEX(qit!AV$2:AV$1285,MATCH(Kt_offset!$D396,qit!$A$2:$A$1285,0))</f>
        <v>0</v>
      </c>
      <c r="AW396">
        <f>+INDEX(qit!AW$2:AW$1285,MATCH(Kt_offset!$D396,qit!$A$2:$A$1285,0))</f>
        <v>0</v>
      </c>
      <c r="AX396">
        <f>+INDEX(qit!AX$2:AX$1285,MATCH(Kt_offset!$D396,qit!$A$2:$A$1285,0))</f>
        <v>0</v>
      </c>
      <c r="AY396">
        <f>+INDEX(qit!AY$2:AY$1285,MATCH(Kt_offset!$D396,qit!$A$2:$A$1285,0))</f>
        <v>0</v>
      </c>
      <c r="AZ396">
        <f>+INDEX(qit!AZ$2:AZ$1285,MATCH(Kt_offset!$D396,qit!$A$2:$A$1285,0))</f>
        <v>0</v>
      </c>
      <c r="BA396">
        <f>+INDEX(qit!BA$2:BA$1285,MATCH(Kt_offset!$D396,qit!$A$2:$A$1285,0))</f>
        <v>193000000</v>
      </c>
      <c r="BB396">
        <f>+INDEX(qit!BB$2:BB$1285,MATCH(Kt_offset!$D396,qit!$A$2:$A$1285,0))</f>
        <v>185733180</v>
      </c>
    </row>
    <row r="397" spans="1:54">
      <c r="A397" s="1" t="s">
        <v>446</v>
      </c>
      <c r="B397">
        <f>+INDEX(qit!B$2:B$1285,MATCH(Kt_offset!$D397,qit!$A$2:$A$1285,0))</f>
        <v>209216186</v>
      </c>
      <c r="C397">
        <f>+INDEX(qit!C$2:C$1285,MATCH(Kt_offset!$D397,qit!$A$2:$A$1285,0))</f>
        <v>440249646</v>
      </c>
      <c r="D397">
        <f>+INDEX(qit!D$2:D$1285,MATCH(Kt_offset!$D397,qit!$A$2:$A$1285,0))</f>
        <v>918478694</v>
      </c>
      <c r="E397">
        <f>+INDEX(qit!E$2:E$1285,MATCH(Kt_offset!$D397,qit!$A$2:$A$1285,0))</f>
        <v>601995196</v>
      </c>
      <c r="F397">
        <f>+INDEX(qit!F$2:F$1285,MATCH(Kt_offset!$D397,qit!$A$2:$A$1285,0))</f>
        <v>826947808</v>
      </c>
      <c r="G397">
        <f>+INDEX(qit!G$2:G$1285,MATCH(Kt_offset!$D397,qit!$A$2:$A$1285,0))</f>
        <v>252000000</v>
      </c>
      <c r="H397">
        <f>+INDEX(qit!H$2:H$1285,MATCH(Kt_offset!$D397,qit!$A$2:$A$1285,0))</f>
        <v>1252357634</v>
      </c>
      <c r="I397">
        <f>+INDEX(qit!I$2:I$1285,MATCH(Kt_offset!$D397,qit!$A$2:$A$1285,0))</f>
        <v>200005983</v>
      </c>
      <c r="J397">
        <f>+INDEX(qit!J$2:J$1285,MATCH(Kt_offset!$D397,qit!$A$2:$A$1285,0))</f>
        <v>1069837447</v>
      </c>
      <c r="K397">
        <f>+INDEX(qit!K$2:K$1285,MATCH(Kt_offset!$D397,qit!$A$2:$A$1285,0))</f>
        <v>2066773131</v>
      </c>
      <c r="L397">
        <f>+INDEX(qit!L$2:L$1285,MATCH(Kt_offset!$D397,qit!$A$2:$A$1285,0))</f>
        <v>0</v>
      </c>
      <c r="M397">
        <f>+INDEX(qit!M$2:M$1285,MATCH(Kt_offset!$D397,qit!$A$2:$A$1285,0))</f>
        <v>1229225423</v>
      </c>
      <c r="N397">
        <f>+INDEX(qit!N$2:N$1285,MATCH(Kt_offset!$D397,qit!$A$2:$A$1285,0))</f>
        <v>4761458596</v>
      </c>
      <c r="O397">
        <f>+INDEX(qit!O$2:O$1285,MATCH(Kt_offset!$D397,qit!$A$2:$A$1285,0))</f>
        <v>2201099000</v>
      </c>
      <c r="P397">
        <f>+INDEX(qit!P$2:P$1285,MATCH(Kt_offset!$D397,qit!$A$2:$A$1285,0))</f>
        <v>308111000</v>
      </c>
      <c r="Q397">
        <f>+INDEX(qit!Q$2:Q$1285,MATCH(Kt_offset!$D397,qit!$A$2:$A$1285,0))</f>
        <v>554804704</v>
      </c>
      <c r="R397">
        <f>+INDEX(qit!R$2:R$1285,MATCH(Kt_offset!$D397,qit!$A$2:$A$1285,0))</f>
        <v>198416477</v>
      </c>
      <c r="S397">
        <f>+INDEX(qit!S$2:S$1285,MATCH(Kt_offset!$D397,qit!$A$2:$A$1285,0))</f>
        <v>178162875</v>
      </c>
      <c r="T397">
        <f>+INDEX(qit!T$2:T$1285,MATCH(Kt_offset!$D397,qit!$A$2:$A$1285,0))</f>
        <v>1136350019</v>
      </c>
      <c r="U397">
        <f>+INDEX(qit!U$2:U$1285,MATCH(Kt_offset!$D397,qit!$A$2:$A$1285,0))</f>
        <v>0</v>
      </c>
      <c r="V397">
        <f>+INDEX(qit!V$2:V$1285,MATCH(Kt_offset!$D397,qit!$A$2:$A$1285,0))</f>
        <v>471259644</v>
      </c>
      <c r="W397">
        <f>+INDEX(qit!W$2:W$1285,MATCH(Kt_offset!$D397,qit!$A$2:$A$1285,0))</f>
        <v>129242252</v>
      </c>
      <c r="X397">
        <f>+INDEX(qit!X$2:X$1285,MATCH(Kt_offset!$D397,qit!$A$2:$A$1285,0))</f>
        <v>155027908</v>
      </c>
      <c r="Z397">
        <f>+INDEX(qit!Z$2:Z$1285,MATCH(Kt_offset!$D397,qit!$A$2:$A$1285,0))</f>
        <v>575745499</v>
      </c>
      <c r="AA397">
        <f>+INDEX(qit!AA$2:AA$1285,MATCH(Kt_offset!$D397,qit!$A$2:$A$1285,0))</f>
        <v>1228504232</v>
      </c>
      <c r="AB397">
        <f>+INDEX(qit!AB$2:AB$1285,MATCH(Kt_offset!$D397,qit!$A$2:$A$1285,0))</f>
        <v>850000000</v>
      </c>
      <c r="AC397">
        <f>+INDEX(qit!AC$2:AC$1285,MATCH(Kt_offset!$D397,qit!$A$2:$A$1285,0))</f>
        <v>622531741</v>
      </c>
      <c r="AD397">
        <f>+INDEX(qit!AD$2:AD$1285,MATCH(Kt_offset!$D397,qit!$A$2:$A$1285,0))</f>
        <v>206205445</v>
      </c>
      <c r="AE397">
        <f>+INDEX(qit!AE$2:AE$1285,MATCH(Kt_offset!$D397,qit!$A$2:$A$1285,0))</f>
        <v>485100826</v>
      </c>
      <c r="AF397">
        <f>+INDEX(qit!AF$2:AF$1285,MATCH(Kt_offset!$D397,qit!$A$2:$A$1285,0))</f>
        <v>0</v>
      </c>
      <c r="AG397">
        <f>+INDEX(qit!AG$2:AG$1285,MATCH(Kt_offset!$D397,qit!$A$2:$A$1285,0))</f>
        <v>193000000</v>
      </c>
      <c r="AH397">
        <f>+INDEX(qit!AH$2:AH$1285,MATCH(Kt_offset!$D397,qit!$A$2:$A$1285,0))</f>
        <v>185733180</v>
      </c>
      <c r="AI397">
        <f>+INDEX(qit!AI$2:AI$1285,MATCH(Kt_offset!$D397,qit!$A$2:$A$1285,0))</f>
        <v>202500000</v>
      </c>
      <c r="AJ397">
        <f>+INDEX(qit!AJ$2:AJ$1285,MATCH(Kt_offset!$D397,qit!$A$2:$A$1285,0))</f>
        <v>0</v>
      </c>
      <c r="AK397">
        <f>+INDEX(qit!AK$2:AK$1285,MATCH(Kt_offset!$D397,qit!$A$2:$A$1285,0))</f>
        <v>0</v>
      </c>
      <c r="AP397">
        <f>+INDEX(qit!AP$2:AP$1285,MATCH(Kt_offset!$D397,qit!$A$2:$A$1285,0))</f>
        <v>0</v>
      </c>
      <c r="AQ397">
        <f>+INDEX(qit!AQ$2:AQ$1285,MATCH(Kt_offset!$D397,qit!$A$2:$A$1285,0))</f>
        <v>0</v>
      </c>
      <c r="AR397">
        <f>+INDEX(qit!AR$2:AR$1285,MATCH(Kt_offset!$D397,qit!$A$2:$A$1285,0))</f>
        <v>0</v>
      </c>
      <c r="AS397">
        <f>+INDEX(qit!AS$2:AS$1285,MATCH(Kt_offset!$D397,qit!$A$2:$A$1285,0))</f>
        <v>0</v>
      </c>
      <c r="AT397">
        <f>+INDEX(qit!AT$2:AT$1285,MATCH(Kt_offset!$D397,qit!$A$2:$A$1285,0))</f>
        <v>0</v>
      </c>
      <c r="AU397">
        <f>+INDEX(qit!AU$2:AU$1285,MATCH(Kt_offset!$D397,qit!$A$2:$A$1285,0))</f>
        <v>0</v>
      </c>
      <c r="AV397">
        <f>+INDEX(qit!AV$2:AV$1285,MATCH(Kt_offset!$D397,qit!$A$2:$A$1285,0))</f>
        <v>0</v>
      </c>
      <c r="AW397">
        <f>+INDEX(qit!AW$2:AW$1285,MATCH(Kt_offset!$D397,qit!$A$2:$A$1285,0))</f>
        <v>0</v>
      </c>
      <c r="AX397">
        <f>+INDEX(qit!AX$2:AX$1285,MATCH(Kt_offset!$D397,qit!$A$2:$A$1285,0))</f>
        <v>0</v>
      </c>
      <c r="AY397">
        <f>+INDEX(qit!AY$2:AY$1285,MATCH(Kt_offset!$D397,qit!$A$2:$A$1285,0))</f>
        <v>0</v>
      </c>
      <c r="AZ397">
        <f>+INDEX(qit!AZ$2:AZ$1285,MATCH(Kt_offset!$D397,qit!$A$2:$A$1285,0))</f>
        <v>0</v>
      </c>
      <c r="BA397">
        <f>+INDEX(qit!BA$2:BA$1285,MATCH(Kt_offset!$D397,qit!$A$2:$A$1285,0))</f>
        <v>193000000</v>
      </c>
      <c r="BB397">
        <f>+INDEX(qit!BB$2:BB$1285,MATCH(Kt_offset!$D397,qit!$A$2:$A$1285,0))</f>
        <v>185733180</v>
      </c>
    </row>
    <row r="398" spans="1:54">
      <c r="A398" s="1" t="s">
        <v>447</v>
      </c>
      <c r="B398">
        <f>+INDEX(qit!B$2:B$1285,MATCH(Kt_offset!$D398,qit!$A$2:$A$1285,0))</f>
        <v>209216186</v>
      </c>
      <c r="C398">
        <f>+INDEX(qit!C$2:C$1285,MATCH(Kt_offset!$D398,qit!$A$2:$A$1285,0))</f>
        <v>440249646</v>
      </c>
      <c r="D398">
        <f>+INDEX(qit!D$2:D$1285,MATCH(Kt_offset!$D398,qit!$A$2:$A$1285,0))</f>
        <v>918478694</v>
      </c>
      <c r="E398">
        <f>+INDEX(qit!E$2:E$1285,MATCH(Kt_offset!$D398,qit!$A$2:$A$1285,0))</f>
        <v>601995196</v>
      </c>
      <c r="F398">
        <f>+INDEX(qit!F$2:F$1285,MATCH(Kt_offset!$D398,qit!$A$2:$A$1285,0))</f>
        <v>826947808</v>
      </c>
      <c r="G398">
        <f>+INDEX(qit!G$2:G$1285,MATCH(Kt_offset!$D398,qit!$A$2:$A$1285,0))</f>
        <v>252000000</v>
      </c>
      <c r="H398">
        <f>+INDEX(qit!H$2:H$1285,MATCH(Kt_offset!$D398,qit!$A$2:$A$1285,0))</f>
        <v>1252357634</v>
      </c>
      <c r="I398">
        <f>+INDEX(qit!I$2:I$1285,MATCH(Kt_offset!$D398,qit!$A$2:$A$1285,0))</f>
        <v>200005983</v>
      </c>
      <c r="J398">
        <f>+INDEX(qit!J$2:J$1285,MATCH(Kt_offset!$D398,qit!$A$2:$A$1285,0))</f>
        <v>1069837447</v>
      </c>
      <c r="K398">
        <f>+INDEX(qit!K$2:K$1285,MATCH(Kt_offset!$D398,qit!$A$2:$A$1285,0))</f>
        <v>2066773131</v>
      </c>
      <c r="L398">
        <f>+INDEX(qit!L$2:L$1285,MATCH(Kt_offset!$D398,qit!$A$2:$A$1285,0))</f>
        <v>0</v>
      </c>
      <c r="M398">
        <f>+INDEX(qit!M$2:M$1285,MATCH(Kt_offset!$D398,qit!$A$2:$A$1285,0))</f>
        <v>1229225423</v>
      </c>
      <c r="N398">
        <f>+INDEX(qit!N$2:N$1285,MATCH(Kt_offset!$D398,qit!$A$2:$A$1285,0))</f>
        <v>4761458596</v>
      </c>
      <c r="O398">
        <f>+INDEX(qit!O$2:O$1285,MATCH(Kt_offset!$D398,qit!$A$2:$A$1285,0))</f>
        <v>2201099000</v>
      </c>
      <c r="P398">
        <f>+INDEX(qit!P$2:P$1285,MATCH(Kt_offset!$D398,qit!$A$2:$A$1285,0))</f>
        <v>308111000</v>
      </c>
      <c r="Q398">
        <f>+INDEX(qit!Q$2:Q$1285,MATCH(Kt_offset!$D398,qit!$A$2:$A$1285,0))</f>
        <v>554804704</v>
      </c>
      <c r="R398">
        <f>+INDEX(qit!R$2:R$1285,MATCH(Kt_offset!$D398,qit!$A$2:$A$1285,0))</f>
        <v>198416477</v>
      </c>
      <c r="S398">
        <f>+INDEX(qit!S$2:S$1285,MATCH(Kt_offset!$D398,qit!$A$2:$A$1285,0))</f>
        <v>178162875</v>
      </c>
      <c r="T398">
        <f>+INDEX(qit!T$2:T$1285,MATCH(Kt_offset!$D398,qit!$A$2:$A$1285,0))</f>
        <v>1136350019</v>
      </c>
      <c r="U398">
        <f>+INDEX(qit!U$2:U$1285,MATCH(Kt_offset!$D398,qit!$A$2:$A$1285,0))</f>
        <v>0</v>
      </c>
      <c r="V398">
        <f>+INDEX(qit!V$2:V$1285,MATCH(Kt_offset!$D398,qit!$A$2:$A$1285,0))</f>
        <v>471259644</v>
      </c>
      <c r="W398">
        <f>+INDEX(qit!W$2:W$1285,MATCH(Kt_offset!$D398,qit!$A$2:$A$1285,0))</f>
        <v>129242252</v>
      </c>
      <c r="X398">
        <f>+INDEX(qit!X$2:X$1285,MATCH(Kt_offset!$D398,qit!$A$2:$A$1285,0))</f>
        <v>155027908</v>
      </c>
      <c r="Z398">
        <f>+INDEX(qit!Z$2:Z$1285,MATCH(Kt_offset!$D398,qit!$A$2:$A$1285,0))</f>
        <v>575745499</v>
      </c>
      <c r="AA398">
        <f>+INDEX(qit!AA$2:AA$1285,MATCH(Kt_offset!$D398,qit!$A$2:$A$1285,0))</f>
        <v>1228504232</v>
      </c>
      <c r="AB398">
        <f>+INDEX(qit!AB$2:AB$1285,MATCH(Kt_offset!$D398,qit!$A$2:$A$1285,0))</f>
        <v>850000000</v>
      </c>
      <c r="AC398">
        <f>+INDEX(qit!AC$2:AC$1285,MATCH(Kt_offset!$D398,qit!$A$2:$A$1285,0))</f>
        <v>622531741</v>
      </c>
      <c r="AD398">
        <f>+INDEX(qit!AD$2:AD$1285,MATCH(Kt_offset!$D398,qit!$A$2:$A$1285,0))</f>
        <v>206205445</v>
      </c>
      <c r="AE398">
        <f>+INDEX(qit!AE$2:AE$1285,MATCH(Kt_offset!$D398,qit!$A$2:$A$1285,0))</f>
        <v>485100826</v>
      </c>
      <c r="AF398">
        <f>+INDEX(qit!AF$2:AF$1285,MATCH(Kt_offset!$D398,qit!$A$2:$A$1285,0))</f>
        <v>0</v>
      </c>
      <c r="AG398">
        <f>+INDEX(qit!AG$2:AG$1285,MATCH(Kt_offset!$D398,qit!$A$2:$A$1285,0))</f>
        <v>193000000</v>
      </c>
      <c r="AH398">
        <f>+INDEX(qit!AH$2:AH$1285,MATCH(Kt_offset!$D398,qit!$A$2:$A$1285,0))</f>
        <v>185733180</v>
      </c>
      <c r="AI398">
        <f>+INDEX(qit!AI$2:AI$1285,MATCH(Kt_offset!$D398,qit!$A$2:$A$1285,0))</f>
        <v>202500000</v>
      </c>
      <c r="AJ398">
        <f>+INDEX(qit!AJ$2:AJ$1285,MATCH(Kt_offset!$D398,qit!$A$2:$A$1285,0))</f>
        <v>0</v>
      </c>
      <c r="AK398">
        <f>+INDEX(qit!AK$2:AK$1285,MATCH(Kt_offset!$D398,qit!$A$2:$A$1285,0))</f>
        <v>0</v>
      </c>
      <c r="AP398">
        <f>+INDEX(qit!AP$2:AP$1285,MATCH(Kt_offset!$D398,qit!$A$2:$A$1285,0))</f>
        <v>0</v>
      </c>
      <c r="AQ398">
        <f>+INDEX(qit!AQ$2:AQ$1285,MATCH(Kt_offset!$D398,qit!$A$2:$A$1285,0))</f>
        <v>0</v>
      </c>
      <c r="AR398">
        <f>+INDEX(qit!AR$2:AR$1285,MATCH(Kt_offset!$D398,qit!$A$2:$A$1285,0))</f>
        <v>0</v>
      </c>
      <c r="AS398">
        <f>+INDEX(qit!AS$2:AS$1285,MATCH(Kt_offset!$D398,qit!$A$2:$A$1285,0))</f>
        <v>0</v>
      </c>
      <c r="AT398">
        <f>+INDEX(qit!AT$2:AT$1285,MATCH(Kt_offset!$D398,qit!$A$2:$A$1285,0))</f>
        <v>0</v>
      </c>
      <c r="AU398">
        <f>+INDEX(qit!AU$2:AU$1285,MATCH(Kt_offset!$D398,qit!$A$2:$A$1285,0))</f>
        <v>0</v>
      </c>
      <c r="AV398">
        <f>+INDEX(qit!AV$2:AV$1285,MATCH(Kt_offset!$D398,qit!$A$2:$A$1285,0))</f>
        <v>0</v>
      </c>
      <c r="AW398">
        <f>+INDEX(qit!AW$2:AW$1285,MATCH(Kt_offset!$D398,qit!$A$2:$A$1285,0))</f>
        <v>0</v>
      </c>
      <c r="AX398">
        <f>+INDEX(qit!AX$2:AX$1285,MATCH(Kt_offset!$D398,qit!$A$2:$A$1285,0))</f>
        <v>0</v>
      </c>
      <c r="AY398">
        <f>+INDEX(qit!AY$2:AY$1285,MATCH(Kt_offset!$D398,qit!$A$2:$A$1285,0))</f>
        <v>0</v>
      </c>
      <c r="AZ398">
        <f>+INDEX(qit!AZ$2:AZ$1285,MATCH(Kt_offset!$D398,qit!$A$2:$A$1285,0))</f>
        <v>0</v>
      </c>
      <c r="BA398">
        <f>+INDEX(qit!BA$2:BA$1285,MATCH(Kt_offset!$D398,qit!$A$2:$A$1285,0))</f>
        <v>193000000</v>
      </c>
      <c r="BB398">
        <f>+INDEX(qit!BB$2:BB$1285,MATCH(Kt_offset!$D398,qit!$A$2:$A$1285,0))</f>
        <v>185733180</v>
      </c>
    </row>
    <row r="399" spans="1:54">
      <c r="A399" s="1" t="s">
        <v>448</v>
      </c>
      <c r="B399">
        <f>+INDEX(qit!B$2:B$1285,MATCH(Kt_offset!$D399,qit!$A$2:$A$1285,0))</f>
        <v>209216186</v>
      </c>
      <c r="C399">
        <f>+INDEX(qit!C$2:C$1285,MATCH(Kt_offset!$D399,qit!$A$2:$A$1285,0))</f>
        <v>440249646</v>
      </c>
      <c r="D399">
        <f>+INDEX(qit!D$2:D$1285,MATCH(Kt_offset!$D399,qit!$A$2:$A$1285,0))</f>
        <v>918478694</v>
      </c>
      <c r="E399">
        <f>+INDEX(qit!E$2:E$1285,MATCH(Kt_offset!$D399,qit!$A$2:$A$1285,0))</f>
        <v>601995196</v>
      </c>
      <c r="F399">
        <f>+INDEX(qit!F$2:F$1285,MATCH(Kt_offset!$D399,qit!$A$2:$A$1285,0))</f>
        <v>826947808</v>
      </c>
      <c r="G399">
        <f>+INDEX(qit!G$2:G$1285,MATCH(Kt_offset!$D399,qit!$A$2:$A$1285,0))</f>
        <v>252000000</v>
      </c>
      <c r="H399">
        <f>+INDEX(qit!H$2:H$1285,MATCH(Kt_offset!$D399,qit!$A$2:$A$1285,0))</f>
        <v>1252357634</v>
      </c>
      <c r="I399">
        <f>+INDEX(qit!I$2:I$1285,MATCH(Kt_offset!$D399,qit!$A$2:$A$1285,0))</f>
        <v>200005983</v>
      </c>
      <c r="J399">
        <f>+INDEX(qit!J$2:J$1285,MATCH(Kt_offset!$D399,qit!$A$2:$A$1285,0))</f>
        <v>1069837447</v>
      </c>
      <c r="K399">
        <f>+INDEX(qit!K$2:K$1285,MATCH(Kt_offset!$D399,qit!$A$2:$A$1285,0))</f>
        <v>2066773131</v>
      </c>
      <c r="L399">
        <f>+INDEX(qit!L$2:L$1285,MATCH(Kt_offset!$D399,qit!$A$2:$A$1285,0))</f>
        <v>0</v>
      </c>
      <c r="M399">
        <f>+INDEX(qit!M$2:M$1285,MATCH(Kt_offset!$D399,qit!$A$2:$A$1285,0))</f>
        <v>1229225423</v>
      </c>
      <c r="N399">
        <f>+INDEX(qit!N$2:N$1285,MATCH(Kt_offset!$D399,qit!$A$2:$A$1285,0))</f>
        <v>4761458596</v>
      </c>
      <c r="O399">
        <f>+INDEX(qit!O$2:O$1285,MATCH(Kt_offset!$D399,qit!$A$2:$A$1285,0))</f>
        <v>2201099000</v>
      </c>
      <c r="P399">
        <f>+INDEX(qit!P$2:P$1285,MATCH(Kt_offset!$D399,qit!$A$2:$A$1285,0))</f>
        <v>308111000</v>
      </c>
      <c r="Q399">
        <f>+INDEX(qit!Q$2:Q$1285,MATCH(Kt_offset!$D399,qit!$A$2:$A$1285,0))</f>
        <v>554804704</v>
      </c>
      <c r="R399">
        <f>+INDEX(qit!R$2:R$1285,MATCH(Kt_offset!$D399,qit!$A$2:$A$1285,0))</f>
        <v>198416477</v>
      </c>
      <c r="S399">
        <f>+INDEX(qit!S$2:S$1285,MATCH(Kt_offset!$D399,qit!$A$2:$A$1285,0))</f>
        <v>178162875</v>
      </c>
      <c r="T399">
        <f>+INDEX(qit!T$2:T$1285,MATCH(Kt_offset!$D399,qit!$A$2:$A$1285,0))</f>
        <v>1136350019</v>
      </c>
      <c r="U399">
        <f>+INDEX(qit!U$2:U$1285,MATCH(Kt_offset!$D399,qit!$A$2:$A$1285,0))</f>
        <v>0</v>
      </c>
      <c r="V399">
        <f>+INDEX(qit!V$2:V$1285,MATCH(Kt_offset!$D399,qit!$A$2:$A$1285,0))</f>
        <v>471259644</v>
      </c>
      <c r="W399">
        <f>+INDEX(qit!W$2:W$1285,MATCH(Kt_offset!$D399,qit!$A$2:$A$1285,0))</f>
        <v>129242252</v>
      </c>
      <c r="X399">
        <f>+INDEX(qit!X$2:X$1285,MATCH(Kt_offset!$D399,qit!$A$2:$A$1285,0))</f>
        <v>155027908</v>
      </c>
      <c r="Z399">
        <f>+INDEX(qit!Z$2:Z$1285,MATCH(Kt_offset!$D399,qit!$A$2:$A$1285,0))</f>
        <v>575745499</v>
      </c>
      <c r="AA399">
        <f>+INDEX(qit!AA$2:AA$1285,MATCH(Kt_offset!$D399,qit!$A$2:$A$1285,0))</f>
        <v>1228504232</v>
      </c>
      <c r="AB399">
        <f>+INDEX(qit!AB$2:AB$1285,MATCH(Kt_offset!$D399,qit!$A$2:$A$1285,0))</f>
        <v>850000000</v>
      </c>
      <c r="AC399">
        <f>+INDEX(qit!AC$2:AC$1285,MATCH(Kt_offset!$D399,qit!$A$2:$A$1285,0))</f>
        <v>622531741</v>
      </c>
      <c r="AD399">
        <f>+INDEX(qit!AD$2:AD$1285,MATCH(Kt_offset!$D399,qit!$A$2:$A$1285,0))</f>
        <v>206205445</v>
      </c>
      <c r="AE399">
        <f>+INDEX(qit!AE$2:AE$1285,MATCH(Kt_offset!$D399,qit!$A$2:$A$1285,0))</f>
        <v>485100826</v>
      </c>
      <c r="AF399">
        <f>+INDEX(qit!AF$2:AF$1285,MATCH(Kt_offset!$D399,qit!$A$2:$A$1285,0))</f>
        <v>0</v>
      </c>
      <c r="AG399">
        <f>+INDEX(qit!AG$2:AG$1285,MATCH(Kt_offset!$D399,qit!$A$2:$A$1285,0))</f>
        <v>193000000</v>
      </c>
      <c r="AH399">
        <f>+INDEX(qit!AH$2:AH$1285,MATCH(Kt_offset!$D399,qit!$A$2:$A$1285,0))</f>
        <v>185733180</v>
      </c>
      <c r="AI399">
        <f>+INDEX(qit!AI$2:AI$1285,MATCH(Kt_offset!$D399,qit!$A$2:$A$1285,0))</f>
        <v>202500000</v>
      </c>
      <c r="AJ399">
        <f>+INDEX(qit!AJ$2:AJ$1285,MATCH(Kt_offset!$D399,qit!$A$2:$A$1285,0))</f>
        <v>0</v>
      </c>
      <c r="AK399">
        <f>+INDEX(qit!AK$2:AK$1285,MATCH(Kt_offset!$D399,qit!$A$2:$A$1285,0))</f>
        <v>0</v>
      </c>
      <c r="AP399">
        <f>+INDEX(qit!AP$2:AP$1285,MATCH(Kt_offset!$D399,qit!$A$2:$A$1285,0))</f>
        <v>0</v>
      </c>
      <c r="AQ399">
        <f>+INDEX(qit!AQ$2:AQ$1285,MATCH(Kt_offset!$D399,qit!$A$2:$A$1285,0))</f>
        <v>0</v>
      </c>
      <c r="AR399">
        <f>+INDEX(qit!AR$2:AR$1285,MATCH(Kt_offset!$D399,qit!$A$2:$A$1285,0))</f>
        <v>0</v>
      </c>
      <c r="AS399">
        <f>+INDEX(qit!AS$2:AS$1285,MATCH(Kt_offset!$D399,qit!$A$2:$A$1285,0))</f>
        <v>0</v>
      </c>
      <c r="AT399">
        <f>+INDEX(qit!AT$2:AT$1285,MATCH(Kt_offset!$D399,qit!$A$2:$A$1285,0))</f>
        <v>0</v>
      </c>
      <c r="AU399">
        <f>+INDEX(qit!AU$2:AU$1285,MATCH(Kt_offset!$D399,qit!$A$2:$A$1285,0))</f>
        <v>0</v>
      </c>
      <c r="AV399">
        <f>+INDEX(qit!AV$2:AV$1285,MATCH(Kt_offset!$D399,qit!$A$2:$A$1285,0))</f>
        <v>0</v>
      </c>
      <c r="AW399">
        <f>+INDEX(qit!AW$2:AW$1285,MATCH(Kt_offset!$D399,qit!$A$2:$A$1285,0))</f>
        <v>0</v>
      </c>
      <c r="AX399">
        <f>+INDEX(qit!AX$2:AX$1285,MATCH(Kt_offset!$D399,qit!$A$2:$A$1285,0))</f>
        <v>0</v>
      </c>
      <c r="AY399">
        <f>+INDEX(qit!AY$2:AY$1285,MATCH(Kt_offset!$D399,qit!$A$2:$A$1285,0))</f>
        <v>0</v>
      </c>
      <c r="AZ399">
        <f>+INDEX(qit!AZ$2:AZ$1285,MATCH(Kt_offset!$D399,qit!$A$2:$A$1285,0))</f>
        <v>0</v>
      </c>
      <c r="BA399">
        <f>+INDEX(qit!BA$2:BA$1285,MATCH(Kt_offset!$D399,qit!$A$2:$A$1285,0))</f>
        <v>193000000</v>
      </c>
      <c r="BB399">
        <f>+INDEX(qit!BB$2:BB$1285,MATCH(Kt_offset!$D399,qit!$A$2:$A$1285,0))</f>
        <v>185733180</v>
      </c>
    </row>
    <row r="400" spans="1:54">
      <c r="A400" s="1" t="s">
        <v>449</v>
      </c>
      <c r="B400">
        <f>+INDEX(qit!B$2:B$1285,MATCH(Kt_offset!$D400,qit!$A$2:$A$1285,0))</f>
        <v>209216186</v>
      </c>
      <c r="C400">
        <f>+INDEX(qit!C$2:C$1285,MATCH(Kt_offset!$D400,qit!$A$2:$A$1285,0))</f>
        <v>440249646</v>
      </c>
      <c r="D400">
        <f>+INDEX(qit!D$2:D$1285,MATCH(Kt_offset!$D400,qit!$A$2:$A$1285,0))</f>
        <v>918478694</v>
      </c>
      <c r="E400">
        <f>+INDEX(qit!E$2:E$1285,MATCH(Kt_offset!$D400,qit!$A$2:$A$1285,0))</f>
        <v>601995196</v>
      </c>
      <c r="F400">
        <f>+INDEX(qit!F$2:F$1285,MATCH(Kt_offset!$D400,qit!$A$2:$A$1285,0))</f>
        <v>826947808</v>
      </c>
      <c r="G400">
        <f>+INDEX(qit!G$2:G$1285,MATCH(Kt_offset!$D400,qit!$A$2:$A$1285,0))</f>
        <v>252000000</v>
      </c>
      <c r="H400">
        <f>+INDEX(qit!H$2:H$1285,MATCH(Kt_offset!$D400,qit!$A$2:$A$1285,0))</f>
        <v>1252357634</v>
      </c>
      <c r="I400">
        <f>+INDEX(qit!I$2:I$1285,MATCH(Kt_offset!$D400,qit!$A$2:$A$1285,0))</f>
        <v>200005983</v>
      </c>
      <c r="J400">
        <f>+INDEX(qit!J$2:J$1285,MATCH(Kt_offset!$D400,qit!$A$2:$A$1285,0))</f>
        <v>1069837447</v>
      </c>
      <c r="K400">
        <f>+INDEX(qit!K$2:K$1285,MATCH(Kt_offset!$D400,qit!$A$2:$A$1285,0))</f>
        <v>2066773131</v>
      </c>
      <c r="L400">
        <f>+INDEX(qit!L$2:L$1285,MATCH(Kt_offset!$D400,qit!$A$2:$A$1285,0))</f>
        <v>0</v>
      </c>
      <c r="M400">
        <f>+INDEX(qit!M$2:M$1285,MATCH(Kt_offset!$D400,qit!$A$2:$A$1285,0))</f>
        <v>1229225423</v>
      </c>
      <c r="N400">
        <f>+INDEX(qit!N$2:N$1285,MATCH(Kt_offset!$D400,qit!$A$2:$A$1285,0))</f>
        <v>4761458596</v>
      </c>
      <c r="O400">
        <f>+INDEX(qit!O$2:O$1285,MATCH(Kt_offset!$D400,qit!$A$2:$A$1285,0))</f>
        <v>2201099000</v>
      </c>
      <c r="P400">
        <f>+INDEX(qit!P$2:P$1285,MATCH(Kt_offset!$D400,qit!$A$2:$A$1285,0))</f>
        <v>308111000</v>
      </c>
      <c r="Q400">
        <f>+INDEX(qit!Q$2:Q$1285,MATCH(Kt_offset!$D400,qit!$A$2:$A$1285,0))</f>
        <v>554804704</v>
      </c>
      <c r="R400">
        <f>+INDEX(qit!R$2:R$1285,MATCH(Kt_offset!$D400,qit!$A$2:$A$1285,0))</f>
        <v>198416477</v>
      </c>
      <c r="S400">
        <f>+INDEX(qit!S$2:S$1285,MATCH(Kt_offset!$D400,qit!$A$2:$A$1285,0))</f>
        <v>178162875</v>
      </c>
      <c r="T400">
        <f>+INDEX(qit!T$2:T$1285,MATCH(Kt_offset!$D400,qit!$A$2:$A$1285,0))</f>
        <v>1136350019</v>
      </c>
      <c r="U400">
        <f>+INDEX(qit!U$2:U$1285,MATCH(Kt_offset!$D400,qit!$A$2:$A$1285,0))</f>
        <v>0</v>
      </c>
      <c r="V400">
        <f>+INDEX(qit!V$2:V$1285,MATCH(Kt_offset!$D400,qit!$A$2:$A$1285,0))</f>
        <v>471259644</v>
      </c>
      <c r="W400">
        <f>+INDEX(qit!W$2:W$1285,MATCH(Kt_offset!$D400,qit!$A$2:$A$1285,0))</f>
        <v>129242252</v>
      </c>
      <c r="X400">
        <f>+INDEX(qit!X$2:X$1285,MATCH(Kt_offset!$D400,qit!$A$2:$A$1285,0))</f>
        <v>155027908</v>
      </c>
      <c r="Z400">
        <f>+INDEX(qit!Z$2:Z$1285,MATCH(Kt_offset!$D400,qit!$A$2:$A$1285,0))</f>
        <v>575745499</v>
      </c>
      <c r="AA400">
        <f>+INDEX(qit!AA$2:AA$1285,MATCH(Kt_offset!$D400,qit!$A$2:$A$1285,0))</f>
        <v>1228504232</v>
      </c>
      <c r="AB400">
        <f>+INDEX(qit!AB$2:AB$1285,MATCH(Kt_offset!$D400,qit!$A$2:$A$1285,0))</f>
        <v>850000000</v>
      </c>
      <c r="AC400">
        <f>+INDEX(qit!AC$2:AC$1285,MATCH(Kt_offset!$D400,qit!$A$2:$A$1285,0))</f>
        <v>622531741</v>
      </c>
      <c r="AD400">
        <f>+INDEX(qit!AD$2:AD$1285,MATCH(Kt_offset!$D400,qit!$A$2:$A$1285,0))</f>
        <v>206205445</v>
      </c>
      <c r="AE400">
        <f>+INDEX(qit!AE$2:AE$1285,MATCH(Kt_offset!$D400,qit!$A$2:$A$1285,0))</f>
        <v>485100826</v>
      </c>
      <c r="AF400">
        <f>+INDEX(qit!AF$2:AF$1285,MATCH(Kt_offset!$D400,qit!$A$2:$A$1285,0))</f>
        <v>0</v>
      </c>
      <c r="AG400">
        <f>+INDEX(qit!AG$2:AG$1285,MATCH(Kt_offset!$D400,qit!$A$2:$A$1285,0))</f>
        <v>193000000</v>
      </c>
      <c r="AH400">
        <f>+INDEX(qit!AH$2:AH$1285,MATCH(Kt_offset!$D400,qit!$A$2:$A$1285,0))</f>
        <v>185733180</v>
      </c>
      <c r="AI400">
        <f>+INDEX(qit!AI$2:AI$1285,MATCH(Kt_offset!$D400,qit!$A$2:$A$1285,0))</f>
        <v>202500000</v>
      </c>
      <c r="AJ400">
        <f>+INDEX(qit!AJ$2:AJ$1285,MATCH(Kt_offset!$D400,qit!$A$2:$A$1285,0))</f>
        <v>0</v>
      </c>
      <c r="AK400">
        <f>+INDEX(qit!AK$2:AK$1285,MATCH(Kt_offset!$D400,qit!$A$2:$A$1285,0))</f>
        <v>0</v>
      </c>
      <c r="AP400">
        <f>+INDEX(qit!AP$2:AP$1285,MATCH(Kt_offset!$D400,qit!$A$2:$A$1285,0))</f>
        <v>0</v>
      </c>
      <c r="AQ400">
        <f>+INDEX(qit!AQ$2:AQ$1285,MATCH(Kt_offset!$D400,qit!$A$2:$A$1285,0))</f>
        <v>0</v>
      </c>
      <c r="AR400">
        <f>+INDEX(qit!AR$2:AR$1285,MATCH(Kt_offset!$D400,qit!$A$2:$A$1285,0))</f>
        <v>0</v>
      </c>
      <c r="AS400">
        <f>+INDEX(qit!AS$2:AS$1285,MATCH(Kt_offset!$D400,qit!$A$2:$A$1285,0))</f>
        <v>0</v>
      </c>
      <c r="AT400">
        <f>+INDEX(qit!AT$2:AT$1285,MATCH(Kt_offset!$D400,qit!$A$2:$A$1285,0))</f>
        <v>0</v>
      </c>
      <c r="AU400">
        <f>+INDEX(qit!AU$2:AU$1285,MATCH(Kt_offset!$D400,qit!$A$2:$A$1285,0))</f>
        <v>0</v>
      </c>
      <c r="AV400">
        <f>+INDEX(qit!AV$2:AV$1285,MATCH(Kt_offset!$D400,qit!$A$2:$A$1285,0))</f>
        <v>0</v>
      </c>
      <c r="AW400">
        <f>+INDEX(qit!AW$2:AW$1285,MATCH(Kt_offset!$D400,qit!$A$2:$A$1285,0))</f>
        <v>0</v>
      </c>
      <c r="AX400">
        <f>+INDEX(qit!AX$2:AX$1285,MATCH(Kt_offset!$D400,qit!$A$2:$A$1285,0))</f>
        <v>0</v>
      </c>
      <c r="AY400">
        <f>+INDEX(qit!AY$2:AY$1285,MATCH(Kt_offset!$D400,qit!$A$2:$A$1285,0))</f>
        <v>0</v>
      </c>
      <c r="AZ400">
        <f>+INDEX(qit!AZ$2:AZ$1285,MATCH(Kt_offset!$D400,qit!$A$2:$A$1285,0))</f>
        <v>0</v>
      </c>
      <c r="BA400">
        <f>+INDEX(qit!BA$2:BA$1285,MATCH(Kt_offset!$D400,qit!$A$2:$A$1285,0))</f>
        <v>193000000</v>
      </c>
      <c r="BB400">
        <f>+INDEX(qit!BB$2:BB$1285,MATCH(Kt_offset!$D400,qit!$A$2:$A$1285,0))</f>
        <v>185733180</v>
      </c>
    </row>
    <row r="401" spans="1:54">
      <c r="A401" s="1" t="s">
        <v>450</v>
      </c>
      <c r="B401">
        <f>+INDEX(qit!B$2:B$1285,MATCH(Kt_offset!$D401,qit!$A$2:$A$1285,0))</f>
        <v>209216186</v>
      </c>
      <c r="C401">
        <f>+INDEX(qit!C$2:C$1285,MATCH(Kt_offset!$D401,qit!$A$2:$A$1285,0))</f>
        <v>440249646</v>
      </c>
      <c r="D401">
        <f>+INDEX(qit!D$2:D$1285,MATCH(Kt_offset!$D401,qit!$A$2:$A$1285,0))</f>
        <v>918478694</v>
      </c>
      <c r="E401">
        <f>+INDEX(qit!E$2:E$1285,MATCH(Kt_offset!$D401,qit!$A$2:$A$1285,0))</f>
        <v>601995196</v>
      </c>
      <c r="F401">
        <f>+INDEX(qit!F$2:F$1285,MATCH(Kt_offset!$D401,qit!$A$2:$A$1285,0))</f>
        <v>826947808</v>
      </c>
      <c r="G401">
        <f>+INDEX(qit!G$2:G$1285,MATCH(Kt_offset!$D401,qit!$A$2:$A$1285,0))</f>
        <v>252000000</v>
      </c>
      <c r="H401">
        <f>+INDEX(qit!H$2:H$1285,MATCH(Kt_offset!$D401,qit!$A$2:$A$1285,0))</f>
        <v>1252357634</v>
      </c>
      <c r="I401">
        <f>+INDEX(qit!I$2:I$1285,MATCH(Kt_offset!$D401,qit!$A$2:$A$1285,0))</f>
        <v>200005983</v>
      </c>
      <c r="J401">
        <f>+INDEX(qit!J$2:J$1285,MATCH(Kt_offset!$D401,qit!$A$2:$A$1285,0))</f>
        <v>1069837447</v>
      </c>
      <c r="K401">
        <f>+INDEX(qit!K$2:K$1285,MATCH(Kt_offset!$D401,qit!$A$2:$A$1285,0))</f>
        <v>2066773131</v>
      </c>
      <c r="L401">
        <f>+INDEX(qit!L$2:L$1285,MATCH(Kt_offset!$D401,qit!$A$2:$A$1285,0))</f>
        <v>0</v>
      </c>
      <c r="M401">
        <f>+INDEX(qit!M$2:M$1285,MATCH(Kt_offset!$D401,qit!$A$2:$A$1285,0))</f>
        <v>1229225423</v>
      </c>
      <c r="N401">
        <f>+INDEX(qit!N$2:N$1285,MATCH(Kt_offset!$D401,qit!$A$2:$A$1285,0))</f>
        <v>4761458596</v>
      </c>
      <c r="O401">
        <f>+INDEX(qit!O$2:O$1285,MATCH(Kt_offset!$D401,qit!$A$2:$A$1285,0))</f>
        <v>2201099000</v>
      </c>
      <c r="P401">
        <f>+INDEX(qit!P$2:P$1285,MATCH(Kt_offset!$D401,qit!$A$2:$A$1285,0))</f>
        <v>308111000</v>
      </c>
      <c r="Q401">
        <f>+INDEX(qit!Q$2:Q$1285,MATCH(Kt_offset!$D401,qit!$A$2:$A$1285,0))</f>
        <v>554804704</v>
      </c>
      <c r="R401">
        <f>+INDEX(qit!R$2:R$1285,MATCH(Kt_offset!$D401,qit!$A$2:$A$1285,0))</f>
        <v>198416477</v>
      </c>
      <c r="S401">
        <f>+INDEX(qit!S$2:S$1285,MATCH(Kt_offset!$D401,qit!$A$2:$A$1285,0))</f>
        <v>178162875</v>
      </c>
      <c r="T401">
        <f>+INDEX(qit!T$2:T$1285,MATCH(Kt_offset!$D401,qit!$A$2:$A$1285,0))</f>
        <v>1136350019</v>
      </c>
      <c r="U401">
        <f>+INDEX(qit!U$2:U$1285,MATCH(Kt_offset!$D401,qit!$A$2:$A$1285,0))</f>
        <v>0</v>
      </c>
      <c r="V401">
        <f>+INDEX(qit!V$2:V$1285,MATCH(Kt_offset!$D401,qit!$A$2:$A$1285,0))</f>
        <v>471259644</v>
      </c>
      <c r="W401">
        <f>+INDEX(qit!W$2:W$1285,MATCH(Kt_offset!$D401,qit!$A$2:$A$1285,0))</f>
        <v>129242252</v>
      </c>
      <c r="X401">
        <f>+INDEX(qit!X$2:X$1285,MATCH(Kt_offset!$D401,qit!$A$2:$A$1285,0))</f>
        <v>155027908</v>
      </c>
      <c r="Z401">
        <f>+INDEX(qit!Z$2:Z$1285,MATCH(Kt_offset!$D401,qit!$A$2:$A$1285,0))</f>
        <v>575745499</v>
      </c>
      <c r="AA401">
        <f>+INDEX(qit!AA$2:AA$1285,MATCH(Kt_offset!$D401,qit!$A$2:$A$1285,0))</f>
        <v>1228504232</v>
      </c>
      <c r="AB401">
        <f>+INDEX(qit!AB$2:AB$1285,MATCH(Kt_offset!$D401,qit!$A$2:$A$1285,0))</f>
        <v>850000000</v>
      </c>
      <c r="AC401">
        <f>+INDEX(qit!AC$2:AC$1285,MATCH(Kt_offset!$D401,qit!$A$2:$A$1285,0))</f>
        <v>622531741</v>
      </c>
      <c r="AD401">
        <f>+INDEX(qit!AD$2:AD$1285,MATCH(Kt_offset!$D401,qit!$A$2:$A$1285,0))</f>
        <v>206205445</v>
      </c>
      <c r="AE401">
        <f>+INDEX(qit!AE$2:AE$1285,MATCH(Kt_offset!$D401,qit!$A$2:$A$1285,0))</f>
        <v>485100826</v>
      </c>
      <c r="AF401">
        <f>+INDEX(qit!AF$2:AF$1285,MATCH(Kt_offset!$D401,qit!$A$2:$A$1285,0))</f>
        <v>0</v>
      </c>
      <c r="AG401">
        <f>+INDEX(qit!AG$2:AG$1285,MATCH(Kt_offset!$D401,qit!$A$2:$A$1285,0))</f>
        <v>193000000</v>
      </c>
      <c r="AH401">
        <f>+INDEX(qit!AH$2:AH$1285,MATCH(Kt_offset!$D401,qit!$A$2:$A$1285,0))</f>
        <v>185733180</v>
      </c>
      <c r="AI401">
        <f>+INDEX(qit!AI$2:AI$1285,MATCH(Kt_offset!$D401,qit!$A$2:$A$1285,0))</f>
        <v>202500000</v>
      </c>
      <c r="AJ401">
        <f>+INDEX(qit!AJ$2:AJ$1285,MATCH(Kt_offset!$D401,qit!$A$2:$A$1285,0))</f>
        <v>0</v>
      </c>
      <c r="AK401">
        <f>+INDEX(qit!AK$2:AK$1285,MATCH(Kt_offset!$D401,qit!$A$2:$A$1285,0))</f>
        <v>0</v>
      </c>
      <c r="AP401">
        <f>+INDEX(qit!AP$2:AP$1285,MATCH(Kt_offset!$D401,qit!$A$2:$A$1285,0))</f>
        <v>0</v>
      </c>
      <c r="AQ401">
        <f>+INDEX(qit!AQ$2:AQ$1285,MATCH(Kt_offset!$D401,qit!$A$2:$A$1285,0))</f>
        <v>0</v>
      </c>
      <c r="AR401">
        <f>+INDEX(qit!AR$2:AR$1285,MATCH(Kt_offset!$D401,qit!$A$2:$A$1285,0))</f>
        <v>0</v>
      </c>
      <c r="AS401">
        <f>+INDEX(qit!AS$2:AS$1285,MATCH(Kt_offset!$D401,qit!$A$2:$A$1285,0))</f>
        <v>0</v>
      </c>
      <c r="AT401">
        <f>+INDEX(qit!AT$2:AT$1285,MATCH(Kt_offset!$D401,qit!$A$2:$A$1285,0))</f>
        <v>0</v>
      </c>
      <c r="AU401">
        <f>+INDEX(qit!AU$2:AU$1285,MATCH(Kt_offset!$D401,qit!$A$2:$A$1285,0))</f>
        <v>0</v>
      </c>
      <c r="AV401">
        <f>+INDEX(qit!AV$2:AV$1285,MATCH(Kt_offset!$D401,qit!$A$2:$A$1285,0))</f>
        <v>0</v>
      </c>
      <c r="AW401">
        <f>+INDEX(qit!AW$2:AW$1285,MATCH(Kt_offset!$D401,qit!$A$2:$A$1285,0))</f>
        <v>0</v>
      </c>
      <c r="AX401">
        <f>+INDEX(qit!AX$2:AX$1285,MATCH(Kt_offset!$D401,qit!$A$2:$A$1285,0))</f>
        <v>0</v>
      </c>
      <c r="AY401">
        <f>+INDEX(qit!AY$2:AY$1285,MATCH(Kt_offset!$D401,qit!$A$2:$A$1285,0))</f>
        <v>0</v>
      </c>
      <c r="AZ401">
        <f>+INDEX(qit!AZ$2:AZ$1285,MATCH(Kt_offset!$D401,qit!$A$2:$A$1285,0))</f>
        <v>0</v>
      </c>
      <c r="BA401">
        <f>+INDEX(qit!BA$2:BA$1285,MATCH(Kt_offset!$D401,qit!$A$2:$A$1285,0))</f>
        <v>193000000</v>
      </c>
      <c r="BB401">
        <f>+INDEX(qit!BB$2:BB$1285,MATCH(Kt_offset!$D401,qit!$A$2:$A$1285,0))</f>
        <v>185733180</v>
      </c>
    </row>
    <row r="402" spans="1:54">
      <c r="A402" s="1" t="s">
        <v>451</v>
      </c>
      <c r="B402">
        <f>+INDEX(qit!B$2:B$1285,MATCH(Kt_offset!$D402,qit!$A$2:$A$1285,0))</f>
        <v>209216186</v>
      </c>
      <c r="C402">
        <f>+INDEX(qit!C$2:C$1285,MATCH(Kt_offset!$D402,qit!$A$2:$A$1285,0))</f>
        <v>440249646</v>
      </c>
      <c r="D402">
        <f>+INDEX(qit!D$2:D$1285,MATCH(Kt_offset!$D402,qit!$A$2:$A$1285,0))</f>
        <v>918478694</v>
      </c>
      <c r="E402">
        <f>+INDEX(qit!E$2:E$1285,MATCH(Kt_offset!$D402,qit!$A$2:$A$1285,0))</f>
        <v>601995196</v>
      </c>
      <c r="F402">
        <f>+INDEX(qit!F$2:F$1285,MATCH(Kt_offset!$D402,qit!$A$2:$A$1285,0))</f>
        <v>826947808</v>
      </c>
      <c r="G402">
        <f>+INDEX(qit!G$2:G$1285,MATCH(Kt_offset!$D402,qit!$A$2:$A$1285,0))</f>
        <v>252000000</v>
      </c>
      <c r="H402">
        <f>+INDEX(qit!H$2:H$1285,MATCH(Kt_offset!$D402,qit!$A$2:$A$1285,0))</f>
        <v>1252357634</v>
      </c>
      <c r="I402">
        <f>+INDEX(qit!I$2:I$1285,MATCH(Kt_offset!$D402,qit!$A$2:$A$1285,0))</f>
        <v>200005983</v>
      </c>
      <c r="J402">
        <f>+INDEX(qit!J$2:J$1285,MATCH(Kt_offset!$D402,qit!$A$2:$A$1285,0))</f>
        <v>1069837447</v>
      </c>
      <c r="K402">
        <f>+INDEX(qit!K$2:K$1285,MATCH(Kt_offset!$D402,qit!$A$2:$A$1285,0))</f>
        <v>2066773131</v>
      </c>
      <c r="L402">
        <f>+INDEX(qit!L$2:L$1285,MATCH(Kt_offset!$D402,qit!$A$2:$A$1285,0))</f>
        <v>0</v>
      </c>
      <c r="M402">
        <f>+INDEX(qit!M$2:M$1285,MATCH(Kt_offset!$D402,qit!$A$2:$A$1285,0))</f>
        <v>1229225423</v>
      </c>
      <c r="N402">
        <f>+INDEX(qit!N$2:N$1285,MATCH(Kt_offset!$D402,qit!$A$2:$A$1285,0))</f>
        <v>4761458596</v>
      </c>
      <c r="O402">
        <f>+INDEX(qit!O$2:O$1285,MATCH(Kt_offset!$D402,qit!$A$2:$A$1285,0))</f>
        <v>2201099000</v>
      </c>
      <c r="P402">
        <f>+INDEX(qit!P$2:P$1285,MATCH(Kt_offset!$D402,qit!$A$2:$A$1285,0))</f>
        <v>308111000</v>
      </c>
      <c r="Q402">
        <f>+INDEX(qit!Q$2:Q$1285,MATCH(Kt_offset!$D402,qit!$A$2:$A$1285,0))</f>
        <v>554804704</v>
      </c>
      <c r="R402">
        <f>+INDEX(qit!R$2:R$1285,MATCH(Kt_offset!$D402,qit!$A$2:$A$1285,0))</f>
        <v>198416477</v>
      </c>
      <c r="S402">
        <f>+INDEX(qit!S$2:S$1285,MATCH(Kt_offset!$D402,qit!$A$2:$A$1285,0))</f>
        <v>178162875</v>
      </c>
      <c r="T402">
        <f>+INDEX(qit!T$2:T$1285,MATCH(Kt_offset!$D402,qit!$A$2:$A$1285,0))</f>
        <v>1136350019</v>
      </c>
      <c r="U402">
        <f>+INDEX(qit!U$2:U$1285,MATCH(Kt_offset!$D402,qit!$A$2:$A$1285,0))</f>
        <v>0</v>
      </c>
      <c r="V402">
        <f>+INDEX(qit!V$2:V$1285,MATCH(Kt_offset!$D402,qit!$A$2:$A$1285,0))</f>
        <v>471259644</v>
      </c>
      <c r="W402">
        <f>+INDEX(qit!W$2:W$1285,MATCH(Kt_offset!$D402,qit!$A$2:$A$1285,0))</f>
        <v>129242252</v>
      </c>
      <c r="X402">
        <f>+INDEX(qit!X$2:X$1285,MATCH(Kt_offset!$D402,qit!$A$2:$A$1285,0))</f>
        <v>155027908</v>
      </c>
      <c r="Z402">
        <f>+INDEX(qit!Z$2:Z$1285,MATCH(Kt_offset!$D402,qit!$A$2:$A$1285,0))</f>
        <v>575745499</v>
      </c>
      <c r="AA402">
        <f>+INDEX(qit!AA$2:AA$1285,MATCH(Kt_offset!$D402,qit!$A$2:$A$1285,0))</f>
        <v>1228504232</v>
      </c>
      <c r="AB402">
        <f>+INDEX(qit!AB$2:AB$1285,MATCH(Kt_offset!$D402,qit!$A$2:$A$1285,0))</f>
        <v>850000000</v>
      </c>
      <c r="AC402">
        <f>+INDEX(qit!AC$2:AC$1285,MATCH(Kt_offset!$D402,qit!$A$2:$A$1285,0))</f>
        <v>622531741</v>
      </c>
      <c r="AD402">
        <f>+INDEX(qit!AD$2:AD$1285,MATCH(Kt_offset!$D402,qit!$A$2:$A$1285,0))</f>
        <v>206205445</v>
      </c>
      <c r="AE402">
        <f>+INDEX(qit!AE$2:AE$1285,MATCH(Kt_offset!$D402,qit!$A$2:$A$1285,0))</f>
        <v>485100826</v>
      </c>
      <c r="AF402">
        <f>+INDEX(qit!AF$2:AF$1285,MATCH(Kt_offset!$D402,qit!$A$2:$A$1285,0))</f>
        <v>0</v>
      </c>
      <c r="AG402">
        <f>+INDEX(qit!AG$2:AG$1285,MATCH(Kt_offset!$D402,qit!$A$2:$A$1285,0))</f>
        <v>193000000</v>
      </c>
      <c r="AH402">
        <f>+INDEX(qit!AH$2:AH$1285,MATCH(Kt_offset!$D402,qit!$A$2:$A$1285,0))</f>
        <v>185733180</v>
      </c>
      <c r="AI402">
        <f>+INDEX(qit!AI$2:AI$1285,MATCH(Kt_offset!$D402,qit!$A$2:$A$1285,0))</f>
        <v>202500000</v>
      </c>
      <c r="AJ402">
        <f>+INDEX(qit!AJ$2:AJ$1285,MATCH(Kt_offset!$D402,qit!$A$2:$A$1285,0))</f>
        <v>0</v>
      </c>
      <c r="AK402">
        <f>+INDEX(qit!AK$2:AK$1285,MATCH(Kt_offset!$D402,qit!$A$2:$A$1285,0))</f>
        <v>0</v>
      </c>
      <c r="AP402">
        <f>+INDEX(qit!AP$2:AP$1285,MATCH(Kt_offset!$D402,qit!$A$2:$A$1285,0))</f>
        <v>0</v>
      </c>
      <c r="AQ402">
        <f>+INDEX(qit!AQ$2:AQ$1285,MATCH(Kt_offset!$D402,qit!$A$2:$A$1285,0))</f>
        <v>0</v>
      </c>
      <c r="AR402">
        <f>+INDEX(qit!AR$2:AR$1285,MATCH(Kt_offset!$D402,qit!$A$2:$A$1285,0))</f>
        <v>0</v>
      </c>
      <c r="AS402">
        <f>+INDEX(qit!AS$2:AS$1285,MATCH(Kt_offset!$D402,qit!$A$2:$A$1285,0))</f>
        <v>0</v>
      </c>
      <c r="AT402">
        <f>+INDEX(qit!AT$2:AT$1285,MATCH(Kt_offset!$D402,qit!$A$2:$A$1285,0))</f>
        <v>0</v>
      </c>
      <c r="AU402">
        <f>+INDEX(qit!AU$2:AU$1285,MATCH(Kt_offset!$D402,qit!$A$2:$A$1285,0))</f>
        <v>0</v>
      </c>
      <c r="AV402">
        <f>+INDEX(qit!AV$2:AV$1285,MATCH(Kt_offset!$D402,qit!$A$2:$A$1285,0))</f>
        <v>0</v>
      </c>
      <c r="AW402">
        <f>+INDEX(qit!AW$2:AW$1285,MATCH(Kt_offset!$D402,qit!$A$2:$A$1285,0))</f>
        <v>0</v>
      </c>
      <c r="AX402">
        <f>+INDEX(qit!AX$2:AX$1285,MATCH(Kt_offset!$D402,qit!$A$2:$A$1285,0))</f>
        <v>0</v>
      </c>
      <c r="AY402">
        <f>+INDEX(qit!AY$2:AY$1285,MATCH(Kt_offset!$D402,qit!$A$2:$A$1285,0))</f>
        <v>0</v>
      </c>
      <c r="AZ402">
        <f>+INDEX(qit!AZ$2:AZ$1285,MATCH(Kt_offset!$D402,qit!$A$2:$A$1285,0))</f>
        <v>0</v>
      </c>
      <c r="BA402">
        <f>+INDEX(qit!BA$2:BA$1285,MATCH(Kt_offset!$D402,qit!$A$2:$A$1285,0))</f>
        <v>193000000</v>
      </c>
      <c r="BB402">
        <f>+INDEX(qit!BB$2:BB$1285,MATCH(Kt_offset!$D402,qit!$A$2:$A$1285,0))</f>
        <v>185733180</v>
      </c>
    </row>
    <row r="403" spans="1:54">
      <c r="A403" s="1" t="s">
        <v>452</v>
      </c>
      <c r="B403">
        <f>+INDEX(qit!B$2:B$1285,MATCH(Kt_offset!$D403,qit!$A$2:$A$1285,0))</f>
        <v>209216186</v>
      </c>
      <c r="C403">
        <f>+INDEX(qit!C$2:C$1285,MATCH(Kt_offset!$D403,qit!$A$2:$A$1285,0))</f>
        <v>440249646</v>
      </c>
      <c r="D403">
        <f>+INDEX(qit!D$2:D$1285,MATCH(Kt_offset!$D403,qit!$A$2:$A$1285,0))</f>
        <v>918478694</v>
      </c>
      <c r="E403">
        <f>+INDEX(qit!E$2:E$1285,MATCH(Kt_offset!$D403,qit!$A$2:$A$1285,0))</f>
        <v>601995196</v>
      </c>
      <c r="F403">
        <f>+INDEX(qit!F$2:F$1285,MATCH(Kt_offset!$D403,qit!$A$2:$A$1285,0))</f>
        <v>826947808</v>
      </c>
      <c r="G403">
        <f>+INDEX(qit!G$2:G$1285,MATCH(Kt_offset!$D403,qit!$A$2:$A$1285,0))</f>
        <v>252000000</v>
      </c>
      <c r="H403">
        <f>+INDEX(qit!H$2:H$1285,MATCH(Kt_offset!$D403,qit!$A$2:$A$1285,0))</f>
        <v>1252357634</v>
      </c>
      <c r="I403">
        <f>+INDEX(qit!I$2:I$1285,MATCH(Kt_offset!$D403,qit!$A$2:$A$1285,0))</f>
        <v>200005983</v>
      </c>
      <c r="J403">
        <f>+INDEX(qit!J$2:J$1285,MATCH(Kt_offset!$D403,qit!$A$2:$A$1285,0))</f>
        <v>1069837447</v>
      </c>
      <c r="K403">
        <f>+INDEX(qit!K$2:K$1285,MATCH(Kt_offset!$D403,qit!$A$2:$A$1285,0))</f>
        <v>2066773131</v>
      </c>
      <c r="L403">
        <f>+INDEX(qit!L$2:L$1285,MATCH(Kt_offset!$D403,qit!$A$2:$A$1285,0))</f>
        <v>0</v>
      </c>
      <c r="M403">
        <f>+INDEX(qit!M$2:M$1285,MATCH(Kt_offset!$D403,qit!$A$2:$A$1285,0))</f>
        <v>1229225423</v>
      </c>
      <c r="N403">
        <f>+INDEX(qit!N$2:N$1285,MATCH(Kt_offset!$D403,qit!$A$2:$A$1285,0))</f>
        <v>4761458596</v>
      </c>
      <c r="O403">
        <f>+INDEX(qit!O$2:O$1285,MATCH(Kt_offset!$D403,qit!$A$2:$A$1285,0))</f>
        <v>2201099000</v>
      </c>
      <c r="P403">
        <f>+INDEX(qit!P$2:P$1285,MATCH(Kt_offset!$D403,qit!$A$2:$A$1285,0))</f>
        <v>308111000</v>
      </c>
      <c r="Q403">
        <f>+INDEX(qit!Q$2:Q$1285,MATCH(Kt_offset!$D403,qit!$A$2:$A$1285,0))</f>
        <v>554804704</v>
      </c>
      <c r="R403">
        <f>+INDEX(qit!R$2:R$1285,MATCH(Kt_offset!$D403,qit!$A$2:$A$1285,0))</f>
        <v>198416477</v>
      </c>
      <c r="S403">
        <f>+INDEX(qit!S$2:S$1285,MATCH(Kt_offset!$D403,qit!$A$2:$A$1285,0))</f>
        <v>178162875</v>
      </c>
      <c r="T403">
        <f>+INDEX(qit!T$2:T$1285,MATCH(Kt_offset!$D403,qit!$A$2:$A$1285,0))</f>
        <v>1136350019</v>
      </c>
      <c r="U403">
        <f>+INDEX(qit!U$2:U$1285,MATCH(Kt_offset!$D403,qit!$A$2:$A$1285,0))</f>
        <v>0</v>
      </c>
      <c r="V403">
        <f>+INDEX(qit!V$2:V$1285,MATCH(Kt_offset!$D403,qit!$A$2:$A$1285,0))</f>
        <v>471259644</v>
      </c>
      <c r="W403">
        <f>+INDEX(qit!W$2:W$1285,MATCH(Kt_offset!$D403,qit!$A$2:$A$1285,0))</f>
        <v>129242252</v>
      </c>
      <c r="X403">
        <f>+INDEX(qit!X$2:X$1285,MATCH(Kt_offset!$D403,qit!$A$2:$A$1285,0))</f>
        <v>155027908</v>
      </c>
      <c r="Z403">
        <f>+INDEX(qit!Z$2:Z$1285,MATCH(Kt_offset!$D403,qit!$A$2:$A$1285,0))</f>
        <v>575745499</v>
      </c>
      <c r="AA403">
        <f>+INDEX(qit!AA$2:AA$1285,MATCH(Kt_offset!$D403,qit!$A$2:$A$1285,0))</f>
        <v>1228504232</v>
      </c>
      <c r="AB403">
        <f>+INDEX(qit!AB$2:AB$1285,MATCH(Kt_offset!$D403,qit!$A$2:$A$1285,0))</f>
        <v>850000000</v>
      </c>
      <c r="AC403">
        <f>+INDEX(qit!AC$2:AC$1285,MATCH(Kt_offset!$D403,qit!$A$2:$A$1285,0))</f>
        <v>622531741</v>
      </c>
      <c r="AD403">
        <f>+INDEX(qit!AD$2:AD$1285,MATCH(Kt_offset!$D403,qit!$A$2:$A$1285,0))</f>
        <v>206205445</v>
      </c>
      <c r="AE403">
        <f>+INDEX(qit!AE$2:AE$1285,MATCH(Kt_offset!$D403,qit!$A$2:$A$1285,0))</f>
        <v>485100826</v>
      </c>
      <c r="AF403">
        <f>+INDEX(qit!AF$2:AF$1285,MATCH(Kt_offset!$D403,qit!$A$2:$A$1285,0))</f>
        <v>0</v>
      </c>
      <c r="AG403">
        <f>+INDEX(qit!AG$2:AG$1285,MATCH(Kt_offset!$D403,qit!$A$2:$A$1285,0))</f>
        <v>193000000</v>
      </c>
      <c r="AH403">
        <f>+INDEX(qit!AH$2:AH$1285,MATCH(Kt_offset!$D403,qit!$A$2:$A$1285,0))</f>
        <v>185733180</v>
      </c>
      <c r="AI403">
        <f>+INDEX(qit!AI$2:AI$1285,MATCH(Kt_offset!$D403,qit!$A$2:$A$1285,0))</f>
        <v>202500000</v>
      </c>
      <c r="AJ403">
        <f>+INDEX(qit!AJ$2:AJ$1285,MATCH(Kt_offset!$D403,qit!$A$2:$A$1285,0))</f>
        <v>0</v>
      </c>
      <c r="AK403">
        <f>+INDEX(qit!AK$2:AK$1285,MATCH(Kt_offset!$D403,qit!$A$2:$A$1285,0))</f>
        <v>0</v>
      </c>
      <c r="AP403">
        <f>+INDEX(qit!AP$2:AP$1285,MATCH(Kt_offset!$D403,qit!$A$2:$A$1285,0))</f>
        <v>0</v>
      </c>
      <c r="AQ403">
        <f>+INDEX(qit!AQ$2:AQ$1285,MATCH(Kt_offset!$D403,qit!$A$2:$A$1285,0))</f>
        <v>0</v>
      </c>
      <c r="AR403">
        <f>+INDEX(qit!AR$2:AR$1285,MATCH(Kt_offset!$D403,qit!$A$2:$A$1285,0))</f>
        <v>0</v>
      </c>
      <c r="AS403">
        <f>+INDEX(qit!AS$2:AS$1285,MATCH(Kt_offset!$D403,qit!$A$2:$A$1285,0))</f>
        <v>0</v>
      </c>
      <c r="AT403">
        <f>+INDEX(qit!AT$2:AT$1285,MATCH(Kt_offset!$D403,qit!$A$2:$A$1285,0))</f>
        <v>0</v>
      </c>
      <c r="AU403">
        <f>+INDEX(qit!AU$2:AU$1285,MATCH(Kt_offset!$D403,qit!$A$2:$A$1285,0))</f>
        <v>0</v>
      </c>
      <c r="AV403">
        <f>+INDEX(qit!AV$2:AV$1285,MATCH(Kt_offset!$D403,qit!$A$2:$A$1285,0))</f>
        <v>0</v>
      </c>
      <c r="AW403">
        <f>+INDEX(qit!AW$2:AW$1285,MATCH(Kt_offset!$D403,qit!$A$2:$A$1285,0))</f>
        <v>0</v>
      </c>
      <c r="AX403">
        <f>+INDEX(qit!AX$2:AX$1285,MATCH(Kt_offset!$D403,qit!$A$2:$A$1285,0))</f>
        <v>0</v>
      </c>
      <c r="AY403">
        <f>+INDEX(qit!AY$2:AY$1285,MATCH(Kt_offset!$D403,qit!$A$2:$A$1285,0))</f>
        <v>0</v>
      </c>
      <c r="AZ403">
        <f>+INDEX(qit!AZ$2:AZ$1285,MATCH(Kt_offset!$D403,qit!$A$2:$A$1285,0))</f>
        <v>0</v>
      </c>
      <c r="BA403">
        <f>+INDEX(qit!BA$2:BA$1285,MATCH(Kt_offset!$D403,qit!$A$2:$A$1285,0))</f>
        <v>193000000</v>
      </c>
      <c r="BB403">
        <f>+INDEX(qit!BB$2:BB$1285,MATCH(Kt_offset!$D403,qit!$A$2:$A$1285,0))</f>
        <v>185733180</v>
      </c>
    </row>
    <row r="404" spans="1:54">
      <c r="A404" s="1" t="s">
        <v>453</v>
      </c>
      <c r="B404">
        <f>+INDEX(qit!B$2:B$1285,MATCH(Kt_offset!$D404,qit!$A$2:$A$1285,0))</f>
        <v>209216186</v>
      </c>
      <c r="C404">
        <f>+INDEX(qit!C$2:C$1285,MATCH(Kt_offset!$D404,qit!$A$2:$A$1285,0))</f>
        <v>440249646</v>
      </c>
      <c r="D404">
        <f>+INDEX(qit!D$2:D$1285,MATCH(Kt_offset!$D404,qit!$A$2:$A$1285,0))</f>
        <v>918478694</v>
      </c>
      <c r="E404">
        <f>+INDEX(qit!E$2:E$1285,MATCH(Kt_offset!$D404,qit!$A$2:$A$1285,0))</f>
        <v>601995196</v>
      </c>
      <c r="F404">
        <f>+INDEX(qit!F$2:F$1285,MATCH(Kt_offset!$D404,qit!$A$2:$A$1285,0))</f>
        <v>826947808</v>
      </c>
      <c r="G404">
        <f>+INDEX(qit!G$2:G$1285,MATCH(Kt_offset!$D404,qit!$A$2:$A$1285,0))</f>
        <v>252000000</v>
      </c>
      <c r="H404">
        <f>+INDEX(qit!H$2:H$1285,MATCH(Kt_offset!$D404,qit!$A$2:$A$1285,0))</f>
        <v>1252357634</v>
      </c>
      <c r="I404">
        <f>+INDEX(qit!I$2:I$1285,MATCH(Kt_offset!$D404,qit!$A$2:$A$1285,0))</f>
        <v>200005983</v>
      </c>
      <c r="J404">
        <f>+INDEX(qit!J$2:J$1285,MATCH(Kt_offset!$D404,qit!$A$2:$A$1285,0))</f>
        <v>1069837447</v>
      </c>
      <c r="K404">
        <f>+INDEX(qit!K$2:K$1285,MATCH(Kt_offset!$D404,qit!$A$2:$A$1285,0))</f>
        <v>2066773131</v>
      </c>
      <c r="L404">
        <f>+INDEX(qit!L$2:L$1285,MATCH(Kt_offset!$D404,qit!$A$2:$A$1285,0))</f>
        <v>0</v>
      </c>
      <c r="M404">
        <f>+INDEX(qit!M$2:M$1285,MATCH(Kt_offset!$D404,qit!$A$2:$A$1285,0))</f>
        <v>1229225423</v>
      </c>
      <c r="N404">
        <f>+INDEX(qit!N$2:N$1285,MATCH(Kt_offset!$D404,qit!$A$2:$A$1285,0))</f>
        <v>4761458596</v>
      </c>
      <c r="O404">
        <f>+INDEX(qit!O$2:O$1285,MATCH(Kt_offset!$D404,qit!$A$2:$A$1285,0))</f>
        <v>2201099000</v>
      </c>
      <c r="P404">
        <f>+INDEX(qit!P$2:P$1285,MATCH(Kt_offset!$D404,qit!$A$2:$A$1285,0))</f>
        <v>308111000</v>
      </c>
      <c r="Q404">
        <f>+INDEX(qit!Q$2:Q$1285,MATCH(Kt_offset!$D404,qit!$A$2:$A$1285,0))</f>
        <v>554804704</v>
      </c>
      <c r="R404">
        <f>+INDEX(qit!R$2:R$1285,MATCH(Kt_offset!$D404,qit!$A$2:$A$1285,0))</f>
        <v>198416477</v>
      </c>
      <c r="S404">
        <f>+INDEX(qit!S$2:S$1285,MATCH(Kt_offset!$D404,qit!$A$2:$A$1285,0))</f>
        <v>178162875</v>
      </c>
      <c r="T404">
        <f>+INDEX(qit!T$2:T$1285,MATCH(Kt_offset!$D404,qit!$A$2:$A$1285,0))</f>
        <v>1136350019</v>
      </c>
      <c r="U404">
        <f>+INDEX(qit!U$2:U$1285,MATCH(Kt_offset!$D404,qit!$A$2:$A$1285,0))</f>
        <v>0</v>
      </c>
      <c r="V404">
        <f>+INDEX(qit!V$2:V$1285,MATCH(Kt_offset!$D404,qit!$A$2:$A$1285,0))</f>
        <v>471259644</v>
      </c>
      <c r="W404">
        <f>+INDEX(qit!W$2:W$1285,MATCH(Kt_offset!$D404,qit!$A$2:$A$1285,0))</f>
        <v>129242252</v>
      </c>
      <c r="X404">
        <f>+INDEX(qit!X$2:X$1285,MATCH(Kt_offset!$D404,qit!$A$2:$A$1285,0))</f>
        <v>155027908</v>
      </c>
      <c r="Z404">
        <f>+INDEX(qit!Z$2:Z$1285,MATCH(Kt_offset!$D404,qit!$A$2:$A$1285,0))</f>
        <v>575745499</v>
      </c>
      <c r="AA404">
        <f>+INDEX(qit!AA$2:AA$1285,MATCH(Kt_offset!$D404,qit!$A$2:$A$1285,0))</f>
        <v>1228504232</v>
      </c>
      <c r="AB404">
        <f>+INDEX(qit!AB$2:AB$1285,MATCH(Kt_offset!$D404,qit!$A$2:$A$1285,0))</f>
        <v>850000000</v>
      </c>
      <c r="AC404">
        <f>+INDEX(qit!AC$2:AC$1285,MATCH(Kt_offset!$D404,qit!$A$2:$A$1285,0))</f>
        <v>622531741</v>
      </c>
      <c r="AD404">
        <f>+INDEX(qit!AD$2:AD$1285,MATCH(Kt_offset!$D404,qit!$A$2:$A$1285,0))</f>
        <v>206205445</v>
      </c>
      <c r="AE404">
        <f>+INDEX(qit!AE$2:AE$1285,MATCH(Kt_offset!$D404,qit!$A$2:$A$1285,0))</f>
        <v>485100826</v>
      </c>
      <c r="AF404">
        <f>+INDEX(qit!AF$2:AF$1285,MATCH(Kt_offset!$D404,qit!$A$2:$A$1285,0))</f>
        <v>0</v>
      </c>
      <c r="AG404">
        <f>+INDEX(qit!AG$2:AG$1285,MATCH(Kt_offset!$D404,qit!$A$2:$A$1285,0))</f>
        <v>193000000</v>
      </c>
      <c r="AH404">
        <f>+INDEX(qit!AH$2:AH$1285,MATCH(Kt_offset!$D404,qit!$A$2:$A$1285,0))</f>
        <v>185733180</v>
      </c>
      <c r="AI404">
        <f>+INDEX(qit!AI$2:AI$1285,MATCH(Kt_offset!$D404,qit!$A$2:$A$1285,0))</f>
        <v>202500000</v>
      </c>
      <c r="AJ404">
        <f>+INDEX(qit!AJ$2:AJ$1285,MATCH(Kt_offset!$D404,qit!$A$2:$A$1285,0))</f>
        <v>0</v>
      </c>
      <c r="AK404">
        <f>+INDEX(qit!AK$2:AK$1285,MATCH(Kt_offset!$D404,qit!$A$2:$A$1285,0))</f>
        <v>0</v>
      </c>
      <c r="AP404">
        <f>+INDEX(qit!AP$2:AP$1285,MATCH(Kt_offset!$D404,qit!$A$2:$A$1285,0))</f>
        <v>0</v>
      </c>
      <c r="AQ404">
        <f>+INDEX(qit!AQ$2:AQ$1285,MATCH(Kt_offset!$D404,qit!$A$2:$A$1285,0))</f>
        <v>0</v>
      </c>
      <c r="AR404">
        <f>+INDEX(qit!AR$2:AR$1285,MATCH(Kt_offset!$D404,qit!$A$2:$A$1285,0))</f>
        <v>0</v>
      </c>
      <c r="AS404">
        <f>+INDEX(qit!AS$2:AS$1285,MATCH(Kt_offset!$D404,qit!$A$2:$A$1285,0))</f>
        <v>0</v>
      </c>
      <c r="AT404">
        <f>+INDEX(qit!AT$2:AT$1285,MATCH(Kt_offset!$D404,qit!$A$2:$A$1285,0))</f>
        <v>0</v>
      </c>
      <c r="AU404">
        <f>+INDEX(qit!AU$2:AU$1285,MATCH(Kt_offset!$D404,qit!$A$2:$A$1285,0))</f>
        <v>0</v>
      </c>
      <c r="AV404">
        <f>+INDEX(qit!AV$2:AV$1285,MATCH(Kt_offset!$D404,qit!$A$2:$A$1285,0))</f>
        <v>0</v>
      </c>
      <c r="AW404">
        <f>+INDEX(qit!AW$2:AW$1285,MATCH(Kt_offset!$D404,qit!$A$2:$A$1285,0))</f>
        <v>0</v>
      </c>
      <c r="AX404">
        <f>+INDEX(qit!AX$2:AX$1285,MATCH(Kt_offset!$D404,qit!$A$2:$A$1285,0))</f>
        <v>0</v>
      </c>
      <c r="AY404">
        <f>+INDEX(qit!AY$2:AY$1285,MATCH(Kt_offset!$D404,qit!$A$2:$A$1285,0))</f>
        <v>0</v>
      </c>
      <c r="AZ404">
        <f>+INDEX(qit!AZ$2:AZ$1285,MATCH(Kt_offset!$D404,qit!$A$2:$A$1285,0))</f>
        <v>0</v>
      </c>
      <c r="BA404">
        <f>+INDEX(qit!BA$2:BA$1285,MATCH(Kt_offset!$D404,qit!$A$2:$A$1285,0))</f>
        <v>193000000</v>
      </c>
      <c r="BB404">
        <f>+INDEX(qit!BB$2:BB$1285,MATCH(Kt_offset!$D404,qit!$A$2:$A$1285,0))</f>
        <v>185733180</v>
      </c>
    </row>
    <row r="405" spans="1:54">
      <c r="A405" s="1" t="s">
        <v>454</v>
      </c>
      <c r="B405">
        <f>+INDEX(qit!B$2:B$1285,MATCH(Kt_offset!$D405,qit!$A$2:$A$1285,0))</f>
        <v>209216186</v>
      </c>
      <c r="C405">
        <f>+INDEX(qit!C$2:C$1285,MATCH(Kt_offset!$D405,qit!$A$2:$A$1285,0))</f>
        <v>440249646</v>
      </c>
      <c r="D405">
        <f>+INDEX(qit!D$2:D$1285,MATCH(Kt_offset!$D405,qit!$A$2:$A$1285,0))</f>
        <v>918478694</v>
      </c>
      <c r="E405">
        <f>+INDEX(qit!E$2:E$1285,MATCH(Kt_offset!$D405,qit!$A$2:$A$1285,0))</f>
        <v>601995196</v>
      </c>
      <c r="F405">
        <f>+INDEX(qit!F$2:F$1285,MATCH(Kt_offset!$D405,qit!$A$2:$A$1285,0))</f>
        <v>826947808</v>
      </c>
      <c r="G405">
        <f>+INDEX(qit!G$2:G$1285,MATCH(Kt_offset!$D405,qit!$A$2:$A$1285,0))</f>
        <v>252000000</v>
      </c>
      <c r="H405">
        <f>+INDEX(qit!H$2:H$1285,MATCH(Kt_offset!$D405,qit!$A$2:$A$1285,0))</f>
        <v>1252357634</v>
      </c>
      <c r="I405">
        <f>+INDEX(qit!I$2:I$1285,MATCH(Kt_offset!$D405,qit!$A$2:$A$1285,0))</f>
        <v>200005983</v>
      </c>
      <c r="J405">
        <f>+INDEX(qit!J$2:J$1285,MATCH(Kt_offset!$D405,qit!$A$2:$A$1285,0))</f>
        <v>1069837447</v>
      </c>
      <c r="K405">
        <f>+INDEX(qit!K$2:K$1285,MATCH(Kt_offset!$D405,qit!$A$2:$A$1285,0))</f>
        <v>2066773131</v>
      </c>
      <c r="L405">
        <f>+INDEX(qit!L$2:L$1285,MATCH(Kt_offset!$D405,qit!$A$2:$A$1285,0))</f>
        <v>0</v>
      </c>
      <c r="M405">
        <f>+INDEX(qit!M$2:M$1285,MATCH(Kt_offset!$D405,qit!$A$2:$A$1285,0))</f>
        <v>1229225423</v>
      </c>
      <c r="N405">
        <f>+INDEX(qit!N$2:N$1285,MATCH(Kt_offset!$D405,qit!$A$2:$A$1285,0))</f>
        <v>4761458596</v>
      </c>
      <c r="O405">
        <f>+INDEX(qit!O$2:O$1285,MATCH(Kt_offset!$D405,qit!$A$2:$A$1285,0))</f>
        <v>2201099000</v>
      </c>
      <c r="P405">
        <f>+INDEX(qit!P$2:P$1285,MATCH(Kt_offset!$D405,qit!$A$2:$A$1285,0))</f>
        <v>308111000</v>
      </c>
      <c r="Q405">
        <f>+INDEX(qit!Q$2:Q$1285,MATCH(Kt_offset!$D405,qit!$A$2:$A$1285,0))</f>
        <v>554804704</v>
      </c>
      <c r="R405">
        <f>+INDEX(qit!R$2:R$1285,MATCH(Kt_offset!$D405,qit!$A$2:$A$1285,0))</f>
        <v>198416477</v>
      </c>
      <c r="S405">
        <f>+INDEX(qit!S$2:S$1285,MATCH(Kt_offset!$D405,qit!$A$2:$A$1285,0))</f>
        <v>178162875</v>
      </c>
      <c r="T405">
        <f>+INDEX(qit!T$2:T$1285,MATCH(Kt_offset!$D405,qit!$A$2:$A$1285,0))</f>
        <v>1136350019</v>
      </c>
      <c r="U405">
        <f>+INDEX(qit!U$2:U$1285,MATCH(Kt_offset!$D405,qit!$A$2:$A$1285,0))</f>
        <v>0</v>
      </c>
      <c r="V405">
        <f>+INDEX(qit!V$2:V$1285,MATCH(Kt_offset!$D405,qit!$A$2:$A$1285,0))</f>
        <v>471259644</v>
      </c>
      <c r="W405">
        <f>+INDEX(qit!W$2:W$1285,MATCH(Kt_offset!$D405,qit!$A$2:$A$1285,0))</f>
        <v>129242252</v>
      </c>
      <c r="X405">
        <f>+INDEX(qit!X$2:X$1285,MATCH(Kt_offset!$D405,qit!$A$2:$A$1285,0))</f>
        <v>155027908</v>
      </c>
      <c r="Z405">
        <f>+INDEX(qit!Z$2:Z$1285,MATCH(Kt_offset!$D405,qit!$A$2:$A$1285,0))</f>
        <v>575745499</v>
      </c>
      <c r="AA405">
        <f>+INDEX(qit!AA$2:AA$1285,MATCH(Kt_offset!$D405,qit!$A$2:$A$1285,0))</f>
        <v>1228504232</v>
      </c>
      <c r="AB405">
        <f>+INDEX(qit!AB$2:AB$1285,MATCH(Kt_offset!$D405,qit!$A$2:$A$1285,0))</f>
        <v>850000000</v>
      </c>
      <c r="AC405">
        <f>+INDEX(qit!AC$2:AC$1285,MATCH(Kt_offset!$D405,qit!$A$2:$A$1285,0))</f>
        <v>622531741</v>
      </c>
      <c r="AD405">
        <f>+INDEX(qit!AD$2:AD$1285,MATCH(Kt_offset!$D405,qit!$A$2:$A$1285,0))</f>
        <v>206205445</v>
      </c>
      <c r="AE405">
        <f>+INDEX(qit!AE$2:AE$1285,MATCH(Kt_offset!$D405,qit!$A$2:$A$1285,0))</f>
        <v>485100826</v>
      </c>
      <c r="AF405">
        <f>+INDEX(qit!AF$2:AF$1285,MATCH(Kt_offset!$D405,qit!$A$2:$A$1285,0))</f>
        <v>0</v>
      </c>
      <c r="AG405">
        <f>+INDEX(qit!AG$2:AG$1285,MATCH(Kt_offset!$D405,qit!$A$2:$A$1285,0))</f>
        <v>193000000</v>
      </c>
      <c r="AH405">
        <f>+INDEX(qit!AH$2:AH$1285,MATCH(Kt_offset!$D405,qit!$A$2:$A$1285,0))</f>
        <v>185733180</v>
      </c>
      <c r="AI405">
        <f>+INDEX(qit!AI$2:AI$1285,MATCH(Kt_offset!$D405,qit!$A$2:$A$1285,0))</f>
        <v>202500000</v>
      </c>
      <c r="AJ405">
        <f>+INDEX(qit!AJ$2:AJ$1285,MATCH(Kt_offset!$D405,qit!$A$2:$A$1285,0))</f>
        <v>0</v>
      </c>
      <c r="AK405">
        <f>+INDEX(qit!AK$2:AK$1285,MATCH(Kt_offset!$D405,qit!$A$2:$A$1285,0))</f>
        <v>0</v>
      </c>
      <c r="AP405">
        <f>+INDEX(qit!AP$2:AP$1285,MATCH(Kt_offset!$D405,qit!$A$2:$A$1285,0))</f>
        <v>0</v>
      </c>
      <c r="AQ405">
        <f>+INDEX(qit!AQ$2:AQ$1285,MATCH(Kt_offset!$D405,qit!$A$2:$A$1285,0))</f>
        <v>0</v>
      </c>
      <c r="AR405">
        <f>+INDEX(qit!AR$2:AR$1285,MATCH(Kt_offset!$D405,qit!$A$2:$A$1285,0))</f>
        <v>0</v>
      </c>
      <c r="AS405">
        <f>+INDEX(qit!AS$2:AS$1285,MATCH(Kt_offset!$D405,qit!$A$2:$A$1285,0))</f>
        <v>0</v>
      </c>
      <c r="AT405">
        <f>+INDEX(qit!AT$2:AT$1285,MATCH(Kt_offset!$D405,qit!$A$2:$A$1285,0))</f>
        <v>0</v>
      </c>
      <c r="AU405">
        <f>+INDEX(qit!AU$2:AU$1285,MATCH(Kt_offset!$D405,qit!$A$2:$A$1285,0))</f>
        <v>0</v>
      </c>
      <c r="AV405">
        <f>+INDEX(qit!AV$2:AV$1285,MATCH(Kt_offset!$D405,qit!$A$2:$A$1285,0))</f>
        <v>0</v>
      </c>
      <c r="AW405">
        <f>+INDEX(qit!AW$2:AW$1285,MATCH(Kt_offset!$D405,qit!$A$2:$A$1285,0))</f>
        <v>0</v>
      </c>
      <c r="AX405">
        <f>+INDEX(qit!AX$2:AX$1285,MATCH(Kt_offset!$D405,qit!$A$2:$A$1285,0))</f>
        <v>0</v>
      </c>
      <c r="AY405">
        <f>+INDEX(qit!AY$2:AY$1285,MATCH(Kt_offset!$D405,qit!$A$2:$A$1285,0))</f>
        <v>0</v>
      </c>
      <c r="AZ405">
        <f>+INDEX(qit!AZ$2:AZ$1285,MATCH(Kt_offset!$D405,qit!$A$2:$A$1285,0))</f>
        <v>0</v>
      </c>
      <c r="BA405">
        <f>+INDEX(qit!BA$2:BA$1285,MATCH(Kt_offset!$D405,qit!$A$2:$A$1285,0))</f>
        <v>193000000</v>
      </c>
      <c r="BB405">
        <f>+INDEX(qit!BB$2:BB$1285,MATCH(Kt_offset!$D405,qit!$A$2:$A$1285,0))</f>
        <v>185733180</v>
      </c>
    </row>
    <row r="406" spans="1:54">
      <c r="A406" s="1" t="s">
        <v>455</v>
      </c>
      <c r="B406">
        <f>+INDEX(qit!B$2:B$1285,MATCH(Kt_offset!$D406,qit!$A$2:$A$1285,0))</f>
        <v>209216186</v>
      </c>
      <c r="C406">
        <f>+INDEX(qit!C$2:C$1285,MATCH(Kt_offset!$D406,qit!$A$2:$A$1285,0))</f>
        <v>440249646</v>
      </c>
      <c r="D406">
        <f>+INDEX(qit!D$2:D$1285,MATCH(Kt_offset!$D406,qit!$A$2:$A$1285,0))</f>
        <v>918478694</v>
      </c>
      <c r="E406">
        <f>+INDEX(qit!E$2:E$1285,MATCH(Kt_offset!$D406,qit!$A$2:$A$1285,0))</f>
        <v>601995196</v>
      </c>
      <c r="F406">
        <f>+INDEX(qit!F$2:F$1285,MATCH(Kt_offset!$D406,qit!$A$2:$A$1285,0))</f>
        <v>826947808</v>
      </c>
      <c r="G406">
        <f>+INDEX(qit!G$2:G$1285,MATCH(Kt_offset!$D406,qit!$A$2:$A$1285,0))</f>
        <v>252000000</v>
      </c>
      <c r="H406">
        <f>+INDEX(qit!H$2:H$1285,MATCH(Kt_offset!$D406,qit!$A$2:$A$1285,0))</f>
        <v>1252357634</v>
      </c>
      <c r="I406">
        <f>+INDEX(qit!I$2:I$1285,MATCH(Kt_offset!$D406,qit!$A$2:$A$1285,0))</f>
        <v>200005983</v>
      </c>
      <c r="J406">
        <f>+INDEX(qit!J$2:J$1285,MATCH(Kt_offset!$D406,qit!$A$2:$A$1285,0))</f>
        <v>1069837447</v>
      </c>
      <c r="K406">
        <f>+INDEX(qit!K$2:K$1285,MATCH(Kt_offset!$D406,qit!$A$2:$A$1285,0))</f>
        <v>2066773131</v>
      </c>
      <c r="L406">
        <f>+INDEX(qit!L$2:L$1285,MATCH(Kt_offset!$D406,qit!$A$2:$A$1285,0))</f>
        <v>0</v>
      </c>
      <c r="M406">
        <f>+INDEX(qit!M$2:M$1285,MATCH(Kt_offset!$D406,qit!$A$2:$A$1285,0))</f>
        <v>1229225423</v>
      </c>
      <c r="N406">
        <f>+INDEX(qit!N$2:N$1285,MATCH(Kt_offset!$D406,qit!$A$2:$A$1285,0))</f>
        <v>4761458596</v>
      </c>
      <c r="O406">
        <f>+INDEX(qit!O$2:O$1285,MATCH(Kt_offset!$D406,qit!$A$2:$A$1285,0))</f>
        <v>2201099000</v>
      </c>
      <c r="P406">
        <f>+INDEX(qit!P$2:P$1285,MATCH(Kt_offset!$D406,qit!$A$2:$A$1285,0))</f>
        <v>308111000</v>
      </c>
      <c r="Q406">
        <f>+INDEX(qit!Q$2:Q$1285,MATCH(Kt_offset!$D406,qit!$A$2:$A$1285,0))</f>
        <v>554804704</v>
      </c>
      <c r="R406">
        <f>+INDEX(qit!R$2:R$1285,MATCH(Kt_offset!$D406,qit!$A$2:$A$1285,0))</f>
        <v>198416477</v>
      </c>
      <c r="S406">
        <f>+INDEX(qit!S$2:S$1285,MATCH(Kt_offset!$D406,qit!$A$2:$A$1285,0))</f>
        <v>178162875</v>
      </c>
      <c r="T406">
        <f>+INDEX(qit!T$2:T$1285,MATCH(Kt_offset!$D406,qit!$A$2:$A$1285,0))</f>
        <v>1136350019</v>
      </c>
      <c r="U406">
        <f>+INDEX(qit!U$2:U$1285,MATCH(Kt_offset!$D406,qit!$A$2:$A$1285,0))</f>
        <v>0</v>
      </c>
      <c r="V406">
        <f>+INDEX(qit!V$2:V$1285,MATCH(Kt_offset!$D406,qit!$A$2:$A$1285,0))</f>
        <v>471259644</v>
      </c>
      <c r="W406">
        <f>+INDEX(qit!W$2:W$1285,MATCH(Kt_offset!$D406,qit!$A$2:$A$1285,0))</f>
        <v>129242252</v>
      </c>
      <c r="X406">
        <f>+INDEX(qit!X$2:X$1285,MATCH(Kt_offset!$D406,qit!$A$2:$A$1285,0))</f>
        <v>155027908</v>
      </c>
      <c r="Z406">
        <f>+INDEX(qit!Z$2:Z$1285,MATCH(Kt_offset!$D406,qit!$A$2:$A$1285,0))</f>
        <v>575745499</v>
      </c>
      <c r="AA406">
        <f>+INDEX(qit!AA$2:AA$1285,MATCH(Kt_offset!$D406,qit!$A$2:$A$1285,0))</f>
        <v>1228504232</v>
      </c>
      <c r="AB406">
        <f>+INDEX(qit!AB$2:AB$1285,MATCH(Kt_offset!$D406,qit!$A$2:$A$1285,0))</f>
        <v>850000000</v>
      </c>
      <c r="AC406">
        <f>+INDEX(qit!AC$2:AC$1285,MATCH(Kt_offset!$D406,qit!$A$2:$A$1285,0))</f>
        <v>622531741</v>
      </c>
      <c r="AD406">
        <f>+INDEX(qit!AD$2:AD$1285,MATCH(Kt_offset!$D406,qit!$A$2:$A$1285,0))</f>
        <v>206205445</v>
      </c>
      <c r="AE406">
        <f>+INDEX(qit!AE$2:AE$1285,MATCH(Kt_offset!$D406,qit!$A$2:$A$1285,0))</f>
        <v>485100826</v>
      </c>
      <c r="AF406">
        <f>+INDEX(qit!AF$2:AF$1285,MATCH(Kt_offset!$D406,qit!$A$2:$A$1285,0))</f>
        <v>0</v>
      </c>
      <c r="AG406">
        <f>+INDEX(qit!AG$2:AG$1285,MATCH(Kt_offset!$D406,qit!$A$2:$A$1285,0))</f>
        <v>193000000</v>
      </c>
      <c r="AH406">
        <f>+INDEX(qit!AH$2:AH$1285,MATCH(Kt_offset!$D406,qit!$A$2:$A$1285,0))</f>
        <v>185733180</v>
      </c>
      <c r="AI406">
        <f>+INDEX(qit!AI$2:AI$1285,MATCH(Kt_offset!$D406,qit!$A$2:$A$1285,0))</f>
        <v>202500000</v>
      </c>
      <c r="AJ406">
        <f>+INDEX(qit!AJ$2:AJ$1285,MATCH(Kt_offset!$D406,qit!$A$2:$A$1285,0))</f>
        <v>0</v>
      </c>
      <c r="AK406">
        <f>+INDEX(qit!AK$2:AK$1285,MATCH(Kt_offset!$D406,qit!$A$2:$A$1285,0))</f>
        <v>0</v>
      </c>
      <c r="AP406">
        <f>+INDEX(qit!AP$2:AP$1285,MATCH(Kt_offset!$D406,qit!$A$2:$A$1285,0))</f>
        <v>0</v>
      </c>
      <c r="AQ406">
        <f>+INDEX(qit!AQ$2:AQ$1285,MATCH(Kt_offset!$D406,qit!$A$2:$A$1285,0))</f>
        <v>0</v>
      </c>
      <c r="AR406">
        <f>+INDEX(qit!AR$2:AR$1285,MATCH(Kt_offset!$D406,qit!$A$2:$A$1285,0))</f>
        <v>0</v>
      </c>
      <c r="AS406">
        <f>+INDEX(qit!AS$2:AS$1285,MATCH(Kt_offset!$D406,qit!$A$2:$A$1285,0))</f>
        <v>0</v>
      </c>
      <c r="AT406">
        <f>+INDEX(qit!AT$2:AT$1285,MATCH(Kt_offset!$D406,qit!$A$2:$A$1285,0))</f>
        <v>0</v>
      </c>
      <c r="AU406">
        <f>+INDEX(qit!AU$2:AU$1285,MATCH(Kt_offset!$D406,qit!$A$2:$A$1285,0))</f>
        <v>0</v>
      </c>
      <c r="AV406">
        <f>+INDEX(qit!AV$2:AV$1285,MATCH(Kt_offset!$D406,qit!$A$2:$A$1285,0))</f>
        <v>0</v>
      </c>
      <c r="AW406">
        <f>+INDEX(qit!AW$2:AW$1285,MATCH(Kt_offset!$D406,qit!$A$2:$A$1285,0))</f>
        <v>0</v>
      </c>
      <c r="AX406">
        <f>+INDEX(qit!AX$2:AX$1285,MATCH(Kt_offset!$D406,qit!$A$2:$A$1285,0))</f>
        <v>0</v>
      </c>
      <c r="AY406">
        <f>+INDEX(qit!AY$2:AY$1285,MATCH(Kt_offset!$D406,qit!$A$2:$A$1285,0))</f>
        <v>0</v>
      </c>
      <c r="AZ406">
        <f>+INDEX(qit!AZ$2:AZ$1285,MATCH(Kt_offset!$D406,qit!$A$2:$A$1285,0))</f>
        <v>0</v>
      </c>
      <c r="BA406">
        <f>+INDEX(qit!BA$2:BA$1285,MATCH(Kt_offset!$D406,qit!$A$2:$A$1285,0))</f>
        <v>193000000</v>
      </c>
      <c r="BB406">
        <f>+INDEX(qit!BB$2:BB$1285,MATCH(Kt_offset!$D406,qit!$A$2:$A$1285,0))</f>
        <v>185733180</v>
      </c>
    </row>
    <row r="407" spans="1:54">
      <c r="A407" s="1" t="s">
        <v>456</v>
      </c>
      <c r="B407">
        <f>+INDEX(qit!B$2:B$1285,MATCH(Kt_offset!$D407,qit!$A$2:$A$1285,0))</f>
        <v>209216186</v>
      </c>
      <c r="C407">
        <f>+INDEX(qit!C$2:C$1285,MATCH(Kt_offset!$D407,qit!$A$2:$A$1285,0))</f>
        <v>440249646</v>
      </c>
      <c r="D407">
        <f>+INDEX(qit!D$2:D$1285,MATCH(Kt_offset!$D407,qit!$A$2:$A$1285,0))</f>
        <v>918478694</v>
      </c>
      <c r="E407">
        <f>+INDEX(qit!E$2:E$1285,MATCH(Kt_offset!$D407,qit!$A$2:$A$1285,0))</f>
        <v>601995196</v>
      </c>
      <c r="F407">
        <f>+INDEX(qit!F$2:F$1285,MATCH(Kt_offset!$D407,qit!$A$2:$A$1285,0))</f>
        <v>826947808</v>
      </c>
      <c r="G407">
        <f>+INDEX(qit!G$2:G$1285,MATCH(Kt_offset!$D407,qit!$A$2:$A$1285,0))</f>
        <v>252000000</v>
      </c>
      <c r="H407">
        <f>+INDEX(qit!H$2:H$1285,MATCH(Kt_offset!$D407,qit!$A$2:$A$1285,0))</f>
        <v>1252357634</v>
      </c>
      <c r="I407">
        <f>+INDEX(qit!I$2:I$1285,MATCH(Kt_offset!$D407,qit!$A$2:$A$1285,0))</f>
        <v>200005983</v>
      </c>
      <c r="J407">
        <f>+INDEX(qit!J$2:J$1285,MATCH(Kt_offset!$D407,qit!$A$2:$A$1285,0))</f>
        <v>1069837447</v>
      </c>
      <c r="K407">
        <f>+INDEX(qit!K$2:K$1285,MATCH(Kt_offset!$D407,qit!$A$2:$A$1285,0))</f>
        <v>2066773131</v>
      </c>
      <c r="L407">
        <f>+INDEX(qit!L$2:L$1285,MATCH(Kt_offset!$D407,qit!$A$2:$A$1285,0))</f>
        <v>0</v>
      </c>
      <c r="M407">
        <f>+INDEX(qit!M$2:M$1285,MATCH(Kt_offset!$D407,qit!$A$2:$A$1285,0))</f>
        <v>1229225423</v>
      </c>
      <c r="N407">
        <f>+INDEX(qit!N$2:N$1285,MATCH(Kt_offset!$D407,qit!$A$2:$A$1285,0))</f>
        <v>4761458596</v>
      </c>
      <c r="O407">
        <f>+INDEX(qit!O$2:O$1285,MATCH(Kt_offset!$D407,qit!$A$2:$A$1285,0))</f>
        <v>2201099000</v>
      </c>
      <c r="P407">
        <f>+INDEX(qit!P$2:P$1285,MATCH(Kt_offset!$D407,qit!$A$2:$A$1285,0))</f>
        <v>308111000</v>
      </c>
      <c r="Q407">
        <f>+INDEX(qit!Q$2:Q$1285,MATCH(Kt_offset!$D407,qit!$A$2:$A$1285,0))</f>
        <v>554804704</v>
      </c>
      <c r="R407">
        <f>+INDEX(qit!R$2:R$1285,MATCH(Kt_offset!$D407,qit!$A$2:$A$1285,0))</f>
        <v>198416477</v>
      </c>
      <c r="S407">
        <f>+INDEX(qit!S$2:S$1285,MATCH(Kt_offset!$D407,qit!$A$2:$A$1285,0))</f>
        <v>178162875</v>
      </c>
      <c r="T407">
        <f>+INDEX(qit!T$2:T$1285,MATCH(Kt_offset!$D407,qit!$A$2:$A$1285,0))</f>
        <v>1136350019</v>
      </c>
      <c r="U407">
        <f>+INDEX(qit!U$2:U$1285,MATCH(Kt_offset!$D407,qit!$A$2:$A$1285,0))</f>
        <v>0</v>
      </c>
      <c r="V407">
        <f>+INDEX(qit!V$2:V$1285,MATCH(Kt_offset!$D407,qit!$A$2:$A$1285,0))</f>
        <v>471259644</v>
      </c>
      <c r="W407">
        <f>+INDEX(qit!W$2:W$1285,MATCH(Kt_offset!$D407,qit!$A$2:$A$1285,0))</f>
        <v>129242252</v>
      </c>
      <c r="X407">
        <f>+INDEX(qit!X$2:X$1285,MATCH(Kt_offset!$D407,qit!$A$2:$A$1285,0))</f>
        <v>155027908</v>
      </c>
      <c r="Z407">
        <f>+INDEX(qit!Z$2:Z$1285,MATCH(Kt_offset!$D407,qit!$A$2:$A$1285,0))</f>
        <v>575745499</v>
      </c>
      <c r="AA407">
        <f>+INDEX(qit!AA$2:AA$1285,MATCH(Kt_offset!$D407,qit!$A$2:$A$1285,0))</f>
        <v>1228504232</v>
      </c>
      <c r="AB407">
        <f>+INDEX(qit!AB$2:AB$1285,MATCH(Kt_offset!$D407,qit!$A$2:$A$1285,0))</f>
        <v>850000000</v>
      </c>
      <c r="AC407">
        <f>+INDEX(qit!AC$2:AC$1285,MATCH(Kt_offset!$D407,qit!$A$2:$A$1285,0))</f>
        <v>622531741</v>
      </c>
      <c r="AD407">
        <f>+INDEX(qit!AD$2:AD$1285,MATCH(Kt_offset!$D407,qit!$A$2:$A$1285,0))</f>
        <v>206205445</v>
      </c>
      <c r="AE407">
        <f>+INDEX(qit!AE$2:AE$1285,MATCH(Kt_offset!$D407,qit!$A$2:$A$1285,0))</f>
        <v>485100826</v>
      </c>
      <c r="AF407">
        <f>+INDEX(qit!AF$2:AF$1285,MATCH(Kt_offset!$D407,qit!$A$2:$A$1285,0))</f>
        <v>0</v>
      </c>
      <c r="AG407">
        <f>+INDEX(qit!AG$2:AG$1285,MATCH(Kt_offset!$D407,qit!$A$2:$A$1285,0))</f>
        <v>193000000</v>
      </c>
      <c r="AH407">
        <f>+INDEX(qit!AH$2:AH$1285,MATCH(Kt_offset!$D407,qit!$A$2:$A$1285,0))</f>
        <v>185733180</v>
      </c>
      <c r="AI407">
        <f>+INDEX(qit!AI$2:AI$1285,MATCH(Kt_offset!$D407,qit!$A$2:$A$1285,0))</f>
        <v>202500000</v>
      </c>
      <c r="AJ407">
        <f>+INDEX(qit!AJ$2:AJ$1285,MATCH(Kt_offset!$D407,qit!$A$2:$A$1285,0))</f>
        <v>0</v>
      </c>
      <c r="AK407">
        <f>+INDEX(qit!AK$2:AK$1285,MATCH(Kt_offset!$D407,qit!$A$2:$A$1285,0))</f>
        <v>0</v>
      </c>
      <c r="AP407">
        <f>+INDEX(qit!AP$2:AP$1285,MATCH(Kt_offset!$D407,qit!$A$2:$A$1285,0))</f>
        <v>0</v>
      </c>
      <c r="AQ407">
        <f>+INDEX(qit!AQ$2:AQ$1285,MATCH(Kt_offset!$D407,qit!$A$2:$A$1285,0))</f>
        <v>0</v>
      </c>
      <c r="AR407">
        <f>+INDEX(qit!AR$2:AR$1285,MATCH(Kt_offset!$D407,qit!$A$2:$A$1285,0))</f>
        <v>0</v>
      </c>
      <c r="AS407">
        <f>+INDEX(qit!AS$2:AS$1285,MATCH(Kt_offset!$D407,qit!$A$2:$A$1285,0))</f>
        <v>0</v>
      </c>
      <c r="AT407">
        <f>+INDEX(qit!AT$2:AT$1285,MATCH(Kt_offset!$D407,qit!$A$2:$A$1285,0))</f>
        <v>0</v>
      </c>
      <c r="AU407">
        <f>+INDEX(qit!AU$2:AU$1285,MATCH(Kt_offset!$D407,qit!$A$2:$A$1285,0))</f>
        <v>0</v>
      </c>
      <c r="AV407">
        <f>+INDEX(qit!AV$2:AV$1285,MATCH(Kt_offset!$D407,qit!$A$2:$A$1285,0))</f>
        <v>0</v>
      </c>
      <c r="AW407">
        <f>+INDEX(qit!AW$2:AW$1285,MATCH(Kt_offset!$D407,qit!$A$2:$A$1285,0))</f>
        <v>0</v>
      </c>
      <c r="AX407">
        <f>+INDEX(qit!AX$2:AX$1285,MATCH(Kt_offset!$D407,qit!$A$2:$A$1285,0))</f>
        <v>0</v>
      </c>
      <c r="AY407">
        <f>+INDEX(qit!AY$2:AY$1285,MATCH(Kt_offset!$D407,qit!$A$2:$A$1285,0))</f>
        <v>0</v>
      </c>
      <c r="AZ407">
        <f>+INDEX(qit!AZ$2:AZ$1285,MATCH(Kt_offset!$D407,qit!$A$2:$A$1285,0))</f>
        <v>0</v>
      </c>
      <c r="BA407">
        <f>+INDEX(qit!BA$2:BA$1285,MATCH(Kt_offset!$D407,qit!$A$2:$A$1285,0))</f>
        <v>193000000</v>
      </c>
      <c r="BB407">
        <f>+INDEX(qit!BB$2:BB$1285,MATCH(Kt_offset!$D407,qit!$A$2:$A$1285,0))</f>
        <v>185733180</v>
      </c>
    </row>
    <row r="408" spans="1:54">
      <c r="A408" s="1" t="s">
        <v>457</v>
      </c>
      <c r="B408">
        <f>+INDEX(qit!B$2:B$1285,MATCH(Kt_offset!$D408,qit!$A$2:$A$1285,0))</f>
        <v>209216186</v>
      </c>
      <c r="C408">
        <f>+INDEX(qit!C$2:C$1285,MATCH(Kt_offset!$D408,qit!$A$2:$A$1285,0))</f>
        <v>440249646</v>
      </c>
      <c r="D408">
        <f>+INDEX(qit!D$2:D$1285,MATCH(Kt_offset!$D408,qit!$A$2:$A$1285,0))</f>
        <v>918478694</v>
      </c>
      <c r="E408">
        <f>+INDEX(qit!E$2:E$1285,MATCH(Kt_offset!$D408,qit!$A$2:$A$1285,0))</f>
        <v>601995196</v>
      </c>
      <c r="F408">
        <f>+INDEX(qit!F$2:F$1285,MATCH(Kt_offset!$D408,qit!$A$2:$A$1285,0))</f>
        <v>826947808</v>
      </c>
      <c r="G408">
        <f>+INDEX(qit!G$2:G$1285,MATCH(Kt_offset!$D408,qit!$A$2:$A$1285,0))</f>
        <v>252000000</v>
      </c>
      <c r="H408">
        <f>+INDEX(qit!H$2:H$1285,MATCH(Kt_offset!$D408,qit!$A$2:$A$1285,0))</f>
        <v>1252357634</v>
      </c>
      <c r="I408">
        <f>+INDEX(qit!I$2:I$1285,MATCH(Kt_offset!$D408,qit!$A$2:$A$1285,0))</f>
        <v>200005983</v>
      </c>
      <c r="J408">
        <f>+INDEX(qit!J$2:J$1285,MATCH(Kt_offset!$D408,qit!$A$2:$A$1285,0))</f>
        <v>1069837447</v>
      </c>
      <c r="K408">
        <f>+INDEX(qit!K$2:K$1285,MATCH(Kt_offset!$D408,qit!$A$2:$A$1285,0))</f>
        <v>2066773131</v>
      </c>
      <c r="L408">
        <f>+INDEX(qit!L$2:L$1285,MATCH(Kt_offset!$D408,qit!$A$2:$A$1285,0))</f>
        <v>0</v>
      </c>
      <c r="M408">
        <f>+INDEX(qit!M$2:M$1285,MATCH(Kt_offset!$D408,qit!$A$2:$A$1285,0))</f>
        <v>1229225423</v>
      </c>
      <c r="N408">
        <f>+INDEX(qit!N$2:N$1285,MATCH(Kt_offset!$D408,qit!$A$2:$A$1285,0))</f>
        <v>4761458596</v>
      </c>
      <c r="O408">
        <f>+INDEX(qit!O$2:O$1285,MATCH(Kt_offset!$D408,qit!$A$2:$A$1285,0))</f>
        <v>2201099000</v>
      </c>
      <c r="P408">
        <f>+INDEX(qit!P$2:P$1285,MATCH(Kt_offset!$D408,qit!$A$2:$A$1285,0))</f>
        <v>308111000</v>
      </c>
      <c r="Q408">
        <f>+INDEX(qit!Q$2:Q$1285,MATCH(Kt_offset!$D408,qit!$A$2:$A$1285,0))</f>
        <v>554804704</v>
      </c>
      <c r="R408">
        <f>+INDEX(qit!R$2:R$1285,MATCH(Kt_offset!$D408,qit!$A$2:$A$1285,0))</f>
        <v>198416477</v>
      </c>
      <c r="S408">
        <f>+INDEX(qit!S$2:S$1285,MATCH(Kt_offset!$D408,qit!$A$2:$A$1285,0))</f>
        <v>178162875</v>
      </c>
      <c r="T408">
        <f>+INDEX(qit!T$2:T$1285,MATCH(Kt_offset!$D408,qit!$A$2:$A$1285,0))</f>
        <v>1136350019</v>
      </c>
      <c r="U408">
        <f>+INDEX(qit!U$2:U$1285,MATCH(Kt_offset!$D408,qit!$A$2:$A$1285,0))</f>
        <v>0</v>
      </c>
      <c r="V408">
        <f>+INDEX(qit!V$2:V$1285,MATCH(Kt_offset!$D408,qit!$A$2:$A$1285,0))</f>
        <v>471259644</v>
      </c>
      <c r="W408">
        <f>+INDEX(qit!W$2:W$1285,MATCH(Kt_offset!$D408,qit!$A$2:$A$1285,0))</f>
        <v>129242252</v>
      </c>
      <c r="X408">
        <f>+INDEX(qit!X$2:X$1285,MATCH(Kt_offset!$D408,qit!$A$2:$A$1285,0))</f>
        <v>155027908</v>
      </c>
      <c r="Z408">
        <f>+INDEX(qit!Z$2:Z$1285,MATCH(Kt_offset!$D408,qit!$A$2:$A$1285,0))</f>
        <v>575745499</v>
      </c>
      <c r="AA408">
        <f>+INDEX(qit!AA$2:AA$1285,MATCH(Kt_offset!$D408,qit!$A$2:$A$1285,0))</f>
        <v>1228504232</v>
      </c>
      <c r="AB408">
        <f>+INDEX(qit!AB$2:AB$1285,MATCH(Kt_offset!$D408,qit!$A$2:$A$1285,0))</f>
        <v>850000000</v>
      </c>
      <c r="AC408">
        <f>+INDEX(qit!AC$2:AC$1285,MATCH(Kt_offset!$D408,qit!$A$2:$A$1285,0))</f>
        <v>622531741</v>
      </c>
      <c r="AD408">
        <f>+INDEX(qit!AD$2:AD$1285,MATCH(Kt_offset!$D408,qit!$A$2:$A$1285,0))</f>
        <v>206205445</v>
      </c>
      <c r="AE408">
        <f>+INDEX(qit!AE$2:AE$1285,MATCH(Kt_offset!$D408,qit!$A$2:$A$1285,0))</f>
        <v>485100826</v>
      </c>
      <c r="AF408">
        <f>+INDEX(qit!AF$2:AF$1285,MATCH(Kt_offset!$D408,qit!$A$2:$A$1285,0))</f>
        <v>0</v>
      </c>
      <c r="AG408">
        <f>+INDEX(qit!AG$2:AG$1285,MATCH(Kt_offset!$D408,qit!$A$2:$A$1285,0))</f>
        <v>193000000</v>
      </c>
      <c r="AH408">
        <f>+INDEX(qit!AH$2:AH$1285,MATCH(Kt_offset!$D408,qit!$A$2:$A$1285,0))</f>
        <v>185733180</v>
      </c>
      <c r="AI408">
        <f>+INDEX(qit!AI$2:AI$1285,MATCH(Kt_offset!$D408,qit!$A$2:$A$1285,0))</f>
        <v>202500000</v>
      </c>
      <c r="AJ408">
        <f>+INDEX(qit!AJ$2:AJ$1285,MATCH(Kt_offset!$D408,qit!$A$2:$A$1285,0))</f>
        <v>0</v>
      </c>
      <c r="AK408">
        <f>+INDEX(qit!AK$2:AK$1285,MATCH(Kt_offset!$D408,qit!$A$2:$A$1285,0))</f>
        <v>0</v>
      </c>
      <c r="AP408">
        <f>+INDEX(qit!AP$2:AP$1285,MATCH(Kt_offset!$D408,qit!$A$2:$A$1285,0))</f>
        <v>0</v>
      </c>
      <c r="AQ408">
        <f>+INDEX(qit!AQ$2:AQ$1285,MATCH(Kt_offset!$D408,qit!$A$2:$A$1285,0))</f>
        <v>0</v>
      </c>
      <c r="AR408">
        <f>+INDEX(qit!AR$2:AR$1285,MATCH(Kt_offset!$D408,qit!$A$2:$A$1285,0))</f>
        <v>0</v>
      </c>
      <c r="AS408">
        <f>+INDEX(qit!AS$2:AS$1285,MATCH(Kt_offset!$D408,qit!$A$2:$A$1285,0))</f>
        <v>0</v>
      </c>
      <c r="AT408">
        <f>+INDEX(qit!AT$2:AT$1285,MATCH(Kt_offset!$D408,qit!$A$2:$A$1285,0))</f>
        <v>0</v>
      </c>
      <c r="AU408">
        <f>+INDEX(qit!AU$2:AU$1285,MATCH(Kt_offset!$D408,qit!$A$2:$A$1285,0))</f>
        <v>0</v>
      </c>
      <c r="AV408">
        <f>+INDEX(qit!AV$2:AV$1285,MATCH(Kt_offset!$D408,qit!$A$2:$A$1285,0))</f>
        <v>0</v>
      </c>
      <c r="AW408">
        <f>+INDEX(qit!AW$2:AW$1285,MATCH(Kt_offset!$D408,qit!$A$2:$A$1285,0))</f>
        <v>0</v>
      </c>
      <c r="AX408">
        <f>+INDEX(qit!AX$2:AX$1285,MATCH(Kt_offset!$D408,qit!$A$2:$A$1285,0))</f>
        <v>0</v>
      </c>
      <c r="AY408">
        <f>+INDEX(qit!AY$2:AY$1285,MATCH(Kt_offset!$D408,qit!$A$2:$A$1285,0))</f>
        <v>0</v>
      </c>
      <c r="AZ408">
        <f>+INDEX(qit!AZ$2:AZ$1285,MATCH(Kt_offset!$D408,qit!$A$2:$A$1285,0))</f>
        <v>0</v>
      </c>
      <c r="BA408">
        <f>+INDEX(qit!BA$2:BA$1285,MATCH(Kt_offset!$D408,qit!$A$2:$A$1285,0))</f>
        <v>193000000</v>
      </c>
      <c r="BB408">
        <f>+INDEX(qit!BB$2:BB$1285,MATCH(Kt_offset!$D408,qit!$A$2:$A$1285,0))</f>
        <v>185733180</v>
      </c>
    </row>
    <row r="409" spans="1:54">
      <c r="A409" s="1" t="s">
        <v>458</v>
      </c>
      <c r="B409">
        <f>+INDEX(qit!B$2:B$1285,MATCH(Kt_offset!$D409,qit!$A$2:$A$1285,0))</f>
        <v>209216186</v>
      </c>
      <c r="C409">
        <f>+INDEX(qit!C$2:C$1285,MATCH(Kt_offset!$D409,qit!$A$2:$A$1285,0))</f>
        <v>440249646</v>
      </c>
      <c r="D409">
        <f>+INDEX(qit!D$2:D$1285,MATCH(Kt_offset!$D409,qit!$A$2:$A$1285,0))</f>
        <v>918478694</v>
      </c>
      <c r="E409">
        <f>+INDEX(qit!E$2:E$1285,MATCH(Kt_offset!$D409,qit!$A$2:$A$1285,0))</f>
        <v>601995196</v>
      </c>
      <c r="F409">
        <f>+INDEX(qit!F$2:F$1285,MATCH(Kt_offset!$D409,qit!$A$2:$A$1285,0))</f>
        <v>826947808</v>
      </c>
      <c r="G409">
        <f>+INDEX(qit!G$2:G$1285,MATCH(Kt_offset!$D409,qit!$A$2:$A$1285,0))</f>
        <v>252000000</v>
      </c>
      <c r="H409">
        <f>+INDEX(qit!H$2:H$1285,MATCH(Kt_offset!$D409,qit!$A$2:$A$1285,0))</f>
        <v>1252357634</v>
      </c>
      <c r="I409">
        <f>+INDEX(qit!I$2:I$1285,MATCH(Kt_offset!$D409,qit!$A$2:$A$1285,0))</f>
        <v>200005983</v>
      </c>
      <c r="J409">
        <f>+INDEX(qit!J$2:J$1285,MATCH(Kt_offset!$D409,qit!$A$2:$A$1285,0))</f>
        <v>1069837447</v>
      </c>
      <c r="K409">
        <f>+INDEX(qit!K$2:K$1285,MATCH(Kt_offset!$D409,qit!$A$2:$A$1285,0))</f>
        <v>2066773131</v>
      </c>
      <c r="L409">
        <f>+INDEX(qit!L$2:L$1285,MATCH(Kt_offset!$D409,qit!$A$2:$A$1285,0))</f>
        <v>0</v>
      </c>
      <c r="M409">
        <f>+INDEX(qit!M$2:M$1285,MATCH(Kt_offset!$D409,qit!$A$2:$A$1285,0))</f>
        <v>1229225423</v>
      </c>
      <c r="N409">
        <f>+INDEX(qit!N$2:N$1285,MATCH(Kt_offset!$D409,qit!$A$2:$A$1285,0))</f>
        <v>4761458596</v>
      </c>
      <c r="O409">
        <f>+INDEX(qit!O$2:O$1285,MATCH(Kt_offset!$D409,qit!$A$2:$A$1285,0))</f>
        <v>2201099000</v>
      </c>
      <c r="P409">
        <f>+INDEX(qit!P$2:P$1285,MATCH(Kt_offset!$D409,qit!$A$2:$A$1285,0))</f>
        <v>308111000</v>
      </c>
      <c r="Q409">
        <f>+INDEX(qit!Q$2:Q$1285,MATCH(Kt_offset!$D409,qit!$A$2:$A$1285,0))</f>
        <v>554804704</v>
      </c>
      <c r="R409">
        <f>+INDEX(qit!R$2:R$1285,MATCH(Kt_offset!$D409,qit!$A$2:$A$1285,0))</f>
        <v>198416477</v>
      </c>
      <c r="S409">
        <f>+INDEX(qit!S$2:S$1285,MATCH(Kt_offset!$D409,qit!$A$2:$A$1285,0))</f>
        <v>178162875</v>
      </c>
      <c r="T409">
        <f>+INDEX(qit!T$2:T$1285,MATCH(Kt_offset!$D409,qit!$A$2:$A$1285,0))</f>
        <v>1136350019</v>
      </c>
      <c r="U409">
        <f>+INDEX(qit!U$2:U$1285,MATCH(Kt_offset!$D409,qit!$A$2:$A$1285,0))</f>
        <v>0</v>
      </c>
      <c r="V409">
        <f>+INDEX(qit!V$2:V$1285,MATCH(Kt_offset!$D409,qit!$A$2:$A$1285,0))</f>
        <v>471259644</v>
      </c>
      <c r="W409">
        <f>+INDEX(qit!W$2:W$1285,MATCH(Kt_offset!$D409,qit!$A$2:$A$1285,0))</f>
        <v>129242252</v>
      </c>
      <c r="X409">
        <f>+INDEX(qit!X$2:X$1285,MATCH(Kt_offset!$D409,qit!$A$2:$A$1285,0))</f>
        <v>155027908</v>
      </c>
      <c r="Z409">
        <f>+INDEX(qit!Z$2:Z$1285,MATCH(Kt_offset!$D409,qit!$A$2:$A$1285,0))</f>
        <v>575745499</v>
      </c>
      <c r="AA409">
        <f>+INDEX(qit!AA$2:AA$1285,MATCH(Kt_offset!$D409,qit!$A$2:$A$1285,0))</f>
        <v>1228504232</v>
      </c>
      <c r="AB409">
        <f>+INDEX(qit!AB$2:AB$1285,MATCH(Kt_offset!$D409,qit!$A$2:$A$1285,0))</f>
        <v>850000000</v>
      </c>
      <c r="AC409">
        <f>+INDEX(qit!AC$2:AC$1285,MATCH(Kt_offset!$D409,qit!$A$2:$A$1285,0))</f>
        <v>622531741</v>
      </c>
      <c r="AD409">
        <f>+INDEX(qit!AD$2:AD$1285,MATCH(Kt_offset!$D409,qit!$A$2:$A$1285,0))</f>
        <v>206205445</v>
      </c>
      <c r="AE409">
        <f>+INDEX(qit!AE$2:AE$1285,MATCH(Kt_offset!$D409,qit!$A$2:$A$1285,0))</f>
        <v>485100826</v>
      </c>
      <c r="AF409">
        <f>+INDEX(qit!AF$2:AF$1285,MATCH(Kt_offset!$D409,qit!$A$2:$A$1285,0))</f>
        <v>0</v>
      </c>
      <c r="AG409">
        <f>+INDEX(qit!AG$2:AG$1285,MATCH(Kt_offset!$D409,qit!$A$2:$A$1285,0))</f>
        <v>193000000</v>
      </c>
      <c r="AH409">
        <f>+INDEX(qit!AH$2:AH$1285,MATCH(Kt_offset!$D409,qit!$A$2:$A$1285,0))</f>
        <v>185733180</v>
      </c>
      <c r="AI409">
        <f>+INDEX(qit!AI$2:AI$1285,MATCH(Kt_offset!$D409,qit!$A$2:$A$1285,0))</f>
        <v>202500000</v>
      </c>
      <c r="AJ409">
        <f>+INDEX(qit!AJ$2:AJ$1285,MATCH(Kt_offset!$D409,qit!$A$2:$A$1285,0))</f>
        <v>0</v>
      </c>
      <c r="AK409">
        <f>+INDEX(qit!AK$2:AK$1285,MATCH(Kt_offset!$D409,qit!$A$2:$A$1285,0))</f>
        <v>0</v>
      </c>
      <c r="AP409">
        <f>+INDEX(qit!AP$2:AP$1285,MATCH(Kt_offset!$D409,qit!$A$2:$A$1285,0))</f>
        <v>0</v>
      </c>
      <c r="AQ409">
        <f>+INDEX(qit!AQ$2:AQ$1285,MATCH(Kt_offset!$D409,qit!$A$2:$A$1285,0))</f>
        <v>0</v>
      </c>
      <c r="AR409">
        <f>+INDEX(qit!AR$2:AR$1285,MATCH(Kt_offset!$D409,qit!$A$2:$A$1285,0))</f>
        <v>0</v>
      </c>
      <c r="AS409">
        <f>+INDEX(qit!AS$2:AS$1285,MATCH(Kt_offset!$D409,qit!$A$2:$A$1285,0))</f>
        <v>0</v>
      </c>
      <c r="AT409">
        <f>+INDEX(qit!AT$2:AT$1285,MATCH(Kt_offset!$D409,qit!$A$2:$A$1285,0))</f>
        <v>0</v>
      </c>
      <c r="AU409">
        <f>+INDEX(qit!AU$2:AU$1285,MATCH(Kt_offset!$D409,qit!$A$2:$A$1285,0))</f>
        <v>0</v>
      </c>
      <c r="AV409">
        <f>+INDEX(qit!AV$2:AV$1285,MATCH(Kt_offset!$D409,qit!$A$2:$A$1285,0))</f>
        <v>0</v>
      </c>
      <c r="AW409">
        <f>+INDEX(qit!AW$2:AW$1285,MATCH(Kt_offset!$D409,qit!$A$2:$A$1285,0))</f>
        <v>0</v>
      </c>
      <c r="AX409">
        <f>+INDEX(qit!AX$2:AX$1285,MATCH(Kt_offset!$D409,qit!$A$2:$A$1285,0))</f>
        <v>0</v>
      </c>
      <c r="AY409">
        <f>+INDEX(qit!AY$2:AY$1285,MATCH(Kt_offset!$D409,qit!$A$2:$A$1285,0))</f>
        <v>0</v>
      </c>
      <c r="AZ409">
        <f>+INDEX(qit!AZ$2:AZ$1285,MATCH(Kt_offset!$D409,qit!$A$2:$A$1285,0))</f>
        <v>0</v>
      </c>
      <c r="BA409">
        <f>+INDEX(qit!BA$2:BA$1285,MATCH(Kt_offset!$D409,qit!$A$2:$A$1285,0))</f>
        <v>193000000</v>
      </c>
      <c r="BB409">
        <f>+INDEX(qit!BB$2:BB$1285,MATCH(Kt_offset!$D409,qit!$A$2:$A$1285,0))</f>
        <v>185733180</v>
      </c>
    </row>
    <row r="410" spans="1:54">
      <c r="A410" s="1" t="s">
        <v>459</v>
      </c>
      <c r="B410">
        <f>+INDEX(qit!B$2:B$1285,MATCH(Kt_offset!$D410,qit!$A$2:$A$1285,0))</f>
        <v>209216186</v>
      </c>
      <c r="C410">
        <f>+INDEX(qit!C$2:C$1285,MATCH(Kt_offset!$D410,qit!$A$2:$A$1285,0))</f>
        <v>440249646</v>
      </c>
      <c r="D410">
        <f>+INDEX(qit!D$2:D$1285,MATCH(Kt_offset!$D410,qit!$A$2:$A$1285,0))</f>
        <v>918478694</v>
      </c>
      <c r="E410">
        <f>+INDEX(qit!E$2:E$1285,MATCH(Kt_offset!$D410,qit!$A$2:$A$1285,0))</f>
        <v>601995196</v>
      </c>
      <c r="F410">
        <f>+INDEX(qit!F$2:F$1285,MATCH(Kt_offset!$D410,qit!$A$2:$A$1285,0))</f>
        <v>826947808</v>
      </c>
      <c r="G410">
        <f>+INDEX(qit!G$2:G$1285,MATCH(Kt_offset!$D410,qit!$A$2:$A$1285,0))</f>
        <v>252000000</v>
      </c>
      <c r="H410">
        <f>+INDEX(qit!H$2:H$1285,MATCH(Kt_offset!$D410,qit!$A$2:$A$1285,0))</f>
        <v>1252357634</v>
      </c>
      <c r="I410">
        <f>+INDEX(qit!I$2:I$1285,MATCH(Kt_offset!$D410,qit!$A$2:$A$1285,0))</f>
        <v>200005983</v>
      </c>
      <c r="J410">
        <f>+INDEX(qit!J$2:J$1285,MATCH(Kt_offset!$D410,qit!$A$2:$A$1285,0))</f>
        <v>1069837447</v>
      </c>
      <c r="K410">
        <f>+INDEX(qit!K$2:K$1285,MATCH(Kt_offset!$D410,qit!$A$2:$A$1285,0))</f>
        <v>2066773131</v>
      </c>
      <c r="L410">
        <f>+INDEX(qit!L$2:L$1285,MATCH(Kt_offset!$D410,qit!$A$2:$A$1285,0))</f>
        <v>0</v>
      </c>
      <c r="M410">
        <f>+INDEX(qit!M$2:M$1285,MATCH(Kt_offset!$D410,qit!$A$2:$A$1285,0))</f>
        <v>1229225423</v>
      </c>
      <c r="N410">
        <f>+INDEX(qit!N$2:N$1285,MATCH(Kt_offset!$D410,qit!$A$2:$A$1285,0))</f>
        <v>4761458596</v>
      </c>
      <c r="O410">
        <f>+INDEX(qit!O$2:O$1285,MATCH(Kt_offset!$D410,qit!$A$2:$A$1285,0))</f>
        <v>2201099000</v>
      </c>
      <c r="P410">
        <f>+INDEX(qit!P$2:P$1285,MATCH(Kt_offset!$D410,qit!$A$2:$A$1285,0))</f>
        <v>308111000</v>
      </c>
      <c r="Q410">
        <f>+INDEX(qit!Q$2:Q$1285,MATCH(Kt_offset!$D410,qit!$A$2:$A$1285,0))</f>
        <v>554804704</v>
      </c>
      <c r="R410">
        <f>+INDEX(qit!R$2:R$1285,MATCH(Kt_offset!$D410,qit!$A$2:$A$1285,0))</f>
        <v>198416477</v>
      </c>
      <c r="S410">
        <f>+INDEX(qit!S$2:S$1285,MATCH(Kt_offset!$D410,qit!$A$2:$A$1285,0))</f>
        <v>178162875</v>
      </c>
      <c r="T410">
        <f>+INDEX(qit!T$2:T$1285,MATCH(Kt_offset!$D410,qit!$A$2:$A$1285,0))</f>
        <v>1136350019</v>
      </c>
      <c r="U410">
        <f>+INDEX(qit!U$2:U$1285,MATCH(Kt_offset!$D410,qit!$A$2:$A$1285,0))</f>
        <v>0</v>
      </c>
      <c r="V410">
        <f>+INDEX(qit!V$2:V$1285,MATCH(Kt_offset!$D410,qit!$A$2:$A$1285,0))</f>
        <v>471259644</v>
      </c>
      <c r="W410">
        <f>+INDEX(qit!W$2:W$1285,MATCH(Kt_offset!$D410,qit!$A$2:$A$1285,0))</f>
        <v>129242252</v>
      </c>
      <c r="X410">
        <f>+INDEX(qit!X$2:X$1285,MATCH(Kt_offset!$D410,qit!$A$2:$A$1285,0))</f>
        <v>155027908</v>
      </c>
      <c r="Z410">
        <f>+INDEX(qit!Z$2:Z$1285,MATCH(Kt_offset!$D410,qit!$A$2:$A$1285,0))</f>
        <v>575745499</v>
      </c>
      <c r="AA410">
        <f>+INDEX(qit!AA$2:AA$1285,MATCH(Kt_offset!$D410,qit!$A$2:$A$1285,0))</f>
        <v>1228504232</v>
      </c>
      <c r="AB410">
        <f>+INDEX(qit!AB$2:AB$1285,MATCH(Kt_offset!$D410,qit!$A$2:$A$1285,0))</f>
        <v>850000000</v>
      </c>
      <c r="AC410">
        <f>+INDEX(qit!AC$2:AC$1285,MATCH(Kt_offset!$D410,qit!$A$2:$A$1285,0))</f>
        <v>622531741</v>
      </c>
      <c r="AD410">
        <f>+INDEX(qit!AD$2:AD$1285,MATCH(Kt_offset!$D410,qit!$A$2:$A$1285,0))</f>
        <v>206205445</v>
      </c>
      <c r="AE410">
        <f>+INDEX(qit!AE$2:AE$1285,MATCH(Kt_offset!$D410,qit!$A$2:$A$1285,0))</f>
        <v>485100826</v>
      </c>
      <c r="AF410">
        <f>+INDEX(qit!AF$2:AF$1285,MATCH(Kt_offset!$D410,qit!$A$2:$A$1285,0))</f>
        <v>0</v>
      </c>
      <c r="AG410">
        <f>+INDEX(qit!AG$2:AG$1285,MATCH(Kt_offset!$D410,qit!$A$2:$A$1285,0))</f>
        <v>193000000</v>
      </c>
      <c r="AH410">
        <f>+INDEX(qit!AH$2:AH$1285,MATCH(Kt_offset!$D410,qit!$A$2:$A$1285,0))</f>
        <v>185733180</v>
      </c>
      <c r="AI410">
        <f>+INDEX(qit!AI$2:AI$1285,MATCH(Kt_offset!$D410,qit!$A$2:$A$1285,0))</f>
        <v>202500000</v>
      </c>
      <c r="AJ410">
        <f>+INDEX(qit!AJ$2:AJ$1285,MATCH(Kt_offset!$D410,qit!$A$2:$A$1285,0))</f>
        <v>0</v>
      </c>
      <c r="AK410">
        <f>+INDEX(qit!AK$2:AK$1285,MATCH(Kt_offset!$D410,qit!$A$2:$A$1285,0))</f>
        <v>0</v>
      </c>
      <c r="AP410">
        <f>+INDEX(qit!AP$2:AP$1285,MATCH(Kt_offset!$D410,qit!$A$2:$A$1285,0))</f>
        <v>0</v>
      </c>
      <c r="AQ410">
        <f>+INDEX(qit!AQ$2:AQ$1285,MATCH(Kt_offset!$D410,qit!$A$2:$A$1285,0))</f>
        <v>0</v>
      </c>
      <c r="AR410">
        <f>+INDEX(qit!AR$2:AR$1285,MATCH(Kt_offset!$D410,qit!$A$2:$A$1285,0))</f>
        <v>0</v>
      </c>
      <c r="AS410">
        <f>+INDEX(qit!AS$2:AS$1285,MATCH(Kt_offset!$D410,qit!$A$2:$A$1285,0))</f>
        <v>0</v>
      </c>
      <c r="AT410">
        <f>+INDEX(qit!AT$2:AT$1285,MATCH(Kt_offset!$D410,qit!$A$2:$A$1285,0))</f>
        <v>0</v>
      </c>
      <c r="AU410">
        <f>+INDEX(qit!AU$2:AU$1285,MATCH(Kt_offset!$D410,qit!$A$2:$A$1285,0))</f>
        <v>0</v>
      </c>
      <c r="AV410">
        <f>+INDEX(qit!AV$2:AV$1285,MATCH(Kt_offset!$D410,qit!$A$2:$A$1285,0))</f>
        <v>0</v>
      </c>
      <c r="AW410">
        <f>+INDEX(qit!AW$2:AW$1285,MATCH(Kt_offset!$D410,qit!$A$2:$A$1285,0))</f>
        <v>0</v>
      </c>
      <c r="AX410">
        <f>+INDEX(qit!AX$2:AX$1285,MATCH(Kt_offset!$D410,qit!$A$2:$A$1285,0))</f>
        <v>0</v>
      </c>
      <c r="AY410">
        <f>+INDEX(qit!AY$2:AY$1285,MATCH(Kt_offset!$D410,qit!$A$2:$A$1285,0))</f>
        <v>0</v>
      </c>
      <c r="AZ410">
        <f>+INDEX(qit!AZ$2:AZ$1285,MATCH(Kt_offset!$D410,qit!$A$2:$A$1285,0))</f>
        <v>0</v>
      </c>
      <c r="BA410">
        <f>+INDEX(qit!BA$2:BA$1285,MATCH(Kt_offset!$D410,qit!$A$2:$A$1285,0))</f>
        <v>193000000</v>
      </c>
      <c r="BB410">
        <f>+INDEX(qit!BB$2:BB$1285,MATCH(Kt_offset!$D410,qit!$A$2:$A$1285,0))</f>
        <v>185733180</v>
      </c>
    </row>
    <row r="411" spans="1:54">
      <c r="A411" s="1" t="s">
        <v>460</v>
      </c>
      <c r="B411">
        <f>+INDEX(qit!B$2:B$1285,MATCH(Kt_offset!$D411,qit!$A$2:$A$1285,0))</f>
        <v>209216186</v>
      </c>
      <c r="C411">
        <f>+INDEX(qit!C$2:C$1285,MATCH(Kt_offset!$D411,qit!$A$2:$A$1285,0))</f>
        <v>440249646</v>
      </c>
      <c r="D411">
        <f>+INDEX(qit!D$2:D$1285,MATCH(Kt_offset!$D411,qit!$A$2:$A$1285,0))</f>
        <v>918478694</v>
      </c>
      <c r="E411">
        <f>+INDEX(qit!E$2:E$1285,MATCH(Kt_offset!$D411,qit!$A$2:$A$1285,0))</f>
        <v>601995196</v>
      </c>
      <c r="F411">
        <f>+INDEX(qit!F$2:F$1285,MATCH(Kt_offset!$D411,qit!$A$2:$A$1285,0))</f>
        <v>826947808</v>
      </c>
      <c r="G411">
        <f>+INDEX(qit!G$2:G$1285,MATCH(Kt_offset!$D411,qit!$A$2:$A$1285,0))</f>
        <v>252000000</v>
      </c>
      <c r="H411">
        <f>+INDEX(qit!H$2:H$1285,MATCH(Kt_offset!$D411,qit!$A$2:$A$1285,0))</f>
        <v>1252357634</v>
      </c>
      <c r="I411">
        <f>+INDEX(qit!I$2:I$1285,MATCH(Kt_offset!$D411,qit!$A$2:$A$1285,0))</f>
        <v>200005983</v>
      </c>
      <c r="J411">
        <f>+INDEX(qit!J$2:J$1285,MATCH(Kt_offset!$D411,qit!$A$2:$A$1285,0))</f>
        <v>1069837447</v>
      </c>
      <c r="K411">
        <f>+INDEX(qit!K$2:K$1285,MATCH(Kt_offset!$D411,qit!$A$2:$A$1285,0))</f>
        <v>2066773131</v>
      </c>
      <c r="L411">
        <f>+INDEX(qit!L$2:L$1285,MATCH(Kt_offset!$D411,qit!$A$2:$A$1285,0))</f>
        <v>0</v>
      </c>
      <c r="M411">
        <f>+INDEX(qit!M$2:M$1285,MATCH(Kt_offset!$D411,qit!$A$2:$A$1285,0))</f>
        <v>1229225423</v>
      </c>
      <c r="N411">
        <f>+INDEX(qit!N$2:N$1285,MATCH(Kt_offset!$D411,qit!$A$2:$A$1285,0))</f>
        <v>4761458596</v>
      </c>
      <c r="O411">
        <f>+INDEX(qit!O$2:O$1285,MATCH(Kt_offset!$D411,qit!$A$2:$A$1285,0))</f>
        <v>2201099000</v>
      </c>
      <c r="P411">
        <f>+INDEX(qit!P$2:P$1285,MATCH(Kt_offset!$D411,qit!$A$2:$A$1285,0))</f>
        <v>308111000</v>
      </c>
      <c r="Q411">
        <f>+INDEX(qit!Q$2:Q$1285,MATCH(Kt_offset!$D411,qit!$A$2:$A$1285,0))</f>
        <v>554804704</v>
      </c>
      <c r="R411">
        <f>+INDEX(qit!R$2:R$1285,MATCH(Kt_offset!$D411,qit!$A$2:$A$1285,0))</f>
        <v>198416477</v>
      </c>
      <c r="S411">
        <f>+INDEX(qit!S$2:S$1285,MATCH(Kt_offset!$D411,qit!$A$2:$A$1285,0))</f>
        <v>178162875</v>
      </c>
      <c r="T411">
        <f>+INDEX(qit!T$2:T$1285,MATCH(Kt_offset!$D411,qit!$A$2:$A$1285,0))</f>
        <v>1136350019</v>
      </c>
      <c r="U411">
        <f>+INDEX(qit!U$2:U$1285,MATCH(Kt_offset!$D411,qit!$A$2:$A$1285,0))</f>
        <v>0</v>
      </c>
      <c r="V411">
        <f>+INDEX(qit!V$2:V$1285,MATCH(Kt_offset!$D411,qit!$A$2:$A$1285,0))</f>
        <v>471259644</v>
      </c>
      <c r="W411">
        <f>+INDEX(qit!W$2:W$1285,MATCH(Kt_offset!$D411,qit!$A$2:$A$1285,0))</f>
        <v>129242252</v>
      </c>
      <c r="X411">
        <f>+INDEX(qit!X$2:X$1285,MATCH(Kt_offset!$D411,qit!$A$2:$A$1285,0))</f>
        <v>155027908</v>
      </c>
      <c r="Z411">
        <f>+INDEX(qit!Z$2:Z$1285,MATCH(Kt_offset!$D411,qit!$A$2:$A$1285,0))</f>
        <v>575745499</v>
      </c>
      <c r="AA411">
        <f>+INDEX(qit!AA$2:AA$1285,MATCH(Kt_offset!$D411,qit!$A$2:$A$1285,0))</f>
        <v>1228504232</v>
      </c>
      <c r="AB411">
        <f>+INDEX(qit!AB$2:AB$1285,MATCH(Kt_offset!$D411,qit!$A$2:$A$1285,0))</f>
        <v>850000000</v>
      </c>
      <c r="AC411">
        <f>+INDEX(qit!AC$2:AC$1285,MATCH(Kt_offset!$D411,qit!$A$2:$A$1285,0))</f>
        <v>622531741</v>
      </c>
      <c r="AD411">
        <f>+INDEX(qit!AD$2:AD$1285,MATCH(Kt_offset!$D411,qit!$A$2:$A$1285,0))</f>
        <v>206205445</v>
      </c>
      <c r="AE411">
        <f>+INDEX(qit!AE$2:AE$1285,MATCH(Kt_offset!$D411,qit!$A$2:$A$1285,0))</f>
        <v>485100826</v>
      </c>
      <c r="AF411">
        <f>+INDEX(qit!AF$2:AF$1285,MATCH(Kt_offset!$D411,qit!$A$2:$A$1285,0))</f>
        <v>0</v>
      </c>
      <c r="AG411">
        <f>+INDEX(qit!AG$2:AG$1285,MATCH(Kt_offset!$D411,qit!$A$2:$A$1285,0))</f>
        <v>193000000</v>
      </c>
      <c r="AH411">
        <f>+INDEX(qit!AH$2:AH$1285,MATCH(Kt_offset!$D411,qit!$A$2:$A$1285,0))</f>
        <v>185733180</v>
      </c>
      <c r="AI411">
        <f>+INDEX(qit!AI$2:AI$1285,MATCH(Kt_offset!$D411,qit!$A$2:$A$1285,0))</f>
        <v>202500000</v>
      </c>
      <c r="AJ411">
        <f>+INDEX(qit!AJ$2:AJ$1285,MATCH(Kt_offset!$D411,qit!$A$2:$A$1285,0))</f>
        <v>0</v>
      </c>
      <c r="AK411">
        <f>+INDEX(qit!AK$2:AK$1285,MATCH(Kt_offset!$D411,qit!$A$2:$A$1285,0))</f>
        <v>0</v>
      </c>
      <c r="AP411">
        <f>+INDEX(qit!AP$2:AP$1285,MATCH(Kt_offset!$D411,qit!$A$2:$A$1285,0))</f>
        <v>0</v>
      </c>
      <c r="AQ411">
        <f>+INDEX(qit!AQ$2:AQ$1285,MATCH(Kt_offset!$D411,qit!$A$2:$A$1285,0))</f>
        <v>0</v>
      </c>
      <c r="AR411">
        <f>+INDEX(qit!AR$2:AR$1285,MATCH(Kt_offset!$D411,qit!$A$2:$A$1285,0))</f>
        <v>0</v>
      </c>
      <c r="AS411">
        <f>+INDEX(qit!AS$2:AS$1285,MATCH(Kt_offset!$D411,qit!$A$2:$A$1285,0))</f>
        <v>0</v>
      </c>
      <c r="AT411">
        <f>+INDEX(qit!AT$2:AT$1285,MATCH(Kt_offset!$D411,qit!$A$2:$A$1285,0))</f>
        <v>0</v>
      </c>
      <c r="AU411">
        <f>+INDEX(qit!AU$2:AU$1285,MATCH(Kt_offset!$D411,qit!$A$2:$A$1285,0))</f>
        <v>0</v>
      </c>
      <c r="AV411">
        <f>+INDEX(qit!AV$2:AV$1285,MATCH(Kt_offset!$D411,qit!$A$2:$A$1285,0))</f>
        <v>0</v>
      </c>
      <c r="AW411">
        <f>+INDEX(qit!AW$2:AW$1285,MATCH(Kt_offset!$D411,qit!$A$2:$A$1285,0))</f>
        <v>0</v>
      </c>
      <c r="AX411">
        <f>+INDEX(qit!AX$2:AX$1285,MATCH(Kt_offset!$D411,qit!$A$2:$A$1285,0))</f>
        <v>0</v>
      </c>
      <c r="AY411">
        <f>+INDEX(qit!AY$2:AY$1285,MATCH(Kt_offset!$D411,qit!$A$2:$A$1285,0))</f>
        <v>0</v>
      </c>
      <c r="AZ411">
        <f>+INDEX(qit!AZ$2:AZ$1285,MATCH(Kt_offset!$D411,qit!$A$2:$A$1285,0))</f>
        <v>0</v>
      </c>
      <c r="BA411">
        <f>+INDEX(qit!BA$2:BA$1285,MATCH(Kt_offset!$D411,qit!$A$2:$A$1285,0))</f>
        <v>193000000</v>
      </c>
      <c r="BB411">
        <f>+INDEX(qit!BB$2:BB$1285,MATCH(Kt_offset!$D411,qit!$A$2:$A$1285,0))</f>
        <v>185733180</v>
      </c>
    </row>
    <row r="412" spans="1:54">
      <c r="A412" s="1" t="s">
        <v>461</v>
      </c>
      <c r="B412">
        <f>+INDEX(qit!B$2:B$1285,MATCH(Kt_offset!$D412,qit!$A$2:$A$1285,0))</f>
        <v>209216186</v>
      </c>
      <c r="C412">
        <f>+INDEX(qit!C$2:C$1285,MATCH(Kt_offset!$D412,qit!$A$2:$A$1285,0))</f>
        <v>440249646</v>
      </c>
      <c r="D412">
        <f>+INDEX(qit!D$2:D$1285,MATCH(Kt_offset!$D412,qit!$A$2:$A$1285,0))</f>
        <v>918478694</v>
      </c>
      <c r="E412">
        <f>+INDEX(qit!E$2:E$1285,MATCH(Kt_offset!$D412,qit!$A$2:$A$1285,0))</f>
        <v>601995196</v>
      </c>
      <c r="F412">
        <f>+INDEX(qit!F$2:F$1285,MATCH(Kt_offset!$D412,qit!$A$2:$A$1285,0))</f>
        <v>826947808</v>
      </c>
      <c r="G412">
        <f>+INDEX(qit!G$2:G$1285,MATCH(Kt_offset!$D412,qit!$A$2:$A$1285,0))</f>
        <v>252000000</v>
      </c>
      <c r="H412">
        <f>+INDEX(qit!H$2:H$1285,MATCH(Kt_offset!$D412,qit!$A$2:$A$1285,0))</f>
        <v>1252357634</v>
      </c>
      <c r="I412">
        <f>+INDEX(qit!I$2:I$1285,MATCH(Kt_offset!$D412,qit!$A$2:$A$1285,0))</f>
        <v>200005983</v>
      </c>
      <c r="J412">
        <f>+INDEX(qit!J$2:J$1285,MATCH(Kt_offset!$D412,qit!$A$2:$A$1285,0))</f>
        <v>1069837447</v>
      </c>
      <c r="K412">
        <f>+INDEX(qit!K$2:K$1285,MATCH(Kt_offset!$D412,qit!$A$2:$A$1285,0))</f>
        <v>2066773131</v>
      </c>
      <c r="L412">
        <f>+INDEX(qit!L$2:L$1285,MATCH(Kt_offset!$D412,qit!$A$2:$A$1285,0))</f>
        <v>0</v>
      </c>
      <c r="M412">
        <f>+INDEX(qit!M$2:M$1285,MATCH(Kt_offset!$D412,qit!$A$2:$A$1285,0))</f>
        <v>1229225423</v>
      </c>
      <c r="N412">
        <f>+INDEX(qit!N$2:N$1285,MATCH(Kt_offset!$D412,qit!$A$2:$A$1285,0))</f>
        <v>4761458596</v>
      </c>
      <c r="O412">
        <f>+INDEX(qit!O$2:O$1285,MATCH(Kt_offset!$D412,qit!$A$2:$A$1285,0))</f>
        <v>2201099000</v>
      </c>
      <c r="P412">
        <f>+INDEX(qit!P$2:P$1285,MATCH(Kt_offset!$D412,qit!$A$2:$A$1285,0))</f>
        <v>308111000</v>
      </c>
      <c r="Q412">
        <f>+INDEX(qit!Q$2:Q$1285,MATCH(Kt_offset!$D412,qit!$A$2:$A$1285,0))</f>
        <v>554804704</v>
      </c>
      <c r="R412">
        <f>+INDEX(qit!R$2:R$1285,MATCH(Kt_offset!$D412,qit!$A$2:$A$1285,0))</f>
        <v>198416477</v>
      </c>
      <c r="S412">
        <f>+INDEX(qit!S$2:S$1285,MATCH(Kt_offset!$D412,qit!$A$2:$A$1285,0))</f>
        <v>178162875</v>
      </c>
      <c r="T412">
        <f>+INDEX(qit!T$2:T$1285,MATCH(Kt_offset!$D412,qit!$A$2:$A$1285,0))</f>
        <v>1136350019</v>
      </c>
      <c r="U412">
        <f>+INDEX(qit!U$2:U$1285,MATCH(Kt_offset!$D412,qit!$A$2:$A$1285,0))</f>
        <v>0</v>
      </c>
      <c r="V412">
        <f>+INDEX(qit!V$2:V$1285,MATCH(Kt_offset!$D412,qit!$A$2:$A$1285,0))</f>
        <v>471259644</v>
      </c>
      <c r="W412">
        <f>+INDEX(qit!W$2:W$1285,MATCH(Kt_offset!$D412,qit!$A$2:$A$1285,0))</f>
        <v>129242252</v>
      </c>
      <c r="X412">
        <f>+INDEX(qit!X$2:X$1285,MATCH(Kt_offset!$D412,qit!$A$2:$A$1285,0))</f>
        <v>155027908</v>
      </c>
      <c r="Z412">
        <f>+INDEX(qit!Z$2:Z$1285,MATCH(Kt_offset!$D412,qit!$A$2:$A$1285,0))</f>
        <v>575745499</v>
      </c>
      <c r="AA412">
        <f>+INDEX(qit!AA$2:AA$1285,MATCH(Kt_offset!$D412,qit!$A$2:$A$1285,0))</f>
        <v>1228504232</v>
      </c>
      <c r="AB412">
        <f>+INDEX(qit!AB$2:AB$1285,MATCH(Kt_offset!$D412,qit!$A$2:$A$1285,0))</f>
        <v>850000000</v>
      </c>
      <c r="AC412">
        <f>+INDEX(qit!AC$2:AC$1285,MATCH(Kt_offset!$D412,qit!$A$2:$A$1285,0))</f>
        <v>622531741</v>
      </c>
      <c r="AD412">
        <f>+INDEX(qit!AD$2:AD$1285,MATCH(Kt_offset!$D412,qit!$A$2:$A$1285,0))</f>
        <v>206205445</v>
      </c>
      <c r="AE412">
        <f>+INDEX(qit!AE$2:AE$1285,MATCH(Kt_offset!$D412,qit!$A$2:$A$1285,0))</f>
        <v>485100826</v>
      </c>
      <c r="AF412">
        <f>+INDEX(qit!AF$2:AF$1285,MATCH(Kt_offset!$D412,qit!$A$2:$A$1285,0))</f>
        <v>0</v>
      </c>
      <c r="AG412">
        <f>+INDEX(qit!AG$2:AG$1285,MATCH(Kt_offset!$D412,qit!$A$2:$A$1285,0))</f>
        <v>193000000</v>
      </c>
      <c r="AH412">
        <f>+INDEX(qit!AH$2:AH$1285,MATCH(Kt_offset!$D412,qit!$A$2:$A$1285,0))</f>
        <v>185733180</v>
      </c>
      <c r="AI412">
        <f>+INDEX(qit!AI$2:AI$1285,MATCH(Kt_offset!$D412,qit!$A$2:$A$1285,0))</f>
        <v>202500000</v>
      </c>
      <c r="AJ412">
        <f>+INDEX(qit!AJ$2:AJ$1285,MATCH(Kt_offset!$D412,qit!$A$2:$A$1285,0))</f>
        <v>0</v>
      </c>
      <c r="AK412">
        <f>+INDEX(qit!AK$2:AK$1285,MATCH(Kt_offset!$D412,qit!$A$2:$A$1285,0))</f>
        <v>0</v>
      </c>
      <c r="AP412">
        <f>+INDEX(qit!AP$2:AP$1285,MATCH(Kt_offset!$D412,qit!$A$2:$A$1285,0))</f>
        <v>0</v>
      </c>
      <c r="AQ412">
        <f>+INDEX(qit!AQ$2:AQ$1285,MATCH(Kt_offset!$D412,qit!$A$2:$A$1285,0))</f>
        <v>0</v>
      </c>
      <c r="AR412">
        <f>+INDEX(qit!AR$2:AR$1285,MATCH(Kt_offset!$D412,qit!$A$2:$A$1285,0))</f>
        <v>0</v>
      </c>
      <c r="AS412">
        <f>+INDEX(qit!AS$2:AS$1285,MATCH(Kt_offset!$D412,qit!$A$2:$A$1285,0))</f>
        <v>0</v>
      </c>
      <c r="AT412">
        <f>+INDEX(qit!AT$2:AT$1285,MATCH(Kt_offset!$D412,qit!$A$2:$A$1285,0))</f>
        <v>0</v>
      </c>
      <c r="AU412">
        <f>+INDEX(qit!AU$2:AU$1285,MATCH(Kt_offset!$D412,qit!$A$2:$A$1285,0))</f>
        <v>0</v>
      </c>
      <c r="AV412">
        <f>+INDEX(qit!AV$2:AV$1285,MATCH(Kt_offset!$D412,qit!$A$2:$A$1285,0))</f>
        <v>0</v>
      </c>
      <c r="AW412">
        <f>+INDEX(qit!AW$2:AW$1285,MATCH(Kt_offset!$D412,qit!$A$2:$A$1285,0))</f>
        <v>0</v>
      </c>
      <c r="AX412">
        <f>+INDEX(qit!AX$2:AX$1285,MATCH(Kt_offset!$D412,qit!$A$2:$A$1285,0))</f>
        <v>0</v>
      </c>
      <c r="AY412">
        <f>+INDEX(qit!AY$2:AY$1285,MATCH(Kt_offset!$D412,qit!$A$2:$A$1285,0))</f>
        <v>0</v>
      </c>
      <c r="AZ412">
        <f>+INDEX(qit!AZ$2:AZ$1285,MATCH(Kt_offset!$D412,qit!$A$2:$A$1285,0))</f>
        <v>0</v>
      </c>
      <c r="BA412">
        <f>+INDEX(qit!BA$2:BA$1285,MATCH(Kt_offset!$D412,qit!$A$2:$A$1285,0))</f>
        <v>193000000</v>
      </c>
      <c r="BB412">
        <f>+INDEX(qit!BB$2:BB$1285,MATCH(Kt_offset!$D412,qit!$A$2:$A$1285,0))</f>
        <v>185733180</v>
      </c>
    </row>
    <row r="413" spans="1:54">
      <c r="A413" s="1" t="s">
        <v>462</v>
      </c>
      <c r="B413">
        <f>+INDEX(qit!B$2:B$1285,MATCH(Kt_offset!$D413,qit!$A$2:$A$1285,0))</f>
        <v>209216186</v>
      </c>
      <c r="C413">
        <f>+INDEX(qit!C$2:C$1285,MATCH(Kt_offset!$D413,qit!$A$2:$A$1285,0))</f>
        <v>440249646</v>
      </c>
      <c r="D413">
        <f>+INDEX(qit!D$2:D$1285,MATCH(Kt_offset!$D413,qit!$A$2:$A$1285,0))</f>
        <v>918478694</v>
      </c>
      <c r="E413">
        <f>+INDEX(qit!E$2:E$1285,MATCH(Kt_offset!$D413,qit!$A$2:$A$1285,0))</f>
        <v>601995196</v>
      </c>
      <c r="F413">
        <f>+INDEX(qit!F$2:F$1285,MATCH(Kt_offset!$D413,qit!$A$2:$A$1285,0))</f>
        <v>826947808</v>
      </c>
      <c r="G413">
        <f>+INDEX(qit!G$2:G$1285,MATCH(Kt_offset!$D413,qit!$A$2:$A$1285,0))</f>
        <v>252000000</v>
      </c>
      <c r="H413">
        <f>+INDEX(qit!H$2:H$1285,MATCH(Kt_offset!$D413,qit!$A$2:$A$1285,0))</f>
        <v>1252357634</v>
      </c>
      <c r="I413">
        <f>+INDEX(qit!I$2:I$1285,MATCH(Kt_offset!$D413,qit!$A$2:$A$1285,0))</f>
        <v>200005983</v>
      </c>
      <c r="J413">
        <f>+INDEX(qit!J$2:J$1285,MATCH(Kt_offset!$D413,qit!$A$2:$A$1285,0))</f>
        <v>1069837447</v>
      </c>
      <c r="K413">
        <f>+INDEX(qit!K$2:K$1285,MATCH(Kt_offset!$D413,qit!$A$2:$A$1285,0))</f>
        <v>2066773131</v>
      </c>
      <c r="L413">
        <f>+INDEX(qit!L$2:L$1285,MATCH(Kt_offset!$D413,qit!$A$2:$A$1285,0))</f>
        <v>0</v>
      </c>
      <c r="M413">
        <f>+INDEX(qit!M$2:M$1285,MATCH(Kt_offset!$D413,qit!$A$2:$A$1285,0))</f>
        <v>1229225423</v>
      </c>
      <c r="N413">
        <f>+INDEX(qit!N$2:N$1285,MATCH(Kt_offset!$D413,qit!$A$2:$A$1285,0))</f>
        <v>4761458596</v>
      </c>
      <c r="O413">
        <f>+INDEX(qit!O$2:O$1285,MATCH(Kt_offset!$D413,qit!$A$2:$A$1285,0))</f>
        <v>2201099000</v>
      </c>
      <c r="P413">
        <f>+INDEX(qit!P$2:P$1285,MATCH(Kt_offset!$D413,qit!$A$2:$A$1285,0))</f>
        <v>308111000</v>
      </c>
      <c r="Q413">
        <f>+INDEX(qit!Q$2:Q$1285,MATCH(Kt_offset!$D413,qit!$A$2:$A$1285,0))</f>
        <v>554804704</v>
      </c>
      <c r="R413">
        <f>+INDEX(qit!R$2:R$1285,MATCH(Kt_offset!$D413,qit!$A$2:$A$1285,0))</f>
        <v>198416477</v>
      </c>
      <c r="S413">
        <f>+INDEX(qit!S$2:S$1285,MATCH(Kt_offset!$D413,qit!$A$2:$A$1285,0))</f>
        <v>178162875</v>
      </c>
      <c r="T413">
        <f>+INDEX(qit!T$2:T$1285,MATCH(Kt_offset!$D413,qit!$A$2:$A$1285,0))</f>
        <v>1136350019</v>
      </c>
      <c r="U413">
        <f>+INDEX(qit!U$2:U$1285,MATCH(Kt_offset!$D413,qit!$A$2:$A$1285,0))</f>
        <v>0</v>
      </c>
      <c r="V413">
        <f>+INDEX(qit!V$2:V$1285,MATCH(Kt_offset!$D413,qit!$A$2:$A$1285,0))</f>
        <v>471259644</v>
      </c>
      <c r="W413">
        <f>+INDEX(qit!W$2:W$1285,MATCH(Kt_offset!$D413,qit!$A$2:$A$1285,0))</f>
        <v>129242252</v>
      </c>
      <c r="X413">
        <f>+INDEX(qit!X$2:X$1285,MATCH(Kt_offset!$D413,qit!$A$2:$A$1285,0))</f>
        <v>155027908</v>
      </c>
      <c r="Z413">
        <f>+INDEX(qit!Z$2:Z$1285,MATCH(Kt_offset!$D413,qit!$A$2:$A$1285,0))</f>
        <v>575745499</v>
      </c>
      <c r="AA413">
        <f>+INDEX(qit!AA$2:AA$1285,MATCH(Kt_offset!$D413,qit!$A$2:$A$1285,0))</f>
        <v>1228504232</v>
      </c>
      <c r="AB413">
        <f>+INDEX(qit!AB$2:AB$1285,MATCH(Kt_offset!$D413,qit!$A$2:$A$1285,0))</f>
        <v>850000000</v>
      </c>
      <c r="AC413">
        <f>+INDEX(qit!AC$2:AC$1285,MATCH(Kt_offset!$D413,qit!$A$2:$A$1285,0))</f>
        <v>622531741</v>
      </c>
      <c r="AD413">
        <f>+INDEX(qit!AD$2:AD$1285,MATCH(Kt_offset!$D413,qit!$A$2:$A$1285,0))</f>
        <v>206205445</v>
      </c>
      <c r="AE413">
        <f>+INDEX(qit!AE$2:AE$1285,MATCH(Kt_offset!$D413,qit!$A$2:$A$1285,0))</f>
        <v>485100826</v>
      </c>
      <c r="AF413">
        <f>+INDEX(qit!AF$2:AF$1285,MATCH(Kt_offset!$D413,qit!$A$2:$A$1285,0))</f>
        <v>0</v>
      </c>
      <c r="AG413">
        <f>+INDEX(qit!AG$2:AG$1285,MATCH(Kt_offset!$D413,qit!$A$2:$A$1285,0))</f>
        <v>193000000</v>
      </c>
      <c r="AH413">
        <f>+INDEX(qit!AH$2:AH$1285,MATCH(Kt_offset!$D413,qit!$A$2:$A$1285,0))</f>
        <v>185733180</v>
      </c>
      <c r="AI413">
        <f>+INDEX(qit!AI$2:AI$1285,MATCH(Kt_offset!$D413,qit!$A$2:$A$1285,0))</f>
        <v>202500000</v>
      </c>
      <c r="AJ413">
        <f>+INDEX(qit!AJ$2:AJ$1285,MATCH(Kt_offset!$D413,qit!$A$2:$A$1285,0))</f>
        <v>0</v>
      </c>
      <c r="AK413">
        <f>+INDEX(qit!AK$2:AK$1285,MATCH(Kt_offset!$D413,qit!$A$2:$A$1285,0))</f>
        <v>0</v>
      </c>
      <c r="AP413">
        <f>+INDEX(qit!AP$2:AP$1285,MATCH(Kt_offset!$D413,qit!$A$2:$A$1285,0))</f>
        <v>0</v>
      </c>
      <c r="AQ413">
        <f>+INDEX(qit!AQ$2:AQ$1285,MATCH(Kt_offset!$D413,qit!$A$2:$A$1285,0))</f>
        <v>0</v>
      </c>
      <c r="AR413">
        <f>+INDEX(qit!AR$2:AR$1285,MATCH(Kt_offset!$D413,qit!$A$2:$A$1285,0))</f>
        <v>0</v>
      </c>
      <c r="AS413">
        <f>+INDEX(qit!AS$2:AS$1285,MATCH(Kt_offset!$D413,qit!$A$2:$A$1285,0))</f>
        <v>0</v>
      </c>
      <c r="AT413">
        <f>+INDEX(qit!AT$2:AT$1285,MATCH(Kt_offset!$D413,qit!$A$2:$A$1285,0))</f>
        <v>0</v>
      </c>
      <c r="AU413">
        <f>+INDEX(qit!AU$2:AU$1285,MATCH(Kt_offset!$D413,qit!$A$2:$A$1285,0))</f>
        <v>0</v>
      </c>
      <c r="AV413">
        <f>+INDEX(qit!AV$2:AV$1285,MATCH(Kt_offset!$D413,qit!$A$2:$A$1285,0))</f>
        <v>0</v>
      </c>
      <c r="AW413">
        <f>+INDEX(qit!AW$2:AW$1285,MATCH(Kt_offset!$D413,qit!$A$2:$A$1285,0))</f>
        <v>0</v>
      </c>
      <c r="AX413">
        <f>+INDEX(qit!AX$2:AX$1285,MATCH(Kt_offset!$D413,qit!$A$2:$A$1285,0))</f>
        <v>0</v>
      </c>
      <c r="AY413">
        <f>+INDEX(qit!AY$2:AY$1285,MATCH(Kt_offset!$D413,qit!$A$2:$A$1285,0))</f>
        <v>0</v>
      </c>
      <c r="AZ413">
        <f>+INDEX(qit!AZ$2:AZ$1285,MATCH(Kt_offset!$D413,qit!$A$2:$A$1285,0))</f>
        <v>0</v>
      </c>
      <c r="BA413">
        <f>+INDEX(qit!BA$2:BA$1285,MATCH(Kt_offset!$D413,qit!$A$2:$A$1285,0))</f>
        <v>193000000</v>
      </c>
      <c r="BB413">
        <f>+INDEX(qit!BB$2:BB$1285,MATCH(Kt_offset!$D413,qit!$A$2:$A$1285,0))</f>
        <v>185733180</v>
      </c>
    </row>
    <row r="414" spans="1:54">
      <c r="A414" s="1" t="s">
        <v>463</v>
      </c>
      <c r="B414">
        <f>+INDEX(qit!B$2:B$1285,MATCH(Kt_offset!$D414,qit!$A$2:$A$1285,0))</f>
        <v>209216186</v>
      </c>
      <c r="C414">
        <f>+INDEX(qit!C$2:C$1285,MATCH(Kt_offset!$D414,qit!$A$2:$A$1285,0))</f>
        <v>440249646</v>
      </c>
      <c r="D414">
        <f>+INDEX(qit!D$2:D$1285,MATCH(Kt_offset!$D414,qit!$A$2:$A$1285,0))</f>
        <v>918478694</v>
      </c>
      <c r="E414">
        <f>+INDEX(qit!E$2:E$1285,MATCH(Kt_offset!$D414,qit!$A$2:$A$1285,0))</f>
        <v>601995196</v>
      </c>
      <c r="F414">
        <f>+INDEX(qit!F$2:F$1285,MATCH(Kt_offset!$D414,qit!$A$2:$A$1285,0))</f>
        <v>826947808</v>
      </c>
      <c r="G414">
        <f>+INDEX(qit!G$2:G$1285,MATCH(Kt_offset!$D414,qit!$A$2:$A$1285,0))</f>
        <v>252000000</v>
      </c>
      <c r="H414">
        <f>+INDEX(qit!H$2:H$1285,MATCH(Kt_offset!$D414,qit!$A$2:$A$1285,0))</f>
        <v>1252357634</v>
      </c>
      <c r="I414">
        <f>+INDEX(qit!I$2:I$1285,MATCH(Kt_offset!$D414,qit!$A$2:$A$1285,0))</f>
        <v>200005983</v>
      </c>
      <c r="J414">
        <f>+INDEX(qit!J$2:J$1285,MATCH(Kt_offset!$D414,qit!$A$2:$A$1285,0))</f>
        <v>1069837447</v>
      </c>
      <c r="K414">
        <f>+INDEX(qit!K$2:K$1285,MATCH(Kt_offset!$D414,qit!$A$2:$A$1285,0))</f>
        <v>2066773131</v>
      </c>
      <c r="L414">
        <f>+INDEX(qit!L$2:L$1285,MATCH(Kt_offset!$D414,qit!$A$2:$A$1285,0))</f>
        <v>0</v>
      </c>
      <c r="M414">
        <f>+INDEX(qit!M$2:M$1285,MATCH(Kt_offset!$D414,qit!$A$2:$A$1285,0))</f>
        <v>1229225423</v>
      </c>
      <c r="N414">
        <f>+INDEX(qit!N$2:N$1285,MATCH(Kt_offset!$D414,qit!$A$2:$A$1285,0))</f>
        <v>4761458596</v>
      </c>
      <c r="O414">
        <f>+INDEX(qit!O$2:O$1285,MATCH(Kt_offset!$D414,qit!$A$2:$A$1285,0))</f>
        <v>2201099000</v>
      </c>
      <c r="P414">
        <f>+INDEX(qit!P$2:P$1285,MATCH(Kt_offset!$D414,qit!$A$2:$A$1285,0))</f>
        <v>308111000</v>
      </c>
      <c r="Q414">
        <f>+INDEX(qit!Q$2:Q$1285,MATCH(Kt_offset!$D414,qit!$A$2:$A$1285,0))</f>
        <v>554804704</v>
      </c>
      <c r="R414">
        <f>+INDEX(qit!R$2:R$1285,MATCH(Kt_offset!$D414,qit!$A$2:$A$1285,0))</f>
        <v>198416477</v>
      </c>
      <c r="S414">
        <f>+INDEX(qit!S$2:S$1285,MATCH(Kt_offset!$D414,qit!$A$2:$A$1285,0))</f>
        <v>178162875</v>
      </c>
      <c r="T414">
        <f>+INDEX(qit!T$2:T$1285,MATCH(Kt_offset!$D414,qit!$A$2:$A$1285,0))</f>
        <v>1136350019</v>
      </c>
      <c r="U414">
        <f>+INDEX(qit!U$2:U$1285,MATCH(Kt_offset!$D414,qit!$A$2:$A$1285,0))</f>
        <v>0</v>
      </c>
      <c r="V414">
        <f>+INDEX(qit!V$2:V$1285,MATCH(Kt_offset!$D414,qit!$A$2:$A$1285,0))</f>
        <v>471259644</v>
      </c>
      <c r="W414">
        <f>+INDEX(qit!W$2:W$1285,MATCH(Kt_offset!$D414,qit!$A$2:$A$1285,0))</f>
        <v>129242252</v>
      </c>
      <c r="X414">
        <f>+INDEX(qit!X$2:X$1285,MATCH(Kt_offset!$D414,qit!$A$2:$A$1285,0))</f>
        <v>155027908</v>
      </c>
      <c r="Z414">
        <f>+INDEX(qit!Z$2:Z$1285,MATCH(Kt_offset!$D414,qit!$A$2:$A$1285,0))</f>
        <v>575745499</v>
      </c>
      <c r="AA414">
        <f>+INDEX(qit!AA$2:AA$1285,MATCH(Kt_offset!$D414,qit!$A$2:$A$1285,0))</f>
        <v>1228504232</v>
      </c>
      <c r="AB414">
        <f>+INDEX(qit!AB$2:AB$1285,MATCH(Kt_offset!$D414,qit!$A$2:$A$1285,0))</f>
        <v>850000000</v>
      </c>
      <c r="AC414">
        <f>+INDEX(qit!AC$2:AC$1285,MATCH(Kt_offset!$D414,qit!$A$2:$A$1285,0))</f>
        <v>622531741</v>
      </c>
      <c r="AD414">
        <f>+INDEX(qit!AD$2:AD$1285,MATCH(Kt_offset!$D414,qit!$A$2:$A$1285,0))</f>
        <v>206205445</v>
      </c>
      <c r="AE414">
        <f>+INDEX(qit!AE$2:AE$1285,MATCH(Kt_offset!$D414,qit!$A$2:$A$1285,0))</f>
        <v>485100826</v>
      </c>
      <c r="AF414">
        <f>+INDEX(qit!AF$2:AF$1285,MATCH(Kt_offset!$D414,qit!$A$2:$A$1285,0))</f>
        <v>0</v>
      </c>
      <c r="AG414">
        <f>+INDEX(qit!AG$2:AG$1285,MATCH(Kt_offset!$D414,qit!$A$2:$A$1285,0))</f>
        <v>193000000</v>
      </c>
      <c r="AH414">
        <f>+INDEX(qit!AH$2:AH$1285,MATCH(Kt_offset!$D414,qit!$A$2:$A$1285,0))</f>
        <v>185733180</v>
      </c>
      <c r="AI414">
        <f>+INDEX(qit!AI$2:AI$1285,MATCH(Kt_offset!$D414,qit!$A$2:$A$1285,0))</f>
        <v>202500000</v>
      </c>
      <c r="AJ414">
        <f>+INDEX(qit!AJ$2:AJ$1285,MATCH(Kt_offset!$D414,qit!$A$2:$A$1285,0))</f>
        <v>0</v>
      </c>
      <c r="AK414">
        <f>+INDEX(qit!AK$2:AK$1285,MATCH(Kt_offset!$D414,qit!$A$2:$A$1285,0))</f>
        <v>0</v>
      </c>
      <c r="AP414">
        <f>+INDEX(qit!AP$2:AP$1285,MATCH(Kt_offset!$D414,qit!$A$2:$A$1285,0))</f>
        <v>0</v>
      </c>
      <c r="AQ414">
        <f>+INDEX(qit!AQ$2:AQ$1285,MATCH(Kt_offset!$D414,qit!$A$2:$A$1285,0))</f>
        <v>0</v>
      </c>
      <c r="AR414">
        <f>+INDEX(qit!AR$2:AR$1285,MATCH(Kt_offset!$D414,qit!$A$2:$A$1285,0))</f>
        <v>0</v>
      </c>
      <c r="AS414">
        <f>+INDEX(qit!AS$2:AS$1285,MATCH(Kt_offset!$D414,qit!$A$2:$A$1285,0))</f>
        <v>0</v>
      </c>
      <c r="AT414">
        <f>+INDEX(qit!AT$2:AT$1285,MATCH(Kt_offset!$D414,qit!$A$2:$A$1285,0))</f>
        <v>0</v>
      </c>
      <c r="AU414">
        <f>+INDEX(qit!AU$2:AU$1285,MATCH(Kt_offset!$D414,qit!$A$2:$A$1285,0))</f>
        <v>0</v>
      </c>
      <c r="AV414">
        <f>+INDEX(qit!AV$2:AV$1285,MATCH(Kt_offset!$D414,qit!$A$2:$A$1285,0))</f>
        <v>0</v>
      </c>
      <c r="AW414">
        <f>+INDEX(qit!AW$2:AW$1285,MATCH(Kt_offset!$D414,qit!$A$2:$A$1285,0))</f>
        <v>0</v>
      </c>
      <c r="AX414">
        <f>+INDEX(qit!AX$2:AX$1285,MATCH(Kt_offset!$D414,qit!$A$2:$A$1285,0))</f>
        <v>0</v>
      </c>
      <c r="AY414">
        <f>+INDEX(qit!AY$2:AY$1285,MATCH(Kt_offset!$D414,qit!$A$2:$A$1285,0))</f>
        <v>0</v>
      </c>
      <c r="AZ414">
        <f>+INDEX(qit!AZ$2:AZ$1285,MATCH(Kt_offset!$D414,qit!$A$2:$A$1285,0))</f>
        <v>0</v>
      </c>
      <c r="BA414">
        <f>+INDEX(qit!BA$2:BA$1285,MATCH(Kt_offset!$D414,qit!$A$2:$A$1285,0))</f>
        <v>193000000</v>
      </c>
      <c r="BB414">
        <f>+INDEX(qit!BB$2:BB$1285,MATCH(Kt_offset!$D414,qit!$A$2:$A$1285,0))</f>
        <v>185733180</v>
      </c>
    </row>
    <row r="415" spans="1:54">
      <c r="A415" s="1" t="s">
        <v>464</v>
      </c>
      <c r="B415">
        <f>+INDEX(qit!B$2:B$1285,MATCH(Kt_offset!$D415,qit!$A$2:$A$1285,0))</f>
        <v>209216186</v>
      </c>
      <c r="C415">
        <f>+INDEX(qit!C$2:C$1285,MATCH(Kt_offset!$D415,qit!$A$2:$A$1285,0))</f>
        <v>440249646</v>
      </c>
      <c r="D415">
        <f>+INDEX(qit!D$2:D$1285,MATCH(Kt_offset!$D415,qit!$A$2:$A$1285,0))</f>
        <v>918478694</v>
      </c>
      <c r="E415">
        <f>+INDEX(qit!E$2:E$1285,MATCH(Kt_offset!$D415,qit!$A$2:$A$1285,0))</f>
        <v>601995196</v>
      </c>
      <c r="F415">
        <f>+INDEX(qit!F$2:F$1285,MATCH(Kt_offset!$D415,qit!$A$2:$A$1285,0))</f>
        <v>826947808</v>
      </c>
      <c r="G415">
        <f>+INDEX(qit!G$2:G$1285,MATCH(Kt_offset!$D415,qit!$A$2:$A$1285,0))</f>
        <v>252000000</v>
      </c>
      <c r="H415">
        <f>+INDEX(qit!H$2:H$1285,MATCH(Kt_offset!$D415,qit!$A$2:$A$1285,0))</f>
        <v>1252357634</v>
      </c>
      <c r="I415">
        <f>+INDEX(qit!I$2:I$1285,MATCH(Kt_offset!$D415,qit!$A$2:$A$1285,0))</f>
        <v>200005983</v>
      </c>
      <c r="J415">
        <f>+INDEX(qit!J$2:J$1285,MATCH(Kt_offset!$D415,qit!$A$2:$A$1285,0))</f>
        <v>1069837447</v>
      </c>
      <c r="K415">
        <f>+INDEX(qit!K$2:K$1285,MATCH(Kt_offset!$D415,qit!$A$2:$A$1285,0))</f>
        <v>2066773131</v>
      </c>
      <c r="L415">
        <f>+INDEX(qit!L$2:L$1285,MATCH(Kt_offset!$D415,qit!$A$2:$A$1285,0))</f>
        <v>0</v>
      </c>
      <c r="M415">
        <f>+INDEX(qit!M$2:M$1285,MATCH(Kt_offset!$D415,qit!$A$2:$A$1285,0))</f>
        <v>1229225423</v>
      </c>
      <c r="N415">
        <f>+INDEX(qit!N$2:N$1285,MATCH(Kt_offset!$D415,qit!$A$2:$A$1285,0))</f>
        <v>4761458596</v>
      </c>
      <c r="O415">
        <f>+INDEX(qit!O$2:O$1285,MATCH(Kt_offset!$D415,qit!$A$2:$A$1285,0))</f>
        <v>2201099000</v>
      </c>
      <c r="P415">
        <f>+INDEX(qit!P$2:P$1285,MATCH(Kt_offset!$D415,qit!$A$2:$A$1285,0))</f>
        <v>308111000</v>
      </c>
      <c r="Q415">
        <f>+INDEX(qit!Q$2:Q$1285,MATCH(Kt_offset!$D415,qit!$A$2:$A$1285,0))</f>
        <v>554804704</v>
      </c>
      <c r="R415">
        <f>+INDEX(qit!R$2:R$1285,MATCH(Kt_offset!$D415,qit!$A$2:$A$1285,0))</f>
        <v>198416477</v>
      </c>
      <c r="S415">
        <f>+INDEX(qit!S$2:S$1285,MATCH(Kt_offset!$D415,qit!$A$2:$A$1285,0))</f>
        <v>178162875</v>
      </c>
      <c r="T415">
        <f>+INDEX(qit!T$2:T$1285,MATCH(Kt_offset!$D415,qit!$A$2:$A$1285,0))</f>
        <v>1136350019</v>
      </c>
      <c r="U415">
        <f>+INDEX(qit!U$2:U$1285,MATCH(Kt_offset!$D415,qit!$A$2:$A$1285,0))</f>
        <v>0</v>
      </c>
      <c r="V415">
        <f>+INDEX(qit!V$2:V$1285,MATCH(Kt_offset!$D415,qit!$A$2:$A$1285,0))</f>
        <v>471259644</v>
      </c>
      <c r="W415">
        <f>+INDEX(qit!W$2:W$1285,MATCH(Kt_offset!$D415,qit!$A$2:$A$1285,0))</f>
        <v>129242252</v>
      </c>
      <c r="X415">
        <f>+INDEX(qit!X$2:X$1285,MATCH(Kt_offset!$D415,qit!$A$2:$A$1285,0))</f>
        <v>155027908</v>
      </c>
      <c r="Z415">
        <f>+INDEX(qit!Z$2:Z$1285,MATCH(Kt_offset!$D415,qit!$A$2:$A$1285,0))</f>
        <v>575745499</v>
      </c>
      <c r="AA415">
        <f>+INDEX(qit!AA$2:AA$1285,MATCH(Kt_offset!$D415,qit!$A$2:$A$1285,0))</f>
        <v>1228504232</v>
      </c>
      <c r="AB415">
        <f>+INDEX(qit!AB$2:AB$1285,MATCH(Kt_offset!$D415,qit!$A$2:$A$1285,0))</f>
        <v>850000000</v>
      </c>
      <c r="AC415">
        <f>+INDEX(qit!AC$2:AC$1285,MATCH(Kt_offset!$D415,qit!$A$2:$A$1285,0))</f>
        <v>622531741</v>
      </c>
      <c r="AD415">
        <f>+INDEX(qit!AD$2:AD$1285,MATCH(Kt_offset!$D415,qit!$A$2:$A$1285,0))</f>
        <v>206205445</v>
      </c>
      <c r="AE415">
        <f>+INDEX(qit!AE$2:AE$1285,MATCH(Kt_offset!$D415,qit!$A$2:$A$1285,0))</f>
        <v>485100826</v>
      </c>
      <c r="AF415">
        <f>+INDEX(qit!AF$2:AF$1285,MATCH(Kt_offset!$D415,qit!$A$2:$A$1285,0))</f>
        <v>0</v>
      </c>
      <c r="AG415">
        <f>+INDEX(qit!AG$2:AG$1285,MATCH(Kt_offset!$D415,qit!$A$2:$A$1285,0))</f>
        <v>193000000</v>
      </c>
      <c r="AH415">
        <f>+INDEX(qit!AH$2:AH$1285,MATCH(Kt_offset!$D415,qit!$A$2:$A$1285,0))</f>
        <v>185733180</v>
      </c>
      <c r="AI415">
        <f>+INDEX(qit!AI$2:AI$1285,MATCH(Kt_offset!$D415,qit!$A$2:$A$1285,0))</f>
        <v>202500000</v>
      </c>
      <c r="AJ415">
        <f>+INDEX(qit!AJ$2:AJ$1285,MATCH(Kt_offset!$D415,qit!$A$2:$A$1285,0))</f>
        <v>0</v>
      </c>
      <c r="AK415">
        <f>+INDEX(qit!AK$2:AK$1285,MATCH(Kt_offset!$D415,qit!$A$2:$A$1285,0))</f>
        <v>0</v>
      </c>
      <c r="AP415">
        <f>+INDEX(qit!AP$2:AP$1285,MATCH(Kt_offset!$D415,qit!$A$2:$A$1285,0))</f>
        <v>0</v>
      </c>
      <c r="AQ415">
        <f>+INDEX(qit!AQ$2:AQ$1285,MATCH(Kt_offset!$D415,qit!$A$2:$A$1285,0))</f>
        <v>0</v>
      </c>
      <c r="AR415">
        <f>+INDEX(qit!AR$2:AR$1285,MATCH(Kt_offset!$D415,qit!$A$2:$A$1285,0))</f>
        <v>0</v>
      </c>
      <c r="AS415">
        <f>+INDEX(qit!AS$2:AS$1285,MATCH(Kt_offset!$D415,qit!$A$2:$A$1285,0))</f>
        <v>0</v>
      </c>
      <c r="AT415">
        <f>+INDEX(qit!AT$2:AT$1285,MATCH(Kt_offset!$D415,qit!$A$2:$A$1285,0))</f>
        <v>0</v>
      </c>
      <c r="AU415">
        <f>+INDEX(qit!AU$2:AU$1285,MATCH(Kt_offset!$D415,qit!$A$2:$A$1285,0))</f>
        <v>0</v>
      </c>
      <c r="AV415">
        <f>+INDEX(qit!AV$2:AV$1285,MATCH(Kt_offset!$D415,qit!$A$2:$A$1285,0))</f>
        <v>0</v>
      </c>
      <c r="AW415">
        <f>+INDEX(qit!AW$2:AW$1285,MATCH(Kt_offset!$D415,qit!$A$2:$A$1285,0))</f>
        <v>0</v>
      </c>
      <c r="AX415">
        <f>+INDEX(qit!AX$2:AX$1285,MATCH(Kt_offset!$D415,qit!$A$2:$A$1285,0))</f>
        <v>0</v>
      </c>
      <c r="AY415">
        <f>+INDEX(qit!AY$2:AY$1285,MATCH(Kt_offset!$D415,qit!$A$2:$A$1285,0))</f>
        <v>0</v>
      </c>
      <c r="AZ415">
        <f>+INDEX(qit!AZ$2:AZ$1285,MATCH(Kt_offset!$D415,qit!$A$2:$A$1285,0))</f>
        <v>0</v>
      </c>
      <c r="BA415">
        <f>+INDEX(qit!BA$2:BA$1285,MATCH(Kt_offset!$D415,qit!$A$2:$A$1285,0))</f>
        <v>193000000</v>
      </c>
      <c r="BB415">
        <f>+INDEX(qit!BB$2:BB$1285,MATCH(Kt_offset!$D415,qit!$A$2:$A$1285,0))</f>
        <v>185733180</v>
      </c>
    </row>
    <row r="416" spans="1:54">
      <c r="A416" s="1" t="s">
        <v>465</v>
      </c>
      <c r="B416">
        <f>+INDEX(qit!B$2:B$1285,MATCH(Kt_offset!$D416,qit!$A$2:$A$1285,0))</f>
        <v>209216186</v>
      </c>
      <c r="C416">
        <f>+INDEX(qit!C$2:C$1285,MATCH(Kt_offset!$D416,qit!$A$2:$A$1285,0))</f>
        <v>440249646</v>
      </c>
      <c r="D416">
        <f>+INDEX(qit!D$2:D$1285,MATCH(Kt_offset!$D416,qit!$A$2:$A$1285,0))</f>
        <v>918478694</v>
      </c>
      <c r="E416">
        <f>+INDEX(qit!E$2:E$1285,MATCH(Kt_offset!$D416,qit!$A$2:$A$1285,0))</f>
        <v>601995196</v>
      </c>
      <c r="F416">
        <f>+INDEX(qit!F$2:F$1285,MATCH(Kt_offset!$D416,qit!$A$2:$A$1285,0))</f>
        <v>826947808</v>
      </c>
      <c r="G416">
        <f>+INDEX(qit!G$2:G$1285,MATCH(Kt_offset!$D416,qit!$A$2:$A$1285,0))</f>
        <v>252000000</v>
      </c>
      <c r="H416">
        <f>+INDEX(qit!H$2:H$1285,MATCH(Kt_offset!$D416,qit!$A$2:$A$1285,0))</f>
        <v>1252357634</v>
      </c>
      <c r="I416">
        <f>+INDEX(qit!I$2:I$1285,MATCH(Kt_offset!$D416,qit!$A$2:$A$1285,0))</f>
        <v>200005983</v>
      </c>
      <c r="J416">
        <f>+INDEX(qit!J$2:J$1285,MATCH(Kt_offset!$D416,qit!$A$2:$A$1285,0))</f>
        <v>1069837447</v>
      </c>
      <c r="K416">
        <f>+INDEX(qit!K$2:K$1285,MATCH(Kt_offset!$D416,qit!$A$2:$A$1285,0))</f>
        <v>2066773131</v>
      </c>
      <c r="L416">
        <f>+INDEX(qit!L$2:L$1285,MATCH(Kt_offset!$D416,qit!$A$2:$A$1285,0))</f>
        <v>0</v>
      </c>
      <c r="M416">
        <f>+INDEX(qit!M$2:M$1285,MATCH(Kt_offset!$D416,qit!$A$2:$A$1285,0))</f>
        <v>1229225423</v>
      </c>
      <c r="N416">
        <f>+INDEX(qit!N$2:N$1285,MATCH(Kt_offset!$D416,qit!$A$2:$A$1285,0))</f>
        <v>4761458596</v>
      </c>
      <c r="O416">
        <f>+INDEX(qit!O$2:O$1285,MATCH(Kt_offset!$D416,qit!$A$2:$A$1285,0))</f>
        <v>2201099000</v>
      </c>
      <c r="P416">
        <f>+INDEX(qit!P$2:P$1285,MATCH(Kt_offset!$D416,qit!$A$2:$A$1285,0))</f>
        <v>308111000</v>
      </c>
      <c r="Q416">
        <f>+INDEX(qit!Q$2:Q$1285,MATCH(Kt_offset!$D416,qit!$A$2:$A$1285,0))</f>
        <v>554804704</v>
      </c>
      <c r="R416">
        <f>+INDEX(qit!R$2:R$1285,MATCH(Kt_offset!$D416,qit!$A$2:$A$1285,0))</f>
        <v>198416477</v>
      </c>
      <c r="S416">
        <f>+INDEX(qit!S$2:S$1285,MATCH(Kt_offset!$D416,qit!$A$2:$A$1285,0))</f>
        <v>178162875</v>
      </c>
      <c r="T416">
        <f>+INDEX(qit!T$2:T$1285,MATCH(Kt_offset!$D416,qit!$A$2:$A$1285,0))</f>
        <v>1136350019</v>
      </c>
      <c r="U416">
        <f>+INDEX(qit!U$2:U$1285,MATCH(Kt_offset!$D416,qit!$A$2:$A$1285,0))</f>
        <v>0</v>
      </c>
      <c r="V416">
        <f>+INDEX(qit!V$2:V$1285,MATCH(Kt_offset!$D416,qit!$A$2:$A$1285,0))</f>
        <v>471259644</v>
      </c>
      <c r="W416">
        <f>+INDEX(qit!W$2:W$1285,MATCH(Kt_offset!$D416,qit!$A$2:$A$1285,0))</f>
        <v>129242252</v>
      </c>
      <c r="X416">
        <f>+INDEX(qit!X$2:X$1285,MATCH(Kt_offset!$D416,qit!$A$2:$A$1285,0))</f>
        <v>155027908</v>
      </c>
      <c r="Z416">
        <f>+INDEX(qit!Z$2:Z$1285,MATCH(Kt_offset!$D416,qit!$A$2:$A$1285,0))</f>
        <v>575745499</v>
      </c>
      <c r="AA416">
        <f>+INDEX(qit!AA$2:AA$1285,MATCH(Kt_offset!$D416,qit!$A$2:$A$1285,0))</f>
        <v>1228504232</v>
      </c>
      <c r="AB416">
        <f>+INDEX(qit!AB$2:AB$1285,MATCH(Kt_offset!$D416,qit!$A$2:$A$1285,0))</f>
        <v>850000000</v>
      </c>
      <c r="AC416">
        <f>+INDEX(qit!AC$2:AC$1285,MATCH(Kt_offset!$D416,qit!$A$2:$A$1285,0))</f>
        <v>622531741</v>
      </c>
      <c r="AD416">
        <f>+INDEX(qit!AD$2:AD$1285,MATCH(Kt_offset!$D416,qit!$A$2:$A$1285,0))</f>
        <v>206205445</v>
      </c>
      <c r="AE416">
        <f>+INDEX(qit!AE$2:AE$1285,MATCH(Kt_offset!$D416,qit!$A$2:$A$1285,0))</f>
        <v>485100826</v>
      </c>
      <c r="AF416">
        <f>+INDEX(qit!AF$2:AF$1285,MATCH(Kt_offset!$D416,qit!$A$2:$A$1285,0))</f>
        <v>0</v>
      </c>
      <c r="AG416">
        <f>+INDEX(qit!AG$2:AG$1285,MATCH(Kt_offset!$D416,qit!$A$2:$A$1285,0))</f>
        <v>193000000</v>
      </c>
      <c r="AH416">
        <f>+INDEX(qit!AH$2:AH$1285,MATCH(Kt_offset!$D416,qit!$A$2:$A$1285,0))</f>
        <v>185733180</v>
      </c>
      <c r="AI416">
        <f>+INDEX(qit!AI$2:AI$1285,MATCH(Kt_offset!$D416,qit!$A$2:$A$1285,0))</f>
        <v>202500000</v>
      </c>
      <c r="AJ416">
        <f>+INDEX(qit!AJ$2:AJ$1285,MATCH(Kt_offset!$D416,qit!$A$2:$A$1285,0))</f>
        <v>0</v>
      </c>
      <c r="AK416">
        <f>+INDEX(qit!AK$2:AK$1285,MATCH(Kt_offset!$D416,qit!$A$2:$A$1285,0))</f>
        <v>0</v>
      </c>
      <c r="AP416">
        <f>+INDEX(qit!AP$2:AP$1285,MATCH(Kt_offset!$D416,qit!$A$2:$A$1285,0))</f>
        <v>0</v>
      </c>
      <c r="AQ416">
        <f>+INDEX(qit!AQ$2:AQ$1285,MATCH(Kt_offset!$D416,qit!$A$2:$A$1285,0))</f>
        <v>0</v>
      </c>
      <c r="AR416">
        <f>+INDEX(qit!AR$2:AR$1285,MATCH(Kt_offset!$D416,qit!$A$2:$A$1285,0))</f>
        <v>0</v>
      </c>
      <c r="AS416">
        <f>+INDEX(qit!AS$2:AS$1285,MATCH(Kt_offset!$D416,qit!$A$2:$A$1285,0))</f>
        <v>0</v>
      </c>
      <c r="AT416">
        <f>+INDEX(qit!AT$2:AT$1285,MATCH(Kt_offset!$D416,qit!$A$2:$A$1285,0))</f>
        <v>0</v>
      </c>
      <c r="AU416">
        <f>+INDEX(qit!AU$2:AU$1285,MATCH(Kt_offset!$D416,qit!$A$2:$A$1285,0))</f>
        <v>0</v>
      </c>
      <c r="AV416">
        <f>+INDEX(qit!AV$2:AV$1285,MATCH(Kt_offset!$D416,qit!$A$2:$A$1285,0))</f>
        <v>0</v>
      </c>
      <c r="AW416">
        <f>+INDEX(qit!AW$2:AW$1285,MATCH(Kt_offset!$D416,qit!$A$2:$A$1285,0))</f>
        <v>0</v>
      </c>
      <c r="AX416">
        <f>+INDEX(qit!AX$2:AX$1285,MATCH(Kt_offset!$D416,qit!$A$2:$A$1285,0))</f>
        <v>0</v>
      </c>
      <c r="AY416">
        <f>+INDEX(qit!AY$2:AY$1285,MATCH(Kt_offset!$D416,qit!$A$2:$A$1285,0))</f>
        <v>0</v>
      </c>
      <c r="AZ416">
        <f>+INDEX(qit!AZ$2:AZ$1285,MATCH(Kt_offset!$D416,qit!$A$2:$A$1285,0))</f>
        <v>0</v>
      </c>
      <c r="BA416">
        <f>+INDEX(qit!BA$2:BA$1285,MATCH(Kt_offset!$D416,qit!$A$2:$A$1285,0))</f>
        <v>193000000</v>
      </c>
      <c r="BB416">
        <f>+INDEX(qit!BB$2:BB$1285,MATCH(Kt_offset!$D416,qit!$A$2:$A$1285,0))</f>
        <v>185733180</v>
      </c>
    </row>
    <row r="417" spans="1:54">
      <c r="A417" s="1" t="s">
        <v>466</v>
      </c>
      <c r="B417">
        <f>+INDEX(qit!B$2:B$1285,MATCH(Kt_offset!$D417,qit!$A$2:$A$1285,0))</f>
        <v>209216186</v>
      </c>
      <c r="C417">
        <f>+INDEX(qit!C$2:C$1285,MATCH(Kt_offset!$D417,qit!$A$2:$A$1285,0))</f>
        <v>440249646</v>
      </c>
      <c r="D417">
        <f>+INDEX(qit!D$2:D$1285,MATCH(Kt_offset!$D417,qit!$A$2:$A$1285,0))</f>
        <v>918478694</v>
      </c>
      <c r="E417">
        <f>+INDEX(qit!E$2:E$1285,MATCH(Kt_offset!$D417,qit!$A$2:$A$1285,0))</f>
        <v>601995196</v>
      </c>
      <c r="F417">
        <f>+INDEX(qit!F$2:F$1285,MATCH(Kt_offset!$D417,qit!$A$2:$A$1285,0))</f>
        <v>826947808</v>
      </c>
      <c r="G417">
        <f>+INDEX(qit!G$2:G$1285,MATCH(Kt_offset!$D417,qit!$A$2:$A$1285,0))</f>
        <v>252000000</v>
      </c>
      <c r="H417">
        <f>+INDEX(qit!H$2:H$1285,MATCH(Kt_offset!$D417,qit!$A$2:$A$1285,0))</f>
        <v>1252357634</v>
      </c>
      <c r="I417">
        <f>+INDEX(qit!I$2:I$1285,MATCH(Kt_offset!$D417,qit!$A$2:$A$1285,0))</f>
        <v>200005983</v>
      </c>
      <c r="J417">
        <f>+INDEX(qit!J$2:J$1285,MATCH(Kt_offset!$D417,qit!$A$2:$A$1285,0))</f>
        <v>1069837447</v>
      </c>
      <c r="K417">
        <f>+INDEX(qit!K$2:K$1285,MATCH(Kt_offset!$D417,qit!$A$2:$A$1285,0))</f>
        <v>2066773131</v>
      </c>
      <c r="L417">
        <f>+INDEX(qit!L$2:L$1285,MATCH(Kt_offset!$D417,qit!$A$2:$A$1285,0))</f>
        <v>0</v>
      </c>
      <c r="M417">
        <f>+INDEX(qit!M$2:M$1285,MATCH(Kt_offset!$D417,qit!$A$2:$A$1285,0))</f>
        <v>1229225423</v>
      </c>
      <c r="N417">
        <f>+INDEX(qit!N$2:N$1285,MATCH(Kt_offset!$D417,qit!$A$2:$A$1285,0))</f>
        <v>4761458596</v>
      </c>
      <c r="O417">
        <f>+INDEX(qit!O$2:O$1285,MATCH(Kt_offset!$D417,qit!$A$2:$A$1285,0))</f>
        <v>2201099000</v>
      </c>
      <c r="P417">
        <f>+INDEX(qit!P$2:P$1285,MATCH(Kt_offset!$D417,qit!$A$2:$A$1285,0))</f>
        <v>308111000</v>
      </c>
      <c r="Q417">
        <f>+INDEX(qit!Q$2:Q$1285,MATCH(Kt_offset!$D417,qit!$A$2:$A$1285,0))</f>
        <v>554804704</v>
      </c>
      <c r="R417">
        <f>+INDEX(qit!R$2:R$1285,MATCH(Kt_offset!$D417,qit!$A$2:$A$1285,0))</f>
        <v>198416477</v>
      </c>
      <c r="S417">
        <f>+INDEX(qit!S$2:S$1285,MATCH(Kt_offset!$D417,qit!$A$2:$A$1285,0))</f>
        <v>178162875</v>
      </c>
      <c r="T417">
        <f>+INDEX(qit!T$2:T$1285,MATCH(Kt_offset!$D417,qit!$A$2:$A$1285,0))</f>
        <v>1136350019</v>
      </c>
      <c r="U417">
        <f>+INDEX(qit!U$2:U$1285,MATCH(Kt_offset!$D417,qit!$A$2:$A$1285,0))</f>
        <v>0</v>
      </c>
      <c r="V417">
        <f>+INDEX(qit!V$2:V$1285,MATCH(Kt_offset!$D417,qit!$A$2:$A$1285,0))</f>
        <v>471259644</v>
      </c>
      <c r="W417">
        <f>+INDEX(qit!W$2:W$1285,MATCH(Kt_offset!$D417,qit!$A$2:$A$1285,0))</f>
        <v>129242252</v>
      </c>
      <c r="X417">
        <f>+INDEX(qit!X$2:X$1285,MATCH(Kt_offset!$D417,qit!$A$2:$A$1285,0))</f>
        <v>155027908</v>
      </c>
      <c r="Z417">
        <f>+INDEX(qit!Z$2:Z$1285,MATCH(Kt_offset!$D417,qit!$A$2:$A$1285,0))</f>
        <v>575745499</v>
      </c>
      <c r="AA417">
        <f>+INDEX(qit!AA$2:AA$1285,MATCH(Kt_offset!$D417,qit!$A$2:$A$1285,0))</f>
        <v>1228504232</v>
      </c>
      <c r="AB417">
        <f>+INDEX(qit!AB$2:AB$1285,MATCH(Kt_offset!$D417,qit!$A$2:$A$1285,0))</f>
        <v>850000000</v>
      </c>
      <c r="AC417">
        <f>+INDEX(qit!AC$2:AC$1285,MATCH(Kt_offset!$D417,qit!$A$2:$A$1285,0))</f>
        <v>622531741</v>
      </c>
      <c r="AD417">
        <f>+INDEX(qit!AD$2:AD$1285,MATCH(Kt_offset!$D417,qit!$A$2:$A$1285,0))</f>
        <v>206205445</v>
      </c>
      <c r="AE417">
        <f>+INDEX(qit!AE$2:AE$1285,MATCH(Kt_offset!$D417,qit!$A$2:$A$1285,0))</f>
        <v>485100826</v>
      </c>
      <c r="AF417">
        <f>+INDEX(qit!AF$2:AF$1285,MATCH(Kt_offset!$D417,qit!$A$2:$A$1285,0))</f>
        <v>0</v>
      </c>
      <c r="AG417">
        <f>+INDEX(qit!AG$2:AG$1285,MATCH(Kt_offset!$D417,qit!$A$2:$A$1285,0))</f>
        <v>193000000</v>
      </c>
      <c r="AH417">
        <f>+INDEX(qit!AH$2:AH$1285,MATCH(Kt_offset!$D417,qit!$A$2:$A$1285,0))</f>
        <v>185733180</v>
      </c>
      <c r="AI417">
        <f>+INDEX(qit!AI$2:AI$1285,MATCH(Kt_offset!$D417,qit!$A$2:$A$1285,0))</f>
        <v>202500000</v>
      </c>
      <c r="AJ417">
        <f>+INDEX(qit!AJ$2:AJ$1285,MATCH(Kt_offset!$D417,qit!$A$2:$A$1285,0))</f>
        <v>0</v>
      </c>
      <c r="AK417">
        <f>+INDEX(qit!AK$2:AK$1285,MATCH(Kt_offset!$D417,qit!$A$2:$A$1285,0))</f>
        <v>0</v>
      </c>
      <c r="AP417">
        <f>+INDEX(qit!AP$2:AP$1285,MATCH(Kt_offset!$D417,qit!$A$2:$A$1285,0))</f>
        <v>0</v>
      </c>
      <c r="AQ417">
        <f>+INDEX(qit!AQ$2:AQ$1285,MATCH(Kt_offset!$D417,qit!$A$2:$A$1285,0))</f>
        <v>0</v>
      </c>
      <c r="AR417">
        <f>+INDEX(qit!AR$2:AR$1285,MATCH(Kt_offset!$D417,qit!$A$2:$A$1285,0))</f>
        <v>0</v>
      </c>
      <c r="AS417">
        <f>+INDEX(qit!AS$2:AS$1285,MATCH(Kt_offset!$D417,qit!$A$2:$A$1285,0))</f>
        <v>0</v>
      </c>
      <c r="AT417">
        <f>+INDEX(qit!AT$2:AT$1285,MATCH(Kt_offset!$D417,qit!$A$2:$A$1285,0))</f>
        <v>0</v>
      </c>
      <c r="AU417">
        <f>+INDEX(qit!AU$2:AU$1285,MATCH(Kt_offset!$D417,qit!$A$2:$A$1285,0))</f>
        <v>0</v>
      </c>
      <c r="AV417">
        <f>+INDEX(qit!AV$2:AV$1285,MATCH(Kt_offset!$D417,qit!$A$2:$A$1285,0))</f>
        <v>0</v>
      </c>
      <c r="AW417">
        <f>+INDEX(qit!AW$2:AW$1285,MATCH(Kt_offset!$D417,qit!$A$2:$A$1285,0))</f>
        <v>0</v>
      </c>
      <c r="AX417">
        <f>+INDEX(qit!AX$2:AX$1285,MATCH(Kt_offset!$D417,qit!$A$2:$A$1285,0))</f>
        <v>0</v>
      </c>
      <c r="AY417">
        <f>+INDEX(qit!AY$2:AY$1285,MATCH(Kt_offset!$D417,qit!$A$2:$A$1285,0))</f>
        <v>0</v>
      </c>
      <c r="AZ417">
        <f>+INDEX(qit!AZ$2:AZ$1285,MATCH(Kt_offset!$D417,qit!$A$2:$A$1285,0))</f>
        <v>0</v>
      </c>
      <c r="BA417">
        <f>+INDEX(qit!BA$2:BA$1285,MATCH(Kt_offset!$D417,qit!$A$2:$A$1285,0))</f>
        <v>193000000</v>
      </c>
      <c r="BB417">
        <f>+INDEX(qit!BB$2:BB$1285,MATCH(Kt_offset!$D417,qit!$A$2:$A$1285,0))</f>
        <v>185733180</v>
      </c>
    </row>
    <row r="418" spans="1:54">
      <c r="A418" s="1" t="s">
        <v>467</v>
      </c>
      <c r="B418">
        <f>+INDEX(qit!B$2:B$1285,MATCH(Kt_offset!$D418,qit!$A$2:$A$1285,0))</f>
        <v>209216186</v>
      </c>
      <c r="C418">
        <f>+INDEX(qit!C$2:C$1285,MATCH(Kt_offset!$D418,qit!$A$2:$A$1285,0))</f>
        <v>440249646</v>
      </c>
      <c r="D418">
        <f>+INDEX(qit!D$2:D$1285,MATCH(Kt_offset!$D418,qit!$A$2:$A$1285,0))</f>
        <v>918478694</v>
      </c>
      <c r="E418">
        <f>+INDEX(qit!E$2:E$1285,MATCH(Kt_offset!$D418,qit!$A$2:$A$1285,0))</f>
        <v>601995196</v>
      </c>
      <c r="F418">
        <f>+INDEX(qit!F$2:F$1285,MATCH(Kt_offset!$D418,qit!$A$2:$A$1285,0))</f>
        <v>826947808</v>
      </c>
      <c r="G418">
        <f>+INDEX(qit!G$2:G$1285,MATCH(Kt_offset!$D418,qit!$A$2:$A$1285,0))</f>
        <v>252000000</v>
      </c>
      <c r="H418">
        <f>+INDEX(qit!H$2:H$1285,MATCH(Kt_offset!$D418,qit!$A$2:$A$1285,0))</f>
        <v>1252357634</v>
      </c>
      <c r="I418">
        <f>+INDEX(qit!I$2:I$1285,MATCH(Kt_offset!$D418,qit!$A$2:$A$1285,0))</f>
        <v>200005983</v>
      </c>
      <c r="J418">
        <f>+INDEX(qit!J$2:J$1285,MATCH(Kt_offset!$D418,qit!$A$2:$A$1285,0))</f>
        <v>1069837447</v>
      </c>
      <c r="K418">
        <f>+INDEX(qit!K$2:K$1285,MATCH(Kt_offset!$D418,qit!$A$2:$A$1285,0))</f>
        <v>2066773131</v>
      </c>
      <c r="L418">
        <f>+INDEX(qit!L$2:L$1285,MATCH(Kt_offset!$D418,qit!$A$2:$A$1285,0))</f>
        <v>0</v>
      </c>
      <c r="M418">
        <f>+INDEX(qit!M$2:M$1285,MATCH(Kt_offset!$D418,qit!$A$2:$A$1285,0))</f>
        <v>1229225423</v>
      </c>
      <c r="N418">
        <f>+INDEX(qit!N$2:N$1285,MATCH(Kt_offset!$D418,qit!$A$2:$A$1285,0))</f>
        <v>4761458596</v>
      </c>
      <c r="O418">
        <f>+INDEX(qit!O$2:O$1285,MATCH(Kt_offset!$D418,qit!$A$2:$A$1285,0))</f>
        <v>2201099000</v>
      </c>
      <c r="P418">
        <f>+INDEX(qit!P$2:P$1285,MATCH(Kt_offset!$D418,qit!$A$2:$A$1285,0))</f>
        <v>308111000</v>
      </c>
      <c r="Q418">
        <f>+INDEX(qit!Q$2:Q$1285,MATCH(Kt_offset!$D418,qit!$A$2:$A$1285,0))</f>
        <v>554804704</v>
      </c>
      <c r="R418">
        <f>+INDEX(qit!R$2:R$1285,MATCH(Kt_offset!$D418,qit!$A$2:$A$1285,0))</f>
        <v>198416477</v>
      </c>
      <c r="S418">
        <f>+INDEX(qit!S$2:S$1285,MATCH(Kt_offset!$D418,qit!$A$2:$A$1285,0))</f>
        <v>178162875</v>
      </c>
      <c r="T418">
        <f>+INDEX(qit!T$2:T$1285,MATCH(Kt_offset!$D418,qit!$A$2:$A$1285,0))</f>
        <v>1136350019</v>
      </c>
      <c r="U418">
        <f>+INDEX(qit!U$2:U$1285,MATCH(Kt_offset!$D418,qit!$A$2:$A$1285,0))</f>
        <v>0</v>
      </c>
      <c r="V418">
        <f>+INDEX(qit!V$2:V$1285,MATCH(Kt_offset!$D418,qit!$A$2:$A$1285,0))</f>
        <v>471259644</v>
      </c>
      <c r="W418">
        <f>+INDEX(qit!W$2:W$1285,MATCH(Kt_offset!$D418,qit!$A$2:$A$1285,0))</f>
        <v>129242252</v>
      </c>
      <c r="X418">
        <f>+INDEX(qit!X$2:X$1285,MATCH(Kt_offset!$D418,qit!$A$2:$A$1285,0))</f>
        <v>155027908</v>
      </c>
      <c r="Z418">
        <f>+INDEX(qit!Z$2:Z$1285,MATCH(Kt_offset!$D418,qit!$A$2:$A$1285,0))</f>
        <v>575745499</v>
      </c>
      <c r="AA418">
        <f>+INDEX(qit!AA$2:AA$1285,MATCH(Kt_offset!$D418,qit!$A$2:$A$1285,0))</f>
        <v>1228504232</v>
      </c>
      <c r="AB418">
        <f>+INDEX(qit!AB$2:AB$1285,MATCH(Kt_offset!$D418,qit!$A$2:$A$1285,0))</f>
        <v>850000000</v>
      </c>
      <c r="AC418">
        <f>+INDEX(qit!AC$2:AC$1285,MATCH(Kt_offset!$D418,qit!$A$2:$A$1285,0))</f>
        <v>622531741</v>
      </c>
      <c r="AD418">
        <f>+INDEX(qit!AD$2:AD$1285,MATCH(Kt_offset!$D418,qit!$A$2:$A$1285,0))</f>
        <v>206205445</v>
      </c>
      <c r="AE418">
        <f>+INDEX(qit!AE$2:AE$1285,MATCH(Kt_offset!$D418,qit!$A$2:$A$1285,0))</f>
        <v>485100826</v>
      </c>
      <c r="AF418">
        <f>+INDEX(qit!AF$2:AF$1285,MATCH(Kt_offset!$D418,qit!$A$2:$A$1285,0))</f>
        <v>0</v>
      </c>
      <c r="AG418">
        <f>+INDEX(qit!AG$2:AG$1285,MATCH(Kt_offset!$D418,qit!$A$2:$A$1285,0))</f>
        <v>193000000</v>
      </c>
      <c r="AH418">
        <f>+INDEX(qit!AH$2:AH$1285,MATCH(Kt_offset!$D418,qit!$A$2:$A$1285,0))</f>
        <v>185733180</v>
      </c>
      <c r="AI418">
        <f>+INDEX(qit!AI$2:AI$1285,MATCH(Kt_offset!$D418,qit!$A$2:$A$1285,0))</f>
        <v>202500000</v>
      </c>
      <c r="AJ418">
        <f>+INDEX(qit!AJ$2:AJ$1285,MATCH(Kt_offset!$D418,qit!$A$2:$A$1285,0))</f>
        <v>0</v>
      </c>
      <c r="AK418">
        <f>+INDEX(qit!AK$2:AK$1285,MATCH(Kt_offset!$D418,qit!$A$2:$A$1285,0))</f>
        <v>0</v>
      </c>
      <c r="AP418">
        <f>+INDEX(qit!AP$2:AP$1285,MATCH(Kt_offset!$D418,qit!$A$2:$A$1285,0))</f>
        <v>0</v>
      </c>
      <c r="AQ418">
        <f>+INDEX(qit!AQ$2:AQ$1285,MATCH(Kt_offset!$D418,qit!$A$2:$A$1285,0))</f>
        <v>0</v>
      </c>
      <c r="AR418">
        <f>+INDEX(qit!AR$2:AR$1285,MATCH(Kt_offset!$D418,qit!$A$2:$A$1285,0))</f>
        <v>0</v>
      </c>
      <c r="AS418">
        <f>+INDEX(qit!AS$2:AS$1285,MATCH(Kt_offset!$D418,qit!$A$2:$A$1285,0))</f>
        <v>0</v>
      </c>
      <c r="AT418">
        <f>+INDEX(qit!AT$2:AT$1285,MATCH(Kt_offset!$D418,qit!$A$2:$A$1285,0))</f>
        <v>0</v>
      </c>
      <c r="AU418">
        <f>+INDEX(qit!AU$2:AU$1285,MATCH(Kt_offset!$D418,qit!$A$2:$A$1285,0))</f>
        <v>0</v>
      </c>
      <c r="AV418">
        <f>+INDEX(qit!AV$2:AV$1285,MATCH(Kt_offset!$D418,qit!$A$2:$A$1285,0))</f>
        <v>0</v>
      </c>
      <c r="AW418">
        <f>+INDEX(qit!AW$2:AW$1285,MATCH(Kt_offset!$D418,qit!$A$2:$A$1285,0))</f>
        <v>0</v>
      </c>
      <c r="AX418">
        <f>+INDEX(qit!AX$2:AX$1285,MATCH(Kt_offset!$D418,qit!$A$2:$A$1285,0))</f>
        <v>0</v>
      </c>
      <c r="AY418">
        <f>+INDEX(qit!AY$2:AY$1285,MATCH(Kt_offset!$D418,qit!$A$2:$A$1285,0))</f>
        <v>0</v>
      </c>
      <c r="AZ418">
        <f>+INDEX(qit!AZ$2:AZ$1285,MATCH(Kt_offset!$D418,qit!$A$2:$A$1285,0))</f>
        <v>0</v>
      </c>
      <c r="BA418">
        <f>+INDEX(qit!BA$2:BA$1285,MATCH(Kt_offset!$D418,qit!$A$2:$A$1285,0))</f>
        <v>193000000</v>
      </c>
      <c r="BB418">
        <f>+INDEX(qit!BB$2:BB$1285,MATCH(Kt_offset!$D418,qit!$A$2:$A$1285,0))</f>
        <v>185733180</v>
      </c>
    </row>
    <row r="419" spans="1:54">
      <c r="A419" s="1" t="s">
        <v>468</v>
      </c>
      <c r="B419">
        <f>+INDEX(qit!B$2:B$1285,MATCH(Kt_offset!$D419,qit!$A$2:$A$1285,0))</f>
        <v>209216186</v>
      </c>
      <c r="C419">
        <f>+INDEX(qit!C$2:C$1285,MATCH(Kt_offset!$D419,qit!$A$2:$A$1285,0))</f>
        <v>440249646</v>
      </c>
      <c r="D419">
        <f>+INDEX(qit!D$2:D$1285,MATCH(Kt_offset!$D419,qit!$A$2:$A$1285,0))</f>
        <v>918478694</v>
      </c>
      <c r="E419">
        <f>+INDEX(qit!E$2:E$1285,MATCH(Kt_offset!$D419,qit!$A$2:$A$1285,0))</f>
        <v>601995196</v>
      </c>
      <c r="F419">
        <f>+INDEX(qit!F$2:F$1285,MATCH(Kt_offset!$D419,qit!$A$2:$A$1285,0))</f>
        <v>826947808</v>
      </c>
      <c r="G419">
        <f>+INDEX(qit!G$2:G$1285,MATCH(Kt_offset!$D419,qit!$A$2:$A$1285,0))</f>
        <v>252000000</v>
      </c>
      <c r="H419">
        <f>+INDEX(qit!H$2:H$1285,MATCH(Kt_offset!$D419,qit!$A$2:$A$1285,0))</f>
        <v>1252357634</v>
      </c>
      <c r="I419">
        <f>+INDEX(qit!I$2:I$1285,MATCH(Kt_offset!$D419,qit!$A$2:$A$1285,0))</f>
        <v>200005983</v>
      </c>
      <c r="J419">
        <f>+INDEX(qit!J$2:J$1285,MATCH(Kt_offset!$D419,qit!$A$2:$A$1285,0))</f>
        <v>1069837447</v>
      </c>
      <c r="K419">
        <f>+INDEX(qit!K$2:K$1285,MATCH(Kt_offset!$D419,qit!$A$2:$A$1285,0))</f>
        <v>2066773131</v>
      </c>
      <c r="L419">
        <f>+INDEX(qit!L$2:L$1285,MATCH(Kt_offset!$D419,qit!$A$2:$A$1285,0))</f>
        <v>0</v>
      </c>
      <c r="M419">
        <f>+INDEX(qit!M$2:M$1285,MATCH(Kt_offset!$D419,qit!$A$2:$A$1285,0))</f>
        <v>1229225423</v>
      </c>
      <c r="N419">
        <f>+INDEX(qit!N$2:N$1285,MATCH(Kt_offset!$D419,qit!$A$2:$A$1285,0))</f>
        <v>4761458596</v>
      </c>
      <c r="O419">
        <f>+INDEX(qit!O$2:O$1285,MATCH(Kt_offset!$D419,qit!$A$2:$A$1285,0))</f>
        <v>2201099000</v>
      </c>
      <c r="P419">
        <f>+INDEX(qit!P$2:P$1285,MATCH(Kt_offset!$D419,qit!$A$2:$A$1285,0))</f>
        <v>308111000</v>
      </c>
      <c r="Q419">
        <f>+INDEX(qit!Q$2:Q$1285,MATCH(Kt_offset!$D419,qit!$A$2:$A$1285,0))</f>
        <v>554804704</v>
      </c>
      <c r="R419">
        <f>+INDEX(qit!R$2:R$1285,MATCH(Kt_offset!$D419,qit!$A$2:$A$1285,0))</f>
        <v>198416477</v>
      </c>
      <c r="S419">
        <f>+INDEX(qit!S$2:S$1285,MATCH(Kt_offset!$D419,qit!$A$2:$A$1285,0))</f>
        <v>178162875</v>
      </c>
      <c r="T419">
        <f>+INDEX(qit!T$2:T$1285,MATCH(Kt_offset!$D419,qit!$A$2:$A$1285,0))</f>
        <v>1136350019</v>
      </c>
      <c r="U419">
        <f>+INDEX(qit!U$2:U$1285,MATCH(Kt_offset!$D419,qit!$A$2:$A$1285,0))</f>
        <v>0</v>
      </c>
      <c r="V419">
        <f>+INDEX(qit!V$2:V$1285,MATCH(Kt_offset!$D419,qit!$A$2:$A$1285,0))</f>
        <v>471259644</v>
      </c>
      <c r="W419">
        <f>+INDEX(qit!W$2:W$1285,MATCH(Kt_offset!$D419,qit!$A$2:$A$1285,0))</f>
        <v>129242252</v>
      </c>
      <c r="X419">
        <f>+INDEX(qit!X$2:X$1285,MATCH(Kt_offset!$D419,qit!$A$2:$A$1285,0))</f>
        <v>155027908</v>
      </c>
      <c r="Z419">
        <f>+INDEX(qit!Z$2:Z$1285,MATCH(Kt_offset!$D419,qit!$A$2:$A$1285,0))</f>
        <v>575745499</v>
      </c>
      <c r="AA419">
        <f>+INDEX(qit!AA$2:AA$1285,MATCH(Kt_offset!$D419,qit!$A$2:$A$1285,0))</f>
        <v>1228504232</v>
      </c>
      <c r="AB419">
        <f>+INDEX(qit!AB$2:AB$1285,MATCH(Kt_offset!$D419,qit!$A$2:$A$1285,0))</f>
        <v>850000000</v>
      </c>
      <c r="AC419">
        <f>+INDEX(qit!AC$2:AC$1285,MATCH(Kt_offset!$D419,qit!$A$2:$A$1285,0))</f>
        <v>622531741</v>
      </c>
      <c r="AD419">
        <f>+INDEX(qit!AD$2:AD$1285,MATCH(Kt_offset!$D419,qit!$A$2:$A$1285,0))</f>
        <v>206205445</v>
      </c>
      <c r="AE419">
        <f>+INDEX(qit!AE$2:AE$1285,MATCH(Kt_offset!$D419,qit!$A$2:$A$1285,0))</f>
        <v>485100826</v>
      </c>
      <c r="AF419">
        <f>+INDEX(qit!AF$2:AF$1285,MATCH(Kt_offset!$D419,qit!$A$2:$A$1285,0))</f>
        <v>0</v>
      </c>
      <c r="AG419">
        <f>+INDEX(qit!AG$2:AG$1285,MATCH(Kt_offset!$D419,qit!$A$2:$A$1285,0))</f>
        <v>193000000</v>
      </c>
      <c r="AH419">
        <f>+INDEX(qit!AH$2:AH$1285,MATCH(Kt_offset!$D419,qit!$A$2:$A$1285,0))</f>
        <v>185733180</v>
      </c>
      <c r="AI419">
        <f>+INDEX(qit!AI$2:AI$1285,MATCH(Kt_offset!$D419,qit!$A$2:$A$1285,0))</f>
        <v>202500000</v>
      </c>
      <c r="AJ419">
        <f>+INDEX(qit!AJ$2:AJ$1285,MATCH(Kt_offset!$D419,qit!$A$2:$A$1285,0))</f>
        <v>0</v>
      </c>
      <c r="AK419">
        <f>+INDEX(qit!AK$2:AK$1285,MATCH(Kt_offset!$D419,qit!$A$2:$A$1285,0))</f>
        <v>0</v>
      </c>
      <c r="AP419">
        <f>+INDEX(qit!AP$2:AP$1285,MATCH(Kt_offset!$D419,qit!$A$2:$A$1285,0))</f>
        <v>0</v>
      </c>
      <c r="AQ419">
        <f>+INDEX(qit!AQ$2:AQ$1285,MATCH(Kt_offset!$D419,qit!$A$2:$A$1285,0))</f>
        <v>0</v>
      </c>
      <c r="AR419">
        <f>+INDEX(qit!AR$2:AR$1285,MATCH(Kt_offset!$D419,qit!$A$2:$A$1285,0))</f>
        <v>0</v>
      </c>
      <c r="AS419">
        <f>+INDEX(qit!AS$2:AS$1285,MATCH(Kt_offset!$D419,qit!$A$2:$A$1285,0))</f>
        <v>0</v>
      </c>
      <c r="AT419">
        <f>+INDEX(qit!AT$2:AT$1285,MATCH(Kt_offset!$D419,qit!$A$2:$A$1285,0))</f>
        <v>0</v>
      </c>
      <c r="AU419">
        <f>+INDEX(qit!AU$2:AU$1285,MATCH(Kt_offset!$D419,qit!$A$2:$A$1285,0))</f>
        <v>0</v>
      </c>
      <c r="AV419">
        <f>+INDEX(qit!AV$2:AV$1285,MATCH(Kt_offset!$D419,qit!$A$2:$A$1285,0))</f>
        <v>0</v>
      </c>
      <c r="AW419">
        <f>+INDEX(qit!AW$2:AW$1285,MATCH(Kt_offset!$D419,qit!$A$2:$A$1285,0))</f>
        <v>0</v>
      </c>
      <c r="AX419">
        <f>+INDEX(qit!AX$2:AX$1285,MATCH(Kt_offset!$D419,qit!$A$2:$A$1285,0))</f>
        <v>0</v>
      </c>
      <c r="AY419">
        <f>+INDEX(qit!AY$2:AY$1285,MATCH(Kt_offset!$D419,qit!$A$2:$A$1285,0))</f>
        <v>0</v>
      </c>
      <c r="AZ419">
        <f>+INDEX(qit!AZ$2:AZ$1285,MATCH(Kt_offset!$D419,qit!$A$2:$A$1285,0))</f>
        <v>0</v>
      </c>
      <c r="BA419">
        <f>+INDEX(qit!BA$2:BA$1285,MATCH(Kt_offset!$D419,qit!$A$2:$A$1285,0))</f>
        <v>193000000</v>
      </c>
      <c r="BB419">
        <f>+INDEX(qit!BB$2:BB$1285,MATCH(Kt_offset!$D419,qit!$A$2:$A$1285,0))</f>
        <v>185733180</v>
      </c>
    </row>
    <row r="420" spans="1:54">
      <c r="A420" s="1" t="s">
        <v>469</v>
      </c>
      <c r="B420">
        <f>+INDEX(qit!B$2:B$1285,MATCH(Kt_offset!$D420,qit!$A$2:$A$1285,0))</f>
        <v>209216186</v>
      </c>
      <c r="C420">
        <f>+INDEX(qit!C$2:C$1285,MATCH(Kt_offset!$D420,qit!$A$2:$A$1285,0))</f>
        <v>440249646</v>
      </c>
      <c r="D420">
        <f>+INDEX(qit!D$2:D$1285,MATCH(Kt_offset!$D420,qit!$A$2:$A$1285,0))</f>
        <v>918478694</v>
      </c>
      <c r="E420">
        <f>+INDEX(qit!E$2:E$1285,MATCH(Kt_offset!$D420,qit!$A$2:$A$1285,0))</f>
        <v>601995196</v>
      </c>
      <c r="F420">
        <f>+INDEX(qit!F$2:F$1285,MATCH(Kt_offset!$D420,qit!$A$2:$A$1285,0))</f>
        <v>826947808</v>
      </c>
      <c r="G420">
        <f>+INDEX(qit!G$2:G$1285,MATCH(Kt_offset!$D420,qit!$A$2:$A$1285,0))</f>
        <v>252000000</v>
      </c>
      <c r="H420">
        <f>+INDEX(qit!H$2:H$1285,MATCH(Kt_offset!$D420,qit!$A$2:$A$1285,0))</f>
        <v>1252357634</v>
      </c>
      <c r="I420">
        <f>+INDEX(qit!I$2:I$1285,MATCH(Kt_offset!$D420,qit!$A$2:$A$1285,0))</f>
        <v>200005983</v>
      </c>
      <c r="J420">
        <f>+INDEX(qit!J$2:J$1285,MATCH(Kt_offset!$D420,qit!$A$2:$A$1285,0))</f>
        <v>1069837447</v>
      </c>
      <c r="K420">
        <f>+INDEX(qit!K$2:K$1285,MATCH(Kt_offset!$D420,qit!$A$2:$A$1285,0))</f>
        <v>2066773131</v>
      </c>
      <c r="L420">
        <f>+INDEX(qit!L$2:L$1285,MATCH(Kt_offset!$D420,qit!$A$2:$A$1285,0))</f>
        <v>0</v>
      </c>
      <c r="M420">
        <f>+INDEX(qit!M$2:M$1285,MATCH(Kt_offset!$D420,qit!$A$2:$A$1285,0))</f>
        <v>1229225423</v>
      </c>
      <c r="N420">
        <f>+INDEX(qit!N$2:N$1285,MATCH(Kt_offset!$D420,qit!$A$2:$A$1285,0))</f>
        <v>4761458596</v>
      </c>
      <c r="O420">
        <f>+INDEX(qit!O$2:O$1285,MATCH(Kt_offset!$D420,qit!$A$2:$A$1285,0))</f>
        <v>2201099000</v>
      </c>
      <c r="P420">
        <f>+INDEX(qit!P$2:P$1285,MATCH(Kt_offset!$D420,qit!$A$2:$A$1285,0))</f>
        <v>308111000</v>
      </c>
      <c r="Q420">
        <f>+INDEX(qit!Q$2:Q$1285,MATCH(Kt_offset!$D420,qit!$A$2:$A$1285,0))</f>
        <v>554804704</v>
      </c>
      <c r="R420">
        <f>+INDEX(qit!R$2:R$1285,MATCH(Kt_offset!$D420,qit!$A$2:$A$1285,0))</f>
        <v>198416477</v>
      </c>
      <c r="S420">
        <f>+INDEX(qit!S$2:S$1285,MATCH(Kt_offset!$D420,qit!$A$2:$A$1285,0))</f>
        <v>178162875</v>
      </c>
      <c r="T420">
        <f>+INDEX(qit!T$2:T$1285,MATCH(Kt_offset!$D420,qit!$A$2:$A$1285,0))</f>
        <v>1136350019</v>
      </c>
      <c r="U420">
        <f>+INDEX(qit!U$2:U$1285,MATCH(Kt_offset!$D420,qit!$A$2:$A$1285,0))</f>
        <v>0</v>
      </c>
      <c r="V420">
        <f>+INDEX(qit!V$2:V$1285,MATCH(Kt_offset!$D420,qit!$A$2:$A$1285,0))</f>
        <v>471259644</v>
      </c>
      <c r="W420">
        <f>+INDEX(qit!W$2:W$1285,MATCH(Kt_offset!$D420,qit!$A$2:$A$1285,0))</f>
        <v>129242252</v>
      </c>
      <c r="X420">
        <f>+INDEX(qit!X$2:X$1285,MATCH(Kt_offset!$D420,qit!$A$2:$A$1285,0))</f>
        <v>155027908</v>
      </c>
      <c r="Z420">
        <f>+INDEX(qit!Z$2:Z$1285,MATCH(Kt_offset!$D420,qit!$A$2:$A$1285,0))</f>
        <v>575745499</v>
      </c>
      <c r="AA420">
        <f>+INDEX(qit!AA$2:AA$1285,MATCH(Kt_offset!$D420,qit!$A$2:$A$1285,0))</f>
        <v>1228504232</v>
      </c>
      <c r="AB420">
        <f>+INDEX(qit!AB$2:AB$1285,MATCH(Kt_offset!$D420,qit!$A$2:$A$1285,0))</f>
        <v>850000000</v>
      </c>
      <c r="AC420">
        <f>+INDEX(qit!AC$2:AC$1285,MATCH(Kt_offset!$D420,qit!$A$2:$A$1285,0))</f>
        <v>622531741</v>
      </c>
      <c r="AD420">
        <f>+INDEX(qit!AD$2:AD$1285,MATCH(Kt_offset!$D420,qit!$A$2:$A$1285,0))</f>
        <v>206205445</v>
      </c>
      <c r="AE420">
        <f>+INDEX(qit!AE$2:AE$1285,MATCH(Kt_offset!$D420,qit!$A$2:$A$1285,0))</f>
        <v>485100826</v>
      </c>
      <c r="AF420">
        <f>+INDEX(qit!AF$2:AF$1285,MATCH(Kt_offset!$D420,qit!$A$2:$A$1285,0))</f>
        <v>0</v>
      </c>
      <c r="AG420">
        <f>+INDEX(qit!AG$2:AG$1285,MATCH(Kt_offset!$D420,qit!$A$2:$A$1285,0))</f>
        <v>193000000</v>
      </c>
      <c r="AH420">
        <f>+INDEX(qit!AH$2:AH$1285,MATCH(Kt_offset!$D420,qit!$A$2:$A$1285,0))</f>
        <v>185733180</v>
      </c>
      <c r="AI420">
        <f>+INDEX(qit!AI$2:AI$1285,MATCH(Kt_offset!$D420,qit!$A$2:$A$1285,0))</f>
        <v>202500000</v>
      </c>
      <c r="AJ420">
        <f>+INDEX(qit!AJ$2:AJ$1285,MATCH(Kt_offset!$D420,qit!$A$2:$A$1285,0))</f>
        <v>0</v>
      </c>
      <c r="AK420">
        <f>+INDEX(qit!AK$2:AK$1285,MATCH(Kt_offset!$D420,qit!$A$2:$A$1285,0))</f>
        <v>0</v>
      </c>
      <c r="AP420">
        <f>+INDEX(qit!AP$2:AP$1285,MATCH(Kt_offset!$D420,qit!$A$2:$A$1285,0))</f>
        <v>0</v>
      </c>
      <c r="AQ420">
        <f>+INDEX(qit!AQ$2:AQ$1285,MATCH(Kt_offset!$D420,qit!$A$2:$A$1285,0))</f>
        <v>0</v>
      </c>
      <c r="AR420">
        <f>+INDEX(qit!AR$2:AR$1285,MATCH(Kt_offset!$D420,qit!$A$2:$A$1285,0))</f>
        <v>0</v>
      </c>
      <c r="AS420">
        <f>+INDEX(qit!AS$2:AS$1285,MATCH(Kt_offset!$D420,qit!$A$2:$A$1285,0))</f>
        <v>0</v>
      </c>
      <c r="AT420">
        <f>+INDEX(qit!AT$2:AT$1285,MATCH(Kt_offset!$D420,qit!$A$2:$A$1285,0))</f>
        <v>0</v>
      </c>
      <c r="AU420">
        <f>+INDEX(qit!AU$2:AU$1285,MATCH(Kt_offset!$D420,qit!$A$2:$A$1285,0))</f>
        <v>0</v>
      </c>
      <c r="AV420">
        <f>+INDEX(qit!AV$2:AV$1285,MATCH(Kt_offset!$D420,qit!$A$2:$A$1285,0))</f>
        <v>0</v>
      </c>
      <c r="AW420">
        <f>+INDEX(qit!AW$2:AW$1285,MATCH(Kt_offset!$D420,qit!$A$2:$A$1285,0))</f>
        <v>0</v>
      </c>
      <c r="AX420">
        <f>+INDEX(qit!AX$2:AX$1285,MATCH(Kt_offset!$D420,qit!$A$2:$A$1285,0))</f>
        <v>0</v>
      </c>
      <c r="AY420">
        <f>+INDEX(qit!AY$2:AY$1285,MATCH(Kt_offset!$D420,qit!$A$2:$A$1285,0))</f>
        <v>0</v>
      </c>
      <c r="AZ420">
        <f>+INDEX(qit!AZ$2:AZ$1285,MATCH(Kt_offset!$D420,qit!$A$2:$A$1285,0))</f>
        <v>0</v>
      </c>
      <c r="BA420">
        <f>+INDEX(qit!BA$2:BA$1285,MATCH(Kt_offset!$D420,qit!$A$2:$A$1285,0))</f>
        <v>193000000</v>
      </c>
      <c r="BB420">
        <f>+INDEX(qit!BB$2:BB$1285,MATCH(Kt_offset!$D420,qit!$A$2:$A$1285,0))</f>
        <v>185733180</v>
      </c>
    </row>
    <row r="421" spans="1:54">
      <c r="A421" s="1" t="s">
        <v>470</v>
      </c>
      <c r="B421">
        <f>+INDEX(qit!B$2:B$1285,MATCH(Kt_offset!$D421,qit!$A$2:$A$1285,0))</f>
        <v>209216186</v>
      </c>
      <c r="C421">
        <f>+INDEX(qit!C$2:C$1285,MATCH(Kt_offset!$D421,qit!$A$2:$A$1285,0))</f>
        <v>440249646</v>
      </c>
      <c r="D421">
        <f>+INDEX(qit!D$2:D$1285,MATCH(Kt_offset!$D421,qit!$A$2:$A$1285,0))</f>
        <v>918478694</v>
      </c>
      <c r="E421">
        <f>+INDEX(qit!E$2:E$1285,MATCH(Kt_offset!$D421,qit!$A$2:$A$1285,0))</f>
        <v>601995196</v>
      </c>
      <c r="F421">
        <f>+INDEX(qit!F$2:F$1285,MATCH(Kt_offset!$D421,qit!$A$2:$A$1285,0))</f>
        <v>826947808</v>
      </c>
      <c r="G421">
        <f>+INDEX(qit!G$2:G$1285,MATCH(Kt_offset!$D421,qit!$A$2:$A$1285,0))</f>
        <v>252000000</v>
      </c>
      <c r="H421">
        <f>+INDEX(qit!H$2:H$1285,MATCH(Kt_offset!$D421,qit!$A$2:$A$1285,0))</f>
        <v>1252357634</v>
      </c>
      <c r="I421">
        <f>+INDEX(qit!I$2:I$1285,MATCH(Kt_offset!$D421,qit!$A$2:$A$1285,0))</f>
        <v>200005983</v>
      </c>
      <c r="J421">
        <f>+INDEX(qit!J$2:J$1285,MATCH(Kt_offset!$D421,qit!$A$2:$A$1285,0))</f>
        <v>1069837447</v>
      </c>
      <c r="K421">
        <f>+INDEX(qit!K$2:K$1285,MATCH(Kt_offset!$D421,qit!$A$2:$A$1285,0))</f>
        <v>2066773131</v>
      </c>
      <c r="L421">
        <f>+INDEX(qit!L$2:L$1285,MATCH(Kt_offset!$D421,qit!$A$2:$A$1285,0))</f>
        <v>0</v>
      </c>
      <c r="M421">
        <f>+INDEX(qit!M$2:M$1285,MATCH(Kt_offset!$D421,qit!$A$2:$A$1285,0))</f>
        <v>1229225423</v>
      </c>
      <c r="N421">
        <f>+INDEX(qit!N$2:N$1285,MATCH(Kt_offset!$D421,qit!$A$2:$A$1285,0))</f>
        <v>4761458596</v>
      </c>
      <c r="O421">
        <f>+INDEX(qit!O$2:O$1285,MATCH(Kt_offset!$D421,qit!$A$2:$A$1285,0))</f>
        <v>2201099000</v>
      </c>
      <c r="P421">
        <f>+INDEX(qit!P$2:P$1285,MATCH(Kt_offset!$D421,qit!$A$2:$A$1285,0))</f>
        <v>308111000</v>
      </c>
      <c r="Q421">
        <f>+INDEX(qit!Q$2:Q$1285,MATCH(Kt_offset!$D421,qit!$A$2:$A$1285,0))</f>
        <v>554804704</v>
      </c>
      <c r="R421">
        <f>+INDEX(qit!R$2:R$1285,MATCH(Kt_offset!$D421,qit!$A$2:$A$1285,0))</f>
        <v>198416477</v>
      </c>
      <c r="S421">
        <f>+INDEX(qit!S$2:S$1285,MATCH(Kt_offset!$D421,qit!$A$2:$A$1285,0))</f>
        <v>178162875</v>
      </c>
      <c r="T421">
        <f>+INDEX(qit!T$2:T$1285,MATCH(Kt_offset!$D421,qit!$A$2:$A$1285,0))</f>
        <v>1136350019</v>
      </c>
      <c r="U421">
        <f>+INDEX(qit!U$2:U$1285,MATCH(Kt_offset!$D421,qit!$A$2:$A$1285,0))</f>
        <v>0</v>
      </c>
      <c r="V421">
        <f>+INDEX(qit!V$2:V$1285,MATCH(Kt_offset!$D421,qit!$A$2:$A$1285,0))</f>
        <v>471259644</v>
      </c>
      <c r="W421">
        <f>+INDEX(qit!W$2:W$1285,MATCH(Kt_offset!$D421,qit!$A$2:$A$1285,0))</f>
        <v>129242252</v>
      </c>
      <c r="X421">
        <f>+INDEX(qit!X$2:X$1285,MATCH(Kt_offset!$D421,qit!$A$2:$A$1285,0))</f>
        <v>155027908</v>
      </c>
      <c r="Z421">
        <f>+INDEX(qit!Z$2:Z$1285,MATCH(Kt_offset!$D421,qit!$A$2:$A$1285,0))</f>
        <v>575745499</v>
      </c>
      <c r="AA421">
        <f>+INDEX(qit!AA$2:AA$1285,MATCH(Kt_offset!$D421,qit!$A$2:$A$1285,0))</f>
        <v>1228504232</v>
      </c>
      <c r="AB421">
        <f>+INDEX(qit!AB$2:AB$1285,MATCH(Kt_offset!$D421,qit!$A$2:$A$1285,0))</f>
        <v>850000000</v>
      </c>
      <c r="AC421">
        <f>+INDEX(qit!AC$2:AC$1285,MATCH(Kt_offset!$D421,qit!$A$2:$A$1285,0))</f>
        <v>622531741</v>
      </c>
      <c r="AD421">
        <f>+INDEX(qit!AD$2:AD$1285,MATCH(Kt_offset!$D421,qit!$A$2:$A$1285,0))</f>
        <v>206205445</v>
      </c>
      <c r="AE421">
        <f>+INDEX(qit!AE$2:AE$1285,MATCH(Kt_offset!$D421,qit!$A$2:$A$1285,0))</f>
        <v>485100826</v>
      </c>
      <c r="AF421">
        <f>+INDEX(qit!AF$2:AF$1285,MATCH(Kt_offset!$D421,qit!$A$2:$A$1285,0))</f>
        <v>0</v>
      </c>
      <c r="AG421">
        <f>+INDEX(qit!AG$2:AG$1285,MATCH(Kt_offset!$D421,qit!$A$2:$A$1285,0))</f>
        <v>193000000</v>
      </c>
      <c r="AH421">
        <f>+INDEX(qit!AH$2:AH$1285,MATCH(Kt_offset!$D421,qit!$A$2:$A$1285,0))</f>
        <v>185733180</v>
      </c>
      <c r="AI421">
        <f>+INDEX(qit!AI$2:AI$1285,MATCH(Kt_offset!$D421,qit!$A$2:$A$1285,0))</f>
        <v>202500000</v>
      </c>
      <c r="AJ421">
        <f>+INDEX(qit!AJ$2:AJ$1285,MATCH(Kt_offset!$D421,qit!$A$2:$A$1285,0))</f>
        <v>0</v>
      </c>
      <c r="AK421">
        <f>+INDEX(qit!AK$2:AK$1285,MATCH(Kt_offset!$D421,qit!$A$2:$A$1285,0))</f>
        <v>0</v>
      </c>
      <c r="AP421">
        <f>+INDEX(qit!AP$2:AP$1285,MATCH(Kt_offset!$D421,qit!$A$2:$A$1285,0))</f>
        <v>0</v>
      </c>
      <c r="AQ421">
        <f>+INDEX(qit!AQ$2:AQ$1285,MATCH(Kt_offset!$D421,qit!$A$2:$A$1285,0))</f>
        <v>0</v>
      </c>
      <c r="AR421">
        <f>+INDEX(qit!AR$2:AR$1285,MATCH(Kt_offset!$D421,qit!$A$2:$A$1285,0))</f>
        <v>0</v>
      </c>
      <c r="AS421">
        <f>+INDEX(qit!AS$2:AS$1285,MATCH(Kt_offset!$D421,qit!$A$2:$A$1285,0))</f>
        <v>0</v>
      </c>
      <c r="AT421">
        <f>+INDEX(qit!AT$2:AT$1285,MATCH(Kt_offset!$D421,qit!$A$2:$A$1285,0))</f>
        <v>0</v>
      </c>
      <c r="AU421">
        <f>+INDEX(qit!AU$2:AU$1285,MATCH(Kt_offset!$D421,qit!$A$2:$A$1285,0))</f>
        <v>0</v>
      </c>
      <c r="AV421">
        <f>+INDEX(qit!AV$2:AV$1285,MATCH(Kt_offset!$D421,qit!$A$2:$A$1285,0))</f>
        <v>0</v>
      </c>
      <c r="AW421">
        <f>+INDEX(qit!AW$2:AW$1285,MATCH(Kt_offset!$D421,qit!$A$2:$A$1285,0))</f>
        <v>0</v>
      </c>
      <c r="AX421">
        <f>+INDEX(qit!AX$2:AX$1285,MATCH(Kt_offset!$D421,qit!$A$2:$A$1285,0))</f>
        <v>0</v>
      </c>
      <c r="AY421">
        <f>+INDEX(qit!AY$2:AY$1285,MATCH(Kt_offset!$D421,qit!$A$2:$A$1285,0))</f>
        <v>0</v>
      </c>
      <c r="AZ421">
        <f>+INDEX(qit!AZ$2:AZ$1285,MATCH(Kt_offset!$D421,qit!$A$2:$A$1285,0))</f>
        <v>0</v>
      </c>
      <c r="BA421">
        <f>+INDEX(qit!BA$2:BA$1285,MATCH(Kt_offset!$D421,qit!$A$2:$A$1285,0))</f>
        <v>193000000</v>
      </c>
      <c r="BB421">
        <f>+INDEX(qit!BB$2:BB$1285,MATCH(Kt_offset!$D421,qit!$A$2:$A$1285,0))</f>
        <v>185733180</v>
      </c>
    </row>
    <row r="422" spans="1:54">
      <c r="A422" s="1" t="s">
        <v>471</v>
      </c>
      <c r="B422">
        <f>+INDEX(qit!B$2:B$1285,MATCH(Kt_offset!$D422,qit!$A$2:$A$1285,0))</f>
        <v>209216186</v>
      </c>
      <c r="C422">
        <f>+INDEX(qit!C$2:C$1285,MATCH(Kt_offset!$D422,qit!$A$2:$A$1285,0))</f>
        <v>440249646</v>
      </c>
      <c r="D422">
        <f>+INDEX(qit!D$2:D$1285,MATCH(Kt_offset!$D422,qit!$A$2:$A$1285,0))</f>
        <v>918478694</v>
      </c>
      <c r="E422">
        <f>+INDEX(qit!E$2:E$1285,MATCH(Kt_offset!$D422,qit!$A$2:$A$1285,0))</f>
        <v>601995196</v>
      </c>
      <c r="F422">
        <f>+INDEX(qit!F$2:F$1285,MATCH(Kt_offset!$D422,qit!$A$2:$A$1285,0))</f>
        <v>826947808</v>
      </c>
      <c r="G422">
        <f>+INDEX(qit!G$2:G$1285,MATCH(Kt_offset!$D422,qit!$A$2:$A$1285,0))</f>
        <v>252000000</v>
      </c>
      <c r="H422">
        <f>+INDEX(qit!H$2:H$1285,MATCH(Kt_offset!$D422,qit!$A$2:$A$1285,0))</f>
        <v>1252357634</v>
      </c>
      <c r="I422">
        <f>+INDEX(qit!I$2:I$1285,MATCH(Kt_offset!$D422,qit!$A$2:$A$1285,0))</f>
        <v>200005983</v>
      </c>
      <c r="J422">
        <f>+INDEX(qit!J$2:J$1285,MATCH(Kt_offset!$D422,qit!$A$2:$A$1285,0))</f>
        <v>1069837447</v>
      </c>
      <c r="K422">
        <f>+INDEX(qit!K$2:K$1285,MATCH(Kt_offset!$D422,qit!$A$2:$A$1285,0))</f>
        <v>2066773131</v>
      </c>
      <c r="L422">
        <f>+INDEX(qit!L$2:L$1285,MATCH(Kt_offset!$D422,qit!$A$2:$A$1285,0))</f>
        <v>0</v>
      </c>
      <c r="M422">
        <f>+INDEX(qit!M$2:M$1285,MATCH(Kt_offset!$D422,qit!$A$2:$A$1285,0))</f>
        <v>1229225423</v>
      </c>
      <c r="N422">
        <f>+INDEX(qit!N$2:N$1285,MATCH(Kt_offset!$D422,qit!$A$2:$A$1285,0))</f>
        <v>4761458596</v>
      </c>
      <c r="O422">
        <f>+INDEX(qit!O$2:O$1285,MATCH(Kt_offset!$D422,qit!$A$2:$A$1285,0))</f>
        <v>2201099000</v>
      </c>
      <c r="P422">
        <f>+INDEX(qit!P$2:P$1285,MATCH(Kt_offset!$D422,qit!$A$2:$A$1285,0))</f>
        <v>308111000</v>
      </c>
      <c r="Q422">
        <f>+INDEX(qit!Q$2:Q$1285,MATCH(Kt_offset!$D422,qit!$A$2:$A$1285,0))</f>
        <v>554804704</v>
      </c>
      <c r="R422">
        <f>+INDEX(qit!R$2:R$1285,MATCH(Kt_offset!$D422,qit!$A$2:$A$1285,0))</f>
        <v>198416477</v>
      </c>
      <c r="S422">
        <f>+INDEX(qit!S$2:S$1285,MATCH(Kt_offset!$D422,qit!$A$2:$A$1285,0))</f>
        <v>178162875</v>
      </c>
      <c r="T422">
        <f>+INDEX(qit!T$2:T$1285,MATCH(Kt_offset!$D422,qit!$A$2:$A$1285,0))</f>
        <v>1136350019</v>
      </c>
      <c r="U422">
        <f>+INDEX(qit!U$2:U$1285,MATCH(Kt_offset!$D422,qit!$A$2:$A$1285,0))</f>
        <v>0</v>
      </c>
      <c r="V422">
        <f>+INDEX(qit!V$2:V$1285,MATCH(Kt_offset!$D422,qit!$A$2:$A$1285,0))</f>
        <v>471259644</v>
      </c>
      <c r="W422">
        <f>+INDEX(qit!W$2:W$1285,MATCH(Kt_offset!$D422,qit!$A$2:$A$1285,0))</f>
        <v>129242252</v>
      </c>
      <c r="X422">
        <f>+INDEX(qit!X$2:X$1285,MATCH(Kt_offset!$D422,qit!$A$2:$A$1285,0))</f>
        <v>155027908</v>
      </c>
      <c r="Z422">
        <f>+INDEX(qit!Z$2:Z$1285,MATCH(Kt_offset!$D422,qit!$A$2:$A$1285,0))</f>
        <v>575745499</v>
      </c>
      <c r="AA422">
        <f>+INDEX(qit!AA$2:AA$1285,MATCH(Kt_offset!$D422,qit!$A$2:$A$1285,0))</f>
        <v>1228504232</v>
      </c>
      <c r="AB422">
        <f>+INDEX(qit!AB$2:AB$1285,MATCH(Kt_offset!$D422,qit!$A$2:$A$1285,0))</f>
        <v>850000000</v>
      </c>
      <c r="AC422">
        <f>+INDEX(qit!AC$2:AC$1285,MATCH(Kt_offset!$D422,qit!$A$2:$A$1285,0))</f>
        <v>622531741</v>
      </c>
      <c r="AD422">
        <f>+INDEX(qit!AD$2:AD$1285,MATCH(Kt_offset!$D422,qit!$A$2:$A$1285,0))</f>
        <v>206205445</v>
      </c>
      <c r="AE422">
        <f>+INDEX(qit!AE$2:AE$1285,MATCH(Kt_offset!$D422,qit!$A$2:$A$1285,0))</f>
        <v>485100826</v>
      </c>
      <c r="AF422">
        <f>+INDEX(qit!AF$2:AF$1285,MATCH(Kt_offset!$D422,qit!$A$2:$A$1285,0))</f>
        <v>0</v>
      </c>
      <c r="AG422">
        <f>+INDEX(qit!AG$2:AG$1285,MATCH(Kt_offset!$D422,qit!$A$2:$A$1285,0))</f>
        <v>193000000</v>
      </c>
      <c r="AH422">
        <f>+INDEX(qit!AH$2:AH$1285,MATCH(Kt_offset!$D422,qit!$A$2:$A$1285,0))</f>
        <v>185733180</v>
      </c>
      <c r="AI422">
        <f>+INDEX(qit!AI$2:AI$1285,MATCH(Kt_offset!$D422,qit!$A$2:$A$1285,0))</f>
        <v>202500000</v>
      </c>
      <c r="AJ422">
        <f>+INDEX(qit!AJ$2:AJ$1285,MATCH(Kt_offset!$D422,qit!$A$2:$A$1285,0))</f>
        <v>0</v>
      </c>
      <c r="AK422">
        <f>+INDEX(qit!AK$2:AK$1285,MATCH(Kt_offset!$D422,qit!$A$2:$A$1285,0))</f>
        <v>0</v>
      </c>
      <c r="AP422">
        <f>+INDEX(qit!AP$2:AP$1285,MATCH(Kt_offset!$D422,qit!$A$2:$A$1285,0))</f>
        <v>0</v>
      </c>
      <c r="AQ422">
        <f>+INDEX(qit!AQ$2:AQ$1285,MATCH(Kt_offset!$D422,qit!$A$2:$A$1285,0))</f>
        <v>0</v>
      </c>
      <c r="AR422">
        <f>+INDEX(qit!AR$2:AR$1285,MATCH(Kt_offset!$D422,qit!$A$2:$A$1285,0))</f>
        <v>0</v>
      </c>
      <c r="AS422">
        <f>+INDEX(qit!AS$2:AS$1285,MATCH(Kt_offset!$D422,qit!$A$2:$A$1285,0))</f>
        <v>0</v>
      </c>
      <c r="AT422">
        <f>+INDEX(qit!AT$2:AT$1285,MATCH(Kt_offset!$D422,qit!$A$2:$A$1285,0))</f>
        <v>0</v>
      </c>
      <c r="AU422">
        <f>+INDEX(qit!AU$2:AU$1285,MATCH(Kt_offset!$D422,qit!$A$2:$A$1285,0))</f>
        <v>0</v>
      </c>
      <c r="AV422">
        <f>+INDEX(qit!AV$2:AV$1285,MATCH(Kt_offset!$D422,qit!$A$2:$A$1285,0))</f>
        <v>0</v>
      </c>
      <c r="AW422">
        <f>+INDEX(qit!AW$2:AW$1285,MATCH(Kt_offset!$D422,qit!$A$2:$A$1285,0))</f>
        <v>0</v>
      </c>
      <c r="AX422">
        <f>+INDEX(qit!AX$2:AX$1285,MATCH(Kt_offset!$D422,qit!$A$2:$A$1285,0))</f>
        <v>0</v>
      </c>
      <c r="AY422">
        <f>+INDEX(qit!AY$2:AY$1285,MATCH(Kt_offset!$D422,qit!$A$2:$A$1285,0))</f>
        <v>0</v>
      </c>
      <c r="AZ422">
        <f>+INDEX(qit!AZ$2:AZ$1285,MATCH(Kt_offset!$D422,qit!$A$2:$A$1285,0))</f>
        <v>0</v>
      </c>
      <c r="BA422">
        <f>+INDEX(qit!BA$2:BA$1285,MATCH(Kt_offset!$D422,qit!$A$2:$A$1285,0))</f>
        <v>193000000</v>
      </c>
      <c r="BB422">
        <f>+INDEX(qit!BB$2:BB$1285,MATCH(Kt_offset!$D422,qit!$A$2:$A$1285,0))</f>
        <v>185733180</v>
      </c>
    </row>
    <row r="423" spans="1:54">
      <c r="A423" s="1" t="s">
        <v>472</v>
      </c>
      <c r="B423">
        <f>+INDEX(qit!B$2:B$1285,MATCH(Kt_offset!$D423,qit!$A$2:$A$1285,0))</f>
        <v>209216186</v>
      </c>
      <c r="C423">
        <f>+INDEX(qit!C$2:C$1285,MATCH(Kt_offset!$D423,qit!$A$2:$A$1285,0))</f>
        <v>440249646</v>
      </c>
      <c r="D423">
        <f>+INDEX(qit!D$2:D$1285,MATCH(Kt_offset!$D423,qit!$A$2:$A$1285,0))</f>
        <v>918478694</v>
      </c>
      <c r="E423">
        <f>+INDEX(qit!E$2:E$1285,MATCH(Kt_offset!$D423,qit!$A$2:$A$1285,0))</f>
        <v>601995196</v>
      </c>
      <c r="F423">
        <f>+INDEX(qit!F$2:F$1285,MATCH(Kt_offset!$D423,qit!$A$2:$A$1285,0))</f>
        <v>826947808</v>
      </c>
      <c r="G423">
        <f>+INDEX(qit!G$2:G$1285,MATCH(Kt_offset!$D423,qit!$A$2:$A$1285,0))</f>
        <v>252000000</v>
      </c>
      <c r="H423">
        <f>+INDEX(qit!H$2:H$1285,MATCH(Kt_offset!$D423,qit!$A$2:$A$1285,0))</f>
        <v>1252357634</v>
      </c>
      <c r="I423">
        <f>+INDEX(qit!I$2:I$1285,MATCH(Kt_offset!$D423,qit!$A$2:$A$1285,0))</f>
        <v>200005983</v>
      </c>
      <c r="J423">
        <f>+INDEX(qit!J$2:J$1285,MATCH(Kt_offset!$D423,qit!$A$2:$A$1285,0))</f>
        <v>1069837447</v>
      </c>
      <c r="K423">
        <f>+INDEX(qit!K$2:K$1285,MATCH(Kt_offset!$D423,qit!$A$2:$A$1285,0))</f>
        <v>2066773131</v>
      </c>
      <c r="L423">
        <f>+INDEX(qit!L$2:L$1285,MATCH(Kt_offset!$D423,qit!$A$2:$A$1285,0))</f>
        <v>0</v>
      </c>
      <c r="M423">
        <f>+INDEX(qit!M$2:M$1285,MATCH(Kt_offset!$D423,qit!$A$2:$A$1285,0))</f>
        <v>1229225423</v>
      </c>
      <c r="N423">
        <f>+INDEX(qit!N$2:N$1285,MATCH(Kt_offset!$D423,qit!$A$2:$A$1285,0))</f>
        <v>4761458596</v>
      </c>
      <c r="O423">
        <f>+INDEX(qit!O$2:O$1285,MATCH(Kt_offset!$D423,qit!$A$2:$A$1285,0))</f>
        <v>2201099000</v>
      </c>
      <c r="P423">
        <f>+INDEX(qit!P$2:P$1285,MATCH(Kt_offset!$D423,qit!$A$2:$A$1285,0))</f>
        <v>308111000</v>
      </c>
      <c r="Q423">
        <f>+INDEX(qit!Q$2:Q$1285,MATCH(Kt_offset!$D423,qit!$A$2:$A$1285,0))</f>
        <v>554804704</v>
      </c>
      <c r="R423">
        <f>+INDEX(qit!R$2:R$1285,MATCH(Kt_offset!$D423,qit!$A$2:$A$1285,0))</f>
        <v>198416477</v>
      </c>
      <c r="S423">
        <f>+INDEX(qit!S$2:S$1285,MATCH(Kt_offset!$D423,qit!$A$2:$A$1285,0))</f>
        <v>178162875</v>
      </c>
      <c r="T423">
        <f>+INDEX(qit!T$2:T$1285,MATCH(Kt_offset!$D423,qit!$A$2:$A$1285,0))</f>
        <v>1136350019</v>
      </c>
      <c r="U423">
        <f>+INDEX(qit!U$2:U$1285,MATCH(Kt_offset!$D423,qit!$A$2:$A$1285,0))</f>
        <v>0</v>
      </c>
      <c r="V423">
        <f>+INDEX(qit!V$2:V$1285,MATCH(Kt_offset!$D423,qit!$A$2:$A$1285,0))</f>
        <v>471259644</v>
      </c>
      <c r="W423">
        <f>+INDEX(qit!W$2:W$1285,MATCH(Kt_offset!$D423,qit!$A$2:$A$1285,0))</f>
        <v>129242252</v>
      </c>
      <c r="X423">
        <f>+INDEX(qit!X$2:X$1285,MATCH(Kt_offset!$D423,qit!$A$2:$A$1285,0))</f>
        <v>155027908</v>
      </c>
      <c r="Z423">
        <f>+INDEX(qit!Z$2:Z$1285,MATCH(Kt_offset!$D423,qit!$A$2:$A$1285,0))</f>
        <v>575745499</v>
      </c>
      <c r="AA423">
        <f>+INDEX(qit!AA$2:AA$1285,MATCH(Kt_offset!$D423,qit!$A$2:$A$1285,0))</f>
        <v>1228504232</v>
      </c>
      <c r="AB423">
        <f>+INDEX(qit!AB$2:AB$1285,MATCH(Kt_offset!$D423,qit!$A$2:$A$1285,0))</f>
        <v>850000000</v>
      </c>
      <c r="AC423">
        <f>+INDEX(qit!AC$2:AC$1285,MATCH(Kt_offset!$D423,qit!$A$2:$A$1285,0))</f>
        <v>622531741</v>
      </c>
      <c r="AD423">
        <f>+INDEX(qit!AD$2:AD$1285,MATCH(Kt_offset!$D423,qit!$A$2:$A$1285,0))</f>
        <v>206205445</v>
      </c>
      <c r="AE423">
        <f>+INDEX(qit!AE$2:AE$1285,MATCH(Kt_offset!$D423,qit!$A$2:$A$1285,0))</f>
        <v>485100826</v>
      </c>
      <c r="AF423">
        <f>+INDEX(qit!AF$2:AF$1285,MATCH(Kt_offset!$D423,qit!$A$2:$A$1285,0))</f>
        <v>0</v>
      </c>
      <c r="AG423">
        <f>+INDEX(qit!AG$2:AG$1285,MATCH(Kt_offset!$D423,qit!$A$2:$A$1285,0))</f>
        <v>193000000</v>
      </c>
      <c r="AH423">
        <f>+INDEX(qit!AH$2:AH$1285,MATCH(Kt_offset!$D423,qit!$A$2:$A$1285,0))</f>
        <v>185733180</v>
      </c>
      <c r="AI423">
        <f>+INDEX(qit!AI$2:AI$1285,MATCH(Kt_offset!$D423,qit!$A$2:$A$1285,0))</f>
        <v>202500000</v>
      </c>
      <c r="AJ423">
        <f>+INDEX(qit!AJ$2:AJ$1285,MATCH(Kt_offset!$D423,qit!$A$2:$A$1285,0))</f>
        <v>0</v>
      </c>
      <c r="AK423">
        <f>+INDEX(qit!AK$2:AK$1285,MATCH(Kt_offset!$D423,qit!$A$2:$A$1285,0))</f>
        <v>0</v>
      </c>
      <c r="AP423">
        <f>+INDEX(qit!AP$2:AP$1285,MATCH(Kt_offset!$D423,qit!$A$2:$A$1285,0))</f>
        <v>0</v>
      </c>
      <c r="AQ423">
        <f>+INDEX(qit!AQ$2:AQ$1285,MATCH(Kt_offset!$D423,qit!$A$2:$A$1285,0))</f>
        <v>0</v>
      </c>
      <c r="AR423">
        <f>+INDEX(qit!AR$2:AR$1285,MATCH(Kt_offset!$D423,qit!$A$2:$A$1285,0))</f>
        <v>0</v>
      </c>
      <c r="AS423">
        <f>+INDEX(qit!AS$2:AS$1285,MATCH(Kt_offset!$D423,qit!$A$2:$A$1285,0))</f>
        <v>0</v>
      </c>
      <c r="AT423">
        <f>+INDEX(qit!AT$2:AT$1285,MATCH(Kt_offset!$D423,qit!$A$2:$A$1285,0))</f>
        <v>0</v>
      </c>
      <c r="AU423">
        <f>+INDEX(qit!AU$2:AU$1285,MATCH(Kt_offset!$D423,qit!$A$2:$A$1285,0))</f>
        <v>0</v>
      </c>
      <c r="AV423">
        <f>+INDEX(qit!AV$2:AV$1285,MATCH(Kt_offset!$D423,qit!$A$2:$A$1285,0))</f>
        <v>0</v>
      </c>
      <c r="AW423">
        <f>+INDEX(qit!AW$2:AW$1285,MATCH(Kt_offset!$D423,qit!$A$2:$A$1285,0))</f>
        <v>0</v>
      </c>
      <c r="AX423">
        <f>+INDEX(qit!AX$2:AX$1285,MATCH(Kt_offset!$D423,qit!$A$2:$A$1285,0))</f>
        <v>0</v>
      </c>
      <c r="AY423">
        <f>+INDEX(qit!AY$2:AY$1285,MATCH(Kt_offset!$D423,qit!$A$2:$A$1285,0))</f>
        <v>0</v>
      </c>
      <c r="AZ423">
        <f>+INDEX(qit!AZ$2:AZ$1285,MATCH(Kt_offset!$D423,qit!$A$2:$A$1285,0))</f>
        <v>0</v>
      </c>
      <c r="BA423">
        <f>+INDEX(qit!BA$2:BA$1285,MATCH(Kt_offset!$D423,qit!$A$2:$A$1285,0))</f>
        <v>193000000</v>
      </c>
      <c r="BB423">
        <f>+INDEX(qit!BB$2:BB$1285,MATCH(Kt_offset!$D423,qit!$A$2:$A$1285,0))</f>
        <v>185733180</v>
      </c>
    </row>
    <row r="424" spans="1:54">
      <c r="A424" s="1" t="s">
        <v>473</v>
      </c>
      <c r="B424">
        <f>+INDEX(qit!B$2:B$1285,MATCH(Kt_offset!$D424,qit!$A$2:$A$1285,0))</f>
        <v>209216186</v>
      </c>
      <c r="C424">
        <f>+INDEX(qit!C$2:C$1285,MATCH(Kt_offset!$D424,qit!$A$2:$A$1285,0))</f>
        <v>440249646</v>
      </c>
      <c r="D424">
        <f>+INDEX(qit!D$2:D$1285,MATCH(Kt_offset!$D424,qit!$A$2:$A$1285,0))</f>
        <v>918478694</v>
      </c>
      <c r="E424">
        <f>+INDEX(qit!E$2:E$1285,MATCH(Kt_offset!$D424,qit!$A$2:$A$1285,0))</f>
        <v>601995196</v>
      </c>
      <c r="F424">
        <f>+INDEX(qit!F$2:F$1285,MATCH(Kt_offset!$D424,qit!$A$2:$A$1285,0))</f>
        <v>826947808</v>
      </c>
      <c r="G424">
        <f>+INDEX(qit!G$2:G$1285,MATCH(Kt_offset!$D424,qit!$A$2:$A$1285,0))</f>
        <v>252000000</v>
      </c>
      <c r="H424">
        <f>+INDEX(qit!H$2:H$1285,MATCH(Kt_offset!$D424,qit!$A$2:$A$1285,0))</f>
        <v>1252357634</v>
      </c>
      <c r="I424">
        <f>+INDEX(qit!I$2:I$1285,MATCH(Kt_offset!$D424,qit!$A$2:$A$1285,0))</f>
        <v>200005983</v>
      </c>
      <c r="J424">
        <f>+INDEX(qit!J$2:J$1285,MATCH(Kt_offset!$D424,qit!$A$2:$A$1285,0))</f>
        <v>1069837447</v>
      </c>
      <c r="K424">
        <f>+INDEX(qit!K$2:K$1285,MATCH(Kt_offset!$D424,qit!$A$2:$A$1285,0))</f>
        <v>2066773131</v>
      </c>
      <c r="L424">
        <f>+INDEX(qit!L$2:L$1285,MATCH(Kt_offset!$D424,qit!$A$2:$A$1285,0))</f>
        <v>0</v>
      </c>
      <c r="M424">
        <f>+INDEX(qit!M$2:M$1285,MATCH(Kt_offset!$D424,qit!$A$2:$A$1285,0))</f>
        <v>1229225423</v>
      </c>
      <c r="N424">
        <f>+INDEX(qit!N$2:N$1285,MATCH(Kt_offset!$D424,qit!$A$2:$A$1285,0))</f>
        <v>4761458596</v>
      </c>
      <c r="O424">
        <f>+INDEX(qit!O$2:O$1285,MATCH(Kt_offset!$D424,qit!$A$2:$A$1285,0))</f>
        <v>2201099000</v>
      </c>
      <c r="P424">
        <f>+INDEX(qit!P$2:P$1285,MATCH(Kt_offset!$D424,qit!$A$2:$A$1285,0))</f>
        <v>308111000</v>
      </c>
      <c r="Q424">
        <f>+INDEX(qit!Q$2:Q$1285,MATCH(Kt_offset!$D424,qit!$A$2:$A$1285,0))</f>
        <v>554804704</v>
      </c>
      <c r="R424">
        <f>+INDEX(qit!R$2:R$1285,MATCH(Kt_offset!$D424,qit!$A$2:$A$1285,0))</f>
        <v>198416477</v>
      </c>
      <c r="S424">
        <f>+INDEX(qit!S$2:S$1285,MATCH(Kt_offset!$D424,qit!$A$2:$A$1285,0))</f>
        <v>178162875</v>
      </c>
      <c r="T424">
        <f>+INDEX(qit!T$2:T$1285,MATCH(Kt_offset!$D424,qit!$A$2:$A$1285,0))</f>
        <v>1136350019</v>
      </c>
      <c r="U424">
        <f>+INDEX(qit!U$2:U$1285,MATCH(Kt_offset!$D424,qit!$A$2:$A$1285,0))</f>
        <v>0</v>
      </c>
      <c r="V424">
        <f>+INDEX(qit!V$2:V$1285,MATCH(Kt_offset!$D424,qit!$A$2:$A$1285,0))</f>
        <v>471259644</v>
      </c>
      <c r="W424">
        <f>+INDEX(qit!W$2:W$1285,MATCH(Kt_offset!$D424,qit!$A$2:$A$1285,0))</f>
        <v>129242252</v>
      </c>
      <c r="X424">
        <f>+INDEX(qit!X$2:X$1285,MATCH(Kt_offset!$D424,qit!$A$2:$A$1285,0))</f>
        <v>155027908</v>
      </c>
      <c r="Z424">
        <f>+INDEX(qit!Z$2:Z$1285,MATCH(Kt_offset!$D424,qit!$A$2:$A$1285,0))</f>
        <v>575745499</v>
      </c>
      <c r="AA424">
        <f>+INDEX(qit!AA$2:AA$1285,MATCH(Kt_offset!$D424,qit!$A$2:$A$1285,0))</f>
        <v>1228504232</v>
      </c>
      <c r="AB424">
        <f>+INDEX(qit!AB$2:AB$1285,MATCH(Kt_offset!$D424,qit!$A$2:$A$1285,0))</f>
        <v>850000000</v>
      </c>
      <c r="AC424">
        <f>+INDEX(qit!AC$2:AC$1285,MATCH(Kt_offset!$D424,qit!$A$2:$A$1285,0))</f>
        <v>622531741</v>
      </c>
      <c r="AD424">
        <f>+INDEX(qit!AD$2:AD$1285,MATCH(Kt_offset!$D424,qit!$A$2:$A$1285,0))</f>
        <v>206205445</v>
      </c>
      <c r="AE424">
        <f>+INDEX(qit!AE$2:AE$1285,MATCH(Kt_offset!$D424,qit!$A$2:$A$1285,0))</f>
        <v>485100826</v>
      </c>
      <c r="AF424">
        <f>+INDEX(qit!AF$2:AF$1285,MATCH(Kt_offset!$D424,qit!$A$2:$A$1285,0))</f>
        <v>0</v>
      </c>
      <c r="AG424">
        <f>+INDEX(qit!AG$2:AG$1285,MATCH(Kt_offset!$D424,qit!$A$2:$A$1285,0))</f>
        <v>193000000</v>
      </c>
      <c r="AH424">
        <f>+INDEX(qit!AH$2:AH$1285,MATCH(Kt_offset!$D424,qit!$A$2:$A$1285,0))</f>
        <v>185733180</v>
      </c>
      <c r="AI424">
        <f>+INDEX(qit!AI$2:AI$1285,MATCH(Kt_offset!$D424,qit!$A$2:$A$1285,0))</f>
        <v>202500000</v>
      </c>
      <c r="AJ424">
        <f>+INDEX(qit!AJ$2:AJ$1285,MATCH(Kt_offset!$D424,qit!$A$2:$A$1285,0))</f>
        <v>0</v>
      </c>
      <c r="AK424">
        <f>+INDEX(qit!AK$2:AK$1285,MATCH(Kt_offset!$D424,qit!$A$2:$A$1285,0))</f>
        <v>0</v>
      </c>
      <c r="AP424">
        <f>+INDEX(qit!AP$2:AP$1285,MATCH(Kt_offset!$D424,qit!$A$2:$A$1285,0))</f>
        <v>0</v>
      </c>
      <c r="AQ424">
        <f>+INDEX(qit!AQ$2:AQ$1285,MATCH(Kt_offset!$D424,qit!$A$2:$A$1285,0))</f>
        <v>0</v>
      </c>
      <c r="AR424">
        <f>+INDEX(qit!AR$2:AR$1285,MATCH(Kt_offset!$D424,qit!$A$2:$A$1285,0))</f>
        <v>0</v>
      </c>
      <c r="AS424">
        <f>+INDEX(qit!AS$2:AS$1285,MATCH(Kt_offset!$D424,qit!$A$2:$A$1285,0))</f>
        <v>0</v>
      </c>
      <c r="AT424">
        <f>+INDEX(qit!AT$2:AT$1285,MATCH(Kt_offset!$D424,qit!$A$2:$A$1285,0))</f>
        <v>0</v>
      </c>
      <c r="AU424">
        <f>+INDEX(qit!AU$2:AU$1285,MATCH(Kt_offset!$D424,qit!$A$2:$A$1285,0))</f>
        <v>0</v>
      </c>
      <c r="AV424">
        <f>+INDEX(qit!AV$2:AV$1285,MATCH(Kt_offset!$D424,qit!$A$2:$A$1285,0))</f>
        <v>0</v>
      </c>
      <c r="AW424">
        <f>+INDEX(qit!AW$2:AW$1285,MATCH(Kt_offset!$D424,qit!$A$2:$A$1285,0))</f>
        <v>0</v>
      </c>
      <c r="AX424">
        <f>+INDEX(qit!AX$2:AX$1285,MATCH(Kt_offset!$D424,qit!$A$2:$A$1285,0))</f>
        <v>0</v>
      </c>
      <c r="AY424">
        <f>+INDEX(qit!AY$2:AY$1285,MATCH(Kt_offset!$D424,qit!$A$2:$A$1285,0))</f>
        <v>0</v>
      </c>
      <c r="AZ424">
        <f>+INDEX(qit!AZ$2:AZ$1285,MATCH(Kt_offset!$D424,qit!$A$2:$A$1285,0))</f>
        <v>0</v>
      </c>
      <c r="BA424">
        <f>+INDEX(qit!BA$2:BA$1285,MATCH(Kt_offset!$D424,qit!$A$2:$A$1285,0))</f>
        <v>193000000</v>
      </c>
      <c r="BB424">
        <f>+INDEX(qit!BB$2:BB$1285,MATCH(Kt_offset!$D424,qit!$A$2:$A$1285,0))</f>
        <v>185733180</v>
      </c>
    </row>
    <row r="425" spans="1:54">
      <c r="A425" s="1" t="s">
        <v>474</v>
      </c>
      <c r="B425">
        <f>+INDEX(qit!B$2:B$1285,MATCH(Kt_offset!$D425,qit!$A$2:$A$1285,0))</f>
        <v>209216186</v>
      </c>
      <c r="C425">
        <f>+INDEX(qit!C$2:C$1285,MATCH(Kt_offset!$D425,qit!$A$2:$A$1285,0))</f>
        <v>440249646</v>
      </c>
      <c r="D425">
        <f>+INDEX(qit!D$2:D$1285,MATCH(Kt_offset!$D425,qit!$A$2:$A$1285,0))</f>
        <v>918478694</v>
      </c>
      <c r="E425">
        <f>+INDEX(qit!E$2:E$1285,MATCH(Kt_offset!$D425,qit!$A$2:$A$1285,0))</f>
        <v>601995196</v>
      </c>
      <c r="F425">
        <f>+INDEX(qit!F$2:F$1285,MATCH(Kt_offset!$D425,qit!$A$2:$A$1285,0))</f>
        <v>826947808</v>
      </c>
      <c r="G425">
        <f>+INDEX(qit!G$2:G$1285,MATCH(Kt_offset!$D425,qit!$A$2:$A$1285,0))</f>
        <v>252000000</v>
      </c>
      <c r="H425">
        <f>+INDEX(qit!H$2:H$1285,MATCH(Kt_offset!$D425,qit!$A$2:$A$1285,0))</f>
        <v>1252357634</v>
      </c>
      <c r="I425">
        <f>+INDEX(qit!I$2:I$1285,MATCH(Kt_offset!$D425,qit!$A$2:$A$1285,0))</f>
        <v>200005983</v>
      </c>
      <c r="J425">
        <f>+INDEX(qit!J$2:J$1285,MATCH(Kt_offset!$D425,qit!$A$2:$A$1285,0))</f>
        <v>1069837447</v>
      </c>
      <c r="K425">
        <f>+INDEX(qit!K$2:K$1285,MATCH(Kt_offset!$D425,qit!$A$2:$A$1285,0))</f>
        <v>2066773131</v>
      </c>
      <c r="L425">
        <f>+INDEX(qit!L$2:L$1285,MATCH(Kt_offset!$D425,qit!$A$2:$A$1285,0))</f>
        <v>0</v>
      </c>
      <c r="M425">
        <f>+INDEX(qit!M$2:M$1285,MATCH(Kt_offset!$D425,qit!$A$2:$A$1285,0))</f>
        <v>1229225423</v>
      </c>
      <c r="N425">
        <f>+INDEX(qit!N$2:N$1285,MATCH(Kt_offset!$D425,qit!$A$2:$A$1285,0))</f>
        <v>4761458596</v>
      </c>
      <c r="O425">
        <f>+INDEX(qit!O$2:O$1285,MATCH(Kt_offset!$D425,qit!$A$2:$A$1285,0))</f>
        <v>2201099000</v>
      </c>
      <c r="P425">
        <f>+INDEX(qit!P$2:P$1285,MATCH(Kt_offset!$D425,qit!$A$2:$A$1285,0))</f>
        <v>308111000</v>
      </c>
      <c r="Q425">
        <f>+INDEX(qit!Q$2:Q$1285,MATCH(Kt_offset!$D425,qit!$A$2:$A$1285,0))</f>
        <v>554804704</v>
      </c>
      <c r="R425">
        <f>+INDEX(qit!R$2:R$1285,MATCH(Kt_offset!$D425,qit!$A$2:$A$1285,0))</f>
        <v>198416477</v>
      </c>
      <c r="S425">
        <f>+INDEX(qit!S$2:S$1285,MATCH(Kt_offset!$D425,qit!$A$2:$A$1285,0))</f>
        <v>178162875</v>
      </c>
      <c r="T425">
        <f>+INDEX(qit!T$2:T$1285,MATCH(Kt_offset!$D425,qit!$A$2:$A$1285,0))</f>
        <v>1136350019</v>
      </c>
      <c r="U425">
        <f>+INDEX(qit!U$2:U$1285,MATCH(Kt_offset!$D425,qit!$A$2:$A$1285,0))</f>
        <v>0</v>
      </c>
      <c r="V425">
        <f>+INDEX(qit!V$2:V$1285,MATCH(Kt_offset!$D425,qit!$A$2:$A$1285,0))</f>
        <v>471259644</v>
      </c>
      <c r="W425">
        <f>+INDEX(qit!W$2:W$1285,MATCH(Kt_offset!$D425,qit!$A$2:$A$1285,0))</f>
        <v>129242252</v>
      </c>
      <c r="X425">
        <f>+INDEX(qit!X$2:X$1285,MATCH(Kt_offset!$D425,qit!$A$2:$A$1285,0))</f>
        <v>155027908</v>
      </c>
      <c r="Z425">
        <f>+INDEX(qit!Z$2:Z$1285,MATCH(Kt_offset!$D425,qit!$A$2:$A$1285,0))</f>
        <v>575745499</v>
      </c>
      <c r="AA425">
        <f>+INDEX(qit!AA$2:AA$1285,MATCH(Kt_offset!$D425,qit!$A$2:$A$1285,0))</f>
        <v>1228504232</v>
      </c>
      <c r="AB425">
        <f>+INDEX(qit!AB$2:AB$1285,MATCH(Kt_offset!$D425,qit!$A$2:$A$1285,0))</f>
        <v>850000000</v>
      </c>
      <c r="AC425">
        <f>+INDEX(qit!AC$2:AC$1285,MATCH(Kt_offset!$D425,qit!$A$2:$A$1285,0))</f>
        <v>622531741</v>
      </c>
      <c r="AD425">
        <f>+INDEX(qit!AD$2:AD$1285,MATCH(Kt_offset!$D425,qit!$A$2:$A$1285,0))</f>
        <v>206205445</v>
      </c>
      <c r="AE425">
        <f>+INDEX(qit!AE$2:AE$1285,MATCH(Kt_offset!$D425,qit!$A$2:$A$1285,0))</f>
        <v>485100826</v>
      </c>
      <c r="AF425">
        <f>+INDEX(qit!AF$2:AF$1285,MATCH(Kt_offset!$D425,qit!$A$2:$A$1285,0))</f>
        <v>0</v>
      </c>
      <c r="AG425">
        <f>+INDEX(qit!AG$2:AG$1285,MATCH(Kt_offset!$D425,qit!$A$2:$A$1285,0))</f>
        <v>193000000</v>
      </c>
      <c r="AH425">
        <f>+INDEX(qit!AH$2:AH$1285,MATCH(Kt_offset!$D425,qit!$A$2:$A$1285,0))</f>
        <v>185733180</v>
      </c>
      <c r="AI425">
        <f>+INDEX(qit!AI$2:AI$1285,MATCH(Kt_offset!$D425,qit!$A$2:$A$1285,0))</f>
        <v>202500000</v>
      </c>
      <c r="AJ425">
        <f>+INDEX(qit!AJ$2:AJ$1285,MATCH(Kt_offset!$D425,qit!$A$2:$A$1285,0))</f>
        <v>0</v>
      </c>
      <c r="AK425">
        <f>+INDEX(qit!AK$2:AK$1285,MATCH(Kt_offset!$D425,qit!$A$2:$A$1285,0))</f>
        <v>0</v>
      </c>
      <c r="AP425">
        <f>+INDEX(qit!AP$2:AP$1285,MATCH(Kt_offset!$D425,qit!$A$2:$A$1285,0))</f>
        <v>0</v>
      </c>
      <c r="AQ425">
        <f>+INDEX(qit!AQ$2:AQ$1285,MATCH(Kt_offset!$D425,qit!$A$2:$A$1285,0))</f>
        <v>0</v>
      </c>
      <c r="AR425">
        <f>+INDEX(qit!AR$2:AR$1285,MATCH(Kt_offset!$D425,qit!$A$2:$A$1285,0))</f>
        <v>0</v>
      </c>
      <c r="AS425">
        <f>+INDEX(qit!AS$2:AS$1285,MATCH(Kt_offset!$D425,qit!$A$2:$A$1285,0))</f>
        <v>0</v>
      </c>
      <c r="AT425">
        <f>+INDEX(qit!AT$2:AT$1285,MATCH(Kt_offset!$D425,qit!$A$2:$A$1285,0))</f>
        <v>0</v>
      </c>
      <c r="AU425">
        <f>+INDEX(qit!AU$2:AU$1285,MATCH(Kt_offset!$D425,qit!$A$2:$A$1285,0))</f>
        <v>0</v>
      </c>
      <c r="AV425">
        <f>+INDEX(qit!AV$2:AV$1285,MATCH(Kt_offset!$D425,qit!$A$2:$A$1285,0))</f>
        <v>0</v>
      </c>
      <c r="AW425">
        <f>+INDEX(qit!AW$2:AW$1285,MATCH(Kt_offset!$D425,qit!$A$2:$A$1285,0))</f>
        <v>0</v>
      </c>
      <c r="AX425">
        <f>+INDEX(qit!AX$2:AX$1285,MATCH(Kt_offset!$D425,qit!$A$2:$A$1285,0))</f>
        <v>0</v>
      </c>
      <c r="AY425">
        <f>+INDEX(qit!AY$2:AY$1285,MATCH(Kt_offset!$D425,qit!$A$2:$A$1285,0))</f>
        <v>0</v>
      </c>
      <c r="AZ425">
        <f>+INDEX(qit!AZ$2:AZ$1285,MATCH(Kt_offset!$D425,qit!$A$2:$A$1285,0))</f>
        <v>0</v>
      </c>
      <c r="BA425">
        <f>+INDEX(qit!BA$2:BA$1285,MATCH(Kt_offset!$D425,qit!$A$2:$A$1285,0))</f>
        <v>193000000</v>
      </c>
      <c r="BB425">
        <f>+INDEX(qit!BB$2:BB$1285,MATCH(Kt_offset!$D425,qit!$A$2:$A$1285,0))</f>
        <v>185733180</v>
      </c>
    </row>
    <row r="426" spans="1:54">
      <c r="A426" s="1" t="s">
        <v>475</v>
      </c>
      <c r="B426">
        <f>+INDEX(qit!B$2:B$1285,MATCH(Kt_offset!$D426,qit!$A$2:$A$1285,0))</f>
        <v>209216186</v>
      </c>
      <c r="C426">
        <f>+INDEX(qit!C$2:C$1285,MATCH(Kt_offset!$D426,qit!$A$2:$A$1285,0))</f>
        <v>440249646</v>
      </c>
      <c r="D426">
        <f>+INDEX(qit!D$2:D$1285,MATCH(Kt_offset!$D426,qit!$A$2:$A$1285,0))</f>
        <v>918478694</v>
      </c>
      <c r="E426">
        <f>+INDEX(qit!E$2:E$1285,MATCH(Kt_offset!$D426,qit!$A$2:$A$1285,0))</f>
        <v>601995196</v>
      </c>
      <c r="F426">
        <f>+INDEX(qit!F$2:F$1285,MATCH(Kt_offset!$D426,qit!$A$2:$A$1285,0))</f>
        <v>826947808</v>
      </c>
      <c r="G426">
        <f>+INDEX(qit!G$2:G$1285,MATCH(Kt_offset!$D426,qit!$A$2:$A$1285,0))</f>
        <v>252000000</v>
      </c>
      <c r="H426">
        <f>+INDEX(qit!H$2:H$1285,MATCH(Kt_offset!$D426,qit!$A$2:$A$1285,0))</f>
        <v>1252357634</v>
      </c>
      <c r="I426">
        <f>+INDEX(qit!I$2:I$1285,MATCH(Kt_offset!$D426,qit!$A$2:$A$1285,0))</f>
        <v>200005983</v>
      </c>
      <c r="J426">
        <f>+INDEX(qit!J$2:J$1285,MATCH(Kt_offset!$D426,qit!$A$2:$A$1285,0))</f>
        <v>1069837447</v>
      </c>
      <c r="K426">
        <f>+INDEX(qit!K$2:K$1285,MATCH(Kt_offset!$D426,qit!$A$2:$A$1285,0))</f>
        <v>2066773131</v>
      </c>
      <c r="L426">
        <f>+INDEX(qit!L$2:L$1285,MATCH(Kt_offset!$D426,qit!$A$2:$A$1285,0))</f>
        <v>0</v>
      </c>
      <c r="M426">
        <f>+INDEX(qit!M$2:M$1285,MATCH(Kt_offset!$D426,qit!$A$2:$A$1285,0))</f>
        <v>1229225423</v>
      </c>
      <c r="N426">
        <f>+INDEX(qit!N$2:N$1285,MATCH(Kt_offset!$D426,qit!$A$2:$A$1285,0))</f>
        <v>4761458596</v>
      </c>
      <c r="O426">
        <f>+INDEX(qit!O$2:O$1285,MATCH(Kt_offset!$D426,qit!$A$2:$A$1285,0))</f>
        <v>2201099000</v>
      </c>
      <c r="P426">
        <f>+INDEX(qit!P$2:P$1285,MATCH(Kt_offset!$D426,qit!$A$2:$A$1285,0))</f>
        <v>308111000</v>
      </c>
      <c r="Q426">
        <f>+INDEX(qit!Q$2:Q$1285,MATCH(Kt_offset!$D426,qit!$A$2:$A$1285,0))</f>
        <v>554804704</v>
      </c>
      <c r="R426">
        <f>+INDEX(qit!R$2:R$1285,MATCH(Kt_offset!$D426,qit!$A$2:$A$1285,0))</f>
        <v>198416477</v>
      </c>
      <c r="S426">
        <f>+INDEX(qit!S$2:S$1285,MATCH(Kt_offset!$D426,qit!$A$2:$A$1285,0))</f>
        <v>178162875</v>
      </c>
      <c r="T426">
        <f>+INDEX(qit!T$2:T$1285,MATCH(Kt_offset!$D426,qit!$A$2:$A$1285,0))</f>
        <v>1136350019</v>
      </c>
      <c r="U426">
        <f>+INDEX(qit!U$2:U$1285,MATCH(Kt_offset!$D426,qit!$A$2:$A$1285,0))</f>
        <v>0</v>
      </c>
      <c r="V426">
        <f>+INDEX(qit!V$2:V$1285,MATCH(Kt_offset!$D426,qit!$A$2:$A$1285,0))</f>
        <v>471259644</v>
      </c>
      <c r="W426">
        <f>+INDEX(qit!W$2:W$1285,MATCH(Kt_offset!$D426,qit!$A$2:$A$1285,0))</f>
        <v>129242252</v>
      </c>
      <c r="X426">
        <f>+INDEX(qit!X$2:X$1285,MATCH(Kt_offset!$D426,qit!$A$2:$A$1285,0))</f>
        <v>155027908</v>
      </c>
      <c r="Z426">
        <f>+INDEX(qit!Z$2:Z$1285,MATCH(Kt_offset!$D426,qit!$A$2:$A$1285,0))</f>
        <v>575745499</v>
      </c>
      <c r="AA426">
        <f>+INDEX(qit!AA$2:AA$1285,MATCH(Kt_offset!$D426,qit!$A$2:$A$1285,0))</f>
        <v>1228504232</v>
      </c>
      <c r="AB426">
        <f>+INDEX(qit!AB$2:AB$1285,MATCH(Kt_offset!$D426,qit!$A$2:$A$1285,0))</f>
        <v>850000000</v>
      </c>
      <c r="AC426">
        <f>+INDEX(qit!AC$2:AC$1285,MATCH(Kt_offset!$D426,qit!$A$2:$A$1285,0))</f>
        <v>622531741</v>
      </c>
      <c r="AD426">
        <f>+INDEX(qit!AD$2:AD$1285,MATCH(Kt_offset!$D426,qit!$A$2:$A$1285,0))</f>
        <v>206205445</v>
      </c>
      <c r="AE426">
        <f>+INDEX(qit!AE$2:AE$1285,MATCH(Kt_offset!$D426,qit!$A$2:$A$1285,0))</f>
        <v>485100826</v>
      </c>
      <c r="AF426">
        <f>+INDEX(qit!AF$2:AF$1285,MATCH(Kt_offset!$D426,qit!$A$2:$A$1285,0))</f>
        <v>0</v>
      </c>
      <c r="AG426">
        <f>+INDEX(qit!AG$2:AG$1285,MATCH(Kt_offset!$D426,qit!$A$2:$A$1285,0))</f>
        <v>193000000</v>
      </c>
      <c r="AH426">
        <f>+INDEX(qit!AH$2:AH$1285,MATCH(Kt_offset!$D426,qit!$A$2:$A$1285,0))</f>
        <v>185733180</v>
      </c>
      <c r="AI426">
        <f>+INDEX(qit!AI$2:AI$1285,MATCH(Kt_offset!$D426,qit!$A$2:$A$1285,0))</f>
        <v>202500000</v>
      </c>
      <c r="AJ426">
        <f>+INDEX(qit!AJ$2:AJ$1285,MATCH(Kt_offset!$D426,qit!$A$2:$A$1285,0))</f>
        <v>0</v>
      </c>
      <c r="AK426">
        <f>+INDEX(qit!AK$2:AK$1285,MATCH(Kt_offset!$D426,qit!$A$2:$A$1285,0))</f>
        <v>0</v>
      </c>
      <c r="AP426">
        <f>+INDEX(qit!AP$2:AP$1285,MATCH(Kt_offset!$D426,qit!$A$2:$A$1285,0))</f>
        <v>0</v>
      </c>
      <c r="AQ426">
        <f>+INDEX(qit!AQ$2:AQ$1285,MATCH(Kt_offset!$D426,qit!$A$2:$A$1285,0))</f>
        <v>0</v>
      </c>
      <c r="AR426">
        <f>+INDEX(qit!AR$2:AR$1285,MATCH(Kt_offset!$D426,qit!$A$2:$A$1285,0))</f>
        <v>0</v>
      </c>
      <c r="AS426">
        <f>+INDEX(qit!AS$2:AS$1285,MATCH(Kt_offset!$D426,qit!$A$2:$A$1285,0))</f>
        <v>0</v>
      </c>
      <c r="AT426">
        <f>+INDEX(qit!AT$2:AT$1285,MATCH(Kt_offset!$D426,qit!$A$2:$A$1285,0))</f>
        <v>0</v>
      </c>
      <c r="AU426">
        <f>+INDEX(qit!AU$2:AU$1285,MATCH(Kt_offset!$D426,qit!$A$2:$A$1285,0))</f>
        <v>0</v>
      </c>
      <c r="AV426">
        <f>+INDEX(qit!AV$2:AV$1285,MATCH(Kt_offset!$D426,qit!$A$2:$A$1285,0))</f>
        <v>0</v>
      </c>
      <c r="AW426">
        <f>+INDEX(qit!AW$2:AW$1285,MATCH(Kt_offset!$D426,qit!$A$2:$A$1285,0))</f>
        <v>0</v>
      </c>
      <c r="AX426">
        <f>+INDEX(qit!AX$2:AX$1285,MATCH(Kt_offset!$D426,qit!$A$2:$A$1285,0))</f>
        <v>0</v>
      </c>
      <c r="AY426">
        <f>+INDEX(qit!AY$2:AY$1285,MATCH(Kt_offset!$D426,qit!$A$2:$A$1285,0))</f>
        <v>0</v>
      </c>
      <c r="AZ426">
        <f>+INDEX(qit!AZ$2:AZ$1285,MATCH(Kt_offset!$D426,qit!$A$2:$A$1285,0))</f>
        <v>0</v>
      </c>
      <c r="BA426">
        <f>+INDEX(qit!BA$2:BA$1285,MATCH(Kt_offset!$D426,qit!$A$2:$A$1285,0))</f>
        <v>193000000</v>
      </c>
      <c r="BB426">
        <f>+INDEX(qit!BB$2:BB$1285,MATCH(Kt_offset!$D426,qit!$A$2:$A$1285,0))</f>
        <v>185733180</v>
      </c>
    </row>
    <row r="427" spans="1:54">
      <c r="A427" s="1" t="s">
        <v>476</v>
      </c>
      <c r="B427">
        <f>+INDEX(qit!B$2:B$1285,MATCH(Kt_offset!$D427,qit!$A$2:$A$1285,0))</f>
        <v>209216186</v>
      </c>
      <c r="C427">
        <f>+INDEX(qit!C$2:C$1285,MATCH(Kt_offset!$D427,qit!$A$2:$A$1285,0))</f>
        <v>440249646</v>
      </c>
      <c r="D427">
        <f>+INDEX(qit!D$2:D$1285,MATCH(Kt_offset!$D427,qit!$A$2:$A$1285,0))</f>
        <v>918478694</v>
      </c>
      <c r="E427">
        <f>+INDEX(qit!E$2:E$1285,MATCH(Kt_offset!$D427,qit!$A$2:$A$1285,0))</f>
        <v>601995196</v>
      </c>
      <c r="F427">
        <f>+INDEX(qit!F$2:F$1285,MATCH(Kt_offset!$D427,qit!$A$2:$A$1285,0))</f>
        <v>826947808</v>
      </c>
      <c r="G427">
        <f>+INDEX(qit!G$2:G$1285,MATCH(Kt_offset!$D427,qit!$A$2:$A$1285,0))</f>
        <v>252000000</v>
      </c>
      <c r="H427">
        <f>+INDEX(qit!H$2:H$1285,MATCH(Kt_offset!$D427,qit!$A$2:$A$1285,0))</f>
        <v>1252357634</v>
      </c>
      <c r="I427">
        <f>+INDEX(qit!I$2:I$1285,MATCH(Kt_offset!$D427,qit!$A$2:$A$1285,0))</f>
        <v>200005983</v>
      </c>
      <c r="J427">
        <f>+INDEX(qit!J$2:J$1285,MATCH(Kt_offset!$D427,qit!$A$2:$A$1285,0))</f>
        <v>1069837447</v>
      </c>
      <c r="K427">
        <f>+INDEX(qit!K$2:K$1285,MATCH(Kt_offset!$D427,qit!$A$2:$A$1285,0))</f>
        <v>2066773131</v>
      </c>
      <c r="L427">
        <f>+INDEX(qit!L$2:L$1285,MATCH(Kt_offset!$D427,qit!$A$2:$A$1285,0))</f>
        <v>0</v>
      </c>
      <c r="M427">
        <f>+INDEX(qit!M$2:M$1285,MATCH(Kt_offset!$D427,qit!$A$2:$A$1285,0))</f>
        <v>1229225423</v>
      </c>
      <c r="N427">
        <f>+INDEX(qit!N$2:N$1285,MATCH(Kt_offset!$D427,qit!$A$2:$A$1285,0))</f>
        <v>4761458596</v>
      </c>
      <c r="O427">
        <f>+INDEX(qit!O$2:O$1285,MATCH(Kt_offset!$D427,qit!$A$2:$A$1285,0))</f>
        <v>2201099000</v>
      </c>
      <c r="P427">
        <f>+INDEX(qit!P$2:P$1285,MATCH(Kt_offset!$D427,qit!$A$2:$A$1285,0))</f>
        <v>308111000</v>
      </c>
      <c r="Q427">
        <f>+INDEX(qit!Q$2:Q$1285,MATCH(Kt_offset!$D427,qit!$A$2:$A$1285,0))</f>
        <v>554804704</v>
      </c>
      <c r="R427">
        <f>+INDEX(qit!R$2:R$1285,MATCH(Kt_offset!$D427,qit!$A$2:$A$1285,0))</f>
        <v>198416477</v>
      </c>
      <c r="S427">
        <f>+INDEX(qit!S$2:S$1285,MATCH(Kt_offset!$D427,qit!$A$2:$A$1285,0))</f>
        <v>178162875</v>
      </c>
      <c r="T427">
        <f>+INDEX(qit!T$2:T$1285,MATCH(Kt_offset!$D427,qit!$A$2:$A$1285,0))</f>
        <v>1136350019</v>
      </c>
      <c r="U427">
        <f>+INDEX(qit!U$2:U$1285,MATCH(Kt_offset!$D427,qit!$A$2:$A$1285,0))</f>
        <v>0</v>
      </c>
      <c r="V427">
        <f>+INDEX(qit!V$2:V$1285,MATCH(Kt_offset!$D427,qit!$A$2:$A$1285,0))</f>
        <v>471259644</v>
      </c>
      <c r="W427">
        <f>+INDEX(qit!W$2:W$1285,MATCH(Kt_offset!$D427,qit!$A$2:$A$1285,0))</f>
        <v>129242252</v>
      </c>
      <c r="X427">
        <f>+INDEX(qit!X$2:X$1285,MATCH(Kt_offset!$D427,qit!$A$2:$A$1285,0))</f>
        <v>155027908</v>
      </c>
      <c r="Z427">
        <f>+INDEX(qit!Z$2:Z$1285,MATCH(Kt_offset!$D427,qit!$A$2:$A$1285,0))</f>
        <v>575745499</v>
      </c>
      <c r="AA427">
        <f>+INDEX(qit!AA$2:AA$1285,MATCH(Kt_offset!$D427,qit!$A$2:$A$1285,0))</f>
        <v>1228504232</v>
      </c>
      <c r="AB427">
        <f>+INDEX(qit!AB$2:AB$1285,MATCH(Kt_offset!$D427,qit!$A$2:$A$1285,0))</f>
        <v>850000000</v>
      </c>
      <c r="AC427">
        <f>+INDEX(qit!AC$2:AC$1285,MATCH(Kt_offset!$D427,qit!$A$2:$A$1285,0))</f>
        <v>622531741</v>
      </c>
      <c r="AD427">
        <f>+INDEX(qit!AD$2:AD$1285,MATCH(Kt_offset!$D427,qit!$A$2:$A$1285,0))</f>
        <v>206205445</v>
      </c>
      <c r="AE427">
        <f>+INDEX(qit!AE$2:AE$1285,MATCH(Kt_offset!$D427,qit!$A$2:$A$1285,0))</f>
        <v>485100826</v>
      </c>
      <c r="AF427">
        <f>+INDEX(qit!AF$2:AF$1285,MATCH(Kt_offset!$D427,qit!$A$2:$A$1285,0))</f>
        <v>0</v>
      </c>
      <c r="AG427">
        <f>+INDEX(qit!AG$2:AG$1285,MATCH(Kt_offset!$D427,qit!$A$2:$A$1285,0))</f>
        <v>193000000</v>
      </c>
      <c r="AH427">
        <f>+INDEX(qit!AH$2:AH$1285,MATCH(Kt_offset!$D427,qit!$A$2:$A$1285,0))</f>
        <v>185733180</v>
      </c>
      <c r="AI427">
        <f>+INDEX(qit!AI$2:AI$1285,MATCH(Kt_offset!$D427,qit!$A$2:$A$1285,0))</f>
        <v>202500000</v>
      </c>
      <c r="AJ427">
        <f>+INDEX(qit!AJ$2:AJ$1285,MATCH(Kt_offset!$D427,qit!$A$2:$A$1285,0))</f>
        <v>0</v>
      </c>
      <c r="AK427">
        <f>+INDEX(qit!AK$2:AK$1285,MATCH(Kt_offset!$D427,qit!$A$2:$A$1285,0))</f>
        <v>0</v>
      </c>
      <c r="AP427">
        <f>+INDEX(qit!AP$2:AP$1285,MATCH(Kt_offset!$D427,qit!$A$2:$A$1285,0))</f>
        <v>0</v>
      </c>
      <c r="AQ427">
        <f>+INDEX(qit!AQ$2:AQ$1285,MATCH(Kt_offset!$D427,qit!$A$2:$A$1285,0))</f>
        <v>0</v>
      </c>
      <c r="AR427">
        <f>+INDEX(qit!AR$2:AR$1285,MATCH(Kt_offset!$D427,qit!$A$2:$A$1285,0))</f>
        <v>0</v>
      </c>
      <c r="AS427">
        <f>+INDEX(qit!AS$2:AS$1285,MATCH(Kt_offset!$D427,qit!$A$2:$A$1285,0))</f>
        <v>0</v>
      </c>
      <c r="AT427">
        <f>+INDEX(qit!AT$2:AT$1285,MATCH(Kt_offset!$D427,qit!$A$2:$A$1285,0))</f>
        <v>0</v>
      </c>
      <c r="AU427">
        <f>+INDEX(qit!AU$2:AU$1285,MATCH(Kt_offset!$D427,qit!$A$2:$A$1285,0))</f>
        <v>0</v>
      </c>
      <c r="AV427">
        <f>+INDEX(qit!AV$2:AV$1285,MATCH(Kt_offset!$D427,qit!$A$2:$A$1285,0))</f>
        <v>0</v>
      </c>
      <c r="AW427">
        <f>+INDEX(qit!AW$2:AW$1285,MATCH(Kt_offset!$D427,qit!$A$2:$A$1285,0))</f>
        <v>0</v>
      </c>
      <c r="AX427">
        <f>+INDEX(qit!AX$2:AX$1285,MATCH(Kt_offset!$D427,qit!$A$2:$A$1285,0))</f>
        <v>0</v>
      </c>
      <c r="AY427">
        <f>+INDEX(qit!AY$2:AY$1285,MATCH(Kt_offset!$D427,qit!$A$2:$A$1285,0))</f>
        <v>0</v>
      </c>
      <c r="AZ427">
        <f>+INDEX(qit!AZ$2:AZ$1285,MATCH(Kt_offset!$D427,qit!$A$2:$A$1285,0))</f>
        <v>0</v>
      </c>
      <c r="BA427">
        <f>+INDEX(qit!BA$2:BA$1285,MATCH(Kt_offset!$D427,qit!$A$2:$A$1285,0))</f>
        <v>193000000</v>
      </c>
      <c r="BB427">
        <f>+INDEX(qit!BB$2:BB$1285,MATCH(Kt_offset!$D427,qit!$A$2:$A$1285,0))</f>
        <v>185733180</v>
      </c>
    </row>
    <row r="428" spans="1:54">
      <c r="A428" s="1" t="s">
        <v>477</v>
      </c>
      <c r="B428">
        <f>+INDEX(qit!B$2:B$1285,MATCH(Kt_offset!$D428,qit!$A$2:$A$1285,0))</f>
        <v>209216186</v>
      </c>
      <c r="C428">
        <f>+INDEX(qit!C$2:C$1285,MATCH(Kt_offset!$D428,qit!$A$2:$A$1285,0))</f>
        <v>440249646</v>
      </c>
      <c r="D428">
        <f>+INDEX(qit!D$2:D$1285,MATCH(Kt_offset!$D428,qit!$A$2:$A$1285,0))</f>
        <v>918478694</v>
      </c>
      <c r="E428">
        <f>+INDEX(qit!E$2:E$1285,MATCH(Kt_offset!$D428,qit!$A$2:$A$1285,0))</f>
        <v>601995196</v>
      </c>
      <c r="F428">
        <f>+INDEX(qit!F$2:F$1285,MATCH(Kt_offset!$D428,qit!$A$2:$A$1285,0))</f>
        <v>826947808</v>
      </c>
      <c r="G428">
        <f>+INDEX(qit!G$2:G$1285,MATCH(Kt_offset!$D428,qit!$A$2:$A$1285,0))</f>
        <v>252000000</v>
      </c>
      <c r="H428">
        <f>+INDEX(qit!H$2:H$1285,MATCH(Kt_offset!$D428,qit!$A$2:$A$1285,0))</f>
        <v>1252357634</v>
      </c>
      <c r="I428">
        <f>+INDEX(qit!I$2:I$1285,MATCH(Kt_offset!$D428,qit!$A$2:$A$1285,0))</f>
        <v>200005983</v>
      </c>
      <c r="J428">
        <f>+INDEX(qit!J$2:J$1285,MATCH(Kt_offset!$D428,qit!$A$2:$A$1285,0))</f>
        <v>1069837447</v>
      </c>
      <c r="K428">
        <f>+INDEX(qit!K$2:K$1285,MATCH(Kt_offset!$D428,qit!$A$2:$A$1285,0))</f>
        <v>2066773131</v>
      </c>
      <c r="L428">
        <f>+INDEX(qit!L$2:L$1285,MATCH(Kt_offset!$D428,qit!$A$2:$A$1285,0))</f>
        <v>0</v>
      </c>
      <c r="M428">
        <f>+INDEX(qit!M$2:M$1285,MATCH(Kt_offset!$D428,qit!$A$2:$A$1285,0))</f>
        <v>1229225423</v>
      </c>
      <c r="N428">
        <f>+INDEX(qit!N$2:N$1285,MATCH(Kt_offset!$D428,qit!$A$2:$A$1285,0))</f>
        <v>4761458596</v>
      </c>
      <c r="O428">
        <f>+INDEX(qit!O$2:O$1285,MATCH(Kt_offset!$D428,qit!$A$2:$A$1285,0))</f>
        <v>2201099000</v>
      </c>
      <c r="P428">
        <f>+INDEX(qit!P$2:P$1285,MATCH(Kt_offset!$D428,qit!$A$2:$A$1285,0))</f>
        <v>308111000</v>
      </c>
      <c r="Q428">
        <f>+INDEX(qit!Q$2:Q$1285,MATCH(Kt_offset!$D428,qit!$A$2:$A$1285,0))</f>
        <v>554804704</v>
      </c>
      <c r="R428">
        <f>+INDEX(qit!R$2:R$1285,MATCH(Kt_offset!$D428,qit!$A$2:$A$1285,0))</f>
        <v>198416477</v>
      </c>
      <c r="S428">
        <f>+INDEX(qit!S$2:S$1285,MATCH(Kt_offset!$D428,qit!$A$2:$A$1285,0))</f>
        <v>178162875</v>
      </c>
      <c r="T428">
        <f>+INDEX(qit!T$2:T$1285,MATCH(Kt_offset!$D428,qit!$A$2:$A$1285,0))</f>
        <v>1136350019</v>
      </c>
      <c r="U428">
        <f>+INDEX(qit!U$2:U$1285,MATCH(Kt_offset!$D428,qit!$A$2:$A$1285,0))</f>
        <v>0</v>
      </c>
      <c r="V428">
        <f>+INDEX(qit!V$2:V$1285,MATCH(Kt_offset!$D428,qit!$A$2:$A$1285,0))</f>
        <v>471259644</v>
      </c>
      <c r="W428">
        <f>+INDEX(qit!W$2:W$1285,MATCH(Kt_offset!$D428,qit!$A$2:$A$1285,0))</f>
        <v>129242252</v>
      </c>
      <c r="X428">
        <f>+INDEX(qit!X$2:X$1285,MATCH(Kt_offset!$D428,qit!$A$2:$A$1285,0))</f>
        <v>155027908</v>
      </c>
      <c r="Z428">
        <f>+INDEX(qit!Z$2:Z$1285,MATCH(Kt_offset!$D428,qit!$A$2:$A$1285,0))</f>
        <v>575745499</v>
      </c>
      <c r="AA428">
        <f>+INDEX(qit!AA$2:AA$1285,MATCH(Kt_offset!$D428,qit!$A$2:$A$1285,0))</f>
        <v>1228504232</v>
      </c>
      <c r="AB428">
        <f>+INDEX(qit!AB$2:AB$1285,MATCH(Kt_offset!$D428,qit!$A$2:$A$1285,0))</f>
        <v>850000000</v>
      </c>
      <c r="AC428">
        <f>+INDEX(qit!AC$2:AC$1285,MATCH(Kt_offset!$D428,qit!$A$2:$A$1285,0))</f>
        <v>622531741</v>
      </c>
      <c r="AD428">
        <f>+INDEX(qit!AD$2:AD$1285,MATCH(Kt_offset!$D428,qit!$A$2:$A$1285,0))</f>
        <v>206205445</v>
      </c>
      <c r="AE428">
        <f>+INDEX(qit!AE$2:AE$1285,MATCH(Kt_offset!$D428,qit!$A$2:$A$1285,0))</f>
        <v>485100826</v>
      </c>
      <c r="AF428">
        <f>+INDEX(qit!AF$2:AF$1285,MATCH(Kt_offset!$D428,qit!$A$2:$A$1285,0))</f>
        <v>0</v>
      </c>
      <c r="AG428">
        <f>+INDEX(qit!AG$2:AG$1285,MATCH(Kt_offset!$D428,qit!$A$2:$A$1285,0))</f>
        <v>193000000</v>
      </c>
      <c r="AH428">
        <f>+INDEX(qit!AH$2:AH$1285,MATCH(Kt_offset!$D428,qit!$A$2:$A$1285,0))</f>
        <v>185733180</v>
      </c>
      <c r="AI428">
        <f>+INDEX(qit!AI$2:AI$1285,MATCH(Kt_offset!$D428,qit!$A$2:$A$1285,0))</f>
        <v>202500000</v>
      </c>
      <c r="AJ428">
        <f>+INDEX(qit!AJ$2:AJ$1285,MATCH(Kt_offset!$D428,qit!$A$2:$A$1285,0))</f>
        <v>0</v>
      </c>
      <c r="AK428">
        <f>+INDEX(qit!AK$2:AK$1285,MATCH(Kt_offset!$D428,qit!$A$2:$A$1285,0))</f>
        <v>0</v>
      </c>
      <c r="AP428">
        <f>+INDEX(qit!AP$2:AP$1285,MATCH(Kt_offset!$D428,qit!$A$2:$A$1285,0))</f>
        <v>0</v>
      </c>
      <c r="AQ428">
        <f>+INDEX(qit!AQ$2:AQ$1285,MATCH(Kt_offset!$D428,qit!$A$2:$A$1285,0))</f>
        <v>0</v>
      </c>
      <c r="AR428">
        <f>+INDEX(qit!AR$2:AR$1285,MATCH(Kt_offset!$D428,qit!$A$2:$A$1285,0))</f>
        <v>0</v>
      </c>
      <c r="AS428">
        <f>+INDEX(qit!AS$2:AS$1285,MATCH(Kt_offset!$D428,qit!$A$2:$A$1285,0))</f>
        <v>0</v>
      </c>
      <c r="AT428">
        <f>+INDEX(qit!AT$2:AT$1285,MATCH(Kt_offset!$D428,qit!$A$2:$A$1285,0))</f>
        <v>0</v>
      </c>
      <c r="AU428">
        <f>+INDEX(qit!AU$2:AU$1285,MATCH(Kt_offset!$D428,qit!$A$2:$A$1285,0))</f>
        <v>0</v>
      </c>
      <c r="AV428">
        <f>+INDEX(qit!AV$2:AV$1285,MATCH(Kt_offset!$D428,qit!$A$2:$A$1285,0))</f>
        <v>0</v>
      </c>
      <c r="AW428">
        <f>+INDEX(qit!AW$2:AW$1285,MATCH(Kt_offset!$D428,qit!$A$2:$A$1285,0))</f>
        <v>0</v>
      </c>
      <c r="AX428">
        <f>+INDEX(qit!AX$2:AX$1285,MATCH(Kt_offset!$D428,qit!$A$2:$A$1285,0))</f>
        <v>0</v>
      </c>
      <c r="AY428">
        <f>+INDEX(qit!AY$2:AY$1285,MATCH(Kt_offset!$D428,qit!$A$2:$A$1285,0))</f>
        <v>0</v>
      </c>
      <c r="AZ428">
        <f>+INDEX(qit!AZ$2:AZ$1285,MATCH(Kt_offset!$D428,qit!$A$2:$A$1285,0))</f>
        <v>0</v>
      </c>
      <c r="BA428">
        <f>+INDEX(qit!BA$2:BA$1285,MATCH(Kt_offset!$D428,qit!$A$2:$A$1285,0))</f>
        <v>193000000</v>
      </c>
      <c r="BB428">
        <f>+INDEX(qit!BB$2:BB$1285,MATCH(Kt_offset!$D428,qit!$A$2:$A$1285,0))</f>
        <v>185733180</v>
      </c>
    </row>
    <row r="429" spans="1:54">
      <c r="A429" s="1" t="s">
        <v>478</v>
      </c>
      <c r="B429">
        <f>+INDEX(qit!B$2:B$1285,MATCH(Kt_offset!$D429,qit!$A$2:$A$1285,0))</f>
        <v>209216186</v>
      </c>
      <c r="C429">
        <f>+INDEX(qit!C$2:C$1285,MATCH(Kt_offset!$D429,qit!$A$2:$A$1285,0))</f>
        <v>440249646</v>
      </c>
      <c r="D429">
        <f>+INDEX(qit!D$2:D$1285,MATCH(Kt_offset!$D429,qit!$A$2:$A$1285,0))</f>
        <v>918478694</v>
      </c>
      <c r="E429">
        <f>+INDEX(qit!E$2:E$1285,MATCH(Kt_offset!$D429,qit!$A$2:$A$1285,0))</f>
        <v>601995196</v>
      </c>
      <c r="F429">
        <f>+INDEX(qit!F$2:F$1285,MATCH(Kt_offset!$D429,qit!$A$2:$A$1285,0))</f>
        <v>826947808</v>
      </c>
      <c r="G429">
        <f>+INDEX(qit!G$2:G$1285,MATCH(Kt_offset!$D429,qit!$A$2:$A$1285,0))</f>
        <v>252000000</v>
      </c>
      <c r="H429">
        <f>+INDEX(qit!H$2:H$1285,MATCH(Kt_offset!$D429,qit!$A$2:$A$1285,0))</f>
        <v>1252357634</v>
      </c>
      <c r="I429">
        <f>+INDEX(qit!I$2:I$1285,MATCH(Kt_offset!$D429,qit!$A$2:$A$1285,0))</f>
        <v>200005983</v>
      </c>
      <c r="J429">
        <f>+INDEX(qit!J$2:J$1285,MATCH(Kt_offset!$D429,qit!$A$2:$A$1285,0))</f>
        <v>1069837447</v>
      </c>
      <c r="K429">
        <f>+INDEX(qit!K$2:K$1285,MATCH(Kt_offset!$D429,qit!$A$2:$A$1285,0))</f>
        <v>2066773131</v>
      </c>
      <c r="L429">
        <f>+INDEX(qit!L$2:L$1285,MATCH(Kt_offset!$D429,qit!$A$2:$A$1285,0))</f>
        <v>0</v>
      </c>
      <c r="M429">
        <f>+INDEX(qit!M$2:M$1285,MATCH(Kt_offset!$D429,qit!$A$2:$A$1285,0))</f>
        <v>1229225423</v>
      </c>
      <c r="N429">
        <f>+INDEX(qit!N$2:N$1285,MATCH(Kt_offset!$D429,qit!$A$2:$A$1285,0))</f>
        <v>4761458596</v>
      </c>
      <c r="O429">
        <f>+INDEX(qit!O$2:O$1285,MATCH(Kt_offset!$D429,qit!$A$2:$A$1285,0))</f>
        <v>2201099000</v>
      </c>
      <c r="P429">
        <f>+INDEX(qit!P$2:P$1285,MATCH(Kt_offset!$D429,qit!$A$2:$A$1285,0))</f>
        <v>308111000</v>
      </c>
      <c r="Q429">
        <f>+INDEX(qit!Q$2:Q$1285,MATCH(Kt_offset!$D429,qit!$A$2:$A$1285,0))</f>
        <v>554804704</v>
      </c>
      <c r="R429">
        <f>+INDEX(qit!R$2:R$1285,MATCH(Kt_offset!$D429,qit!$A$2:$A$1285,0))</f>
        <v>198416477</v>
      </c>
      <c r="S429">
        <f>+INDEX(qit!S$2:S$1285,MATCH(Kt_offset!$D429,qit!$A$2:$A$1285,0))</f>
        <v>178162875</v>
      </c>
      <c r="T429">
        <f>+INDEX(qit!T$2:T$1285,MATCH(Kt_offset!$D429,qit!$A$2:$A$1285,0))</f>
        <v>1136350019</v>
      </c>
      <c r="U429">
        <f>+INDEX(qit!U$2:U$1285,MATCH(Kt_offset!$D429,qit!$A$2:$A$1285,0))</f>
        <v>0</v>
      </c>
      <c r="V429">
        <f>+INDEX(qit!V$2:V$1285,MATCH(Kt_offset!$D429,qit!$A$2:$A$1285,0))</f>
        <v>471259644</v>
      </c>
      <c r="W429">
        <f>+INDEX(qit!W$2:W$1285,MATCH(Kt_offset!$D429,qit!$A$2:$A$1285,0))</f>
        <v>129242252</v>
      </c>
      <c r="X429">
        <f>+INDEX(qit!X$2:X$1285,MATCH(Kt_offset!$D429,qit!$A$2:$A$1285,0))</f>
        <v>155027908</v>
      </c>
      <c r="Z429">
        <f>+INDEX(qit!Z$2:Z$1285,MATCH(Kt_offset!$D429,qit!$A$2:$A$1285,0))</f>
        <v>575745499</v>
      </c>
      <c r="AA429">
        <f>+INDEX(qit!AA$2:AA$1285,MATCH(Kt_offset!$D429,qit!$A$2:$A$1285,0))</f>
        <v>1228504232</v>
      </c>
      <c r="AB429">
        <f>+INDEX(qit!AB$2:AB$1285,MATCH(Kt_offset!$D429,qit!$A$2:$A$1285,0))</f>
        <v>850000000</v>
      </c>
      <c r="AC429">
        <f>+INDEX(qit!AC$2:AC$1285,MATCH(Kt_offset!$D429,qit!$A$2:$A$1285,0))</f>
        <v>622531741</v>
      </c>
      <c r="AD429">
        <f>+INDEX(qit!AD$2:AD$1285,MATCH(Kt_offset!$D429,qit!$A$2:$A$1285,0))</f>
        <v>206205445</v>
      </c>
      <c r="AE429">
        <f>+INDEX(qit!AE$2:AE$1285,MATCH(Kt_offset!$D429,qit!$A$2:$A$1285,0))</f>
        <v>485100826</v>
      </c>
      <c r="AF429">
        <f>+INDEX(qit!AF$2:AF$1285,MATCH(Kt_offset!$D429,qit!$A$2:$A$1285,0))</f>
        <v>0</v>
      </c>
      <c r="AG429">
        <f>+INDEX(qit!AG$2:AG$1285,MATCH(Kt_offset!$D429,qit!$A$2:$A$1285,0))</f>
        <v>193000000</v>
      </c>
      <c r="AH429">
        <f>+INDEX(qit!AH$2:AH$1285,MATCH(Kt_offset!$D429,qit!$A$2:$A$1285,0))</f>
        <v>185733180</v>
      </c>
      <c r="AI429">
        <f>+INDEX(qit!AI$2:AI$1285,MATCH(Kt_offset!$D429,qit!$A$2:$A$1285,0))</f>
        <v>202500000</v>
      </c>
      <c r="AJ429">
        <f>+INDEX(qit!AJ$2:AJ$1285,MATCH(Kt_offset!$D429,qit!$A$2:$A$1285,0))</f>
        <v>0</v>
      </c>
      <c r="AK429">
        <f>+INDEX(qit!AK$2:AK$1285,MATCH(Kt_offset!$D429,qit!$A$2:$A$1285,0))</f>
        <v>0</v>
      </c>
      <c r="AP429">
        <f>+INDEX(qit!AP$2:AP$1285,MATCH(Kt_offset!$D429,qit!$A$2:$A$1285,0))</f>
        <v>0</v>
      </c>
      <c r="AQ429">
        <f>+INDEX(qit!AQ$2:AQ$1285,MATCH(Kt_offset!$D429,qit!$A$2:$A$1285,0))</f>
        <v>0</v>
      </c>
      <c r="AR429">
        <f>+INDEX(qit!AR$2:AR$1285,MATCH(Kt_offset!$D429,qit!$A$2:$A$1285,0))</f>
        <v>0</v>
      </c>
      <c r="AS429">
        <f>+INDEX(qit!AS$2:AS$1285,MATCH(Kt_offset!$D429,qit!$A$2:$A$1285,0))</f>
        <v>0</v>
      </c>
      <c r="AT429">
        <f>+INDEX(qit!AT$2:AT$1285,MATCH(Kt_offset!$D429,qit!$A$2:$A$1285,0))</f>
        <v>0</v>
      </c>
      <c r="AU429">
        <f>+INDEX(qit!AU$2:AU$1285,MATCH(Kt_offset!$D429,qit!$A$2:$A$1285,0))</f>
        <v>0</v>
      </c>
      <c r="AV429">
        <f>+INDEX(qit!AV$2:AV$1285,MATCH(Kt_offset!$D429,qit!$A$2:$A$1285,0))</f>
        <v>0</v>
      </c>
      <c r="AW429">
        <f>+INDEX(qit!AW$2:AW$1285,MATCH(Kt_offset!$D429,qit!$A$2:$A$1285,0))</f>
        <v>0</v>
      </c>
      <c r="AX429">
        <f>+INDEX(qit!AX$2:AX$1285,MATCH(Kt_offset!$D429,qit!$A$2:$A$1285,0))</f>
        <v>0</v>
      </c>
      <c r="AY429">
        <f>+INDEX(qit!AY$2:AY$1285,MATCH(Kt_offset!$D429,qit!$A$2:$A$1285,0))</f>
        <v>0</v>
      </c>
      <c r="AZ429">
        <f>+INDEX(qit!AZ$2:AZ$1285,MATCH(Kt_offset!$D429,qit!$A$2:$A$1285,0))</f>
        <v>0</v>
      </c>
      <c r="BA429">
        <f>+INDEX(qit!BA$2:BA$1285,MATCH(Kt_offset!$D429,qit!$A$2:$A$1285,0))</f>
        <v>193000000</v>
      </c>
      <c r="BB429">
        <f>+INDEX(qit!BB$2:BB$1285,MATCH(Kt_offset!$D429,qit!$A$2:$A$1285,0))</f>
        <v>185733180</v>
      </c>
    </row>
    <row r="430" spans="1:54">
      <c r="A430" s="1" t="s">
        <v>479</v>
      </c>
      <c r="B430">
        <f>+INDEX(qit!B$2:B$1285,MATCH(Kt_offset!$D430,qit!$A$2:$A$1285,0))</f>
        <v>209216186</v>
      </c>
      <c r="C430">
        <f>+INDEX(qit!C$2:C$1285,MATCH(Kt_offset!$D430,qit!$A$2:$A$1285,0))</f>
        <v>440249646</v>
      </c>
      <c r="D430">
        <f>+INDEX(qit!D$2:D$1285,MATCH(Kt_offset!$D430,qit!$A$2:$A$1285,0))</f>
        <v>918478694</v>
      </c>
      <c r="E430">
        <f>+INDEX(qit!E$2:E$1285,MATCH(Kt_offset!$D430,qit!$A$2:$A$1285,0))</f>
        <v>601995196</v>
      </c>
      <c r="F430">
        <f>+INDEX(qit!F$2:F$1285,MATCH(Kt_offset!$D430,qit!$A$2:$A$1285,0))</f>
        <v>826947808</v>
      </c>
      <c r="G430">
        <f>+INDEX(qit!G$2:G$1285,MATCH(Kt_offset!$D430,qit!$A$2:$A$1285,0))</f>
        <v>252000000</v>
      </c>
      <c r="H430">
        <f>+INDEX(qit!H$2:H$1285,MATCH(Kt_offset!$D430,qit!$A$2:$A$1285,0))</f>
        <v>1252357634</v>
      </c>
      <c r="I430">
        <f>+INDEX(qit!I$2:I$1285,MATCH(Kt_offset!$D430,qit!$A$2:$A$1285,0))</f>
        <v>200005983</v>
      </c>
      <c r="J430">
        <f>+INDEX(qit!J$2:J$1285,MATCH(Kt_offset!$D430,qit!$A$2:$A$1285,0))</f>
        <v>1069837447</v>
      </c>
      <c r="K430">
        <f>+INDEX(qit!K$2:K$1285,MATCH(Kt_offset!$D430,qit!$A$2:$A$1285,0))</f>
        <v>2066773131</v>
      </c>
      <c r="L430">
        <f>+INDEX(qit!L$2:L$1285,MATCH(Kt_offset!$D430,qit!$A$2:$A$1285,0))</f>
        <v>0</v>
      </c>
      <c r="M430">
        <f>+INDEX(qit!M$2:M$1285,MATCH(Kt_offset!$D430,qit!$A$2:$A$1285,0))</f>
        <v>1229225423</v>
      </c>
      <c r="N430">
        <f>+INDEX(qit!N$2:N$1285,MATCH(Kt_offset!$D430,qit!$A$2:$A$1285,0))</f>
        <v>4761458596</v>
      </c>
      <c r="O430">
        <f>+INDEX(qit!O$2:O$1285,MATCH(Kt_offset!$D430,qit!$A$2:$A$1285,0))</f>
        <v>2201099000</v>
      </c>
      <c r="P430">
        <f>+INDEX(qit!P$2:P$1285,MATCH(Kt_offset!$D430,qit!$A$2:$A$1285,0))</f>
        <v>308111000</v>
      </c>
      <c r="Q430">
        <f>+INDEX(qit!Q$2:Q$1285,MATCH(Kt_offset!$D430,qit!$A$2:$A$1285,0))</f>
        <v>554804704</v>
      </c>
      <c r="R430">
        <f>+INDEX(qit!R$2:R$1285,MATCH(Kt_offset!$D430,qit!$A$2:$A$1285,0))</f>
        <v>198416477</v>
      </c>
      <c r="S430">
        <f>+INDEX(qit!S$2:S$1285,MATCH(Kt_offset!$D430,qit!$A$2:$A$1285,0))</f>
        <v>178162875</v>
      </c>
      <c r="T430">
        <f>+INDEX(qit!T$2:T$1285,MATCH(Kt_offset!$D430,qit!$A$2:$A$1285,0))</f>
        <v>1136350019</v>
      </c>
      <c r="U430">
        <f>+INDEX(qit!U$2:U$1285,MATCH(Kt_offset!$D430,qit!$A$2:$A$1285,0))</f>
        <v>0</v>
      </c>
      <c r="V430">
        <f>+INDEX(qit!V$2:V$1285,MATCH(Kt_offset!$D430,qit!$A$2:$A$1285,0))</f>
        <v>471259644</v>
      </c>
      <c r="W430">
        <f>+INDEX(qit!W$2:W$1285,MATCH(Kt_offset!$D430,qit!$A$2:$A$1285,0))</f>
        <v>129242252</v>
      </c>
      <c r="X430">
        <f>+INDEX(qit!X$2:X$1285,MATCH(Kt_offset!$D430,qit!$A$2:$A$1285,0))</f>
        <v>155027908</v>
      </c>
      <c r="Z430">
        <f>+INDEX(qit!Z$2:Z$1285,MATCH(Kt_offset!$D430,qit!$A$2:$A$1285,0))</f>
        <v>575745499</v>
      </c>
      <c r="AA430">
        <f>+INDEX(qit!AA$2:AA$1285,MATCH(Kt_offset!$D430,qit!$A$2:$A$1285,0))</f>
        <v>1228504232</v>
      </c>
      <c r="AB430">
        <f>+INDEX(qit!AB$2:AB$1285,MATCH(Kt_offset!$D430,qit!$A$2:$A$1285,0))</f>
        <v>850000000</v>
      </c>
      <c r="AC430">
        <f>+INDEX(qit!AC$2:AC$1285,MATCH(Kt_offset!$D430,qit!$A$2:$A$1285,0))</f>
        <v>622531741</v>
      </c>
      <c r="AD430">
        <f>+INDEX(qit!AD$2:AD$1285,MATCH(Kt_offset!$D430,qit!$A$2:$A$1285,0))</f>
        <v>206205445</v>
      </c>
      <c r="AE430">
        <f>+INDEX(qit!AE$2:AE$1285,MATCH(Kt_offset!$D430,qit!$A$2:$A$1285,0))</f>
        <v>485100826</v>
      </c>
      <c r="AF430">
        <f>+INDEX(qit!AF$2:AF$1285,MATCH(Kt_offset!$D430,qit!$A$2:$A$1285,0))</f>
        <v>0</v>
      </c>
      <c r="AG430">
        <f>+INDEX(qit!AG$2:AG$1285,MATCH(Kt_offset!$D430,qit!$A$2:$A$1285,0))</f>
        <v>193000000</v>
      </c>
      <c r="AH430">
        <f>+INDEX(qit!AH$2:AH$1285,MATCH(Kt_offset!$D430,qit!$A$2:$A$1285,0))</f>
        <v>185733180</v>
      </c>
      <c r="AI430">
        <f>+INDEX(qit!AI$2:AI$1285,MATCH(Kt_offset!$D430,qit!$A$2:$A$1285,0))</f>
        <v>202500000</v>
      </c>
      <c r="AJ430">
        <f>+INDEX(qit!AJ$2:AJ$1285,MATCH(Kt_offset!$D430,qit!$A$2:$A$1285,0))</f>
        <v>0</v>
      </c>
      <c r="AK430">
        <f>+INDEX(qit!AK$2:AK$1285,MATCH(Kt_offset!$D430,qit!$A$2:$A$1285,0))</f>
        <v>0</v>
      </c>
      <c r="AP430">
        <f>+INDEX(qit!AP$2:AP$1285,MATCH(Kt_offset!$D430,qit!$A$2:$A$1285,0))</f>
        <v>0</v>
      </c>
      <c r="AQ430">
        <f>+INDEX(qit!AQ$2:AQ$1285,MATCH(Kt_offset!$D430,qit!$A$2:$A$1285,0))</f>
        <v>0</v>
      </c>
      <c r="AR430">
        <f>+INDEX(qit!AR$2:AR$1285,MATCH(Kt_offset!$D430,qit!$A$2:$A$1285,0))</f>
        <v>0</v>
      </c>
      <c r="AS430">
        <f>+INDEX(qit!AS$2:AS$1285,MATCH(Kt_offset!$D430,qit!$A$2:$A$1285,0))</f>
        <v>0</v>
      </c>
      <c r="AT430">
        <f>+INDEX(qit!AT$2:AT$1285,MATCH(Kt_offset!$D430,qit!$A$2:$A$1285,0))</f>
        <v>0</v>
      </c>
      <c r="AU430">
        <f>+INDEX(qit!AU$2:AU$1285,MATCH(Kt_offset!$D430,qit!$A$2:$A$1285,0))</f>
        <v>0</v>
      </c>
      <c r="AV430">
        <f>+INDEX(qit!AV$2:AV$1285,MATCH(Kt_offset!$D430,qit!$A$2:$A$1285,0))</f>
        <v>0</v>
      </c>
      <c r="AW430">
        <f>+INDEX(qit!AW$2:AW$1285,MATCH(Kt_offset!$D430,qit!$A$2:$A$1285,0))</f>
        <v>0</v>
      </c>
      <c r="AX430">
        <f>+INDEX(qit!AX$2:AX$1285,MATCH(Kt_offset!$D430,qit!$A$2:$A$1285,0))</f>
        <v>0</v>
      </c>
      <c r="AY430">
        <f>+INDEX(qit!AY$2:AY$1285,MATCH(Kt_offset!$D430,qit!$A$2:$A$1285,0))</f>
        <v>0</v>
      </c>
      <c r="AZ430">
        <f>+INDEX(qit!AZ$2:AZ$1285,MATCH(Kt_offset!$D430,qit!$A$2:$A$1285,0))</f>
        <v>0</v>
      </c>
      <c r="BA430">
        <f>+INDEX(qit!BA$2:BA$1285,MATCH(Kt_offset!$D430,qit!$A$2:$A$1285,0))</f>
        <v>193000000</v>
      </c>
      <c r="BB430">
        <f>+INDEX(qit!BB$2:BB$1285,MATCH(Kt_offset!$D430,qit!$A$2:$A$1285,0))</f>
        <v>185733180</v>
      </c>
    </row>
    <row r="431" spans="1:54">
      <c r="A431" s="1" t="s">
        <v>480</v>
      </c>
      <c r="B431">
        <f>+INDEX(qit!B$2:B$1285,MATCH(Kt_offset!$D431,qit!$A$2:$A$1285,0))</f>
        <v>209216186</v>
      </c>
      <c r="C431">
        <f>+INDEX(qit!C$2:C$1285,MATCH(Kt_offset!$D431,qit!$A$2:$A$1285,0))</f>
        <v>440249646</v>
      </c>
      <c r="D431">
        <f>+INDEX(qit!D$2:D$1285,MATCH(Kt_offset!$D431,qit!$A$2:$A$1285,0))</f>
        <v>918478694</v>
      </c>
      <c r="E431">
        <f>+INDEX(qit!E$2:E$1285,MATCH(Kt_offset!$D431,qit!$A$2:$A$1285,0))</f>
        <v>601995196</v>
      </c>
      <c r="F431">
        <f>+INDEX(qit!F$2:F$1285,MATCH(Kt_offset!$D431,qit!$A$2:$A$1285,0))</f>
        <v>826947808</v>
      </c>
      <c r="G431">
        <f>+INDEX(qit!G$2:G$1285,MATCH(Kt_offset!$D431,qit!$A$2:$A$1285,0))</f>
        <v>252000000</v>
      </c>
      <c r="H431">
        <f>+INDEX(qit!H$2:H$1285,MATCH(Kt_offset!$D431,qit!$A$2:$A$1285,0))</f>
        <v>1252357634</v>
      </c>
      <c r="I431">
        <f>+INDEX(qit!I$2:I$1285,MATCH(Kt_offset!$D431,qit!$A$2:$A$1285,0))</f>
        <v>200005983</v>
      </c>
      <c r="J431">
        <f>+INDEX(qit!J$2:J$1285,MATCH(Kt_offset!$D431,qit!$A$2:$A$1285,0))</f>
        <v>1069837447</v>
      </c>
      <c r="K431">
        <f>+INDEX(qit!K$2:K$1285,MATCH(Kt_offset!$D431,qit!$A$2:$A$1285,0))</f>
        <v>2066773131</v>
      </c>
      <c r="L431">
        <f>+INDEX(qit!L$2:L$1285,MATCH(Kt_offset!$D431,qit!$A$2:$A$1285,0))</f>
        <v>0</v>
      </c>
      <c r="M431">
        <f>+INDEX(qit!M$2:M$1285,MATCH(Kt_offset!$D431,qit!$A$2:$A$1285,0))</f>
        <v>1229225423</v>
      </c>
      <c r="N431">
        <f>+INDEX(qit!N$2:N$1285,MATCH(Kt_offset!$D431,qit!$A$2:$A$1285,0))</f>
        <v>4761458596</v>
      </c>
      <c r="O431">
        <f>+INDEX(qit!O$2:O$1285,MATCH(Kt_offset!$D431,qit!$A$2:$A$1285,0))</f>
        <v>2201099000</v>
      </c>
      <c r="P431">
        <f>+INDEX(qit!P$2:P$1285,MATCH(Kt_offset!$D431,qit!$A$2:$A$1285,0))</f>
        <v>308111000</v>
      </c>
      <c r="Q431">
        <f>+INDEX(qit!Q$2:Q$1285,MATCH(Kt_offset!$D431,qit!$A$2:$A$1285,0))</f>
        <v>554804704</v>
      </c>
      <c r="R431">
        <f>+INDEX(qit!R$2:R$1285,MATCH(Kt_offset!$D431,qit!$A$2:$A$1285,0))</f>
        <v>198416477</v>
      </c>
      <c r="S431">
        <f>+INDEX(qit!S$2:S$1285,MATCH(Kt_offset!$D431,qit!$A$2:$A$1285,0))</f>
        <v>178162875</v>
      </c>
      <c r="T431">
        <f>+INDEX(qit!T$2:T$1285,MATCH(Kt_offset!$D431,qit!$A$2:$A$1285,0))</f>
        <v>1136350019</v>
      </c>
      <c r="U431">
        <f>+INDEX(qit!U$2:U$1285,MATCH(Kt_offset!$D431,qit!$A$2:$A$1285,0))</f>
        <v>0</v>
      </c>
      <c r="V431">
        <f>+INDEX(qit!V$2:V$1285,MATCH(Kt_offset!$D431,qit!$A$2:$A$1285,0))</f>
        <v>471259644</v>
      </c>
      <c r="W431">
        <f>+INDEX(qit!W$2:W$1285,MATCH(Kt_offset!$D431,qit!$A$2:$A$1285,0))</f>
        <v>129242252</v>
      </c>
      <c r="X431">
        <f>+INDEX(qit!X$2:X$1285,MATCH(Kt_offset!$D431,qit!$A$2:$A$1285,0))</f>
        <v>155027908</v>
      </c>
      <c r="Z431">
        <f>+INDEX(qit!Z$2:Z$1285,MATCH(Kt_offset!$D431,qit!$A$2:$A$1285,0))</f>
        <v>575745499</v>
      </c>
      <c r="AA431">
        <f>+INDEX(qit!AA$2:AA$1285,MATCH(Kt_offset!$D431,qit!$A$2:$A$1285,0))</f>
        <v>1228504232</v>
      </c>
      <c r="AB431">
        <f>+INDEX(qit!AB$2:AB$1285,MATCH(Kt_offset!$D431,qit!$A$2:$A$1285,0))</f>
        <v>850000000</v>
      </c>
      <c r="AC431">
        <f>+INDEX(qit!AC$2:AC$1285,MATCH(Kt_offset!$D431,qit!$A$2:$A$1285,0))</f>
        <v>622531741</v>
      </c>
      <c r="AD431">
        <f>+INDEX(qit!AD$2:AD$1285,MATCH(Kt_offset!$D431,qit!$A$2:$A$1285,0))</f>
        <v>206205445</v>
      </c>
      <c r="AE431">
        <f>+INDEX(qit!AE$2:AE$1285,MATCH(Kt_offset!$D431,qit!$A$2:$A$1285,0))</f>
        <v>485100826</v>
      </c>
      <c r="AF431">
        <f>+INDEX(qit!AF$2:AF$1285,MATCH(Kt_offset!$D431,qit!$A$2:$A$1285,0))</f>
        <v>0</v>
      </c>
      <c r="AG431">
        <f>+INDEX(qit!AG$2:AG$1285,MATCH(Kt_offset!$D431,qit!$A$2:$A$1285,0))</f>
        <v>193000000</v>
      </c>
      <c r="AH431">
        <f>+INDEX(qit!AH$2:AH$1285,MATCH(Kt_offset!$D431,qit!$A$2:$A$1285,0))</f>
        <v>185733180</v>
      </c>
      <c r="AI431">
        <f>+INDEX(qit!AI$2:AI$1285,MATCH(Kt_offset!$D431,qit!$A$2:$A$1285,0))</f>
        <v>202500000</v>
      </c>
      <c r="AJ431">
        <f>+INDEX(qit!AJ$2:AJ$1285,MATCH(Kt_offset!$D431,qit!$A$2:$A$1285,0))</f>
        <v>0</v>
      </c>
      <c r="AK431">
        <f>+INDEX(qit!AK$2:AK$1285,MATCH(Kt_offset!$D431,qit!$A$2:$A$1285,0))</f>
        <v>0</v>
      </c>
      <c r="AP431">
        <f>+INDEX(qit!AP$2:AP$1285,MATCH(Kt_offset!$D431,qit!$A$2:$A$1285,0))</f>
        <v>0</v>
      </c>
      <c r="AQ431">
        <f>+INDEX(qit!AQ$2:AQ$1285,MATCH(Kt_offset!$D431,qit!$A$2:$A$1285,0))</f>
        <v>0</v>
      </c>
      <c r="AR431">
        <f>+INDEX(qit!AR$2:AR$1285,MATCH(Kt_offset!$D431,qit!$A$2:$A$1285,0))</f>
        <v>0</v>
      </c>
      <c r="AS431">
        <f>+INDEX(qit!AS$2:AS$1285,MATCH(Kt_offset!$D431,qit!$A$2:$A$1285,0))</f>
        <v>0</v>
      </c>
      <c r="AT431">
        <f>+INDEX(qit!AT$2:AT$1285,MATCH(Kt_offset!$D431,qit!$A$2:$A$1285,0))</f>
        <v>0</v>
      </c>
      <c r="AU431">
        <f>+INDEX(qit!AU$2:AU$1285,MATCH(Kt_offset!$D431,qit!$A$2:$A$1285,0))</f>
        <v>0</v>
      </c>
      <c r="AV431">
        <f>+INDEX(qit!AV$2:AV$1285,MATCH(Kt_offset!$D431,qit!$A$2:$A$1285,0))</f>
        <v>0</v>
      </c>
      <c r="AW431">
        <f>+INDEX(qit!AW$2:AW$1285,MATCH(Kt_offset!$D431,qit!$A$2:$A$1285,0))</f>
        <v>0</v>
      </c>
      <c r="AX431">
        <f>+INDEX(qit!AX$2:AX$1285,MATCH(Kt_offset!$D431,qit!$A$2:$A$1285,0))</f>
        <v>0</v>
      </c>
      <c r="AY431">
        <f>+INDEX(qit!AY$2:AY$1285,MATCH(Kt_offset!$D431,qit!$A$2:$A$1285,0))</f>
        <v>0</v>
      </c>
      <c r="AZ431">
        <f>+INDEX(qit!AZ$2:AZ$1285,MATCH(Kt_offset!$D431,qit!$A$2:$A$1285,0))</f>
        <v>0</v>
      </c>
      <c r="BA431">
        <f>+INDEX(qit!BA$2:BA$1285,MATCH(Kt_offset!$D431,qit!$A$2:$A$1285,0))</f>
        <v>193000000</v>
      </c>
      <c r="BB431">
        <f>+INDEX(qit!BB$2:BB$1285,MATCH(Kt_offset!$D431,qit!$A$2:$A$1285,0))</f>
        <v>185733180</v>
      </c>
    </row>
    <row r="432" spans="1:54">
      <c r="A432" s="1" t="s">
        <v>481</v>
      </c>
      <c r="B432">
        <f>+INDEX(qit!B$2:B$1285,MATCH(Kt_offset!$D432,qit!$A$2:$A$1285,0))</f>
        <v>209216186</v>
      </c>
      <c r="C432">
        <f>+INDEX(qit!C$2:C$1285,MATCH(Kt_offset!$D432,qit!$A$2:$A$1285,0))</f>
        <v>440249646</v>
      </c>
      <c r="D432">
        <f>+INDEX(qit!D$2:D$1285,MATCH(Kt_offset!$D432,qit!$A$2:$A$1285,0))</f>
        <v>918478694</v>
      </c>
      <c r="E432">
        <f>+INDEX(qit!E$2:E$1285,MATCH(Kt_offset!$D432,qit!$A$2:$A$1285,0))</f>
        <v>601995196</v>
      </c>
      <c r="F432">
        <f>+INDEX(qit!F$2:F$1285,MATCH(Kt_offset!$D432,qit!$A$2:$A$1285,0))</f>
        <v>826947808</v>
      </c>
      <c r="G432">
        <f>+INDEX(qit!G$2:G$1285,MATCH(Kt_offset!$D432,qit!$A$2:$A$1285,0))</f>
        <v>252000000</v>
      </c>
      <c r="H432">
        <f>+INDEX(qit!H$2:H$1285,MATCH(Kt_offset!$D432,qit!$A$2:$A$1285,0))</f>
        <v>1252357634</v>
      </c>
      <c r="I432">
        <f>+INDEX(qit!I$2:I$1285,MATCH(Kt_offset!$D432,qit!$A$2:$A$1285,0))</f>
        <v>200005983</v>
      </c>
      <c r="J432">
        <f>+INDEX(qit!J$2:J$1285,MATCH(Kt_offset!$D432,qit!$A$2:$A$1285,0))</f>
        <v>1069837447</v>
      </c>
      <c r="K432">
        <f>+INDEX(qit!K$2:K$1285,MATCH(Kt_offset!$D432,qit!$A$2:$A$1285,0))</f>
        <v>2066773131</v>
      </c>
      <c r="L432">
        <f>+INDEX(qit!L$2:L$1285,MATCH(Kt_offset!$D432,qit!$A$2:$A$1285,0))</f>
        <v>0</v>
      </c>
      <c r="M432">
        <f>+INDEX(qit!M$2:M$1285,MATCH(Kt_offset!$D432,qit!$A$2:$A$1285,0))</f>
        <v>1229225423</v>
      </c>
      <c r="N432">
        <f>+INDEX(qit!N$2:N$1285,MATCH(Kt_offset!$D432,qit!$A$2:$A$1285,0))</f>
        <v>4761458596</v>
      </c>
      <c r="O432">
        <f>+INDEX(qit!O$2:O$1285,MATCH(Kt_offset!$D432,qit!$A$2:$A$1285,0))</f>
        <v>2201099000</v>
      </c>
      <c r="P432">
        <f>+INDEX(qit!P$2:P$1285,MATCH(Kt_offset!$D432,qit!$A$2:$A$1285,0))</f>
        <v>308111000</v>
      </c>
      <c r="Q432">
        <f>+INDEX(qit!Q$2:Q$1285,MATCH(Kt_offset!$D432,qit!$A$2:$A$1285,0))</f>
        <v>554804704</v>
      </c>
      <c r="R432">
        <f>+INDEX(qit!R$2:R$1285,MATCH(Kt_offset!$D432,qit!$A$2:$A$1285,0))</f>
        <v>198416477</v>
      </c>
      <c r="S432">
        <f>+INDEX(qit!S$2:S$1285,MATCH(Kt_offset!$D432,qit!$A$2:$A$1285,0))</f>
        <v>178162875</v>
      </c>
      <c r="T432">
        <f>+INDEX(qit!T$2:T$1285,MATCH(Kt_offset!$D432,qit!$A$2:$A$1285,0))</f>
        <v>1136350019</v>
      </c>
      <c r="U432">
        <f>+INDEX(qit!U$2:U$1285,MATCH(Kt_offset!$D432,qit!$A$2:$A$1285,0))</f>
        <v>0</v>
      </c>
      <c r="V432">
        <f>+INDEX(qit!V$2:V$1285,MATCH(Kt_offset!$D432,qit!$A$2:$A$1285,0))</f>
        <v>471259644</v>
      </c>
      <c r="W432">
        <f>+INDEX(qit!W$2:W$1285,MATCH(Kt_offset!$D432,qit!$A$2:$A$1285,0))</f>
        <v>129242252</v>
      </c>
      <c r="X432">
        <f>+INDEX(qit!X$2:X$1285,MATCH(Kt_offset!$D432,qit!$A$2:$A$1285,0))</f>
        <v>155027908</v>
      </c>
      <c r="Z432">
        <f>+INDEX(qit!Z$2:Z$1285,MATCH(Kt_offset!$D432,qit!$A$2:$A$1285,0))</f>
        <v>575745499</v>
      </c>
      <c r="AA432">
        <f>+INDEX(qit!AA$2:AA$1285,MATCH(Kt_offset!$D432,qit!$A$2:$A$1285,0))</f>
        <v>1228504232</v>
      </c>
      <c r="AB432">
        <f>+INDEX(qit!AB$2:AB$1285,MATCH(Kt_offset!$D432,qit!$A$2:$A$1285,0))</f>
        <v>850000000</v>
      </c>
      <c r="AC432">
        <f>+INDEX(qit!AC$2:AC$1285,MATCH(Kt_offset!$D432,qit!$A$2:$A$1285,0))</f>
        <v>622531741</v>
      </c>
      <c r="AD432">
        <f>+INDEX(qit!AD$2:AD$1285,MATCH(Kt_offset!$D432,qit!$A$2:$A$1285,0))</f>
        <v>206205445</v>
      </c>
      <c r="AE432">
        <f>+INDEX(qit!AE$2:AE$1285,MATCH(Kt_offset!$D432,qit!$A$2:$A$1285,0))</f>
        <v>485100826</v>
      </c>
      <c r="AF432">
        <f>+INDEX(qit!AF$2:AF$1285,MATCH(Kt_offset!$D432,qit!$A$2:$A$1285,0))</f>
        <v>0</v>
      </c>
      <c r="AG432">
        <f>+INDEX(qit!AG$2:AG$1285,MATCH(Kt_offset!$D432,qit!$A$2:$A$1285,0))</f>
        <v>193000000</v>
      </c>
      <c r="AH432">
        <f>+INDEX(qit!AH$2:AH$1285,MATCH(Kt_offset!$D432,qit!$A$2:$A$1285,0))</f>
        <v>185733180</v>
      </c>
      <c r="AI432">
        <f>+INDEX(qit!AI$2:AI$1285,MATCH(Kt_offset!$D432,qit!$A$2:$A$1285,0))</f>
        <v>202500000</v>
      </c>
      <c r="AJ432">
        <f>+INDEX(qit!AJ$2:AJ$1285,MATCH(Kt_offset!$D432,qit!$A$2:$A$1285,0))</f>
        <v>0</v>
      </c>
      <c r="AK432">
        <f>+INDEX(qit!AK$2:AK$1285,MATCH(Kt_offset!$D432,qit!$A$2:$A$1285,0))</f>
        <v>0</v>
      </c>
      <c r="AP432">
        <f>+INDEX(qit!AP$2:AP$1285,MATCH(Kt_offset!$D432,qit!$A$2:$A$1285,0))</f>
        <v>0</v>
      </c>
      <c r="AQ432">
        <f>+INDEX(qit!AQ$2:AQ$1285,MATCH(Kt_offset!$D432,qit!$A$2:$A$1285,0))</f>
        <v>0</v>
      </c>
      <c r="AR432">
        <f>+INDEX(qit!AR$2:AR$1285,MATCH(Kt_offset!$D432,qit!$A$2:$A$1285,0))</f>
        <v>0</v>
      </c>
      <c r="AS432">
        <f>+INDEX(qit!AS$2:AS$1285,MATCH(Kt_offset!$D432,qit!$A$2:$A$1285,0))</f>
        <v>0</v>
      </c>
      <c r="AT432">
        <f>+INDEX(qit!AT$2:AT$1285,MATCH(Kt_offset!$D432,qit!$A$2:$A$1285,0))</f>
        <v>0</v>
      </c>
      <c r="AU432">
        <f>+INDEX(qit!AU$2:AU$1285,MATCH(Kt_offset!$D432,qit!$A$2:$A$1285,0))</f>
        <v>0</v>
      </c>
      <c r="AV432">
        <f>+INDEX(qit!AV$2:AV$1285,MATCH(Kt_offset!$D432,qit!$A$2:$A$1285,0))</f>
        <v>0</v>
      </c>
      <c r="AW432">
        <f>+INDEX(qit!AW$2:AW$1285,MATCH(Kt_offset!$D432,qit!$A$2:$A$1285,0))</f>
        <v>0</v>
      </c>
      <c r="AX432">
        <f>+INDEX(qit!AX$2:AX$1285,MATCH(Kt_offset!$D432,qit!$A$2:$A$1285,0))</f>
        <v>0</v>
      </c>
      <c r="AY432">
        <f>+INDEX(qit!AY$2:AY$1285,MATCH(Kt_offset!$D432,qit!$A$2:$A$1285,0))</f>
        <v>0</v>
      </c>
      <c r="AZ432">
        <f>+INDEX(qit!AZ$2:AZ$1285,MATCH(Kt_offset!$D432,qit!$A$2:$A$1285,0))</f>
        <v>0</v>
      </c>
      <c r="BA432">
        <f>+INDEX(qit!BA$2:BA$1285,MATCH(Kt_offset!$D432,qit!$A$2:$A$1285,0))</f>
        <v>193000000</v>
      </c>
      <c r="BB432">
        <f>+INDEX(qit!BB$2:BB$1285,MATCH(Kt_offset!$D432,qit!$A$2:$A$1285,0))</f>
        <v>185733180</v>
      </c>
    </row>
    <row r="433" spans="1:54">
      <c r="A433" s="1" t="s">
        <v>482</v>
      </c>
      <c r="B433">
        <f>+INDEX(qit!B$2:B$1285,MATCH(Kt_offset!$D433,qit!$A$2:$A$1285,0))</f>
        <v>209216186</v>
      </c>
      <c r="C433">
        <f>+INDEX(qit!C$2:C$1285,MATCH(Kt_offset!$D433,qit!$A$2:$A$1285,0))</f>
        <v>440249646</v>
      </c>
      <c r="D433">
        <f>+INDEX(qit!D$2:D$1285,MATCH(Kt_offset!$D433,qit!$A$2:$A$1285,0))</f>
        <v>918478694</v>
      </c>
      <c r="E433">
        <f>+INDEX(qit!E$2:E$1285,MATCH(Kt_offset!$D433,qit!$A$2:$A$1285,0))</f>
        <v>601995196</v>
      </c>
      <c r="F433">
        <f>+INDEX(qit!F$2:F$1285,MATCH(Kt_offset!$D433,qit!$A$2:$A$1285,0))</f>
        <v>826947808</v>
      </c>
      <c r="G433">
        <f>+INDEX(qit!G$2:G$1285,MATCH(Kt_offset!$D433,qit!$A$2:$A$1285,0))</f>
        <v>252000000</v>
      </c>
      <c r="H433">
        <f>+INDEX(qit!H$2:H$1285,MATCH(Kt_offset!$D433,qit!$A$2:$A$1285,0))</f>
        <v>1252357634</v>
      </c>
      <c r="I433">
        <f>+INDEX(qit!I$2:I$1285,MATCH(Kt_offset!$D433,qit!$A$2:$A$1285,0))</f>
        <v>200005983</v>
      </c>
      <c r="J433">
        <f>+INDEX(qit!J$2:J$1285,MATCH(Kt_offset!$D433,qit!$A$2:$A$1285,0))</f>
        <v>1069837447</v>
      </c>
      <c r="K433">
        <f>+INDEX(qit!K$2:K$1285,MATCH(Kt_offset!$D433,qit!$A$2:$A$1285,0))</f>
        <v>2066773131</v>
      </c>
      <c r="L433">
        <f>+INDEX(qit!L$2:L$1285,MATCH(Kt_offset!$D433,qit!$A$2:$A$1285,0))</f>
        <v>0</v>
      </c>
      <c r="M433">
        <f>+INDEX(qit!M$2:M$1285,MATCH(Kt_offset!$D433,qit!$A$2:$A$1285,0))</f>
        <v>1229225423</v>
      </c>
      <c r="N433">
        <f>+INDEX(qit!N$2:N$1285,MATCH(Kt_offset!$D433,qit!$A$2:$A$1285,0))</f>
        <v>4761458596</v>
      </c>
      <c r="O433">
        <f>+INDEX(qit!O$2:O$1285,MATCH(Kt_offset!$D433,qit!$A$2:$A$1285,0))</f>
        <v>2201099000</v>
      </c>
      <c r="P433">
        <f>+INDEX(qit!P$2:P$1285,MATCH(Kt_offset!$D433,qit!$A$2:$A$1285,0))</f>
        <v>308111000</v>
      </c>
      <c r="Q433">
        <f>+INDEX(qit!Q$2:Q$1285,MATCH(Kt_offset!$D433,qit!$A$2:$A$1285,0))</f>
        <v>554804704</v>
      </c>
      <c r="R433">
        <f>+INDEX(qit!R$2:R$1285,MATCH(Kt_offset!$D433,qit!$A$2:$A$1285,0))</f>
        <v>198416477</v>
      </c>
      <c r="S433">
        <f>+INDEX(qit!S$2:S$1285,MATCH(Kt_offset!$D433,qit!$A$2:$A$1285,0))</f>
        <v>178162875</v>
      </c>
      <c r="T433">
        <f>+INDEX(qit!T$2:T$1285,MATCH(Kt_offset!$D433,qit!$A$2:$A$1285,0))</f>
        <v>1136350019</v>
      </c>
      <c r="U433">
        <f>+INDEX(qit!U$2:U$1285,MATCH(Kt_offset!$D433,qit!$A$2:$A$1285,0))</f>
        <v>0</v>
      </c>
      <c r="V433">
        <f>+INDEX(qit!V$2:V$1285,MATCH(Kt_offset!$D433,qit!$A$2:$A$1285,0))</f>
        <v>471259644</v>
      </c>
      <c r="W433">
        <f>+INDEX(qit!W$2:W$1285,MATCH(Kt_offset!$D433,qit!$A$2:$A$1285,0))</f>
        <v>129242252</v>
      </c>
      <c r="X433">
        <f>+INDEX(qit!X$2:X$1285,MATCH(Kt_offset!$D433,qit!$A$2:$A$1285,0))</f>
        <v>155027908</v>
      </c>
      <c r="Z433">
        <f>+INDEX(qit!Z$2:Z$1285,MATCH(Kt_offset!$D433,qit!$A$2:$A$1285,0))</f>
        <v>575745499</v>
      </c>
      <c r="AA433">
        <f>+INDEX(qit!AA$2:AA$1285,MATCH(Kt_offset!$D433,qit!$A$2:$A$1285,0))</f>
        <v>1228504232</v>
      </c>
      <c r="AB433">
        <f>+INDEX(qit!AB$2:AB$1285,MATCH(Kt_offset!$D433,qit!$A$2:$A$1285,0))</f>
        <v>850000000</v>
      </c>
      <c r="AC433">
        <f>+INDEX(qit!AC$2:AC$1285,MATCH(Kt_offset!$D433,qit!$A$2:$A$1285,0))</f>
        <v>622531741</v>
      </c>
      <c r="AD433">
        <f>+INDEX(qit!AD$2:AD$1285,MATCH(Kt_offset!$D433,qit!$A$2:$A$1285,0))</f>
        <v>206205445</v>
      </c>
      <c r="AE433">
        <f>+INDEX(qit!AE$2:AE$1285,MATCH(Kt_offset!$D433,qit!$A$2:$A$1285,0))</f>
        <v>485100826</v>
      </c>
      <c r="AF433">
        <f>+INDEX(qit!AF$2:AF$1285,MATCH(Kt_offset!$D433,qit!$A$2:$A$1285,0))</f>
        <v>0</v>
      </c>
      <c r="AG433">
        <f>+INDEX(qit!AG$2:AG$1285,MATCH(Kt_offset!$D433,qit!$A$2:$A$1285,0))</f>
        <v>193000000</v>
      </c>
      <c r="AH433">
        <f>+INDEX(qit!AH$2:AH$1285,MATCH(Kt_offset!$D433,qit!$A$2:$A$1285,0))</f>
        <v>185733180</v>
      </c>
      <c r="AI433">
        <f>+INDEX(qit!AI$2:AI$1285,MATCH(Kt_offset!$D433,qit!$A$2:$A$1285,0))</f>
        <v>202500000</v>
      </c>
      <c r="AJ433">
        <f>+INDEX(qit!AJ$2:AJ$1285,MATCH(Kt_offset!$D433,qit!$A$2:$A$1285,0))</f>
        <v>0</v>
      </c>
      <c r="AK433">
        <f>+INDEX(qit!AK$2:AK$1285,MATCH(Kt_offset!$D433,qit!$A$2:$A$1285,0))</f>
        <v>0</v>
      </c>
      <c r="AP433">
        <f>+INDEX(qit!AP$2:AP$1285,MATCH(Kt_offset!$D433,qit!$A$2:$A$1285,0))</f>
        <v>0</v>
      </c>
      <c r="AQ433">
        <f>+INDEX(qit!AQ$2:AQ$1285,MATCH(Kt_offset!$D433,qit!$A$2:$A$1285,0))</f>
        <v>0</v>
      </c>
      <c r="AR433">
        <f>+INDEX(qit!AR$2:AR$1285,MATCH(Kt_offset!$D433,qit!$A$2:$A$1285,0))</f>
        <v>0</v>
      </c>
      <c r="AS433">
        <f>+INDEX(qit!AS$2:AS$1285,MATCH(Kt_offset!$D433,qit!$A$2:$A$1285,0))</f>
        <v>0</v>
      </c>
      <c r="AT433">
        <f>+INDEX(qit!AT$2:AT$1285,MATCH(Kt_offset!$D433,qit!$A$2:$A$1285,0))</f>
        <v>0</v>
      </c>
      <c r="AU433">
        <f>+INDEX(qit!AU$2:AU$1285,MATCH(Kt_offset!$D433,qit!$A$2:$A$1285,0))</f>
        <v>0</v>
      </c>
      <c r="AV433">
        <f>+INDEX(qit!AV$2:AV$1285,MATCH(Kt_offset!$D433,qit!$A$2:$A$1285,0))</f>
        <v>0</v>
      </c>
      <c r="AW433">
        <f>+INDEX(qit!AW$2:AW$1285,MATCH(Kt_offset!$D433,qit!$A$2:$A$1285,0))</f>
        <v>0</v>
      </c>
      <c r="AX433">
        <f>+INDEX(qit!AX$2:AX$1285,MATCH(Kt_offset!$D433,qit!$A$2:$A$1285,0))</f>
        <v>0</v>
      </c>
      <c r="AY433">
        <f>+INDEX(qit!AY$2:AY$1285,MATCH(Kt_offset!$D433,qit!$A$2:$A$1285,0))</f>
        <v>0</v>
      </c>
      <c r="AZ433">
        <f>+INDEX(qit!AZ$2:AZ$1285,MATCH(Kt_offset!$D433,qit!$A$2:$A$1285,0))</f>
        <v>0</v>
      </c>
      <c r="BA433">
        <f>+INDEX(qit!BA$2:BA$1285,MATCH(Kt_offset!$D433,qit!$A$2:$A$1285,0))</f>
        <v>193000000</v>
      </c>
      <c r="BB433">
        <f>+INDEX(qit!BB$2:BB$1285,MATCH(Kt_offset!$D433,qit!$A$2:$A$1285,0))</f>
        <v>185733180</v>
      </c>
    </row>
    <row r="434" spans="1:54">
      <c r="A434" s="1" t="s">
        <v>483</v>
      </c>
      <c r="B434">
        <f>+INDEX(qit!B$2:B$1285,MATCH(Kt_offset!$D434,qit!$A$2:$A$1285,0))</f>
        <v>209216186</v>
      </c>
      <c r="C434">
        <f>+INDEX(qit!C$2:C$1285,MATCH(Kt_offset!$D434,qit!$A$2:$A$1285,0))</f>
        <v>440249646</v>
      </c>
      <c r="D434">
        <f>+INDEX(qit!D$2:D$1285,MATCH(Kt_offset!$D434,qit!$A$2:$A$1285,0))</f>
        <v>918478694</v>
      </c>
      <c r="E434">
        <f>+INDEX(qit!E$2:E$1285,MATCH(Kt_offset!$D434,qit!$A$2:$A$1285,0))</f>
        <v>601995196</v>
      </c>
      <c r="F434">
        <f>+INDEX(qit!F$2:F$1285,MATCH(Kt_offset!$D434,qit!$A$2:$A$1285,0))</f>
        <v>826947808</v>
      </c>
      <c r="G434">
        <f>+INDEX(qit!G$2:G$1285,MATCH(Kt_offset!$D434,qit!$A$2:$A$1285,0))</f>
        <v>252000000</v>
      </c>
      <c r="H434">
        <f>+INDEX(qit!H$2:H$1285,MATCH(Kt_offset!$D434,qit!$A$2:$A$1285,0))</f>
        <v>1252357634</v>
      </c>
      <c r="I434">
        <f>+INDEX(qit!I$2:I$1285,MATCH(Kt_offset!$D434,qit!$A$2:$A$1285,0))</f>
        <v>200005983</v>
      </c>
      <c r="J434">
        <f>+INDEX(qit!J$2:J$1285,MATCH(Kt_offset!$D434,qit!$A$2:$A$1285,0))</f>
        <v>1069837447</v>
      </c>
      <c r="K434">
        <f>+INDEX(qit!K$2:K$1285,MATCH(Kt_offset!$D434,qit!$A$2:$A$1285,0))</f>
        <v>2066773131</v>
      </c>
      <c r="L434">
        <f>+INDEX(qit!L$2:L$1285,MATCH(Kt_offset!$D434,qit!$A$2:$A$1285,0))</f>
        <v>0</v>
      </c>
      <c r="M434">
        <f>+INDEX(qit!M$2:M$1285,MATCH(Kt_offset!$D434,qit!$A$2:$A$1285,0))</f>
        <v>1229225423</v>
      </c>
      <c r="N434">
        <f>+INDEX(qit!N$2:N$1285,MATCH(Kt_offset!$D434,qit!$A$2:$A$1285,0))</f>
        <v>4761458596</v>
      </c>
      <c r="O434">
        <f>+INDEX(qit!O$2:O$1285,MATCH(Kt_offset!$D434,qit!$A$2:$A$1285,0))</f>
        <v>2201099000</v>
      </c>
      <c r="P434">
        <f>+INDEX(qit!P$2:P$1285,MATCH(Kt_offset!$D434,qit!$A$2:$A$1285,0))</f>
        <v>308111000</v>
      </c>
      <c r="Q434">
        <f>+INDEX(qit!Q$2:Q$1285,MATCH(Kt_offset!$D434,qit!$A$2:$A$1285,0))</f>
        <v>554804704</v>
      </c>
      <c r="R434">
        <f>+INDEX(qit!R$2:R$1285,MATCH(Kt_offset!$D434,qit!$A$2:$A$1285,0))</f>
        <v>198416477</v>
      </c>
      <c r="S434">
        <f>+INDEX(qit!S$2:S$1285,MATCH(Kt_offset!$D434,qit!$A$2:$A$1285,0))</f>
        <v>178162875</v>
      </c>
      <c r="T434">
        <f>+INDEX(qit!T$2:T$1285,MATCH(Kt_offset!$D434,qit!$A$2:$A$1285,0))</f>
        <v>1136350019</v>
      </c>
      <c r="U434">
        <f>+INDEX(qit!U$2:U$1285,MATCH(Kt_offset!$D434,qit!$A$2:$A$1285,0))</f>
        <v>0</v>
      </c>
      <c r="V434">
        <f>+INDEX(qit!V$2:V$1285,MATCH(Kt_offset!$D434,qit!$A$2:$A$1285,0))</f>
        <v>471259644</v>
      </c>
      <c r="W434">
        <f>+INDEX(qit!W$2:W$1285,MATCH(Kt_offset!$D434,qit!$A$2:$A$1285,0))</f>
        <v>129242252</v>
      </c>
      <c r="X434">
        <f>+INDEX(qit!X$2:X$1285,MATCH(Kt_offset!$D434,qit!$A$2:$A$1285,0))</f>
        <v>155027908</v>
      </c>
      <c r="Z434">
        <f>+INDEX(qit!Z$2:Z$1285,MATCH(Kt_offset!$D434,qit!$A$2:$A$1285,0))</f>
        <v>575745499</v>
      </c>
      <c r="AA434">
        <f>+INDEX(qit!AA$2:AA$1285,MATCH(Kt_offset!$D434,qit!$A$2:$A$1285,0))</f>
        <v>1228504232</v>
      </c>
      <c r="AB434">
        <f>+INDEX(qit!AB$2:AB$1285,MATCH(Kt_offset!$D434,qit!$A$2:$A$1285,0))</f>
        <v>850000000</v>
      </c>
      <c r="AC434">
        <f>+INDEX(qit!AC$2:AC$1285,MATCH(Kt_offset!$D434,qit!$A$2:$A$1285,0))</f>
        <v>622531741</v>
      </c>
      <c r="AD434">
        <f>+INDEX(qit!AD$2:AD$1285,MATCH(Kt_offset!$D434,qit!$A$2:$A$1285,0))</f>
        <v>206205445</v>
      </c>
      <c r="AE434">
        <f>+INDEX(qit!AE$2:AE$1285,MATCH(Kt_offset!$D434,qit!$A$2:$A$1285,0))</f>
        <v>485100826</v>
      </c>
      <c r="AF434">
        <f>+INDEX(qit!AF$2:AF$1285,MATCH(Kt_offset!$D434,qit!$A$2:$A$1285,0))</f>
        <v>0</v>
      </c>
      <c r="AG434">
        <f>+INDEX(qit!AG$2:AG$1285,MATCH(Kt_offset!$D434,qit!$A$2:$A$1285,0))</f>
        <v>193000000</v>
      </c>
      <c r="AH434">
        <f>+INDEX(qit!AH$2:AH$1285,MATCH(Kt_offset!$D434,qit!$A$2:$A$1285,0))</f>
        <v>185733180</v>
      </c>
      <c r="AI434">
        <f>+INDEX(qit!AI$2:AI$1285,MATCH(Kt_offset!$D434,qit!$A$2:$A$1285,0))</f>
        <v>202500000</v>
      </c>
      <c r="AJ434">
        <f>+INDEX(qit!AJ$2:AJ$1285,MATCH(Kt_offset!$D434,qit!$A$2:$A$1285,0))</f>
        <v>0</v>
      </c>
      <c r="AK434">
        <f>+INDEX(qit!AK$2:AK$1285,MATCH(Kt_offset!$D434,qit!$A$2:$A$1285,0))</f>
        <v>0</v>
      </c>
      <c r="AP434">
        <f>+INDEX(qit!AP$2:AP$1285,MATCH(Kt_offset!$D434,qit!$A$2:$A$1285,0))</f>
        <v>0</v>
      </c>
      <c r="AQ434">
        <f>+INDEX(qit!AQ$2:AQ$1285,MATCH(Kt_offset!$D434,qit!$A$2:$A$1285,0))</f>
        <v>0</v>
      </c>
      <c r="AR434">
        <f>+INDEX(qit!AR$2:AR$1285,MATCH(Kt_offset!$D434,qit!$A$2:$A$1285,0))</f>
        <v>0</v>
      </c>
      <c r="AS434">
        <f>+INDEX(qit!AS$2:AS$1285,MATCH(Kt_offset!$D434,qit!$A$2:$A$1285,0))</f>
        <v>0</v>
      </c>
      <c r="AT434">
        <f>+INDEX(qit!AT$2:AT$1285,MATCH(Kt_offset!$D434,qit!$A$2:$A$1285,0))</f>
        <v>0</v>
      </c>
      <c r="AU434">
        <f>+INDEX(qit!AU$2:AU$1285,MATCH(Kt_offset!$D434,qit!$A$2:$A$1285,0))</f>
        <v>0</v>
      </c>
      <c r="AV434">
        <f>+INDEX(qit!AV$2:AV$1285,MATCH(Kt_offset!$D434,qit!$A$2:$A$1285,0))</f>
        <v>0</v>
      </c>
      <c r="AW434">
        <f>+INDEX(qit!AW$2:AW$1285,MATCH(Kt_offset!$D434,qit!$A$2:$A$1285,0))</f>
        <v>0</v>
      </c>
      <c r="AX434">
        <f>+INDEX(qit!AX$2:AX$1285,MATCH(Kt_offset!$D434,qit!$A$2:$A$1285,0))</f>
        <v>0</v>
      </c>
      <c r="AY434">
        <f>+INDEX(qit!AY$2:AY$1285,MATCH(Kt_offset!$D434,qit!$A$2:$A$1285,0))</f>
        <v>0</v>
      </c>
      <c r="AZ434">
        <f>+INDEX(qit!AZ$2:AZ$1285,MATCH(Kt_offset!$D434,qit!$A$2:$A$1285,0))</f>
        <v>0</v>
      </c>
      <c r="BA434">
        <f>+INDEX(qit!BA$2:BA$1285,MATCH(Kt_offset!$D434,qit!$A$2:$A$1285,0))</f>
        <v>193000000</v>
      </c>
      <c r="BB434">
        <f>+INDEX(qit!BB$2:BB$1285,MATCH(Kt_offset!$D434,qit!$A$2:$A$1285,0))</f>
        <v>185733180</v>
      </c>
    </row>
    <row r="435" spans="1:54">
      <c r="A435" s="1" t="s">
        <v>484</v>
      </c>
      <c r="B435">
        <f>+INDEX(qit!B$2:B$1285,MATCH(Kt_offset!$D435,qit!$A$2:$A$1285,0))</f>
        <v>209216186</v>
      </c>
      <c r="C435">
        <f>+INDEX(qit!C$2:C$1285,MATCH(Kt_offset!$D435,qit!$A$2:$A$1285,0))</f>
        <v>440249646</v>
      </c>
      <c r="D435">
        <f>+INDEX(qit!D$2:D$1285,MATCH(Kt_offset!$D435,qit!$A$2:$A$1285,0))</f>
        <v>918478694</v>
      </c>
      <c r="E435">
        <f>+INDEX(qit!E$2:E$1285,MATCH(Kt_offset!$D435,qit!$A$2:$A$1285,0))</f>
        <v>601995196</v>
      </c>
      <c r="F435">
        <f>+INDEX(qit!F$2:F$1285,MATCH(Kt_offset!$D435,qit!$A$2:$A$1285,0))</f>
        <v>826947808</v>
      </c>
      <c r="G435">
        <f>+INDEX(qit!G$2:G$1285,MATCH(Kt_offset!$D435,qit!$A$2:$A$1285,0))</f>
        <v>252000000</v>
      </c>
      <c r="H435">
        <f>+INDEX(qit!H$2:H$1285,MATCH(Kt_offset!$D435,qit!$A$2:$A$1285,0))</f>
        <v>1252357634</v>
      </c>
      <c r="I435">
        <f>+INDEX(qit!I$2:I$1285,MATCH(Kt_offset!$D435,qit!$A$2:$A$1285,0))</f>
        <v>200005983</v>
      </c>
      <c r="J435">
        <f>+INDEX(qit!J$2:J$1285,MATCH(Kt_offset!$D435,qit!$A$2:$A$1285,0))</f>
        <v>1069837447</v>
      </c>
      <c r="K435">
        <f>+INDEX(qit!K$2:K$1285,MATCH(Kt_offset!$D435,qit!$A$2:$A$1285,0))</f>
        <v>2066773131</v>
      </c>
      <c r="L435">
        <f>+INDEX(qit!L$2:L$1285,MATCH(Kt_offset!$D435,qit!$A$2:$A$1285,0))</f>
        <v>0</v>
      </c>
      <c r="M435">
        <f>+INDEX(qit!M$2:M$1285,MATCH(Kt_offset!$D435,qit!$A$2:$A$1285,0))</f>
        <v>1229225423</v>
      </c>
      <c r="N435">
        <f>+INDEX(qit!N$2:N$1285,MATCH(Kt_offset!$D435,qit!$A$2:$A$1285,0))</f>
        <v>4761458596</v>
      </c>
      <c r="O435">
        <f>+INDEX(qit!O$2:O$1285,MATCH(Kt_offset!$D435,qit!$A$2:$A$1285,0))</f>
        <v>2201099000</v>
      </c>
      <c r="P435">
        <f>+INDEX(qit!P$2:P$1285,MATCH(Kt_offset!$D435,qit!$A$2:$A$1285,0))</f>
        <v>308111000</v>
      </c>
      <c r="Q435">
        <f>+INDEX(qit!Q$2:Q$1285,MATCH(Kt_offset!$D435,qit!$A$2:$A$1285,0))</f>
        <v>554804704</v>
      </c>
      <c r="R435">
        <f>+INDEX(qit!R$2:R$1285,MATCH(Kt_offset!$D435,qit!$A$2:$A$1285,0))</f>
        <v>198416477</v>
      </c>
      <c r="S435">
        <f>+INDEX(qit!S$2:S$1285,MATCH(Kt_offset!$D435,qit!$A$2:$A$1285,0))</f>
        <v>178162875</v>
      </c>
      <c r="T435">
        <f>+INDEX(qit!T$2:T$1285,MATCH(Kt_offset!$D435,qit!$A$2:$A$1285,0))</f>
        <v>1136350019</v>
      </c>
      <c r="U435">
        <f>+INDEX(qit!U$2:U$1285,MATCH(Kt_offset!$D435,qit!$A$2:$A$1285,0))</f>
        <v>0</v>
      </c>
      <c r="V435">
        <f>+INDEX(qit!V$2:V$1285,MATCH(Kt_offset!$D435,qit!$A$2:$A$1285,0))</f>
        <v>471259644</v>
      </c>
      <c r="W435">
        <f>+INDEX(qit!W$2:W$1285,MATCH(Kt_offset!$D435,qit!$A$2:$A$1285,0))</f>
        <v>129242252</v>
      </c>
      <c r="X435">
        <f>+INDEX(qit!X$2:X$1285,MATCH(Kt_offset!$D435,qit!$A$2:$A$1285,0))</f>
        <v>155027908</v>
      </c>
      <c r="Z435">
        <f>+INDEX(qit!Z$2:Z$1285,MATCH(Kt_offset!$D435,qit!$A$2:$A$1285,0))</f>
        <v>575745499</v>
      </c>
      <c r="AA435">
        <f>+INDEX(qit!AA$2:AA$1285,MATCH(Kt_offset!$D435,qit!$A$2:$A$1285,0))</f>
        <v>1228504232</v>
      </c>
      <c r="AB435">
        <f>+INDEX(qit!AB$2:AB$1285,MATCH(Kt_offset!$D435,qit!$A$2:$A$1285,0))</f>
        <v>850000000</v>
      </c>
      <c r="AC435">
        <f>+INDEX(qit!AC$2:AC$1285,MATCH(Kt_offset!$D435,qit!$A$2:$A$1285,0))</f>
        <v>622531741</v>
      </c>
      <c r="AD435">
        <f>+INDEX(qit!AD$2:AD$1285,MATCH(Kt_offset!$D435,qit!$A$2:$A$1285,0))</f>
        <v>206205445</v>
      </c>
      <c r="AE435">
        <f>+INDEX(qit!AE$2:AE$1285,MATCH(Kt_offset!$D435,qit!$A$2:$A$1285,0))</f>
        <v>485100826</v>
      </c>
      <c r="AF435">
        <f>+INDEX(qit!AF$2:AF$1285,MATCH(Kt_offset!$D435,qit!$A$2:$A$1285,0))</f>
        <v>0</v>
      </c>
      <c r="AG435">
        <f>+INDEX(qit!AG$2:AG$1285,MATCH(Kt_offset!$D435,qit!$A$2:$A$1285,0))</f>
        <v>193000000</v>
      </c>
      <c r="AH435">
        <f>+INDEX(qit!AH$2:AH$1285,MATCH(Kt_offset!$D435,qit!$A$2:$A$1285,0))</f>
        <v>185733180</v>
      </c>
      <c r="AI435">
        <f>+INDEX(qit!AI$2:AI$1285,MATCH(Kt_offset!$D435,qit!$A$2:$A$1285,0))</f>
        <v>202500000</v>
      </c>
      <c r="AJ435">
        <f>+INDEX(qit!AJ$2:AJ$1285,MATCH(Kt_offset!$D435,qit!$A$2:$A$1285,0))</f>
        <v>0</v>
      </c>
      <c r="AK435">
        <f>+INDEX(qit!AK$2:AK$1285,MATCH(Kt_offset!$D435,qit!$A$2:$A$1285,0))</f>
        <v>0</v>
      </c>
      <c r="AP435">
        <f>+INDEX(qit!AP$2:AP$1285,MATCH(Kt_offset!$D435,qit!$A$2:$A$1285,0))</f>
        <v>0</v>
      </c>
      <c r="AQ435">
        <f>+INDEX(qit!AQ$2:AQ$1285,MATCH(Kt_offset!$D435,qit!$A$2:$A$1285,0))</f>
        <v>0</v>
      </c>
      <c r="AR435">
        <f>+INDEX(qit!AR$2:AR$1285,MATCH(Kt_offset!$D435,qit!$A$2:$A$1285,0))</f>
        <v>0</v>
      </c>
      <c r="AS435">
        <f>+INDEX(qit!AS$2:AS$1285,MATCH(Kt_offset!$D435,qit!$A$2:$A$1285,0))</f>
        <v>0</v>
      </c>
      <c r="AT435">
        <f>+INDEX(qit!AT$2:AT$1285,MATCH(Kt_offset!$D435,qit!$A$2:$A$1285,0))</f>
        <v>0</v>
      </c>
      <c r="AU435">
        <f>+INDEX(qit!AU$2:AU$1285,MATCH(Kt_offset!$D435,qit!$A$2:$A$1285,0))</f>
        <v>0</v>
      </c>
      <c r="AV435">
        <f>+INDEX(qit!AV$2:AV$1285,MATCH(Kt_offset!$D435,qit!$A$2:$A$1285,0))</f>
        <v>0</v>
      </c>
      <c r="AW435">
        <f>+INDEX(qit!AW$2:AW$1285,MATCH(Kt_offset!$D435,qit!$A$2:$A$1285,0))</f>
        <v>0</v>
      </c>
      <c r="AX435">
        <f>+INDEX(qit!AX$2:AX$1285,MATCH(Kt_offset!$D435,qit!$A$2:$A$1285,0))</f>
        <v>0</v>
      </c>
      <c r="AY435">
        <f>+INDEX(qit!AY$2:AY$1285,MATCH(Kt_offset!$D435,qit!$A$2:$A$1285,0))</f>
        <v>0</v>
      </c>
      <c r="AZ435">
        <f>+INDEX(qit!AZ$2:AZ$1285,MATCH(Kt_offset!$D435,qit!$A$2:$A$1285,0))</f>
        <v>0</v>
      </c>
      <c r="BA435">
        <f>+INDEX(qit!BA$2:BA$1285,MATCH(Kt_offset!$D435,qit!$A$2:$A$1285,0))</f>
        <v>193000000</v>
      </c>
      <c r="BB435">
        <f>+INDEX(qit!BB$2:BB$1285,MATCH(Kt_offset!$D435,qit!$A$2:$A$1285,0))</f>
        <v>185733180</v>
      </c>
    </row>
    <row r="436" spans="1:54">
      <c r="A436" s="1" t="s">
        <v>485</v>
      </c>
      <c r="B436">
        <f>+INDEX(qit!B$2:B$1285,MATCH(Kt_offset!$D436,qit!$A$2:$A$1285,0))</f>
        <v>209216186</v>
      </c>
      <c r="C436">
        <f>+INDEX(qit!C$2:C$1285,MATCH(Kt_offset!$D436,qit!$A$2:$A$1285,0))</f>
        <v>440249646</v>
      </c>
      <c r="D436">
        <f>+INDEX(qit!D$2:D$1285,MATCH(Kt_offset!$D436,qit!$A$2:$A$1285,0))</f>
        <v>918478694</v>
      </c>
      <c r="E436">
        <f>+INDEX(qit!E$2:E$1285,MATCH(Kt_offset!$D436,qit!$A$2:$A$1285,0))</f>
        <v>601995196</v>
      </c>
      <c r="F436">
        <f>+INDEX(qit!F$2:F$1285,MATCH(Kt_offset!$D436,qit!$A$2:$A$1285,0))</f>
        <v>826947808</v>
      </c>
      <c r="G436">
        <f>+INDEX(qit!G$2:G$1285,MATCH(Kt_offset!$D436,qit!$A$2:$A$1285,0))</f>
        <v>252000000</v>
      </c>
      <c r="H436">
        <f>+INDEX(qit!H$2:H$1285,MATCH(Kt_offset!$D436,qit!$A$2:$A$1285,0))</f>
        <v>1252357634</v>
      </c>
      <c r="I436">
        <f>+INDEX(qit!I$2:I$1285,MATCH(Kt_offset!$D436,qit!$A$2:$A$1285,0))</f>
        <v>200005983</v>
      </c>
      <c r="J436">
        <f>+INDEX(qit!J$2:J$1285,MATCH(Kt_offset!$D436,qit!$A$2:$A$1285,0))</f>
        <v>1069837447</v>
      </c>
      <c r="K436">
        <f>+INDEX(qit!K$2:K$1285,MATCH(Kt_offset!$D436,qit!$A$2:$A$1285,0))</f>
        <v>2066773131</v>
      </c>
      <c r="L436">
        <f>+INDEX(qit!L$2:L$1285,MATCH(Kt_offset!$D436,qit!$A$2:$A$1285,0))</f>
        <v>0</v>
      </c>
      <c r="M436">
        <f>+INDEX(qit!M$2:M$1285,MATCH(Kt_offset!$D436,qit!$A$2:$A$1285,0))</f>
        <v>1229225423</v>
      </c>
      <c r="N436">
        <f>+INDEX(qit!N$2:N$1285,MATCH(Kt_offset!$D436,qit!$A$2:$A$1285,0))</f>
        <v>4761458596</v>
      </c>
      <c r="O436">
        <f>+INDEX(qit!O$2:O$1285,MATCH(Kt_offset!$D436,qit!$A$2:$A$1285,0))</f>
        <v>2201099000</v>
      </c>
      <c r="P436">
        <f>+INDEX(qit!P$2:P$1285,MATCH(Kt_offset!$D436,qit!$A$2:$A$1285,0))</f>
        <v>308111000</v>
      </c>
      <c r="Q436">
        <f>+INDEX(qit!Q$2:Q$1285,MATCH(Kt_offset!$D436,qit!$A$2:$A$1285,0))</f>
        <v>554804704</v>
      </c>
      <c r="R436">
        <f>+INDEX(qit!R$2:R$1285,MATCH(Kt_offset!$D436,qit!$A$2:$A$1285,0))</f>
        <v>198416477</v>
      </c>
      <c r="S436">
        <f>+INDEX(qit!S$2:S$1285,MATCH(Kt_offset!$D436,qit!$A$2:$A$1285,0))</f>
        <v>178162875</v>
      </c>
      <c r="T436">
        <f>+INDEX(qit!T$2:T$1285,MATCH(Kt_offset!$D436,qit!$A$2:$A$1285,0))</f>
        <v>1136350019</v>
      </c>
      <c r="U436">
        <f>+INDEX(qit!U$2:U$1285,MATCH(Kt_offset!$D436,qit!$A$2:$A$1285,0))</f>
        <v>0</v>
      </c>
      <c r="V436">
        <f>+INDEX(qit!V$2:V$1285,MATCH(Kt_offset!$D436,qit!$A$2:$A$1285,0))</f>
        <v>471259644</v>
      </c>
      <c r="W436">
        <f>+INDEX(qit!W$2:W$1285,MATCH(Kt_offset!$D436,qit!$A$2:$A$1285,0))</f>
        <v>129242252</v>
      </c>
      <c r="X436">
        <f>+INDEX(qit!X$2:X$1285,MATCH(Kt_offset!$D436,qit!$A$2:$A$1285,0))</f>
        <v>155027908</v>
      </c>
      <c r="Z436">
        <f>+INDEX(qit!Z$2:Z$1285,MATCH(Kt_offset!$D436,qit!$A$2:$A$1285,0))</f>
        <v>575745499</v>
      </c>
      <c r="AA436">
        <f>+INDEX(qit!AA$2:AA$1285,MATCH(Kt_offset!$D436,qit!$A$2:$A$1285,0))</f>
        <v>1228504232</v>
      </c>
      <c r="AB436">
        <f>+INDEX(qit!AB$2:AB$1285,MATCH(Kt_offset!$D436,qit!$A$2:$A$1285,0))</f>
        <v>850000000</v>
      </c>
      <c r="AC436">
        <f>+INDEX(qit!AC$2:AC$1285,MATCH(Kt_offset!$D436,qit!$A$2:$A$1285,0))</f>
        <v>622531741</v>
      </c>
      <c r="AD436">
        <f>+INDEX(qit!AD$2:AD$1285,MATCH(Kt_offset!$D436,qit!$A$2:$A$1285,0))</f>
        <v>206205445</v>
      </c>
      <c r="AE436">
        <f>+INDEX(qit!AE$2:AE$1285,MATCH(Kt_offset!$D436,qit!$A$2:$A$1285,0))</f>
        <v>485100826</v>
      </c>
      <c r="AF436">
        <f>+INDEX(qit!AF$2:AF$1285,MATCH(Kt_offset!$D436,qit!$A$2:$A$1285,0))</f>
        <v>0</v>
      </c>
      <c r="AG436">
        <f>+INDEX(qit!AG$2:AG$1285,MATCH(Kt_offset!$D436,qit!$A$2:$A$1285,0))</f>
        <v>193000000</v>
      </c>
      <c r="AH436">
        <f>+INDEX(qit!AH$2:AH$1285,MATCH(Kt_offset!$D436,qit!$A$2:$A$1285,0))</f>
        <v>185733180</v>
      </c>
      <c r="AI436">
        <f>+INDEX(qit!AI$2:AI$1285,MATCH(Kt_offset!$D436,qit!$A$2:$A$1285,0))</f>
        <v>202500000</v>
      </c>
      <c r="AJ436">
        <f>+INDEX(qit!AJ$2:AJ$1285,MATCH(Kt_offset!$D436,qit!$A$2:$A$1285,0))</f>
        <v>0</v>
      </c>
      <c r="AK436">
        <f>+INDEX(qit!AK$2:AK$1285,MATCH(Kt_offset!$D436,qit!$A$2:$A$1285,0))</f>
        <v>0</v>
      </c>
      <c r="AP436">
        <f>+INDEX(qit!AP$2:AP$1285,MATCH(Kt_offset!$D436,qit!$A$2:$A$1285,0))</f>
        <v>0</v>
      </c>
      <c r="AQ436">
        <f>+INDEX(qit!AQ$2:AQ$1285,MATCH(Kt_offset!$D436,qit!$A$2:$A$1285,0))</f>
        <v>0</v>
      </c>
      <c r="AR436">
        <f>+INDEX(qit!AR$2:AR$1285,MATCH(Kt_offset!$D436,qit!$A$2:$A$1285,0))</f>
        <v>0</v>
      </c>
      <c r="AS436">
        <f>+INDEX(qit!AS$2:AS$1285,MATCH(Kt_offset!$D436,qit!$A$2:$A$1285,0))</f>
        <v>0</v>
      </c>
      <c r="AT436">
        <f>+INDEX(qit!AT$2:AT$1285,MATCH(Kt_offset!$D436,qit!$A$2:$A$1285,0))</f>
        <v>0</v>
      </c>
      <c r="AU436">
        <f>+INDEX(qit!AU$2:AU$1285,MATCH(Kt_offset!$D436,qit!$A$2:$A$1285,0))</f>
        <v>0</v>
      </c>
      <c r="AV436">
        <f>+INDEX(qit!AV$2:AV$1285,MATCH(Kt_offset!$D436,qit!$A$2:$A$1285,0))</f>
        <v>0</v>
      </c>
      <c r="AW436">
        <f>+INDEX(qit!AW$2:AW$1285,MATCH(Kt_offset!$D436,qit!$A$2:$A$1285,0))</f>
        <v>0</v>
      </c>
      <c r="AX436">
        <f>+INDEX(qit!AX$2:AX$1285,MATCH(Kt_offset!$D436,qit!$A$2:$A$1285,0))</f>
        <v>0</v>
      </c>
      <c r="AY436">
        <f>+INDEX(qit!AY$2:AY$1285,MATCH(Kt_offset!$D436,qit!$A$2:$A$1285,0))</f>
        <v>0</v>
      </c>
      <c r="AZ436">
        <f>+INDEX(qit!AZ$2:AZ$1285,MATCH(Kt_offset!$D436,qit!$A$2:$A$1285,0))</f>
        <v>0</v>
      </c>
      <c r="BA436">
        <f>+INDEX(qit!BA$2:BA$1285,MATCH(Kt_offset!$D436,qit!$A$2:$A$1285,0))</f>
        <v>193000000</v>
      </c>
      <c r="BB436">
        <f>+INDEX(qit!BB$2:BB$1285,MATCH(Kt_offset!$D436,qit!$A$2:$A$1285,0))</f>
        <v>185733180</v>
      </c>
    </row>
    <row r="437" spans="1:54">
      <c r="A437" s="1" t="s">
        <v>486</v>
      </c>
      <c r="B437">
        <f>+INDEX(qit!B$2:B$1285,MATCH(Kt_offset!$D437,qit!$A$2:$A$1285,0))</f>
        <v>209216186</v>
      </c>
      <c r="C437">
        <f>+INDEX(qit!C$2:C$1285,MATCH(Kt_offset!$D437,qit!$A$2:$A$1285,0))</f>
        <v>440249646</v>
      </c>
      <c r="D437">
        <f>+INDEX(qit!D$2:D$1285,MATCH(Kt_offset!$D437,qit!$A$2:$A$1285,0))</f>
        <v>918478694</v>
      </c>
      <c r="E437">
        <f>+INDEX(qit!E$2:E$1285,MATCH(Kt_offset!$D437,qit!$A$2:$A$1285,0))</f>
        <v>601995196</v>
      </c>
      <c r="F437">
        <f>+INDEX(qit!F$2:F$1285,MATCH(Kt_offset!$D437,qit!$A$2:$A$1285,0))</f>
        <v>826947808</v>
      </c>
      <c r="G437">
        <f>+INDEX(qit!G$2:G$1285,MATCH(Kt_offset!$D437,qit!$A$2:$A$1285,0))</f>
        <v>252000000</v>
      </c>
      <c r="H437">
        <f>+INDEX(qit!H$2:H$1285,MATCH(Kt_offset!$D437,qit!$A$2:$A$1285,0))</f>
        <v>1252357634</v>
      </c>
      <c r="I437">
        <f>+INDEX(qit!I$2:I$1285,MATCH(Kt_offset!$D437,qit!$A$2:$A$1285,0))</f>
        <v>200005983</v>
      </c>
      <c r="J437">
        <f>+INDEX(qit!J$2:J$1285,MATCH(Kt_offset!$D437,qit!$A$2:$A$1285,0))</f>
        <v>1069837447</v>
      </c>
      <c r="K437">
        <f>+INDEX(qit!K$2:K$1285,MATCH(Kt_offset!$D437,qit!$A$2:$A$1285,0))</f>
        <v>2066773131</v>
      </c>
      <c r="L437">
        <f>+INDEX(qit!L$2:L$1285,MATCH(Kt_offset!$D437,qit!$A$2:$A$1285,0))</f>
        <v>0</v>
      </c>
      <c r="M437">
        <f>+INDEX(qit!M$2:M$1285,MATCH(Kt_offset!$D437,qit!$A$2:$A$1285,0))</f>
        <v>1229225423</v>
      </c>
      <c r="N437">
        <f>+INDEX(qit!N$2:N$1285,MATCH(Kt_offset!$D437,qit!$A$2:$A$1285,0))</f>
        <v>4761458596</v>
      </c>
      <c r="O437">
        <f>+INDEX(qit!O$2:O$1285,MATCH(Kt_offset!$D437,qit!$A$2:$A$1285,0))</f>
        <v>2201099000</v>
      </c>
      <c r="P437">
        <f>+INDEX(qit!P$2:P$1285,MATCH(Kt_offset!$D437,qit!$A$2:$A$1285,0))</f>
        <v>308111000</v>
      </c>
      <c r="Q437">
        <f>+INDEX(qit!Q$2:Q$1285,MATCH(Kt_offset!$D437,qit!$A$2:$A$1285,0))</f>
        <v>554804704</v>
      </c>
      <c r="R437">
        <f>+INDEX(qit!R$2:R$1285,MATCH(Kt_offset!$D437,qit!$A$2:$A$1285,0))</f>
        <v>198416477</v>
      </c>
      <c r="S437">
        <f>+INDEX(qit!S$2:S$1285,MATCH(Kt_offset!$D437,qit!$A$2:$A$1285,0))</f>
        <v>178162875</v>
      </c>
      <c r="T437">
        <f>+INDEX(qit!T$2:T$1285,MATCH(Kt_offset!$D437,qit!$A$2:$A$1285,0))</f>
        <v>1136350019</v>
      </c>
      <c r="U437">
        <f>+INDEX(qit!U$2:U$1285,MATCH(Kt_offset!$D437,qit!$A$2:$A$1285,0))</f>
        <v>0</v>
      </c>
      <c r="V437">
        <f>+INDEX(qit!V$2:V$1285,MATCH(Kt_offset!$D437,qit!$A$2:$A$1285,0))</f>
        <v>471259644</v>
      </c>
      <c r="W437">
        <f>+INDEX(qit!W$2:W$1285,MATCH(Kt_offset!$D437,qit!$A$2:$A$1285,0))</f>
        <v>129242252</v>
      </c>
      <c r="X437">
        <f>+INDEX(qit!X$2:X$1285,MATCH(Kt_offset!$D437,qit!$A$2:$A$1285,0))</f>
        <v>155027908</v>
      </c>
      <c r="Z437">
        <f>+INDEX(qit!Z$2:Z$1285,MATCH(Kt_offset!$D437,qit!$A$2:$A$1285,0))</f>
        <v>575745499</v>
      </c>
      <c r="AA437">
        <f>+INDEX(qit!AA$2:AA$1285,MATCH(Kt_offset!$D437,qit!$A$2:$A$1285,0))</f>
        <v>1228504232</v>
      </c>
      <c r="AB437">
        <f>+INDEX(qit!AB$2:AB$1285,MATCH(Kt_offset!$D437,qit!$A$2:$A$1285,0))</f>
        <v>850000000</v>
      </c>
      <c r="AC437">
        <f>+INDEX(qit!AC$2:AC$1285,MATCH(Kt_offset!$D437,qit!$A$2:$A$1285,0))</f>
        <v>622531741</v>
      </c>
      <c r="AD437">
        <f>+INDEX(qit!AD$2:AD$1285,MATCH(Kt_offset!$D437,qit!$A$2:$A$1285,0))</f>
        <v>206205445</v>
      </c>
      <c r="AE437">
        <f>+INDEX(qit!AE$2:AE$1285,MATCH(Kt_offset!$D437,qit!$A$2:$A$1285,0))</f>
        <v>485100826</v>
      </c>
      <c r="AF437">
        <f>+INDEX(qit!AF$2:AF$1285,MATCH(Kt_offset!$D437,qit!$A$2:$A$1285,0))</f>
        <v>0</v>
      </c>
      <c r="AG437">
        <f>+INDEX(qit!AG$2:AG$1285,MATCH(Kt_offset!$D437,qit!$A$2:$A$1285,0))</f>
        <v>193000000</v>
      </c>
      <c r="AH437">
        <f>+INDEX(qit!AH$2:AH$1285,MATCH(Kt_offset!$D437,qit!$A$2:$A$1285,0))</f>
        <v>185733180</v>
      </c>
      <c r="AI437">
        <f>+INDEX(qit!AI$2:AI$1285,MATCH(Kt_offset!$D437,qit!$A$2:$A$1285,0))</f>
        <v>202500000</v>
      </c>
      <c r="AJ437">
        <f>+INDEX(qit!AJ$2:AJ$1285,MATCH(Kt_offset!$D437,qit!$A$2:$A$1285,0))</f>
        <v>0</v>
      </c>
      <c r="AK437">
        <f>+INDEX(qit!AK$2:AK$1285,MATCH(Kt_offset!$D437,qit!$A$2:$A$1285,0))</f>
        <v>0</v>
      </c>
      <c r="AP437">
        <f>+INDEX(qit!AP$2:AP$1285,MATCH(Kt_offset!$D437,qit!$A$2:$A$1285,0))</f>
        <v>0</v>
      </c>
      <c r="AQ437">
        <f>+INDEX(qit!AQ$2:AQ$1285,MATCH(Kt_offset!$D437,qit!$A$2:$A$1285,0))</f>
        <v>0</v>
      </c>
      <c r="AR437">
        <f>+INDEX(qit!AR$2:AR$1285,MATCH(Kt_offset!$D437,qit!$A$2:$A$1285,0))</f>
        <v>0</v>
      </c>
      <c r="AS437">
        <f>+INDEX(qit!AS$2:AS$1285,MATCH(Kt_offset!$D437,qit!$A$2:$A$1285,0))</f>
        <v>0</v>
      </c>
      <c r="AT437">
        <f>+INDEX(qit!AT$2:AT$1285,MATCH(Kt_offset!$D437,qit!$A$2:$A$1285,0))</f>
        <v>0</v>
      </c>
      <c r="AU437">
        <f>+INDEX(qit!AU$2:AU$1285,MATCH(Kt_offset!$D437,qit!$A$2:$A$1285,0))</f>
        <v>0</v>
      </c>
      <c r="AV437">
        <f>+INDEX(qit!AV$2:AV$1285,MATCH(Kt_offset!$D437,qit!$A$2:$A$1285,0))</f>
        <v>0</v>
      </c>
      <c r="AW437">
        <f>+INDEX(qit!AW$2:AW$1285,MATCH(Kt_offset!$D437,qit!$A$2:$A$1285,0))</f>
        <v>0</v>
      </c>
      <c r="AX437">
        <f>+INDEX(qit!AX$2:AX$1285,MATCH(Kt_offset!$D437,qit!$A$2:$A$1285,0))</f>
        <v>0</v>
      </c>
      <c r="AY437">
        <f>+INDEX(qit!AY$2:AY$1285,MATCH(Kt_offset!$D437,qit!$A$2:$A$1285,0))</f>
        <v>0</v>
      </c>
      <c r="AZ437">
        <f>+INDEX(qit!AZ$2:AZ$1285,MATCH(Kt_offset!$D437,qit!$A$2:$A$1285,0))</f>
        <v>0</v>
      </c>
      <c r="BA437">
        <f>+INDEX(qit!BA$2:BA$1285,MATCH(Kt_offset!$D437,qit!$A$2:$A$1285,0))</f>
        <v>193000000</v>
      </c>
      <c r="BB437">
        <f>+INDEX(qit!BB$2:BB$1285,MATCH(Kt_offset!$D437,qit!$A$2:$A$1285,0))</f>
        <v>185733180</v>
      </c>
    </row>
    <row r="438" spans="1:54">
      <c r="A438" s="1" t="s">
        <v>487</v>
      </c>
      <c r="B438">
        <f>+INDEX(qit!B$2:B$1285,MATCH(Kt_offset!$D438,qit!$A$2:$A$1285,0))</f>
        <v>209216186</v>
      </c>
      <c r="C438">
        <f>+INDEX(qit!C$2:C$1285,MATCH(Kt_offset!$D438,qit!$A$2:$A$1285,0))</f>
        <v>440249646</v>
      </c>
      <c r="D438">
        <f>+INDEX(qit!D$2:D$1285,MATCH(Kt_offset!$D438,qit!$A$2:$A$1285,0))</f>
        <v>918478694</v>
      </c>
      <c r="E438">
        <f>+INDEX(qit!E$2:E$1285,MATCH(Kt_offset!$D438,qit!$A$2:$A$1285,0))</f>
        <v>601995196</v>
      </c>
      <c r="F438">
        <f>+INDEX(qit!F$2:F$1285,MATCH(Kt_offset!$D438,qit!$A$2:$A$1285,0))</f>
        <v>826947808</v>
      </c>
      <c r="G438">
        <f>+INDEX(qit!G$2:G$1285,MATCH(Kt_offset!$D438,qit!$A$2:$A$1285,0))</f>
        <v>252000000</v>
      </c>
      <c r="H438">
        <f>+INDEX(qit!H$2:H$1285,MATCH(Kt_offset!$D438,qit!$A$2:$A$1285,0))</f>
        <v>1252357634</v>
      </c>
      <c r="I438">
        <f>+INDEX(qit!I$2:I$1285,MATCH(Kt_offset!$D438,qit!$A$2:$A$1285,0))</f>
        <v>200005983</v>
      </c>
      <c r="J438">
        <f>+INDEX(qit!J$2:J$1285,MATCH(Kt_offset!$D438,qit!$A$2:$A$1285,0))</f>
        <v>1069837447</v>
      </c>
      <c r="K438">
        <f>+INDEX(qit!K$2:K$1285,MATCH(Kt_offset!$D438,qit!$A$2:$A$1285,0))</f>
        <v>2066773131</v>
      </c>
      <c r="L438">
        <f>+INDEX(qit!L$2:L$1285,MATCH(Kt_offset!$D438,qit!$A$2:$A$1285,0))</f>
        <v>0</v>
      </c>
      <c r="M438">
        <f>+INDEX(qit!M$2:M$1285,MATCH(Kt_offset!$D438,qit!$A$2:$A$1285,0))</f>
        <v>1229225423</v>
      </c>
      <c r="N438">
        <f>+INDEX(qit!N$2:N$1285,MATCH(Kt_offset!$D438,qit!$A$2:$A$1285,0))</f>
        <v>4761458596</v>
      </c>
      <c r="O438">
        <f>+INDEX(qit!O$2:O$1285,MATCH(Kt_offset!$D438,qit!$A$2:$A$1285,0))</f>
        <v>2201099000</v>
      </c>
      <c r="P438">
        <f>+INDEX(qit!P$2:P$1285,MATCH(Kt_offset!$D438,qit!$A$2:$A$1285,0))</f>
        <v>308111000</v>
      </c>
      <c r="Q438">
        <f>+INDEX(qit!Q$2:Q$1285,MATCH(Kt_offset!$D438,qit!$A$2:$A$1285,0))</f>
        <v>554804704</v>
      </c>
      <c r="R438">
        <f>+INDEX(qit!R$2:R$1285,MATCH(Kt_offset!$D438,qit!$A$2:$A$1285,0))</f>
        <v>198416477</v>
      </c>
      <c r="S438">
        <f>+INDEX(qit!S$2:S$1285,MATCH(Kt_offset!$D438,qit!$A$2:$A$1285,0))</f>
        <v>178162875</v>
      </c>
      <c r="T438">
        <f>+INDEX(qit!T$2:T$1285,MATCH(Kt_offset!$D438,qit!$A$2:$A$1285,0))</f>
        <v>1136350019</v>
      </c>
      <c r="U438">
        <f>+INDEX(qit!U$2:U$1285,MATCH(Kt_offset!$D438,qit!$A$2:$A$1285,0))</f>
        <v>0</v>
      </c>
      <c r="V438">
        <f>+INDEX(qit!V$2:V$1285,MATCH(Kt_offset!$D438,qit!$A$2:$A$1285,0))</f>
        <v>471259644</v>
      </c>
      <c r="W438">
        <f>+INDEX(qit!W$2:W$1285,MATCH(Kt_offset!$D438,qit!$A$2:$A$1285,0))</f>
        <v>129242252</v>
      </c>
      <c r="X438">
        <f>+INDEX(qit!X$2:X$1285,MATCH(Kt_offset!$D438,qit!$A$2:$A$1285,0))</f>
        <v>155027908</v>
      </c>
      <c r="Z438">
        <f>+INDEX(qit!Z$2:Z$1285,MATCH(Kt_offset!$D438,qit!$A$2:$A$1285,0))</f>
        <v>575745499</v>
      </c>
      <c r="AA438">
        <f>+INDEX(qit!AA$2:AA$1285,MATCH(Kt_offset!$D438,qit!$A$2:$A$1285,0))</f>
        <v>1228504232</v>
      </c>
      <c r="AB438">
        <f>+INDEX(qit!AB$2:AB$1285,MATCH(Kt_offset!$D438,qit!$A$2:$A$1285,0))</f>
        <v>850000000</v>
      </c>
      <c r="AC438">
        <f>+INDEX(qit!AC$2:AC$1285,MATCH(Kt_offset!$D438,qit!$A$2:$A$1285,0))</f>
        <v>622531741</v>
      </c>
      <c r="AD438">
        <f>+INDEX(qit!AD$2:AD$1285,MATCH(Kt_offset!$D438,qit!$A$2:$A$1285,0))</f>
        <v>206205445</v>
      </c>
      <c r="AE438">
        <f>+INDEX(qit!AE$2:AE$1285,MATCH(Kt_offset!$D438,qit!$A$2:$A$1285,0))</f>
        <v>485100826</v>
      </c>
      <c r="AF438">
        <f>+INDEX(qit!AF$2:AF$1285,MATCH(Kt_offset!$D438,qit!$A$2:$A$1285,0))</f>
        <v>0</v>
      </c>
      <c r="AG438">
        <f>+INDEX(qit!AG$2:AG$1285,MATCH(Kt_offset!$D438,qit!$A$2:$A$1285,0))</f>
        <v>193000000</v>
      </c>
      <c r="AH438">
        <f>+INDEX(qit!AH$2:AH$1285,MATCH(Kt_offset!$D438,qit!$A$2:$A$1285,0))</f>
        <v>185733180</v>
      </c>
      <c r="AI438">
        <f>+INDEX(qit!AI$2:AI$1285,MATCH(Kt_offset!$D438,qit!$A$2:$A$1285,0))</f>
        <v>202500000</v>
      </c>
      <c r="AJ438">
        <f>+INDEX(qit!AJ$2:AJ$1285,MATCH(Kt_offset!$D438,qit!$A$2:$A$1285,0))</f>
        <v>0</v>
      </c>
      <c r="AK438">
        <f>+INDEX(qit!AK$2:AK$1285,MATCH(Kt_offset!$D438,qit!$A$2:$A$1285,0))</f>
        <v>0</v>
      </c>
      <c r="AP438">
        <f>+INDEX(qit!AP$2:AP$1285,MATCH(Kt_offset!$D438,qit!$A$2:$A$1285,0))</f>
        <v>0</v>
      </c>
      <c r="AQ438">
        <f>+INDEX(qit!AQ$2:AQ$1285,MATCH(Kt_offset!$D438,qit!$A$2:$A$1285,0))</f>
        <v>0</v>
      </c>
      <c r="AR438">
        <f>+INDEX(qit!AR$2:AR$1285,MATCH(Kt_offset!$D438,qit!$A$2:$A$1285,0))</f>
        <v>0</v>
      </c>
      <c r="AS438">
        <f>+INDEX(qit!AS$2:AS$1285,MATCH(Kt_offset!$D438,qit!$A$2:$A$1285,0))</f>
        <v>0</v>
      </c>
      <c r="AT438">
        <f>+INDEX(qit!AT$2:AT$1285,MATCH(Kt_offset!$D438,qit!$A$2:$A$1285,0))</f>
        <v>0</v>
      </c>
      <c r="AU438">
        <f>+INDEX(qit!AU$2:AU$1285,MATCH(Kt_offset!$D438,qit!$A$2:$A$1285,0))</f>
        <v>0</v>
      </c>
      <c r="AV438">
        <f>+INDEX(qit!AV$2:AV$1285,MATCH(Kt_offset!$D438,qit!$A$2:$A$1285,0))</f>
        <v>0</v>
      </c>
      <c r="AW438">
        <f>+INDEX(qit!AW$2:AW$1285,MATCH(Kt_offset!$D438,qit!$A$2:$A$1285,0))</f>
        <v>0</v>
      </c>
      <c r="AX438">
        <f>+INDEX(qit!AX$2:AX$1285,MATCH(Kt_offset!$D438,qit!$A$2:$A$1285,0))</f>
        <v>0</v>
      </c>
      <c r="AY438">
        <f>+INDEX(qit!AY$2:AY$1285,MATCH(Kt_offset!$D438,qit!$A$2:$A$1285,0))</f>
        <v>0</v>
      </c>
      <c r="AZ438">
        <f>+INDEX(qit!AZ$2:AZ$1285,MATCH(Kt_offset!$D438,qit!$A$2:$A$1285,0))</f>
        <v>0</v>
      </c>
      <c r="BA438">
        <f>+INDEX(qit!BA$2:BA$1285,MATCH(Kt_offset!$D438,qit!$A$2:$A$1285,0))</f>
        <v>193000000</v>
      </c>
      <c r="BB438">
        <f>+INDEX(qit!BB$2:BB$1285,MATCH(Kt_offset!$D438,qit!$A$2:$A$1285,0))</f>
        <v>185733180</v>
      </c>
    </row>
    <row r="439" spans="1:54">
      <c r="A439" s="1" t="s">
        <v>488</v>
      </c>
      <c r="B439">
        <f>+INDEX(qit!B$2:B$1285,MATCH(Kt_offset!$D439,qit!$A$2:$A$1285,0))</f>
        <v>209216186</v>
      </c>
      <c r="C439">
        <f>+INDEX(qit!C$2:C$1285,MATCH(Kt_offset!$D439,qit!$A$2:$A$1285,0))</f>
        <v>440249646</v>
      </c>
      <c r="D439">
        <f>+INDEX(qit!D$2:D$1285,MATCH(Kt_offset!$D439,qit!$A$2:$A$1285,0))</f>
        <v>918478694</v>
      </c>
      <c r="E439">
        <f>+INDEX(qit!E$2:E$1285,MATCH(Kt_offset!$D439,qit!$A$2:$A$1285,0))</f>
        <v>601995196</v>
      </c>
      <c r="F439">
        <f>+INDEX(qit!F$2:F$1285,MATCH(Kt_offset!$D439,qit!$A$2:$A$1285,0))</f>
        <v>826947808</v>
      </c>
      <c r="G439">
        <f>+INDEX(qit!G$2:G$1285,MATCH(Kt_offset!$D439,qit!$A$2:$A$1285,0))</f>
        <v>252000000</v>
      </c>
      <c r="H439">
        <f>+INDEX(qit!H$2:H$1285,MATCH(Kt_offset!$D439,qit!$A$2:$A$1285,0))</f>
        <v>1252357634</v>
      </c>
      <c r="I439">
        <f>+INDEX(qit!I$2:I$1285,MATCH(Kt_offset!$D439,qit!$A$2:$A$1285,0))</f>
        <v>200005983</v>
      </c>
      <c r="J439">
        <f>+INDEX(qit!J$2:J$1285,MATCH(Kt_offset!$D439,qit!$A$2:$A$1285,0))</f>
        <v>1069837447</v>
      </c>
      <c r="K439">
        <f>+INDEX(qit!K$2:K$1285,MATCH(Kt_offset!$D439,qit!$A$2:$A$1285,0))</f>
        <v>2066773131</v>
      </c>
      <c r="L439">
        <f>+INDEX(qit!L$2:L$1285,MATCH(Kt_offset!$D439,qit!$A$2:$A$1285,0))</f>
        <v>0</v>
      </c>
      <c r="M439">
        <f>+INDEX(qit!M$2:M$1285,MATCH(Kt_offset!$D439,qit!$A$2:$A$1285,0))</f>
        <v>1229225423</v>
      </c>
      <c r="N439">
        <f>+INDEX(qit!N$2:N$1285,MATCH(Kt_offset!$D439,qit!$A$2:$A$1285,0))</f>
        <v>4761458596</v>
      </c>
      <c r="O439">
        <f>+INDEX(qit!O$2:O$1285,MATCH(Kt_offset!$D439,qit!$A$2:$A$1285,0))</f>
        <v>2201099000</v>
      </c>
      <c r="P439">
        <f>+INDEX(qit!P$2:P$1285,MATCH(Kt_offset!$D439,qit!$A$2:$A$1285,0))</f>
        <v>308111000</v>
      </c>
      <c r="Q439">
        <f>+INDEX(qit!Q$2:Q$1285,MATCH(Kt_offset!$D439,qit!$A$2:$A$1285,0))</f>
        <v>554804704</v>
      </c>
      <c r="R439">
        <f>+INDEX(qit!R$2:R$1285,MATCH(Kt_offset!$D439,qit!$A$2:$A$1285,0))</f>
        <v>198416477</v>
      </c>
      <c r="S439">
        <f>+INDEX(qit!S$2:S$1285,MATCH(Kt_offset!$D439,qit!$A$2:$A$1285,0))</f>
        <v>178162875</v>
      </c>
      <c r="T439">
        <f>+INDEX(qit!T$2:T$1285,MATCH(Kt_offset!$D439,qit!$A$2:$A$1285,0))</f>
        <v>1136350019</v>
      </c>
      <c r="U439">
        <f>+INDEX(qit!U$2:U$1285,MATCH(Kt_offset!$D439,qit!$A$2:$A$1285,0))</f>
        <v>0</v>
      </c>
      <c r="V439">
        <f>+INDEX(qit!V$2:V$1285,MATCH(Kt_offset!$D439,qit!$A$2:$A$1285,0))</f>
        <v>471259644</v>
      </c>
      <c r="W439">
        <f>+INDEX(qit!W$2:W$1285,MATCH(Kt_offset!$D439,qit!$A$2:$A$1285,0))</f>
        <v>129242252</v>
      </c>
      <c r="X439">
        <f>+INDEX(qit!X$2:X$1285,MATCH(Kt_offset!$D439,qit!$A$2:$A$1285,0))</f>
        <v>155027908</v>
      </c>
      <c r="Z439">
        <f>+INDEX(qit!Z$2:Z$1285,MATCH(Kt_offset!$D439,qit!$A$2:$A$1285,0))</f>
        <v>575745499</v>
      </c>
      <c r="AA439">
        <f>+INDEX(qit!AA$2:AA$1285,MATCH(Kt_offset!$D439,qit!$A$2:$A$1285,0))</f>
        <v>1228504232</v>
      </c>
      <c r="AB439">
        <f>+INDEX(qit!AB$2:AB$1285,MATCH(Kt_offset!$D439,qit!$A$2:$A$1285,0))</f>
        <v>850000000</v>
      </c>
      <c r="AC439">
        <f>+INDEX(qit!AC$2:AC$1285,MATCH(Kt_offset!$D439,qit!$A$2:$A$1285,0))</f>
        <v>622531741</v>
      </c>
      <c r="AD439">
        <f>+INDEX(qit!AD$2:AD$1285,MATCH(Kt_offset!$D439,qit!$A$2:$A$1285,0))</f>
        <v>206205445</v>
      </c>
      <c r="AE439">
        <f>+INDEX(qit!AE$2:AE$1285,MATCH(Kt_offset!$D439,qit!$A$2:$A$1285,0))</f>
        <v>485100826</v>
      </c>
      <c r="AF439">
        <f>+INDEX(qit!AF$2:AF$1285,MATCH(Kt_offset!$D439,qit!$A$2:$A$1285,0))</f>
        <v>0</v>
      </c>
      <c r="AG439">
        <f>+INDEX(qit!AG$2:AG$1285,MATCH(Kt_offset!$D439,qit!$A$2:$A$1285,0))</f>
        <v>193000000</v>
      </c>
      <c r="AH439">
        <f>+INDEX(qit!AH$2:AH$1285,MATCH(Kt_offset!$D439,qit!$A$2:$A$1285,0))</f>
        <v>185733180</v>
      </c>
      <c r="AI439">
        <f>+INDEX(qit!AI$2:AI$1285,MATCH(Kt_offset!$D439,qit!$A$2:$A$1285,0))</f>
        <v>202500000</v>
      </c>
      <c r="AJ439">
        <f>+INDEX(qit!AJ$2:AJ$1285,MATCH(Kt_offset!$D439,qit!$A$2:$A$1285,0))</f>
        <v>0</v>
      </c>
      <c r="AK439">
        <f>+INDEX(qit!AK$2:AK$1285,MATCH(Kt_offset!$D439,qit!$A$2:$A$1285,0))</f>
        <v>0</v>
      </c>
      <c r="AP439">
        <f>+INDEX(qit!AP$2:AP$1285,MATCH(Kt_offset!$D439,qit!$A$2:$A$1285,0))</f>
        <v>0</v>
      </c>
      <c r="AQ439">
        <f>+INDEX(qit!AQ$2:AQ$1285,MATCH(Kt_offset!$D439,qit!$A$2:$A$1285,0))</f>
        <v>0</v>
      </c>
      <c r="AR439">
        <f>+INDEX(qit!AR$2:AR$1285,MATCH(Kt_offset!$D439,qit!$A$2:$A$1285,0))</f>
        <v>0</v>
      </c>
      <c r="AS439">
        <f>+INDEX(qit!AS$2:AS$1285,MATCH(Kt_offset!$D439,qit!$A$2:$A$1285,0))</f>
        <v>0</v>
      </c>
      <c r="AT439">
        <f>+INDEX(qit!AT$2:AT$1285,MATCH(Kt_offset!$D439,qit!$A$2:$A$1285,0))</f>
        <v>0</v>
      </c>
      <c r="AU439">
        <f>+INDEX(qit!AU$2:AU$1285,MATCH(Kt_offset!$D439,qit!$A$2:$A$1285,0))</f>
        <v>0</v>
      </c>
      <c r="AV439">
        <f>+INDEX(qit!AV$2:AV$1285,MATCH(Kt_offset!$D439,qit!$A$2:$A$1285,0))</f>
        <v>0</v>
      </c>
      <c r="AW439">
        <f>+INDEX(qit!AW$2:AW$1285,MATCH(Kt_offset!$D439,qit!$A$2:$A$1285,0))</f>
        <v>0</v>
      </c>
      <c r="AX439">
        <f>+INDEX(qit!AX$2:AX$1285,MATCH(Kt_offset!$D439,qit!$A$2:$A$1285,0))</f>
        <v>0</v>
      </c>
      <c r="AY439">
        <f>+INDEX(qit!AY$2:AY$1285,MATCH(Kt_offset!$D439,qit!$A$2:$A$1285,0))</f>
        <v>0</v>
      </c>
      <c r="AZ439">
        <f>+INDEX(qit!AZ$2:AZ$1285,MATCH(Kt_offset!$D439,qit!$A$2:$A$1285,0))</f>
        <v>0</v>
      </c>
      <c r="BA439">
        <f>+INDEX(qit!BA$2:BA$1285,MATCH(Kt_offset!$D439,qit!$A$2:$A$1285,0))</f>
        <v>193000000</v>
      </c>
      <c r="BB439">
        <f>+INDEX(qit!BB$2:BB$1285,MATCH(Kt_offset!$D439,qit!$A$2:$A$1285,0))</f>
        <v>185733180</v>
      </c>
    </row>
    <row r="440" spans="1:54">
      <c r="A440" s="1" t="s">
        <v>489</v>
      </c>
      <c r="B440">
        <f>+INDEX(qit!B$2:B$1285,MATCH(Kt_offset!$D440,qit!$A$2:$A$1285,0))</f>
        <v>209216186</v>
      </c>
      <c r="C440">
        <f>+INDEX(qit!C$2:C$1285,MATCH(Kt_offset!$D440,qit!$A$2:$A$1285,0))</f>
        <v>440249646</v>
      </c>
      <c r="D440">
        <f>+INDEX(qit!D$2:D$1285,MATCH(Kt_offset!$D440,qit!$A$2:$A$1285,0))</f>
        <v>918478694</v>
      </c>
      <c r="E440">
        <f>+INDEX(qit!E$2:E$1285,MATCH(Kt_offset!$D440,qit!$A$2:$A$1285,0))</f>
        <v>601995196</v>
      </c>
      <c r="F440">
        <f>+INDEX(qit!F$2:F$1285,MATCH(Kt_offset!$D440,qit!$A$2:$A$1285,0))</f>
        <v>826947808</v>
      </c>
      <c r="G440">
        <f>+INDEX(qit!G$2:G$1285,MATCH(Kt_offset!$D440,qit!$A$2:$A$1285,0))</f>
        <v>252000000</v>
      </c>
      <c r="H440">
        <f>+INDEX(qit!H$2:H$1285,MATCH(Kt_offset!$D440,qit!$A$2:$A$1285,0))</f>
        <v>1252357634</v>
      </c>
      <c r="I440">
        <f>+INDEX(qit!I$2:I$1285,MATCH(Kt_offset!$D440,qit!$A$2:$A$1285,0))</f>
        <v>200005983</v>
      </c>
      <c r="J440">
        <f>+INDEX(qit!J$2:J$1285,MATCH(Kt_offset!$D440,qit!$A$2:$A$1285,0))</f>
        <v>1069837447</v>
      </c>
      <c r="K440">
        <f>+INDEX(qit!K$2:K$1285,MATCH(Kt_offset!$D440,qit!$A$2:$A$1285,0))</f>
        <v>2066773131</v>
      </c>
      <c r="L440">
        <f>+INDEX(qit!L$2:L$1285,MATCH(Kt_offset!$D440,qit!$A$2:$A$1285,0))</f>
        <v>0</v>
      </c>
      <c r="M440">
        <f>+INDEX(qit!M$2:M$1285,MATCH(Kt_offset!$D440,qit!$A$2:$A$1285,0))</f>
        <v>1229225423</v>
      </c>
      <c r="N440">
        <f>+INDEX(qit!N$2:N$1285,MATCH(Kt_offset!$D440,qit!$A$2:$A$1285,0))</f>
        <v>4761458596</v>
      </c>
      <c r="O440">
        <f>+INDEX(qit!O$2:O$1285,MATCH(Kt_offset!$D440,qit!$A$2:$A$1285,0))</f>
        <v>2201099000</v>
      </c>
      <c r="P440">
        <f>+INDEX(qit!P$2:P$1285,MATCH(Kt_offset!$D440,qit!$A$2:$A$1285,0))</f>
        <v>308111000</v>
      </c>
      <c r="Q440">
        <f>+INDEX(qit!Q$2:Q$1285,MATCH(Kt_offset!$D440,qit!$A$2:$A$1285,0))</f>
        <v>554804704</v>
      </c>
      <c r="R440">
        <f>+INDEX(qit!R$2:R$1285,MATCH(Kt_offset!$D440,qit!$A$2:$A$1285,0))</f>
        <v>198416477</v>
      </c>
      <c r="S440">
        <f>+INDEX(qit!S$2:S$1285,MATCH(Kt_offset!$D440,qit!$A$2:$A$1285,0))</f>
        <v>178162875</v>
      </c>
      <c r="T440">
        <f>+INDEX(qit!T$2:T$1285,MATCH(Kt_offset!$D440,qit!$A$2:$A$1285,0))</f>
        <v>1136350019</v>
      </c>
      <c r="U440">
        <f>+INDEX(qit!U$2:U$1285,MATCH(Kt_offset!$D440,qit!$A$2:$A$1285,0))</f>
        <v>0</v>
      </c>
      <c r="V440">
        <f>+INDEX(qit!V$2:V$1285,MATCH(Kt_offset!$D440,qit!$A$2:$A$1285,0))</f>
        <v>471259644</v>
      </c>
      <c r="W440">
        <f>+INDEX(qit!W$2:W$1285,MATCH(Kt_offset!$D440,qit!$A$2:$A$1285,0))</f>
        <v>129242252</v>
      </c>
      <c r="X440">
        <f>+INDEX(qit!X$2:X$1285,MATCH(Kt_offset!$D440,qit!$A$2:$A$1285,0))</f>
        <v>155027908</v>
      </c>
      <c r="Z440">
        <f>+INDEX(qit!Z$2:Z$1285,MATCH(Kt_offset!$D440,qit!$A$2:$A$1285,0))</f>
        <v>575745499</v>
      </c>
      <c r="AA440">
        <f>+INDEX(qit!AA$2:AA$1285,MATCH(Kt_offset!$D440,qit!$A$2:$A$1285,0))</f>
        <v>1228504232</v>
      </c>
      <c r="AB440">
        <f>+INDEX(qit!AB$2:AB$1285,MATCH(Kt_offset!$D440,qit!$A$2:$A$1285,0))</f>
        <v>850000000</v>
      </c>
      <c r="AC440">
        <f>+INDEX(qit!AC$2:AC$1285,MATCH(Kt_offset!$D440,qit!$A$2:$A$1285,0))</f>
        <v>622531741</v>
      </c>
      <c r="AD440">
        <f>+INDEX(qit!AD$2:AD$1285,MATCH(Kt_offset!$D440,qit!$A$2:$A$1285,0))</f>
        <v>206205445</v>
      </c>
      <c r="AE440">
        <f>+INDEX(qit!AE$2:AE$1285,MATCH(Kt_offset!$D440,qit!$A$2:$A$1285,0))</f>
        <v>485100826</v>
      </c>
      <c r="AF440">
        <f>+INDEX(qit!AF$2:AF$1285,MATCH(Kt_offset!$D440,qit!$A$2:$A$1285,0))</f>
        <v>0</v>
      </c>
      <c r="AG440">
        <f>+INDEX(qit!AG$2:AG$1285,MATCH(Kt_offset!$D440,qit!$A$2:$A$1285,0))</f>
        <v>193000000</v>
      </c>
      <c r="AH440">
        <f>+INDEX(qit!AH$2:AH$1285,MATCH(Kt_offset!$D440,qit!$A$2:$A$1285,0))</f>
        <v>185733180</v>
      </c>
      <c r="AI440">
        <f>+INDEX(qit!AI$2:AI$1285,MATCH(Kt_offset!$D440,qit!$A$2:$A$1285,0))</f>
        <v>202500000</v>
      </c>
      <c r="AJ440">
        <f>+INDEX(qit!AJ$2:AJ$1285,MATCH(Kt_offset!$D440,qit!$A$2:$A$1285,0))</f>
        <v>0</v>
      </c>
      <c r="AK440">
        <f>+INDEX(qit!AK$2:AK$1285,MATCH(Kt_offset!$D440,qit!$A$2:$A$1285,0))</f>
        <v>0</v>
      </c>
      <c r="AP440">
        <f>+INDEX(qit!AP$2:AP$1285,MATCH(Kt_offset!$D440,qit!$A$2:$A$1285,0))</f>
        <v>0</v>
      </c>
      <c r="AQ440">
        <f>+INDEX(qit!AQ$2:AQ$1285,MATCH(Kt_offset!$D440,qit!$A$2:$A$1285,0))</f>
        <v>0</v>
      </c>
      <c r="AR440">
        <f>+INDEX(qit!AR$2:AR$1285,MATCH(Kt_offset!$D440,qit!$A$2:$A$1285,0))</f>
        <v>0</v>
      </c>
      <c r="AS440">
        <f>+INDEX(qit!AS$2:AS$1285,MATCH(Kt_offset!$D440,qit!$A$2:$A$1285,0))</f>
        <v>0</v>
      </c>
      <c r="AT440">
        <f>+INDEX(qit!AT$2:AT$1285,MATCH(Kt_offset!$D440,qit!$A$2:$A$1285,0))</f>
        <v>0</v>
      </c>
      <c r="AU440">
        <f>+INDEX(qit!AU$2:AU$1285,MATCH(Kt_offset!$D440,qit!$A$2:$A$1285,0))</f>
        <v>0</v>
      </c>
      <c r="AV440">
        <f>+INDEX(qit!AV$2:AV$1285,MATCH(Kt_offset!$D440,qit!$A$2:$A$1285,0))</f>
        <v>0</v>
      </c>
      <c r="AW440">
        <f>+INDEX(qit!AW$2:AW$1285,MATCH(Kt_offset!$D440,qit!$A$2:$A$1285,0))</f>
        <v>0</v>
      </c>
      <c r="AX440">
        <f>+INDEX(qit!AX$2:AX$1285,MATCH(Kt_offset!$D440,qit!$A$2:$A$1285,0))</f>
        <v>0</v>
      </c>
      <c r="AY440">
        <f>+INDEX(qit!AY$2:AY$1285,MATCH(Kt_offset!$D440,qit!$A$2:$A$1285,0))</f>
        <v>0</v>
      </c>
      <c r="AZ440">
        <f>+INDEX(qit!AZ$2:AZ$1285,MATCH(Kt_offset!$D440,qit!$A$2:$A$1285,0))</f>
        <v>0</v>
      </c>
      <c r="BA440">
        <f>+INDEX(qit!BA$2:BA$1285,MATCH(Kt_offset!$D440,qit!$A$2:$A$1285,0))</f>
        <v>193000000</v>
      </c>
      <c r="BB440">
        <f>+INDEX(qit!BB$2:BB$1285,MATCH(Kt_offset!$D440,qit!$A$2:$A$1285,0))</f>
        <v>185733180</v>
      </c>
    </row>
    <row r="441" spans="1:54">
      <c r="A441" s="1" t="s">
        <v>490</v>
      </c>
      <c r="B441">
        <f>+INDEX(qit!B$2:B$1285,MATCH(Kt_offset!$D441,qit!$A$2:$A$1285,0))</f>
        <v>209216186</v>
      </c>
      <c r="C441">
        <f>+INDEX(qit!C$2:C$1285,MATCH(Kt_offset!$D441,qit!$A$2:$A$1285,0))</f>
        <v>440249646</v>
      </c>
      <c r="D441">
        <f>+INDEX(qit!D$2:D$1285,MATCH(Kt_offset!$D441,qit!$A$2:$A$1285,0))</f>
        <v>918478694</v>
      </c>
      <c r="E441">
        <f>+INDEX(qit!E$2:E$1285,MATCH(Kt_offset!$D441,qit!$A$2:$A$1285,0))</f>
        <v>601995196</v>
      </c>
      <c r="F441">
        <f>+INDEX(qit!F$2:F$1285,MATCH(Kt_offset!$D441,qit!$A$2:$A$1285,0))</f>
        <v>826947808</v>
      </c>
      <c r="G441">
        <f>+INDEX(qit!G$2:G$1285,MATCH(Kt_offset!$D441,qit!$A$2:$A$1285,0))</f>
        <v>252000000</v>
      </c>
      <c r="H441">
        <f>+INDEX(qit!H$2:H$1285,MATCH(Kt_offset!$D441,qit!$A$2:$A$1285,0))</f>
        <v>1252357634</v>
      </c>
      <c r="I441">
        <f>+INDEX(qit!I$2:I$1285,MATCH(Kt_offset!$D441,qit!$A$2:$A$1285,0))</f>
        <v>200005983</v>
      </c>
      <c r="J441">
        <f>+INDEX(qit!J$2:J$1285,MATCH(Kt_offset!$D441,qit!$A$2:$A$1285,0))</f>
        <v>1069837447</v>
      </c>
      <c r="K441">
        <f>+INDEX(qit!K$2:K$1285,MATCH(Kt_offset!$D441,qit!$A$2:$A$1285,0))</f>
        <v>2066773131</v>
      </c>
      <c r="L441">
        <f>+INDEX(qit!L$2:L$1285,MATCH(Kt_offset!$D441,qit!$A$2:$A$1285,0))</f>
        <v>0</v>
      </c>
      <c r="M441">
        <f>+INDEX(qit!M$2:M$1285,MATCH(Kt_offset!$D441,qit!$A$2:$A$1285,0))</f>
        <v>1229225423</v>
      </c>
      <c r="N441">
        <f>+INDEX(qit!N$2:N$1285,MATCH(Kt_offset!$D441,qit!$A$2:$A$1285,0))</f>
        <v>4761458596</v>
      </c>
      <c r="O441">
        <f>+INDEX(qit!O$2:O$1285,MATCH(Kt_offset!$D441,qit!$A$2:$A$1285,0))</f>
        <v>2201099000</v>
      </c>
      <c r="P441">
        <f>+INDEX(qit!P$2:P$1285,MATCH(Kt_offset!$D441,qit!$A$2:$A$1285,0))</f>
        <v>308111000</v>
      </c>
      <c r="Q441">
        <f>+INDEX(qit!Q$2:Q$1285,MATCH(Kt_offset!$D441,qit!$A$2:$A$1285,0))</f>
        <v>554804704</v>
      </c>
      <c r="R441">
        <f>+INDEX(qit!R$2:R$1285,MATCH(Kt_offset!$D441,qit!$A$2:$A$1285,0))</f>
        <v>198416477</v>
      </c>
      <c r="S441">
        <f>+INDEX(qit!S$2:S$1285,MATCH(Kt_offset!$D441,qit!$A$2:$A$1285,0))</f>
        <v>178162875</v>
      </c>
      <c r="T441">
        <f>+INDEX(qit!T$2:T$1285,MATCH(Kt_offset!$D441,qit!$A$2:$A$1285,0))</f>
        <v>1136350019</v>
      </c>
      <c r="U441">
        <f>+INDEX(qit!U$2:U$1285,MATCH(Kt_offset!$D441,qit!$A$2:$A$1285,0))</f>
        <v>0</v>
      </c>
      <c r="V441">
        <f>+INDEX(qit!V$2:V$1285,MATCH(Kt_offset!$D441,qit!$A$2:$A$1285,0))</f>
        <v>471259644</v>
      </c>
      <c r="W441">
        <f>+INDEX(qit!W$2:W$1285,MATCH(Kt_offset!$D441,qit!$A$2:$A$1285,0))</f>
        <v>129242252</v>
      </c>
      <c r="X441">
        <f>+INDEX(qit!X$2:X$1285,MATCH(Kt_offset!$D441,qit!$A$2:$A$1285,0))</f>
        <v>155027908</v>
      </c>
      <c r="Z441">
        <f>+INDEX(qit!Z$2:Z$1285,MATCH(Kt_offset!$D441,qit!$A$2:$A$1285,0))</f>
        <v>575745499</v>
      </c>
      <c r="AA441">
        <f>+INDEX(qit!AA$2:AA$1285,MATCH(Kt_offset!$D441,qit!$A$2:$A$1285,0))</f>
        <v>1228504232</v>
      </c>
      <c r="AB441">
        <f>+INDEX(qit!AB$2:AB$1285,MATCH(Kt_offset!$D441,qit!$A$2:$A$1285,0))</f>
        <v>850000000</v>
      </c>
      <c r="AC441">
        <f>+INDEX(qit!AC$2:AC$1285,MATCH(Kt_offset!$D441,qit!$A$2:$A$1285,0))</f>
        <v>622531741</v>
      </c>
      <c r="AD441">
        <f>+INDEX(qit!AD$2:AD$1285,MATCH(Kt_offset!$D441,qit!$A$2:$A$1285,0))</f>
        <v>206205445</v>
      </c>
      <c r="AE441">
        <f>+INDEX(qit!AE$2:AE$1285,MATCH(Kt_offset!$D441,qit!$A$2:$A$1285,0))</f>
        <v>485100826</v>
      </c>
      <c r="AF441">
        <f>+INDEX(qit!AF$2:AF$1285,MATCH(Kt_offset!$D441,qit!$A$2:$A$1285,0))</f>
        <v>0</v>
      </c>
      <c r="AG441">
        <f>+INDEX(qit!AG$2:AG$1285,MATCH(Kt_offset!$D441,qit!$A$2:$A$1285,0))</f>
        <v>193000000</v>
      </c>
      <c r="AH441">
        <f>+INDEX(qit!AH$2:AH$1285,MATCH(Kt_offset!$D441,qit!$A$2:$A$1285,0))</f>
        <v>185733180</v>
      </c>
      <c r="AI441">
        <f>+INDEX(qit!AI$2:AI$1285,MATCH(Kt_offset!$D441,qit!$A$2:$A$1285,0))</f>
        <v>202500000</v>
      </c>
      <c r="AJ441">
        <f>+INDEX(qit!AJ$2:AJ$1285,MATCH(Kt_offset!$D441,qit!$A$2:$A$1285,0))</f>
        <v>0</v>
      </c>
      <c r="AK441">
        <f>+INDEX(qit!AK$2:AK$1285,MATCH(Kt_offset!$D441,qit!$A$2:$A$1285,0))</f>
        <v>0</v>
      </c>
      <c r="AP441">
        <f>+INDEX(qit!AP$2:AP$1285,MATCH(Kt_offset!$D441,qit!$A$2:$A$1285,0))</f>
        <v>0</v>
      </c>
      <c r="AQ441">
        <f>+INDEX(qit!AQ$2:AQ$1285,MATCH(Kt_offset!$D441,qit!$A$2:$A$1285,0))</f>
        <v>0</v>
      </c>
      <c r="AR441">
        <f>+INDEX(qit!AR$2:AR$1285,MATCH(Kt_offset!$D441,qit!$A$2:$A$1285,0))</f>
        <v>0</v>
      </c>
      <c r="AS441">
        <f>+INDEX(qit!AS$2:AS$1285,MATCH(Kt_offset!$D441,qit!$A$2:$A$1285,0))</f>
        <v>0</v>
      </c>
      <c r="AT441">
        <f>+INDEX(qit!AT$2:AT$1285,MATCH(Kt_offset!$D441,qit!$A$2:$A$1285,0))</f>
        <v>0</v>
      </c>
      <c r="AU441">
        <f>+INDEX(qit!AU$2:AU$1285,MATCH(Kt_offset!$D441,qit!$A$2:$A$1285,0))</f>
        <v>0</v>
      </c>
      <c r="AV441">
        <f>+INDEX(qit!AV$2:AV$1285,MATCH(Kt_offset!$D441,qit!$A$2:$A$1285,0))</f>
        <v>0</v>
      </c>
      <c r="AW441">
        <f>+INDEX(qit!AW$2:AW$1285,MATCH(Kt_offset!$D441,qit!$A$2:$A$1285,0))</f>
        <v>0</v>
      </c>
      <c r="AX441">
        <f>+INDEX(qit!AX$2:AX$1285,MATCH(Kt_offset!$D441,qit!$A$2:$A$1285,0))</f>
        <v>0</v>
      </c>
      <c r="AY441">
        <f>+INDEX(qit!AY$2:AY$1285,MATCH(Kt_offset!$D441,qit!$A$2:$A$1285,0))</f>
        <v>0</v>
      </c>
      <c r="AZ441">
        <f>+INDEX(qit!AZ$2:AZ$1285,MATCH(Kt_offset!$D441,qit!$A$2:$A$1285,0))</f>
        <v>0</v>
      </c>
      <c r="BA441">
        <f>+INDEX(qit!BA$2:BA$1285,MATCH(Kt_offset!$D441,qit!$A$2:$A$1285,0))</f>
        <v>193000000</v>
      </c>
      <c r="BB441">
        <f>+INDEX(qit!BB$2:BB$1285,MATCH(Kt_offset!$D441,qit!$A$2:$A$1285,0))</f>
        <v>185733180</v>
      </c>
    </row>
    <row r="442" spans="1:54">
      <c r="A442" s="1" t="s">
        <v>491</v>
      </c>
      <c r="B442">
        <f>+INDEX(qit!B$2:B$1285,MATCH(Kt_offset!$D442,qit!$A$2:$A$1285,0))</f>
        <v>209216186</v>
      </c>
      <c r="C442">
        <f>+INDEX(qit!C$2:C$1285,MATCH(Kt_offset!$D442,qit!$A$2:$A$1285,0))</f>
        <v>440249646</v>
      </c>
      <c r="D442">
        <f>+INDEX(qit!D$2:D$1285,MATCH(Kt_offset!$D442,qit!$A$2:$A$1285,0))</f>
        <v>918478694</v>
      </c>
      <c r="E442">
        <f>+INDEX(qit!E$2:E$1285,MATCH(Kt_offset!$D442,qit!$A$2:$A$1285,0))</f>
        <v>601995196</v>
      </c>
      <c r="F442">
        <f>+INDEX(qit!F$2:F$1285,MATCH(Kt_offset!$D442,qit!$A$2:$A$1285,0))</f>
        <v>826947808</v>
      </c>
      <c r="G442">
        <f>+INDEX(qit!G$2:G$1285,MATCH(Kt_offset!$D442,qit!$A$2:$A$1285,0))</f>
        <v>252000000</v>
      </c>
      <c r="H442">
        <f>+INDEX(qit!H$2:H$1285,MATCH(Kt_offset!$D442,qit!$A$2:$A$1285,0))</f>
        <v>1252357634</v>
      </c>
      <c r="I442">
        <f>+INDEX(qit!I$2:I$1285,MATCH(Kt_offset!$D442,qit!$A$2:$A$1285,0))</f>
        <v>200005983</v>
      </c>
      <c r="J442">
        <f>+INDEX(qit!J$2:J$1285,MATCH(Kt_offset!$D442,qit!$A$2:$A$1285,0))</f>
        <v>1069837447</v>
      </c>
      <c r="K442">
        <f>+INDEX(qit!K$2:K$1285,MATCH(Kt_offset!$D442,qit!$A$2:$A$1285,0))</f>
        <v>2066773131</v>
      </c>
      <c r="L442">
        <f>+INDEX(qit!L$2:L$1285,MATCH(Kt_offset!$D442,qit!$A$2:$A$1285,0))</f>
        <v>0</v>
      </c>
      <c r="M442">
        <f>+INDEX(qit!M$2:M$1285,MATCH(Kt_offset!$D442,qit!$A$2:$A$1285,0))</f>
        <v>1229225423</v>
      </c>
      <c r="N442">
        <f>+INDEX(qit!N$2:N$1285,MATCH(Kt_offset!$D442,qit!$A$2:$A$1285,0))</f>
        <v>4761458596</v>
      </c>
      <c r="O442">
        <f>+INDEX(qit!O$2:O$1285,MATCH(Kt_offset!$D442,qit!$A$2:$A$1285,0))</f>
        <v>2201099000</v>
      </c>
      <c r="P442">
        <f>+INDEX(qit!P$2:P$1285,MATCH(Kt_offset!$D442,qit!$A$2:$A$1285,0))</f>
        <v>308111000</v>
      </c>
      <c r="Q442">
        <f>+INDEX(qit!Q$2:Q$1285,MATCH(Kt_offset!$D442,qit!$A$2:$A$1285,0))</f>
        <v>554804704</v>
      </c>
      <c r="R442">
        <f>+INDEX(qit!R$2:R$1285,MATCH(Kt_offset!$D442,qit!$A$2:$A$1285,0))</f>
        <v>198416477</v>
      </c>
      <c r="S442">
        <f>+INDEX(qit!S$2:S$1285,MATCH(Kt_offset!$D442,qit!$A$2:$A$1285,0))</f>
        <v>178162875</v>
      </c>
      <c r="T442">
        <f>+INDEX(qit!T$2:T$1285,MATCH(Kt_offset!$D442,qit!$A$2:$A$1285,0))</f>
        <v>1136350019</v>
      </c>
      <c r="U442">
        <f>+INDEX(qit!U$2:U$1285,MATCH(Kt_offset!$D442,qit!$A$2:$A$1285,0))</f>
        <v>0</v>
      </c>
      <c r="V442">
        <f>+INDEX(qit!V$2:V$1285,MATCH(Kt_offset!$D442,qit!$A$2:$A$1285,0))</f>
        <v>471259644</v>
      </c>
      <c r="W442">
        <f>+INDEX(qit!W$2:W$1285,MATCH(Kt_offset!$D442,qit!$A$2:$A$1285,0))</f>
        <v>129242252</v>
      </c>
      <c r="X442">
        <f>+INDEX(qit!X$2:X$1285,MATCH(Kt_offset!$D442,qit!$A$2:$A$1285,0))</f>
        <v>155027908</v>
      </c>
      <c r="Z442">
        <f>+INDEX(qit!Z$2:Z$1285,MATCH(Kt_offset!$D442,qit!$A$2:$A$1285,0))</f>
        <v>575745499</v>
      </c>
      <c r="AA442">
        <f>+INDEX(qit!AA$2:AA$1285,MATCH(Kt_offset!$D442,qit!$A$2:$A$1285,0))</f>
        <v>1228504232</v>
      </c>
      <c r="AB442">
        <f>+INDEX(qit!AB$2:AB$1285,MATCH(Kt_offset!$D442,qit!$A$2:$A$1285,0))</f>
        <v>850000000</v>
      </c>
      <c r="AC442">
        <f>+INDEX(qit!AC$2:AC$1285,MATCH(Kt_offset!$D442,qit!$A$2:$A$1285,0))</f>
        <v>622531741</v>
      </c>
      <c r="AD442">
        <f>+INDEX(qit!AD$2:AD$1285,MATCH(Kt_offset!$D442,qit!$A$2:$A$1285,0))</f>
        <v>206205445</v>
      </c>
      <c r="AE442">
        <f>+INDEX(qit!AE$2:AE$1285,MATCH(Kt_offset!$D442,qit!$A$2:$A$1285,0))</f>
        <v>485100826</v>
      </c>
      <c r="AF442">
        <f>+INDEX(qit!AF$2:AF$1285,MATCH(Kt_offset!$D442,qit!$A$2:$A$1285,0))</f>
        <v>0</v>
      </c>
      <c r="AG442">
        <f>+INDEX(qit!AG$2:AG$1285,MATCH(Kt_offset!$D442,qit!$A$2:$A$1285,0))</f>
        <v>193000000</v>
      </c>
      <c r="AH442">
        <f>+INDEX(qit!AH$2:AH$1285,MATCH(Kt_offset!$D442,qit!$A$2:$A$1285,0))</f>
        <v>185733180</v>
      </c>
      <c r="AI442">
        <f>+INDEX(qit!AI$2:AI$1285,MATCH(Kt_offset!$D442,qit!$A$2:$A$1285,0))</f>
        <v>202500000</v>
      </c>
      <c r="AJ442">
        <f>+INDEX(qit!AJ$2:AJ$1285,MATCH(Kt_offset!$D442,qit!$A$2:$A$1285,0))</f>
        <v>0</v>
      </c>
      <c r="AK442">
        <f>+INDEX(qit!AK$2:AK$1285,MATCH(Kt_offset!$D442,qit!$A$2:$A$1285,0))</f>
        <v>0</v>
      </c>
      <c r="AP442">
        <f>+INDEX(qit!AP$2:AP$1285,MATCH(Kt_offset!$D442,qit!$A$2:$A$1285,0))</f>
        <v>0</v>
      </c>
      <c r="AQ442">
        <f>+INDEX(qit!AQ$2:AQ$1285,MATCH(Kt_offset!$D442,qit!$A$2:$A$1285,0))</f>
        <v>0</v>
      </c>
      <c r="AR442">
        <f>+INDEX(qit!AR$2:AR$1285,MATCH(Kt_offset!$D442,qit!$A$2:$A$1285,0))</f>
        <v>0</v>
      </c>
      <c r="AS442">
        <f>+INDEX(qit!AS$2:AS$1285,MATCH(Kt_offset!$D442,qit!$A$2:$A$1285,0))</f>
        <v>0</v>
      </c>
      <c r="AT442">
        <f>+INDEX(qit!AT$2:AT$1285,MATCH(Kt_offset!$D442,qit!$A$2:$A$1285,0))</f>
        <v>0</v>
      </c>
      <c r="AU442">
        <f>+INDEX(qit!AU$2:AU$1285,MATCH(Kt_offset!$D442,qit!$A$2:$A$1285,0))</f>
        <v>0</v>
      </c>
      <c r="AV442">
        <f>+INDEX(qit!AV$2:AV$1285,MATCH(Kt_offset!$D442,qit!$A$2:$A$1285,0))</f>
        <v>0</v>
      </c>
      <c r="AW442">
        <f>+INDEX(qit!AW$2:AW$1285,MATCH(Kt_offset!$D442,qit!$A$2:$A$1285,0))</f>
        <v>0</v>
      </c>
      <c r="AX442">
        <f>+INDEX(qit!AX$2:AX$1285,MATCH(Kt_offset!$D442,qit!$A$2:$A$1285,0))</f>
        <v>0</v>
      </c>
      <c r="AY442">
        <f>+INDEX(qit!AY$2:AY$1285,MATCH(Kt_offset!$D442,qit!$A$2:$A$1285,0))</f>
        <v>0</v>
      </c>
      <c r="AZ442">
        <f>+INDEX(qit!AZ$2:AZ$1285,MATCH(Kt_offset!$D442,qit!$A$2:$A$1285,0))</f>
        <v>0</v>
      </c>
      <c r="BA442">
        <f>+INDEX(qit!BA$2:BA$1285,MATCH(Kt_offset!$D442,qit!$A$2:$A$1285,0))</f>
        <v>193000000</v>
      </c>
      <c r="BB442">
        <f>+INDEX(qit!BB$2:BB$1285,MATCH(Kt_offset!$D442,qit!$A$2:$A$1285,0))</f>
        <v>185733180</v>
      </c>
    </row>
    <row r="443" spans="1:54">
      <c r="A443" s="1" t="s">
        <v>492</v>
      </c>
      <c r="B443">
        <f>+INDEX(qit!B$2:B$1285,MATCH(Kt_offset!$D443,qit!$A$2:$A$1285,0))</f>
        <v>209216186</v>
      </c>
      <c r="C443">
        <f>+INDEX(qit!C$2:C$1285,MATCH(Kt_offset!$D443,qit!$A$2:$A$1285,0))</f>
        <v>440249646</v>
      </c>
      <c r="D443">
        <f>+INDEX(qit!D$2:D$1285,MATCH(Kt_offset!$D443,qit!$A$2:$A$1285,0))</f>
        <v>918478694</v>
      </c>
      <c r="E443">
        <f>+INDEX(qit!E$2:E$1285,MATCH(Kt_offset!$D443,qit!$A$2:$A$1285,0))</f>
        <v>601995196</v>
      </c>
      <c r="F443">
        <f>+INDEX(qit!F$2:F$1285,MATCH(Kt_offset!$D443,qit!$A$2:$A$1285,0))</f>
        <v>826947808</v>
      </c>
      <c r="G443">
        <f>+INDEX(qit!G$2:G$1285,MATCH(Kt_offset!$D443,qit!$A$2:$A$1285,0))</f>
        <v>252000000</v>
      </c>
      <c r="H443">
        <f>+INDEX(qit!H$2:H$1285,MATCH(Kt_offset!$D443,qit!$A$2:$A$1285,0))</f>
        <v>1252357634</v>
      </c>
      <c r="I443">
        <f>+INDEX(qit!I$2:I$1285,MATCH(Kt_offset!$D443,qit!$A$2:$A$1285,0))</f>
        <v>200005983</v>
      </c>
      <c r="J443">
        <f>+INDEX(qit!J$2:J$1285,MATCH(Kt_offset!$D443,qit!$A$2:$A$1285,0))</f>
        <v>1069837447</v>
      </c>
      <c r="K443">
        <f>+INDEX(qit!K$2:K$1285,MATCH(Kt_offset!$D443,qit!$A$2:$A$1285,0))</f>
        <v>2066773131</v>
      </c>
      <c r="L443">
        <f>+INDEX(qit!L$2:L$1285,MATCH(Kt_offset!$D443,qit!$A$2:$A$1285,0))</f>
        <v>0</v>
      </c>
      <c r="M443">
        <f>+INDEX(qit!M$2:M$1285,MATCH(Kt_offset!$D443,qit!$A$2:$A$1285,0))</f>
        <v>1229225423</v>
      </c>
      <c r="N443">
        <f>+INDEX(qit!N$2:N$1285,MATCH(Kt_offset!$D443,qit!$A$2:$A$1285,0))</f>
        <v>4761458596</v>
      </c>
      <c r="O443">
        <f>+INDEX(qit!O$2:O$1285,MATCH(Kt_offset!$D443,qit!$A$2:$A$1285,0))</f>
        <v>2201099000</v>
      </c>
      <c r="P443">
        <f>+INDEX(qit!P$2:P$1285,MATCH(Kt_offset!$D443,qit!$A$2:$A$1285,0))</f>
        <v>308111000</v>
      </c>
      <c r="Q443">
        <f>+INDEX(qit!Q$2:Q$1285,MATCH(Kt_offset!$D443,qit!$A$2:$A$1285,0))</f>
        <v>554804704</v>
      </c>
      <c r="R443">
        <f>+INDEX(qit!R$2:R$1285,MATCH(Kt_offset!$D443,qit!$A$2:$A$1285,0))</f>
        <v>198416477</v>
      </c>
      <c r="S443">
        <f>+INDEX(qit!S$2:S$1285,MATCH(Kt_offset!$D443,qit!$A$2:$A$1285,0))</f>
        <v>178162875</v>
      </c>
      <c r="T443">
        <f>+INDEX(qit!T$2:T$1285,MATCH(Kt_offset!$D443,qit!$A$2:$A$1285,0))</f>
        <v>1136350019</v>
      </c>
      <c r="U443">
        <f>+INDEX(qit!U$2:U$1285,MATCH(Kt_offset!$D443,qit!$A$2:$A$1285,0))</f>
        <v>0</v>
      </c>
      <c r="V443">
        <f>+INDEX(qit!V$2:V$1285,MATCH(Kt_offset!$D443,qit!$A$2:$A$1285,0))</f>
        <v>471259644</v>
      </c>
      <c r="W443">
        <f>+INDEX(qit!W$2:W$1285,MATCH(Kt_offset!$D443,qit!$A$2:$A$1285,0))</f>
        <v>129242252</v>
      </c>
      <c r="X443">
        <f>+INDEX(qit!X$2:X$1285,MATCH(Kt_offset!$D443,qit!$A$2:$A$1285,0))</f>
        <v>155027908</v>
      </c>
      <c r="Z443">
        <f>+INDEX(qit!Z$2:Z$1285,MATCH(Kt_offset!$D443,qit!$A$2:$A$1285,0))</f>
        <v>575745499</v>
      </c>
      <c r="AA443">
        <f>+INDEX(qit!AA$2:AA$1285,MATCH(Kt_offset!$D443,qit!$A$2:$A$1285,0))</f>
        <v>1228504232</v>
      </c>
      <c r="AB443">
        <f>+INDEX(qit!AB$2:AB$1285,MATCH(Kt_offset!$D443,qit!$A$2:$A$1285,0))</f>
        <v>850000000</v>
      </c>
      <c r="AC443">
        <f>+INDEX(qit!AC$2:AC$1285,MATCH(Kt_offset!$D443,qit!$A$2:$A$1285,0))</f>
        <v>622531741</v>
      </c>
      <c r="AD443">
        <f>+INDEX(qit!AD$2:AD$1285,MATCH(Kt_offset!$D443,qit!$A$2:$A$1285,0))</f>
        <v>206205445</v>
      </c>
      <c r="AE443">
        <f>+INDEX(qit!AE$2:AE$1285,MATCH(Kt_offset!$D443,qit!$A$2:$A$1285,0))</f>
        <v>485100826</v>
      </c>
      <c r="AF443">
        <f>+INDEX(qit!AF$2:AF$1285,MATCH(Kt_offset!$D443,qit!$A$2:$A$1285,0))</f>
        <v>0</v>
      </c>
      <c r="AG443">
        <f>+INDEX(qit!AG$2:AG$1285,MATCH(Kt_offset!$D443,qit!$A$2:$A$1285,0))</f>
        <v>193000000</v>
      </c>
      <c r="AH443">
        <f>+INDEX(qit!AH$2:AH$1285,MATCH(Kt_offset!$D443,qit!$A$2:$A$1285,0))</f>
        <v>185733180</v>
      </c>
      <c r="AI443">
        <f>+INDEX(qit!AI$2:AI$1285,MATCH(Kt_offset!$D443,qit!$A$2:$A$1285,0))</f>
        <v>202500000</v>
      </c>
      <c r="AJ443">
        <f>+INDEX(qit!AJ$2:AJ$1285,MATCH(Kt_offset!$D443,qit!$A$2:$A$1285,0))</f>
        <v>0</v>
      </c>
      <c r="AK443">
        <f>+INDEX(qit!AK$2:AK$1285,MATCH(Kt_offset!$D443,qit!$A$2:$A$1285,0))</f>
        <v>0</v>
      </c>
      <c r="AP443">
        <f>+INDEX(qit!AP$2:AP$1285,MATCH(Kt_offset!$D443,qit!$A$2:$A$1285,0))</f>
        <v>0</v>
      </c>
      <c r="AQ443">
        <f>+INDEX(qit!AQ$2:AQ$1285,MATCH(Kt_offset!$D443,qit!$A$2:$A$1285,0))</f>
        <v>0</v>
      </c>
      <c r="AR443">
        <f>+INDEX(qit!AR$2:AR$1285,MATCH(Kt_offset!$D443,qit!$A$2:$A$1285,0))</f>
        <v>0</v>
      </c>
      <c r="AS443">
        <f>+INDEX(qit!AS$2:AS$1285,MATCH(Kt_offset!$D443,qit!$A$2:$A$1285,0))</f>
        <v>0</v>
      </c>
      <c r="AT443">
        <f>+INDEX(qit!AT$2:AT$1285,MATCH(Kt_offset!$D443,qit!$A$2:$A$1285,0))</f>
        <v>0</v>
      </c>
      <c r="AU443">
        <f>+INDEX(qit!AU$2:AU$1285,MATCH(Kt_offset!$D443,qit!$A$2:$A$1285,0))</f>
        <v>0</v>
      </c>
      <c r="AV443">
        <f>+INDEX(qit!AV$2:AV$1285,MATCH(Kt_offset!$D443,qit!$A$2:$A$1285,0))</f>
        <v>0</v>
      </c>
      <c r="AW443">
        <f>+INDEX(qit!AW$2:AW$1285,MATCH(Kt_offset!$D443,qit!$A$2:$A$1285,0))</f>
        <v>0</v>
      </c>
      <c r="AX443">
        <f>+INDEX(qit!AX$2:AX$1285,MATCH(Kt_offset!$D443,qit!$A$2:$A$1285,0))</f>
        <v>0</v>
      </c>
      <c r="AY443">
        <f>+INDEX(qit!AY$2:AY$1285,MATCH(Kt_offset!$D443,qit!$A$2:$A$1285,0))</f>
        <v>0</v>
      </c>
      <c r="AZ443">
        <f>+INDEX(qit!AZ$2:AZ$1285,MATCH(Kt_offset!$D443,qit!$A$2:$A$1285,0))</f>
        <v>0</v>
      </c>
      <c r="BA443">
        <f>+INDEX(qit!BA$2:BA$1285,MATCH(Kt_offset!$D443,qit!$A$2:$A$1285,0))</f>
        <v>193000000</v>
      </c>
      <c r="BB443">
        <f>+INDEX(qit!BB$2:BB$1285,MATCH(Kt_offset!$D443,qit!$A$2:$A$1285,0))</f>
        <v>185733180</v>
      </c>
    </row>
    <row r="444" spans="1:54">
      <c r="A444" s="1" t="s">
        <v>493</v>
      </c>
      <c r="B444">
        <f>+INDEX(qit!B$2:B$1285,MATCH(Kt_offset!$D444,qit!$A$2:$A$1285,0))</f>
        <v>209216186</v>
      </c>
      <c r="C444">
        <f>+INDEX(qit!C$2:C$1285,MATCH(Kt_offset!$D444,qit!$A$2:$A$1285,0))</f>
        <v>440249646</v>
      </c>
      <c r="D444">
        <f>+INDEX(qit!D$2:D$1285,MATCH(Kt_offset!$D444,qit!$A$2:$A$1285,0))</f>
        <v>918478694</v>
      </c>
      <c r="E444">
        <f>+INDEX(qit!E$2:E$1285,MATCH(Kt_offset!$D444,qit!$A$2:$A$1285,0))</f>
        <v>601995196</v>
      </c>
      <c r="F444">
        <f>+INDEX(qit!F$2:F$1285,MATCH(Kt_offset!$D444,qit!$A$2:$A$1285,0))</f>
        <v>826947808</v>
      </c>
      <c r="G444">
        <f>+INDEX(qit!G$2:G$1285,MATCH(Kt_offset!$D444,qit!$A$2:$A$1285,0))</f>
        <v>252000000</v>
      </c>
      <c r="H444">
        <f>+INDEX(qit!H$2:H$1285,MATCH(Kt_offset!$D444,qit!$A$2:$A$1285,0))</f>
        <v>1252357634</v>
      </c>
      <c r="I444">
        <f>+INDEX(qit!I$2:I$1285,MATCH(Kt_offset!$D444,qit!$A$2:$A$1285,0))</f>
        <v>200005983</v>
      </c>
      <c r="J444">
        <f>+INDEX(qit!J$2:J$1285,MATCH(Kt_offset!$D444,qit!$A$2:$A$1285,0))</f>
        <v>1069837447</v>
      </c>
      <c r="K444">
        <f>+INDEX(qit!K$2:K$1285,MATCH(Kt_offset!$D444,qit!$A$2:$A$1285,0))</f>
        <v>2066773131</v>
      </c>
      <c r="L444">
        <f>+INDEX(qit!L$2:L$1285,MATCH(Kt_offset!$D444,qit!$A$2:$A$1285,0))</f>
        <v>0</v>
      </c>
      <c r="M444">
        <f>+INDEX(qit!M$2:M$1285,MATCH(Kt_offset!$D444,qit!$A$2:$A$1285,0))</f>
        <v>1229225423</v>
      </c>
      <c r="N444">
        <f>+INDEX(qit!N$2:N$1285,MATCH(Kt_offset!$D444,qit!$A$2:$A$1285,0))</f>
        <v>4761458596</v>
      </c>
      <c r="O444">
        <f>+INDEX(qit!O$2:O$1285,MATCH(Kt_offset!$D444,qit!$A$2:$A$1285,0))</f>
        <v>2201099000</v>
      </c>
      <c r="P444">
        <f>+INDEX(qit!P$2:P$1285,MATCH(Kt_offset!$D444,qit!$A$2:$A$1285,0))</f>
        <v>308111000</v>
      </c>
      <c r="Q444">
        <f>+INDEX(qit!Q$2:Q$1285,MATCH(Kt_offset!$D444,qit!$A$2:$A$1285,0))</f>
        <v>554804704</v>
      </c>
      <c r="R444">
        <f>+INDEX(qit!R$2:R$1285,MATCH(Kt_offset!$D444,qit!$A$2:$A$1285,0))</f>
        <v>198416477</v>
      </c>
      <c r="S444">
        <f>+INDEX(qit!S$2:S$1285,MATCH(Kt_offset!$D444,qit!$A$2:$A$1285,0))</f>
        <v>178162875</v>
      </c>
      <c r="T444">
        <f>+INDEX(qit!T$2:T$1285,MATCH(Kt_offset!$D444,qit!$A$2:$A$1285,0))</f>
        <v>1136350019</v>
      </c>
      <c r="U444">
        <f>+INDEX(qit!U$2:U$1285,MATCH(Kt_offset!$D444,qit!$A$2:$A$1285,0))</f>
        <v>0</v>
      </c>
      <c r="V444">
        <f>+INDEX(qit!V$2:V$1285,MATCH(Kt_offset!$D444,qit!$A$2:$A$1285,0))</f>
        <v>471259644</v>
      </c>
      <c r="W444">
        <f>+INDEX(qit!W$2:W$1285,MATCH(Kt_offset!$D444,qit!$A$2:$A$1285,0))</f>
        <v>129242252</v>
      </c>
      <c r="X444">
        <f>+INDEX(qit!X$2:X$1285,MATCH(Kt_offset!$D444,qit!$A$2:$A$1285,0))</f>
        <v>155027908</v>
      </c>
      <c r="Z444">
        <f>+INDEX(qit!Z$2:Z$1285,MATCH(Kt_offset!$D444,qit!$A$2:$A$1285,0))</f>
        <v>575745499</v>
      </c>
      <c r="AA444">
        <f>+INDEX(qit!AA$2:AA$1285,MATCH(Kt_offset!$D444,qit!$A$2:$A$1285,0))</f>
        <v>1228504232</v>
      </c>
      <c r="AB444">
        <f>+INDEX(qit!AB$2:AB$1285,MATCH(Kt_offset!$D444,qit!$A$2:$A$1285,0))</f>
        <v>850000000</v>
      </c>
      <c r="AC444">
        <f>+INDEX(qit!AC$2:AC$1285,MATCH(Kt_offset!$D444,qit!$A$2:$A$1285,0))</f>
        <v>622531741</v>
      </c>
      <c r="AD444">
        <f>+INDEX(qit!AD$2:AD$1285,MATCH(Kt_offset!$D444,qit!$A$2:$A$1285,0))</f>
        <v>206205445</v>
      </c>
      <c r="AE444">
        <f>+INDEX(qit!AE$2:AE$1285,MATCH(Kt_offset!$D444,qit!$A$2:$A$1285,0))</f>
        <v>485100826</v>
      </c>
      <c r="AF444">
        <f>+INDEX(qit!AF$2:AF$1285,MATCH(Kt_offset!$D444,qit!$A$2:$A$1285,0))</f>
        <v>0</v>
      </c>
      <c r="AG444">
        <f>+INDEX(qit!AG$2:AG$1285,MATCH(Kt_offset!$D444,qit!$A$2:$A$1285,0))</f>
        <v>193000000</v>
      </c>
      <c r="AH444">
        <f>+INDEX(qit!AH$2:AH$1285,MATCH(Kt_offset!$D444,qit!$A$2:$A$1285,0))</f>
        <v>185733180</v>
      </c>
      <c r="AI444">
        <f>+INDEX(qit!AI$2:AI$1285,MATCH(Kt_offset!$D444,qit!$A$2:$A$1285,0))</f>
        <v>202500000</v>
      </c>
      <c r="AJ444">
        <f>+INDEX(qit!AJ$2:AJ$1285,MATCH(Kt_offset!$D444,qit!$A$2:$A$1285,0))</f>
        <v>0</v>
      </c>
      <c r="AK444">
        <f>+INDEX(qit!AK$2:AK$1285,MATCH(Kt_offset!$D444,qit!$A$2:$A$1285,0))</f>
        <v>0</v>
      </c>
      <c r="AP444">
        <f>+INDEX(qit!AP$2:AP$1285,MATCH(Kt_offset!$D444,qit!$A$2:$A$1285,0))</f>
        <v>0</v>
      </c>
      <c r="AQ444">
        <f>+INDEX(qit!AQ$2:AQ$1285,MATCH(Kt_offset!$D444,qit!$A$2:$A$1285,0))</f>
        <v>0</v>
      </c>
      <c r="AR444">
        <f>+INDEX(qit!AR$2:AR$1285,MATCH(Kt_offset!$D444,qit!$A$2:$A$1285,0))</f>
        <v>0</v>
      </c>
      <c r="AS444">
        <f>+INDEX(qit!AS$2:AS$1285,MATCH(Kt_offset!$D444,qit!$A$2:$A$1285,0))</f>
        <v>0</v>
      </c>
      <c r="AT444">
        <f>+INDEX(qit!AT$2:AT$1285,MATCH(Kt_offset!$D444,qit!$A$2:$A$1285,0))</f>
        <v>0</v>
      </c>
      <c r="AU444">
        <f>+INDEX(qit!AU$2:AU$1285,MATCH(Kt_offset!$D444,qit!$A$2:$A$1285,0))</f>
        <v>0</v>
      </c>
      <c r="AV444">
        <f>+INDEX(qit!AV$2:AV$1285,MATCH(Kt_offset!$D444,qit!$A$2:$A$1285,0))</f>
        <v>0</v>
      </c>
      <c r="AW444">
        <f>+INDEX(qit!AW$2:AW$1285,MATCH(Kt_offset!$D444,qit!$A$2:$A$1285,0))</f>
        <v>0</v>
      </c>
      <c r="AX444">
        <f>+INDEX(qit!AX$2:AX$1285,MATCH(Kt_offset!$D444,qit!$A$2:$A$1285,0))</f>
        <v>0</v>
      </c>
      <c r="AY444">
        <f>+INDEX(qit!AY$2:AY$1285,MATCH(Kt_offset!$D444,qit!$A$2:$A$1285,0))</f>
        <v>0</v>
      </c>
      <c r="AZ444">
        <f>+INDEX(qit!AZ$2:AZ$1285,MATCH(Kt_offset!$D444,qit!$A$2:$A$1285,0))</f>
        <v>0</v>
      </c>
      <c r="BA444">
        <f>+INDEX(qit!BA$2:BA$1285,MATCH(Kt_offset!$D444,qit!$A$2:$A$1285,0))</f>
        <v>193000000</v>
      </c>
      <c r="BB444">
        <f>+INDEX(qit!BB$2:BB$1285,MATCH(Kt_offset!$D444,qit!$A$2:$A$1285,0))</f>
        <v>185733180</v>
      </c>
    </row>
    <row r="445" spans="1:54">
      <c r="A445" s="1" t="s">
        <v>494</v>
      </c>
      <c r="B445">
        <f>+INDEX(qit!B$2:B$1285,MATCH(Kt_offset!$D445,qit!$A$2:$A$1285,0))</f>
        <v>209216186</v>
      </c>
      <c r="C445">
        <f>+INDEX(qit!C$2:C$1285,MATCH(Kt_offset!$D445,qit!$A$2:$A$1285,0))</f>
        <v>440249646</v>
      </c>
      <c r="D445">
        <f>+INDEX(qit!D$2:D$1285,MATCH(Kt_offset!$D445,qit!$A$2:$A$1285,0))</f>
        <v>918478694</v>
      </c>
      <c r="E445">
        <f>+INDEX(qit!E$2:E$1285,MATCH(Kt_offset!$D445,qit!$A$2:$A$1285,0))</f>
        <v>601995196</v>
      </c>
      <c r="F445">
        <f>+INDEX(qit!F$2:F$1285,MATCH(Kt_offset!$D445,qit!$A$2:$A$1285,0))</f>
        <v>826947808</v>
      </c>
      <c r="G445">
        <f>+INDEX(qit!G$2:G$1285,MATCH(Kt_offset!$D445,qit!$A$2:$A$1285,0))</f>
        <v>252000000</v>
      </c>
      <c r="H445">
        <f>+INDEX(qit!H$2:H$1285,MATCH(Kt_offset!$D445,qit!$A$2:$A$1285,0))</f>
        <v>1252357634</v>
      </c>
      <c r="I445">
        <f>+INDEX(qit!I$2:I$1285,MATCH(Kt_offset!$D445,qit!$A$2:$A$1285,0))</f>
        <v>200005983</v>
      </c>
      <c r="J445">
        <f>+INDEX(qit!J$2:J$1285,MATCH(Kt_offset!$D445,qit!$A$2:$A$1285,0))</f>
        <v>1069837447</v>
      </c>
      <c r="K445">
        <f>+INDEX(qit!K$2:K$1285,MATCH(Kt_offset!$D445,qit!$A$2:$A$1285,0))</f>
        <v>2066773131</v>
      </c>
      <c r="L445">
        <f>+INDEX(qit!L$2:L$1285,MATCH(Kt_offset!$D445,qit!$A$2:$A$1285,0))</f>
        <v>0</v>
      </c>
      <c r="M445">
        <f>+INDEX(qit!M$2:M$1285,MATCH(Kt_offset!$D445,qit!$A$2:$A$1285,0))</f>
        <v>1229225423</v>
      </c>
      <c r="N445">
        <f>+INDEX(qit!N$2:N$1285,MATCH(Kt_offset!$D445,qit!$A$2:$A$1285,0))</f>
        <v>4761458596</v>
      </c>
      <c r="O445">
        <f>+INDEX(qit!O$2:O$1285,MATCH(Kt_offset!$D445,qit!$A$2:$A$1285,0))</f>
        <v>2201099000</v>
      </c>
      <c r="P445">
        <f>+INDEX(qit!P$2:P$1285,MATCH(Kt_offset!$D445,qit!$A$2:$A$1285,0))</f>
        <v>308111000</v>
      </c>
      <c r="Q445">
        <f>+INDEX(qit!Q$2:Q$1285,MATCH(Kt_offset!$D445,qit!$A$2:$A$1285,0))</f>
        <v>554804704</v>
      </c>
      <c r="R445">
        <f>+INDEX(qit!R$2:R$1285,MATCH(Kt_offset!$D445,qit!$A$2:$A$1285,0))</f>
        <v>198416477</v>
      </c>
      <c r="S445">
        <f>+INDEX(qit!S$2:S$1285,MATCH(Kt_offset!$D445,qit!$A$2:$A$1285,0))</f>
        <v>178162875</v>
      </c>
      <c r="T445">
        <f>+INDEX(qit!T$2:T$1285,MATCH(Kt_offset!$D445,qit!$A$2:$A$1285,0))</f>
        <v>1136350019</v>
      </c>
      <c r="U445">
        <f>+INDEX(qit!U$2:U$1285,MATCH(Kt_offset!$D445,qit!$A$2:$A$1285,0))</f>
        <v>0</v>
      </c>
      <c r="V445">
        <f>+INDEX(qit!V$2:V$1285,MATCH(Kt_offset!$D445,qit!$A$2:$A$1285,0))</f>
        <v>471259644</v>
      </c>
      <c r="W445">
        <f>+INDEX(qit!W$2:W$1285,MATCH(Kt_offset!$D445,qit!$A$2:$A$1285,0))</f>
        <v>129242252</v>
      </c>
      <c r="X445">
        <f>+INDEX(qit!X$2:X$1285,MATCH(Kt_offset!$D445,qit!$A$2:$A$1285,0))</f>
        <v>155027908</v>
      </c>
      <c r="Z445">
        <f>+INDEX(qit!Z$2:Z$1285,MATCH(Kt_offset!$D445,qit!$A$2:$A$1285,0))</f>
        <v>575745499</v>
      </c>
      <c r="AA445">
        <f>+INDEX(qit!AA$2:AA$1285,MATCH(Kt_offset!$D445,qit!$A$2:$A$1285,0))</f>
        <v>1228504232</v>
      </c>
      <c r="AB445">
        <f>+INDEX(qit!AB$2:AB$1285,MATCH(Kt_offset!$D445,qit!$A$2:$A$1285,0))</f>
        <v>850000000</v>
      </c>
      <c r="AC445">
        <f>+INDEX(qit!AC$2:AC$1285,MATCH(Kt_offset!$D445,qit!$A$2:$A$1285,0))</f>
        <v>622531741</v>
      </c>
      <c r="AD445">
        <f>+INDEX(qit!AD$2:AD$1285,MATCH(Kt_offset!$D445,qit!$A$2:$A$1285,0))</f>
        <v>206205445</v>
      </c>
      <c r="AE445">
        <f>+INDEX(qit!AE$2:AE$1285,MATCH(Kt_offset!$D445,qit!$A$2:$A$1285,0))</f>
        <v>485100826</v>
      </c>
      <c r="AF445">
        <f>+INDEX(qit!AF$2:AF$1285,MATCH(Kt_offset!$D445,qit!$A$2:$A$1285,0))</f>
        <v>0</v>
      </c>
      <c r="AG445">
        <f>+INDEX(qit!AG$2:AG$1285,MATCH(Kt_offset!$D445,qit!$A$2:$A$1285,0))</f>
        <v>193000000</v>
      </c>
      <c r="AH445">
        <f>+INDEX(qit!AH$2:AH$1285,MATCH(Kt_offset!$D445,qit!$A$2:$A$1285,0))</f>
        <v>185733180</v>
      </c>
      <c r="AI445">
        <f>+INDEX(qit!AI$2:AI$1285,MATCH(Kt_offset!$D445,qit!$A$2:$A$1285,0))</f>
        <v>202500000</v>
      </c>
      <c r="AJ445">
        <f>+INDEX(qit!AJ$2:AJ$1285,MATCH(Kt_offset!$D445,qit!$A$2:$A$1285,0))</f>
        <v>0</v>
      </c>
      <c r="AK445">
        <f>+INDEX(qit!AK$2:AK$1285,MATCH(Kt_offset!$D445,qit!$A$2:$A$1285,0))</f>
        <v>0</v>
      </c>
      <c r="AP445">
        <f>+INDEX(qit!AP$2:AP$1285,MATCH(Kt_offset!$D445,qit!$A$2:$A$1285,0))</f>
        <v>0</v>
      </c>
      <c r="AQ445">
        <f>+INDEX(qit!AQ$2:AQ$1285,MATCH(Kt_offset!$D445,qit!$A$2:$A$1285,0))</f>
        <v>0</v>
      </c>
      <c r="AR445">
        <f>+INDEX(qit!AR$2:AR$1285,MATCH(Kt_offset!$D445,qit!$A$2:$A$1285,0))</f>
        <v>0</v>
      </c>
      <c r="AS445">
        <f>+INDEX(qit!AS$2:AS$1285,MATCH(Kt_offset!$D445,qit!$A$2:$A$1285,0))</f>
        <v>0</v>
      </c>
      <c r="AT445">
        <f>+INDEX(qit!AT$2:AT$1285,MATCH(Kt_offset!$D445,qit!$A$2:$A$1285,0))</f>
        <v>0</v>
      </c>
      <c r="AU445">
        <f>+INDEX(qit!AU$2:AU$1285,MATCH(Kt_offset!$D445,qit!$A$2:$A$1285,0))</f>
        <v>0</v>
      </c>
      <c r="AV445">
        <f>+INDEX(qit!AV$2:AV$1285,MATCH(Kt_offset!$D445,qit!$A$2:$A$1285,0))</f>
        <v>0</v>
      </c>
      <c r="AW445">
        <f>+INDEX(qit!AW$2:AW$1285,MATCH(Kt_offset!$D445,qit!$A$2:$A$1285,0))</f>
        <v>0</v>
      </c>
      <c r="AX445">
        <f>+INDEX(qit!AX$2:AX$1285,MATCH(Kt_offset!$D445,qit!$A$2:$A$1285,0))</f>
        <v>0</v>
      </c>
      <c r="AY445">
        <f>+INDEX(qit!AY$2:AY$1285,MATCH(Kt_offset!$D445,qit!$A$2:$A$1285,0))</f>
        <v>0</v>
      </c>
      <c r="AZ445">
        <f>+INDEX(qit!AZ$2:AZ$1285,MATCH(Kt_offset!$D445,qit!$A$2:$A$1285,0))</f>
        <v>0</v>
      </c>
      <c r="BA445">
        <f>+INDEX(qit!BA$2:BA$1285,MATCH(Kt_offset!$D445,qit!$A$2:$A$1285,0))</f>
        <v>193000000</v>
      </c>
      <c r="BB445">
        <f>+INDEX(qit!BB$2:BB$1285,MATCH(Kt_offset!$D445,qit!$A$2:$A$1285,0))</f>
        <v>185733180</v>
      </c>
    </row>
    <row r="446" spans="1:54">
      <c r="A446" s="1" t="s">
        <v>495</v>
      </c>
      <c r="B446">
        <f>+INDEX(qit!B$2:B$1285,MATCH(Kt_offset!$D446,qit!$A$2:$A$1285,0))</f>
        <v>209216186</v>
      </c>
      <c r="C446">
        <f>+INDEX(qit!C$2:C$1285,MATCH(Kt_offset!$D446,qit!$A$2:$A$1285,0))</f>
        <v>440249646</v>
      </c>
      <c r="D446">
        <f>+INDEX(qit!D$2:D$1285,MATCH(Kt_offset!$D446,qit!$A$2:$A$1285,0))</f>
        <v>918478694</v>
      </c>
      <c r="E446">
        <f>+INDEX(qit!E$2:E$1285,MATCH(Kt_offset!$D446,qit!$A$2:$A$1285,0))</f>
        <v>601995196</v>
      </c>
      <c r="F446">
        <f>+INDEX(qit!F$2:F$1285,MATCH(Kt_offset!$D446,qit!$A$2:$A$1285,0))</f>
        <v>826947808</v>
      </c>
      <c r="G446">
        <f>+INDEX(qit!G$2:G$1285,MATCH(Kt_offset!$D446,qit!$A$2:$A$1285,0))</f>
        <v>252000000</v>
      </c>
      <c r="H446">
        <f>+INDEX(qit!H$2:H$1285,MATCH(Kt_offset!$D446,qit!$A$2:$A$1285,0))</f>
        <v>1252357634</v>
      </c>
      <c r="I446">
        <f>+INDEX(qit!I$2:I$1285,MATCH(Kt_offset!$D446,qit!$A$2:$A$1285,0))</f>
        <v>200005983</v>
      </c>
      <c r="J446">
        <f>+INDEX(qit!J$2:J$1285,MATCH(Kt_offset!$D446,qit!$A$2:$A$1285,0))</f>
        <v>1069837447</v>
      </c>
      <c r="K446">
        <f>+INDEX(qit!K$2:K$1285,MATCH(Kt_offset!$D446,qit!$A$2:$A$1285,0))</f>
        <v>2066773131</v>
      </c>
      <c r="L446">
        <f>+INDEX(qit!L$2:L$1285,MATCH(Kt_offset!$D446,qit!$A$2:$A$1285,0))</f>
        <v>0</v>
      </c>
      <c r="M446">
        <f>+INDEX(qit!M$2:M$1285,MATCH(Kt_offset!$D446,qit!$A$2:$A$1285,0))</f>
        <v>1229225423</v>
      </c>
      <c r="N446">
        <f>+INDEX(qit!N$2:N$1285,MATCH(Kt_offset!$D446,qit!$A$2:$A$1285,0))</f>
        <v>4761458596</v>
      </c>
      <c r="O446">
        <f>+INDEX(qit!O$2:O$1285,MATCH(Kt_offset!$D446,qit!$A$2:$A$1285,0))</f>
        <v>2201099000</v>
      </c>
      <c r="P446">
        <f>+INDEX(qit!P$2:P$1285,MATCH(Kt_offset!$D446,qit!$A$2:$A$1285,0))</f>
        <v>308111000</v>
      </c>
      <c r="Q446">
        <f>+INDEX(qit!Q$2:Q$1285,MATCH(Kt_offset!$D446,qit!$A$2:$A$1285,0))</f>
        <v>554804704</v>
      </c>
      <c r="R446">
        <f>+INDEX(qit!R$2:R$1285,MATCH(Kt_offset!$D446,qit!$A$2:$A$1285,0))</f>
        <v>198416477</v>
      </c>
      <c r="S446">
        <f>+INDEX(qit!S$2:S$1285,MATCH(Kt_offset!$D446,qit!$A$2:$A$1285,0))</f>
        <v>178162875</v>
      </c>
      <c r="T446">
        <f>+INDEX(qit!T$2:T$1285,MATCH(Kt_offset!$D446,qit!$A$2:$A$1285,0))</f>
        <v>1136350019</v>
      </c>
      <c r="U446">
        <f>+INDEX(qit!U$2:U$1285,MATCH(Kt_offset!$D446,qit!$A$2:$A$1285,0))</f>
        <v>0</v>
      </c>
      <c r="V446">
        <f>+INDEX(qit!V$2:V$1285,MATCH(Kt_offset!$D446,qit!$A$2:$A$1285,0))</f>
        <v>471259644</v>
      </c>
      <c r="W446">
        <f>+INDEX(qit!W$2:W$1285,MATCH(Kt_offset!$D446,qit!$A$2:$A$1285,0))</f>
        <v>129242252</v>
      </c>
      <c r="X446">
        <f>+INDEX(qit!X$2:X$1285,MATCH(Kt_offset!$D446,qit!$A$2:$A$1285,0))</f>
        <v>155027908</v>
      </c>
      <c r="Z446">
        <f>+INDEX(qit!Z$2:Z$1285,MATCH(Kt_offset!$D446,qit!$A$2:$A$1285,0))</f>
        <v>575745499</v>
      </c>
      <c r="AA446">
        <f>+INDEX(qit!AA$2:AA$1285,MATCH(Kt_offset!$D446,qit!$A$2:$A$1285,0))</f>
        <v>1228504232</v>
      </c>
      <c r="AB446">
        <f>+INDEX(qit!AB$2:AB$1285,MATCH(Kt_offset!$D446,qit!$A$2:$A$1285,0))</f>
        <v>850000000</v>
      </c>
      <c r="AC446">
        <f>+INDEX(qit!AC$2:AC$1285,MATCH(Kt_offset!$D446,qit!$A$2:$A$1285,0))</f>
        <v>622531741</v>
      </c>
      <c r="AD446">
        <f>+INDEX(qit!AD$2:AD$1285,MATCH(Kt_offset!$D446,qit!$A$2:$A$1285,0))</f>
        <v>206205445</v>
      </c>
      <c r="AE446">
        <f>+INDEX(qit!AE$2:AE$1285,MATCH(Kt_offset!$D446,qit!$A$2:$A$1285,0))</f>
        <v>485100826</v>
      </c>
      <c r="AF446">
        <f>+INDEX(qit!AF$2:AF$1285,MATCH(Kt_offset!$D446,qit!$A$2:$A$1285,0))</f>
        <v>0</v>
      </c>
      <c r="AG446">
        <f>+INDEX(qit!AG$2:AG$1285,MATCH(Kt_offset!$D446,qit!$A$2:$A$1285,0))</f>
        <v>193000000</v>
      </c>
      <c r="AH446">
        <f>+INDEX(qit!AH$2:AH$1285,MATCH(Kt_offset!$D446,qit!$A$2:$A$1285,0))</f>
        <v>185733180</v>
      </c>
      <c r="AI446">
        <f>+INDEX(qit!AI$2:AI$1285,MATCH(Kt_offset!$D446,qit!$A$2:$A$1285,0))</f>
        <v>202500000</v>
      </c>
      <c r="AJ446">
        <f>+INDEX(qit!AJ$2:AJ$1285,MATCH(Kt_offset!$D446,qit!$A$2:$A$1285,0))</f>
        <v>0</v>
      </c>
      <c r="AK446">
        <f>+INDEX(qit!AK$2:AK$1285,MATCH(Kt_offset!$D446,qit!$A$2:$A$1285,0))</f>
        <v>0</v>
      </c>
      <c r="AP446">
        <f>+INDEX(qit!AP$2:AP$1285,MATCH(Kt_offset!$D446,qit!$A$2:$A$1285,0))</f>
        <v>0</v>
      </c>
      <c r="AQ446">
        <f>+INDEX(qit!AQ$2:AQ$1285,MATCH(Kt_offset!$D446,qit!$A$2:$A$1285,0))</f>
        <v>0</v>
      </c>
      <c r="AR446">
        <f>+INDEX(qit!AR$2:AR$1285,MATCH(Kt_offset!$D446,qit!$A$2:$A$1285,0))</f>
        <v>0</v>
      </c>
      <c r="AS446">
        <f>+INDEX(qit!AS$2:AS$1285,MATCH(Kt_offset!$D446,qit!$A$2:$A$1285,0))</f>
        <v>0</v>
      </c>
      <c r="AT446">
        <f>+INDEX(qit!AT$2:AT$1285,MATCH(Kt_offset!$D446,qit!$A$2:$A$1285,0))</f>
        <v>0</v>
      </c>
      <c r="AU446">
        <f>+INDEX(qit!AU$2:AU$1285,MATCH(Kt_offset!$D446,qit!$A$2:$A$1285,0))</f>
        <v>0</v>
      </c>
      <c r="AV446">
        <f>+INDEX(qit!AV$2:AV$1285,MATCH(Kt_offset!$D446,qit!$A$2:$A$1285,0))</f>
        <v>0</v>
      </c>
      <c r="AW446">
        <f>+INDEX(qit!AW$2:AW$1285,MATCH(Kt_offset!$D446,qit!$A$2:$A$1285,0))</f>
        <v>0</v>
      </c>
      <c r="AX446">
        <f>+INDEX(qit!AX$2:AX$1285,MATCH(Kt_offset!$D446,qit!$A$2:$A$1285,0))</f>
        <v>0</v>
      </c>
      <c r="AY446">
        <f>+INDEX(qit!AY$2:AY$1285,MATCH(Kt_offset!$D446,qit!$A$2:$A$1285,0))</f>
        <v>0</v>
      </c>
      <c r="AZ446">
        <f>+INDEX(qit!AZ$2:AZ$1285,MATCH(Kt_offset!$D446,qit!$A$2:$A$1285,0))</f>
        <v>0</v>
      </c>
      <c r="BA446">
        <f>+INDEX(qit!BA$2:BA$1285,MATCH(Kt_offset!$D446,qit!$A$2:$A$1285,0))</f>
        <v>193000000</v>
      </c>
      <c r="BB446">
        <f>+INDEX(qit!BB$2:BB$1285,MATCH(Kt_offset!$D446,qit!$A$2:$A$1285,0))</f>
        <v>185733180</v>
      </c>
    </row>
    <row r="447" spans="1:54">
      <c r="A447" s="1" t="s">
        <v>496</v>
      </c>
      <c r="B447">
        <f>+INDEX(qit!B$2:B$1285,MATCH(Kt_offset!$D447,qit!$A$2:$A$1285,0))</f>
        <v>209216186</v>
      </c>
      <c r="C447">
        <f>+INDEX(qit!C$2:C$1285,MATCH(Kt_offset!$D447,qit!$A$2:$A$1285,0))</f>
        <v>440249646</v>
      </c>
      <c r="D447">
        <f>+INDEX(qit!D$2:D$1285,MATCH(Kt_offset!$D447,qit!$A$2:$A$1285,0))</f>
        <v>918478694</v>
      </c>
      <c r="E447">
        <f>+INDEX(qit!E$2:E$1285,MATCH(Kt_offset!$D447,qit!$A$2:$A$1285,0))</f>
        <v>601995196</v>
      </c>
      <c r="F447">
        <f>+INDEX(qit!F$2:F$1285,MATCH(Kt_offset!$D447,qit!$A$2:$A$1285,0))</f>
        <v>826947808</v>
      </c>
      <c r="G447">
        <f>+INDEX(qit!G$2:G$1285,MATCH(Kt_offset!$D447,qit!$A$2:$A$1285,0))</f>
        <v>252000000</v>
      </c>
      <c r="H447">
        <f>+INDEX(qit!H$2:H$1285,MATCH(Kt_offset!$D447,qit!$A$2:$A$1285,0))</f>
        <v>1252357634</v>
      </c>
      <c r="I447">
        <f>+INDEX(qit!I$2:I$1285,MATCH(Kt_offset!$D447,qit!$A$2:$A$1285,0))</f>
        <v>200005983</v>
      </c>
      <c r="J447">
        <f>+INDEX(qit!J$2:J$1285,MATCH(Kt_offset!$D447,qit!$A$2:$A$1285,0))</f>
        <v>1069837447</v>
      </c>
      <c r="K447">
        <f>+INDEX(qit!K$2:K$1285,MATCH(Kt_offset!$D447,qit!$A$2:$A$1285,0))</f>
        <v>2066773131</v>
      </c>
      <c r="L447">
        <f>+INDEX(qit!L$2:L$1285,MATCH(Kt_offset!$D447,qit!$A$2:$A$1285,0))</f>
        <v>0</v>
      </c>
      <c r="M447">
        <f>+INDEX(qit!M$2:M$1285,MATCH(Kt_offset!$D447,qit!$A$2:$A$1285,0))</f>
        <v>1229225423</v>
      </c>
      <c r="N447">
        <f>+INDEX(qit!N$2:N$1285,MATCH(Kt_offset!$D447,qit!$A$2:$A$1285,0))</f>
        <v>4761458596</v>
      </c>
      <c r="O447">
        <f>+INDEX(qit!O$2:O$1285,MATCH(Kt_offset!$D447,qit!$A$2:$A$1285,0))</f>
        <v>2201099000</v>
      </c>
      <c r="P447">
        <f>+INDEX(qit!P$2:P$1285,MATCH(Kt_offset!$D447,qit!$A$2:$A$1285,0))</f>
        <v>308111000</v>
      </c>
      <c r="Q447">
        <f>+INDEX(qit!Q$2:Q$1285,MATCH(Kt_offset!$D447,qit!$A$2:$A$1285,0))</f>
        <v>554804704</v>
      </c>
      <c r="R447">
        <f>+INDEX(qit!R$2:R$1285,MATCH(Kt_offset!$D447,qit!$A$2:$A$1285,0))</f>
        <v>198416477</v>
      </c>
      <c r="S447">
        <f>+INDEX(qit!S$2:S$1285,MATCH(Kt_offset!$D447,qit!$A$2:$A$1285,0))</f>
        <v>178162875</v>
      </c>
      <c r="T447">
        <f>+INDEX(qit!T$2:T$1285,MATCH(Kt_offset!$D447,qit!$A$2:$A$1285,0))</f>
        <v>1136350019</v>
      </c>
      <c r="U447">
        <f>+INDEX(qit!U$2:U$1285,MATCH(Kt_offset!$D447,qit!$A$2:$A$1285,0))</f>
        <v>0</v>
      </c>
      <c r="V447">
        <f>+INDEX(qit!V$2:V$1285,MATCH(Kt_offset!$D447,qit!$A$2:$A$1285,0))</f>
        <v>471259644</v>
      </c>
      <c r="W447">
        <f>+INDEX(qit!W$2:W$1285,MATCH(Kt_offset!$D447,qit!$A$2:$A$1285,0))</f>
        <v>129242252</v>
      </c>
      <c r="X447">
        <f>+INDEX(qit!X$2:X$1285,MATCH(Kt_offset!$D447,qit!$A$2:$A$1285,0))</f>
        <v>155027908</v>
      </c>
      <c r="Z447">
        <f>+INDEX(qit!Z$2:Z$1285,MATCH(Kt_offset!$D447,qit!$A$2:$A$1285,0))</f>
        <v>575745499</v>
      </c>
      <c r="AA447">
        <f>+INDEX(qit!AA$2:AA$1285,MATCH(Kt_offset!$D447,qit!$A$2:$A$1285,0))</f>
        <v>1228504232</v>
      </c>
      <c r="AB447">
        <f>+INDEX(qit!AB$2:AB$1285,MATCH(Kt_offset!$D447,qit!$A$2:$A$1285,0))</f>
        <v>850000000</v>
      </c>
      <c r="AC447">
        <f>+INDEX(qit!AC$2:AC$1285,MATCH(Kt_offset!$D447,qit!$A$2:$A$1285,0))</f>
        <v>622531741</v>
      </c>
      <c r="AD447">
        <f>+INDEX(qit!AD$2:AD$1285,MATCH(Kt_offset!$D447,qit!$A$2:$A$1285,0))</f>
        <v>206205445</v>
      </c>
      <c r="AE447">
        <f>+INDEX(qit!AE$2:AE$1285,MATCH(Kt_offset!$D447,qit!$A$2:$A$1285,0))</f>
        <v>485100826</v>
      </c>
      <c r="AF447">
        <f>+INDEX(qit!AF$2:AF$1285,MATCH(Kt_offset!$D447,qit!$A$2:$A$1285,0))</f>
        <v>0</v>
      </c>
      <c r="AG447">
        <f>+INDEX(qit!AG$2:AG$1285,MATCH(Kt_offset!$D447,qit!$A$2:$A$1285,0))</f>
        <v>193000000</v>
      </c>
      <c r="AH447">
        <f>+INDEX(qit!AH$2:AH$1285,MATCH(Kt_offset!$D447,qit!$A$2:$A$1285,0))</f>
        <v>185733180</v>
      </c>
      <c r="AI447">
        <f>+INDEX(qit!AI$2:AI$1285,MATCH(Kt_offset!$D447,qit!$A$2:$A$1285,0))</f>
        <v>202500000</v>
      </c>
      <c r="AJ447">
        <f>+INDEX(qit!AJ$2:AJ$1285,MATCH(Kt_offset!$D447,qit!$A$2:$A$1285,0))</f>
        <v>0</v>
      </c>
      <c r="AK447">
        <f>+INDEX(qit!AK$2:AK$1285,MATCH(Kt_offset!$D447,qit!$A$2:$A$1285,0))</f>
        <v>0</v>
      </c>
      <c r="AP447">
        <f>+INDEX(qit!AP$2:AP$1285,MATCH(Kt_offset!$D447,qit!$A$2:$A$1285,0))</f>
        <v>0</v>
      </c>
      <c r="AQ447">
        <f>+INDEX(qit!AQ$2:AQ$1285,MATCH(Kt_offset!$D447,qit!$A$2:$A$1285,0))</f>
        <v>0</v>
      </c>
      <c r="AR447">
        <f>+INDEX(qit!AR$2:AR$1285,MATCH(Kt_offset!$D447,qit!$A$2:$A$1285,0))</f>
        <v>0</v>
      </c>
      <c r="AS447">
        <f>+INDEX(qit!AS$2:AS$1285,MATCH(Kt_offset!$D447,qit!$A$2:$A$1285,0))</f>
        <v>0</v>
      </c>
      <c r="AT447">
        <f>+INDEX(qit!AT$2:AT$1285,MATCH(Kt_offset!$D447,qit!$A$2:$A$1285,0))</f>
        <v>0</v>
      </c>
      <c r="AU447">
        <f>+INDEX(qit!AU$2:AU$1285,MATCH(Kt_offset!$D447,qit!$A$2:$A$1285,0))</f>
        <v>0</v>
      </c>
      <c r="AV447">
        <f>+INDEX(qit!AV$2:AV$1285,MATCH(Kt_offset!$D447,qit!$A$2:$A$1285,0))</f>
        <v>0</v>
      </c>
      <c r="AW447">
        <f>+INDEX(qit!AW$2:AW$1285,MATCH(Kt_offset!$D447,qit!$A$2:$A$1285,0))</f>
        <v>0</v>
      </c>
      <c r="AX447">
        <f>+INDEX(qit!AX$2:AX$1285,MATCH(Kt_offset!$D447,qit!$A$2:$A$1285,0))</f>
        <v>0</v>
      </c>
      <c r="AY447">
        <f>+INDEX(qit!AY$2:AY$1285,MATCH(Kt_offset!$D447,qit!$A$2:$A$1285,0))</f>
        <v>0</v>
      </c>
      <c r="AZ447">
        <f>+INDEX(qit!AZ$2:AZ$1285,MATCH(Kt_offset!$D447,qit!$A$2:$A$1285,0))</f>
        <v>0</v>
      </c>
      <c r="BA447">
        <f>+INDEX(qit!BA$2:BA$1285,MATCH(Kt_offset!$D447,qit!$A$2:$A$1285,0))</f>
        <v>193000000</v>
      </c>
      <c r="BB447">
        <f>+INDEX(qit!BB$2:BB$1285,MATCH(Kt_offset!$D447,qit!$A$2:$A$1285,0))</f>
        <v>185733180</v>
      </c>
    </row>
    <row r="448" spans="1:54">
      <c r="A448" s="1" t="s">
        <v>497</v>
      </c>
      <c r="B448">
        <f>+INDEX(qit!B$2:B$1285,MATCH(Kt_offset!$D448,qit!$A$2:$A$1285,0))</f>
        <v>209216186</v>
      </c>
      <c r="C448">
        <f>+INDEX(qit!C$2:C$1285,MATCH(Kt_offset!$D448,qit!$A$2:$A$1285,0))</f>
        <v>440249646</v>
      </c>
      <c r="D448">
        <f>+INDEX(qit!D$2:D$1285,MATCH(Kt_offset!$D448,qit!$A$2:$A$1285,0))</f>
        <v>918478694</v>
      </c>
      <c r="E448">
        <f>+INDEX(qit!E$2:E$1285,MATCH(Kt_offset!$D448,qit!$A$2:$A$1285,0))</f>
        <v>601995196</v>
      </c>
      <c r="F448">
        <f>+INDEX(qit!F$2:F$1285,MATCH(Kt_offset!$D448,qit!$A$2:$A$1285,0))</f>
        <v>826947808</v>
      </c>
      <c r="G448">
        <f>+INDEX(qit!G$2:G$1285,MATCH(Kt_offset!$D448,qit!$A$2:$A$1285,0))</f>
        <v>252000000</v>
      </c>
      <c r="H448">
        <f>+INDEX(qit!H$2:H$1285,MATCH(Kt_offset!$D448,qit!$A$2:$A$1285,0))</f>
        <v>1252357634</v>
      </c>
      <c r="I448">
        <f>+INDEX(qit!I$2:I$1285,MATCH(Kt_offset!$D448,qit!$A$2:$A$1285,0))</f>
        <v>200005983</v>
      </c>
      <c r="J448">
        <f>+INDEX(qit!J$2:J$1285,MATCH(Kt_offset!$D448,qit!$A$2:$A$1285,0))</f>
        <v>1069837447</v>
      </c>
      <c r="K448">
        <f>+INDEX(qit!K$2:K$1285,MATCH(Kt_offset!$D448,qit!$A$2:$A$1285,0))</f>
        <v>2066773131</v>
      </c>
      <c r="L448">
        <f>+INDEX(qit!L$2:L$1285,MATCH(Kt_offset!$D448,qit!$A$2:$A$1285,0))</f>
        <v>0</v>
      </c>
      <c r="M448">
        <f>+INDEX(qit!M$2:M$1285,MATCH(Kt_offset!$D448,qit!$A$2:$A$1285,0))</f>
        <v>1229225423</v>
      </c>
      <c r="N448">
        <f>+INDEX(qit!N$2:N$1285,MATCH(Kt_offset!$D448,qit!$A$2:$A$1285,0))</f>
        <v>4761458596</v>
      </c>
      <c r="O448">
        <f>+INDEX(qit!O$2:O$1285,MATCH(Kt_offset!$D448,qit!$A$2:$A$1285,0))</f>
        <v>2201099000</v>
      </c>
      <c r="P448">
        <f>+INDEX(qit!P$2:P$1285,MATCH(Kt_offset!$D448,qit!$A$2:$A$1285,0))</f>
        <v>308111000</v>
      </c>
      <c r="Q448">
        <f>+INDEX(qit!Q$2:Q$1285,MATCH(Kt_offset!$D448,qit!$A$2:$A$1285,0))</f>
        <v>554804704</v>
      </c>
      <c r="R448">
        <f>+INDEX(qit!R$2:R$1285,MATCH(Kt_offset!$D448,qit!$A$2:$A$1285,0))</f>
        <v>198416477</v>
      </c>
      <c r="S448">
        <f>+INDEX(qit!S$2:S$1285,MATCH(Kt_offset!$D448,qit!$A$2:$A$1285,0))</f>
        <v>178162875</v>
      </c>
      <c r="T448">
        <f>+INDEX(qit!T$2:T$1285,MATCH(Kt_offset!$D448,qit!$A$2:$A$1285,0))</f>
        <v>1136350019</v>
      </c>
      <c r="U448">
        <f>+INDEX(qit!U$2:U$1285,MATCH(Kt_offset!$D448,qit!$A$2:$A$1285,0))</f>
        <v>0</v>
      </c>
      <c r="V448">
        <f>+INDEX(qit!V$2:V$1285,MATCH(Kt_offset!$D448,qit!$A$2:$A$1285,0))</f>
        <v>471259644</v>
      </c>
      <c r="W448">
        <f>+INDEX(qit!W$2:W$1285,MATCH(Kt_offset!$D448,qit!$A$2:$A$1285,0))</f>
        <v>129242252</v>
      </c>
      <c r="X448">
        <f>+INDEX(qit!X$2:X$1285,MATCH(Kt_offset!$D448,qit!$A$2:$A$1285,0))</f>
        <v>155027908</v>
      </c>
      <c r="Z448">
        <f>+INDEX(qit!Z$2:Z$1285,MATCH(Kt_offset!$D448,qit!$A$2:$A$1285,0))</f>
        <v>575745499</v>
      </c>
      <c r="AA448">
        <f>+INDEX(qit!AA$2:AA$1285,MATCH(Kt_offset!$D448,qit!$A$2:$A$1285,0))</f>
        <v>1228504232</v>
      </c>
      <c r="AB448">
        <f>+INDEX(qit!AB$2:AB$1285,MATCH(Kt_offset!$D448,qit!$A$2:$A$1285,0))</f>
        <v>850000000</v>
      </c>
      <c r="AC448">
        <f>+INDEX(qit!AC$2:AC$1285,MATCH(Kt_offset!$D448,qit!$A$2:$A$1285,0))</f>
        <v>622531741</v>
      </c>
      <c r="AD448">
        <f>+INDEX(qit!AD$2:AD$1285,MATCH(Kt_offset!$D448,qit!$A$2:$A$1285,0))</f>
        <v>206205445</v>
      </c>
      <c r="AE448">
        <f>+INDEX(qit!AE$2:AE$1285,MATCH(Kt_offset!$D448,qit!$A$2:$A$1285,0))</f>
        <v>485100826</v>
      </c>
      <c r="AF448">
        <f>+INDEX(qit!AF$2:AF$1285,MATCH(Kt_offset!$D448,qit!$A$2:$A$1285,0))</f>
        <v>0</v>
      </c>
      <c r="AG448">
        <f>+INDEX(qit!AG$2:AG$1285,MATCH(Kt_offset!$D448,qit!$A$2:$A$1285,0))</f>
        <v>193000000</v>
      </c>
      <c r="AH448">
        <f>+INDEX(qit!AH$2:AH$1285,MATCH(Kt_offset!$D448,qit!$A$2:$A$1285,0))</f>
        <v>185733180</v>
      </c>
      <c r="AI448">
        <f>+INDEX(qit!AI$2:AI$1285,MATCH(Kt_offset!$D448,qit!$A$2:$A$1285,0))</f>
        <v>202500000</v>
      </c>
      <c r="AJ448">
        <f>+INDEX(qit!AJ$2:AJ$1285,MATCH(Kt_offset!$D448,qit!$A$2:$A$1285,0))</f>
        <v>0</v>
      </c>
      <c r="AK448">
        <f>+INDEX(qit!AK$2:AK$1285,MATCH(Kt_offset!$D448,qit!$A$2:$A$1285,0))</f>
        <v>0</v>
      </c>
      <c r="AP448">
        <f>+INDEX(qit!AP$2:AP$1285,MATCH(Kt_offset!$D448,qit!$A$2:$A$1285,0))</f>
        <v>0</v>
      </c>
      <c r="AQ448">
        <f>+INDEX(qit!AQ$2:AQ$1285,MATCH(Kt_offset!$D448,qit!$A$2:$A$1285,0))</f>
        <v>0</v>
      </c>
      <c r="AR448">
        <f>+INDEX(qit!AR$2:AR$1285,MATCH(Kt_offset!$D448,qit!$A$2:$A$1285,0))</f>
        <v>0</v>
      </c>
      <c r="AS448">
        <f>+INDEX(qit!AS$2:AS$1285,MATCH(Kt_offset!$D448,qit!$A$2:$A$1285,0))</f>
        <v>0</v>
      </c>
      <c r="AT448">
        <f>+INDEX(qit!AT$2:AT$1285,MATCH(Kt_offset!$D448,qit!$A$2:$A$1285,0))</f>
        <v>0</v>
      </c>
      <c r="AU448">
        <f>+INDEX(qit!AU$2:AU$1285,MATCH(Kt_offset!$D448,qit!$A$2:$A$1285,0))</f>
        <v>0</v>
      </c>
      <c r="AV448">
        <f>+INDEX(qit!AV$2:AV$1285,MATCH(Kt_offset!$D448,qit!$A$2:$A$1285,0))</f>
        <v>0</v>
      </c>
      <c r="AW448">
        <f>+INDEX(qit!AW$2:AW$1285,MATCH(Kt_offset!$D448,qit!$A$2:$A$1285,0))</f>
        <v>0</v>
      </c>
      <c r="AX448">
        <f>+INDEX(qit!AX$2:AX$1285,MATCH(Kt_offset!$D448,qit!$A$2:$A$1285,0))</f>
        <v>0</v>
      </c>
      <c r="AY448">
        <f>+INDEX(qit!AY$2:AY$1285,MATCH(Kt_offset!$D448,qit!$A$2:$A$1285,0))</f>
        <v>0</v>
      </c>
      <c r="AZ448">
        <f>+INDEX(qit!AZ$2:AZ$1285,MATCH(Kt_offset!$D448,qit!$A$2:$A$1285,0))</f>
        <v>0</v>
      </c>
      <c r="BA448">
        <f>+INDEX(qit!BA$2:BA$1285,MATCH(Kt_offset!$D448,qit!$A$2:$A$1285,0))</f>
        <v>193000000</v>
      </c>
      <c r="BB448">
        <f>+INDEX(qit!BB$2:BB$1285,MATCH(Kt_offset!$D448,qit!$A$2:$A$1285,0))</f>
        <v>185733180</v>
      </c>
    </row>
    <row r="449" spans="1:54">
      <c r="A449" s="1" t="s">
        <v>498</v>
      </c>
      <c r="B449">
        <f>+INDEX(qit!B$2:B$1285,MATCH(Kt_offset!$D449,qit!$A$2:$A$1285,0))</f>
        <v>209216186</v>
      </c>
      <c r="C449">
        <f>+INDEX(qit!C$2:C$1285,MATCH(Kt_offset!$D449,qit!$A$2:$A$1285,0))</f>
        <v>440249646</v>
      </c>
      <c r="D449">
        <f>+INDEX(qit!D$2:D$1285,MATCH(Kt_offset!$D449,qit!$A$2:$A$1285,0))</f>
        <v>918478694</v>
      </c>
      <c r="E449">
        <f>+INDEX(qit!E$2:E$1285,MATCH(Kt_offset!$D449,qit!$A$2:$A$1285,0))</f>
        <v>601995196</v>
      </c>
      <c r="F449">
        <f>+INDEX(qit!F$2:F$1285,MATCH(Kt_offset!$D449,qit!$A$2:$A$1285,0))</f>
        <v>826947808</v>
      </c>
      <c r="G449">
        <f>+INDEX(qit!G$2:G$1285,MATCH(Kt_offset!$D449,qit!$A$2:$A$1285,0))</f>
        <v>252000000</v>
      </c>
      <c r="H449">
        <f>+INDEX(qit!H$2:H$1285,MATCH(Kt_offset!$D449,qit!$A$2:$A$1285,0))</f>
        <v>1252357634</v>
      </c>
      <c r="I449">
        <f>+INDEX(qit!I$2:I$1285,MATCH(Kt_offset!$D449,qit!$A$2:$A$1285,0))</f>
        <v>200005983</v>
      </c>
      <c r="J449">
        <f>+INDEX(qit!J$2:J$1285,MATCH(Kt_offset!$D449,qit!$A$2:$A$1285,0))</f>
        <v>1069837447</v>
      </c>
      <c r="K449">
        <f>+INDEX(qit!K$2:K$1285,MATCH(Kt_offset!$D449,qit!$A$2:$A$1285,0))</f>
        <v>2066773131</v>
      </c>
      <c r="L449">
        <f>+INDEX(qit!L$2:L$1285,MATCH(Kt_offset!$D449,qit!$A$2:$A$1285,0))</f>
        <v>0</v>
      </c>
      <c r="M449">
        <f>+INDEX(qit!M$2:M$1285,MATCH(Kt_offset!$D449,qit!$A$2:$A$1285,0))</f>
        <v>1229225423</v>
      </c>
      <c r="N449">
        <f>+INDEX(qit!N$2:N$1285,MATCH(Kt_offset!$D449,qit!$A$2:$A$1285,0))</f>
        <v>4761458596</v>
      </c>
      <c r="O449">
        <f>+INDEX(qit!O$2:O$1285,MATCH(Kt_offset!$D449,qit!$A$2:$A$1285,0))</f>
        <v>2201099000</v>
      </c>
      <c r="P449">
        <f>+INDEX(qit!P$2:P$1285,MATCH(Kt_offset!$D449,qit!$A$2:$A$1285,0))</f>
        <v>308111000</v>
      </c>
      <c r="Q449">
        <f>+INDEX(qit!Q$2:Q$1285,MATCH(Kt_offset!$D449,qit!$A$2:$A$1285,0))</f>
        <v>554804704</v>
      </c>
      <c r="R449">
        <f>+INDEX(qit!R$2:R$1285,MATCH(Kt_offset!$D449,qit!$A$2:$A$1285,0))</f>
        <v>198416477</v>
      </c>
      <c r="S449">
        <f>+INDEX(qit!S$2:S$1285,MATCH(Kt_offset!$D449,qit!$A$2:$A$1285,0))</f>
        <v>178162875</v>
      </c>
      <c r="T449">
        <f>+INDEX(qit!T$2:T$1285,MATCH(Kt_offset!$D449,qit!$A$2:$A$1285,0))</f>
        <v>1136350019</v>
      </c>
      <c r="U449">
        <f>+INDEX(qit!U$2:U$1285,MATCH(Kt_offset!$D449,qit!$A$2:$A$1285,0))</f>
        <v>0</v>
      </c>
      <c r="V449">
        <f>+INDEX(qit!V$2:V$1285,MATCH(Kt_offset!$D449,qit!$A$2:$A$1285,0))</f>
        <v>471259644</v>
      </c>
      <c r="W449">
        <f>+INDEX(qit!W$2:W$1285,MATCH(Kt_offset!$D449,qit!$A$2:$A$1285,0))</f>
        <v>129242252</v>
      </c>
      <c r="X449">
        <f>+INDEX(qit!X$2:X$1285,MATCH(Kt_offset!$D449,qit!$A$2:$A$1285,0))</f>
        <v>155027908</v>
      </c>
      <c r="Z449">
        <f>+INDEX(qit!Z$2:Z$1285,MATCH(Kt_offset!$D449,qit!$A$2:$A$1285,0))</f>
        <v>575745499</v>
      </c>
      <c r="AA449">
        <f>+INDEX(qit!AA$2:AA$1285,MATCH(Kt_offset!$D449,qit!$A$2:$A$1285,0))</f>
        <v>1228504232</v>
      </c>
      <c r="AB449">
        <f>+INDEX(qit!AB$2:AB$1285,MATCH(Kt_offset!$D449,qit!$A$2:$A$1285,0))</f>
        <v>850000000</v>
      </c>
      <c r="AC449">
        <f>+INDEX(qit!AC$2:AC$1285,MATCH(Kt_offset!$D449,qit!$A$2:$A$1285,0))</f>
        <v>622531741</v>
      </c>
      <c r="AD449">
        <f>+INDEX(qit!AD$2:AD$1285,MATCH(Kt_offset!$D449,qit!$A$2:$A$1285,0))</f>
        <v>206205445</v>
      </c>
      <c r="AE449">
        <f>+INDEX(qit!AE$2:AE$1285,MATCH(Kt_offset!$D449,qit!$A$2:$A$1285,0))</f>
        <v>485100826</v>
      </c>
      <c r="AF449">
        <f>+INDEX(qit!AF$2:AF$1285,MATCH(Kt_offset!$D449,qit!$A$2:$A$1285,0))</f>
        <v>0</v>
      </c>
      <c r="AG449">
        <f>+INDEX(qit!AG$2:AG$1285,MATCH(Kt_offset!$D449,qit!$A$2:$A$1285,0))</f>
        <v>193000000</v>
      </c>
      <c r="AH449">
        <f>+INDEX(qit!AH$2:AH$1285,MATCH(Kt_offset!$D449,qit!$A$2:$A$1285,0))</f>
        <v>185733180</v>
      </c>
      <c r="AI449">
        <f>+INDEX(qit!AI$2:AI$1285,MATCH(Kt_offset!$D449,qit!$A$2:$A$1285,0))</f>
        <v>202500000</v>
      </c>
      <c r="AJ449">
        <f>+INDEX(qit!AJ$2:AJ$1285,MATCH(Kt_offset!$D449,qit!$A$2:$A$1285,0))</f>
        <v>0</v>
      </c>
      <c r="AK449">
        <f>+INDEX(qit!AK$2:AK$1285,MATCH(Kt_offset!$D449,qit!$A$2:$A$1285,0))</f>
        <v>0</v>
      </c>
      <c r="AP449">
        <f>+INDEX(qit!AP$2:AP$1285,MATCH(Kt_offset!$D449,qit!$A$2:$A$1285,0))</f>
        <v>0</v>
      </c>
      <c r="AQ449">
        <f>+INDEX(qit!AQ$2:AQ$1285,MATCH(Kt_offset!$D449,qit!$A$2:$A$1285,0))</f>
        <v>0</v>
      </c>
      <c r="AR449">
        <f>+INDEX(qit!AR$2:AR$1285,MATCH(Kt_offset!$D449,qit!$A$2:$A$1285,0))</f>
        <v>0</v>
      </c>
      <c r="AS449">
        <f>+INDEX(qit!AS$2:AS$1285,MATCH(Kt_offset!$D449,qit!$A$2:$A$1285,0))</f>
        <v>0</v>
      </c>
      <c r="AT449">
        <f>+INDEX(qit!AT$2:AT$1285,MATCH(Kt_offset!$D449,qit!$A$2:$A$1285,0))</f>
        <v>0</v>
      </c>
      <c r="AU449">
        <f>+INDEX(qit!AU$2:AU$1285,MATCH(Kt_offset!$D449,qit!$A$2:$A$1285,0))</f>
        <v>0</v>
      </c>
      <c r="AV449">
        <f>+INDEX(qit!AV$2:AV$1285,MATCH(Kt_offset!$D449,qit!$A$2:$A$1285,0))</f>
        <v>0</v>
      </c>
      <c r="AW449">
        <f>+INDEX(qit!AW$2:AW$1285,MATCH(Kt_offset!$D449,qit!$A$2:$A$1285,0))</f>
        <v>0</v>
      </c>
      <c r="AX449">
        <f>+INDEX(qit!AX$2:AX$1285,MATCH(Kt_offset!$D449,qit!$A$2:$A$1285,0))</f>
        <v>0</v>
      </c>
      <c r="AY449">
        <f>+INDEX(qit!AY$2:AY$1285,MATCH(Kt_offset!$D449,qit!$A$2:$A$1285,0))</f>
        <v>0</v>
      </c>
      <c r="AZ449">
        <f>+INDEX(qit!AZ$2:AZ$1285,MATCH(Kt_offset!$D449,qit!$A$2:$A$1285,0))</f>
        <v>0</v>
      </c>
      <c r="BA449">
        <f>+INDEX(qit!BA$2:BA$1285,MATCH(Kt_offset!$D449,qit!$A$2:$A$1285,0))</f>
        <v>193000000</v>
      </c>
      <c r="BB449">
        <f>+INDEX(qit!BB$2:BB$1285,MATCH(Kt_offset!$D449,qit!$A$2:$A$1285,0))</f>
        <v>185733180</v>
      </c>
    </row>
    <row r="450" spans="1:54">
      <c r="A450" s="1" t="s">
        <v>499</v>
      </c>
      <c r="B450">
        <f>+INDEX(qit!B$2:B$1285,MATCH(Kt_offset!$D450,qit!$A$2:$A$1285,0))</f>
        <v>209216186</v>
      </c>
      <c r="C450">
        <f>+INDEX(qit!C$2:C$1285,MATCH(Kt_offset!$D450,qit!$A$2:$A$1285,0))</f>
        <v>440249646</v>
      </c>
      <c r="D450">
        <f>+INDEX(qit!D$2:D$1285,MATCH(Kt_offset!$D450,qit!$A$2:$A$1285,0))</f>
        <v>918478694</v>
      </c>
      <c r="E450">
        <f>+INDEX(qit!E$2:E$1285,MATCH(Kt_offset!$D450,qit!$A$2:$A$1285,0))</f>
        <v>601995196</v>
      </c>
      <c r="F450">
        <f>+INDEX(qit!F$2:F$1285,MATCH(Kt_offset!$D450,qit!$A$2:$A$1285,0))</f>
        <v>826947808</v>
      </c>
      <c r="G450">
        <f>+INDEX(qit!G$2:G$1285,MATCH(Kt_offset!$D450,qit!$A$2:$A$1285,0))</f>
        <v>252000000</v>
      </c>
      <c r="H450">
        <f>+INDEX(qit!H$2:H$1285,MATCH(Kt_offset!$D450,qit!$A$2:$A$1285,0))</f>
        <v>1252357634</v>
      </c>
      <c r="I450">
        <f>+INDEX(qit!I$2:I$1285,MATCH(Kt_offset!$D450,qit!$A$2:$A$1285,0))</f>
        <v>200005983</v>
      </c>
      <c r="J450">
        <f>+INDEX(qit!J$2:J$1285,MATCH(Kt_offset!$D450,qit!$A$2:$A$1285,0))</f>
        <v>1069837447</v>
      </c>
      <c r="K450">
        <f>+INDEX(qit!K$2:K$1285,MATCH(Kt_offset!$D450,qit!$A$2:$A$1285,0))</f>
        <v>2066773131</v>
      </c>
      <c r="L450">
        <f>+INDEX(qit!L$2:L$1285,MATCH(Kt_offset!$D450,qit!$A$2:$A$1285,0))</f>
        <v>0</v>
      </c>
      <c r="M450">
        <f>+INDEX(qit!M$2:M$1285,MATCH(Kt_offset!$D450,qit!$A$2:$A$1285,0))</f>
        <v>1229225423</v>
      </c>
      <c r="N450">
        <f>+INDEX(qit!N$2:N$1285,MATCH(Kt_offset!$D450,qit!$A$2:$A$1285,0))</f>
        <v>4761458596</v>
      </c>
      <c r="O450">
        <f>+INDEX(qit!O$2:O$1285,MATCH(Kt_offset!$D450,qit!$A$2:$A$1285,0))</f>
        <v>2201099000</v>
      </c>
      <c r="P450">
        <f>+INDEX(qit!P$2:P$1285,MATCH(Kt_offset!$D450,qit!$A$2:$A$1285,0))</f>
        <v>308111000</v>
      </c>
      <c r="Q450">
        <f>+INDEX(qit!Q$2:Q$1285,MATCH(Kt_offset!$D450,qit!$A$2:$A$1285,0))</f>
        <v>554804704</v>
      </c>
      <c r="R450">
        <f>+INDEX(qit!R$2:R$1285,MATCH(Kt_offset!$D450,qit!$A$2:$A$1285,0))</f>
        <v>198416477</v>
      </c>
      <c r="S450">
        <f>+INDEX(qit!S$2:S$1285,MATCH(Kt_offset!$D450,qit!$A$2:$A$1285,0))</f>
        <v>178162875</v>
      </c>
      <c r="T450">
        <f>+INDEX(qit!T$2:T$1285,MATCH(Kt_offset!$D450,qit!$A$2:$A$1285,0))</f>
        <v>1136350019</v>
      </c>
      <c r="U450">
        <f>+INDEX(qit!U$2:U$1285,MATCH(Kt_offset!$D450,qit!$A$2:$A$1285,0))</f>
        <v>0</v>
      </c>
      <c r="V450">
        <f>+INDEX(qit!V$2:V$1285,MATCH(Kt_offset!$D450,qit!$A$2:$A$1285,0))</f>
        <v>471259644</v>
      </c>
      <c r="W450">
        <f>+INDEX(qit!W$2:W$1285,MATCH(Kt_offset!$D450,qit!$A$2:$A$1285,0))</f>
        <v>129242252</v>
      </c>
      <c r="X450">
        <f>+INDEX(qit!X$2:X$1285,MATCH(Kt_offset!$D450,qit!$A$2:$A$1285,0))</f>
        <v>155027908</v>
      </c>
      <c r="Z450">
        <f>+INDEX(qit!Z$2:Z$1285,MATCH(Kt_offset!$D450,qit!$A$2:$A$1285,0))</f>
        <v>575745499</v>
      </c>
      <c r="AA450">
        <f>+INDEX(qit!AA$2:AA$1285,MATCH(Kt_offset!$D450,qit!$A$2:$A$1285,0))</f>
        <v>1228504232</v>
      </c>
      <c r="AB450">
        <f>+INDEX(qit!AB$2:AB$1285,MATCH(Kt_offset!$D450,qit!$A$2:$A$1285,0))</f>
        <v>850000000</v>
      </c>
      <c r="AC450">
        <f>+INDEX(qit!AC$2:AC$1285,MATCH(Kt_offset!$D450,qit!$A$2:$A$1285,0))</f>
        <v>622531741</v>
      </c>
      <c r="AD450">
        <f>+INDEX(qit!AD$2:AD$1285,MATCH(Kt_offset!$D450,qit!$A$2:$A$1285,0))</f>
        <v>206205445</v>
      </c>
      <c r="AE450">
        <f>+INDEX(qit!AE$2:AE$1285,MATCH(Kt_offset!$D450,qit!$A$2:$A$1285,0))</f>
        <v>485100826</v>
      </c>
      <c r="AF450">
        <f>+INDEX(qit!AF$2:AF$1285,MATCH(Kt_offset!$D450,qit!$A$2:$A$1285,0))</f>
        <v>0</v>
      </c>
      <c r="AG450">
        <f>+INDEX(qit!AG$2:AG$1285,MATCH(Kt_offset!$D450,qit!$A$2:$A$1285,0))</f>
        <v>193000000</v>
      </c>
      <c r="AH450">
        <f>+INDEX(qit!AH$2:AH$1285,MATCH(Kt_offset!$D450,qit!$A$2:$A$1285,0))</f>
        <v>185733180</v>
      </c>
      <c r="AI450">
        <f>+INDEX(qit!AI$2:AI$1285,MATCH(Kt_offset!$D450,qit!$A$2:$A$1285,0))</f>
        <v>202500000</v>
      </c>
      <c r="AJ450">
        <f>+INDEX(qit!AJ$2:AJ$1285,MATCH(Kt_offset!$D450,qit!$A$2:$A$1285,0))</f>
        <v>0</v>
      </c>
      <c r="AK450">
        <f>+INDEX(qit!AK$2:AK$1285,MATCH(Kt_offset!$D450,qit!$A$2:$A$1285,0))</f>
        <v>0</v>
      </c>
      <c r="AP450">
        <f>+INDEX(qit!AP$2:AP$1285,MATCH(Kt_offset!$D450,qit!$A$2:$A$1285,0))</f>
        <v>0</v>
      </c>
      <c r="AQ450">
        <f>+INDEX(qit!AQ$2:AQ$1285,MATCH(Kt_offset!$D450,qit!$A$2:$A$1285,0))</f>
        <v>0</v>
      </c>
      <c r="AR450">
        <f>+INDEX(qit!AR$2:AR$1285,MATCH(Kt_offset!$D450,qit!$A$2:$A$1285,0))</f>
        <v>0</v>
      </c>
      <c r="AS450">
        <f>+INDEX(qit!AS$2:AS$1285,MATCH(Kt_offset!$D450,qit!$A$2:$A$1285,0))</f>
        <v>0</v>
      </c>
      <c r="AT450">
        <f>+INDEX(qit!AT$2:AT$1285,MATCH(Kt_offset!$D450,qit!$A$2:$A$1285,0))</f>
        <v>0</v>
      </c>
      <c r="AU450">
        <f>+INDEX(qit!AU$2:AU$1285,MATCH(Kt_offset!$D450,qit!$A$2:$A$1285,0))</f>
        <v>0</v>
      </c>
      <c r="AV450">
        <f>+INDEX(qit!AV$2:AV$1285,MATCH(Kt_offset!$D450,qit!$A$2:$A$1285,0))</f>
        <v>0</v>
      </c>
      <c r="AW450">
        <f>+INDEX(qit!AW$2:AW$1285,MATCH(Kt_offset!$D450,qit!$A$2:$A$1285,0))</f>
        <v>0</v>
      </c>
      <c r="AX450">
        <f>+INDEX(qit!AX$2:AX$1285,MATCH(Kt_offset!$D450,qit!$A$2:$A$1285,0))</f>
        <v>0</v>
      </c>
      <c r="AY450">
        <f>+INDEX(qit!AY$2:AY$1285,MATCH(Kt_offset!$D450,qit!$A$2:$A$1285,0))</f>
        <v>0</v>
      </c>
      <c r="AZ450">
        <f>+INDEX(qit!AZ$2:AZ$1285,MATCH(Kt_offset!$D450,qit!$A$2:$A$1285,0))</f>
        <v>0</v>
      </c>
      <c r="BA450">
        <f>+INDEX(qit!BA$2:BA$1285,MATCH(Kt_offset!$D450,qit!$A$2:$A$1285,0))</f>
        <v>193000000</v>
      </c>
      <c r="BB450">
        <f>+INDEX(qit!BB$2:BB$1285,MATCH(Kt_offset!$D450,qit!$A$2:$A$1285,0))</f>
        <v>185733180</v>
      </c>
    </row>
    <row r="451" spans="1:54">
      <c r="A451" s="1" t="s">
        <v>500</v>
      </c>
      <c r="B451">
        <f>+INDEX(qit!B$2:B$1285,MATCH(Kt_offset!$D451,qit!$A$2:$A$1285,0))</f>
        <v>209216186</v>
      </c>
      <c r="C451">
        <f>+INDEX(qit!C$2:C$1285,MATCH(Kt_offset!$D451,qit!$A$2:$A$1285,0))</f>
        <v>440249646</v>
      </c>
      <c r="D451">
        <f>+INDEX(qit!D$2:D$1285,MATCH(Kt_offset!$D451,qit!$A$2:$A$1285,0))</f>
        <v>918478694</v>
      </c>
      <c r="E451">
        <f>+INDEX(qit!E$2:E$1285,MATCH(Kt_offset!$D451,qit!$A$2:$A$1285,0))</f>
        <v>601995196</v>
      </c>
      <c r="F451">
        <f>+INDEX(qit!F$2:F$1285,MATCH(Kt_offset!$D451,qit!$A$2:$A$1285,0))</f>
        <v>826947808</v>
      </c>
      <c r="G451">
        <f>+INDEX(qit!G$2:G$1285,MATCH(Kt_offset!$D451,qit!$A$2:$A$1285,0))</f>
        <v>252000000</v>
      </c>
      <c r="H451">
        <f>+INDEX(qit!H$2:H$1285,MATCH(Kt_offset!$D451,qit!$A$2:$A$1285,0))</f>
        <v>1252357634</v>
      </c>
      <c r="I451">
        <f>+INDEX(qit!I$2:I$1285,MATCH(Kt_offset!$D451,qit!$A$2:$A$1285,0))</f>
        <v>200005983</v>
      </c>
      <c r="J451">
        <f>+INDEX(qit!J$2:J$1285,MATCH(Kt_offset!$D451,qit!$A$2:$A$1285,0))</f>
        <v>1069837447</v>
      </c>
      <c r="K451">
        <f>+INDEX(qit!K$2:K$1285,MATCH(Kt_offset!$D451,qit!$A$2:$A$1285,0))</f>
        <v>2066773131</v>
      </c>
      <c r="L451">
        <f>+INDEX(qit!L$2:L$1285,MATCH(Kt_offset!$D451,qit!$A$2:$A$1285,0))</f>
        <v>0</v>
      </c>
      <c r="M451">
        <f>+INDEX(qit!M$2:M$1285,MATCH(Kt_offset!$D451,qit!$A$2:$A$1285,0))</f>
        <v>1229225423</v>
      </c>
      <c r="N451">
        <f>+INDEX(qit!N$2:N$1285,MATCH(Kt_offset!$D451,qit!$A$2:$A$1285,0))</f>
        <v>4761458596</v>
      </c>
      <c r="O451">
        <f>+INDEX(qit!O$2:O$1285,MATCH(Kt_offset!$D451,qit!$A$2:$A$1285,0))</f>
        <v>2201099000</v>
      </c>
      <c r="P451">
        <f>+INDEX(qit!P$2:P$1285,MATCH(Kt_offset!$D451,qit!$A$2:$A$1285,0))</f>
        <v>308111000</v>
      </c>
      <c r="Q451">
        <f>+INDEX(qit!Q$2:Q$1285,MATCH(Kt_offset!$D451,qit!$A$2:$A$1285,0))</f>
        <v>554804704</v>
      </c>
      <c r="R451">
        <f>+INDEX(qit!R$2:R$1285,MATCH(Kt_offset!$D451,qit!$A$2:$A$1285,0))</f>
        <v>198416477</v>
      </c>
      <c r="S451">
        <f>+INDEX(qit!S$2:S$1285,MATCH(Kt_offset!$D451,qit!$A$2:$A$1285,0))</f>
        <v>178162875</v>
      </c>
      <c r="T451">
        <f>+INDEX(qit!T$2:T$1285,MATCH(Kt_offset!$D451,qit!$A$2:$A$1285,0))</f>
        <v>1136350019</v>
      </c>
      <c r="U451">
        <f>+INDEX(qit!U$2:U$1285,MATCH(Kt_offset!$D451,qit!$A$2:$A$1285,0))</f>
        <v>0</v>
      </c>
      <c r="V451">
        <f>+INDEX(qit!V$2:V$1285,MATCH(Kt_offset!$D451,qit!$A$2:$A$1285,0))</f>
        <v>471259644</v>
      </c>
      <c r="W451">
        <f>+INDEX(qit!W$2:W$1285,MATCH(Kt_offset!$D451,qit!$A$2:$A$1285,0))</f>
        <v>129242252</v>
      </c>
      <c r="X451">
        <f>+INDEX(qit!X$2:X$1285,MATCH(Kt_offset!$D451,qit!$A$2:$A$1285,0))</f>
        <v>155027908</v>
      </c>
      <c r="Z451">
        <f>+INDEX(qit!Z$2:Z$1285,MATCH(Kt_offset!$D451,qit!$A$2:$A$1285,0))</f>
        <v>575745499</v>
      </c>
      <c r="AA451">
        <f>+INDEX(qit!AA$2:AA$1285,MATCH(Kt_offset!$D451,qit!$A$2:$A$1285,0))</f>
        <v>1228504232</v>
      </c>
      <c r="AB451">
        <f>+INDEX(qit!AB$2:AB$1285,MATCH(Kt_offset!$D451,qit!$A$2:$A$1285,0))</f>
        <v>850000000</v>
      </c>
      <c r="AC451">
        <f>+INDEX(qit!AC$2:AC$1285,MATCH(Kt_offset!$D451,qit!$A$2:$A$1285,0))</f>
        <v>622531741</v>
      </c>
      <c r="AD451">
        <f>+INDEX(qit!AD$2:AD$1285,MATCH(Kt_offset!$D451,qit!$A$2:$A$1285,0))</f>
        <v>206205445</v>
      </c>
      <c r="AE451">
        <f>+INDEX(qit!AE$2:AE$1285,MATCH(Kt_offset!$D451,qit!$A$2:$A$1285,0))</f>
        <v>485100826</v>
      </c>
      <c r="AF451">
        <f>+INDEX(qit!AF$2:AF$1285,MATCH(Kt_offset!$D451,qit!$A$2:$A$1285,0))</f>
        <v>0</v>
      </c>
      <c r="AG451">
        <f>+INDEX(qit!AG$2:AG$1285,MATCH(Kt_offset!$D451,qit!$A$2:$A$1285,0))</f>
        <v>193000000</v>
      </c>
      <c r="AH451">
        <f>+INDEX(qit!AH$2:AH$1285,MATCH(Kt_offset!$D451,qit!$A$2:$A$1285,0))</f>
        <v>185733180</v>
      </c>
      <c r="AI451">
        <f>+INDEX(qit!AI$2:AI$1285,MATCH(Kt_offset!$D451,qit!$A$2:$A$1285,0))</f>
        <v>202500000</v>
      </c>
      <c r="AJ451">
        <f>+INDEX(qit!AJ$2:AJ$1285,MATCH(Kt_offset!$D451,qit!$A$2:$A$1285,0))</f>
        <v>0</v>
      </c>
      <c r="AK451">
        <f>+INDEX(qit!AK$2:AK$1285,MATCH(Kt_offset!$D451,qit!$A$2:$A$1285,0))</f>
        <v>0</v>
      </c>
      <c r="AP451">
        <f>+INDEX(qit!AP$2:AP$1285,MATCH(Kt_offset!$D451,qit!$A$2:$A$1285,0))</f>
        <v>0</v>
      </c>
      <c r="AQ451">
        <f>+INDEX(qit!AQ$2:AQ$1285,MATCH(Kt_offset!$D451,qit!$A$2:$A$1285,0))</f>
        <v>0</v>
      </c>
      <c r="AR451">
        <f>+INDEX(qit!AR$2:AR$1285,MATCH(Kt_offset!$D451,qit!$A$2:$A$1285,0))</f>
        <v>0</v>
      </c>
      <c r="AS451">
        <f>+INDEX(qit!AS$2:AS$1285,MATCH(Kt_offset!$D451,qit!$A$2:$A$1285,0))</f>
        <v>0</v>
      </c>
      <c r="AT451">
        <f>+INDEX(qit!AT$2:AT$1285,MATCH(Kt_offset!$D451,qit!$A$2:$A$1285,0))</f>
        <v>0</v>
      </c>
      <c r="AU451">
        <f>+INDEX(qit!AU$2:AU$1285,MATCH(Kt_offset!$D451,qit!$A$2:$A$1285,0))</f>
        <v>0</v>
      </c>
      <c r="AV451">
        <f>+INDEX(qit!AV$2:AV$1285,MATCH(Kt_offset!$D451,qit!$A$2:$A$1285,0))</f>
        <v>0</v>
      </c>
      <c r="AW451">
        <f>+INDEX(qit!AW$2:AW$1285,MATCH(Kt_offset!$D451,qit!$A$2:$A$1285,0))</f>
        <v>0</v>
      </c>
      <c r="AX451">
        <f>+INDEX(qit!AX$2:AX$1285,MATCH(Kt_offset!$D451,qit!$A$2:$A$1285,0))</f>
        <v>0</v>
      </c>
      <c r="AY451">
        <f>+INDEX(qit!AY$2:AY$1285,MATCH(Kt_offset!$D451,qit!$A$2:$A$1285,0))</f>
        <v>0</v>
      </c>
      <c r="AZ451">
        <f>+INDEX(qit!AZ$2:AZ$1285,MATCH(Kt_offset!$D451,qit!$A$2:$A$1285,0))</f>
        <v>0</v>
      </c>
      <c r="BA451">
        <f>+INDEX(qit!BA$2:BA$1285,MATCH(Kt_offset!$D451,qit!$A$2:$A$1285,0))</f>
        <v>193000000</v>
      </c>
      <c r="BB451">
        <f>+INDEX(qit!BB$2:BB$1285,MATCH(Kt_offset!$D451,qit!$A$2:$A$1285,0))</f>
        <v>185733180</v>
      </c>
    </row>
    <row r="452" spans="1:54">
      <c r="A452" s="1" t="s">
        <v>501</v>
      </c>
      <c r="B452">
        <f>+INDEX(qit!B$2:B$1285,MATCH(Kt_offset!$D452,qit!$A$2:$A$1285,0))</f>
        <v>209216186</v>
      </c>
      <c r="C452">
        <f>+INDEX(qit!C$2:C$1285,MATCH(Kt_offset!$D452,qit!$A$2:$A$1285,0))</f>
        <v>440249646</v>
      </c>
      <c r="D452">
        <f>+INDEX(qit!D$2:D$1285,MATCH(Kt_offset!$D452,qit!$A$2:$A$1285,0))</f>
        <v>918478694</v>
      </c>
      <c r="E452">
        <f>+INDEX(qit!E$2:E$1285,MATCH(Kt_offset!$D452,qit!$A$2:$A$1285,0))</f>
        <v>601995196</v>
      </c>
      <c r="F452">
        <f>+INDEX(qit!F$2:F$1285,MATCH(Kt_offset!$D452,qit!$A$2:$A$1285,0))</f>
        <v>826947808</v>
      </c>
      <c r="G452">
        <f>+INDEX(qit!G$2:G$1285,MATCH(Kt_offset!$D452,qit!$A$2:$A$1285,0))</f>
        <v>252000000</v>
      </c>
      <c r="H452">
        <f>+INDEX(qit!H$2:H$1285,MATCH(Kt_offset!$D452,qit!$A$2:$A$1285,0))</f>
        <v>1252357634</v>
      </c>
      <c r="I452">
        <f>+INDEX(qit!I$2:I$1285,MATCH(Kt_offset!$D452,qit!$A$2:$A$1285,0))</f>
        <v>200005983</v>
      </c>
      <c r="J452">
        <f>+INDEX(qit!J$2:J$1285,MATCH(Kt_offset!$D452,qit!$A$2:$A$1285,0))</f>
        <v>1069837447</v>
      </c>
      <c r="K452">
        <f>+INDEX(qit!K$2:K$1285,MATCH(Kt_offset!$D452,qit!$A$2:$A$1285,0))</f>
        <v>2066773131</v>
      </c>
      <c r="L452">
        <f>+INDEX(qit!L$2:L$1285,MATCH(Kt_offset!$D452,qit!$A$2:$A$1285,0))</f>
        <v>0</v>
      </c>
      <c r="M452">
        <f>+INDEX(qit!M$2:M$1285,MATCH(Kt_offset!$D452,qit!$A$2:$A$1285,0))</f>
        <v>1229225423</v>
      </c>
      <c r="N452">
        <f>+INDEX(qit!N$2:N$1285,MATCH(Kt_offset!$D452,qit!$A$2:$A$1285,0))</f>
        <v>4761458596</v>
      </c>
      <c r="O452">
        <f>+INDEX(qit!O$2:O$1285,MATCH(Kt_offset!$D452,qit!$A$2:$A$1285,0))</f>
        <v>2201099000</v>
      </c>
      <c r="P452">
        <f>+INDEX(qit!P$2:P$1285,MATCH(Kt_offset!$D452,qit!$A$2:$A$1285,0))</f>
        <v>308111000</v>
      </c>
      <c r="Q452">
        <f>+INDEX(qit!Q$2:Q$1285,MATCH(Kt_offset!$D452,qit!$A$2:$A$1285,0))</f>
        <v>554804704</v>
      </c>
      <c r="R452">
        <f>+INDEX(qit!R$2:R$1285,MATCH(Kt_offset!$D452,qit!$A$2:$A$1285,0))</f>
        <v>198416477</v>
      </c>
      <c r="S452">
        <f>+INDEX(qit!S$2:S$1285,MATCH(Kt_offset!$D452,qit!$A$2:$A$1285,0))</f>
        <v>178162875</v>
      </c>
      <c r="T452">
        <f>+INDEX(qit!T$2:T$1285,MATCH(Kt_offset!$D452,qit!$A$2:$A$1285,0))</f>
        <v>1136350019</v>
      </c>
      <c r="U452">
        <f>+INDEX(qit!U$2:U$1285,MATCH(Kt_offset!$D452,qit!$A$2:$A$1285,0))</f>
        <v>0</v>
      </c>
      <c r="V452">
        <f>+INDEX(qit!V$2:V$1285,MATCH(Kt_offset!$D452,qit!$A$2:$A$1285,0))</f>
        <v>471259644</v>
      </c>
      <c r="W452">
        <f>+INDEX(qit!W$2:W$1285,MATCH(Kt_offset!$D452,qit!$A$2:$A$1285,0))</f>
        <v>129242252</v>
      </c>
      <c r="X452">
        <f>+INDEX(qit!X$2:X$1285,MATCH(Kt_offset!$D452,qit!$A$2:$A$1285,0))</f>
        <v>155027908</v>
      </c>
      <c r="Z452">
        <f>+INDEX(qit!Z$2:Z$1285,MATCH(Kt_offset!$D452,qit!$A$2:$A$1285,0))</f>
        <v>575745499</v>
      </c>
      <c r="AA452">
        <f>+INDEX(qit!AA$2:AA$1285,MATCH(Kt_offset!$D452,qit!$A$2:$A$1285,0))</f>
        <v>1228504232</v>
      </c>
      <c r="AB452">
        <f>+INDEX(qit!AB$2:AB$1285,MATCH(Kt_offset!$D452,qit!$A$2:$A$1285,0))</f>
        <v>850000000</v>
      </c>
      <c r="AC452">
        <f>+INDEX(qit!AC$2:AC$1285,MATCH(Kt_offset!$D452,qit!$A$2:$A$1285,0))</f>
        <v>622531741</v>
      </c>
      <c r="AD452">
        <f>+INDEX(qit!AD$2:AD$1285,MATCH(Kt_offset!$D452,qit!$A$2:$A$1285,0))</f>
        <v>206205445</v>
      </c>
      <c r="AE452">
        <f>+INDEX(qit!AE$2:AE$1285,MATCH(Kt_offset!$D452,qit!$A$2:$A$1285,0))</f>
        <v>485100826</v>
      </c>
      <c r="AF452">
        <f>+INDEX(qit!AF$2:AF$1285,MATCH(Kt_offset!$D452,qit!$A$2:$A$1285,0))</f>
        <v>0</v>
      </c>
      <c r="AG452">
        <f>+INDEX(qit!AG$2:AG$1285,MATCH(Kt_offset!$D452,qit!$A$2:$A$1285,0))</f>
        <v>193000000</v>
      </c>
      <c r="AH452">
        <f>+INDEX(qit!AH$2:AH$1285,MATCH(Kt_offset!$D452,qit!$A$2:$A$1285,0))</f>
        <v>185733180</v>
      </c>
      <c r="AI452">
        <f>+INDEX(qit!AI$2:AI$1285,MATCH(Kt_offset!$D452,qit!$A$2:$A$1285,0))</f>
        <v>202500000</v>
      </c>
      <c r="AJ452">
        <f>+INDEX(qit!AJ$2:AJ$1285,MATCH(Kt_offset!$D452,qit!$A$2:$A$1285,0))</f>
        <v>0</v>
      </c>
      <c r="AK452">
        <f>+INDEX(qit!AK$2:AK$1285,MATCH(Kt_offset!$D452,qit!$A$2:$A$1285,0))</f>
        <v>0</v>
      </c>
      <c r="AP452">
        <f>+INDEX(qit!AP$2:AP$1285,MATCH(Kt_offset!$D452,qit!$A$2:$A$1285,0))</f>
        <v>0</v>
      </c>
      <c r="AQ452">
        <f>+INDEX(qit!AQ$2:AQ$1285,MATCH(Kt_offset!$D452,qit!$A$2:$A$1285,0))</f>
        <v>0</v>
      </c>
      <c r="AR452">
        <f>+INDEX(qit!AR$2:AR$1285,MATCH(Kt_offset!$D452,qit!$A$2:$A$1285,0))</f>
        <v>0</v>
      </c>
      <c r="AS452">
        <f>+INDEX(qit!AS$2:AS$1285,MATCH(Kt_offset!$D452,qit!$A$2:$A$1285,0))</f>
        <v>0</v>
      </c>
      <c r="AT452">
        <f>+INDEX(qit!AT$2:AT$1285,MATCH(Kt_offset!$D452,qit!$A$2:$A$1285,0))</f>
        <v>0</v>
      </c>
      <c r="AU452">
        <f>+INDEX(qit!AU$2:AU$1285,MATCH(Kt_offset!$D452,qit!$A$2:$A$1285,0))</f>
        <v>0</v>
      </c>
      <c r="AV452">
        <f>+INDEX(qit!AV$2:AV$1285,MATCH(Kt_offset!$D452,qit!$A$2:$A$1285,0))</f>
        <v>0</v>
      </c>
      <c r="AW452">
        <f>+INDEX(qit!AW$2:AW$1285,MATCH(Kt_offset!$D452,qit!$A$2:$A$1285,0))</f>
        <v>0</v>
      </c>
      <c r="AX452">
        <f>+INDEX(qit!AX$2:AX$1285,MATCH(Kt_offset!$D452,qit!$A$2:$A$1285,0))</f>
        <v>0</v>
      </c>
      <c r="AY452">
        <f>+INDEX(qit!AY$2:AY$1285,MATCH(Kt_offset!$D452,qit!$A$2:$A$1285,0))</f>
        <v>0</v>
      </c>
      <c r="AZ452">
        <f>+INDEX(qit!AZ$2:AZ$1285,MATCH(Kt_offset!$D452,qit!$A$2:$A$1285,0))</f>
        <v>0</v>
      </c>
      <c r="BA452">
        <f>+INDEX(qit!BA$2:BA$1285,MATCH(Kt_offset!$D452,qit!$A$2:$A$1285,0))</f>
        <v>193000000</v>
      </c>
      <c r="BB452">
        <f>+INDEX(qit!BB$2:BB$1285,MATCH(Kt_offset!$D452,qit!$A$2:$A$1285,0))</f>
        <v>185733180</v>
      </c>
    </row>
    <row r="453" spans="1:54">
      <c r="A453" s="1" t="s">
        <v>502</v>
      </c>
      <c r="B453">
        <f>+INDEX(qit!B$2:B$1285,MATCH(Kt_offset!$D453,qit!$A$2:$A$1285,0))</f>
        <v>209216186</v>
      </c>
      <c r="C453">
        <f>+INDEX(qit!C$2:C$1285,MATCH(Kt_offset!$D453,qit!$A$2:$A$1285,0))</f>
        <v>440249646</v>
      </c>
      <c r="D453">
        <f>+INDEX(qit!D$2:D$1285,MATCH(Kt_offset!$D453,qit!$A$2:$A$1285,0))</f>
        <v>918478694</v>
      </c>
      <c r="E453">
        <f>+INDEX(qit!E$2:E$1285,MATCH(Kt_offset!$D453,qit!$A$2:$A$1285,0))</f>
        <v>601995196</v>
      </c>
      <c r="F453">
        <f>+INDEX(qit!F$2:F$1285,MATCH(Kt_offset!$D453,qit!$A$2:$A$1285,0))</f>
        <v>826947808</v>
      </c>
      <c r="G453">
        <f>+INDEX(qit!G$2:G$1285,MATCH(Kt_offset!$D453,qit!$A$2:$A$1285,0))</f>
        <v>252000000</v>
      </c>
      <c r="H453">
        <f>+INDEX(qit!H$2:H$1285,MATCH(Kt_offset!$D453,qit!$A$2:$A$1285,0))</f>
        <v>1252357634</v>
      </c>
      <c r="I453">
        <f>+INDEX(qit!I$2:I$1285,MATCH(Kt_offset!$D453,qit!$A$2:$A$1285,0))</f>
        <v>200005983</v>
      </c>
      <c r="J453">
        <f>+INDEX(qit!J$2:J$1285,MATCH(Kt_offset!$D453,qit!$A$2:$A$1285,0))</f>
        <v>1069837447</v>
      </c>
      <c r="K453">
        <f>+INDEX(qit!K$2:K$1285,MATCH(Kt_offset!$D453,qit!$A$2:$A$1285,0))</f>
        <v>2066773131</v>
      </c>
      <c r="L453">
        <f>+INDEX(qit!L$2:L$1285,MATCH(Kt_offset!$D453,qit!$A$2:$A$1285,0))</f>
        <v>0</v>
      </c>
      <c r="M453">
        <f>+INDEX(qit!M$2:M$1285,MATCH(Kt_offset!$D453,qit!$A$2:$A$1285,0))</f>
        <v>1229225423</v>
      </c>
      <c r="N453">
        <f>+INDEX(qit!N$2:N$1285,MATCH(Kt_offset!$D453,qit!$A$2:$A$1285,0))</f>
        <v>4761458596</v>
      </c>
      <c r="O453">
        <f>+INDEX(qit!O$2:O$1285,MATCH(Kt_offset!$D453,qit!$A$2:$A$1285,0))</f>
        <v>2201099000</v>
      </c>
      <c r="P453">
        <f>+INDEX(qit!P$2:P$1285,MATCH(Kt_offset!$D453,qit!$A$2:$A$1285,0))</f>
        <v>308111000</v>
      </c>
      <c r="Q453">
        <f>+INDEX(qit!Q$2:Q$1285,MATCH(Kt_offset!$D453,qit!$A$2:$A$1285,0))</f>
        <v>554804704</v>
      </c>
      <c r="R453">
        <f>+INDEX(qit!R$2:R$1285,MATCH(Kt_offset!$D453,qit!$A$2:$A$1285,0))</f>
        <v>198416477</v>
      </c>
      <c r="S453">
        <f>+INDEX(qit!S$2:S$1285,MATCH(Kt_offset!$D453,qit!$A$2:$A$1285,0))</f>
        <v>178162875</v>
      </c>
      <c r="T453">
        <f>+INDEX(qit!T$2:T$1285,MATCH(Kt_offset!$D453,qit!$A$2:$A$1285,0))</f>
        <v>1136350019</v>
      </c>
      <c r="U453">
        <f>+INDEX(qit!U$2:U$1285,MATCH(Kt_offset!$D453,qit!$A$2:$A$1285,0))</f>
        <v>0</v>
      </c>
      <c r="V453">
        <f>+INDEX(qit!V$2:V$1285,MATCH(Kt_offset!$D453,qit!$A$2:$A$1285,0))</f>
        <v>471259644</v>
      </c>
      <c r="W453">
        <f>+INDEX(qit!W$2:W$1285,MATCH(Kt_offset!$D453,qit!$A$2:$A$1285,0))</f>
        <v>129242252</v>
      </c>
      <c r="X453">
        <f>+INDEX(qit!X$2:X$1285,MATCH(Kt_offset!$D453,qit!$A$2:$A$1285,0))</f>
        <v>155027908</v>
      </c>
      <c r="Z453">
        <f>+INDEX(qit!Z$2:Z$1285,MATCH(Kt_offset!$D453,qit!$A$2:$A$1285,0))</f>
        <v>575745499</v>
      </c>
      <c r="AA453">
        <f>+INDEX(qit!AA$2:AA$1285,MATCH(Kt_offset!$D453,qit!$A$2:$A$1285,0))</f>
        <v>1228504232</v>
      </c>
      <c r="AB453">
        <f>+INDEX(qit!AB$2:AB$1285,MATCH(Kt_offset!$D453,qit!$A$2:$A$1285,0))</f>
        <v>850000000</v>
      </c>
      <c r="AC453">
        <f>+INDEX(qit!AC$2:AC$1285,MATCH(Kt_offset!$D453,qit!$A$2:$A$1285,0))</f>
        <v>622531741</v>
      </c>
      <c r="AD453">
        <f>+INDEX(qit!AD$2:AD$1285,MATCH(Kt_offset!$D453,qit!$A$2:$A$1285,0))</f>
        <v>206205445</v>
      </c>
      <c r="AE453">
        <f>+INDEX(qit!AE$2:AE$1285,MATCH(Kt_offset!$D453,qit!$A$2:$A$1285,0))</f>
        <v>485100826</v>
      </c>
      <c r="AF453">
        <f>+INDEX(qit!AF$2:AF$1285,MATCH(Kt_offset!$D453,qit!$A$2:$A$1285,0))</f>
        <v>0</v>
      </c>
      <c r="AG453">
        <f>+INDEX(qit!AG$2:AG$1285,MATCH(Kt_offset!$D453,qit!$A$2:$A$1285,0))</f>
        <v>193000000</v>
      </c>
      <c r="AH453">
        <f>+INDEX(qit!AH$2:AH$1285,MATCH(Kt_offset!$D453,qit!$A$2:$A$1285,0))</f>
        <v>185733180</v>
      </c>
      <c r="AI453">
        <f>+INDEX(qit!AI$2:AI$1285,MATCH(Kt_offset!$D453,qit!$A$2:$A$1285,0))</f>
        <v>202500000</v>
      </c>
      <c r="AJ453">
        <f>+INDEX(qit!AJ$2:AJ$1285,MATCH(Kt_offset!$D453,qit!$A$2:$A$1285,0))</f>
        <v>0</v>
      </c>
      <c r="AK453">
        <f>+INDEX(qit!AK$2:AK$1285,MATCH(Kt_offset!$D453,qit!$A$2:$A$1285,0))</f>
        <v>0</v>
      </c>
      <c r="AP453">
        <f>+INDEX(qit!AP$2:AP$1285,MATCH(Kt_offset!$D453,qit!$A$2:$A$1285,0))</f>
        <v>0</v>
      </c>
      <c r="AQ453">
        <f>+INDEX(qit!AQ$2:AQ$1285,MATCH(Kt_offset!$D453,qit!$A$2:$A$1285,0))</f>
        <v>0</v>
      </c>
      <c r="AR453">
        <f>+INDEX(qit!AR$2:AR$1285,MATCH(Kt_offset!$D453,qit!$A$2:$A$1285,0))</f>
        <v>0</v>
      </c>
      <c r="AS453">
        <f>+INDEX(qit!AS$2:AS$1285,MATCH(Kt_offset!$D453,qit!$A$2:$A$1285,0))</f>
        <v>0</v>
      </c>
      <c r="AT453">
        <f>+INDEX(qit!AT$2:AT$1285,MATCH(Kt_offset!$D453,qit!$A$2:$A$1285,0))</f>
        <v>0</v>
      </c>
      <c r="AU453">
        <f>+INDEX(qit!AU$2:AU$1285,MATCH(Kt_offset!$D453,qit!$A$2:$A$1285,0))</f>
        <v>0</v>
      </c>
      <c r="AV453">
        <f>+INDEX(qit!AV$2:AV$1285,MATCH(Kt_offset!$D453,qit!$A$2:$A$1285,0))</f>
        <v>0</v>
      </c>
      <c r="AW453">
        <f>+INDEX(qit!AW$2:AW$1285,MATCH(Kt_offset!$D453,qit!$A$2:$A$1285,0))</f>
        <v>0</v>
      </c>
      <c r="AX453">
        <f>+INDEX(qit!AX$2:AX$1285,MATCH(Kt_offset!$D453,qit!$A$2:$A$1285,0))</f>
        <v>0</v>
      </c>
      <c r="AY453">
        <f>+INDEX(qit!AY$2:AY$1285,MATCH(Kt_offset!$D453,qit!$A$2:$A$1285,0))</f>
        <v>0</v>
      </c>
      <c r="AZ453">
        <f>+INDEX(qit!AZ$2:AZ$1285,MATCH(Kt_offset!$D453,qit!$A$2:$A$1285,0))</f>
        <v>0</v>
      </c>
      <c r="BA453">
        <f>+INDEX(qit!BA$2:BA$1285,MATCH(Kt_offset!$D453,qit!$A$2:$A$1285,0))</f>
        <v>193000000</v>
      </c>
      <c r="BB453">
        <f>+INDEX(qit!BB$2:BB$1285,MATCH(Kt_offset!$D453,qit!$A$2:$A$1285,0))</f>
        <v>185733180</v>
      </c>
    </row>
    <row r="454" spans="1:54">
      <c r="A454" s="1" t="s">
        <v>503</v>
      </c>
      <c r="B454">
        <f>+INDEX(qit!B$2:B$1285,MATCH(Kt_offset!$D454,qit!$A$2:$A$1285,0))</f>
        <v>209216186</v>
      </c>
      <c r="C454">
        <f>+INDEX(qit!C$2:C$1285,MATCH(Kt_offset!$D454,qit!$A$2:$A$1285,0))</f>
        <v>440249646</v>
      </c>
      <c r="D454">
        <f>+INDEX(qit!D$2:D$1285,MATCH(Kt_offset!$D454,qit!$A$2:$A$1285,0))</f>
        <v>918478694</v>
      </c>
      <c r="E454">
        <f>+INDEX(qit!E$2:E$1285,MATCH(Kt_offset!$D454,qit!$A$2:$A$1285,0))</f>
        <v>601995196</v>
      </c>
      <c r="F454">
        <f>+INDEX(qit!F$2:F$1285,MATCH(Kt_offset!$D454,qit!$A$2:$A$1285,0))</f>
        <v>826947808</v>
      </c>
      <c r="G454">
        <f>+INDEX(qit!G$2:G$1285,MATCH(Kt_offset!$D454,qit!$A$2:$A$1285,0))</f>
        <v>252000000</v>
      </c>
      <c r="H454" s="15">
        <v>1252357634</v>
      </c>
      <c r="I454">
        <f>+INDEX(qit!I$2:I$1285,MATCH(Kt_offset!$D454,qit!$A$2:$A$1285,0))</f>
        <v>200005983</v>
      </c>
      <c r="J454">
        <f>+INDEX(qit!J$2:J$1285,MATCH(Kt_offset!$D454,qit!$A$2:$A$1285,0))</f>
        <v>1069837447</v>
      </c>
      <c r="K454">
        <f>+INDEX(qit!K$2:K$1285,MATCH(Kt_offset!$D454,qit!$A$2:$A$1285,0))</f>
        <v>2066773131</v>
      </c>
      <c r="L454">
        <f>+INDEX(qit!L$2:L$1285,MATCH(Kt_offset!$D454,qit!$A$2:$A$1285,0))</f>
        <v>0</v>
      </c>
      <c r="M454">
        <f>+INDEX(qit!M$2:M$1285,MATCH(Kt_offset!$D454,qit!$A$2:$A$1285,0))</f>
        <v>1229225423</v>
      </c>
      <c r="N454">
        <f>+INDEX(qit!N$2:N$1285,MATCH(Kt_offset!$D454,qit!$A$2:$A$1285,0))</f>
        <v>4761458596</v>
      </c>
      <c r="O454">
        <f>+INDEX(qit!O$2:O$1285,MATCH(Kt_offset!$D454,qit!$A$2:$A$1285,0))</f>
        <v>2201099000</v>
      </c>
      <c r="P454">
        <f>+INDEX(qit!P$2:P$1285,MATCH(Kt_offset!$D454,qit!$A$2:$A$1285,0))</f>
        <v>308111000</v>
      </c>
      <c r="Q454">
        <f>+INDEX(qit!Q$2:Q$1285,MATCH(Kt_offset!$D454,qit!$A$2:$A$1285,0))</f>
        <v>554804704</v>
      </c>
      <c r="R454">
        <f>+INDEX(qit!R$2:R$1285,MATCH(Kt_offset!$D454,qit!$A$2:$A$1285,0))</f>
        <v>198416477</v>
      </c>
      <c r="S454">
        <f>+INDEX(qit!S$2:S$1285,MATCH(Kt_offset!$D454,qit!$A$2:$A$1285,0))</f>
        <v>178162875</v>
      </c>
      <c r="T454">
        <f>+INDEX(qit!T$2:T$1285,MATCH(Kt_offset!$D454,qit!$A$2:$A$1285,0))</f>
        <v>1136350019</v>
      </c>
      <c r="U454">
        <f>+INDEX(qit!U$2:U$1285,MATCH(Kt_offset!$D454,qit!$A$2:$A$1285,0))</f>
        <v>0</v>
      </c>
      <c r="V454">
        <f>+INDEX(qit!V$2:V$1285,MATCH(Kt_offset!$D454,qit!$A$2:$A$1285,0))</f>
        <v>471259644</v>
      </c>
      <c r="W454">
        <f>+INDEX(qit!W$2:W$1285,MATCH(Kt_offset!$D454,qit!$A$2:$A$1285,0))</f>
        <v>129242252</v>
      </c>
      <c r="X454">
        <f>+INDEX(qit!X$2:X$1285,MATCH(Kt_offset!$D454,qit!$A$2:$A$1285,0))</f>
        <v>155027908</v>
      </c>
      <c r="Z454">
        <f>+INDEX(qit!Z$2:Z$1285,MATCH(Kt_offset!$D454,qit!$A$2:$A$1285,0))</f>
        <v>575745499</v>
      </c>
      <c r="AA454">
        <f>+INDEX(qit!AA$2:AA$1285,MATCH(Kt_offset!$D454,qit!$A$2:$A$1285,0))</f>
        <v>1228504232</v>
      </c>
      <c r="AB454">
        <f>+INDEX(qit!AB$2:AB$1285,MATCH(Kt_offset!$D454,qit!$A$2:$A$1285,0))</f>
        <v>850000000</v>
      </c>
      <c r="AC454">
        <f>+INDEX(qit!AC$2:AC$1285,MATCH(Kt_offset!$D454,qit!$A$2:$A$1285,0))</f>
        <v>622531741</v>
      </c>
      <c r="AD454">
        <f>+INDEX(qit!AD$2:AD$1285,MATCH(Kt_offset!$D454,qit!$A$2:$A$1285,0))</f>
        <v>206205445</v>
      </c>
      <c r="AE454">
        <f>+INDEX(qit!AE$2:AE$1285,MATCH(Kt_offset!$D454,qit!$A$2:$A$1285,0))</f>
        <v>485100826</v>
      </c>
      <c r="AF454">
        <f>+INDEX(qit!AF$2:AF$1285,MATCH(Kt_offset!$D454,qit!$A$2:$A$1285,0))</f>
        <v>0</v>
      </c>
      <c r="AG454">
        <f>+INDEX(qit!AG$2:AG$1285,MATCH(Kt_offset!$D454,qit!$A$2:$A$1285,0))</f>
        <v>193000000</v>
      </c>
      <c r="AH454">
        <f>+INDEX(qit!AH$2:AH$1285,MATCH(Kt_offset!$D454,qit!$A$2:$A$1285,0))</f>
        <v>185733180</v>
      </c>
      <c r="AI454">
        <f>+INDEX(qit!AI$2:AI$1285,MATCH(Kt_offset!$D454,qit!$A$2:$A$1285,0))</f>
        <v>202500000</v>
      </c>
      <c r="AJ454">
        <f>+INDEX(qit!AJ$2:AJ$1285,MATCH(Kt_offset!$D454,qit!$A$2:$A$1285,0))</f>
        <v>0</v>
      </c>
      <c r="AK454">
        <f>+INDEX(qit!AK$2:AK$1285,MATCH(Kt_offset!$D454,qit!$A$2:$A$1285,0))</f>
        <v>0</v>
      </c>
      <c r="AP454">
        <f>+INDEX(qit!AP$2:AP$1285,MATCH(Kt_offset!$D454,qit!$A$2:$A$1285,0))</f>
        <v>0</v>
      </c>
      <c r="AQ454">
        <f>+INDEX(qit!AQ$2:AQ$1285,MATCH(Kt_offset!$D454,qit!$A$2:$A$1285,0))</f>
        <v>0</v>
      </c>
      <c r="AR454">
        <f>+INDEX(qit!AR$2:AR$1285,MATCH(Kt_offset!$D454,qit!$A$2:$A$1285,0))</f>
        <v>0</v>
      </c>
      <c r="AS454">
        <f>+INDEX(qit!AS$2:AS$1285,MATCH(Kt_offset!$D454,qit!$A$2:$A$1285,0))</f>
        <v>0</v>
      </c>
      <c r="AT454">
        <f>+INDEX(qit!AT$2:AT$1285,MATCH(Kt_offset!$D454,qit!$A$2:$A$1285,0))</f>
        <v>0</v>
      </c>
      <c r="AU454">
        <f>+INDEX(qit!AU$2:AU$1285,MATCH(Kt_offset!$D454,qit!$A$2:$A$1285,0))</f>
        <v>0</v>
      </c>
      <c r="AV454">
        <f>+INDEX(qit!AV$2:AV$1285,MATCH(Kt_offset!$D454,qit!$A$2:$A$1285,0))</f>
        <v>0</v>
      </c>
      <c r="AW454">
        <f>+INDEX(qit!AW$2:AW$1285,MATCH(Kt_offset!$D454,qit!$A$2:$A$1285,0))</f>
        <v>0</v>
      </c>
      <c r="AX454">
        <f>+INDEX(qit!AX$2:AX$1285,MATCH(Kt_offset!$D454,qit!$A$2:$A$1285,0))</f>
        <v>0</v>
      </c>
      <c r="AY454">
        <f>+INDEX(qit!AY$2:AY$1285,MATCH(Kt_offset!$D454,qit!$A$2:$A$1285,0))</f>
        <v>0</v>
      </c>
      <c r="AZ454">
        <f>+INDEX(qit!AZ$2:AZ$1285,MATCH(Kt_offset!$D454,qit!$A$2:$A$1285,0))</f>
        <v>0</v>
      </c>
      <c r="BA454">
        <f>+INDEX(qit!BA$2:BA$1285,MATCH(Kt_offset!$D454,qit!$A$2:$A$1285,0))</f>
        <v>193000000</v>
      </c>
      <c r="BB454">
        <f>+INDEX(qit!BB$2:BB$1285,MATCH(Kt_offset!$D454,qit!$A$2:$A$1285,0))</f>
        <v>185733180</v>
      </c>
    </row>
    <row r="455" spans="1:54">
      <c r="A455" s="1" t="s">
        <v>504</v>
      </c>
      <c r="B455">
        <f>+INDEX(qit!B$2:B$1285,MATCH(Kt_offset!$D455,qit!$A$2:$A$1285,0))</f>
        <v>209216186</v>
      </c>
      <c r="C455">
        <f>+INDEX(qit!C$2:C$1285,MATCH(Kt_offset!$D455,qit!$A$2:$A$1285,0))</f>
        <v>429875783</v>
      </c>
      <c r="D455">
        <f>+INDEX(qit!D$2:D$1285,MATCH(Kt_offset!$D455,qit!$A$2:$A$1285,0))</f>
        <v>918478694</v>
      </c>
      <c r="E455">
        <f>+INDEX(qit!E$2:E$1285,MATCH(Kt_offset!$D455,qit!$A$2:$A$1285,0))</f>
        <v>601995196</v>
      </c>
      <c r="F455">
        <f>+INDEX(qit!F$2:F$1285,MATCH(Kt_offset!$D455,qit!$A$2:$A$1285,0))</f>
        <v>857947808</v>
      </c>
      <c r="G455">
        <f>+INDEX(qit!G$2:G$1285,MATCH(Kt_offset!$D455,qit!$A$2:$A$1285,0))</f>
        <v>252000000</v>
      </c>
      <c r="H455" s="15">
        <v>1252357634</v>
      </c>
      <c r="I455">
        <f>+INDEX(qit!I$2:I$1285,MATCH(Kt_offset!$D455,qit!$A$2:$A$1285,0))</f>
        <v>200005983</v>
      </c>
      <c r="J455">
        <f>+INDEX(qit!J$2:J$1285,MATCH(Kt_offset!$D455,qit!$A$2:$A$1285,0))</f>
        <v>1069837447</v>
      </c>
      <c r="K455">
        <f>+INDEX(qit!K$2:K$1285,MATCH(Kt_offset!$D455,qit!$A$2:$A$1285,0))</f>
        <v>2066773131</v>
      </c>
      <c r="L455">
        <f>+INDEX(qit!L$2:L$1285,MATCH(Kt_offset!$D455,qit!$A$2:$A$1285,0))</f>
        <v>0</v>
      </c>
      <c r="M455">
        <f>+INDEX(qit!M$2:M$1285,MATCH(Kt_offset!$D455,qit!$A$2:$A$1285,0))</f>
        <v>1234086651</v>
      </c>
      <c r="N455">
        <f>+INDEX(qit!N$2:N$1285,MATCH(Kt_offset!$D455,qit!$A$2:$A$1285,0))</f>
        <v>4761458596</v>
      </c>
      <c r="O455">
        <f>+INDEX(qit!O$2:O$1285,MATCH(Kt_offset!$D455,qit!$A$2:$A$1285,0))</f>
        <v>2201099000</v>
      </c>
      <c r="P455">
        <f>+INDEX(qit!P$2:P$1285,MATCH(Kt_offset!$D455,qit!$A$2:$A$1285,0))</f>
        <v>308158204</v>
      </c>
      <c r="Q455">
        <f>+INDEX(qit!Q$2:Q$1285,MATCH(Kt_offset!$D455,qit!$A$2:$A$1285,0))</f>
        <v>555084990</v>
      </c>
      <c r="R455">
        <f>+INDEX(qit!R$2:R$1285,MATCH(Kt_offset!$D455,qit!$A$2:$A$1285,0))</f>
        <v>198416477</v>
      </c>
      <c r="S455">
        <f>+INDEX(qit!S$2:S$1285,MATCH(Kt_offset!$D455,qit!$A$2:$A$1285,0))</f>
        <v>178162875</v>
      </c>
      <c r="T455">
        <f>+INDEX(qit!T$2:T$1285,MATCH(Kt_offset!$D455,qit!$A$2:$A$1285,0))</f>
        <v>1136576979</v>
      </c>
      <c r="U455">
        <f>+INDEX(qit!U$2:U$1285,MATCH(Kt_offset!$D455,qit!$A$2:$A$1285,0))</f>
        <v>0</v>
      </c>
      <c r="V455">
        <f>+INDEX(qit!V$2:V$1285,MATCH(Kt_offset!$D455,qit!$A$2:$A$1285,0))</f>
        <v>473654186</v>
      </c>
      <c r="W455">
        <f>+INDEX(qit!W$2:W$1285,MATCH(Kt_offset!$D455,qit!$A$2:$A$1285,0))</f>
        <v>129242252</v>
      </c>
      <c r="X455">
        <f>+INDEX(qit!X$2:X$1285,MATCH(Kt_offset!$D455,qit!$A$2:$A$1285,0))</f>
        <v>149538477</v>
      </c>
      <c r="Z455">
        <f>+INDEX(qit!Z$2:Z$1285,MATCH(Kt_offset!$D455,qit!$A$2:$A$1285,0))</f>
        <v>575745499</v>
      </c>
      <c r="AA455">
        <f>+INDEX(qit!AA$2:AA$1285,MATCH(Kt_offset!$D455,qit!$A$2:$A$1285,0))</f>
        <v>1148469938</v>
      </c>
      <c r="AB455">
        <f>+INDEX(qit!AB$2:AB$1285,MATCH(Kt_offset!$D455,qit!$A$2:$A$1285,0))</f>
        <v>850000000</v>
      </c>
      <c r="AC455">
        <f>+INDEX(qit!AC$2:AC$1285,MATCH(Kt_offset!$D455,qit!$A$2:$A$1285,0))</f>
        <v>622531741</v>
      </c>
      <c r="AD455">
        <f>+INDEX(qit!AD$2:AD$1285,MATCH(Kt_offset!$D455,qit!$A$2:$A$1285,0))</f>
        <v>206205445</v>
      </c>
      <c r="AE455">
        <f>+INDEX(qit!AE$2:AE$1285,MATCH(Kt_offset!$D455,qit!$A$2:$A$1285,0))</f>
        <v>518077934</v>
      </c>
      <c r="AF455">
        <f>+INDEX(qit!AF$2:AF$1285,MATCH(Kt_offset!$D455,qit!$A$2:$A$1285,0))</f>
        <v>0</v>
      </c>
      <c r="AG455">
        <f>+INDEX(qit!AG$2:AG$1285,MATCH(Kt_offset!$D455,qit!$A$2:$A$1285,0))</f>
        <v>193000000</v>
      </c>
      <c r="AH455">
        <f>+INDEX(qit!AH$2:AH$1285,MATCH(Kt_offset!$D455,qit!$A$2:$A$1285,0))</f>
        <v>185733180</v>
      </c>
      <c r="AI455">
        <f>+INDEX(qit!AI$2:AI$1285,MATCH(Kt_offset!$D455,qit!$A$2:$A$1285,0))</f>
        <v>202500000</v>
      </c>
      <c r="AJ455">
        <f>+INDEX(qit!AJ$2:AJ$1285,MATCH(Kt_offset!$D455,qit!$A$2:$A$1285,0))</f>
        <v>0</v>
      </c>
      <c r="AK455">
        <f>+INDEX(qit!AK$2:AK$1285,MATCH(Kt_offset!$D455,qit!$A$2:$A$1285,0))</f>
        <v>0</v>
      </c>
      <c r="AP455">
        <f>+INDEX(qit!AP$2:AP$1285,MATCH(Kt_offset!$D455,qit!$A$2:$A$1285,0))</f>
        <v>0</v>
      </c>
      <c r="AQ455">
        <f>+INDEX(qit!AQ$2:AQ$1285,MATCH(Kt_offset!$D455,qit!$A$2:$A$1285,0))</f>
        <v>0</v>
      </c>
      <c r="AR455">
        <f>+INDEX(qit!AR$2:AR$1285,MATCH(Kt_offset!$D455,qit!$A$2:$A$1285,0))</f>
        <v>0</v>
      </c>
      <c r="AS455">
        <f>+INDEX(qit!AS$2:AS$1285,MATCH(Kt_offset!$D455,qit!$A$2:$A$1285,0))</f>
        <v>0</v>
      </c>
      <c r="AT455">
        <f>+INDEX(qit!AT$2:AT$1285,MATCH(Kt_offset!$D455,qit!$A$2:$A$1285,0))</f>
        <v>0</v>
      </c>
      <c r="AU455">
        <f>+INDEX(qit!AU$2:AU$1285,MATCH(Kt_offset!$D455,qit!$A$2:$A$1285,0))</f>
        <v>0</v>
      </c>
      <c r="AV455">
        <f>+INDEX(qit!AV$2:AV$1285,MATCH(Kt_offset!$D455,qit!$A$2:$A$1285,0))</f>
        <v>0</v>
      </c>
      <c r="AW455">
        <f>+INDEX(qit!AW$2:AW$1285,MATCH(Kt_offset!$D455,qit!$A$2:$A$1285,0))</f>
        <v>0</v>
      </c>
      <c r="AX455">
        <f>+INDEX(qit!AX$2:AX$1285,MATCH(Kt_offset!$D455,qit!$A$2:$A$1285,0))</f>
        <v>0</v>
      </c>
      <c r="AY455">
        <f>+INDEX(qit!AY$2:AY$1285,MATCH(Kt_offset!$D455,qit!$A$2:$A$1285,0))</f>
        <v>0</v>
      </c>
      <c r="AZ455">
        <f>+INDEX(qit!AZ$2:AZ$1285,MATCH(Kt_offset!$D455,qit!$A$2:$A$1285,0))</f>
        <v>0</v>
      </c>
      <c r="BA455">
        <f>+INDEX(qit!BA$2:BA$1285,MATCH(Kt_offset!$D455,qit!$A$2:$A$1285,0))</f>
        <v>193000000</v>
      </c>
      <c r="BB455">
        <f>+INDEX(qit!BB$2:BB$1285,MATCH(Kt_offset!$D455,qit!$A$2:$A$1285,0))</f>
        <v>185733180</v>
      </c>
    </row>
    <row r="456" spans="1:54">
      <c r="A456" s="1" t="s">
        <v>505</v>
      </c>
      <c r="B456">
        <f>+INDEX(qit!B$2:B$1285,MATCH(Kt_offset!$D456,qit!$A$2:$A$1285,0))</f>
        <v>209216186</v>
      </c>
      <c r="C456">
        <f>+INDEX(qit!C$2:C$1285,MATCH(Kt_offset!$D456,qit!$A$2:$A$1285,0))</f>
        <v>429875783</v>
      </c>
      <c r="D456">
        <f>+INDEX(qit!D$2:D$1285,MATCH(Kt_offset!$D456,qit!$A$2:$A$1285,0))</f>
        <v>918478694</v>
      </c>
      <c r="E456">
        <f>+INDEX(qit!E$2:E$1285,MATCH(Kt_offset!$D456,qit!$A$2:$A$1285,0))</f>
        <v>601995196</v>
      </c>
      <c r="F456">
        <f>+INDEX(qit!F$2:F$1285,MATCH(Kt_offset!$D456,qit!$A$2:$A$1285,0))</f>
        <v>857947808</v>
      </c>
      <c r="G456">
        <f>+INDEX(qit!G$2:G$1285,MATCH(Kt_offset!$D456,qit!$A$2:$A$1285,0))</f>
        <v>252000000</v>
      </c>
      <c r="H456" s="15">
        <v>1252357634</v>
      </c>
      <c r="I456">
        <f>+INDEX(qit!I$2:I$1285,MATCH(Kt_offset!$D456,qit!$A$2:$A$1285,0))</f>
        <v>200005983</v>
      </c>
      <c r="J456">
        <f>+INDEX(qit!J$2:J$1285,MATCH(Kt_offset!$D456,qit!$A$2:$A$1285,0))</f>
        <v>1069837447</v>
      </c>
      <c r="K456">
        <f>+INDEX(qit!K$2:K$1285,MATCH(Kt_offset!$D456,qit!$A$2:$A$1285,0))</f>
        <v>2066773131</v>
      </c>
      <c r="L456">
        <f>+INDEX(qit!L$2:L$1285,MATCH(Kt_offset!$D456,qit!$A$2:$A$1285,0))</f>
        <v>0</v>
      </c>
      <c r="M456">
        <f>+INDEX(qit!M$2:M$1285,MATCH(Kt_offset!$D456,qit!$A$2:$A$1285,0))</f>
        <v>1234086651</v>
      </c>
      <c r="N456">
        <f>+INDEX(qit!N$2:N$1285,MATCH(Kt_offset!$D456,qit!$A$2:$A$1285,0))</f>
        <v>4761458596</v>
      </c>
      <c r="O456">
        <f>+INDEX(qit!O$2:O$1285,MATCH(Kt_offset!$D456,qit!$A$2:$A$1285,0))</f>
        <v>2201099000</v>
      </c>
      <c r="P456">
        <f>+INDEX(qit!P$2:P$1285,MATCH(Kt_offset!$D456,qit!$A$2:$A$1285,0))</f>
        <v>308158204</v>
      </c>
      <c r="Q456">
        <f>+INDEX(qit!Q$2:Q$1285,MATCH(Kt_offset!$D456,qit!$A$2:$A$1285,0))</f>
        <v>555084990</v>
      </c>
      <c r="R456">
        <f>+INDEX(qit!R$2:R$1285,MATCH(Kt_offset!$D456,qit!$A$2:$A$1285,0))</f>
        <v>198416477</v>
      </c>
      <c r="S456">
        <f>+INDEX(qit!S$2:S$1285,MATCH(Kt_offset!$D456,qit!$A$2:$A$1285,0))</f>
        <v>178162875</v>
      </c>
      <c r="T456">
        <f>+INDEX(qit!T$2:T$1285,MATCH(Kt_offset!$D456,qit!$A$2:$A$1285,0))</f>
        <v>1136576979</v>
      </c>
      <c r="U456">
        <f>+INDEX(qit!U$2:U$1285,MATCH(Kt_offset!$D456,qit!$A$2:$A$1285,0))</f>
        <v>0</v>
      </c>
      <c r="V456">
        <f>+INDEX(qit!V$2:V$1285,MATCH(Kt_offset!$D456,qit!$A$2:$A$1285,0))</f>
        <v>473654186</v>
      </c>
      <c r="W456">
        <f>+INDEX(qit!W$2:W$1285,MATCH(Kt_offset!$D456,qit!$A$2:$A$1285,0))</f>
        <v>129242252</v>
      </c>
      <c r="X456">
        <f>+INDEX(qit!X$2:X$1285,MATCH(Kt_offset!$D456,qit!$A$2:$A$1285,0))</f>
        <v>149538477</v>
      </c>
      <c r="Z456">
        <f>+INDEX(qit!Z$2:Z$1285,MATCH(Kt_offset!$D456,qit!$A$2:$A$1285,0))</f>
        <v>575745499</v>
      </c>
      <c r="AA456">
        <f>+INDEX(qit!AA$2:AA$1285,MATCH(Kt_offset!$D456,qit!$A$2:$A$1285,0))</f>
        <v>1148469938</v>
      </c>
      <c r="AB456">
        <f>+INDEX(qit!AB$2:AB$1285,MATCH(Kt_offset!$D456,qit!$A$2:$A$1285,0))</f>
        <v>850000000</v>
      </c>
      <c r="AC456">
        <f>+INDEX(qit!AC$2:AC$1285,MATCH(Kt_offset!$D456,qit!$A$2:$A$1285,0))</f>
        <v>622531741</v>
      </c>
      <c r="AD456">
        <f>+INDEX(qit!AD$2:AD$1285,MATCH(Kt_offset!$D456,qit!$A$2:$A$1285,0))</f>
        <v>206205445</v>
      </c>
      <c r="AE456">
        <f>+INDEX(qit!AE$2:AE$1285,MATCH(Kt_offset!$D456,qit!$A$2:$A$1285,0))</f>
        <v>518077934</v>
      </c>
      <c r="AF456">
        <f>+INDEX(qit!AF$2:AF$1285,MATCH(Kt_offset!$D456,qit!$A$2:$A$1285,0))</f>
        <v>0</v>
      </c>
      <c r="AG456">
        <f>+INDEX(qit!AG$2:AG$1285,MATCH(Kt_offset!$D456,qit!$A$2:$A$1285,0))</f>
        <v>193000000</v>
      </c>
      <c r="AH456">
        <f>+INDEX(qit!AH$2:AH$1285,MATCH(Kt_offset!$D456,qit!$A$2:$A$1285,0))</f>
        <v>185733180</v>
      </c>
      <c r="AI456">
        <f>+INDEX(qit!AI$2:AI$1285,MATCH(Kt_offset!$D456,qit!$A$2:$A$1285,0))</f>
        <v>202500000</v>
      </c>
      <c r="AJ456">
        <f>+INDEX(qit!AJ$2:AJ$1285,MATCH(Kt_offset!$D456,qit!$A$2:$A$1285,0))</f>
        <v>0</v>
      </c>
      <c r="AK456">
        <f>+INDEX(qit!AK$2:AK$1285,MATCH(Kt_offset!$D456,qit!$A$2:$A$1285,0))</f>
        <v>0</v>
      </c>
      <c r="AP456">
        <f>+INDEX(qit!AP$2:AP$1285,MATCH(Kt_offset!$D456,qit!$A$2:$A$1285,0))</f>
        <v>0</v>
      </c>
      <c r="AQ456">
        <f>+INDEX(qit!AQ$2:AQ$1285,MATCH(Kt_offset!$D456,qit!$A$2:$A$1285,0))</f>
        <v>0</v>
      </c>
      <c r="AR456">
        <f>+INDEX(qit!AR$2:AR$1285,MATCH(Kt_offset!$D456,qit!$A$2:$A$1285,0))</f>
        <v>0</v>
      </c>
      <c r="AS456">
        <f>+INDEX(qit!AS$2:AS$1285,MATCH(Kt_offset!$D456,qit!$A$2:$A$1285,0))</f>
        <v>0</v>
      </c>
      <c r="AT456">
        <f>+INDEX(qit!AT$2:AT$1285,MATCH(Kt_offset!$D456,qit!$A$2:$A$1285,0))</f>
        <v>0</v>
      </c>
      <c r="AU456">
        <f>+INDEX(qit!AU$2:AU$1285,MATCH(Kt_offset!$D456,qit!$A$2:$A$1285,0))</f>
        <v>0</v>
      </c>
      <c r="AV456">
        <f>+INDEX(qit!AV$2:AV$1285,MATCH(Kt_offset!$D456,qit!$A$2:$A$1285,0))</f>
        <v>0</v>
      </c>
      <c r="AW456">
        <f>+INDEX(qit!AW$2:AW$1285,MATCH(Kt_offset!$D456,qit!$A$2:$A$1285,0))</f>
        <v>0</v>
      </c>
      <c r="AX456">
        <f>+INDEX(qit!AX$2:AX$1285,MATCH(Kt_offset!$D456,qit!$A$2:$A$1285,0))</f>
        <v>0</v>
      </c>
      <c r="AY456">
        <f>+INDEX(qit!AY$2:AY$1285,MATCH(Kt_offset!$D456,qit!$A$2:$A$1285,0))</f>
        <v>0</v>
      </c>
      <c r="AZ456">
        <f>+INDEX(qit!AZ$2:AZ$1285,MATCH(Kt_offset!$D456,qit!$A$2:$A$1285,0))</f>
        <v>0</v>
      </c>
      <c r="BA456">
        <f>+INDEX(qit!BA$2:BA$1285,MATCH(Kt_offset!$D456,qit!$A$2:$A$1285,0))</f>
        <v>193000000</v>
      </c>
      <c r="BB456">
        <f>+INDEX(qit!BB$2:BB$1285,MATCH(Kt_offset!$D456,qit!$A$2:$A$1285,0))</f>
        <v>185733180</v>
      </c>
    </row>
    <row r="457" spans="1:54">
      <c r="A457" s="1" t="s">
        <v>506</v>
      </c>
      <c r="B457">
        <f>+INDEX(qit!B$2:B$1285,MATCH(Kt_offset!$D457,qit!$A$2:$A$1285,0))</f>
        <v>209216186</v>
      </c>
      <c r="C457">
        <f>+INDEX(qit!C$2:C$1285,MATCH(Kt_offset!$D457,qit!$A$2:$A$1285,0))</f>
        <v>429875783</v>
      </c>
      <c r="D457">
        <f>+INDEX(qit!D$2:D$1285,MATCH(Kt_offset!$D457,qit!$A$2:$A$1285,0))</f>
        <v>918478694</v>
      </c>
      <c r="E457">
        <f>+INDEX(qit!E$2:E$1285,MATCH(Kt_offset!$D457,qit!$A$2:$A$1285,0))</f>
        <v>601995196</v>
      </c>
      <c r="F457">
        <f>+INDEX(qit!F$2:F$1285,MATCH(Kt_offset!$D457,qit!$A$2:$A$1285,0))</f>
        <v>857947808</v>
      </c>
      <c r="G457">
        <f>+INDEX(qit!G$2:G$1285,MATCH(Kt_offset!$D457,qit!$A$2:$A$1285,0))</f>
        <v>252000000</v>
      </c>
      <c r="H457" s="15">
        <v>1252357634</v>
      </c>
      <c r="I457">
        <f>+INDEX(qit!I$2:I$1285,MATCH(Kt_offset!$D457,qit!$A$2:$A$1285,0))</f>
        <v>200005983</v>
      </c>
      <c r="J457">
        <f>+INDEX(qit!J$2:J$1285,MATCH(Kt_offset!$D457,qit!$A$2:$A$1285,0))</f>
        <v>1069837447</v>
      </c>
      <c r="K457">
        <f>+INDEX(qit!K$2:K$1285,MATCH(Kt_offset!$D457,qit!$A$2:$A$1285,0))</f>
        <v>2066773131</v>
      </c>
      <c r="L457">
        <f>+INDEX(qit!L$2:L$1285,MATCH(Kt_offset!$D457,qit!$A$2:$A$1285,0))</f>
        <v>0</v>
      </c>
      <c r="M457">
        <f>+INDEX(qit!M$2:M$1285,MATCH(Kt_offset!$D457,qit!$A$2:$A$1285,0))</f>
        <v>1234086651</v>
      </c>
      <c r="N457">
        <f>+INDEX(qit!N$2:N$1285,MATCH(Kt_offset!$D457,qit!$A$2:$A$1285,0))</f>
        <v>4761458596</v>
      </c>
      <c r="O457">
        <f>+INDEX(qit!O$2:O$1285,MATCH(Kt_offset!$D457,qit!$A$2:$A$1285,0))</f>
        <v>2201099000</v>
      </c>
      <c r="P457">
        <f>+INDEX(qit!P$2:P$1285,MATCH(Kt_offset!$D457,qit!$A$2:$A$1285,0))</f>
        <v>308158204</v>
      </c>
      <c r="Q457">
        <f>+INDEX(qit!Q$2:Q$1285,MATCH(Kt_offset!$D457,qit!$A$2:$A$1285,0))</f>
        <v>555084990</v>
      </c>
      <c r="R457">
        <f>+INDEX(qit!R$2:R$1285,MATCH(Kt_offset!$D457,qit!$A$2:$A$1285,0))</f>
        <v>198416477</v>
      </c>
      <c r="S457">
        <f>+INDEX(qit!S$2:S$1285,MATCH(Kt_offset!$D457,qit!$A$2:$A$1285,0))</f>
        <v>178162875</v>
      </c>
      <c r="T457">
        <f>+INDEX(qit!T$2:T$1285,MATCH(Kt_offset!$D457,qit!$A$2:$A$1285,0))</f>
        <v>1136576979</v>
      </c>
      <c r="U457">
        <f>+INDEX(qit!U$2:U$1285,MATCH(Kt_offset!$D457,qit!$A$2:$A$1285,0))</f>
        <v>0</v>
      </c>
      <c r="V457">
        <f>+INDEX(qit!V$2:V$1285,MATCH(Kt_offset!$D457,qit!$A$2:$A$1285,0))</f>
        <v>473654186</v>
      </c>
      <c r="W457">
        <f>+INDEX(qit!W$2:W$1285,MATCH(Kt_offset!$D457,qit!$A$2:$A$1285,0))</f>
        <v>129242252</v>
      </c>
      <c r="X457">
        <f>+INDEX(qit!X$2:X$1285,MATCH(Kt_offset!$D457,qit!$A$2:$A$1285,0))</f>
        <v>149538477</v>
      </c>
      <c r="Z457">
        <f>+INDEX(qit!Z$2:Z$1285,MATCH(Kt_offset!$D457,qit!$A$2:$A$1285,0))</f>
        <v>575745499</v>
      </c>
      <c r="AA457">
        <f>+INDEX(qit!AA$2:AA$1285,MATCH(Kt_offset!$D457,qit!$A$2:$A$1285,0))</f>
        <v>1148469938</v>
      </c>
      <c r="AB457">
        <f>+INDEX(qit!AB$2:AB$1285,MATCH(Kt_offset!$D457,qit!$A$2:$A$1285,0))</f>
        <v>850000000</v>
      </c>
      <c r="AC457">
        <f>+INDEX(qit!AC$2:AC$1285,MATCH(Kt_offset!$D457,qit!$A$2:$A$1285,0))</f>
        <v>622531741</v>
      </c>
      <c r="AD457">
        <f>+INDEX(qit!AD$2:AD$1285,MATCH(Kt_offset!$D457,qit!$A$2:$A$1285,0))</f>
        <v>206205445</v>
      </c>
      <c r="AE457">
        <f>+INDEX(qit!AE$2:AE$1285,MATCH(Kt_offset!$D457,qit!$A$2:$A$1285,0))</f>
        <v>518077934</v>
      </c>
      <c r="AF457">
        <f>+INDEX(qit!AF$2:AF$1285,MATCH(Kt_offset!$D457,qit!$A$2:$A$1285,0))</f>
        <v>0</v>
      </c>
      <c r="AG457">
        <f>+INDEX(qit!AG$2:AG$1285,MATCH(Kt_offset!$D457,qit!$A$2:$A$1285,0))</f>
        <v>193000000</v>
      </c>
      <c r="AH457">
        <f>+INDEX(qit!AH$2:AH$1285,MATCH(Kt_offset!$D457,qit!$A$2:$A$1285,0))</f>
        <v>185733180</v>
      </c>
      <c r="AI457">
        <f>+INDEX(qit!AI$2:AI$1285,MATCH(Kt_offset!$D457,qit!$A$2:$A$1285,0))</f>
        <v>202500000</v>
      </c>
      <c r="AJ457">
        <f>+INDEX(qit!AJ$2:AJ$1285,MATCH(Kt_offset!$D457,qit!$A$2:$A$1285,0))</f>
        <v>0</v>
      </c>
      <c r="AK457">
        <f>+INDEX(qit!AK$2:AK$1285,MATCH(Kt_offset!$D457,qit!$A$2:$A$1285,0))</f>
        <v>0</v>
      </c>
      <c r="AP457">
        <f>+INDEX(qit!AP$2:AP$1285,MATCH(Kt_offset!$D457,qit!$A$2:$A$1285,0))</f>
        <v>0</v>
      </c>
      <c r="AQ457">
        <f>+INDEX(qit!AQ$2:AQ$1285,MATCH(Kt_offset!$D457,qit!$A$2:$A$1285,0))</f>
        <v>0</v>
      </c>
      <c r="AR457">
        <f>+INDEX(qit!AR$2:AR$1285,MATCH(Kt_offset!$D457,qit!$A$2:$A$1285,0))</f>
        <v>0</v>
      </c>
      <c r="AS457">
        <f>+INDEX(qit!AS$2:AS$1285,MATCH(Kt_offset!$D457,qit!$A$2:$A$1285,0))</f>
        <v>0</v>
      </c>
      <c r="AT457">
        <f>+INDEX(qit!AT$2:AT$1285,MATCH(Kt_offset!$D457,qit!$A$2:$A$1285,0))</f>
        <v>0</v>
      </c>
      <c r="AU457">
        <f>+INDEX(qit!AU$2:AU$1285,MATCH(Kt_offset!$D457,qit!$A$2:$A$1285,0))</f>
        <v>0</v>
      </c>
      <c r="AV457">
        <f>+INDEX(qit!AV$2:AV$1285,MATCH(Kt_offset!$D457,qit!$A$2:$A$1285,0))</f>
        <v>0</v>
      </c>
      <c r="AW457">
        <f>+INDEX(qit!AW$2:AW$1285,MATCH(Kt_offset!$D457,qit!$A$2:$A$1285,0))</f>
        <v>0</v>
      </c>
      <c r="AX457">
        <f>+INDEX(qit!AX$2:AX$1285,MATCH(Kt_offset!$D457,qit!$A$2:$A$1285,0))</f>
        <v>0</v>
      </c>
      <c r="AY457">
        <f>+INDEX(qit!AY$2:AY$1285,MATCH(Kt_offset!$D457,qit!$A$2:$A$1285,0))</f>
        <v>0</v>
      </c>
      <c r="AZ457">
        <f>+INDEX(qit!AZ$2:AZ$1285,MATCH(Kt_offset!$D457,qit!$A$2:$A$1285,0))</f>
        <v>0</v>
      </c>
      <c r="BA457">
        <f>+INDEX(qit!BA$2:BA$1285,MATCH(Kt_offset!$D457,qit!$A$2:$A$1285,0))</f>
        <v>193000000</v>
      </c>
      <c r="BB457">
        <f>+INDEX(qit!BB$2:BB$1285,MATCH(Kt_offset!$D457,qit!$A$2:$A$1285,0))</f>
        <v>185733180</v>
      </c>
    </row>
    <row r="458" spans="1:54">
      <c r="A458" s="1" t="s">
        <v>507</v>
      </c>
      <c r="B458">
        <f>+INDEX(qit!B$2:B$1285,MATCH(Kt_offset!$D458,qit!$A$2:$A$1285,0))</f>
        <v>209216186</v>
      </c>
      <c r="C458">
        <f>+INDEX(qit!C$2:C$1285,MATCH(Kt_offset!$D458,qit!$A$2:$A$1285,0))</f>
        <v>429875783</v>
      </c>
      <c r="D458">
        <f>+INDEX(qit!D$2:D$1285,MATCH(Kt_offset!$D458,qit!$A$2:$A$1285,0))</f>
        <v>918478694</v>
      </c>
      <c r="E458">
        <f>+INDEX(qit!E$2:E$1285,MATCH(Kt_offset!$D458,qit!$A$2:$A$1285,0))</f>
        <v>601995196</v>
      </c>
      <c r="F458">
        <f>+INDEX(qit!F$2:F$1285,MATCH(Kt_offset!$D458,qit!$A$2:$A$1285,0))</f>
        <v>857947808</v>
      </c>
      <c r="G458">
        <f>+INDEX(qit!G$2:G$1285,MATCH(Kt_offset!$D458,qit!$A$2:$A$1285,0))</f>
        <v>252000000</v>
      </c>
      <c r="H458" s="15">
        <v>1252357634</v>
      </c>
      <c r="I458">
        <f>+INDEX(qit!I$2:I$1285,MATCH(Kt_offset!$D458,qit!$A$2:$A$1285,0))</f>
        <v>200005983</v>
      </c>
      <c r="J458">
        <f>+INDEX(qit!J$2:J$1285,MATCH(Kt_offset!$D458,qit!$A$2:$A$1285,0))</f>
        <v>1069837447</v>
      </c>
      <c r="K458">
        <f>+INDEX(qit!K$2:K$1285,MATCH(Kt_offset!$D458,qit!$A$2:$A$1285,0))</f>
        <v>2066773131</v>
      </c>
      <c r="L458">
        <f>+INDEX(qit!L$2:L$1285,MATCH(Kt_offset!$D458,qit!$A$2:$A$1285,0))</f>
        <v>0</v>
      </c>
      <c r="M458">
        <f>+INDEX(qit!M$2:M$1285,MATCH(Kt_offset!$D458,qit!$A$2:$A$1285,0))</f>
        <v>1234086651</v>
      </c>
      <c r="N458">
        <f>+INDEX(qit!N$2:N$1285,MATCH(Kt_offset!$D458,qit!$A$2:$A$1285,0))</f>
        <v>4761458596</v>
      </c>
      <c r="O458">
        <f>+INDEX(qit!O$2:O$1285,MATCH(Kt_offset!$D458,qit!$A$2:$A$1285,0))</f>
        <v>2201099000</v>
      </c>
      <c r="P458">
        <f>+INDEX(qit!P$2:P$1285,MATCH(Kt_offset!$D458,qit!$A$2:$A$1285,0))</f>
        <v>308158204</v>
      </c>
      <c r="Q458">
        <f>+INDEX(qit!Q$2:Q$1285,MATCH(Kt_offset!$D458,qit!$A$2:$A$1285,0))</f>
        <v>555084990</v>
      </c>
      <c r="R458">
        <f>+INDEX(qit!R$2:R$1285,MATCH(Kt_offset!$D458,qit!$A$2:$A$1285,0))</f>
        <v>198416477</v>
      </c>
      <c r="S458">
        <f>+INDEX(qit!S$2:S$1285,MATCH(Kt_offset!$D458,qit!$A$2:$A$1285,0))</f>
        <v>178162875</v>
      </c>
      <c r="T458">
        <f>+INDEX(qit!T$2:T$1285,MATCH(Kt_offset!$D458,qit!$A$2:$A$1285,0))</f>
        <v>1136576979</v>
      </c>
      <c r="U458">
        <f>+INDEX(qit!U$2:U$1285,MATCH(Kt_offset!$D458,qit!$A$2:$A$1285,0))</f>
        <v>0</v>
      </c>
      <c r="V458">
        <f>+INDEX(qit!V$2:V$1285,MATCH(Kt_offset!$D458,qit!$A$2:$A$1285,0))</f>
        <v>473654186</v>
      </c>
      <c r="W458">
        <f>+INDEX(qit!W$2:W$1285,MATCH(Kt_offset!$D458,qit!$A$2:$A$1285,0))</f>
        <v>129242252</v>
      </c>
      <c r="X458">
        <f>+INDEX(qit!X$2:X$1285,MATCH(Kt_offset!$D458,qit!$A$2:$A$1285,0))</f>
        <v>149538477</v>
      </c>
      <c r="Z458">
        <f>+INDEX(qit!Z$2:Z$1285,MATCH(Kt_offset!$D458,qit!$A$2:$A$1285,0))</f>
        <v>575745499</v>
      </c>
      <c r="AA458">
        <f>+INDEX(qit!AA$2:AA$1285,MATCH(Kt_offset!$D458,qit!$A$2:$A$1285,0))</f>
        <v>1148469938</v>
      </c>
      <c r="AB458">
        <f>+INDEX(qit!AB$2:AB$1285,MATCH(Kt_offset!$D458,qit!$A$2:$A$1285,0))</f>
        <v>850000000</v>
      </c>
      <c r="AC458">
        <f>+INDEX(qit!AC$2:AC$1285,MATCH(Kt_offset!$D458,qit!$A$2:$A$1285,0))</f>
        <v>622531741</v>
      </c>
      <c r="AD458">
        <f>+INDEX(qit!AD$2:AD$1285,MATCH(Kt_offset!$D458,qit!$A$2:$A$1285,0))</f>
        <v>206205445</v>
      </c>
      <c r="AE458">
        <f>+INDEX(qit!AE$2:AE$1285,MATCH(Kt_offset!$D458,qit!$A$2:$A$1285,0))</f>
        <v>518077934</v>
      </c>
      <c r="AF458">
        <f>+INDEX(qit!AF$2:AF$1285,MATCH(Kt_offset!$D458,qit!$A$2:$A$1285,0))</f>
        <v>0</v>
      </c>
      <c r="AG458">
        <f>+INDEX(qit!AG$2:AG$1285,MATCH(Kt_offset!$D458,qit!$A$2:$A$1285,0))</f>
        <v>193000000</v>
      </c>
      <c r="AH458">
        <f>+INDEX(qit!AH$2:AH$1285,MATCH(Kt_offset!$D458,qit!$A$2:$A$1285,0))</f>
        <v>185733180</v>
      </c>
      <c r="AI458">
        <f>+INDEX(qit!AI$2:AI$1285,MATCH(Kt_offset!$D458,qit!$A$2:$A$1285,0))</f>
        <v>202500000</v>
      </c>
      <c r="AJ458">
        <f>+INDEX(qit!AJ$2:AJ$1285,MATCH(Kt_offset!$D458,qit!$A$2:$A$1285,0))</f>
        <v>0</v>
      </c>
      <c r="AK458">
        <f>+INDEX(qit!AK$2:AK$1285,MATCH(Kt_offset!$D458,qit!$A$2:$A$1285,0))</f>
        <v>0</v>
      </c>
      <c r="AP458">
        <f>+INDEX(qit!AP$2:AP$1285,MATCH(Kt_offset!$D458,qit!$A$2:$A$1285,0))</f>
        <v>0</v>
      </c>
      <c r="AQ458">
        <f>+INDEX(qit!AQ$2:AQ$1285,MATCH(Kt_offset!$D458,qit!$A$2:$A$1285,0))</f>
        <v>0</v>
      </c>
      <c r="AR458">
        <f>+INDEX(qit!AR$2:AR$1285,MATCH(Kt_offset!$D458,qit!$A$2:$A$1285,0))</f>
        <v>0</v>
      </c>
      <c r="AS458">
        <f>+INDEX(qit!AS$2:AS$1285,MATCH(Kt_offset!$D458,qit!$A$2:$A$1285,0))</f>
        <v>0</v>
      </c>
      <c r="AT458">
        <f>+INDEX(qit!AT$2:AT$1285,MATCH(Kt_offset!$D458,qit!$A$2:$A$1285,0))</f>
        <v>0</v>
      </c>
      <c r="AU458">
        <f>+INDEX(qit!AU$2:AU$1285,MATCH(Kt_offset!$D458,qit!$A$2:$A$1285,0))</f>
        <v>0</v>
      </c>
      <c r="AV458">
        <f>+INDEX(qit!AV$2:AV$1285,MATCH(Kt_offset!$D458,qit!$A$2:$A$1285,0))</f>
        <v>0</v>
      </c>
      <c r="AW458">
        <f>+INDEX(qit!AW$2:AW$1285,MATCH(Kt_offset!$D458,qit!$A$2:$A$1285,0))</f>
        <v>0</v>
      </c>
      <c r="AX458">
        <f>+INDEX(qit!AX$2:AX$1285,MATCH(Kt_offset!$D458,qit!$A$2:$A$1285,0))</f>
        <v>0</v>
      </c>
      <c r="AY458">
        <f>+INDEX(qit!AY$2:AY$1285,MATCH(Kt_offset!$D458,qit!$A$2:$A$1285,0))</f>
        <v>0</v>
      </c>
      <c r="AZ458">
        <f>+INDEX(qit!AZ$2:AZ$1285,MATCH(Kt_offset!$D458,qit!$A$2:$A$1285,0))</f>
        <v>0</v>
      </c>
      <c r="BA458">
        <f>+INDEX(qit!BA$2:BA$1285,MATCH(Kt_offset!$D458,qit!$A$2:$A$1285,0))</f>
        <v>193000000</v>
      </c>
      <c r="BB458">
        <f>+INDEX(qit!BB$2:BB$1285,MATCH(Kt_offset!$D458,qit!$A$2:$A$1285,0))</f>
        <v>185733180</v>
      </c>
    </row>
    <row r="459" spans="1:54">
      <c r="A459" s="1" t="s">
        <v>508</v>
      </c>
      <c r="B459">
        <f>+INDEX(qit!B$2:B$1285,MATCH(Kt_offset!$D459,qit!$A$2:$A$1285,0))</f>
        <v>209216186</v>
      </c>
      <c r="C459">
        <f>+INDEX(qit!C$2:C$1285,MATCH(Kt_offset!$D459,qit!$A$2:$A$1285,0))</f>
        <v>429875783</v>
      </c>
      <c r="D459">
        <f>+INDEX(qit!D$2:D$1285,MATCH(Kt_offset!$D459,qit!$A$2:$A$1285,0))</f>
        <v>918478694</v>
      </c>
      <c r="E459">
        <f>+INDEX(qit!E$2:E$1285,MATCH(Kt_offset!$D459,qit!$A$2:$A$1285,0))</f>
        <v>601995196</v>
      </c>
      <c r="F459">
        <f>+INDEX(qit!F$2:F$1285,MATCH(Kt_offset!$D459,qit!$A$2:$A$1285,0))</f>
        <v>857947808</v>
      </c>
      <c r="G459">
        <f>+INDEX(qit!G$2:G$1285,MATCH(Kt_offset!$D459,qit!$A$2:$A$1285,0))</f>
        <v>252000000</v>
      </c>
      <c r="H459" s="15">
        <v>1252357634</v>
      </c>
      <c r="I459">
        <f>+INDEX(qit!I$2:I$1285,MATCH(Kt_offset!$D459,qit!$A$2:$A$1285,0))</f>
        <v>200005983</v>
      </c>
      <c r="J459">
        <f>+INDEX(qit!J$2:J$1285,MATCH(Kt_offset!$D459,qit!$A$2:$A$1285,0))</f>
        <v>1069837447</v>
      </c>
      <c r="K459">
        <f>+INDEX(qit!K$2:K$1285,MATCH(Kt_offset!$D459,qit!$A$2:$A$1285,0))</f>
        <v>2066773131</v>
      </c>
      <c r="L459">
        <f>+INDEX(qit!L$2:L$1285,MATCH(Kt_offset!$D459,qit!$A$2:$A$1285,0))</f>
        <v>0</v>
      </c>
      <c r="M459">
        <f>+INDEX(qit!M$2:M$1285,MATCH(Kt_offset!$D459,qit!$A$2:$A$1285,0))</f>
        <v>1234086651</v>
      </c>
      <c r="N459">
        <f>+INDEX(qit!N$2:N$1285,MATCH(Kt_offset!$D459,qit!$A$2:$A$1285,0))</f>
        <v>4761458596</v>
      </c>
      <c r="O459">
        <f>+INDEX(qit!O$2:O$1285,MATCH(Kt_offset!$D459,qit!$A$2:$A$1285,0))</f>
        <v>2201099000</v>
      </c>
      <c r="P459">
        <f>+INDEX(qit!P$2:P$1285,MATCH(Kt_offset!$D459,qit!$A$2:$A$1285,0))</f>
        <v>308158204</v>
      </c>
      <c r="Q459">
        <f>+INDEX(qit!Q$2:Q$1285,MATCH(Kt_offset!$D459,qit!$A$2:$A$1285,0))</f>
        <v>555084990</v>
      </c>
      <c r="R459">
        <f>+INDEX(qit!R$2:R$1285,MATCH(Kt_offset!$D459,qit!$A$2:$A$1285,0))</f>
        <v>198416477</v>
      </c>
      <c r="S459">
        <f>+INDEX(qit!S$2:S$1285,MATCH(Kt_offset!$D459,qit!$A$2:$A$1285,0))</f>
        <v>178162875</v>
      </c>
      <c r="T459">
        <f>+INDEX(qit!T$2:T$1285,MATCH(Kt_offset!$D459,qit!$A$2:$A$1285,0))</f>
        <v>1136576979</v>
      </c>
      <c r="U459">
        <f>+INDEX(qit!U$2:U$1285,MATCH(Kt_offset!$D459,qit!$A$2:$A$1285,0))</f>
        <v>0</v>
      </c>
      <c r="V459">
        <f>+INDEX(qit!V$2:V$1285,MATCH(Kt_offset!$D459,qit!$A$2:$A$1285,0))</f>
        <v>473654186</v>
      </c>
      <c r="W459">
        <f>+INDEX(qit!W$2:W$1285,MATCH(Kt_offset!$D459,qit!$A$2:$A$1285,0))</f>
        <v>129242252</v>
      </c>
      <c r="X459">
        <f>+INDEX(qit!X$2:X$1285,MATCH(Kt_offset!$D459,qit!$A$2:$A$1285,0))</f>
        <v>149538477</v>
      </c>
      <c r="Z459">
        <f>+INDEX(qit!Z$2:Z$1285,MATCH(Kt_offset!$D459,qit!$A$2:$A$1285,0))</f>
        <v>575745499</v>
      </c>
      <c r="AA459">
        <f>+INDEX(qit!AA$2:AA$1285,MATCH(Kt_offset!$D459,qit!$A$2:$A$1285,0))</f>
        <v>1148469938</v>
      </c>
      <c r="AB459">
        <f>+INDEX(qit!AB$2:AB$1285,MATCH(Kt_offset!$D459,qit!$A$2:$A$1285,0))</f>
        <v>850000000</v>
      </c>
      <c r="AC459">
        <f>+INDEX(qit!AC$2:AC$1285,MATCH(Kt_offset!$D459,qit!$A$2:$A$1285,0))</f>
        <v>622531741</v>
      </c>
      <c r="AD459">
        <f>+INDEX(qit!AD$2:AD$1285,MATCH(Kt_offset!$D459,qit!$A$2:$A$1285,0))</f>
        <v>206205445</v>
      </c>
      <c r="AE459">
        <f>+INDEX(qit!AE$2:AE$1285,MATCH(Kt_offset!$D459,qit!$A$2:$A$1285,0))</f>
        <v>518077934</v>
      </c>
      <c r="AF459">
        <f>+INDEX(qit!AF$2:AF$1285,MATCH(Kt_offset!$D459,qit!$A$2:$A$1285,0))</f>
        <v>0</v>
      </c>
      <c r="AG459">
        <f>+INDEX(qit!AG$2:AG$1285,MATCH(Kt_offset!$D459,qit!$A$2:$A$1285,0))</f>
        <v>193000000</v>
      </c>
      <c r="AH459">
        <f>+INDEX(qit!AH$2:AH$1285,MATCH(Kt_offset!$D459,qit!$A$2:$A$1285,0))</f>
        <v>185733180</v>
      </c>
      <c r="AI459">
        <f>+INDEX(qit!AI$2:AI$1285,MATCH(Kt_offset!$D459,qit!$A$2:$A$1285,0))</f>
        <v>202500000</v>
      </c>
      <c r="AJ459">
        <f>+INDEX(qit!AJ$2:AJ$1285,MATCH(Kt_offset!$D459,qit!$A$2:$A$1285,0))</f>
        <v>0</v>
      </c>
      <c r="AK459">
        <f>+INDEX(qit!AK$2:AK$1285,MATCH(Kt_offset!$D459,qit!$A$2:$A$1285,0))</f>
        <v>0</v>
      </c>
      <c r="AP459">
        <f>+INDEX(qit!AP$2:AP$1285,MATCH(Kt_offset!$D459,qit!$A$2:$A$1285,0))</f>
        <v>0</v>
      </c>
      <c r="AQ459">
        <f>+INDEX(qit!AQ$2:AQ$1285,MATCH(Kt_offset!$D459,qit!$A$2:$A$1285,0))</f>
        <v>0</v>
      </c>
      <c r="AR459">
        <f>+INDEX(qit!AR$2:AR$1285,MATCH(Kt_offset!$D459,qit!$A$2:$A$1285,0))</f>
        <v>0</v>
      </c>
      <c r="AS459">
        <f>+INDEX(qit!AS$2:AS$1285,MATCH(Kt_offset!$D459,qit!$A$2:$A$1285,0))</f>
        <v>0</v>
      </c>
      <c r="AT459">
        <f>+INDEX(qit!AT$2:AT$1285,MATCH(Kt_offset!$D459,qit!$A$2:$A$1285,0))</f>
        <v>0</v>
      </c>
      <c r="AU459">
        <f>+INDEX(qit!AU$2:AU$1285,MATCH(Kt_offset!$D459,qit!$A$2:$A$1285,0))</f>
        <v>0</v>
      </c>
      <c r="AV459">
        <f>+INDEX(qit!AV$2:AV$1285,MATCH(Kt_offset!$D459,qit!$A$2:$A$1285,0))</f>
        <v>0</v>
      </c>
      <c r="AW459">
        <f>+INDEX(qit!AW$2:AW$1285,MATCH(Kt_offset!$D459,qit!$A$2:$A$1285,0))</f>
        <v>0</v>
      </c>
      <c r="AX459">
        <f>+INDEX(qit!AX$2:AX$1285,MATCH(Kt_offset!$D459,qit!$A$2:$A$1285,0))</f>
        <v>0</v>
      </c>
      <c r="AY459">
        <f>+INDEX(qit!AY$2:AY$1285,MATCH(Kt_offset!$D459,qit!$A$2:$A$1285,0))</f>
        <v>0</v>
      </c>
      <c r="AZ459">
        <f>+INDEX(qit!AZ$2:AZ$1285,MATCH(Kt_offset!$D459,qit!$A$2:$A$1285,0))</f>
        <v>0</v>
      </c>
      <c r="BA459">
        <f>+INDEX(qit!BA$2:BA$1285,MATCH(Kt_offset!$D459,qit!$A$2:$A$1285,0))</f>
        <v>193000000</v>
      </c>
      <c r="BB459">
        <f>+INDEX(qit!BB$2:BB$1285,MATCH(Kt_offset!$D459,qit!$A$2:$A$1285,0))</f>
        <v>185733180</v>
      </c>
    </row>
    <row r="460" spans="1:54">
      <c r="A460" s="1" t="s">
        <v>509</v>
      </c>
      <c r="B460">
        <f>+INDEX(qit!B$2:B$1285,MATCH(Kt_offset!$D460,qit!$A$2:$A$1285,0))</f>
        <v>209216186</v>
      </c>
      <c r="C460">
        <f>+INDEX(qit!C$2:C$1285,MATCH(Kt_offset!$D460,qit!$A$2:$A$1285,0))</f>
        <v>429875783</v>
      </c>
      <c r="D460">
        <f>+INDEX(qit!D$2:D$1285,MATCH(Kt_offset!$D460,qit!$A$2:$A$1285,0))</f>
        <v>918478694</v>
      </c>
      <c r="E460">
        <f>+INDEX(qit!E$2:E$1285,MATCH(Kt_offset!$D460,qit!$A$2:$A$1285,0))</f>
        <v>601995196</v>
      </c>
      <c r="F460">
        <f>+INDEX(qit!F$2:F$1285,MATCH(Kt_offset!$D460,qit!$A$2:$A$1285,0))</f>
        <v>857947808</v>
      </c>
      <c r="G460">
        <f>+INDEX(qit!G$2:G$1285,MATCH(Kt_offset!$D460,qit!$A$2:$A$1285,0))</f>
        <v>252000000</v>
      </c>
      <c r="H460" s="15">
        <v>1252357634</v>
      </c>
      <c r="I460">
        <f>+INDEX(qit!I$2:I$1285,MATCH(Kt_offset!$D460,qit!$A$2:$A$1285,0))</f>
        <v>200005983</v>
      </c>
      <c r="J460">
        <f>+INDEX(qit!J$2:J$1285,MATCH(Kt_offset!$D460,qit!$A$2:$A$1285,0))</f>
        <v>1069837447</v>
      </c>
      <c r="K460">
        <f>+INDEX(qit!K$2:K$1285,MATCH(Kt_offset!$D460,qit!$A$2:$A$1285,0))</f>
        <v>2066773131</v>
      </c>
      <c r="L460">
        <f>+INDEX(qit!L$2:L$1285,MATCH(Kt_offset!$D460,qit!$A$2:$A$1285,0))</f>
        <v>0</v>
      </c>
      <c r="M460">
        <f>+INDEX(qit!M$2:M$1285,MATCH(Kt_offset!$D460,qit!$A$2:$A$1285,0))</f>
        <v>1234086651</v>
      </c>
      <c r="N460">
        <f>+INDEX(qit!N$2:N$1285,MATCH(Kt_offset!$D460,qit!$A$2:$A$1285,0))</f>
        <v>4761458596</v>
      </c>
      <c r="O460">
        <f>+INDEX(qit!O$2:O$1285,MATCH(Kt_offset!$D460,qit!$A$2:$A$1285,0))</f>
        <v>2201099000</v>
      </c>
      <c r="P460">
        <f>+INDEX(qit!P$2:P$1285,MATCH(Kt_offset!$D460,qit!$A$2:$A$1285,0))</f>
        <v>308158204</v>
      </c>
      <c r="Q460">
        <f>+INDEX(qit!Q$2:Q$1285,MATCH(Kt_offset!$D460,qit!$A$2:$A$1285,0))</f>
        <v>555084990</v>
      </c>
      <c r="R460">
        <f>+INDEX(qit!R$2:R$1285,MATCH(Kt_offset!$D460,qit!$A$2:$A$1285,0))</f>
        <v>198416477</v>
      </c>
      <c r="S460">
        <f>+INDEX(qit!S$2:S$1285,MATCH(Kt_offset!$D460,qit!$A$2:$A$1285,0))</f>
        <v>178162875</v>
      </c>
      <c r="T460">
        <f>+INDEX(qit!T$2:T$1285,MATCH(Kt_offset!$D460,qit!$A$2:$A$1285,0))</f>
        <v>1136576979</v>
      </c>
      <c r="U460">
        <f>+INDEX(qit!U$2:U$1285,MATCH(Kt_offset!$D460,qit!$A$2:$A$1285,0))</f>
        <v>0</v>
      </c>
      <c r="V460">
        <f>+INDEX(qit!V$2:V$1285,MATCH(Kt_offset!$D460,qit!$A$2:$A$1285,0))</f>
        <v>473654186</v>
      </c>
      <c r="W460">
        <f>+INDEX(qit!W$2:W$1285,MATCH(Kt_offset!$D460,qit!$A$2:$A$1285,0))</f>
        <v>129242252</v>
      </c>
      <c r="X460">
        <f>+INDEX(qit!X$2:X$1285,MATCH(Kt_offset!$D460,qit!$A$2:$A$1285,0))</f>
        <v>149538477</v>
      </c>
      <c r="Z460">
        <f>+INDEX(qit!Z$2:Z$1285,MATCH(Kt_offset!$D460,qit!$A$2:$A$1285,0))</f>
        <v>575745499</v>
      </c>
      <c r="AA460">
        <f>+INDEX(qit!AA$2:AA$1285,MATCH(Kt_offset!$D460,qit!$A$2:$A$1285,0))</f>
        <v>1148469938</v>
      </c>
      <c r="AB460">
        <f>+INDEX(qit!AB$2:AB$1285,MATCH(Kt_offset!$D460,qit!$A$2:$A$1285,0))</f>
        <v>850000000</v>
      </c>
      <c r="AC460">
        <f>+INDEX(qit!AC$2:AC$1285,MATCH(Kt_offset!$D460,qit!$A$2:$A$1285,0))</f>
        <v>622531741</v>
      </c>
      <c r="AD460">
        <f>+INDEX(qit!AD$2:AD$1285,MATCH(Kt_offset!$D460,qit!$A$2:$A$1285,0))</f>
        <v>206205445</v>
      </c>
      <c r="AE460">
        <f>+INDEX(qit!AE$2:AE$1285,MATCH(Kt_offset!$D460,qit!$A$2:$A$1285,0))</f>
        <v>518077934</v>
      </c>
      <c r="AF460">
        <f>+INDEX(qit!AF$2:AF$1285,MATCH(Kt_offset!$D460,qit!$A$2:$A$1285,0))</f>
        <v>0</v>
      </c>
      <c r="AG460">
        <f>+INDEX(qit!AG$2:AG$1285,MATCH(Kt_offset!$D460,qit!$A$2:$A$1285,0))</f>
        <v>193000000</v>
      </c>
      <c r="AH460">
        <f>+INDEX(qit!AH$2:AH$1285,MATCH(Kt_offset!$D460,qit!$A$2:$A$1285,0))</f>
        <v>185733180</v>
      </c>
      <c r="AI460">
        <f>+INDEX(qit!AI$2:AI$1285,MATCH(Kt_offset!$D460,qit!$A$2:$A$1285,0))</f>
        <v>202500000</v>
      </c>
      <c r="AJ460">
        <f>+INDEX(qit!AJ$2:AJ$1285,MATCH(Kt_offset!$D460,qit!$A$2:$A$1285,0))</f>
        <v>0</v>
      </c>
      <c r="AK460">
        <f>+INDEX(qit!AK$2:AK$1285,MATCH(Kt_offset!$D460,qit!$A$2:$A$1285,0))</f>
        <v>0</v>
      </c>
      <c r="AP460">
        <f>+INDEX(qit!AP$2:AP$1285,MATCH(Kt_offset!$D460,qit!$A$2:$A$1285,0))</f>
        <v>0</v>
      </c>
      <c r="AQ460">
        <f>+INDEX(qit!AQ$2:AQ$1285,MATCH(Kt_offset!$D460,qit!$A$2:$A$1285,0))</f>
        <v>0</v>
      </c>
      <c r="AR460">
        <f>+INDEX(qit!AR$2:AR$1285,MATCH(Kt_offset!$D460,qit!$A$2:$A$1285,0))</f>
        <v>0</v>
      </c>
      <c r="AS460">
        <f>+INDEX(qit!AS$2:AS$1285,MATCH(Kt_offset!$D460,qit!$A$2:$A$1285,0))</f>
        <v>0</v>
      </c>
      <c r="AT460">
        <f>+INDEX(qit!AT$2:AT$1285,MATCH(Kt_offset!$D460,qit!$A$2:$A$1285,0))</f>
        <v>0</v>
      </c>
      <c r="AU460">
        <f>+INDEX(qit!AU$2:AU$1285,MATCH(Kt_offset!$D460,qit!$A$2:$A$1285,0))</f>
        <v>0</v>
      </c>
      <c r="AV460">
        <f>+INDEX(qit!AV$2:AV$1285,MATCH(Kt_offset!$D460,qit!$A$2:$A$1285,0))</f>
        <v>0</v>
      </c>
      <c r="AW460">
        <f>+INDEX(qit!AW$2:AW$1285,MATCH(Kt_offset!$D460,qit!$A$2:$A$1285,0))</f>
        <v>0</v>
      </c>
      <c r="AX460">
        <f>+INDEX(qit!AX$2:AX$1285,MATCH(Kt_offset!$D460,qit!$A$2:$A$1285,0))</f>
        <v>0</v>
      </c>
      <c r="AY460">
        <f>+INDEX(qit!AY$2:AY$1285,MATCH(Kt_offset!$D460,qit!$A$2:$A$1285,0))</f>
        <v>0</v>
      </c>
      <c r="AZ460">
        <f>+INDEX(qit!AZ$2:AZ$1285,MATCH(Kt_offset!$D460,qit!$A$2:$A$1285,0))</f>
        <v>0</v>
      </c>
      <c r="BA460">
        <f>+INDEX(qit!BA$2:BA$1285,MATCH(Kt_offset!$D460,qit!$A$2:$A$1285,0))</f>
        <v>193000000</v>
      </c>
      <c r="BB460">
        <f>+INDEX(qit!BB$2:BB$1285,MATCH(Kt_offset!$D460,qit!$A$2:$A$1285,0))</f>
        <v>185733180</v>
      </c>
    </row>
    <row r="461" spans="1:54">
      <c r="A461" s="1" t="s">
        <v>510</v>
      </c>
      <c r="B461">
        <f>+INDEX(qit!B$2:B$1285,MATCH(Kt_offset!$D461,qit!$A$2:$A$1285,0))</f>
        <v>209216186</v>
      </c>
      <c r="C461">
        <f>+INDEX(qit!C$2:C$1285,MATCH(Kt_offset!$D461,qit!$A$2:$A$1285,0))</f>
        <v>429875783</v>
      </c>
      <c r="D461">
        <f>+INDEX(qit!D$2:D$1285,MATCH(Kt_offset!$D461,qit!$A$2:$A$1285,0))</f>
        <v>918478694</v>
      </c>
      <c r="E461">
        <f>+INDEX(qit!E$2:E$1285,MATCH(Kt_offset!$D461,qit!$A$2:$A$1285,0))</f>
        <v>601995196</v>
      </c>
      <c r="F461">
        <f>+INDEX(qit!F$2:F$1285,MATCH(Kt_offset!$D461,qit!$A$2:$A$1285,0))</f>
        <v>857947808</v>
      </c>
      <c r="G461">
        <f>+INDEX(qit!G$2:G$1285,MATCH(Kt_offset!$D461,qit!$A$2:$A$1285,0))</f>
        <v>252000000</v>
      </c>
      <c r="H461" s="15">
        <v>1252357634</v>
      </c>
      <c r="I461">
        <f>+INDEX(qit!I$2:I$1285,MATCH(Kt_offset!$D461,qit!$A$2:$A$1285,0))</f>
        <v>200005983</v>
      </c>
      <c r="J461">
        <f>+INDEX(qit!J$2:J$1285,MATCH(Kt_offset!$D461,qit!$A$2:$A$1285,0))</f>
        <v>1069837447</v>
      </c>
      <c r="K461">
        <f>+INDEX(qit!K$2:K$1285,MATCH(Kt_offset!$D461,qit!$A$2:$A$1285,0))</f>
        <v>2066773131</v>
      </c>
      <c r="L461">
        <f>+INDEX(qit!L$2:L$1285,MATCH(Kt_offset!$D461,qit!$A$2:$A$1285,0))</f>
        <v>0</v>
      </c>
      <c r="M461">
        <f>+INDEX(qit!M$2:M$1285,MATCH(Kt_offset!$D461,qit!$A$2:$A$1285,0))</f>
        <v>1234086651</v>
      </c>
      <c r="N461">
        <f>+INDEX(qit!N$2:N$1285,MATCH(Kt_offset!$D461,qit!$A$2:$A$1285,0))</f>
        <v>4761458596</v>
      </c>
      <c r="O461">
        <f>+INDEX(qit!O$2:O$1285,MATCH(Kt_offset!$D461,qit!$A$2:$A$1285,0))</f>
        <v>2201099000</v>
      </c>
      <c r="P461">
        <f>+INDEX(qit!P$2:P$1285,MATCH(Kt_offset!$D461,qit!$A$2:$A$1285,0))</f>
        <v>308158204</v>
      </c>
      <c r="Q461">
        <f>+INDEX(qit!Q$2:Q$1285,MATCH(Kt_offset!$D461,qit!$A$2:$A$1285,0))</f>
        <v>555084990</v>
      </c>
      <c r="R461">
        <f>+INDEX(qit!R$2:R$1285,MATCH(Kt_offset!$D461,qit!$A$2:$A$1285,0))</f>
        <v>198416477</v>
      </c>
      <c r="S461">
        <f>+INDEX(qit!S$2:S$1285,MATCH(Kt_offset!$D461,qit!$A$2:$A$1285,0))</f>
        <v>178162875</v>
      </c>
      <c r="T461">
        <f>+INDEX(qit!T$2:T$1285,MATCH(Kt_offset!$D461,qit!$A$2:$A$1285,0))</f>
        <v>1136576979</v>
      </c>
      <c r="U461">
        <f>+INDEX(qit!U$2:U$1285,MATCH(Kt_offset!$D461,qit!$A$2:$A$1285,0))</f>
        <v>0</v>
      </c>
      <c r="V461">
        <f>+INDEX(qit!V$2:V$1285,MATCH(Kt_offset!$D461,qit!$A$2:$A$1285,0))</f>
        <v>473654186</v>
      </c>
      <c r="W461">
        <f>+INDEX(qit!W$2:W$1285,MATCH(Kt_offset!$D461,qit!$A$2:$A$1285,0))</f>
        <v>129242252</v>
      </c>
      <c r="X461">
        <f>+INDEX(qit!X$2:X$1285,MATCH(Kt_offset!$D461,qit!$A$2:$A$1285,0))</f>
        <v>149538477</v>
      </c>
      <c r="Z461">
        <f>+INDEX(qit!Z$2:Z$1285,MATCH(Kt_offset!$D461,qit!$A$2:$A$1285,0))</f>
        <v>575745499</v>
      </c>
      <c r="AA461">
        <f>+INDEX(qit!AA$2:AA$1285,MATCH(Kt_offset!$D461,qit!$A$2:$A$1285,0))</f>
        <v>1148469938</v>
      </c>
      <c r="AB461">
        <f>+INDEX(qit!AB$2:AB$1285,MATCH(Kt_offset!$D461,qit!$A$2:$A$1285,0))</f>
        <v>850000000</v>
      </c>
      <c r="AC461">
        <f>+INDEX(qit!AC$2:AC$1285,MATCH(Kt_offset!$D461,qit!$A$2:$A$1285,0))</f>
        <v>622531741</v>
      </c>
      <c r="AD461">
        <f>+INDEX(qit!AD$2:AD$1285,MATCH(Kt_offset!$D461,qit!$A$2:$A$1285,0))</f>
        <v>206205445</v>
      </c>
      <c r="AE461">
        <f>+INDEX(qit!AE$2:AE$1285,MATCH(Kt_offset!$D461,qit!$A$2:$A$1285,0))</f>
        <v>518077934</v>
      </c>
      <c r="AF461">
        <f>+INDEX(qit!AF$2:AF$1285,MATCH(Kt_offset!$D461,qit!$A$2:$A$1285,0))</f>
        <v>0</v>
      </c>
      <c r="AG461">
        <f>+INDEX(qit!AG$2:AG$1285,MATCH(Kt_offset!$D461,qit!$A$2:$A$1285,0))</f>
        <v>193000000</v>
      </c>
      <c r="AH461">
        <f>+INDEX(qit!AH$2:AH$1285,MATCH(Kt_offset!$D461,qit!$A$2:$A$1285,0))</f>
        <v>185733180</v>
      </c>
      <c r="AI461">
        <f>+INDEX(qit!AI$2:AI$1285,MATCH(Kt_offset!$D461,qit!$A$2:$A$1285,0))</f>
        <v>202500000</v>
      </c>
      <c r="AJ461">
        <f>+INDEX(qit!AJ$2:AJ$1285,MATCH(Kt_offset!$D461,qit!$A$2:$A$1285,0))</f>
        <v>0</v>
      </c>
      <c r="AK461">
        <f>+INDEX(qit!AK$2:AK$1285,MATCH(Kt_offset!$D461,qit!$A$2:$A$1285,0))</f>
        <v>0</v>
      </c>
      <c r="AP461">
        <f>+INDEX(qit!AP$2:AP$1285,MATCH(Kt_offset!$D461,qit!$A$2:$A$1285,0))</f>
        <v>0</v>
      </c>
      <c r="AQ461">
        <f>+INDEX(qit!AQ$2:AQ$1285,MATCH(Kt_offset!$D461,qit!$A$2:$A$1285,0))</f>
        <v>0</v>
      </c>
      <c r="AR461">
        <f>+INDEX(qit!AR$2:AR$1285,MATCH(Kt_offset!$D461,qit!$A$2:$A$1285,0))</f>
        <v>0</v>
      </c>
      <c r="AS461">
        <f>+INDEX(qit!AS$2:AS$1285,MATCH(Kt_offset!$D461,qit!$A$2:$A$1285,0))</f>
        <v>0</v>
      </c>
      <c r="AT461">
        <f>+INDEX(qit!AT$2:AT$1285,MATCH(Kt_offset!$D461,qit!$A$2:$A$1285,0))</f>
        <v>0</v>
      </c>
      <c r="AU461">
        <f>+INDEX(qit!AU$2:AU$1285,MATCH(Kt_offset!$D461,qit!$A$2:$A$1285,0))</f>
        <v>0</v>
      </c>
      <c r="AV461">
        <f>+INDEX(qit!AV$2:AV$1285,MATCH(Kt_offset!$D461,qit!$A$2:$A$1285,0))</f>
        <v>0</v>
      </c>
      <c r="AW461">
        <f>+INDEX(qit!AW$2:AW$1285,MATCH(Kt_offset!$D461,qit!$A$2:$A$1285,0))</f>
        <v>0</v>
      </c>
      <c r="AX461">
        <f>+INDEX(qit!AX$2:AX$1285,MATCH(Kt_offset!$D461,qit!$A$2:$A$1285,0))</f>
        <v>0</v>
      </c>
      <c r="AY461">
        <f>+INDEX(qit!AY$2:AY$1285,MATCH(Kt_offset!$D461,qit!$A$2:$A$1285,0))</f>
        <v>0</v>
      </c>
      <c r="AZ461">
        <f>+INDEX(qit!AZ$2:AZ$1285,MATCH(Kt_offset!$D461,qit!$A$2:$A$1285,0))</f>
        <v>0</v>
      </c>
      <c r="BA461">
        <f>+INDEX(qit!BA$2:BA$1285,MATCH(Kt_offset!$D461,qit!$A$2:$A$1285,0))</f>
        <v>193000000</v>
      </c>
      <c r="BB461">
        <f>+INDEX(qit!BB$2:BB$1285,MATCH(Kt_offset!$D461,qit!$A$2:$A$1285,0))</f>
        <v>185733180</v>
      </c>
    </row>
    <row r="462" spans="1:54">
      <c r="A462" s="1" t="s">
        <v>511</v>
      </c>
      <c r="B462">
        <f>+INDEX(qit!B$2:B$1285,MATCH(Kt_offset!$D462,qit!$A$2:$A$1285,0))</f>
        <v>209216186</v>
      </c>
      <c r="C462">
        <f>+INDEX(qit!C$2:C$1285,MATCH(Kt_offset!$D462,qit!$A$2:$A$1285,0))</f>
        <v>429875783</v>
      </c>
      <c r="D462">
        <f>+INDEX(qit!D$2:D$1285,MATCH(Kt_offset!$D462,qit!$A$2:$A$1285,0))</f>
        <v>918478694</v>
      </c>
      <c r="E462">
        <f>+INDEX(qit!E$2:E$1285,MATCH(Kt_offset!$D462,qit!$A$2:$A$1285,0))</f>
        <v>601995196</v>
      </c>
      <c r="F462">
        <f>+INDEX(qit!F$2:F$1285,MATCH(Kt_offset!$D462,qit!$A$2:$A$1285,0))</f>
        <v>857947808</v>
      </c>
      <c r="G462">
        <f>+INDEX(qit!G$2:G$1285,MATCH(Kt_offset!$D462,qit!$A$2:$A$1285,0))</f>
        <v>252000000</v>
      </c>
      <c r="H462" s="15">
        <v>1252357634</v>
      </c>
      <c r="I462">
        <f>+INDEX(qit!I$2:I$1285,MATCH(Kt_offset!$D462,qit!$A$2:$A$1285,0))</f>
        <v>200005983</v>
      </c>
      <c r="J462">
        <f>+INDEX(qit!J$2:J$1285,MATCH(Kt_offset!$D462,qit!$A$2:$A$1285,0))</f>
        <v>1069837447</v>
      </c>
      <c r="K462">
        <f>+INDEX(qit!K$2:K$1285,MATCH(Kt_offset!$D462,qit!$A$2:$A$1285,0))</f>
        <v>2066773131</v>
      </c>
      <c r="L462">
        <f>+INDEX(qit!L$2:L$1285,MATCH(Kt_offset!$D462,qit!$A$2:$A$1285,0))</f>
        <v>0</v>
      </c>
      <c r="M462">
        <f>+INDEX(qit!M$2:M$1285,MATCH(Kt_offset!$D462,qit!$A$2:$A$1285,0))</f>
        <v>1234086651</v>
      </c>
      <c r="N462">
        <f>+INDEX(qit!N$2:N$1285,MATCH(Kt_offset!$D462,qit!$A$2:$A$1285,0))</f>
        <v>4761458596</v>
      </c>
      <c r="O462">
        <f>+INDEX(qit!O$2:O$1285,MATCH(Kt_offset!$D462,qit!$A$2:$A$1285,0))</f>
        <v>2201099000</v>
      </c>
      <c r="P462">
        <f>+INDEX(qit!P$2:P$1285,MATCH(Kt_offset!$D462,qit!$A$2:$A$1285,0))</f>
        <v>308158204</v>
      </c>
      <c r="Q462">
        <f>+INDEX(qit!Q$2:Q$1285,MATCH(Kt_offset!$D462,qit!$A$2:$A$1285,0))</f>
        <v>555084990</v>
      </c>
      <c r="R462">
        <f>+INDEX(qit!R$2:R$1285,MATCH(Kt_offset!$D462,qit!$A$2:$A$1285,0))</f>
        <v>198416477</v>
      </c>
      <c r="S462">
        <f>+INDEX(qit!S$2:S$1285,MATCH(Kt_offset!$D462,qit!$A$2:$A$1285,0))</f>
        <v>178162875</v>
      </c>
      <c r="T462">
        <f>+INDEX(qit!T$2:T$1285,MATCH(Kt_offset!$D462,qit!$A$2:$A$1285,0))</f>
        <v>1136576979</v>
      </c>
      <c r="U462">
        <f>+INDEX(qit!U$2:U$1285,MATCH(Kt_offset!$D462,qit!$A$2:$A$1285,0))</f>
        <v>0</v>
      </c>
      <c r="V462">
        <f>+INDEX(qit!V$2:V$1285,MATCH(Kt_offset!$D462,qit!$A$2:$A$1285,0))</f>
        <v>473654186</v>
      </c>
      <c r="W462">
        <f>+INDEX(qit!W$2:W$1285,MATCH(Kt_offset!$D462,qit!$A$2:$A$1285,0))</f>
        <v>129242252</v>
      </c>
      <c r="X462">
        <f>+INDEX(qit!X$2:X$1285,MATCH(Kt_offset!$D462,qit!$A$2:$A$1285,0))</f>
        <v>149538477</v>
      </c>
      <c r="Z462">
        <f>+INDEX(qit!Z$2:Z$1285,MATCH(Kt_offset!$D462,qit!$A$2:$A$1285,0))</f>
        <v>575745499</v>
      </c>
      <c r="AA462">
        <f>+INDEX(qit!AA$2:AA$1285,MATCH(Kt_offset!$D462,qit!$A$2:$A$1285,0))</f>
        <v>1148469938</v>
      </c>
      <c r="AB462">
        <f>+INDEX(qit!AB$2:AB$1285,MATCH(Kt_offset!$D462,qit!$A$2:$A$1285,0))</f>
        <v>850000000</v>
      </c>
      <c r="AC462">
        <f>+INDEX(qit!AC$2:AC$1285,MATCH(Kt_offset!$D462,qit!$A$2:$A$1285,0))</f>
        <v>622531741</v>
      </c>
      <c r="AD462">
        <f>+INDEX(qit!AD$2:AD$1285,MATCH(Kt_offset!$D462,qit!$A$2:$A$1285,0))</f>
        <v>206205445</v>
      </c>
      <c r="AE462">
        <f>+INDEX(qit!AE$2:AE$1285,MATCH(Kt_offset!$D462,qit!$A$2:$A$1285,0))</f>
        <v>518077934</v>
      </c>
      <c r="AF462">
        <f>+INDEX(qit!AF$2:AF$1285,MATCH(Kt_offset!$D462,qit!$A$2:$A$1285,0))</f>
        <v>0</v>
      </c>
      <c r="AG462">
        <f>+INDEX(qit!AG$2:AG$1285,MATCH(Kt_offset!$D462,qit!$A$2:$A$1285,0))</f>
        <v>193000000</v>
      </c>
      <c r="AH462">
        <f>+INDEX(qit!AH$2:AH$1285,MATCH(Kt_offset!$D462,qit!$A$2:$A$1285,0))</f>
        <v>185733180</v>
      </c>
      <c r="AI462">
        <f>+INDEX(qit!AI$2:AI$1285,MATCH(Kt_offset!$D462,qit!$A$2:$A$1285,0))</f>
        <v>202500000</v>
      </c>
      <c r="AJ462">
        <f>+INDEX(qit!AJ$2:AJ$1285,MATCH(Kt_offset!$D462,qit!$A$2:$A$1285,0))</f>
        <v>0</v>
      </c>
      <c r="AK462">
        <f>+INDEX(qit!AK$2:AK$1285,MATCH(Kt_offset!$D462,qit!$A$2:$A$1285,0))</f>
        <v>0</v>
      </c>
      <c r="AP462">
        <f>+INDEX(qit!AP$2:AP$1285,MATCH(Kt_offset!$D462,qit!$A$2:$A$1285,0))</f>
        <v>0</v>
      </c>
      <c r="AQ462">
        <f>+INDEX(qit!AQ$2:AQ$1285,MATCH(Kt_offset!$D462,qit!$A$2:$A$1285,0))</f>
        <v>0</v>
      </c>
      <c r="AR462">
        <f>+INDEX(qit!AR$2:AR$1285,MATCH(Kt_offset!$D462,qit!$A$2:$A$1285,0))</f>
        <v>0</v>
      </c>
      <c r="AS462">
        <f>+INDEX(qit!AS$2:AS$1285,MATCH(Kt_offset!$D462,qit!$A$2:$A$1285,0))</f>
        <v>0</v>
      </c>
      <c r="AT462">
        <f>+INDEX(qit!AT$2:AT$1285,MATCH(Kt_offset!$D462,qit!$A$2:$A$1285,0))</f>
        <v>0</v>
      </c>
      <c r="AU462">
        <f>+INDEX(qit!AU$2:AU$1285,MATCH(Kt_offset!$D462,qit!$A$2:$A$1285,0))</f>
        <v>0</v>
      </c>
      <c r="AV462">
        <f>+INDEX(qit!AV$2:AV$1285,MATCH(Kt_offset!$D462,qit!$A$2:$A$1285,0))</f>
        <v>0</v>
      </c>
      <c r="AW462">
        <f>+INDEX(qit!AW$2:AW$1285,MATCH(Kt_offset!$D462,qit!$A$2:$A$1285,0))</f>
        <v>0</v>
      </c>
      <c r="AX462">
        <f>+INDEX(qit!AX$2:AX$1285,MATCH(Kt_offset!$D462,qit!$A$2:$A$1285,0))</f>
        <v>0</v>
      </c>
      <c r="AY462">
        <f>+INDEX(qit!AY$2:AY$1285,MATCH(Kt_offset!$D462,qit!$A$2:$A$1285,0))</f>
        <v>0</v>
      </c>
      <c r="AZ462">
        <f>+INDEX(qit!AZ$2:AZ$1285,MATCH(Kt_offset!$D462,qit!$A$2:$A$1285,0))</f>
        <v>0</v>
      </c>
      <c r="BA462">
        <f>+INDEX(qit!BA$2:BA$1285,MATCH(Kt_offset!$D462,qit!$A$2:$A$1285,0))</f>
        <v>193000000</v>
      </c>
      <c r="BB462">
        <f>+INDEX(qit!BB$2:BB$1285,MATCH(Kt_offset!$D462,qit!$A$2:$A$1285,0))</f>
        <v>185733180</v>
      </c>
    </row>
    <row r="463" spans="1:54">
      <c r="A463" s="1" t="s">
        <v>512</v>
      </c>
      <c r="B463">
        <f>+INDEX(qit!B$2:B$1285,MATCH(Kt_offset!$D463,qit!$A$2:$A$1285,0))</f>
        <v>209216186</v>
      </c>
      <c r="C463">
        <f>+INDEX(qit!C$2:C$1285,MATCH(Kt_offset!$D463,qit!$A$2:$A$1285,0))</f>
        <v>429875783</v>
      </c>
      <c r="D463">
        <f>+INDEX(qit!D$2:D$1285,MATCH(Kt_offset!$D463,qit!$A$2:$A$1285,0))</f>
        <v>918478694</v>
      </c>
      <c r="E463">
        <f>+INDEX(qit!E$2:E$1285,MATCH(Kt_offset!$D463,qit!$A$2:$A$1285,0))</f>
        <v>601995196</v>
      </c>
      <c r="F463">
        <f>+INDEX(qit!F$2:F$1285,MATCH(Kt_offset!$D463,qit!$A$2:$A$1285,0))</f>
        <v>857947808</v>
      </c>
      <c r="G463">
        <f>+INDEX(qit!G$2:G$1285,MATCH(Kt_offset!$D463,qit!$A$2:$A$1285,0))</f>
        <v>252000000</v>
      </c>
      <c r="H463" s="15">
        <v>1252357634</v>
      </c>
      <c r="I463">
        <f>+INDEX(qit!I$2:I$1285,MATCH(Kt_offset!$D463,qit!$A$2:$A$1285,0))</f>
        <v>200005983</v>
      </c>
      <c r="J463">
        <f>+INDEX(qit!J$2:J$1285,MATCH(Kt_offset!$D463,qit!$A$2:$A$1285,0))</f>
        <v>1069837447</v>
      </c>
      <c r="K463">
        <f>+INDEX(qit!K$2:K$1285,MATCH(Kt_offset!$D463,qit!$A$2:$A$1285,0))</f>
        <v>2066773131</v>
      </c>
      <c r="L463">
        <f>+INDEX(qit!L$2:L$1285,MATCH(Kt_offset!$D463,qit!$A$2:$A$1285,0))</f>
        <v>0</v>
      </c>
      <c r="M463">
        <f>+INDEX(qit!M$2:M$1285,MATCH(Kt_offset!$D463,qit!$A$2:$A$1285,0))</f>
        <v>1234086651</v>
      </c>
      <c r="N463">
        <f>+INDEX(qit!N$2:N$1285,MATCH(Kt_offset!$D463,qit!$A$2:$A$1285,0))</f>
        <v>4761458596</v>
      </c>
      <c r="O463">
        <f>+INDEX(qit!O$2:O$1285,MATCH(Kt_offset!$D463,qit!$A$2:$A$1285,0))</f>
        <v>2201099000</v>
      </c>
      <c r="P463">
        <f>+INDEX(qit!P$2:P$1285,MATCH(Kt_offset!$D463,qit!$A$2:$A$1285,0))</f>
        <v>308158204</v>
      </c>
      <c r="Q463">
        <f>+INDEX(qit!Q$2:Q$1285,MATCH(Kt_offset!$D463,qit!$A$2:$A$1285,0))</f>
        <v>555084990</v>
      </c>
      <c r="R463">
        <f>+INDEX(qit!R$2:R$1285,MATCH(Kt_offset!$D463,qit!$A$2:$A$1285,0))</f>
        <v>198416477</v>
      </c>
      <c r="S463">
        <f>+INDEX(qit!S$2:S$1285,MATCH(Kt_offset!$D463,qit!$A$2:$A$1285,0))</f>
        <v>178162875</v>
      </c>
      <c r="T463">
        <f>+INDEX(qit!T$2:T$1285,MATCH(Kt_offset!$D463,qit!$A$2:$A$1285,0))</f>
        <v>1136576979</v>
      </c>
      <c r="U463">
        <f>+INDEX(qit!U$2:U$1285,MATCH(Kt_offset!$D463,qit!$A$2:$A$1285,0))</f>
        <v>0</v>
      </c>
      <c r="V463">
        <f>+INDEX(qit!V$2:V$1285,MATCH(Kt_offset!$D463,qit!$A$2:$A$1285,0))</f>
        <v>473654186</v>
      </c>
      <c r="W463">
        <f>+INDEX(qit!W$2:W$1285,MATCH(Kt_offset!$D463,qit!$A$2:$A$1285,0))</f>
        <v>129242252</v>
      </c>
      <c r="X463">
        <f>+INDEX(qit!X$2:X$1285,MATCH(Kt_offset!$D463,qit!$A$2:$A$1285,0))</f>
        <v>149538477</v>
      </c>
      <c r="Z463">
        <f>+INDEX(qit!Z$2:Z$1285,MATCH(Kt_offset!$D463,qit!$A$2:$A$1285,0))</f>
        <v>575745499</v>
      </c>
      <c r="AA463">
        <f>+INDEX(qit!AA$2:AA$1285,MATCH(Kt_offset!$D463,qit!$A$2:$A$1285,0))</f>
        <v>1148469938</v>
      </c>
      <c r="AB463">
        <f>+INDEX(qit!AB$2:AB$1285,MATCH(Kt_offset!$D463,qit!$A$2:$A$1285,0))</f>
        <v>850000000</v>
      </c>
      <c r="AC463">
        <f>+INDEX(qit!AC$2:AC$1285,MATCH(Kt_offset!$D463,qit!$A$2:$A$1285,0))</f>
        <v>622531741</v>
      </c>
      <c r="AD463">
        <f>+INDEX(qit!AD$2:AD$1285,MATCH(Kt_offset!$D463,qit!$A$2:$A$1285,0))</f>
        <v>206205445</v>
      </c>
      <c r="AE463">
        <f>+INDEX(qit!AE$2:AE$1285,MATCH(Kt_offset!$D463,qit!$A$2:$A$1285,0))</f>
        <v>518077934</v>
      </c>
      <c r="AF463">
        <f>+INDEX(qit!AF$2:AF$1285,MATCH(Kt_offset!$D463,qit!$A$2:$A$1285,0))</f>
        <v>0</v>
      </c>
      <c r="AG463">
        <f>+INDEX(qit!AG$2:AG$1285,MATCH(Kt_offset!$D463,qit!$A$2:$A$1285,0))</f>
        <v>193000000</v>
      </c>
      <c r="AH463">
        <f>+INDEX(qit!AH$2:AH$1285,MATCH(Kt_offset!$D463,qit!$A$2:$A$1285,0))</f>
        <v>185733180</v>
      </c>
      <c r="AI463">
        <f>+INDEX(qit!AI$2:AI$1285,MATCH(Kt_offset!$D463,qit!$A$2:$A$1285,0))</f>
        <v>202500000</v>
      </c>
      <c r="AJ463">
        <f>+INDEX(qit!AJ$2:AJ$1285,MATCH(Kt_offset!$D463,qit!$A$2:$A$1285,0))</f>
        <v>0</v>
      </c>
      <c r="AK463">
        <f>+INDEX(qit!AK$2:AK$1285,MATCH(Kt_offset!$D463,qit!$A$2:$A$1285,0))</f>
        <v>0</v>
      </c>
      <c r="AP463">
        <f>+INDEX(qit!AP$2:AP$1285,MATCH(Kt_offset!$D463,qit!$A$2:$A$1285,0))</f>
        <v>0</v>
      </c>
      <c r="AQ463">
        <f>+INDEX(qit!AQ$2:AQ$1285,MATCH(Kt_offset!$D463,qit!$A$2:$A$1285,0))</f>
        <v>0</v>
      </c>
      <c r="AR463">
        <f>+INDEX(qit!AR$2:AR$1285,MATCH(Kt_offset!$D463,qit!$A$2:$A$1285,0))</f>
        <v>0</v>
      </c>
      <c r="AS463">
        <f>+INDEX(qit!AS$2:AS$1285,MATCH(Kt_offset!$D463,qit!$A$2:$A$1285,0))</f>
        <v>0</v>
      </c>
      <c r="AT463">
        <f>+INDEX(qit!AT$2:AT$1285,MATCH(Kt_offset!$D463,qit!$A$2:$A$1285,0))</f>
        <v>0</v>
      </c>
      <c r="AU463">
        <f>+INDEX(qit!AU$2:AU$1285,MATCH(Kt_offset!$D463,qit!$A$2:$A$1285,0))</f>
        <v>0</v>
      </c>
      <c r="AV463">
        <f>+INDEX(qit!AV$2:AV$1285,MATCH(Kt_offset!$D463,qit!$A$2:$A$1285,0))</f>
        <v>0</v>
      </c>
      <c r="AW463">
        <f>+INDEX(qit!AW$2:AW$1285,MATCH(Kt_offset!$D463,qit!$A$2:$A$1285,0))</f>
        <v>0</v>
      </c>
      <c r="AX463">
        <f>+INDEX(qit!AX$2:AX$1285,MATCH(Kt_offset!$D463,qit!$A$2:$A$1285,0))</f>
        <v>0</v>
      </c>
      <c r="AY463">
        <f>+INDEX(qit!AY$2:AY$1285,MATCH(Kt_offset!$D463,qit!$A$2:$A$1285,0))</f>
        <v>0</v>
      </c>
      <c r="AZ463">
        <f>+INDEX(qit!AZ$2:AZ$1285,MATCH(Kt_offset!$D463,qit!$A$2:$A$1285,0))</f>
        <v>0</v>
      </c>
      <c r="BA463">
        <f>+INDEX(qit!BA$2:BA$1285,MATCH(Kt_offset!$D463,qit!$A$2:$A$1285,0))</f>
        <v>193000000</v>
      </c>
      <c r="BB463">
        <f>+INDEX(qit!BB$2:BB$1285,MATCH(Kt_offset!$D463,qit!$A$2:$A$1285,0))</f>
        <v>185733180</v>
      </c>
    </row>
    <row r="464" spans="1:54">
      <c r="A464" s="1" t="s">
        <v>513</v>
      </c>
      <c r="B464">
        <f>+INDEX(qit!B$2:B$1285,MATCH(Kt_offset!$D464,qit!$A$2:$A$1285,0))</f>
        <v>209216186</v>
      </c>
      <c r="C464">
        <f>+INDEX(qit!C$2:C$1285,MATCH(Kt_offset!$D464,qit!$A$2:$A$1285,0))</f>
        <v>429875783</v>
      </c>
      <c r="D464">
        <f>+INDEX(qit!D$2:D$1285,MATCH(Kt_offset!$D464,qit!$A$2:$A$1285,0))</f>
        <v>918478694</v>
      </c>
      <c r="E464">
        <f>+INDEX(qit!E$2:E$1285,MATCH(Kt_offset!$D464,qit!$A$2:$A$1285,0))</f>
        <v>601995196</v>
      </c>
      <c r="F464">
        <f>+INDEX(qit!F$2:F$1285,MATCH(Kt_offset!$D464,qit!$A$2:$A$1285,0))</f>
        <v>857947808</v>
      </c>
      <c r="G464">
        <f>+INDEX(qit!G$2:G$1285,MATCH(Kt_offset!$D464,qit!$A$2:$A$1285,0))</f>
        <v>252000000</v>
      </c>
      <c r="H464" s="15">
        <v>1252357634</v>
      </c>
      <c r="I464">
        <f>+INDEX(qit!I$2:I$1285,MATCH(Kt_offset!$D464,qit!$A$2:$A$1285,0))</f>
        <v>200005983</v>
      </c>
      <c r="J464">
        <f>+INDEX(qit!J$2:J$1285,MATCH(Kt_offset!$D464,qit!$A$2:$A$1285,0))</f>
        <v>1069837447</v>
      </c>
      <c r="K464">
        <f>+INDEX(qit!K$2:K$1285,MATCH(Kt_offset!$D464,qit!$A$2:$A$1285,0))</f>
        <v>2066773131</v>
      </c>
      <c r="L464">
        <f>+INDEX(qit!L$2:L$1285,MATCH(Kt_offset!$D464,qit!$A$2:$A$1285,0))</f>
        <v>0</v>
      </c>
      <c r="M464">
        <f>+INDEX(qit!M$2:M$1285,MATCH(Kt_offset!$D464,qit!$A$2:$A$1285,0))</f>
        <v>1234086651</v>
      </c>
      <c r="N464">
        <f>+INDEX(qit!N$2:N$1285,MATCH(Kt_offset!$D464,qit!$A$2:$A$1285,0))</f>
        <v>4761458596</v>
      </c>
      <c r="O464">
        <f>+INDEX(qit!O$2:O$1285,MATCH(Kt_offset!$D464,qit!$A$2:$A$1285,0))</f>
        <v>2201099000</v>
      </c>
      <c r="P464">
        <f>+INDEX(qit!P$2:P$1285,MATCH(Kt_offset!$D464,qit!$A$2:$A$1285,0))</f>
        <v>308158204</v>
      </c>
      <c r="Q464">
        <f>+INDEX(qit!Q$2:Q$1285,MATCH(Kt_offset!$D464,qit!$A$2:$A$1285,0))</f>
        <v>555084990</v>
      </c>
      <c r="R464">
        <f>+INDEX(qit!R$2:R$1285,MATCH(Kt_offset!$D464,qit!$A$2:$A$1285,0))</f>
        <v>198416477</v>
      </c>
      <c r="S464">
        <f>+INDEX(qit!S$2:S$1285,MATCH(Kt_offset!$D464,qit!$A$2:$A$1285,0))</f>
        <v>178162875</v>
      </c>
      <c r="T464">
        <f>+INDEX(qit!T$2:T$1285,MATCH(Kt_offset!$D464,qit!$A$2:$A$1285,0))</f>
        <v>1136576979</v>
      </c>
      <c r="U464">
        <f>+INDEX(qit!U$2:U$1285,MATCH(Kt_offset!$D464,qit!$A$2:$A$1285,0))</f>
        <v>0</v>
      </c>
      <c r="V464">
        <f>+INDEX(qit!V$2:V$1285,MATCH(Kt_offset!$D464,qit!$A$2:$A$1285,0))</f>
        <v>473654186</v>
      </c>
      <c r="W464">
        <f>+INDEX(qit!W$2:W$1285,MATCH(Kt_offset!$D464,qit!$A$2:$A$1285,0))</f>
        <v>129242252</v>
      </c>
      <c r="X464">
        <f>+INDEX(qit!X$2:X$1285,MATCH(Kt_offset!$D464,qit!$A$2:$A$1285,0))</f>
        <v>149538477</v>
      </c>
      <c r="Z464">
        <f>+INDEX(qit!Z$2:Z$1285,MATCH(Kt_offset!$D464,qit!$A$2:$A$1285,0))</f>
        <v>575745499</v>
      </c>
      <c r="AA464">
        <f>+INDEX(qit!AA$2:AA$1285,MATCH(Kt_offset!$D464,qit!$A$2:$A$1285,0))</f>
        <v>1148469938</v>
      </c>
      <c r="AB464">
        <f>+INDEX(qit!AB$2:AB$1285,MATCH(Kt_offset!$D464,qit!$A$2:$A$1285,0))</f>
        <v>850000000</v>
      </c>
      <c r="AC464">
        <f>+INDEX(qit!AC$2:AC$1285,MATCH(Kt_offset!$D464,qit!$A$2:$A$1285,0))</f>
        <v>622531741</v>
      </c>
      <c r="AD464">
        <f>+INDEX(qit!AD$2:AD$1285,MATCH(Kt_offset!$D464,qit!$A$2:$A$1285,0))</f>
        <v>206205445</v>
      </c>
      <c r="AE464">
        <f>+INDEX(qit!AE$2:AE$1285,MATCH(Kt_offset!$D464,qit!$A$2:$A$1285,0))</f>
        <v>518077934</v>
      </c>
      <c r="AF464">
        <f>+INDEX(qit!AF$2:AF$1285,MATCH(Kt_offset!$D464,qit!$A$2:$A$1285,0))</f>
        <v>0</v>
      </c>
      <c r="AG464">
        <f>+INDEX(qit!AG$2:AG$1285,MATCH(Kt_offset!$D464,qit!$A$2:$A$1285,0))</f>
        <v>193000000</v>
      </c>
      <c r="AH464">
        <f>+INDEX(qit!AH$2:AH$1285,MATCH(Kt_offset!$D464,qit!$A$2:$A$1285,0))</f>
        <v>185733180</v>
      </c>
      <c r="AI464">
        <f>+INDEX(qit!AI$2:AI$1285,MATCH(Kt_offset!$D464,qit!$A$2:$A$1285,0))</f>
        <v>202500000</v>
      </c>
      <c r="AJ464">
        <f>+INDEX(qit!AJ$2:AJ$1285,MATCH(Kt_offset!$D464,qit!$A$2:$A$1285,0))</f>
        <v>0</v>
      </c>
      <c r="AK464">
        <f>+INDEX(qit!AK$2:AK$1285,MATCH(Kt_offset!$D464,qit!$A$2:$A$1285,0))</f>
        <v>0</v>
      </c>
      <c r="AP464">
        <f>+INDEX(qit!AP$2:AP$1285,MATCH(Kt_offset!$D464,qit!$A$2:$A$1285,0))</f>
        <v>0</v>
      </c>
      <c r="AQ464">
        <f>+INDEX(qit!AQ$2:AQ$1285,MATCH(Kt_offset!$D464,qit!$A$2:$A$1285,0))</f>
        <v>0</v>
      </c>
      <c r="AR464">
        <f>+INDEX(qit!AR$2:AR$1285,MATCH(Kt_offset!$D464,qit!$A$2:$A$1285,0))</f>
        <v>0</v>
      </c>
      <c r="AS464">
        <f>+INDEX(qit!AS$2:AS$1285,MATCH(Kt_offset!$D464,qit!$A$2:$A$1285,0))</f>
        <v>0</v>
      </c>
      <c r="AT464">
        <f>+INDEX(qit!AT$2:AT$1285,MATCH(Kt_offset!$D464,qit!$A$2:$A$1285,0))</f>
        <v>0</v>
      </c>
      <c r="AU464">
        <f>+INDEX(qit!AU$2:AU$1285,MATCH(Kt_offset!$D464,qit!$A$2:$A$1285,0))</f>
        <v>0</v>
      </c>
      <c r="AV464">
        <f>+INDEX(qit!AV$2:AV$1285,MATCH(Kt_offset!$D464,qit!$A$2:$A$1285,0))</f>
        <v>0</v>
      </c>
      <c r="AW464">
        <f>+INDEX(qit!AW$2:AW$1285,MATCH(Kt_offset!$D464,qit!$A$2:$A$1285,0))</f>
        <v>0</v>
      </c>
      <c r="AX464">
        <f>+INDEX(qit!AX$2:AX$1285,MATCH(Kt_offset!$D464,qit!$A$2:$A$1285,0))</f>
        <v>0</v>
      </c>
      <c r="AY464">
        <f>+INDEX(qit!AY$2:AY$1285,MATCH(Kt_offset!$D464,qit!$A$2:$A$1285,0))</f>
        <v>0</v>
      </c>
      <c r="AZ464">
        <f>+INDEX(qit!AZ$2:AZ$1285,MATCH(Kt_offset!$D464,qit!$A$2:$A$1285,0))</f>
        <v>0</v>
      </c>
      <c r="BA464">
        <f>+INDEX(qit!BA$2:BA$1285,MATCH(Kt_offset!$D464,qit!$A$2:$A$1285,0))</f>
        <v>193000000</v>
      </c>
      <c r="BB464">
        <f>+INDEX(qit!BB$2:BB$1285,MATCH(Kt_offset!$D464,qit!$A$2:$A$1285,0))</f>
        <v>185733180</v>
      </c>
    </row>
    <row r="465" spans="1:54">
      <c r="A465" s="1" t="s">
        <v>514</v>
      </c>
      <c r="B465">
        <f>+INDEX(qit!B$2:B$1285,MATCH(Kt_offset!$D465,qit!$A$2:$A$1285,0))</f>
        <v>209216186</v>
      </c>
      <c r="C465">
        <f>+INDEX(qit!C$2:C$1285,MATCH(Kt_offset!$D465,qit!$A$2:$A$1285,0))</f>
        <v>429875783</v>
      </c>
      <c r="D465">
        <f>+INDEX(qit!D$2:D$1285,MATCH(Kt_offset!$D465,qit!$A$2:$A$1285,0))</f>
        <v>918478694</v>
      </c>
      <c r="E465">
        <f>+INDEX(qit!E$2:E$1285,MATCH(Kt_offset!$D465,qit!$A$2:$A$1285,0))</f>
        <v>601995196</v>
      </c>
      <c r="F465">
        <f>+INDEX(qit!F$2:F$1285,MATCH(Kt_offset!$D465,qit!$A$2:$A$1285,0))</f>
        <v>857947808</v>
      </c>
      <c r="G465">
        <f>+INDEX(qit!G$2:G$1285,MATCH(Kt_offset!$D465,qit!$A$2:$A$1285,0))</f>
        <v>252000000</v>
      </c>
      <c r="H465" s="15">
        <v>1252357634</v>
      </c>
      <c r="I465">
        <f>+INDEX(qit!I$2:I$1285,MATCH(Kt_offset!$D465,qit!$A$2:$A$1285,0))</f>
        <v>200005983</v>
      </c>
      <c r="J465">
        <f>+INDEX(qit!J$2:J$1285,MATCH(Kt_offset!$D465,qit!$A$2:$A$1285,0))</f>
        <v>1069837447</v>
      </c>
      <c r="K465">
        <f>+INDEX(qit!K$2:K$1285,MATCH(Kt_offset!$D465,qit!$A$2:$A$1285,0))</f>
        <v>2066773131</v>
      </c>
      <c r="L465">
        <f>+INDEX(qit!L$2:L$1285,MATCH(Kt_offset!$D465,qit!$A$2:$A$1285,0))</f>
        <v>0</v>
      </c>
      <c r="M465">
        <f>+INDEX(qit!M$2:M$1285,MATCH(Kt_offset!$D465,qit!$A$2:$A$1285,0))</f>
        <v>1234086651</v>
      </c>
      <c r="N465">
        <f>+INDEX(qit!N$2:N$1285,MATCH(Kt_offset!$D465,qit!$A$2:$A$1285,0))</f>
        <v>4761458596</v>
      </c>
      <c r="O465">
        <f>+INDEX(qit!O$2:O$1285,MATCH(Kt_offset!$D465,qit!$A$2:$A$1285,0))</f>
        <v>2201099000</v>
      </c>
      <c r="P465">
        <f>+INDEX(qit!P$2:P$1285,MATCH(Kt_offset!$D465,qit!$A$2:$A$1285,0))</f>
        <v>308158204</v>
      </c>
      <c r="Q465">
        <f>+INDEX(qit!Q$2:Q$1285,MATCH(Kt_offset!$D465,qit!$A$2:$A$1285,0))</f>
        <v>555084990</v>
      </c>
      <c r="R465">
        <f>+INDEX(qit!R$2:R$1285,MATCH(Kt_offset!$D465,qit!$A$2:$A$1285,0))</f>
        <v>198416477</v>
      </c>
      <c r="S465">
        <f>+INDEX(qit!S$2:S$1285,MATCH(Kt_offset!$D465,qit!$A$2:$A$1285,0))</f>
        <v>178162875</v>
      </c>
      <c r="T465">
        <f>+INDEX(qit!T$2:T$1285,MATCH(Kt_offset!$D465,qit!$A$2:$A$1285,0))</f>
        <v>1136576979</v>
      </c>
      <c r="U465">
        <f>+INDEX(qit!U$2:U$1285,MATCH(Kt_offset!$D465,qit!$A$2:$A$1285,0))</f>
        <v>0</v>
      </c>
      <c r="V465">
        <f>+INDEX(qit!V$2:V$1285,MATCH(Kt_offset!$D465,qit!$A$2:$A$1285,0))</f>
        <v>473654186</v>
      </c>
      <c r="W465">
        <f>+INDEX(qit!W$2:W$1285,MATCH(Kt_offset!$D465,qit!$A$2:$A$1285,0))</f>
        <v>129242252</v>
      </c>
      <c r="X465">
        <f>+INDEX(qit!X$2:X$1285,MATCH(Kt_offset!$D465,qit!$A$2:$A$1285,0))</f>
        <v>149538477</v>
      </c>
      <c r="Z465">
        <f>+INDEX(qit!Z$2:Z$1285,MATCH(Kt_offset!$D465,qit!$A$2:$A$1285,0))</f>
        <v>575745499</v>
      </c>
      <c r="AA465">
        <f>+INDEX(qit!AA$2:AA$1285,MATCH(Kt_offset!$D465,qit!$A$2:$A$1285,0))</f>
        <v>1148469938</v>
      </c>
      <c r="AB465">
        <f>+INDEX(qit!AB$2:AB$1285,MATCH(Kt_offset!$D465,qit!$A$2:$A$1285,0))</f>
        <v>850000000</v>
      </c>
      <c r="AC465">
        <f>+INDEX(qit!AC$2:AC$1285,MATCH(Kt_offset!$D465,qit!$A$2:$A$1285,0))</f>
        <v>622531741</v>
      </c>
      <c r="AD465">
        <f>+INDEX(qit!AD$2:AD$1285,MATCH(Kt_offset!$D465,qit!$A$2:$A$1285,0))</f>
        <v>206205445</v>
      </c>
      <c r="AE465">
        <f>+INDEX(qit!AE$2:AE$1285,MATCH(Kt_offset!$D465,qit!$A$2:$A$1285,0))</f>
        <v>518077934</v>
      </c>
      <c r="AF465">
        <f>+INDEX(qit!AF$2:AF$1285,MATCH(Kt_offset!$D465,qit!$A$2:$A$1285,0))</f>
        <v>0</v>
      </c>
      <c r="AG465">
        <f>+INDEX(qit!AG$2:AG$1285,MATCH(Kt_offset!$D465,qit!$A$2:$A$1285,0))</f>
        <v>193000000</v>
      </c>
      <c r="AH465">
        <f>+INDEX(qit!AH$2:AH$1285,MATCH(Kt_offset!$D465,qit!$A$2:$A$1285,0))</f>
        <v>185733180</v>
      </c>
      <c r="AI465">
        <f>+INDEX(qit!AI$2:AI$1285,MATCH(Kt_offset!$D465,qit!$A$2:$A$1285,0))</f>
        <v>202500000</v>
      </c>
      <c r="AJ465">
        <f>+INDEX(qit!AJ$2:AJ$1285,MATCH(Kt_offset!$D465,qit!$A$2:$A$1285,0))</f>
        <v>0</v>
      </c>
      <c r="AK465">
        <f>+INDEX(qit!AK$2:AK$1285,MATCH(Kt_offset!$D465,qit!$A$2:$A$1285,0))</f>
        <v>0</v>
      </c>
      <c r="AP465">
        <f>+INDEX(qit!AP$2:AP$1285,MATCH(Kt_offset!$D465,qit!$A$2:$A$1285,0))</f>
        <v>0</v>
      </c>
      <c r="AQ465">
        <f>+INDEX(qit!AQ$2:AQ$1285,MATCH(Kt_offset!$D465,qit!$A$2:$A$1285,0))</f>
        <v>0</v>
      </c>
      <c r="AR465">
        <f>+INDEX(qit!AR$2:AR$1285,MATCH(Kt_offset!$D465,qit!$A$2:$A$1285,0))</f>
        <v>0</v>
      </c>
      <c r="AS465">
        <f>+INDEX(qit!AS$2:AS$1285,MATCH(Kt_offset!$D465,qit!$A$2:$A$1285,0))</f>
        <v>0</v>
      </c>
      <c r="AT465">
        <f>+INDEX(qit!AT$2:AT$1285,MATCH(Kt_offset!$D465,qit!$A$2:$A$1285,0))</f>
        <v>0</v>
      </c>
      <c r="AU465">
        <f>+INDEX(qit!AU$2:AU$1285,MATCH(Kt_offset!$D465,qit!$A$2:$A$1285,0))</f>
        <v>0</v>
      </c>
      <c r="AV465">
        <f>+INDEX(qit!AV$2:AV$1285,MATCH(Kt_offset!$D465,qit!$A$2:$A$1285,0))</f>
        <v>0</v>
      </c>
      <c r="AW465">
        <f>+INDEX(qit!AW$2:AW$1285,MATCH(Kt_offset!$D465,qit!$A$2:$A$1285,0))</f>
        <v>0</v>
      </c>
      <c r="AX465">
        <f>+INDEX(qit!AX$2:AX$1285,MATCH(Kt_offset!$D465,qit!$A$2:$A$1285,0))</f>
        <v>0</v>
      </c>
      <c r="AY465">
        <f>+INDEX(qit!AY$2:AY$1285,MATCH(Kt_offset!$D465,qit!$A$2:$A$1285,0))</f>
        <v>0</v>
      </c>
      <c r="AZ465">
        <f>+INDEX(qit!AZ$2:AZ$1285,MATCH(Kt_offset!$D465,qit!$A$2:$A$1285,0))</f>
        <v>0</v>
      </c>
      <c r="BA465">
        <f>+INDEX(qit!BA$2:BA$1285,MATCH(Kt_offset!$D465,qit!$A$2:$A$1285,0))</f>
        <v>193000000</v>
      </c>
      <c r="BB465">
        <f>+INDEX(qit!BB$2:BB$1285,MATCH(Kt_offset!$D465,qit!$A$2:$A$1285,0))</f>
        <v>185733180</v>
      </c>
    </row>
    <row r="466" spans="1:54">
      <c r="A466" s="1" t="s">
        <v>515</v>
      </c>
      <c r="B466">
        <f>+INDEX(qit!B$2:B$1285,MATCH(Kt_offset!$D466,qit!$A$2:$A$1285,0))</f>
        <v>209216186</v>
      </c>
      <c r="C466">
        <f>+INDEX(qit!C$2:C$1285,MATCH(Kt_offset!$D466,qit!$A$2:$A$1285,0))</f>
        <v>429875783</v>
      </c>
      <c r="D466">
        <f>+INDEX(qit!D$2:D$1285,MATCH(Kt_offset!$D466,qit!$A$2:$A$1285,0))</f>
        <v>918478694</v>
      </c>
      <c r="E466">
        <f>+INDEX(qit!E$2:E$1285,MATCH(Kt_offset!$D466,qit!$A$2:$A$1285,0))</f>
        <v>601995196</v>
      </c>
      <c r="F466">
        <f>+INDEX(qit!F$2:F$1285,MATCH(Kt_offset!$D466,qit!$A$2:$A$1285,0))</f>
        <v>857947808</v>
      </c>
      <c r="G466">
        <f>+INDEX(qit!G$2:G$1285,MATCH(Kt_offset!$D466,qit!$A$2:$A$1285,0))</f>
        <v>252000000</v>
      </c>
      <c r="H466" s="15">
        <v>1252357634</v>
      </c>
      <c r="I466">
        <f>+INDEX(qit!I$2:I$1285,MATCH(Kt_offset!$D466,qit!$A$2:$A$1285,0))</f>
        <v>200005983</v>
      </c>
      <c r="J466">
        <f>+INDEX(qit!J$2:J$1285,MATCH(Kt_offset!$D466,qit!$A$2:$A$1285,0))</f>
        <v>1069837447</v>
      </c>
      <c r="K466">
        <f>+INDEX(qit!K$2:K$1285,MATCH(Kt_offset!$D466,qit!$A$2:$A$1285,0))</f>
        <v>2066773131</v>
      </c>
      <c r="L466">
        <f>+INDEX(qit!L$2:L$1285,MATCH(Kt_offset!$D466,qit!$A$2:$A$1285,0))</f>
        <v>0</v>
      </c>
      <c r="M466">
        <f>+INDEX(qit!M$2:M$1285,MATCH(Kt_offset!$D466,qit!$A$2:$A$1285,0))</f>
        <v>1234086651</v>
      </c>
      <c r="N466">
        <f>+INDEX(qit!N$2:N$1285,MATCH(Kt_offset!$D466,qit!$A$2:$A$1285,0))</f>
        <v>4761458596</v>
      </c>
      <c r="O466">
        <f>+INDEX(qit!O$2:O$1285,MATCH(Kt_offset!$D466,qit!$A$2:$A$1285,0))</f>
        <v>2201099000</v>
      </c>
      <c r="P466">
        <f>+INDEX(qit!P$2:P$1285,MATCH(Kt_offset!$D466,qit!$A$2:$A$1285,0))</f>
        <v>308158204</v>
      </c>
      <c r="Q466">
        <f>+INDEX(qit!Q$2:Q$1285,MATCH(Kt_offset!$D466,qit!$A$2:$A$1285,0))</f>
        <v>555084990</v>
      </c>
      <c r="R466">
        <f>+INDEX(qit!R$2:R$1285,MATCH(Kt_offset!$D466,qit!$A$2:$A$1285,0))</f>
        <v>198416477</v>
      </c>
      <c r="S466">
        <f>+INDEX(qit!S$2:S$1285,MATCH(Kt_offset!$D466,qit!$A$2:$A$1285,0))</f>
        <v>178162875</v>
      </c>
      <c r="T466">
        <f>+INDEX(qit!T$2:T$1285,MATCH(Kt_offset!$D466,qit!$A$2:$A$1285,0))</f>
        <v>1136576979</v>
      </c>
      <c r="U466">
        <f>+INDEX(qit!U$2:U$1285,MATCH(Kt_offset!$D466,qit!$A$2:$A$1285,0))</f>
        <v>0</v>
      </c>
      <c r="V466">
        <f>+INDEX(qit!V$2:V$1285,MATCH(Kt_offset!$D466,qit!$A$2:$A$1285,0))</f>
        <v>473654186</v>
      </c>
      <c r="W466">
        <f>+INDEX(qit!W$2:W$1285,MATCH(Kt_offset!$D466,qit!$A$2:$A$1285,0))</f>
        <v>129242252</v>
      </c>
      <c r="X466">
        <f>+INDEX(qit!X$2:X$1285,MATCH(Kt_offset!$D466,qit!$A$2:$A$1285,0))</f>
        <v>149538477</v>
      </c>
      <c r="Z466">
        <f>+INDEX(qit!Z$2:Z$1285,MATCH(Kt_offset!$D466,qit!$A$2:$A$1285,0))</f>
        <v>575745499</v>
      </c>
      <c r="AA466">
        <f>+INDEX(qit!AA$2:AA$1285,MATCH(Kt_offset!$D466,qit!$A$2:$A$1285,0))</f>
        <v>1148469938</v>
      </c>
      <c r="AB466">
        <f>+INDEX(qit!AB$2:AB$1285,MATCH(Kt_offset!$D466,qit!$A$2:$A$1285,0))</f>
        <v>850000000</v>
      </c>
      <c r="AC466">
        <f>+INDEX(qit!AC$2:AC$1285,MATCH(Kt_offset!$D466,qit!$A$2:$A$1285,0))</f>
        <v>622531741</v>
      </c>
      <c r="AD466">
        <f>+INDEX(qit!AD$2:AD$1285,MATCH(Kt_offset!$D466,qit!$A$2:$A$1285,0))</f>
        <v>206205445</v>
      </c>
      <c r="AE466">
        <f>+INDEX(qit!AE$2:AE$1285,MATCH(Kt_offset!$D466,qit!$A$2:$A$1285,0))</f>
        <v>518077934</v>
      </c>
      <c r="AF466">
        <f>+INDEX(qit!AF$2:AF$1285,MATCH(Kt_offset!$D466,qit!$A$2:$A$1285,0))</f>
        <v>0</v>
      </c>
      <c r="AG466">
        <f>+INDEX(qit!AG$2:AG$1285,MATCH(Kt_offset!$D466,qit!$A$2:$A$1285,0))</f>
        <v>193000000</v>
      </c>
      <c r="AH466">
        <f>+INDEX(qit!AH$2:AH$1285,MATCH(Kt_offset!$D466,qit!$A$2:$A$1285,0))</f>
        <v>185733180</v>
      </c>
      <c r="AI466">
        <f>+INDEX(qit!AI$2:AI$1285,MATCH(Kt_offset!$D466,qit!$A$2:$A$1285,0))</f>
        <v>202500000</v>
      </c>
      <c r="AJ466">
        <f>+INDEX(qit!AJ$2:AJ$1285,MATCH(Kt_offset!$D466,qit!$A$2:$A$1285,0))</f>
        <v>0</v>
      </c>
      <c r="AK466">
        <f>+INDEX(qit!AK$2:AK$1285,MATCH(Kt_offset!$D466,qit!$A$2:$A$1285,0))</f>
        <v>0</v>
      </c>
      <c r="AP466">
        <f>+INDEX(qit!AP$2:AP$1285,MATCH(Kt_offset!$D466,qit!$A$2:$A$1285,0))</f>
        <v>0</v>
      </c>
      <c r="AQ466">
        <f>+INDEX(qit!AQ$2:AQ$1285,MATCH(Kt_offset!$D466,qit!$A$2:$A$1285,0))</f>
        <v>0</v>
      </c>
      <c r="AR466">
        <f>+INDEX(qit!AR$2:AR$1285,MATCH(Kt_offset!$D466,qit!$A$2:$A$1285,0))</f>
        <v>0</v>
      </c>
      <c r="AS466">
        <f>+INDEX(qit!AS$2:AS$1285,MATCH(Kt_offset!$D466,qit!$A$2:$A$1285,0))</f>
        <v>0</v>
      </c>
      <c r="AT466">
        <f>+INDEX(qit!AT$2:AT$1285,MATCH(Kt_offset!$D466,qit!$A$2:$A$1285,0))</f>
        <v>0</v>
      </c>
      <c r="AU466">
        <f>+INDEX(qit!AU$2:AU$1285,MATCH(Kt_offset!$D466,qit!$A$2:$A$1285,0))</f>
        <v>0</v>
      </c>
      <c r="AV466">
        <f>+INDEX(qit!AV$2:AV$1285,MATCH(Kt_offset!$D466,qit!$A$2:$A$1285,0))</f>
        <v>0</v>
      </c>
      <c r="AW466">
        <f>+INDEX(qit!AW$2:AW$1285,MATCH(Kt_offset!$D466,qit!$A$2:$A$1285,0))</f>
        <v>0</v>
      </c>
      <c r="AX466">
        <f>+INDEX(qit!AX$2:AX$1285,MATCH(Kt_offset!$D466,qit!$A$2:$A$1285,0))</f>
        <v>0</v>
      </c>
      <c r="AY466">
        <f>+INDEX(qit!AY$2:AY$1285,MATCH(Kt_offset!$D466,qit!$A$2:$A$1285,0))</f>
        <v>0</v>
      </c>
      <c r="AZ466">
        <f>+INDEX(qit!AZ$2:AZ$1285,MATCH(Kt_offset!$D466,qit!$A$2:$A$1285,0))</f>
        <v>0</v>
      </c>
      <c r="BA466">
        <f>+INDEX(qit!BA$2:BA$1285,MATCH(Kt_offset!$D466,qit!$A$2:$A$1285,0))</f>
        <v>193000000</v>
      </c>
      <c r="BB466">
        <f>+INDEX(qit!BB$2:BB$1285,MATCH(Kt_offset!$D466,qit!$A$2:$A$1285,0))</f>
        <v>185733180</v>
      </c>
    </row>
    <row r="467" spans="1:54">
      <c r="A467" s="1" t="s">
        <v>516</v>
      </c>
      <c r="B467">
        <f>+INDEX(qit!B$2:B$1285,MATCH(Kt_offset!$D467,qit!$A$2:$A$1285,0))</f>
        <v>209216186</v>
      </c>
      <c r="C467">
        <f>+INDEX(qit!C$2:C$1285,MATCH(Kt_offset!$D467,qit!$A$2:$A$1285,0))</f>
        <v>429875783</v>
      </c>
      <c r="D467">
        <f>+INDEX(qit!D$2:D$1285,MATCH(Kt_offset!$D467,qit!$A$2:$A$1285,0))</f>
        <v>918478694</v>
      </c>
      <c r="E467">
        <f>+INDEX(qit!E$2:E$1285,MATCH(Kt_offset!$D467,qit!$A$2:$A$1285,0))</f>
        <v>601995196</v>
      </c>
      <c r="F467">
        <f>+INDEX(qit!F$2:F$1285,MATCH(Kt_offset!$D467,qit!$A$2:$A$1285,0))</f>
        <v>857947808</v>
      </c>
      <c r="G467">
        <f>+INDEX(qit!G$2:G$1285,MATCH(Kt_offset!$D467,qit!$A$2:$A$1285,0))</f>
        <v>252000000</v>
      </c>
      <c r="H467" s="15">
        <v>1252357634</v>
      </c>
      <c r="I467">
        <f>+INDEX(qit!I$2:I$1285,MATCH(Kt_offset!$D467,qit!$A$2:$A$1285,0))</f>
        <v>200005983</v>
      </c>
      <c r="J467">
        <f>+INDEX(qit!J$2:J$1285,MATCH(Kt_offset!$D467,qit!$A$2:$A$1285,0))</f>
        <v>1069837447</v>
      </c>
      <c r="K467">
        <f>+INDEX(qit!K$2:K$1285,MATCH(Kt_offset!$D467,qit!$A$2:$A$1285,0))</f>
        <v>2066773131</v>
      </c>
      <c r="L467">
        <f>+INDEX(qit!L$2:L$1285,MATCH(Kt_offset!$D467,qit!$A$2:$A$1285,0))</f>
        <v>0</v>
      </c>
      <c r="M467">
        <f>+INDEX(qit!M$2:M$1285,MATCH(Kt_offset!$D467,qit!$A$2:$A$1285,0))</f>
        <v>1234086651</v>
      </c>
      <c r="N467">
        <f>+INDEX(qit!N$2:N$1285,MATCH(Kt_offset!$D467,qit!$A$2:$A$1285,0))</f>
        <v>4761458596</v>
      </c>
      <c r="O467">
        <f>+INDEX(qit!O$2:O$1285,MATCH(Kt_offset!$D467,qit!$A$2:$A$1285,0))</f>
        <v>2201099000</v>
      </c>
      <c r="P467">
        <f>+INDEX(qit!P$2:P$1285,MATCH(Kt_offset!$D467,qit!$A$2:$A$1285,0))</f>
        <v>308158204</v>
      </c>
      <c r="Q467">
        <f>+INDEX(qit!Q$2:Q$1285,MATCH(Kt_offset!$D467,qit!$A$2:$A$1285,0))</f>
        <v>555084990</v>
      </c>
      <c r="R467">
        <f>+INDEX(qit!R$2:R$1285,MATCH(Kt_offset!$D467,qit!$A$2:$A$1285,0))</f>
        <v>198416477</v>
      </c>
      <c r="S467">
        <f>+INDEX(qit!S$2:S$1285,MATCH(Kt_offset!$D467,qit!$A$2:$A$1285,0))</f>
        <v>178162875</v>
      </c>
      <c r="T467">
        <f>+INDEX(qit!T$2:T$1285,MATCH(Kt_offset!$D467,qit!$A$2:$A$1285,0))</f>
        <v>1136576979</v>
      </c>
      <c r="U467">
        <f>+INDEX(qit!U$2:U$1285,MATCH(Kt_offset!$D467,qit!$A$2:$A$1285,0))</f>
        <v>0</v>
      </c>
      <c r="V467">
        <f>+INDEX(qit!V$2:V$1285,MATCH(Kt_offset!$D467,qit!$A$2:$A$1285,0))</f>
        <v>473654186</v>
      </c>
      <c r="W467">
        <f>+INDEX(qit!W$2:W$1285,MATCH(Kt_offset!$D467,qit!$A$2:$A$1285,0))</f>
        <v>129242252</v>
      </c>
      <c r="X467">
        <f>+INDEX(qit!X$2:X$1285,MATCH(Kt_offset!$D467,qit!$A$2:$A$1285,0))</f>
        <v>149538477</v>
      </c>
      <c r="Z467">
        <f>+INDEX(qit!Z$2:Z$1285,MATCH(Kt_offset!$D467,qit!$A$2:$A$1285,0))</f>
        <v>575745499</v>
      </c>
      <c r="AA467">
        <f>+INDEX(qit!AA$2:AA$1285,MATCH(Kt_offset!$D467,qit!$A$2:$A$1285,0))</f>
        <v>1148469938</v>
      </c>
      <c r="AB467">
        <f>+INDEX(qit!AB$2:AB$1285,MATCH(Kt_offset!$D467,qit!$A$2:$A$1285,0))</f>
        <v>850000000</v>
      </c>
      <c r="AC467">
        <f>+INDEX(qit!AC$2:AC$1285,MATCH(Kt_offset!$D467,qit!$A$2:$A$1285,0))</f>
        <v>622531741</v>
      </c>
      <c r="AD467">
        <f>+INDEX(qit!AD$2:AD$1285,MATCH(Kt_offset!$D467,qit!$A$2:$A$1285,0))</f>
        <v>206205445</v>
      </c>
      <c r="AE467">
        <f>+INDEX(qit!AE$2:AE$1285,MATCH(Kt_offset!$D467,qit!$A$2:$A$1285,0))</f>
        <v>518077934</v>
      </c>
      <c r="AF467">
        <f>+INDEX(qit!AF$2:AF$1285,MATCH(Kt_offset!$D467,qit!$A$2:$A$1285,0))</f>
        <v>0</v>
      </c>
      <c r="AG467">
        <f>+INDEX(qit!AG$2:AG$1285,MATCH(Kt_offset!$D467,qit!$A$2:$A$1285,0))</f>
        <v>193000000</v>
      </c>
      <c r="AH467">
        <f>+INDEX(qit!AH$2:AH$1285,MATCH(Kt_offset!$D467,qit!$A$2:$A$1285,0))</f>
        <v>185733180</v>
      </c>
      <c r="AI467">
        <f>+INDEX(qit!AI$2:AI$1285,MATCH(Kt_offset!$D467,qit!$A$2:$A$1285,0))</f>
        <v>202500000</v>
      </c>
      <c r="AJ467">
        <f>+INDEX(qit!AJ$2:AJ$1285,MATCH(Kt_offset!$D467,qit!$A$2:$A$1285,0))</f>
        <v>0</v>
      </c>
      <c r="AK467">
        <f>+INDEX(qit!AK$2:AK$1285,MATCH(Kt_offset!$D467,qit!$A$2:$A$1285,0))</f>
        <v>0</v>
      </c>
      <c r="AP467">
        <f>+INDEX(qit!AP$2:AP$1285,MATCH(Kt_offset!$D467,qit!$A$2:$A$1285,0))</f>
        <v>0</v>
      </c>
      <c r="AQ467">
        <f>+INDEX(qit!AQ$2:AQ$1285,MATCH(Kt_offset!$D467,qit!$A$2:$A$1285,0))</f>
        <v>0</v>
      </c>
      <c r="AR467">
        <f>+INDEX(qit!AR$2:AR$1285,MATCH(Kt_offset!$D467,qit!$A$2:$A$1285,0))</f>
        <v>0</v>
      </c>
      <c r="AS467">
        <f>+INDEX(qit!AS$2:AS$1285,MATCH(Kt_offset!$D467,qit!$A$2:$A$1285,0))</f>
        <v>0</v>
      </c>
      <c r="AT467">
        <f>+INDEX(qit!AT$2:AT$1285,MATCH(Kt_offset!$D467,qit!$A$2:$A$1285,0))</f>
        <v>0</v>
      </c>
      <c r="AU467">
        <f>+INDEX(qit!AU$2:AU$1285,MATCH(Kt_offset!$D467,qit!$A$2:$A$1285,0))</f>
        <v>0</v>
      </c>
      <c r="AV467">
        <f>+INDEX(qit!AV$2:AV$1285,MATCH(Kt_offset!$D467,qit!$A$2:$A$1285,0))</f>
        <v>0</v>
      </c>
      <c r="AW467">
        <f>+INDEX(qit!AW$2:AW$1285,MATCH(Kt_offset!$D467,qit!$A$2:$A$1285,0))</f>
        <v>0</v>
      </c>
      <c r="AX467">
        <f>+INDEX(qit!AX$2:AX$1285,MATCH(Kt_offset!$D467,qit!$A$2:$A$1285,0))</f>
        <v>0</v>
      </c>
      <c r="AY467">
        <f>+INDEX(qit!AY$2:AY$1285,MATCH(Kt_offset!$D467,qit!$A$2:$A$1285,0))</f>
        <v>0</v>
      </c>
      <c r="AZ467">
        <f>+INDEX(qit!AZ$2:AZ$1285,MATCH(Kt_offset!$D467,qit!$A$2:$A$1285,0))</f>
        <v>0</v>
      </c>
      <c r="BA467">
        <f>+INDEX(qit!BA$2:BA$1285,MATCH(Kt_offset!$D467,qit!$A$2:$A$1285,0))</f>
        <v>193000000</v>
      </c>
      <c r="BB467">
        <f>+INDEX(qit!BB$2:BB$1285,MATCH(Kt_offset!$D467,qit!$A$2:$A$1285,0))</f>
        <v>185733180</v>
      </c>
    </row>
    <row r="468" spans="1:54">
      <c r="A468" s="1" t="s">
        <v>517</v>
      </c>
      <c r="B468">
        <f>+INDEX(qit!B$2:B$1285,MATCH(Kt_offset!$D468,qit!$A$2:$A$1285,0))</f>
        <v>209216186</v>
      </c>
      <c r="C468">
        <f>+INDEX(qit!C$2:C$1285,MATCH(Kt_offset!$D468,qit!$A$2:$A$1285,0))</f>
        <v>429875783</v>
      </c>
      <c r="D468">
        <f>+INDEX(qit!D$2:D$1285,MATCH(Kt_offset!$D468,qit!$A$2:$A$1285,0))</f>
        <v>918478694</v>
      </c>
      <c r="E468">
        <f>+INDEX(qit!E$2:E$1285,MATCH(Kt_offset!$D468,qit!$A$2:$A$1285,0))</f>
        <v>601995196</v>
      </c>
      <c r="F468">
        <f>+INDEX(qit!F$2:F$1285,MATCH(Kt_offset!$D468,qit!$A$2:$A$1285,0))</f>
        <v>857947808</v>
      </c>
      <c r="G468">
        <f>+INDEX(qit!G$2:G$1285,MATCH(Kt_offset!$D468,qit!$A$2:$A$1285,0))</f>
        <v>252000000</v>
      </c>
      <c r="H468" s="15">
        <v>1252357634</v>
      </c>
      <c r="I468">
        <f>+INDEX(qit!I$2:I$1285,MATCH(Kt_offset!$D468,qit!$A$2:$A$1285,0))</f>
        <v>200005983</v>
      </c>
      <c r="J468">
        <f>+INDEX(qit!J$2:J$1285,MATCH(Kt_offset!$D468,qit!$A$2:$A$1285,0))</f>
        <v>1069837447</v>
      </c>
      <c r="K468">
        <f>+INDEX(qit!K$2:K$1285,MATCH(Kt_offset!$D468,qit!$A$2:$A$1285,0))</f>
        <v>2066773131</v>
      </c>
      <c r="L468">
        <f>+INDEX(qit!L$2:L$1285,MATCH(Kt_offset!$D468,qit!$A$2:$A$1285,0))</f>
        <v>0</v>
      </c>
      <c r="M468">
        <f>+INDEX(qit!M$2:M$1285,MATCH(Kt_offset!$D468,qit!$A$2:$A$1285,0))</f>
        <v>1234086651</v>
      </c>
      <c r="N468">
        <f>+INDEX(qit!N$2:N$1285,MATCH(Kt_offset!$D468,qit!$A$2:$A$1285,0))</f>
        <v>4761458596</v>
      </c>
      <c r="O468">
        <f>+INDEX(qit!O$2:O$1285,MATCH(Kt_offset!$D468,qit!$A$2:$A$1285,0))</f>
        <v>2201099000</v>
      </c>
      <c r="P468">
        <f>+INDEX(qit!P$2:P$1285,MATCH(Kt_offset!$D468,qit!$A$2:$A$1285,0))</f>
        <v>308158204</v>
      </c>
      <c r="Q468">
        <f>+INDEX(qit!Q$2:Q$1285,MATCH(Kt_offset!$D468,qit!$A$2:$A$1285,0))</f>
        <v>555084990</v>
      </c>
      <c r="R468">
        <f>+INDEX(qit!R$2:R$1285,MATCH(Kt_offset!$D468,qit!$A$2:$A$1285,0))</f>
        <v>198416477</v>
      </c>
      <c r="S468">
        <f>+INDEX(qit!S$2:S$1285,MATCH(Kt_offset!$D468,qit!$A$2:$A$1285,0))</f>
        <v>178162875</v>
      </c>
      <c r="T468">
        <f>+INDEX(qit!T$2:T$1285,MATCH(Kt_offset!$D468,qit!$A$2:$A$1285,0))</f>
        <v>1136576979</v>
      </c>
      <c r="U468">
        <f>+INDEX(qit!U$2:U$1285,MATCH(Kt_offset!$D468,qit!$A$2:$A$1285,0))</f>
        <v>0</v>
      </c>
      <c r="V468">
        <f>+INDEX(qit!V$2:V$1285,MATCH(Kt_offset!$D468,qit!$A$2:$A$1285,0))</f>
        <v>473654186</v>
      </c>
      <c r="W468">
        <f>+INDEX(qit!W$2:W$1285,MATCH(Kt_offset!$D468,qit!$A$2:$A$1285,0))</f>
        <v>129242252</v>
      </c>
      <c r="X468">
        <f>+INDEX(qit!X$2:X$1285,MATCH(Kt_offset!$D468,qit!$A$2:$A$1285,0))</f>
        <v>149538477</v>
      </c>
      <c r="Z468">
        <f>+INDEX(qit!Z$2:Z$1285,MATCH(Kt_offset!$D468,qit!$A$2:$A$1285,0))</f>
        <v>575745499</v>
      </c>
      <c r="AA468">
        <f>+INDEX(qit!AA$2:AA$1285,MATCH(Kt_offset!$D468,qit!$A$2:$A$1285,0))</f>
        <v>1148469938</v>
      </c>
      <c r="AB468">
        <f>+INDEX(qit!AB$2:AB$1285,MATCH(Kt_offset!$D468,qit!$A$2:$A$1285,0))</f>
        <v>850000000</v>
      </c>
      <c r="AC468">
        <f>+INDEX(qit!AC$2:AC$1285,MATCH(Kt_offset!$D468,qit!$A$2:$A$1285,0))</f>
        <v>622531741</v>
      </c>
      <c r="AD468">
        <f>+INDEX(qit!AD$2:AD$1285,MATCH(Kt_offset!$D468,qit!$A$2:$A$1285,0))</f>
        <v>206205445</v>
      </c>
      <c r="AE468">
        <f>+INDEX(qit!AE$2:AE$1285,MATCH(Kt_offset!$D468,qit!$A$2:$A$1285,0))</f>
        <v>518077934</v>
      </c>
      <c r="AF468">
        <f>+INDEX(qit!AF$2:AF$1285,MATCH(Kt_offset!$D468,qit!$A$2:$A$1285,0))</f>
        <v>0</v>
      </c>
      <c r="AG468">
        <f>+INDEX(qit!AG$2:AG$1285,MATCH(Kt_offset!$D468,qit!$A$2:$A$1285,0))</f>
        <v>193000000</v>
      </c>
      <c r="AH468">
        <f>+INDEX(qit!AH$2:AH$1285,MATCH(Kt_offset!$D468,qit!$A$2:$A$1285,0))</f>
        <v>185733180</v>
      </c>
      <c r="AI468">
        <f>+INDEX(qit!AI$2:AI$1285,MATCH(Kt_offset!$D468,qit!$A$2:$A$1285,0))</f>
        <v>202500000</v>
      </c>
      <c r="AJ468">
        <f>+INDEX(qit!AJ$2:AJ$1285,MATCH(Kt_offset!$D468,qit!$A$2:$A$1285,0))</f>
        <v>0</v>
      </c>
      <c r="AK468">
        <f>+INDEX(qit!AK$2:AK$1285,MATCH(Kt_offset!$D468,qit!$A$2:$A$1285,0))</f>
        <v>0</v>
      </c>
      <c r="AP468">
        <f>+INDEX(qit!AP$2:AP$1285,MATCH(Kt_offset!$D468,qit!$A$2:$A$1285,0))</f>
        <v>0</v>
      </c>
      <c r="AQ468">
        <f>+INDEX(qit!AQ$2:AQ$1285,MATCH(Kt_offset!$D468,qit!$A$2:$A$1285,0))</f>
        <v>0</v>
      </c>
      <c r="AR468">
        <f>+INDEX(qit!AR$2:AR$1285,MATCH(Kt_offset!$D468,qit!$A$2:$A$1285,0))</f>
        <v>0</v>
      </c>
      <c r="AS468">
        <f>+INDEX(qit!AS$2:AS$1285,MATCH(Kt_offset!$D468,qit!$A$2:$A$1285,0))</f>
        <v>0</v>
      </c>
      <c r="AT468">
        <f>+INDEX(qit!AT$2:AT$1285,MATCH(Kt_offset!$D468,qit!$A$2:$A$1285,0))</f>
        <v>0</v>
      </c>
      <c r="AU468">
        <f>+INDEX(qit!AU$2:AU$1285,MATCH(Kt_offset!$D468,qit!$A$2:$A$1285,0))</f>
        <v>0</v>
      </c>
      <c r="AV468">
        <f>+INDEX(qit!AV$2:AV$1285,MATCH(Kt_offset!$D468,qit!$A$2:$A$1285,0))</f>
        <v>0</v>
      </c>
      <c r="AW468">
        <f>+INDEX(qit!AW$2:AW$1285,MATCH(Kt_offset!$D468,qit!$A$2:$A$1285,0))</f>
        <v>0</v>
      </c>
      <c r="AX468">
        <f>+INDEX(qit!AX$2:AX$1285,MATCH(Kt_offset!$D468,qit!$A$2:$A$1285,0))</f>
        <v>0</v>
      </c>
      <c r="AY468">
        <f>+INDEX(qit!AY$2:AY$1285,MATCH(Kt_offset!$D468,qit!$A$2:$A$1285,0))</f>
        <v>0</v>
      </c>
      <c r="AZ468">
        <f>+INDEX(qit!AZ$2:AZ$1285,MATCH(Kt_offset!$D468,qit!$A$2:$A$1285,0))</f>
        <v>0</v>
      </c>
      <c r="BA468">
        <f>+INDEX(qit!BA$2:BA$1285,MATCH(Kt_offset!$D468,qit!$A$2:$A$1285,0))</f>
        <v>193000000</v>
      </c>
      <c r="BB468">
        <f>+INDEX(qit!BB$2:BB$1285,MATCH(Kt_offset!$D468,qit!$A$2:$A$1285,0))</f>
        <v>185733180</v>
      </c>
    </row>
    <row r="469" spans="1:54">
      <c r="A469" s="1" t="s">
        <v>518</v>
      </c>
      <c r="B469">
        <f>+INDEX(qit!B$2:B$1285,MATCH(Kt_offset!$D469,qit!$A$2:$A$1285,0))</f>
        <v>209216186</v>
      </c>
      <c r="C469">
        <f>+INDEX(qit!C$2:C$1285,MATCH(Kt_offset!$D469,qit!$A$2:$A$1285,0))</f>
        <v>429875783</v>
      </c>
      <c r="D469">
        <f>+INDEX(qit!D$2:D$1285,MATCH(Kt_offset!$D469,qit!$A$2:$A$1285,0))</f>
        <v>918478694</v>
      </c>
      <c r="E469">
        <f>+INDEX(qit!E$2:E$1285,MATCH(Kt_offset!$D469,qit!$A$2:$A$1285,0))</f>
        <v>601995196</v>
      </c>
      <c r="F469">
        <f>+INDEX(qit!F$2:F$1285,MATCH(Kt_offset!$D469,qit!$A$2:$A$1285,0))</f>
        <v>857947808</v>
      </c>
      <c r="G469">
        <f>+INDEX(qit!G$2:G$1285,MATCH(Kt_offset!$D469,qit!$A$2:$A$1285,0))</f>
        <v>252000000</v>
      </c>
      <c r="H469" s="15">
        <v>1252357634</v>
      </c>
      <c r="I469">
        <f>+INDEX(qit!I$2:I$1285,MATCH(Kt_offset!$D469,qit!$A$2:$A$1285,0))</f>
        <v>200005983</v>
      </c>
      <c r="J469">
        <f>+INDEX(qit!J$2:J$1285,MATCH(Kt_offset!$D469,qit!$A$2:$A$1285,0))</f>
        <v>1069837447</v>
      </c>
      <c r="K469">
        <f>+INDEX(qit!K$2:K$1285,MATCH(Kt_offset!$D469,qit!$A$2:$A$1285,0))</f>
        <v>2066773131</v>
      </c>
      <c r="L469">
        <f>+INDEX(qit!L$2:L$1285,MATCH(Kt_offset!$D469,qit!$A$2:$A$1285,0))</f>
        <v>0</v>
      </c>
      <c r="M469">
        <f>+INDEX(qit!M$2:M$1285,MATCH(Kt_offset!$D469,qit!$A$2:$A$1285,0))</f>
        <v>1234086651</v>
      </c>
      <c r="N469">
        <f>+INDEX(qit!N$2:N$1285,MATCH(Kt_offset!$D469,qit!$A$2:$A$1285,0))</f>
        <v>4761458596</v>
      </c>
      <c r="O469">
        <f>+INDEX(qit!O$2:O$1285,MATCH(Kt_offset!$D469,qit!$A$2:$A$1285,0))</f>
        <v>2201099000</v>
      </c>
      <c r="P469">
        <f>+INDEX(qit!P$2:P$1285,MATCH(Kt_offset!$D469,qit!$A$2:$A$1285,0))</f>
        <v>308158204</v>
      </c>
      <c r="Q469">
        <f>+INDEX(qit!Q$2:Q$1285,MATCH(Kt_offset!$D469,qit!$A$2:$A$1285,0))</f>
        <v>555084990</v>
      </c>
      <c r="R469">
        <f>+INDEX(qit!R$2:R$1285,MATCH(Kt_offset!$D469,qit!$A$2:$A$1285,0))</f>
        <v>198416477</v>
      </c>
      <c r="S469">
        <f>+INDEX(qit!S$2:S$1285,MATCH(Kt_offset!$D469,qit!$A$2:$A$1285,0))</f>
        <v>178162875</v>
      </c>
      <c r="T469">
        <f>+INDEX(qit!T$2:T$1285,MATCH(Kt_offset!$D469,qit!$A$2:$A$1285,0))</f>
        <v>1136576979</v>
      </c>
      <c r="U469">
        <f>+INDEX(qit!U$2:U$1285,MATCH(Kt_offset!$D469,qit!$A$2:$A$1285,0))</f>
        <v>0</v>
      </c>
      <c r="V469">
        <f>+INDEX(qit!V$2:V$1285,MATCH(Kt_offset!$D469,qit!$A$2:$A$1285,0))</f>
        <v>473654186</v>
      </c>
      <c r="W469">
        <f>+INDEX(qit!W$2:W$1285,MATCH(Kt_offset!$D469,qit!$A$2:$A$1285,0))</f>
        <v>129242252</v>
      </c>
      <c r="X469">
        <f>+INDEX(qit!X$2:X$1285,MATCH(Kt_offset!$D469,qit!$A$2:$A$1285,0))</f>
        <v>149538477</v>
      </c>
      <c r="Z469">
        <f>+INDEX(qit!Z$2:Z$1285,MATCH(Kt_offset!$D469,qit!$A$2:$A$1285,0))</f>
        <v>575745499</v>
      </c>
      <c r="AA469">
        <f>+INDEX(qit!AA$2:AA$1285,MATCH(Kt_offset!$D469,qit!$A$2:$A$1285,0))</f>
        <v>1148469938</v>
      </c>
      <c r="AB469">
        <f>+INDEX(qit!AB$2:AB$1285,MATCH(Kt_offset!$D469,qit!$A$2:$A$1285,0))</f>
        <v>850000000</v>
      </c>
      <c r="AC469">
        <f>+INDEX(qit!AC$2:AC$1285,MATCH(Kt_offset!$D469,qit!$A$2:$A$1285,0))</f>
        <v>622531741</v>
      </c>
      <c r="AD469">
        <f>+INDEX(qit!AD$2:AD$1285,MATCH(Kt_offset!$D469,qit!$A$2:$A$1285,0))</f>
        <v>206205445</v>
      </c>
      <c r="AE469">
        <f>+INDEX(qit!AE$2:AE$1285,MATCH(Kt_offset!$D469,qit!$A$2:$A$1285,0))</f>
        <v>518077934</v>
      </c>
      <c r="AF469">
        <f>+INDEX(qit!AF$2:AF$1285,MATCH(Kt_offset!$D469,qit!$A$2:$A$1285,0))</f>
        <v>0</v>
      </c>
      <c r="AG469">
        <f>+INDEX(qit!AG$2:AG$1285,MATCH(Kt_offset!$D469,qit!$A$2:$A$1285,0))</f>
        <v>193000000</v>
      </c>
      <c r="AH469">
        <f>+INDEX(qit!AH$2:AH$1285,MATCH(Kt_offset!$D469,qit!$A$2:$A$1285,0))</f>
        <v>185733180</v>
      </c>
      <c r="AI469">
        <f>+INDEX(qit!AI$2:AI$1285,MATCH(Kt_offset!$D469,qit!$A$2:$A$1285,0))</f>
        <v>202500000</v>
      </c>
      <c r="AJ469">
        <f>+INDEX(qit!AJ$2:AJ$1285,MATCH(Kt_offset!$D469,qit!$A$2:$A$1285,0))</f>
        <v>0</v>
      </c>
      <c r="AK469">
        <f>+INDEX(qit!AK$2:AK$1285,MATCH(Kt_offset!$D469,qit!$A$2:$A$1285,0))</f>
        <v>0</v>
      </c>
      <c r="AP469">
        <f>+INDEX(qit!AP$2:AP$1285,MATCH(Kt_offset!$D469,qit!$A$2:$A$1285,0))</f>
        <v>0</v>
      </c>
      <c r="AQ469">
        <f>+INDEX(qit!AQ$2:AQ$1285,MATCH(Kt_offset!$D469,qit!$A$2:$A$1285,0))</f>
        <v>0</v>
      </c>
      <c r="AR469">
        <f>+INDEX(qit!AR$2:AR$1285,MATCH(Kt_offset!$D469,qit!$A$2:$A$1285,0))</f>
        <v>0</v>
      </c>
      <c r="AS469">
        <f>+INDEX(qit!AS$2:AS$1285,MATCH(Kt_offset!$D469,qit!$A$2:$A$1285,0))</f>
        <v>0</v>
      </c>
      <c r="AT469">
        <f>+INDEX(qit!AT$2:AT$1285,MATCH(Kt_offset!$D469,qit!$A$2:$A$1285,0))</f>
        <v>0</v>
      </c>
      <c r="AU469">
        <f>+INDEX(qit!AU$2:AU$1285,MATCH(Kt_offset!$D469,qit!$A$2:$A$1285,0))</f>
        <v>0</v>
      </c>
      <c r="AV469">
        <f>+INDEX(qit!AV$2:AV$1285,MATCH(Kt_offset!$D469,qit!$A$2:$A$1285,0))</f>
        <v>0</v>
      </c>
      <c r="AW469">
        <f>+INDEX(qit!AW$2:AW$1285,MATCH(Kt_offset!$D469,qit!$A$2:$A$1285,0))</f>
        <v>0</v>
      </c>
      <c r="AX469">
        <f>+INDEX(qit!AX$2:AX$1285,MATCH(Kt_offset!$D469,qit!$A$2:$A$1285,0))</f>
        <v>0</v>
      </c>
      <c r="AY469">
        <f>+INDEX(qit!AY$2:AY$1285,MATCH(Kt_offset!$D469,qit!$A$2:$A$1285,0))</f>
        <v>0</v>
      </c>
      <c r="AZ469">
        <f>+INDEX(qit!AZ$2:AZ$1285,MATCH(Kt_offset!$D469,qit!$A$2:$A$1285,0))</f>
        <v>0</v>
      </c>
      <c r="BA469">
        <f>+INDEX(qit!BA$2:BA$1285,MATCH(Kt_offset!$D469,qit!$A$2:$A$1285,0))</f>
        <v>193000000</v>
      </c>
      <c r="BB469">
        <f>+INDEX(qit!BB$2:BB$1285,MATCH(Kt_offset!$D469,qit!$A$2:$A$1285,0))</f>
        <v>185733180</v>
      </c>
    </row>
    <row r="470" spans="1:54">
      <c r="A470" s="1" t="s">
        <v>519</v>
      </c>
      <c r="B470">
        <f>+INDEX(qit!B$2:B$1285,MATCH(Kt_offset!$D470,qit!$A$2:$A$1285,0))</f>
        <v>209216186</v>
      </c>
      <c r="C470">
        <f>+INDEX(qit!C$2:C$1285,MATCH(Kt_offset!$D470,qit!$A$2:$A$1285,0))</f>
        <v>429875783</v>
      </c>
      <c r="D470">
        <f>+INDEX(qit!D$2:D$1285,MATCH(Kt_offset!$D470,qit!$A$2:$A$1285,0))</f>
        <v>918478694</v>
      </c>
      <c r="E470">
        <f>+INDEX(qit!E$2:E$1285,MATCH(Kt_offset!$D470,qit!$A$2:$A$1285,0))</f>
        <v>601995196</v>
      </c>
      <c r="F470">
        <f>+INDEX(qit!F$2:F$1285,MATCH(Kt_offset!$D470,qit!$A$2:$A$1285,0))</f>
        <v>857947808</v>
      </c>
      <c r="G470">
        <f>+INDEX(qit!G$2:G$1285,MATCH(Kt_offset!$D470,qit!$A$2:$A$1285,0))</f>
        <v>252000000</v>
      </c>
      <c r="H470" s="15">
        <v>1252357634</v>
      </c>
      <c r="I470">
        <f>+INDEX(qit!I$2:I$1285,MATCH(Kt_offset!$D470,qit!$A$2:$A$1285,0))</f>
        <v>200005983</v>
      </c>
      <c r="J470">
        <f>+INDEX(qit!J$2:J$1285,MATCH(Kt_offset!$D470,qit!$A$2:$A$1285,0))</f>
        <v>1069837447</v>
      </c>
      <c r="K470">
        <f>+INDEX(qit!K$2:K$1285,MATCH(Kt_offset!$D470,qit!$A$2:$A$1285,0))</f>
        <v>2066773131</v>
      </c>
      <c r="L470">
        <f>+INDEX(qit!L$2:L$1285,MATCH(Kt_offset!$D470,qit!$A$2:$A$1285,0))</f>
        <v>0</v>
      </c>
      <c r="M470">
        <f>+INDEX(qit!M$2:M$1285,MATCH(Kt_offset!$D470,qit!$A$2:$A$1285,0))</f>
        <v>1234086651</v>
      </c>
      <c r="N470">
        <f>+INDEX(qit!N$2:N$1285,MATCH(Kt_offset!$D470,qit!$A$2:$A$1285,0))</f>
        <v>4761458596</v>
      </c>
      <c r="O470">
        <f>+INDEX(qit!O$2:O$1285,MATCH(Kt_offset!$D470,qit!$A$2:$A$1285,0))</f>
        <v>2201099000</v>
      </c>
      <c r="P470">
        <f>+INDEX(qit!P$2:P$1285,MATCH(Kt_offset!$D470,qit!$A$2:$A$1285,0))</f>
        <v>308158204</v>
      </c>
      <c r="Q470">
        <f>+INDEX(qit!Q$2:Q$1285,MATCH(Kt_offset!$D470,qit!$A$2:$A$1285,0))</f>
        <v>555084990</v>
      </c>
      <c r="R470">
        <f>+INDEX(qit!R$2:R$1285,MATCH(Kt_offset!$D470,qit!$A$2:$A$1285,0))</f>
        <v>198416477</v>
      </c>
      <c r="S470">
        <f>+INDEX(qit!S$2:S$1285,MATCH(Kt_offset!$D470,qit!$A$2:$A$1285,0))</f>
        <v>178162875</v>
      </c>
      <c r="T470">
        <f>+INDEX(qit!T$2:T$1285,MATCH(Kt_offset!$D470,qit!$A$2:$A$1285,0))</f>
        <v>1136576979</v>
      </c>
      <c r="U470">
        <f>+INDEX(qit!U$2:U$1285,MATCH(Kt_offset!$D470,qit!$A$2:$A$1285,0))</f>
        <v>0</v>
      </c>
      <c r="V470">
        <f>+INDEX(qit!V$2:V$1285,MATCH(Kt_offset!$D470,qit!$A$2:$A$1285,0))</f>
        <v>473654186</v>
      </c>
      <c r="W470">
        <f>+INDEX(qit!W$2:W$1285,MATCH(Kt_offset!$D470,qit!$A$2:$A$1285,0))</f>
        <v>129242252</v>
      </c>
      <c r="X470">
        <f>+INDEX(qit!X$2:X$1285,MATCH(Kt_offset!$D470,qit!$A$2:$A$1285,0))</f>
        <v>149538477</v>
      </c>
      <c r="Z470">
        <f>+INDEX(qit!Z$2:Z$1285,MATCH(Kt_offset!$D470,qit!$A$2:$A$1285,0))</f>
        <v>575745499</v>
      </c>
      <c r="AA470">
        <f>+INDEX(qit!AA$2:AA$1285,MATCH(Kt_offset!$D470,qit!$A$2:$A$1285,0))</f>
        <v>1148469938</v>
      </c>
      <c r="AB470">
        <f>+INDEX(qit!AB$2:AB$1285,MATCH(Kt_offset!$D470,qit!$A$2:$A$1285,0))</f>
        <v>850000000</v>
      </c>
      <c r="AC470">
        <f>+INDEX(qit!AC$2:AC$1285,MATCH(Kt_offset!$D470,qit!$A$2:$A$1285,0))</f>
        <v>622531741</v>
      </c>
      <c r="AD470">
        <f>+INDEX(qit!AD$2:AD$1285,MATCH(Kt_offset!$D470,qit!$A$2:$A$1285,0))</f>
        <v>206205445</v>
      </c>
      <c r="AE470">
        <f>+INDEX(qit!AE$2:AE$1285,MATCH(Kt_offset!$D470,qit!$A$2:$A$1285,0))</f>
        <v>518077934</v>
      </c>
      <c r="AF470">
        <f>+INDEX(qit!AF$2:AF$1285,MATCH(Kt_offset!$D470,qit!$A$2:$A$1285,0))</f>
        <v>0</v>
      </c>
      <c r="AG470">
        <f>+INDEX(qit!AG$2:AG$1285,MATCH(Kt_offset!$D470,qit!$A$2:$A$1285,0))</f>
        <v>193000000</v>
      </c>
      <c r="AH470">
        <f>+INDEX(qit!AH$2:AH$1285,MATCH(Kt_offset!$D470,qit!$A$2:$A$1285,0))</f>
        <v>185733180</v>
      </c>
      <c r="AI470">
        <f>+INDEX(qit!AI$2:AI$1285,MATCH(Kt_offset!$D470,qit!$A$2:$A$1285,0))</f>
        <v>202500000</v>
      </c>
      <c r="AJ470">
        <f>+INDEX(qit!AJ$2:AJ$1285,MATCH(Kt_offset!$D470,qit!$A$2:$A$1285,0))</f>
        <v>0</v>
      </c>
      <c r="AK470">
        <f>+INDEX(qit!AK$2:AK$1285,MATCH(Kt_offset!$D470,qit!$A$2:$A$1285,0))</f>
        <v>0</v>
      </c>
      <c r="AP470">
        <f>+INDEX(qit!AP$2:AP$1285,MATCH(Kt_offset!$D470,qit!$A$2:$A$1285,0))</f>
        <v>0</v>
      </c>
      <c r="AQ470">
        <f>+INDEX(qit!AQ$2:AQ$1285,MATCH(Kt_offset!$D470,qit!$A$2:$A$1285,0))</f>
        <v>0</v>
      </c>
      <c r="AR470">
        <f>+INDEX(qit!AR$2:AR$1285,MATCH(Kt_offset!$D470,qit!$A$2:$A$1285,0))</f>
        <v>0</v>
      </c>
      <c r="AS470">
        <f>+INDEX(qit!AS$2:AS$1285,MATCH(Kt_offset!$D470,qit!$A$2:$A$1285,0))</f>
        <v>0</v>
      </c>
      <c r="AT470">
        <f>+INDEX(qit!AT$2:AT$1285,MATCH(Kt_offset!$D470,qit!$A$2:$A$1285,0))</f>
        <v>0</v>
      </c>
      <c r="AU470">
        <f>+INDEX(qit!AU$2:AU$1285,MATCH(Kt_offset!$D470,qit!$A$2:$A$1285,0))</f>
        <v>0</v>
      </c>
      <c r="AV470">
        <f>+INDEX(qit!AV$2:AV$1285,MATCH(Kt_offset!$D470,qit!$A$2:$A$1285,0))</f>
        <v>0</v>
      </c>
      <c r="AW470">
        <f>+INDEX(qit!AW$2:AW$1285,MATCH(Kt_offset!$D470,qit!$A$2:$A$1285,0))</f>
        <v>0</v>
      </c>
      <c r="AX470">
        <f>+INDEX(qit!AX$2:AX$1285,MATCH(Kt_offset!$D470,qit!$A$2:$A$1285,0))</f>
        <v>0</v>
      </c>
      <c r="AY470">
        <f>+INDEX(qit!AY$2:AY$1285,MATCH(Kt_offset!$D470,qit!$A$2:$A$1285,0))</f>
        <v>0</v>
      </c>
      <c r="AZ470">
        <f>+INDEX(qit!AZ$2:AZ$1285,MATCH(Kt_offset!$D470,qit!$A$2:$A$1285,0))</f>
        <v>0</v>
      </c>
      <c r="BA470">
        <f>+INDEX(qit!BA$2:BA$1285,MATCH(Kt_offset!$D470,qit!$A$2:$A$1285,0))</f>
        <v>193000000</v>
      </c>
      <c r="BB470">
        <f>+INDEX(qit!BB$2:BB$1285,MATCH(Kt_offset!$D470,qit!$A$2:$A$1285,0))</f>
        <v>185733180</v>
      </c>
    </row>
    <row r="471" spans="1:54">
      <c r="A471" s="1" t="s">
        <v>520</v>
      </c>
      <c r="B471">
        <f>+INDEX(qit!B$2:B$1285,MATCH(Kt_offset!$D471,qit!$A$2:$A$1285,0))</f>
        <v>209216186</v>
      </c>
      <c r="C471">
        <f>+INDEX(qit!C$2:C$1285,MATCH(Kt_offset!$D471,qit!$A$2:$A$1285,0))</f>
        <v>429875783</v>
      </c>
      <c r="D471">
        <f>+INDEX(qit!D$2:D$1285,MATCH(Kt_offset!$D471,qit!$A$2:$A$1285,0))</f>
        <v>918478694</v>
      </c>
      <c r="E471">
        <f>+INDEX(qit!E$2:E$1285,MATCH(Kt_offset!$D471,qit!$A$2:$A$1285,0))</f>
        <v>601995196</v>
      </c>
      <c r="F471">
        <f>+INDEX(qit!F$2:F$1285,MATCH(Kt_offset!$D471,qit!$A$2:$A$1285,0))</f>
        <v>857947808</v>
      </c>
      <c r="G471">
        <f>+INDEX(qit!G$2:G$1285,MATCH(Kt_offset!$D471,qit!$A$2:$A$1285,0))</f>
        <v>252000000</v>
      </c>
      <c r="H471" s="15">
        <v>1252357634</v>
      </c>
      <c r="I471">
        <f>+INDEX(qit!I$2:I$1285,MATCH(Kt_offset!$D471,qit!$A$2:$A$1285,0))</f>
        <v>200005983</v>
      </c>
      <c r="J471">
        <f>+INDEX(qit!J$2:J$1285,MATCH(Kt_offset!$D471,qit!$A$2:$A$1285,0))</f>
        <v>1069837447</v>
      </c>
      <c r="K471">
        <f>+INDEX(qit!K$2:K$1285,MATCH(Kt_offset!$D471,qit!$A$2:$A$1285,0))</f>
        <v>2066773131</v>
      </c>
      <c r="L471">
        <f>+INDEX(qit!L$2:L$1285,MATCH(Kt_offset!$D471,qit!$A$2:$A$1285,0))</f>
        <v>0</v>
      </c>
      <c r="M471">
        <f>+INDEX(qit!M$2:M$1285,MATCH(Kt_offset!$D471,qit!$A$2:$A$1285,0))</f>
        <v>1234086651</v>
      </c>
      <c r="N471">
        <f>+INDEX(qit!N$2:N$1285,MATCH(Kt_offset!$D471,qit!$A$2:$A$1285,0))</f>
        <v>4761458596</v>
      </c>
      <c r="O471">
        <f>+INDEX(qit!O$2:O$1285,MATCH(Kt_offset!$D471,qit!$A$2:$A$1285,0))</f>
        <v>2201099000</v>
      </c>
      <c r="P471">
        <f>+INDEX(qit!P$2:P$1285,MATCH(Kt_offset!$D471,qit!$A$2:$A$1285,0))</f>
        <v>308158204</v>
      </c>
      <c r="Q471">
        <f>+INDEX(qit!Q$2:Q$1285,MATCH(Kt_offset!$D471,qit!$A$2:$A$1285,0))</f>
        <v>555084990</v>
      </c>
      <c r="R471">
        <f>+INDEX(qit!R$2:R$1285,MATCH(Kt_offset!$D471,qit!$A$2:$A$1285,0))</f>
        <v>198416477</v>
      </c>
      <c r="S471">
        <f>+INDEX(qit!S$2:S$1285,MATCH(Kt_offset!$D471,qit!$A$2:$A$1285,0))</f>
        <v>178162875</v>
      </c>
      <c r="T471">
        <f>+INDEX(qit!T$2:T$1285,MATCH(Kt_offset!$D471,qit!$A$2:$A$1285,0))</f>
        <v>1136576979</v>
      </c>
      <c r="U471">
        <f>+INDEX(qit!U$2:U$1285,MATCH(Kt_offset!$D471,qit!$A$2:$A$1285,0))</f>
        <v>0</v>
      </c>
      <c r="V471">
        <f>+INDEX(qit!V$2:V$1285,MATCH(Kt_offset!$D471,qit!$A$2:$A$1285,0))</f>
        <v>473654186</v>
      </c>
      <c r="W471">
        <f>+INDEX(qit!W$2:W$1285,MATCH(Kt_offset!$D471,qit!$A$2:$A$1285,0))</f>
        <v>129242252</v>
      </c>
      <c r="X471">
        <f>+INDEX(qit!X$2:X$1285,MATCH(Kt_offset!$D471,qit!$A$2:$A$1285,0))</f>
        <v>149538477</v>
      </c>
      <c r="Z471">
        <f>+INDEX(qit!Z$2:Z$1285,MATCH(Kt_offset!$D471,qit!$A$2:$A$1285,0))</f>
        <v>575745499</v>
      </c>
      <c r="AA471">
        <f>+INDEX(qit!AA$2:AA$1285,MATCH(Kt_offset!$D471,qit!$A$2:$A$1285,0))</f>
        <v>1148469938</v>
      </c>
      <c r="AB471">
        <f>+INDEX(qit!AB$2:AB$1285,MATCH(Kt_offset!$D471,qit!$A$2:$A$1285,0))</f>
        <v>850000000</v>
      </c>
      <c r="AC471">
        <f>+INDEX(qit!AC$2:AC$1285,MATCH(Kt_offset!$D471,qit!$A$2:$A$1285,0))</f>
        <v>622531741</v>
      </c>
      <c r="AD471">
        <f>+INDEX(qit!AD$2:AD$1285,MATCH(Kt_offset!$D471,qit!$A$2:$A$1285,0))</f>
        <v>206205445</v>
      </c>
      <c r="AE471">
        <f>+INDEX(qit!AE$2:AE$1285,MATCH(Kt_offset!$D471,qit!$A$2:$A$1285,0))</f>
        <v>518077934</v>
      </c>
      <c r="AF471">
        <f>+INDEX(qit!AF$2:AF$1285,MATCH(Kt_offset!$D471,qit!$A$2:$A$1285,0))</f>
        <v>0</v>
      </c>
      <c r="AG471">
        <f>+INDEX(qit!AG$2:AG$1285,MATCH(Kt_offset!$D471,qit!$A$2:$A$1285,0))</f>
        <v>193000000</v>
      </c>
      <c r="AH471">
        <f>+INDEX(qit!AH$2:AH$1285,MATCH(Kt_offset!$D471,qit!$A$2:$A$1285,0))</f>
        <v>185733180</v>
      </c>
      <c r="AI471">
        <f>+INDEX(qit!AI$2:AI$1285,MATCH(Kt_offset!$D471,qit!$A$2:$A$1285,0))</f>
        <v>202500000</v>
      </c>
      <c r="AJ471">
        <f>+INDEX(qit!AJ$2:AJ$1285,MATCH(Kt_offset!$D471,qit!$A$2:$A$1285,0))</f>
        <v>0</v>
      </c>
      <c r="AK471">
        <f>+INDEX(qit!AK$2:AK$1285,MATCH(Kt_offset!$D471,qit!$A$2:$A$1285,0))</f>
        <v>0</v>
      </c>
      <c r="AP471">
        <f>+INDEX(qit!AP$2:AP$1285,MATCH(Kt_offset!$D471,qit!$A$2:$A$1285,0))</f>
        <v>0</v>
      </c>
      <c r="AQ471">
        <f>+INDEX(qit!AQ$2:AQ$1285,MATCH(Kt_offset!$D471,qit!$A$2:$A$1285,0))</f>
        <v>0</v>
      </c>
      <c r="AR471">
        <f>+INDEX(qit!AR$2:AR$1285,MATCH(Kt_offset!$D471,qit!$A$2:$A$1285,0))</f>
        <v>0</v>
      </c>
      <c r="AS471">
        <f>+INDEX(qit!AS$2:AS$1285,MATCH(Kt_offset!$D471,qit!$A$2:$A$1285,0))</f>
        <v>0</v>
      </c>
      <c r="AT471">
        <f>+INDEX(qit!AT$2:AT$1285,MATCH(Kt_offset!$D471,qit!$A$2:$A$1285,0))</f>
        <v>0</v>
      </c>
      <c r="AU471">
        <f>+INDEX(qit!AU$2:AU$1285,MATCH(Kt_offset!$D471,qit!$A$2:$A$1285,0))</f>
        <v>0</v>
      </c>
      <c r="AV471">
        <f>+INDEX(qit!AV$2:AV$1285,MATCH(Kt_offset!$D471,qit!$A$2:$A$1285,0))</f>
        <v>0</v>
      </c>
      <c r="AW471">
        <f>+INDEX(qit!AW$2:AW$1285,MATCH(Kt_offset!$D471,qit!$A$2:$A$1285,0))</f>
        <v>0</v>
      </c>
      <c r="AX471">
        <f>+INDEX(qit!AX$2:AX$1285,MATCH(Kt_offset!$D471,qit!$A$2:$A$1285,0))</f>
        <v>0</v>
      </c>
      <c r="AY471">
        <f>+INDEX(qit!AY$2:AY$1285,MATCH(Kt_offset!$D471,qit!$A$2:$A$1285,0))</f>
        <v>0</v>
      </c>
      <c r="AZ471">
        <f>+INDEX(qit!AZ$2:AZ$1285,MATCH(Kt_offset!$D471,qit!$A$2:$A$1285,0))</f>
        <v>0</v>
      </c>
      <c r="BA471">
        <f>+INDEX(qit!BA$2:BA$1285,MATCH(Kt_offset!$D471,qit!$A$2:$A$1285,0))</f>
        <v>193000000</v>
      </c>
      <c r="BB471">
        <f>+INDEX(qit!BB$2:BB$1285,MATCH(Kt_offset!$D471,qit!$A$2:$A$1285,0))</f>
        <v>185733180</v>
      </c>
    </row>
    <row r="472" spans="1:54">
      <c r="A472" s="1" t="s">
        <v>521</v>
      </c>
      <c r="B472">
        <f>+INDEX(qit!B$2:B$1285,MATCH(Kt_offset!$D472,qit!$A$2:$A$1285,0))</f>
        <v>209216186</v>
      </c>
      <c r="C472">
        <f>+INDEX(qit!C$2:C$1285,MATCH(Kt_offset!$D472,qit!$A$2:$A$1285,0))</f>
        <v>429875783</v>
      </c>
      <c r="D472">
        <f>+INDEX(qit!D$2:D$1285,MATCH(Kt_offset!$D472,qit!$A$2:$A$1285,0))</f>
        <v>918478694</v>
      </c>
      <c r="E472">
        <f>+INDEX(qit!E$2:E$1285,MATCH(Kt_offset!$D472,qit!$A$2:$A$1285,0))</f>
        <v>601995196</v>
      </c>
      <c r="F472">
        <f>+INDEX(qit!F$2:F$1285,MATCH(Kt_offset!$D472,qit!$A$2:$A$1285,0))</f>
        <v>857947808</v>
      </c>
      <c r="G472">
        <f>+INDEX(qit!G$2:G$1285,MATCH(Kt_offset!$D472,qit!$A$2:$A$1285,0))</f>
        <v>252000000</v>
      </c>
      <c r="H472" s="15">
        <v>1252357634</v>
      </c>
      <c r="I472">
        <f>+INDEX(qit!I$2:I$1285,MATCH(Kt_offset!$D472,qit!$A$2:$A$1285,0))</f>
        <v>200005983</v>
      </c>
      <c r="J472">
        <f>+INDEX(qit!J$2:J$1285,MATCH(Kt_offset!$D472,qit!$A$2:$A$1285,0))</f>
        <v>1069837447</v>
      </c>
      <c r="K472">
        <f>+INDEX(qit!K$2:K$1285,MATCH(Kt_offset!$D472,qit!$A$2:$A$1285,0))</f>
        <v>2066773131</v>
      </c>
      <c r="L472">
        <f>+INDEX(qit!L$2:L$1285,MATCH(Kt_offset!$D472,qit!$A$2:$A$1285,0))</f>
        <v>0</v>
      </c>
      <c r="M472">
        <f>+INDEX(qit!M$2:M$1285,MATCH(Kt_offset!$D472,qit!$A$2:$A$1285,0))</f>
        <v>1234086651</v>
      </c>
      <c r="N472">
        <f>+INDEX(qit!N$2:N$1285,MATCH(Kt_offset!$D472,qit!$A$2:$A$1285,0))</f>
        <v>4761458596</v>
      </c>
      <c r="O472">
        <f>+INDEX(qit!O$2:O$1285,MATCH(Kt_offset!$D472,qit!$A$2:$A$1285,0))</f>
        <v>2201099000</v>
      </c>
      <c r="P472">
        <f>+INDEX(qit!P$2:P$1285,MATCH(Kt_offset!$D472,qit!$A$2:$A$1285,0))</f>
        <v>308158204</v>
      </c>
      <c r="Q472">
        <f>+INDEX(qit!Q$2:Q$1285,MATCH(Kt_offset!$D472,qit!$A$2:$A$1285,0))</f>
        <v>555084990</v>
      </c>
      <c r="R472">
        <f>+INDEX(qit!R$2:R$1285,MATCH(Kt_offset!$D472,qit!$A$2:$A$1285,0))</f>
        <v>198416477</v>
      </c>
      <c r="S472">
        <f>+INDEX(qit!S$2:S$1285,MATCH(Kt_offset!$D472,qit!$A$2:$A$1285,0))</f>
        <v>178162875</v>
      </c>
      <c r="T472">
        <f>+INDEX(qit!T$2:T$1285,MATCH(Kt_offset!$D472,qit!$A$2:$A$1285,0))</f>
        <v>1136576979</v>
      </c>
      <c r="U472">
        <f>+INDEX(qit!U$2:U$1285,MATCH(Kt_offset!$D472,qit!$A$2:$A$1285,0))</f>
        <v>0</v>
      </c>
      <c r="V472">
        <f>+INDEX(qit!V$2:V$1285,MATCH(Kt_offset!$D472,qit!$A$2:$A$1285,0))</f>
        <v>473654186</v>
      </c>
      <c r="W472">
        <f>+INDEX(qit!W$2:W$1285,MATCH(Kt_offset!$D472,qit!$A$2:$A$1285,0))</f>
        <v>129242252</v>
      </c>
      <c r="X472">
        <f>+INDEX(qit!X$2:X$1285,MATCH(Kt_offset!$D472,qit!$A$2:$A$1285,0))</f>
        <v>149538477</v>
      </c>
      <c r="Z472">
        <f>+INDEX(qit!Z$2:Z$1285,MATCH(Kt_offset!$D472,qit!$A$2:$A$1285,0))</f>
        <v>575745499</v>
      </c>
      <c r="AA472">
        <f>+INDEX(qit!AA$2:AA$1285,MATCH(Kt_offset!$D472,qit!$A$2:$A$1285,0))</f>
        <v>1148469938</v>
      </c>
      <c r="AB472">
        <f>+INDEX(qit!AB$2:AB$1285,MATCH(Kt_offset!$D472,qit!$A$2:$A$1285,0))</f>
        <v>850000000</v>
      </c>
      <c r="AC472">
        <f>+INDEX(qit!AC$2:AC$1285,MATCH(Kt_offset!$D472,qit!$A$2:$A$1285,0))</f>
        <v>622531741</v>
      </c>
      <c r="AD472">
        <f>+INDEX(qit!AD$2:AD$1285,MATCH(Kt_offset!$D472,qit!$A$2:$A$1285,0))</f>
        <v>206205445</v>
      </c>
      <c r="AE472">
        <f>+INDEX(qit!AE$2:AE$1285,MATCH(Kt_offset!$D472,qit!$A$2:$A$1285,0))</f>
        <v>518077934</v>
      </c>
      <c r="AF472">
        <f>+INDEX(qit!AF$2:AF$1285,MATCH(Kt_offset!$D472,qit!$A$2:$A$1285,0))</f>
        <v>0</v>
      </c>
      <c r="AG472">
        <f>+INDEX(qit!AG$2:AG$1285,MATCH(Kt_offset!$D472,qit!$A$2:$A$1285,0))</f>
        <v>193000000</v>
      </c>
      <c r="AH472">
        <f>+INDEX(qit!AH$2:AH$1285,MATCH(Kt_offset!$D472,qit!$A$2:$A$1285,0))</f>
        <v>185733180</v>
      </c>
      <c r="AI472">
        <f>+INDEX(qit!AI$2:AI$1285,MATCH(Kt_offset!$D472,qit!$A$2:$A$1285,0))</f>
        <v>202500000</v>
      </c>
      <c r="AJ472">
        <f>+INDEX(qit!AJ$2:AJ$1285,MATCH(Kt_offset!$D472,qit!$A$2:$A$1285,0))</f>
        <v>0</v>
      </c>
      <c r="AK472">
        <f>+INDEX(qit!AK$2:AK$1285,MATCH(Kt_offset!$D472,qit!$A$2:$A$1285,0))</f>
        <v>0</v>
      </c>
      <c r="AP472">
        <f>+INDEX(qit!AP$2:AP$1285,MATCH(Kt_offset!$D472,qit!$A$2:$A$1285,0))</f>
        <v>0</v>
      </c>
      <c r="AQ472">
        <f>+INDEX(qit!AQ$2:AQ$1285,MATCH(Kt_offset!$D472,qit!$A$2:$A$1285,0))</f>
        <v>0</v>
      </c>
      <c r="AR472">
        <f>+INDEX(qit!AR$2:AR$1285,MATCH(Kt_offset!$D472,qit!$A$2:$A$1285,0))</f>
        <v>0</v>
      </c>
      <c r="AS472">
        <f>+INDEX(qit!AS$2:AS$1285,MATCH(Kt_offset!$D472,qit!$A$2:$A$1285,0))</f>
        <v>0</v>
      </c>
      <c r="AT472">
        <f>+INDEX(qit!AT$2:AT$1285,MATCH(Kt_offset!$D472,qit!$A$2:$A$1285,0))</f>
        <v>0</v>
      </c>
      <c r="AU472">
        <f>+INDEX(qit!AU$2:AU$1285,MATCH(Kt_offset!$D472,qit!$A$2:$A$1285,0))</f>
        <v>0</v>
      </c>
      <c r="AV472">
        <f>+INDEX(qit!AV$2:AV$1285,MATCH(Kt_offset!$D472,qit!$A$2:$A$1285,0))</f>
        <v>0</v>
      </c>
      <c r="AW472">
        <f>+INDEX(qit!AW$2:AW$1285,MATCH(Kt_offset!$D472,qit!$A$2:$A$1285,0))</f>
        <v>0</v>
      </c>
      <c r="AX472">
        <f>+INDEX(qit!AX$2:AX$1285,MATCH(Kt_offset!$D472,qit!$A$2:$A$1285,0))</f>
        <v>0</v>
      </c>
      <c r="AY472">
        <f>+INDEX(qit!AY$2:AY$1285,MATCH(Kt_offset!$D472,qit!$A$2:$A$1285,0))</f>
        <v>0</v>
      </c>
      <c r="AZ472">
        <f>+INDEX(qit!AZ$2:AZ$1285,MATCH(Kt_offset!$D472,qit!$A$2:$A$1285,0))</f>
        <v>0</v>
      </c>
      <c r="BA472">
        <f>+INDEX(qit!BA$2:BA$1285,MATCH(Kt_offset!$D472,qit!$A$2:$A$1285,0))</f>
        <v>193000000</v>
      </c>
      <c r="BB472">
        <f>+INDEX(qit!BB$2:BB$1285,MATCH(Kt_offset!$D472,qit!$A$2:$A$1285,0))</f>
        <v>185733180</v>
      </c>
    </row>
    <row r="473" spans="1:54">
      <c r="A473" s="1" t="s">
        <v>522</v>
      </c>
      <c r="B473">
        <f>+INDEX(qit!B$2:B$1285,MATCH(Kt_offset!$D473,qit!$A$2:$A$1285,0))</f>
        <v>209216186</v>
      </c>
      <c r="C473">
        <f>+INDEX(qit!C$2:C$1285,MATCH(Kt_offset!$D473,qit!$A$2:$A$1285,0))</f>
        <v>429875783</v>
      </c>
      <c r="D473">
        <f>+INDEX(qit!D$2:D$1285,MATCH(Kt_offset!$D473,qit!$A$2:$A$1285,0))</f>
        <v>918478694</v>
      </c>
      <c r="E473">
        <f>+INDEX(qit!E$2:E$1285,MATCH(Kt_offset!$D473,qit!$A$2:$A$1285,0))</f>
        <v>601995196</v>
      </c>
      <c r="F473">
        <f>+INDEX(qit!F$2:F$1285,MATCH(Kt_offset!$D473,qit!$A$2:$A$1285,0))</f>
        <v>857947808</v>
      </c>
      <c r="G473">
        <f>+INDEX(qit!G$2:G$1285,MATCH(Kt_offset!$D473,qit!$A$2:$A$1285,0))</f>
        <v>252000000</v>
      </c>
      <c r="H473" s="15">
        <v>1252357634</v>
      </c>
      <c r="I473">
        <f>+INDEX(qit!I$2:I$1285,MATCH(Kt_offset!$D473,qit!$A$2:$A$1285,0))</f>
        <v>200005983</v>
      </c>
      <c r="J473">
        <f>+INDEX(qit!J$2:J$1285,MATCH(Kt_offset!$D473,qit!$A$2:$A$1285,0))</f>
        <v>1069837447</v>
      </c>
      <c r="K473">
        <f>+INDEX(qit!K$2:K$1285,MATCH(Kt_offset!$D473,qit!$A$2:$A$1285,0))</f>
        <v>2066773131</v>
      </c>
      <c r="L473">
        <f>+INDEX(qit!L$2:L$1285,MATCH(Kt_offset!$D473,qit!$A$2:$A$1285,0))</f>
        <v>0</v>
      </c>
      <c r="M473">
        <f>+INDEX(qit!M$2:M$1285,MATCH(Kt_offset!$D473,qit!$A$2:$A$1285,0))</f>
        <v>1234086651</v>
      </c>
      <c r="N473">
        <f>+INDEX(qit!N$2:N$1285,MATCH(Kt_offset!$D473,qit!$A$2:$A$1285,0))</f>
        <v>4761458596</v>
      </c>
      <c r="O473">
        <f>+INDEX(qit!O$2:O$1285,MATCH(Kt_offset!$D473,qit!$A$2:$A$1285,0))</f>
        <v>2201099000</v>
      </c>
      <c r="P473">
        <f>+INDEX(qit!P$2:P$1285,MATCH(Kt_offset!$D473,qit!$A$2:$A$1285,0))</f>
        <v>308158204</v>
      </c>
      <c r="Q473">
        <f>+INDEX(qit!Q$2:Q$1285,MATCH(Kt_offset!$D473,qit!$A$2:$A$1285,0))</f>
        <v>555084990</v>
      </c>
      <c r="R473">
        <f>+INDEX(qit!R$2:R$1285,MATCH(Kt_offset!$D473,qit!$A$2:$A$1285,0))</f>
        <v>198416477</v>
      </c>
      <c r="S473">
        <f>+INDEX(qit!S$2:S$1285,MATCH(Kt_offset!$D473,qit!$A$2:$A$1285,0))</f>
        <v>178162875</v>
      </c>
      <c r="T473">
        <f>+INDEX(qit!T$2:T$1285,MATCH(Kt_offset!$D473,qit!$A$2:$A$1285,0))</f>
        <v>1136576979</v>
      </c>
      <c r="U473">
        <f>+INDEX(qit!U$2:U$1285,MATCH(Kt_offset!$D473,qit!$A$2:$A$1285,0))</f>
        <v>0</v>
      </c>
      <c r="V473">
        <f>+INDEX(qit!V$2:V$1285,MATCH(Kt_offset!$D473,qit!$A$2:$A$1285,0))</f>
        <v>473654186</v>
      </c>
      <c r="W473">
        <f>+INDEX(qit!W$2:W$1285,MATCH(Kt_offset!$D473,qit!$A$2:$A$1285,0))</f>
        <v>129242252</v>
      </c>
      <c r="X473">
        <f>+INDEX(qit!X$2:X$1285,MATCH(Kt_offset!$D473,qit!$A$2:$A$1285,0))</f>
        <v>149538477</v>
      </c>
      <c r="Z473">
        <f>+INDEX(qit!Z$2:Z$1285,MATCH(Kt_offset!$D473,qit!$A$2:$A$1285,0))</f>
        <v>575745499</v>
      </c>
      <c r="AA473">
        <f>+INDEX(qit!AA$2:AA$1285,MATCH(Kt_offset!$D473,qit!$A$2:$A$1285,0))</f>
        <v>1148469938</v>
      </c>
      <c r="AB473">
        <f>+INDEX(qit!AB$2:AB$1285,MATCH(Kt_offset!$D473,qit!$A$2:$A$1285,0))</f>
        <v>850000000</v>
      </c>
      <c r="AC473">
        <f>+INDEX(qit!AC$2:AC$1285,MATCH(Kt_offset!$D473,qit!$A$2:$A$1285,0))</f>
        <v>622531741</v>
      </c>
      <c r="AD473">
        <f>+INDEX(qit!AD$2:AD$1285,MATCH(Kt_offset!$D473,qit!$A$2:$A$1285,0))</f>
        <v>206205445</v>
      </c>
      <c r="AE473">
        <f>+INDEX(qit!AE$2:AE$1285,MATCH(Kt_offset!$D473,qit!$A$2:$A$1285,0))</f>
        <v>518077934</v>
      </c>
      <c r="AF473">
        <f>+INDEX(qit!AF$2:AF$1285,MATCH(Kt_offset!$D473,qit!$A$2:$A$1285,0))</f>
        <v>0</v>
      </c>
      <c r="AG473">
        <f>+INDEX(qit!AG$2:AG$1285,MATCH(Kt_offset!$D473,qit!$A$2:$A$1285,0))</f>
        <v>193000000</v>
      </c>
      <c r="AH473">
        <f>+INDEX(qit!AH$2:AH$1285,MATCH(Kt_offset!$D473,qit!$A$2:$A$1285,0))</f>
        <v>185733180</v>
      </c>
      <c r="AI473">
        <f>+INDEX(qit!AI$2:AI$1285,MATCH(Kt_offset!$D473,qit!$A$2:$A$1285,0))</f>
        <v>202500000</v>
      </c>
      <c r="AJ473">
        <f>+INDEX(qit!AJ$2:AJ$1285,MATCH(Kt_offset!$D473,qit!$A$2:$A$1285,0))</f>
        <v>0</v>
      </c>
      <c r="AK473">
        <f>+INDEX(qit!AK$2:AK$1285,MATCH(Kt_offset!$D473,qit!$A$2:$A$1285,0))</f>
        <v>0</v>
      </c>
      <c r="AP473">
        <f>+INDEX(qit!AP$2:AP$1285,MATCH(Kt_offset!$D473,qit!$A$2:$A$1285,0))</f>
        <v>0</v>
      </c>
      <c r="AQ473">
        <f>+INDEX(qit!AQ$2:AQ$1285,MATCH(Kt_offset!$D473,qit!$A$2:$A$1285,0))</f>
        <v>0</v>
      </c>
      <c r="AR473">
        <f>+INDEX(qit!AR$2:AR$1285,MATCH(Kt_offset!$D473,qit!$A$2:$A$1285,0))</f>
        <v>0</v>
      </c>
      <c r="AS473">
        <f>+INDEX(qit!AS$2:AS$1285,MATCH(Kt_offset!$D473,qit!$A$2:$A$1285,0))</f>
        <v>0</v>
      </c>
      <c r="AT473">
        <f>+INDEX(qit!AT$2:AT$1285,MATCH(Kt_offset!$D473,qit!$A$2:$A$1285,0))</f>
        <v>0</v>
      </c>
      <c r="AU473">
        <f>+INDEX(qit!AU$2:AU$1285,MATCH(Kt_offset!$D473,qit!$A$2:$A$1285,0))</f>
        <v>0</v>
      </c>
      <c r="AV473">
        <f>+INDEX(qit!AV$2:AV$1285,MATCH(Kt_offset!$D473,qit!$A$2:$A$1285,0))</f>
        <v>0</v>
      </c>
      <c r="AW473">
        <f>+INDEX(qit!AW$2:AW$1285,MATCH(Kt_offset!$D473,qit!$A$2:$A$1285,0))</f>
        <v>0</v>
      </c>
      <c r="AX473">
        <f>+INDEX(qit!AX$2:AX$1285,MATCH(Kt_offset!$D473,qit!$A$2:$A$1285,0))</f>
        <v>0</v>
      </c>
      <c r="AY473">
        <f>+INDEX(qit!AY$2:AY$1285,MATCH(Kt_offset!$D473,qit!$A$2:$A$1285,0))</f>
        <v>0</v>
      </c>
      <c r="AZ473">
        <f>+INDEX(qit!AZ$2:AZ$1285,MATCH(Kt_offset!$D473,qit!$A$2:$A$1285,0))</f>
        <v>0</v>
      </c>
      <c r="BA473">
        <f>+INDEX(qit!BA$2:BA$1285,MATCH(Kt_offset!$D473,qit!$A$2:$A$1285,0))</f>
        <v>193000000</v>
      </c>
      <c r="BB473">
        <f>+INDEX(qit!BB$2:BB$1285,MATCH(Kt_offset!$D473,qit!$A$2:$A$1285,0))</f>
        <v>185733180</v>
      </c>
    </row>
    <row r="474" spans="1:54">
      <c r="A474" s="1" t="s">
        <v>523</v>
      </c>
      <c r="B474">
        <f>+INDEX(qit!B$2:B$1285,MATCH(Kt_offset!$D474,qit!$A$2:$A$1285,0))</f>
        <v>209216186</v>
      </c>
      <c r="C474">
        <f>+INDEX(qit!C$2:C$1285,MATCH(Kt_offset!$D474,qit!$A$2:$A$1285,0))</f>
        <v>429875783</v>
      </c>
      <c r="D474">
        <f>+INDEX(qit!D$2:D$1285,MATCH(Kt_offset!$D474,qit!$A$2:$A$1285,0))</f>
        <v>918478694</v>
      </c>
      <c r="E474">
        <f>+INDEX(qit!E$2:E$1285,MATCH(Kt_offset!$D474,qit!$A$2:$A$1285,0))</f>
        <v>601995196</v>
      </c>
      <c r="F474">
        <f>+INDEX(qit!F$2:F$1285,MATCH(Kt_offset!$D474,qit!$A$2:$A$1285,0))</f>
        <v>857947808</v>
      </c>
      <c r="G474">
        <f>+INDEX(qit!G$2:G$1285,MATCH(Kt_offset!$D474,qit!$A$2:$A$1285,0))</f>
        <v>252000000</v>
      </c>
      <c r="H474" s="15">
        <v>1252357634</v>
      </c>
      <c r="I474">
        <f>+INDEX(qit!I$2:I$1285,MATCH(Kt_offset!$D474,qit!$A$2:$A$1285,0))</f>
        <v>200005983</v>
      </c>
      <c r="J474">
        <f>+INDEX(qit!J$2:J$1285,MATCH(Kt_offset!$D474,qit!$A$2:$A$1285,0))</f>
        <v>1069837447</v>
      </c>
      <c r="K474">
        <f>+INDEX(qit!K$2:K$1285,MATCH(Kt_offset!$D474,qit!$A$2:$A$1285,0))</f>
        <v>2066773131</v>
      </c>
      <c r="L474">
        <f>+INDEX(qit!L$2:L$1285,MATCH(Kt_offset!$D474,qit!$A$2:$A$1285,0))</f>
        <v>0</v>
      </c>
      <c r="M474">
        <f>+INDEX(qit!M$2:M$1285,MATCH(Kt_offset!$D474,qit!$A$2:$A$1285,0))</f>
        <v>1234086651</v>
      </c>
      <c r="N474">
        <f>+INDEX(qit!N$2:N$1285,MATCH(Kt_offset!$D474,qit!$A$2:$A$1285,0))</f>
        <v>4761458596</v>
      </c>
      <c r="O474">
        <f>+INDEX(qit!O$2:O$1285,MATCH(Kt_offset!$D474,qit!$A$2:$A$1285,0))</f>
        <v>2201099000</v>
      </c>
      <c r="P474">
        <f>+INDEX(qit!P$2:P$1285,MATCH(Kt_offset!$D474,qit!$A$2:$A$1285,0))</f>
        <v>308158204</v>
      </c>
      <c r="Q474">
        <f>+INDEX(qit!Q$2:Q$1285,MATCH(Kt_offset!$D474,qit!$A$2:$A$1285,0))</f>
        <v>555084990</v>
      </c>
      <c r="R474">
        <f>+INDEX(qit!R$2:R$1285,MATCH(Kt_offset!$D474,qit!$A$2:$A$1285,0))</f>
        <v>198416477</v>
      </c>
      <c r="S474">
        <f>+INDEX(qit!S$2:S$1285,MATCH(Kt_offset!$D474,qit!$A$2:$A$1285,0))</f>
        <v>178162875</v>
      </c>
      <c r="T474">
        <f>+INDEX(qit!T$2:T$1285,MATCH(Kt_offset!$D474,qit!$A$2:$A$1285,0))</f>
        <v>1136576979</v>
      </c>
      <c r="U474">
        <f>+INDEX(qit!U$2:U$1285,MATCH(Kt_offset!$D474,qit!$A$2:$A$1285,0))</f>
        <v>0</v>
      </c>
      <c r="V474">
        <f>+INDEX(qit!V$2:V$1285,MATCH(Kt_offset!$D474,qit!$A$2:$A$1285,0))</f>
        <v>473654186</v>
      </c>
      <c r="W474">
        <f>+INDEX(qit!W$2:W$1285,MATCH(Kt_offset!$D474,qit!$A$2:$A$1285,0))</f>
        <v>129242252</v>
      </c>
      <c r="X474">
        <f>+INDEX(qit!X$2:X$1285,MATCH(Kt_offset!$D474,qit!$A$2:$A$1285,0))</f>
        <v>149538477</v>
      </c>
      <c r="Z474">
        <f>+INDEX(qit!Z$2:Z$1285,MATCH(Kt_offset!$D474,qit!$A$2:$A$1285,0))</f>
        <v>575745499</v>
      </c>
      <c r="AA474">
        <f>+INDEX(qit!AA$2:AA$1285,MATCH(Kt_offset!$D474,qit!$A$2:$A$1285,0))</f>
        <v>1148469938</v>
      </c>
      <c r="AB474">
        <f>+INDEX(qit!AB$2:AB$1285,MATCH(Kt_offset!$D474,qit!$A$2:$A$1285,0))</f>
        <v>850000000</v>
      </c>
      <c r="AC474">
        <f>+INDEX(qit!AC$2:AC$1285,MATCH(Kt_offset!$D474,qit!$A$2:$A$1285,0))</f>
        <v>622531741</v>
      </c>
      <c r="AD474">
        <f>+INDEX(qit!AD$2:AD$1285,MATCH(Kt_offset!$D474,qit!$A$2:$A$1285,0))</f>
        <v>206205445</v>
      </c>
      <c r="AE474">
        <f>+INDEX(qit!AE$2:AE$1285,MATCH(Kt_offset!$D474,qit!$A$2:$A$1285,0))</f>
        <v>518077934</v>
      </c>
      <c r="AF474">
        <f>+INDEX(qit!AF$2:AF$1285,MATCH(Kt_offset!$D474,qit!$A$2:$A$1285,0))</f>
        <v>0</v>
      </c>
      <c r="AG474">
        <f>+INDEX(qit!AG$2:AG$1285,MATCH(Kt_offset!$D474,qit!$A$2:$A$1285,0))</f>
        <v>193000000</v>
      </c>
      <c r="AH474">
        <f>+INDEX(qit!AH$2:AH$1285,MATCH(Kt_offset!$D474,qit!$A$2:$A$1285,0))</f>
        <v>185733180</v>
      </c>
      <c r="AI474">
        <f>+INDEX(qit!AI$2:AI$1285,MATCH(Kt_offset!$D474,qit!$A$2:$A$1285,0))</f>
        <v>202500000</v>
      </c>
      <c r="AJ474">
        <f>+INDEX(qit!AJ$2:AJ$1285,MATCH(Kt_offset!$D474,qit!$A$2:$A$1285,0))</f>
        <v>0</v>
      </c>
      <c r="AK474">
        <f>+INDEX(qit!AK$2:AK$1285,MATCH(Kt_offset!$D474,qit!$A$2:$A$1285,0))</f>
        <v>0</v>
      </c>
      <c r="AP474">
        <f>+INDEX(qit!AP$2:AP$1285,MATCH(Kt_offset!$D474,qit!$A$2:$A$1285,0))</f>
        <v>0</v>
      </c>
      <c r="AQ474">
        <f>+INDEX(qit!AQ$2:AQ$1285,MATCH(Kt_offset!$D474,qit!$A$2:$A$1285,0))</f>
        <v>0</v>
      </c>
      <c r="AR474">
        <f>+INDEX(qit!AR$2:AR$1285,MATCH(Kt_offset!$D474,qit!$A$2:$A$1285,0))</f>
        <v>0</v>
      </c>
      <c r="AS474">
        <f>+INDEX(qit!AS$2:AS$1285,MATCH(Kt_offset!$D474,qit!$A$2:$A$1285,0))</f>
        <v>0</v>
      </c>
      <c r="AT474">
        <f>+INDEX(qit!AT$2:AT$1285,MATCH(Kt_offset!$D474,qit!$A$2:$A$1285,0))</f>
        <v>0</v>
      </c>
      <c r="AU474">
        <f>+INDEX(qit!AU$2:AU$1285,MATCH(Kt_offset!$D474,qit!$A$2:$A$1285,0))</f>
        <v>0</v>
      </c>
      <c r="AV474">
        <f>+INDEX(qit!AV$2:AV$1285,MATCH(Kt_offset!$D474,qit!$A$2:$A$1285,0))</f>
        <v>0</v>
      </c>
      <c r="AW474">
        <f>+INDEX(qit!AW$2:AW$1285,MATCH(Kt_offset!$D474,qit!$A$2:$A$1285,0))</f>
        <v>0</v>
      </c>
      <c r="AX474">
        <f>+INDEX(qit!AX$2:AX$1285,MATCH(Kt_offset!$D474,qit!$A$2:$A$1285,0))</f>
        <v>0</v>
      </c>
      <c r="AY474">
        <f>+INDEX(qit!AY$2:AY$1285,MATCH(Kt_offset!$D474,qit!$A$2:$A$1285,0))</f>
        <v>0</v>
      </c>
      <c r="AZ474">
        <f>+INDEX(qit!AZ$2:AZ$1285,MATCH(Kt_offset!$D474,qit!$A$2:$A$1285,0))</f>
        <v>0</v>
      </c>
      <c r="BA474">
        <f>+INDEX(qit!BA$2:BA$1285,MATCH(Kt_offset!$D474,qit!$A$2:$A$1285,0))</f>
        <v>193000000</v>
      </c>
      <c r="BB474">
        <f>+INDEX(qit!BB$2:BB$1285,MATCH(Kt_offset!$D474,qit!$A$2:$A$1285,0))</f>
        <v>185733180</v>
      </c>
    </row>
    <row r="475" spans="1:54">
      <c r="A475" s="1" t="s">
        <v>524</v>
      </c>
      <c r="B475">
        <f>+INDEX(qit!B$2:B$1285,MATCH(Kt_offset!$D475,qit!$A$2:$A$1285,0))</f>
        <v>209216186</v>
      </c>
      <c r="C475">
        <f>+INDEX(qit!C$2:C$1285,MATCH(Kt_offset!$D475,qit!$A$2:$A$1285,0))</f>
        <v>429875783</v>
      </c>
      <c r="D475">
        <f>+INDEX(qit!D$2:D$1285,MATCH(Kt_offset!$D475,qit!$A$2:$A$1285,0))</f>
        <v>918478694</v>
      </c>
      <c r="E475">
        <f>+INDEX(qit!E$2:E$1285,MATCH(Kt_offset!$D475,qit!$A$2:$A$1285,0))</f>
        <v>601995196</v>
      </c>
      <c r="F475">
        <f>+INDEX(qit!F$2:F$1285,MATCH(Kt_offset!$D475,qit!$A$2:$A$1285,0))</f>
        <v>857947808</v>
      </c>
      <c r="G475">
        <f>+INDEX(qit!G$2:G$1285,MATCH(Kt_offset!$D475,qit!$A$2:$A$1285,0))</f>
        <v>252000000</v>
      </c>
      <c r="H475" s="15">
        <v>1252357634</v>
      </c>
      <c r="I475">
        <f>+INDEX(qit!I$2:I$1285,MATCH(Kt_offset!$D475,qit!$A$2:$A$1285,0))</f>
        <v>200005983</v>
      </c>
      <c r="J475">
        <f>+INDEX(qit!J$2:J$1285,MATCH(Kt_offset!$D475,qit!$A$2:$A$1285,0))</f>
        <v>1069837447</v>
      </c>
      <c r="K475">
        <f>+INDEX(qit!K$2:K$1285,MATCH(Kt_offset!$D475,qit!$A$2:$A$1285,0))</f>
        <v>2066773131</v>
      </c>
      <c r="L475">
        <f>+INDEX(qit!L$2:L$1285,MATCH(Kt_offset!$D475,qit!$A$2:$A$1285,0))</f>
        <v>0</v>
      </c>
      <c r="M475">
        <f>+INDEX(qit!M$2:M$1285,MATCH(Kt_offset!$D475,qit!$A$2:$A$1285,0))</f>
        <v>1234086651</v>
      </c>
      <c r="N475">
        <f>+INDEX(qit!N$2:N$1285,MATCH(Kt_offset!$D475,qit!$A$2:$A$1285,0))</f>
        <v>4761458596</v>
      </c>
      <c r="O475">
        <f>+INDEX(qit!O$2:O$1285,MATCH(Kt_offset!$D475,qit!$A$2:$A$1285,0))</f>
        <v>2201099000</v>
      </c>
      <c r="P475">
        <f>+INDEX(qit!P$2:P$1285,MATCH(Kt_offset!$D475,qit!$A$2:$A$1285,0))</f>
        <v>308158204</v>
      </c>
      <c r="Q475">
        <f>+INDEX(qit!Q$2:Q$1285,MATCH(Kt_offset!$D475,qit!$A$2:$A$1285,0))</f>
        <v>555084990</v>
      </c>
      <c r="R475">
        <f>+INDEX(qit!R$2:R$1285,MATCH(Kt_offset!$D475,qit!$A$2:$A$1285,0))</f>
        <v>198416477</v>
      </c>
      <c r="S475">
        <f>+INDEX(qit!S$2:S$1285,MATCH(Kt_offset!$D475,qit!$A$2:$A$1285,0))</f>
        <v>178162875</v>
      </c>
      <c r="T475">
        <f>+INDEX(qit!T$2:T$1285,MATCH(Kt_offset!$D475,qit!$A$2:$A$1285,0))</f>
        <v>1136576979</v>
      </c>
      <c r="U475">
        <f>+INDEX(qit!U$2:U$1285,MATCH(Kt_offset!$D475,qit!$A$2:$A$1285,0))</f>
        <v>0</v>
      </c>
      <c r="V475">
        <f>+INDEX(qit!V$2:V$1285,MATCH(Kt_offset!$D475,qit!$A$2:$A$1285,0))</f>
        <v>473654186</v>
      </c>
      <c r="W475">
        <f>+INDEX(qit!W$2:W$1285,MATCH(Kt_offset!$D475,qit!$A$2:$A$1285,0))</f>
        <v>129242252</v>
      </c>
      <c r="X475">
        <f>+INDEX(qit!X$2:X$1285,MATCH(Kt_offset!$D475,qit!$A$2:$A$1285,0))</f>
        <v>149538477</v>
      </c>
      <c r="Z475">
        <f>+INDEX(qit!Z$2:Z$1285,MATCH(Kt_offset!$D475,qit!$A$2:$A$1285,0))</f>
        <v>575745499</v>
      </c>
      <c r="AA475">
        <f>+INDEX(qit!AA$2:AA$1285,MATCH(Kt_offset!$D475,qit!$A$2:$A$1285,0))</f>
        <v>1148469938</v>
      </c>
      <c r="AB475">
        <f>+INDEX(qit!AB$2:AB$1285,MATCH(Kt_offset!$D475,qit!$A$2:$A$1285,0))</f>
        <v>850000000</v>
      </c>
      <c r="AC475">
        <f>+INDEX(qit!AC$2:AC$1285,MATCH(Kt_offset!$D475,qit!$A$2:$A$1285,0))</f>
        <v>622531741</v>
      </c>
      <c r="AD475">
        <f>+INDEX(qit!AD$2:AD$1285,MATCH(Kt_offset!$D475,qit!$A$2:$A$1285,0))</f>
        <v>206205445</v>
      </c>
      <c r="AE475">
        <f>+INDEX(qit!AE$2:AE$1285,MATCH(Kt_offset!$D475,qit!$A$2:$A$1285,0))</f>
        <v>518077934</v>
      </c>
      <c r="AF475">
        <f>+INDEX(qit!AF$2:AF$1285,MATCH(Kt_offset!$D475,qit!$A$2:$A$1285,0))</f>
        <v>0</v>
      </c>
      <c r="AG475">
        <f>+INDEX(qit!AG$2:AG$1285,MATCH(Kt_offset!$D475,qit!$A$2:$A$1285,0))</f>
        <v>193000000</v>
      </c>
      <c r="AH475">
        <f>+INDEX(qit!AH$2:AH$1285,MATCH(Kt_offset!$D475,qit!$A$2:$A$1285,0))</f>
        <v>185733180</v>
      </c>
      <c r="AI475">
        <f>+INDEX(qit!AI$2:AI$1285,MATCH(Kt_offset!$D475,qit!$A$2:$A$1285,0))</f>
        <v>202500000</v>
      </c>
      <c r="AJ475">
        <f>+INDEX(qit!AJ$2:AJ$1285,MATCH(Kt_offset!$D475,qit!$A$2:$A$1285,0))</f>
        <v>0</v>
      </c>
      <c r="AK475">
        <f>+INDEX(qit!AK$2:AK$1285,MATCH(Kt_offset!$D475,qit!$A$2:$A$1285,0))</f>
        <v>0</v>
      </c>
      <c r="AP475">
        <f>+INDEX(qit!AP$2:AP$1285,MATCH(Kt_offset!$D475,qit!$A$2:$A$1285,0))</f>
        <v>0</v>
      </c>
      <c r="AQ475">
        <f>+INDEX(qit!AQ$2:AQ$1285,MATCH(Kt_offset!$D475,qit!$A$2:$A$1285,0))</f>
        <v>0</v>
      </c>
      <c r="AR475">
        <f>+INDEX(qit!AR$2:AR$1285,MATCH(Kt_offset!$D475,qit!$A$2:$A$1285,0))</f>
        <v>0</v>
      </c>
      <c r="AS475">
        <f>+INDEX(qit!AS$2:AS$1285,MATCH(Kt_offset!$D475,qit!$A$2:$A$1285,0))</f>
        <v>0</v>
      </c>
      <c r="AT475">
        <f>+INDEX(qit!AT$2:AT$1285,MATCH(Kt_offset!$D475,qit!$A$2:$A$1285,0))</f>
        <v>0</v>
      </c>
      <c r="AU475">
        <f>+INDEX(qit!AU$2:AU$1285,MATCH(Kt_offset!$D475,qit!$A$2:$A$1285,0))</f>
        <v>0</v>
      </c>
      <c r="AV475">
        <f>+INDEX(qit!AV$2:AV$1285,MATCH(Kt_offset!$D475,qit!$A$2:$A$1285,0))</f>
        <v>0</v>
      </c>
      <c r="AW475">
        <f>+INDEX(qit!AW$2:AW$1285,MATCH(Kt_offset!$D475,qit!$A$2:$A$1285,0))</f>
        <v>0</v>
      </c>
      <c r="AX475">
        <f>+INDEX(qit!AX$2:AX$1285,MATCH(Kt_offset!$D475,qit!$A$2:$A$1285,0))</f>
        <v>0</v>
      </c>
      <c r="AY475">
        <f>+INDEX(qit!AY$2:AY$1285,MATCH(Kt_offset!$D475,qit!$A$2:$A$1285,0))</f>
        <v>0</v>
      </c>
      <c r="AZ475">
        <f>+INDEX(qit!AZ$2:AZ$1285,MATCH(Kt_offset!$D475,qit!$A$2:$A$1285,0))</f>
        <v>0</v>
      </c>
      <c r="BA475">
        <f>+INDEX(qit!BA$2:BA$1285,MATCH(Kt_offset!$D475,qit!$A$2:$A$1285,0))</f>
        <v>193000000</v>
      </c>
      <c r="BB475">
        <f>+INDEX(qit!BB$2:BB$1285,MATCH(Kt_offset!$D475,qit!$A$2:$A$1285,0))</f>
        <v>185733180</v>
      </c>
    </row>
    <row r="476" spans="1:54">
      <c r="A476" s="1" t="s">
        <v>525</v>
      </c>
      <c r="B476">
        <f>+INDEX(qit!B$2:B$1285,MATCH(Kt_offset!$D476,qit!$A$2:$A$1285,0))</f>
        <v>209216186</v>
      </c>
      <c r="C476">
        <f>+INDEX(qit!C$2:C$1285,MATCH(Kt_offset!$D476,qit!$A$2:$A$1285,0))</f>
        <v>429875783</v>
      </c>
      <c r="D476">
        <f>+INDEX(qit!D$2:D$1285,MATCH(Kt_offset!$D476,qit!$A$2:$A$1285,0))</f>
        <v>918478694</v>
      </c>
      <c r="E476">
        <f>+INDEX(qit!E$2:E$1285,MATCH(Kt_offset!$D476,qit!$A$2:$A$1285,0))</f>
        <v>601995196</v>
      </c>
      <c r="F476">
        <f>+INDEX(qit!F$2:F$1285,MATCH(Kt_offset!$D476,qit!$A$2:$A$1285,0))</f>
        <v>857947808</v>
      </c>
      <c r="G476">
        <f>+INDEX(qit!G$2:G$1285,MATCH(Kt_offset!$D476,qit!$A$2:$A$1285,0))</f>
        <v>252000000</v>
      </c>
      <c r="H476" s="15">
        <v>1252357634</v>
      </c>
      <c r="I476">
        <f>+INDEX(qit!I$2:I$1285,MATCH(Kt_offset!$D476,qit!$A$2:$A$1285,0))</f>
        <v>200005983</v>
      </c>
      <c r="J476">
        <f>+INDEX(qit!J$2:J$1285,MATCH(Kt_offset!$D476,qit!$A$2:$A$1285,0))</f>
        <v>1069837447</v>
      </c>
      <c r="K476">
        <f>+INDEX(qit!K$2:K$1285,MATCH(Kt_offset!$D476,qit!$A$2:$A$1285,0))</f>
        <v>2066773131</v>
      </c>
      <c r="L476">
        <f>+INDEX(qit!L$2:L$1285,MATCH(Kt_offset!$D476,qit!$A$2:$A$1285,0))</f>
        <v>0</v>
      </c>
      <c r="M476">
        <f>+INDEX(qit!M$2:M$1285,MATCH(Kt_offset!$D476,qit!$A$2:$A$1285,0))</f>
        <v>1234086651</v>
      </c>
      <c r="N476">
        <f>+INDEX(qit!N$2:N$1285,MATCH(Kt_offset!$D476,qit!$A$2:$A$1285,0))</f>
        <v>4761458596</v>
      </c>
      <c r="O476">
        <f>+INDEX(qit!O$2:O$1285,MATCH(Kt_offset!$D476,qit!$A$2:$A$1285,0))</f>
        <v>2201099000</v>
      </c>
      <c r="P476">
        <f>+INDEX(qit!P$2:P$1285,MATCH(Kt_offset!$D476,qit!$A$2:$A$1285,0))</f>
        <v>308158204</v>
      </c>
      <c r="Q476">
        <f>+INDEX(qit!Q$2:Q$1285,MATCH(Kt_offset!$D476,qit!$A$2:$A$1285,0))</f>
        <v>555084990</v>
      </c>
      <c r="R476">
        <f>+INDEX(qit!R$2:R$1285,MATCH(Kt_offset!$D476,qit!$A$2:$A$1285,0))</f>
        <v>198416477</v>
      </c>
      <c r="S476">
        <f>+INDEX(qit!S$2:S$1285,MATCH(Kt_offset!$D476,qit!$A$2:$A$1285,0))</f>
        <v>178162875</v>
      </c>
      <c r="T476">
        <f>+INDEX(qit!T$2:T$1285,MATCH(Kt_offset!$D476,qit!$A$2:$A$1285,0))</f>
        <v>1136576979</v>
      </c>
      <c r="U476">
        <f>+INDEX(qit!U$2:U$1285,MATCH(Kt_offset!$D476,qit!$A$2:$A$1285,0))</f>
        <v>0</v>
      </c>
      <c r="V476">
        <f>+INDEX(qit!V$2:V$1285,MATCH(Kt_offset!$D476,qit!$A$2:$A$1285,0))</f>
        <v>473654186</v>
      </c>
      <c r="W476">
        <f>+INDEX(qit!W$2:W$1285,MATCH(Kt_offset!$D476,qit!$A$2:$A$1285,0))</f>
        <v>129242252</v>
      </c>
      <c r="X476">
        <f>+INDEX(qit!X$2:X$1285,MATCH(Kt_offset!$D476,qit!$A$2:$A$1285,0))</f>
        <v>149538477</v>
      </c>
      <c r="Z476">
        <f>+INDEX(qit!Z$2:Z$1285,MATCH(Kt_offset!$D476,qit!$A$2:$A$1285,0))</f>
        <v>575745499</v>
      </c>
      <c r="AA476">
        <f>+INDEX(qit!AA$2:AA$1285,MATCH(Kt_offset!$D476,qit!$A$2:$A$1285,0))</f>
        <v>1148469938</v>
      </c>
      <c r="AB476">
        <f>+INDEX(qit!AB$2:AB$1285,MATCH(Kt_offset!$D476,qit!$A$2:$A$1285,0))</f>
        <v>850000000</v>
      </c>
      <c r="AC476">
        <f>+INDEX(qit!AC$2:AC$1285,MATCH(Kt_offset!$D476,qit!$A$2:$A$1285,0))</f>
        <v>622531741</v>
      </c>
      <c r="AD476">
        <f>+INDEX(qit!AD$2:AD$1285,MATCH(Kt_offset!$D476,qit!$A$2:$A$1285,0))</f>
        <v>206205445</v>
      </c>
      <c r="AE476">
        <f>+INDEX(qit!AE$2:AE$1285,MATCH(Kt_offset!$D476,qit!$A$2:$A$1285,0))</f>
        <v>518077934</v>
      </c>
      <c r="AF476">
        <f>+INDEX(qit!AF$2:AF$1285,MATCH(Kt_offset!$D476,qit!$A$2:$A$1285,0))</f>
        <v>0</v>
      </c>
      <c r="AG476">
        <f>+INDEX(qit!AG$2:AG$1285,MATCH(Kt_offset!$D476,qit!$A$2:$A$1285,0))</f>
        <v>193000000</v>
      </c>
      <c r="AH476">
        <f>+INDEX(qit!AH$2:AH$1285,MATCH(Kt_offset!$D476,qit!$A$2:$A$1285,0))</f>
        <v>185733180</v>
      </c>
      <c r="AI476">
        <f>+INDEX(qit!AI$2:AI$1285,MATCH(Kt_offset!$D476,qit!$A$2:$A$1285,0))</f>
        <v>202500000</v>
      </c>
      <c r="AJ476">
        <f>+INDEX(qit!AJ$2:AJ$1285,MATCH(Kt_offset!$D476,qit!$A$2:$A$1285,0))</f>
        <v>0</v>
      </c>
      <c r="AK476">
        <f>+INDEX(qit!AK$2:AK$1285,MATCH(Kt_offset!$D476,qit!$A$2:$A$1285,0))</f>
        <v>0</v>
      </c>
      <c r="AP476">
        <f>+INDEX(qit!AP$2:AP$1285,MATCH(Kt_offset!$D476,qit!$A$2:$A$1285,0))</f>
        <v>0</v>
      </c>
      <c r="AQ476">
        <f>+INDEX(qit!AQ$2:AQ$1285,MATCH(Kt_offset!$D476,qit!$A$2:$A$1285,0))</f>
        <v>0</v>
      </c>
      <c r="AR476">
        <f>+INDEX(qit!AR$2:AR$1285,MATCH(Kt_offset!$D476,qit!$A$2:$A$1285,0))</f>
        <v>0</v>
      </c>
      <c r="AS476">
        <f>+INDEX(qit!AS$2:AS$1285,MATCH(Kt_offset!$D476,qit!$A$2:$A$1285,0))</f>
        <v>0</v>
      </c>
      <c r="AT476">
        <f>+INDEX(qit!AT$2:AT$1285,MATCH(Kt_offset!$D476,qit!$A$2:$A$1285,0))</f>
        <v>0</v>
      </c>
      <c r="AU476">
        <f>+INDEX(qit!AU$2:AU$1285,MATCH(Kt_offset!$D476,qit!$A$2:$A$1285,0))</f>
        <v>0</v>
      </c>
      <c r="AV476">
        <f>+INDEX(qit!AV$2:AV$1285,MATCH(Kt_offset!$D476,qit!$A$2:$A$1285,0))</f>
        <v>0</v>
      </c>
      <c r="AW476">
        <f>+INDEX(qit!AW$2:AW$1285,MATCH(Kt_offset!$D476,qit!$A$2:$A$1285,0))</f>
        <v>0</v>
      </c>
      <c r="AX476">
        <f>+INDEX(qit!AX$2:AX$1285,MATCH(Kt_offset!$D476,qit!$A$2:$A$1285,0))</f>
        <v>0</v>
      </c>
      <c r="AY476">
        <f>+INDEX(qit!AY$2:AY$1285,MATCH(Kt_offset!$D476,qit!$A$2:$A$1285,0))</f>
        <v>0</v>
      </c>
      <c r="AZ476">
        <f>+INDEX(qit!AZ$2:AZ$1285,MATCH(Kt_offset!$D476,qit!$A$2:$A$1285,0))</f>
        <v>0</v>
      </c>
      <c r="BA476">
        <f>+INDEX(qit!BA$2:BA$1285,MATCH(Kt_offset!$D476,qit!$A$2:$A$1285,0))</f>
        <v>193000000</v>
      </c>
      <c r="BB476">
        <f>+INDEX(qit!BB$2:BB$1285,MATCH(Kt_offset!$D476,qit!$A$2:$A$1285,0))</f>
        <v>185733180</v>
      </c>
    </row>
    <row r="477" spans="1:54">
      <c r="A477" s="1" t="s">
        <v>526</v>
      </c>
      <c r="B477">
        <f>+INDEX(qit!B$2:B$1285,MATCH(Kt_offset!$D477,qit!$A$2:$A$1285,0))</f>
        <v>209216186</v>
      </c>
      <c r="C477">
        <f>+INDEX(qit!C$2:C$1285,MATCH(Kt_offset!$D477,qit!$A$2:$A$1285,0))</f>
        <v>429875783</v>
      </c>
      <c r="D477">
        <f>+INDEX(qit!D$2:D$1285,MATCH(Kt_offset!$D477,qit!$A$2:$A$1285,0))</f>
        <v>918478694</v>
      </c>
      <c r="E477">
        <f>+INDEX(qit!E$2:E$1285,MATCH(Kt_offset!$D477,qit!$A$2:$A$1285,0))</f>
        <v>601995196</v>
      </c>
      <c r="F477">
        <f>+INDEX(qit!F$2:F$1285,MATCH(Kt_offset!$D477,qit!$A$2:$A$1285,0))</f>
        <v>857947808</v>
      </c>
      <c r="G477">
        <f>+INDEX(qit!G$2:G$1285,MATCH(Kt_offset!$D477,qit!$A$2:$A$1285,0))</f>
        <v>252000000</v>
      </c>
      <c r="H477" s="15">
        <v>1252357634</v>
      </c>
      <c r="I477">
        <f>+INDEX(qit!I$2:I$1285,MATCH(Kt_offset!$D477,qit!$A$2:$A$1285,0))</f>
        <v>200005983</v>
      </c>
      <c r="J477">
        <f>+INDEX(qit!J$2:J$1285,MATCH(Kt_offset!$D477,qit!$A$2:$A$1285,0))</f>
        <v>1069837447</v>
      </c>
      <c r="K477">
        <f>+INDEX(qit!K$2:K$1285,MATCH(Kt_offset!$D477,qit!$A$2:$A$1285,0))</f>
        <v>2066773131</v>
      </c>
      <c r="L477">
        <f>+INDEX(qit!L$2:L$1285,MATCH(Kt_offset!$D477,qit!$A$2:$A$1285,0))</f>
        <v>0</v>
      </c>
      <c r="M477">
        <f>+INDEX(qit!M$2:M$1285,MATCH(Kt_offset!$D477,qit!$A$2:$A$1285,0))</f>
        <v>1234086651</v>
      </c>
      <c r="N477">
        <f>+INDEX(qit!N$2:N$1285,MATCH(Kt_offset!$D477,qit!$A$2:$A$1285,0))</f>
        <v>4761458596</v>
      </c>
      <c r="O477">
        <f>+INDEX(qit!O$2:O$1285,MATCH(Kt_offset!$D477,qit!$A$2:$A$1285,0))</f>
        <v>2201099000</v>
      </c>
      <c r="P477">
        <f>+INDEX(qit!P$2:P$1285,MATCH(Kt_offset!$D477,qit!$A$2:$A$1285,0))</f>
        <v>308158204</v>
      </c>
      <c r="Q477">
        <f>+INDEX(qit!Q$2:Q$1285,MATCH(Kt_offset!$D477,qit!$A$2:$A$1285,0))</f>
        <v>555084990</v>
      </c>
      <c r="R477">
        <f>+INDEX(qit!R$2:R$1285,MATCH(Kt_offset!$D477,qit!$A$2:$A$1285,0))</f>
        <v>198416477</v>
      </c>
      <c r="S477">
        <f>+INDEX(qit!S$2:S$1285,MATCH(Kt_offset!$D477,qit!$A$2:$A$1285,0))</f>
        <v>178162875</v>
      </c>
      <c r="T477">
        <f>+INDEX(qit!T$2:T$1285,MATCH(Kt_offset!$D477,qit!$A$2:$A$1285,0))</f>
        <v>1136576979</v>
      </c>
      <c r="U477">
        <f>+INDEX(qit!U$2:U$1285,MATCH(Kt_offset!$D477,qit!$A$2:$A$1285,0))</f>
        <v>0</v>
      </c>
      <c r="V477">
        <f>+INDEX(qit!V$2:V$1285,MATCH(Kt_offset!$D477,qit!$A$2:$A$1285,0))</f>
        <v>473654186</v>
      </c>
      <c r="W477">
        <f>+INDEX(qit!W$2:W$1285,MATCH(Kt_offset!$D477,qit!$A$2:$A$1285,0))</f>
        <v>129242252</v>
      </c>
      <c r="X477">
        <f>+INDEX(qit!X$2:X$1285,MATCH(Kt_offset!$D477,qit!$A$2:$A$1285,0))</f>
        <v>149538477</v>
      </c>
      <c r="Z477">
        <f>+INDEX(qit!Z$2:Z$1285,MATCH(Kt_offset!$D477,qit!$A$2:$A$1285,0))</f>
        <v>575745499</v>
      </c>
      <c r="AA477">
        <f>+INDEX(qit!AA$2:AA$1285,MATCH(Kt_offset!$D477,qit!$A$2:$A$1285,0))</f>
        <v>1148469938</v>
      </c>
      <c r="AB477">
        <f>+INDEX(qit!AB$2:AB$1285,MATCH(Kt_offset!$D477,qit!$A$2:$A$1285,0))</f>
        <v>850000000</v>
      </c>
      <c r="AC477">
        <f>+INDEX(qit!AC$2:AC$1285,MATCH(Kt_offset!$D477,qit!$A$2:$A$1285,0))</f>
        <v>622531741</v>
      </c>
      <c r="AD477">
        <f>+INDEX(qit!AD$2:AD$1285,MATCH(Kt_offset!$D477,qit!$A$2:$A$1285,0))</f>
        <v>206205445</v>
      </c>
      <c r="AE477">
        <f>+INDEX(qit!AE$2:AE$1285,MATCH(Kt_offset!$D477,qit!$A$2:$A$1285,0))</f>
        <v>518077934</v>
      </c>
      <c r="AF477">
        <f>+INDEX(qit!AF$2:AF$1285,MATCH(Kt_offset!$D477,qit!$A$2:$A$1285,0))</f>
        <v>0</v>
      </c>
      <c r="AG477">
        <f>+INDEX(qit!AG$2:AG$1285,MATCH(Kt_offset!$D477,qit!$A$2:$A$1285,0))</f>
        <v>193000000</v>
      </c>
      <c r="AH477">
        <f>+INDEX(qit!AH$2:AH$1285,MATCH(Kt_offset!$D477,qit!$A$2:$A$1285,0))</f>
        <v>185733180</v>
      </c>
      <c r="AI477">
        <f>+INDEX(qit!AI$2:AI$1285,MATCH(Kt_offset!$D477,qit!$A$2:$A$1285,0))</f>
        <v>202500000</v>
      </c>
      <c r="AJ477">
        <f>+INDEX(qit!AJ$2:AJ$1285,MATCH(Kt_offset!$D477,qit!$A$2:$A$1285,0))</f>
        <v>0</v>
      </c>
      <c r="AK477">
        <f>+INDEX(qit!AK$2:AK$1285,MATCH(Kt_offset!$D477,qit!$A$2:$A$1285,0))</f>
        <v>0</v>
      </c>
      <c r="AP477">
        <f>+INDEX(qit!AP$2:AP$1285,MATCH(Kt_offset!$D477,qit!$A$2:$A$1285,0))</f>
        <v>0</v>
      </c>
      <c r="AQ477">
        <f>+INDEX(qit!AQ$2:AQ$1285,MATCH(Kt_offset!$D477,qit!$A$2:$A$1285,0))</f>
        <v>0</v>
      </c>
      <c r="AR477">
        <f>+INDEX(qit!AR$2:AR$1285,MATCH(Kt_offset!$D477,qit!$A$2:$A$1285,0))</f>
        <v>0</v>
      </c>
      <c r="AS477">
        <f>+INDEX(qit!AS$2:AS$1285,MATCH(Kt_offset!$D477,qit!$A$2:$A$1285,0))</f>
        <v>0</v>
      </c>
      <c r="AT477">
        <f>+INDEX(qit!AT$2:AT$1285,MATCH(Kt_offset!$D477,qit!$A$2:$A$1285,0))</f>
        <v>0</v>
      </c>
      <c r="AU477">
        <f>+INDEX(qit!AU$2:AU$1285,MATCH(Kt_offset!$D477,qit!$A$2:$A$1285,0))</f>
        <v>0</v>
      </c>
      <c r="AV477">
        <f>+INDEX(qit!AV$2:AV$1285,MATCH(Kt_offset!$D477,qit!$A$2:$A$1285,0))</f>
        <v>0</v>
      </c>
      <c r="AW477">
        <f>+INDEX(qit!AW$2:AW$1285,MATCH(Kt_offset!$D477,qit!$A$2:$A$1285,0))</f>
        <v>0</v>
      </c>
      <c r="AX477">
        <f>+INDEX(qit!AX$2:AX$1285,MATCH(Kt_offset!$D477,qit!$A$2:$A$1285,0))</f>
        <v>0</v>
      </c>
      <c r="AY477">
        <f>+INDEX(qit!AY$2:AY$1285,MATCH(Kt_offset!$D477,qit!$A$2:$A$1285,0))</f>
        <v>0</v>
      </c>
      <c r="AZ477">
        <f>+INDEX(qit!AZ$2:AZ$1285,MATCH(Kt_offset!$D477,qit!$A$2:$A$1285,0))</f>
        <v>0</v>
      </c>
      <c r="BA477">
        <f>+INDEX(qit!BA$2:BA$1285,MATCH(Kt_offset!$D477,qit!$A$2:$A$1285,0))</f>
        <v>193000000</v>
      </c>
      <c r="BB477">
        <f>+INDEX(qit!BB$2:BB$1285,MATCH(Kt_offset!$D477,qit!$A$2:$A$1285,0))</f>
        <v>185733180</v>
      </c>
    </row>
    <row r="478" spans="1:54">
      <c r="A478" s="1" t="s">
        <v>527</v>
      </c>
      <c r="B478">
        <f>+INDEX(qit!B$2:B$1285,MATCH(Kt_offset!$D478,qit!$A$2:$A$1285,0))</f>
        <v>209216186</v>
      </c>
      <c r="C478">
        <f>+INDEX(qit!C$2:C$1285,MATCH(Kt_offset!$D478,qit!$A$2:$A$1285,0))</f>
        <v>429875783</v>
      </c>
      <c r="D478">
        <f>+INDEX(qit!D$2:D$1285,MATCH(Kt_offset!$D478,qit!$A$2:$A$1285,0))</f>
        <v>918478694</v>
      </c>
      <c r="E478">
        <f>+INDEX(qit!E$2:E$1285,MATCH(Kt_offset!$D478,qit!$A$2:$A$1285,0))</f>
        <v>601995196</v>
      </c>
      <c r="F478">
        <f>+INDEX(qit!F$2:F$1285,MATCH(Kt_offset!$D478,qit!$A$2:$A$1285,0))</f>
        <v>857947808</v>
      </c>
      <c r="G478">
        <f>+INDEX(qit!G$2:G$1285,MATCH(Kt_offset!$D478,qit!$A$2:$A$1285,0))</f>
        <v>252000000</v>
      </c>
      <c r="H478" s="15">
        <v>1252357634</v>
      </c>
      <c r="I478">
        <f>+INDEX(qit!I$2:I$1285,MATCH(Kt_offset!$D478,qit!$A$2:$A$1285,0))</f>
        <v>200005983</v>
      </c>
      <c r="J478">
        <f>+INDEX(qit!J$2:J$1285,MATCH(Kt_offset!$D478,qit!$A$2:$A$1285,0))</f>
        <v>1069837447</v>
      </c>
      <c r="K478">
        <f>+INDEX(qit!K$2:K$1285,MATCH(Kt_offset!$D478,qit!$A$2:$A$1285,0))</f>
        <v>2066773131</v>
      </c>
      <c r="L478">
        <f>+INDEX(qit!L$2:L$1285,MATCH(Kt_offset!$D478,qit!$A$2:$A$1285,0))</f>
        <v>0</v>
      </c>
      <c r="M478">
        <f>+INDEX(qit!M$2:M$1285,MATCH(Kt_offset!$D478,qit!$A$2:$A$1285,0))</f>
        <v>1234086651</v>
      </c>
      <c r="N478">
        <f>+INDEX(qit!N$2:N$1285,MATCH(Kt_offset!$D478,qit!$A$2:$A$1285,0))</f>
        <v>4761458596</v>
      </c>
      <c r="O478">
        <f>+INDEX(qit!O$2:O$1285,MATCH(Kt_offset!$D478,qit!$A$2:$A$1285,0))</f>
        <v>2201099000</v>
      </c>
      <c r="P478">
        <f>+INDEX(qit!P$2:P$1285,MATCH(Kt_offset!$D478,qit!$A$2:$A$1285,0))</f>
        <v>308158204</v>
      </c>
      <c r="Q478">
        <f>+INDEX(qit!Q$2:Q$1285,MATCH(Kt_offset!$D478,qit!$A$2:$A$1285,0))</f>
        <v>555084990</v>
      </c>
      <c r="R478">
        <f>+INDEX(qit!R$2:R$1285,MATCH(Kt_offset!$D478,qit!$A$2:$A$1285,0))</f>
        <v>198416477</v>
      </c>
      <c r="S478">
        <f>+INDEX(qit!S$2:S$1285,MATCH(Kt_offset!$D478,qit!$A$2:$A$1285,0))</f>
        <v>178162875</v>
      </c>
      <c r="T478">
        <f>+INDEX(qit!T$2:T$1285,MATCH(Kt_offset!$D478,qit!$A$2:$A$1285,0))</f>
        <v>1136576979</v>
      </c>
      <c r="U478">
        <f>+INDEX(qit!U$2:U$1285,MATCH(Kt_offset!$D478,qit!$A$2:$A$1285,0))</f>
        <v>0</v>
      </c>
      <c r="V478">
        <f>+INDEX(qit!V$2:V$1285,MATCH(Kt_offset!$D478,qit!$A$2:$A$1285,0))</f>
        <v>473654186</v>
      </c>
      <c r="W478">
        <f>+INDEX(qit!W$2:W$1285,MATCH(Kt_offset!$D478,qit!$A$2:$A$1285,0))</f>
        <v>129242252</v>
      </c>
      <c r="X478">
        <f>+INDEX(qit!X$2:X$1285,MATCH(Kt_offset!$D478,qit!$A$2:$A$1285,0))</f>
        <v>149538477</v>
      </c>
      <c r="Z478">
        <f>+INDEX(qit!Z$2:Z$1285,MATCH(Kt_offset!$D478,qit!$A$2:$A$1285,0))</f>
        <v>575745499</v>
      </c>
      <c r="AA478">
        <f>+INDEX(qit!AA$2:AA$1285,MATCH(Kt_offset!$D478,qit!$A$2:$A$1285,0))</f>
        <v>1148469938</v>
      </c>
      <c r="AB478">
        <f>+INDEX(qit!AB$2:AB$1285,MATCH(Kt_offset!$D478,qit!$A$2:$A$1285,0))</f>
        <v>850000000</v>
      </c>
      <c r="AC478">
        <f>+INDEX(qit!AC$2:AC$1285,MATCH(Kt_offset!$D478,qit!$A$2:$A$1285,0))</f>
        <v>622531741</v>
      </c>
      <c r="AD478">
        <f>+INDEX(qit!AD$2:AD$1285,MATCH(Kt_offset!$D478,qit!$A$2:$A$1285,0))</f>
        <v>206205445</v>
      </c>
      <c r="AE478">
        <f>+INDEX(qit!AE$2:AE$1285,MATCH(Kt_offset!$D478,qit!$A$2:$A$1285,0))</f>
        <v>518077934</v>
      </c>
      <c r="AF478">
        <f>+INDEX(qit!AF$2:AF$1285,MATCH(Kt_offset!$D478,qit!$A$2:$A$1285,0))</f>
        <v>0</v>
      </c>
      <c r="AG478">
        <f>+INDEX(qit!AG$2:AG$1285,MATCH(Kt_offset!$D478,qit!$A$2:$A$1285,0))</f>
        <v>193000000</v>
      </c>
      <c r="AH478">
        <f>+INDEX(qit!AH$2:AH$1285,MATCH(Kt_offset!$D478,qit!$A$2:$A$1285,0))</f>
        <v>185733180</v>
      </c>
      <c r="AI478">
        <f>+INDEX(qit!AI$2:AI$1285,MATCH(Kt_offset!$D478,qit!$A$2:$A$1285,0))</f>
        <v>202500000</v>
      </c>
      <c r="AJ478">
        <f>+INDEX(qit!AJ$2:AJ$1285,MATCH(Kt_offset!$D478,qit!$A$2:$A$1285,0))</f>
        <v>0</v>
      </c>
      <c r="AK478">
        <f>+INDEX(qit!AK$2:AK$1285,MATCH(Kt_offset!$D478,qit!$A$2:$A$1285,0))</f>
        <v>0</v>
      </c>
      <c r="AP478">
        <f>+INDEX(qit!AP$2:AP$1285,MATCH(Kt_offset!$D478,qit!$A$2:$A$1285,0))</f>
        <v>0</v>
      </c>
      <c r="AQ478">
        <f>+INDEX(qit!AQ$2:AQ$1285,MATCH(Kt_offset!$D478,qit!$A$2:$A$1285,0))</f>
        <v>0</v>
      </c>
      <c r="AR478">
        <f>+INDEX(qit!AR$2:AR$1285,MATCH(Kt_offset!$D478,qit!$A$2:$A$1285,0))</f>
        <v>0</v>
      </c>
      <c r="AS478">
        <f>+INDEX(qit!AS$2:AS$1285,MATCH(Kt_offset!$D478,qit!$A$2:$A$1285,0))</f>
        <v>0</v>
      </c>
      <c r="AT478">
        <f>+INDEX(qit!AT$2:AT$1285,MATCH(Kt_offset!$D478,qit!$A$2:$A$1285,0))</f>
        <v>0</v>
      </c>
      <c r="AU478">
        <f>+INDEX(qit!AU$2:AU$1285,MATCH(Kt_offset!$D478,qit!$A$2:$A$1285,0))</f>
        <v>0</v>
      </c>
      <c r="AV478">
        <f>+INDEX(qit!AV$2:AV$1285,MATCH(Kt_offset!$D478,qit!$A$2:$A$1285,0))</f>
        <v>0</v>
      </c>
      <c r="AW478">
        <f>+INDEX(qit!AW$2:AW$1285,MATCH(Kt_offset!$D478,qit!$A$2:$A$1285,0))</f>
        <v>0</v>
      </c>
      <c r="AX478">
        <f>+INDEX(qit!AX$2:AX$1285,MATCH(Kt_offset!$D478,qit!$A$2:$A$1285,0))</f>
        <v>0</v>
      </c>
      <c r="AY478">
        <f>+INDEX(qit!AY$2:AY$1285,MATCH(Kt_offset!$D478,qit!$A$2:$A$1285,0))</f>
        <v>0</v>
      </c>
      <c r="AZ478">
        <f>+INDEX(qit!AZ$2:AZ$1285,MATCH(Kt_offset!$D478,qit!$A$2:$A$1285,0))</f>
        <v>0</v>
      </c>
      <c r="BA478">
        <f>+INDEX(qit!BA$2:BA$1285,MATCH(Kt_offset!$D478,qit!$A$2:$A$1285,0))</f>
        <v>193000000</v>
      </c>
      <c r="BB478">
        <f>+INDEX(qit!BB$2:BB$1285,MATCH(Kt_offset!$D478,qit!$A$2:$A$1285,0))</f>
        <v>185733180</v>
      </c>
    </row>
    <row r="479" spans="1:54">
      <c r="A479" s="1" t="s">
        <v>528</v>
      </c>
      <c r="B479">
        <f>+INDEX(qit!B$2:B$1285,MATCH(Kt_offset!$D479,qit!$A$2:$A$1285,0))</f>
        <v>209216186</v>
      </c>
      <c r="C479">
        <f>+INDEX(qit!C$2:C$1285,MATCH(Kt_offset!$D479,qit!$A$2:$A$1285,0))</f>
        <v>429875783</v>
      </c>
      <c r="D479">
        <f>+INDEX(qit!D$2:D$1285,MATCH(Kt_offset!$D479,qit!$A$2:$A$1285,0))</f>
        <v>918478694</v>
      </c>
      <c r="E479">
        <f>+INDEX(qit!E$2:E$1285,MATCH(Kt_offset!$D479,qit!$A$2:$A$1285,0))</f>
        <v>601995196</v>
      </c>
      <c r="F479">
        <f>+INDEX(qit!F$2:F$1285,MATCH(Kt_offset!$D479,qit!$A$2:$A$1285,0))</f>
        <v>857947808</v>
      </c>
      <c r="G479">
        <f>+INDEX(qit!G$2:G$1285,MATCH(Kt_offset!$D479,qit!$A$2:$A$1285,0))</f>
        <v>252000000</v>
      </c>
      <c r="H479" s="15">
        <v>1252357634</v>
      </c>
      <c r="I479">
        <f>+INDEX(qit!I$2:I$1285,MATCH(Kt_offset!$D479,qit!$A$2:$A$1285,0))</f>
        <v>200005983</v>
      </c>
      <c r="J479">
        <f>+INDEX(qit!J$2:J$1285,MATCH(Kt_offset!$D479,qit!$A$2:$A$1285,0))</f>
        <v>1069837447</v>
      </c>
      <c r="K479">
        <f>+INDEX(qit!K$2:K$1285,MATCH(Kt_offset!$D479,qit!$A$2:$A$1285,0))</f>
        <v>2066773131</v>
      </c>
      <c r="L479">
        <f>+INDEX(qit!L$2:L$1285,MATCH(Kt_offset!$D479,qit!$A$2:$A$1285,0))</f>
        <v>0</v>
      </c>
      <c r="M479">
        <f>+INDEX(qit!M$2:M$1285,MATCH(Kt_offset!$D479,qit!$A$2:$A$1285,0))</f>
        <v>1234086651</v>
      </c>
      <c r="N479">
        <f>+INDEX(qit!N$2:N$1285,MATCH(Kt_offset!$D479,qit!$A$2:$A$1285,0))</f>
        <v>4761458596</v>
      </c>
      <c r="O479">
        <f>+INDEX(qit!O$2:O$1285,MATCH(Kt_offset!$D479,qit!$A$2:$A$1285,0))</f>
        <v>2201099000</v>
      </c>
      <c r="P479">
        <f>+INDEX(qit!P$2:P$1285,MATCH(Kt_offset!$D479,qit!$A$2:$A$1285,0))</f>
        <v>308158204</v>
      </c>
      <c r="Q479">
        <f>+INDEX(qit!Q$2:Q$1285,MATCH(Kt_offset!$D479,qit!$A$2:$A$1285,0))</f>
        <v>555084990</v>
      </c>
      <c r="R479">
        <f>+INDEX(qit!R$2:R$1285,MATCH(Kt_offset!$D479,qit!$A$2:$A$1285,0))</f>
        <v>198416477</v>
      </c>
      <c r="S479">
        <f>+INDEX(qit!S$2:S$1285,MATCH(Kt_offset!$D479,qit!$A$2:$A$1285,0))</f>
        <v>178162875</v>
      </c>
      <c r="T479">
        <f>+INDEX(qit!T$2:T$1285,MATCH(Kt_offset!$D479,qit!$A$2:$A$1285,0))</f>
        <v>1136576979</v>
      </c>
      <c r="U479">
        <f>+INDEX(qit!U$2:U$1285,MATCH(Kt_offset!$D479,qit!$A$2:$A$1285,0))</f>
        <v>0</v>
      </c>
      <c r="V479">
        <f>+INDEX(qit!V$2:V$1285,MATCH(Kt_offset!$D479,qit!$A$2:$A$1285,0))</f>
        <v>473654186</v>
      </c>
      <c r="W479">
        <f>+INDEX(qit!W$2:W$1285,MATCH(Kt_offset!$D479,qit!$A$2:$A$1285,0))</f>
        <v>129242252</v>
      </c>
      <c r="X479">
        <f>+INDEX(qit!X$2:X$1285,MATCH(Kt_offset!$D479,qit!$A$2:$A$1285,0))</f>
        <v>149538477</v>
      </c>
      <c r="Z479">
        <f>+INDEX(qit!Z$2:Z$1285,MATCH(Kt_offset!$D479,qit!$A$2:$A$1285,0))</f>
        <v>575745499</v>
      </c>
      <c r="AA479">
        <f>+INDEX(qit!AA$2:AA$1285,MATCH(Kt_offset!$D479,qit!$A$2:$A$1285,0))</f>
        <v>1148469938</v>
      </c>
      <c r="AB479">
        <f>+INDEX(qit!AB$2:AB$1285,MATCH(Kt_offset!$D479,qit!$A$2:$A$1285,0))</f>
        <v>850000000</v>
      </c>
      <c r="AC479">
        <f>+INDEX(qit!AC$2:AC$1285,MATCH(Kt_offset!$D479,qit!$A$2:$A$1285,0))</f>
        <v>622531741</v>
      </c>
      <c r="AD479">
        <f>+INDEX(qit!AD$2:AD$1285,MATCH(Kt_offset!$D479,qit!$A$2:$A$1285,0))</f>
        <v>206205445</v>
      </c>
      <c r="AE479">
        <f>+INDEX(qit!AE$2:AE$1285,MATCH(Kt_offset!$D479,qit!$A$2:$A$1285,0))</f>
        <v>518077934</v>
      </c>
      <c r="AF479">
        <f>+INDEX(qit!AF$2:AF$1285,MATCH(Kt_offset!$D479,qit!$A$2:$A$1285,0))</f>
        <v>0</v>
      </c>
      <c r="AG479">
        <f>+INDEX(qit!AG$2:AG$1285,MATCH(Kt_offset!$D479,qit!$A$2:$A$1285,0))</f>
        <v>193000000</v>
      </c>
      <c r="AH479">
        <f>+INDEX(qit!AH$2:AH$1285,MATCH(Kt_offset!$D479,qit!$A$2:$A$1285,0))</f>
        <v>185733180</v>
      </c>
      <c r="AI479">
        <f>+INDEX(qit!AI$2:AI$1285,MATCH(Kt_offset!$D479,qit!$A$2:$A$1285,0))</f>
        <v>202500000</v>
      </c>
      <c r="AJ479">
        <f>+INDEX(qit!AJ$2:AJ$1285,MATCH(Kt_offset!$D479,qit!$A$2:$A$1285,0))</f>
        <v>0</v>
      </c>
      <c r="AK479">
        <f>+INDEX(qit!AK$2:AK$1285,MATCH(Kt_offset!$D479,qit!$A$2:$A$1285,0))</f>
        <v>0</v>
      </c>
      <c r="AP479">
        <f>+INDEX(qit!AP$2:AP$1285,MATCH(Kt_offset!$D479,qit!$A$2:$A$1285,0))</f>
        <v>0</v>
      </c>
      <c r="AQ479">
        <f>+INDEX(qit!AQ$2:AQ$1285,MATCH(Kt_offset!$D479,qit!$A$2:$A$1285,0))</f>
        <v>0</v>
      </c>
      <c r="AR479">
        <f>+INDEX(qit!AR$2:AR$1285,MATCH(Kt_offset!$D479,qit!$A$2:$A$1285,0))</f>
        <v>0</v>
      </c>
      <c r="AS479">
        <f>+INDEX(qit!AS$2:AS$1285,MATCH(Kt_offset!$D479,qit!$A$2:$A$1285,0))</f>
        <v>0</v>
      </c>
      <c r="AT479">
        <f>+INDEX(qit!AT$2:AT$1285,MATCH(Kt_offset!$D479,qit!$A$2:$A$1285,0))</f>
        <v>0</v>
      </c>
      <c r="AU479">
        <f>+INDEX(qit!AU$2:AU$1285,MATCH(Kt_offset!$D479,qit!$A$2:$A$1285,0))</f>
        <v>0</v>
      </c>
      <c r="AV479">
        <f>+INDEX(qit!AV$2:AV$1285,MATCH(Kt_offset!$D479,qit!$A$2:$A$1285,0))</f>
        <v>0</v>
      </c>
      <c r="AW479">
        <f>+INDEX(qit!AW$2:AW$1285,MATCH(Kt_offset!$D479,qit!$A$2:$A$1285,0))</f>
        <v>0</v>
      </c>
      <c r="AX479">
        <f>+INDEX(qit!AX$2:AX$1285,MATCH(Kt_offset!$D479,qit!$A$2:$A$1285,0))</f>
        <v>0</v>
      </c>
      <c r="AY479">
        <f>+INDEX(qit!AY$2:AY$1285,MATCH(Kt_offset!$D479,qit!$A$2:$A$1285,0))</f>
        <v>0</v>
      </c>
      <c r="AZ479">
        <f>+INDEX(qit!AZ$2:AZ$1285,MATCH(Kt_offset!$D479,qit!$A$2:$A$1285,0))</f>
        <v>0</v>
      </c>
      <c r="BA479">
        <f>+INDEX(qit!BA$2:BA$1285,MATCH(Kt_offset!$D479,qit!$A$2:$A$1285,0))</f>
        <v>193000000</v>
      </c>
      <c r="BB479">
        <f>+INDEX(qit!BB$2:BB$1285,MATCH(Kt_offset!$D479,qit!$A$2:$A$1285,0))</f>
        <v>185733180</v>
      </c>
    </row>
    <row r="480" spans="1:54">
      <c r="A480" s="1" t="s">
        <v>529</v>
      </c>
      <c r="B480">
        <f>+INDEX(qit!B$2:B$1285,MATCH(Kt_offset!$D480,qit!$A$2:$A$1285,0))</f>
        <v>209216186</v>
      </c>
      <c r="C480">
        <f>+INDEX(qit!C$2:C$1285,MATCH(Kt_offset!$D480,qit!$A$2:$A$1285,0))</f>
        <v>429875783</v>
      </c>
      <c r="D480">
        <f>+INDEX(qit!D$2:D$1285,MATCH(Kt_offset!$D480,qit!$A$2:$A$1285,0))</f>
        <v>918478694</v>
      </c>
      <c r="E480">
        <f>+INDEX(qit!E$2:E$1285,MATCH(Kt_offset!$D480,qit!$A$2:$A$1285,0))</f>
        <v>601995196</v>
      </c>
      <c r="F480">
        <f>+INDEX(qit!F$2:F$1285,MATCH(Kt_offset!$D480,qit!$A$2:$A$1285,0))</f>
        <v>857947808</v>
      </c>
      <c r="G480">
        <f>+INDEX(qit!G$2:G$1285,MATCH(Kt_offset!$D480,qit!$A$2:$A$1285,0))</f>
        <v>252000000</v>
      </c>
      <c r="H480" s="15">
        <v>1252357634</v>
      </c>
      <c r="I480">
        <f>+INDEX(qit!I$2:I$1285,MATCH(Kt_offset!$D480,qit!$A$2:$A$1285,0))</f>
        <v>200005983</v>
      </c>
      <c r="J480">
        <f>+INDEX(qit!J$2:J$1285,MATCH(Kt_offset!$D480,qit!$A$2:$A$1285,0))</f>
        <v>1069837447</v>
      </c>
      <c r="K480">
        <f>+INDEX(qit!K$2:K$1285,MATCH(Kt_offset!$D480,qit!$A$2:$A$1285,0))</f>
        <v>2066773131</v>
      </c>
      <c r="L480">
        <f>+INDEX(qit!L$2:L$1285,MATCH(Kt_offset!$D480,qit!$A$2:$A$1285,0))</f>
        <v>0</v>
      </c>
      <c r="M480">
        <f>+INDEX(qit!M$2:M$1285,MATCH(Kt_offset!$D480,qit!$A$2:$A$1285,0))</f>
        <v>1234086651</v>
      </c>
      <c r="N480">
        <f>+INDEX(qit!N$2:N$1285,MATCH(Kt_offset!$D480,qit!$A$2:$A$1285,0))</f>
        <v>4761458596</v>
      </c>
      <c r="O480">
        <f>+INDEX(qit!O$2:O$1285,MATCH(Kt_offset!$D480,qit!$A$2:$A$1285,0))</f>
        <v>2201099000</v>
      </c>
      <c r="P480">
        <f>+INDEX(qit!P$2:P$1285,MATCH(Kt_offset!$D480,qit!$A$2:$A$1285,0))</f>
        <v>308158204</v>
      </c>
      <c r="Q480">
        <f>+INDEX(qit!Q$2:Q$1285,MATCH(Kt_offset!$D480,qit!$A$2:$A$1285,0))</f>
        <v>555084990</v>
      </c>
      <c r="R480">
        <f>+INDEX(qit!R$2:R$1285,MATCH(Kt_offset!$D480,qit!$A$2:$A$1285,0))</f>
        <v>198416477</v>
      </c>
      <c r="S480">
        <f>+INDEX(qit!S$2:S$1285,MATCH(Kt_offset!$D480,qit!$A$2:$A$1285,0))</f>
        <v>178162875</v>
      </c>
      <c r="T480">
        <f>+INDEX(qit!T$2:T$1285,MATCH(Kt_offset!$D480,qit!$A$2:$A$1285,0))</f>
        <v>1136576979</v>
      </c>
      <c r="U480">
        <f>+INDEX(qit!U$2:U$1285,MATCH(Kt_offset!$D480,qit!$A$2:$A$1285,0))</f>
        <v>0</v>
      </c>
      <c r="V480">
        <f>+INDEX(qit!V$2:V$1285,MATCH(Kt_offset!$D480,qit!$A$2:$A$1285,0))</f>
        <v>473654186</v>
      </c>
      <c r="W480">
        <f>+INDEX(qit!W$2:W$1285,MATCH(Kt_offset!$D480,qit!$A$2:$A$1285,0))</f>
        <v>129242252</v>
      </c>
      <c r="X480">
        <f>+INDEX(qit!X$2:X$1285,MATCH(Kt_offset!$D480,qit!$A$2:$A$1285,0))</f>
        <v>149538477</v>
      </c>
      <c r="Z480">
        <f>+INDEX(qit!Z$2:Z$1285,MATCH(Kt_offset!$D480,qit!$A$2:$A$1285,0))</f>
        <v>575745499</v>
      </c>
      <c r="AA480">
        <f>+INDEX(qit!AA$2:AA$1285,MATCH(Kt_offset!$D480,qit!$A$2:$A$1285,0))</f>
        <v>1148469938</v>
      </c>
      <c r="AB480">
        <f>+INDEX(qit!AB$2:AB$1285,MATCH(Kt_offset!$D480,qit!$A$2:$A$1285,0))</f>
        <v>850000000</v>
      </c>
      <c r="AC480">
        <f>+INDEX(qit!AC$2:AC$1285,MATCH(Kt_offset!$D480,qit!$A$2:$A$1285,0))</f>
        <v>622531741</v>
      </c>
      <c r="AD480">
        <f>+INDEX(qit!AD$2:AD$1285,MATCH(Kt_offset!$D480,qit!$A$2:$A$1285,0))</f>
        <v>206205445</v>
      </c>
      <c r="AE480">
        <f>+INDEX(qit!AE$2:AE$1285,MATCH(Kt_offset!$D480,qit!$A$2:$A$1285,0))</f>
        <v>518077934</v>
      </c>
      <c r="AF480">
        <f>+INDEX(qit!AF$2:AF$1285,MATCH(Kt_offset!$D480,qit!$A$2:$A$1285,0))</f>
        <v>0</v>
      </c>
      <c r="AG480">
        <f>+INDEX(qit!AG$2:AG$1285,MATCH(Kt_offset!$D480,qit!$A$2:$A$1285,0))</f>
        <v>193000000</v>
      </c>
      <c r="AH480">
        <f>+INDEX(qit!AH$2:AH$1285,MATCH(Kt_offset!$D480,qit!$A$2:$A$1285,0))</f>
        <v>185733180</v>
      </c>
      <c r="AI480">
        <f>+INDEX(qit!AI$2:AI$1285,MATCH(Kt_offset!$D480,qit!$A$2:$A$1285,0))</f>
        <v>202500000</v>
      </c>
      <c r="AJ480">
        <f>+INDEX(qit!AJ$2:AJ$1285,MATCH(Kt_offset!$D480,qit!$A$2:$A$1285,0))</f>
        <v>0</v>
      </c>
      <c r="AK480">
        <f>+INDEX(qit!AK$2:AK$1285,MATCH(Kt_offset!$D480,qit!$A$2:$A$1285,0))</f>
        <v>0</v>
      </c>
      <c r="AP480">
        <f>+INDEX(qit!AP$2:AP$1285,MATCH(Kt_offset!$D480,qit!$A$2:$A$1285,0))</f>
        <v>0</v>
      </c>
      <c r="AQ480">
        <f>+INDEX(qit!AQ$2:AQ$1285,MATCH(Kt_offset!$D480,qit!$A$2:$A$1285,0))</f>
        <v>0</v>
      </c>
      <c r="AR480">
        <f>+INDEX(qit!AR$2:AR$1285,MATCH(Kt_offset!$D480,qit!$A$2:$A$1285,0))</f>
        <v>0</v>
      </c>
      <c r="AS480">
        <f>+INDEX(qit!AS$2:AS$1285,MATCH(Kt_offset!$D480,qit!$A$2:$A$1285,0))</f>
        <v>0</v>
      </c>
      <c r="AT480">
        <f>+INDEX(qit!AT$2:AT$1285,MATCH(Kt_offset!$D480,qit!$A$2:$A$1285,0))</f>
        <v>0</v>
      </c>
      <c r="AU480">
        <f>+INDEX(qit!AU$2:AU$1285,MATCH(Kt_offset!$D480,qit!$A$2:$A$1285,0))</f>
        <v>0</v>
      </c>
      <c r="AV480">
        <f>+INDEX(qit!AV$2:AV$1285,MATCH(Kt_offset!$D480,qit!$A$2:$A$1285,0))</f>
        <v>0</v>
      </c>
      <c r="AW480">
        <f>+INDEX(qit!AW$2:AW$1285,MATCH(Kt_offset!$D480,qit!$A$2:$A$1285,0))</f>
        <v>0</v>
      </c>
      <c r="AX480">
        <f>+INDEX(qit!AX$2:AX$1285,MATCH(Kt_offset!$D480,qit!$A$2:$A$1285,0))</f>
        <v>0</v>
      </c>
      <c r="AY480">
        <f>+INDEX(qit!AY$2:AY$1285,MATCH(Kt_offset!$D480,qit!$A$2:$A$1285,0))</f>
        <v>0</v>
      </c>
      <c r="AZ480">
        <f>+INDEX(qit!AZ$2:AZ$1285,MATCH(Kt_offset!$D480,qit!$A$2:$A$1285,0))</f>
        <v>0</v>
      </c>
      <c r="BA480">
        <f>+INDEX(qit!BA$2:BA$1285,MATCH(Kt_offset!$D480,qit!$A$2:$A$1285,0))</f>
        <v>193000000</v>
      </c>
      <c r="BB480">
        <f>+INDEX(qit!BB$2:BB$1285,MATCH(Kt_offset!$D480,qit!$A$2:$A$1285,0))</f>
        <v>185733180</v>
      </c>
    </row>
    <row r="481" spans="1:54">
      <c r="A481" s="1" t="s">
        <v>530</v>
      </c>
      <c r="B481">
        <f>+INDEX(qit!B$2:B$1285,MATCH(Kt_offset!$D481,qit!$A$2:$A$1285,0))</f>
        <v>209216186</v>
      </c>
      <c r="C481">
        <f>+INDEX(qit!C$2:C$1285,MATCH(Kt_offset!$D481,qit!$A$2:$A$1285,0))</f>
        <v>429875783</v>
      </c>
      <c r="D481">
        <f>+INDEX(qit!D$2:D$1285,MATCH(Kt_offset!$D481,qit!$A$2:$A$1285,0))</f>
        <v>918478694</v>
      </c>
      <c r="E481">
        <f>+INDEX(qit!E$2:E$1285,MATCH(Kt_offset!$D481,qit!$A$2:$A$1285,0))</f>
        <v>601995196</v>
      </c>
      <c r="F481">
        <f>+INDEX(qit!F$2:F$1285,MATCH(Kt_offset!$D481,qit!$A$2:$A$1285,0))</f>
        <v>857947808</v>
      </c>
      <c r="G481">
        <f>+INDEX(qit!G$2:G$1285,MATCH(Kt_offset!$D481,qit!$A$2:$A$1285,0))</f>
        <v>252000000</v>
      </c>
      <c r="H481" s="15">
        <v>1252357634</v>
      </c>
      <c r="I481">
        <f>+INDEX(qit!I$2:I$1285,MATCH(Kt_offset!$D481,qit!$A$2:$A$1285,0))</f>
        <v>200005983</v>
      </c>
      <c r="J481">
        <f>+INDEX(qit!J$2:J$1285,MATCH(Kt_offset!$D481,qit!$A$2:$A$1285,0))</f>
        <v>1069837447</v>
      </c>
      <c r="K481">
        <f>+INDEX(qit!K$2:K$1285,MATCH(Kt_offset!$D481,qit!$A$2:$A$1285,0))</f>
        <v>2066773131</v>
      </c>
      <c r="L481">
        <f>+INDEX(qit!L$2:L$1285,MATCH(Kt_offset!$D481,qit!$A$2:$A$1285,0))</f>
        <v>0</v>
      </c>
      <c r="M481">
        <f>+INDEX(qit!M$2:M$1285,MATCH(Kt_offset!$D481,qit!$A$2:$A$1285,0))</f>
        <v>1234086651</v>
      </c>
      <c r="N481">
        <f>+INDEX(qit!N$2:N$1285,MATCH(Kt_offset!$D481,qit!$A$2:$A$1285,0))</f>
        <v>4761458596</v>
      </c>
      <c r="O481">
        <f>+INDEX(qit!O$2:O$1285,MATCH(Kt_offset!$D481,qit!$A$2:$A$1285,0))</f>
        <v>2201099000</v>
      </c>
      <c r="P481">
        <f>+INDEX(qit!P$2:P$1285,MATCH(Kt_offset!$D481,qit!$A$2:$A$1285,0))</f>
        <v>308158204</v>
      </c>
      <c r="Q481">
        <f>+INDEX(qit!Q$2:Q$1285,MATCH(Kt_offset!$D481,qit!$A$2:$A$1285,0))</f>
        <v>555084990</v>
      </c>
      <c r="R481">
        <f>+INDEX(qit!R$2:R$1285,MATCH(Kt_offset!$D481,qit!$A$2:$A$1285,0))</f>
        <v>198416477</v>
      </c>
      <c r="S481">
        <f>+INDEX(qit!S$2:S$1285,MATCH(Kt_offset!$D481,qit!$A$2:$A$1285,0))</f>
        <v>178162875</v>
      </c>
      <c r="T481">
        <f>+INDEX(qit!T$2:T$1285,MATCH(Kt_offset!$D481,qit!$A$2:$A$1285,0))</f>
        <v>1136576979</v>
      </c>
      <c r="U481">
        <f>+INDEX(qit!U$2:U$1285,MATCH(Kt_offset!$D481,qit!$A$2:$A$1285,0))</f>
        <v>0</v>
      </c>
      <c r="V481">
        <f>+INDEX(qit!V$2:V$1285,MATCH(Kt_offset!$D481,qit!$A$2:$A$1285,0))</f>
        <v>473654186</v>
      </c>
      <c r="W481">
        <f>+INDEX(qit!W$2:W$1285,MATCH(Kt_offset!$D481,qit!$A$2:$A$1285,0))</f>
        <v>129242252</v>
      </c>
      <c r="X481">
        <f>+INDEX(qit!X$2:X$1285,MATCH(Kt_offset!$D481,qit!$A$2:$A$1285,0))</f>
        <v>149538477</v>
      </c>
      <c r="Z481">
        <f>+INDEX(qit!Z$2:Z$1285,MATCH(Kt_offset!$D481,qit!$A$2:$A$1285,0))</f>
        <v>575745499</v>
      </c>
      <c r="AA481">
        <f>+INDEX(qit!AA$2:AA$1285,MATCH(Kt_offset!$D481,qit!$A$2:$A$1285,0))</f>
        <v>1148469938</v>
      </c>
      <c r="AB481">
        <f>+INDEX(qit!AB$2:AB$1285,MATCH(Kt_offset!$D481,qit!$A$2:$A$1285,0))</f>
        <v>850000000</v>
      </c>
      <c r="AC481">
        <f>+INDEX(qit!AC$2:AC$1285,MATCH(Kt_offset!$D481,qit!$A$2:$A$1285,0))</f>
        <v>622531741</v>
      </c>
      <c r="AD481">
        <f>+INDEX(qit!AD$2:AD$1285,MATCH(Kt_offset!$D481,qit!$A$2:$A$1285,0))</f>
        <v>206205445</v>
      </c>
      <c r="AE481">
        <f>+INDEX(qit!AE$2:AE$1285,MATCH(Kt_offset!$D481,qit!$A$2:$A$1285,0))</f>
        <v>518077934</v>
      </c>
      <c r="AF481">
        <f>+INDEX(qit!AF$2:AF$1285,MATCH(Kt_offset!$D481,qit!$A$2:$A$1285,0))</f>
        <v>0</v>
      </c>
      <c r="AG481">
        <f>+INDEX(qit!AG$2:AG$1285,MATCH(Kt_offset!$D481,qit!$A$2:$A$1285,0))</f>
        <v>193000000</v>
      </c>
      <c r="AH481">
        <f>+INDEX(qit!AH$2:AH$1285,MATCH(Kt_offset!$D481,qit!$A$2:$A$1285,0))</f>
        <v>185733180</v>
      </c>
      <c r="AI481">
        <f>+INDEX(qit!AI$2:AI$1285,MATCH(Kt_offset!$D481,qit!$A$2:$A$1285,0))</f>
        <v>202500000</v>
      </c>
      <c r="AJ481">
        <f>+INDEX(qit!AJ$2:AJ$1285,MATCH(Kt_offset!$D481,qit!$A$2:$A$1285,0))</f>
        <v>0</v>
      </c>
      <c r="AK481">
        <f>+INDEX(qit!AK$2:AK$1285,MATCH(Kt_offset!$D481,qit!$A$2:$A$1285,0))</f>
        <v>0</v>
      </c>
      <c r="AP481">
        <f>+INDEX(qit!AP$2:AP$1285,MATCH(Kt_offset!$D481,qit!$A$2:$A$1285,0))</f>
        <v>0</v>
      </c>
      <c r="AQ481">
        <f>+INDEX(qit!AQ$2:AQ$1285,MATCH(Kt_offset!$D481,qit!$A$2:$A$1285,0))</f>
        <v>0</v>
      </c>
      <c r="AR481">
        <f>+INDEX(qit!AR$2:AR$1285,MATCH(Kt_offset!$D481,qit!$A$2:$A$1285,0))</f>
        <v>0</v>
      </c>
      <c r="AS481">
        <f>+INDEX(qit!AS$2:AS$1285,MATCH(Kt_offset!$D481,qit!$A$2:$A$1285,0))</f>
        <v>0</v>
      </c>
      <c r="AT481">
        <f>+INDEX(qit!AT$2:AT$1285,MATCH(Kt_offset!$D481,qit!$A$2:$A$1285,0))</f>
        <v>0</v>
      </c>
      <c r="AU481">
        <f>+INDEX(qit!AU$2:AU$1285,MATCH(Kt_offset!$D481,qit!$A$2:$A$1285,0))</f>
        <v>0</v>
      </c>
      <c r="AV481">
        <f>+INDEX(qit!AV$2:AV$1285,MATCH(Kt_offset!$D481,qit!$A$2:$A$1285,0))</f>
        <v>0</v>
      </c>
      <c r="AW481">
        <f>+INDEX(qit!AW$2:AW$1285,MATCH(Kt_offset!$D481,qit!$A$2:$A$1285,0))</f>
        <v>0</v>
      </c>
      <c r="AX481">
        <f>+INDEX(qit!AX$2:AX$1285,MATCH(Kt_offset!$D481,qit!$A$2:$A$1285,0))</f>
        <v>0</v>
      </c>
      <c r="AY481">
        <f>+INDEX(qit!AY$2:AY$1285,MATCH(Kt_offset!$D481,qit!$A$2:$A$1285,0))</f>
        <v>0</v>
      </c>
      <c r="AZ481">
        <f>+INDEX(qit!AZ$2:AZ$1285,MATCH(Kt_offset!$D481,qit!$A$2:$A$1285,0))</f>
        <v>0</v>
      </c>
      <c r="BA481">
        <f>+INDEX(qit!BA$2:BA$1285,MATCH(Kt_offset!$D481,qit!$A$2:$A$1285,0))</f>
        <v>193000000</v>
      </c>
      <c r="BB481">
        <f>+INDEX(qit!BB$2:BB$1285,MATCH(Kt_offset!$D481,qit!$A$2:$A$1285,0))</f>
        <v>185733180</v>
      </c>
    </row>
    <row r="482" spans="1:54">
      <c r="A482" s="1" t="s">
        <v>531</v>
      </c>
      <c r="B482">
        <f>+INDEX(qit!B$2:B$1285,MATCH(Kt_offset!$D482,qit!$A$2:$A$1285,0))</f>
        <v>209216186</v>
      </c>
      <c r="C482">
        <f>+INDEX(qit!C$2:C$1285,MATCH(Kt_offset!$D482,qit!$A$2:$A$1285,0))</f>
        <v>429875783</v>
      </c>
      <c r="D482">
        <f>+INDEX(qit!D$2:D$1285,MATCH(Kt_offset!$D482,qit!$A$2:$A$1285,0))</f>
        <v>918478694</v>
      </c>
      <c r="E482">
        <f>+INDEX(qit!E$2:E$1285,MATCH(Kt_offset!$D482,qit!$A$2:$A$1285,0))</f>
        <v>601995196</v>
      </c>
      <c r="F482">
        <f>+INDEX(qit!F$2:F$1285,MATCH(Kt_offset!$D482,qit!$A$2:$A$1285,0))</f>
        <v>857947808</v>
      </c>
      <c r="G482">
        <f>+INDEX(qit!G$2:G$1285,MATCH(Kt_offset!$D482,qit!$A$2:$A$1285,0))</f>
        <v>252000000</v>
      </c>
      <c r="H482" s="15">
        <v>1252357634</v>
      </c>
      <c r="I482">
        <f>+INDEX(qit!I$2:I$1285,MATCH(Kt_offset!$D482,qit!$A$2:$A$1285,0))</f>
        <v>200005983</v>
      </c>
      <c r="J482">
        <f>+INDEX(qit!J$2:J$1285,MATCH(Kt_offset!$D482,qit!$A$2:$A$1285,0))</f>
        <v>1069837447</v>
      </c>
      <c r="K482">
        <f>+INDEX(qit!K$2:K$1285,MATCH(Kt_offset!$D482,qit!$A$2:$A$1285,0))</f>
        <v>2066773131</v>
      </c>
      <c r="L482">
        <f>+INDEX(qit!L$2:L$1285,MATCH(Kt_offset!$D482,qit!$A$2:$A$1285,0))</f>
        <v>0</v>
      </c>
      <c r="M482">
        <f>+INDEX(qit!M$2:M$1285,MATCH(Kt_offset!$D482,qit!$A$2:$A$1285,0))</f>
        <v>1234086651</v>
      </c>
      <c r="N482">
        <f>+INDEX(qit!N$2:N$1285,MATCH(Kt_offset!$D482,qit!$A$2:$A$1285,0))</f>
        <v>4761458596</v>
      </c>
      <c r="O482">
        <f>+INDEX(qit!O$2:O$1285,MATCH(Kt_offset!$D482,qit!$A$2:$A$1285,0))</f>
        <v>2201099000</v>
      </c>
      <c r="P482">
        <f>+INDEX(qit!P$2:P$1285,MATCH(Kt_offset!$D482,qit!$A$2:$A$1285,0))</f>
        <v>308158204</v>
      </c>
      <c r="Q482">
        <f>+INDEX(qit!Q$2:Q$1285,MATCH(Kt_offset!$D482,qit!$A$2:$A$1285,0))</f>
        <v>555084990</v>
      </c>
      <c r="R482">
        <f>+INDEX(qit!R$2:R$1285,MATCH(Kt_offset!$D482,qit!$A$2:$A$1285,0))</f>
        <v>198416477</v>
      </c>
      <c r="S482">
        <f>+INDEX(qit!S$2:S$1285,MATCH(Kt_offset!$D482,qit!$A$2:$A$1285,0))</f>
        <v>178162875</v>
      </c>
      <c r="T482">
        <f>+INDEX(qit!T$2:T$1285,MATCH(Kt_offset!$D482,qit!$A$2:$A$1285,0))</f>
        <v>1136576979</v>
      </c>
      <c r="U482">
        <f>+INDEX(qit!U$2:U$1285,MATCH(Kt_offset!$D482,qit!$A$2:$A$1285,0))</f>
        <v>0</v>
      </c>
      <c r="V482">
        <f>+INDEX(qit!V$2:V$1285,MATCH(Kt_offset!$D482,qit!$A$2:$A$1285,0))</f>
        <v>473654186</v>
      </c>
      <c r="W482">
        <f>+INDEX(qit!W$2:W$1285,MATCH(Kt_offset!$D482,qit!$A$2:$A$1285,0))</f>
        <v>129242252</v>
      </c>
      <c r="X482">
        <f>+INDEX(qit!X$2:X$1285,MATCH(Kt_offset!$D482,qit!$A$2:$A$1285,0))</f>
        <v>149538477</v>
      </c>
      <c r="Z482">
        <f>+INDEX(qit!Z$2:Z$1285,MATCH(Kt_offset!$D482,qit!$A$2:$A$1285,0))</f>
        <v>575745499</v>
      </c>
      <c r="AA482">
        <f>+INDEX(qit!AA$2:AA$1285,MATCH(Kt_offset!$D482,qit!$A$2:$A$1285,0))</f>
        <v>1148469938</v>
      </c>
      <c r="AB482">
        <f>+INDEX(qit!AB$2:AB$1285,MATCH(Kt_offset!$D482,qit!$A$2:$A$1285,0))</f>
        <v>850000000</v>
      </c>
      <c r="AC482">
        <f>+INDEX(qit!AC$2:AC$1285,MATCH(Kt_offset!$D482,qit!$A$2:$A$1285,0))</f>
        <v>622531741</v>
      </c>
      <c r="AD482">
        <f>+INDEX(qit!AD$2:AD$1285,MATCH(Kt_offset!$D482,qit!$A$2:$A$1285,0))</f>
        <v>206205445</v>
      </c>
      <c r="AE482">
        <f>+INDEX(qit!AE$2:AE$1285,MATCH(Kt_offset!$D482,qit!$A$2:$A$1285,0))</f>
        <v>518077934</v>
      </c>
      <c r="AF482">
        <f>+INDEX(qit!AF$2:AF$1285,MATCH(Kt_offset!$D482,qit!$A$2:$A$1285,0))</f>
        <v>0</v>
      </c>
      <c r="AG482">
        <f>+INDEX(qit!AG$2:AG$1285,MATCH(Kt_offset!$D482,qit!$A$2:$A$1285,0))</f>
        <v>193000000</v>
      </c>
      <c r="AH482">
        <f>+INDEX(qit!AH$2:AH$1285,MATCH(Kt_offset!$D482,qit!$A$2:$A$1285,0))</f>
        <v>185733180</v>
      </c>
      <c r="AI482">
        <f>+INDEX(qit!AI$2:AI$1285,MATCH(Kt_offset!$D482,qit!$A$2:$A$1285,0))</f>
        <v>202500000</v>
      </c>
      <c r="AJ482">
        <f>+INDEX(qit!AJ$2:AJ$1285,MATCH(Kt_offset!$D482,qit!$A$2:$A$1285,0))</f>
        <v>0</v>
      </c>
      <c r="AK482">
        <f>+INDEX(qit!AK$2:AK$1285,MATCH(Kt_offset!$D482,qit!$A$2:$A$1285,0))</f>
        <v>0</v>
      </c>
      <c r="AP482">
        <f>+INDEX(qit!AP$2:AP$1285,MATCH(Kt_offset!$D482,qit!$A$2:$A$1285,0))</f>
        <v>0</v>
      </c>
      <c r="AQ482">
        <f>+INDEX(qit!AQ$2:AQ$1285,MATCH(Kt_offset!$D482,qit!$A$2:$A$1285,0))</f>
        <v>0</v>
      </c>
      <c r="AR482">
        <f>+INDEX(qit!AR$2:AR$1285,MATCH(Kt_offset!$D482,qit!$A$2:$A$1285,0))</f>
        <v>0</v>
      </c>
      <c r="AS482">
        <f>+INDEX(qit!AS$2:AS$1285,MATCH(Kt_offset!$D482,qit!$A$2:$A$1285,0))</f>
        <v>0</v>
      </c>
      <c r="AT482">
        <f>+INDEX(qit!AT$2:AT$1285,MATCH(Kt_offset!$D482,qit!$A$2:$A$1285,0))</f>
        <v>0</v>
      </c>
      <c r="AU482">
        <f>+INDEX(qit!AU$2:AU$1285,MATCH(Kt_offset!$D482,qit!$A$2:$A$1285,0))</f>
        <v>0</v>
      </c>
      <c r="AV482">
        <f>+INDEX(qit!AV$2:AV$1285,MATCH(Kt_offset!$D482,qit!$A$2:$A$1285,0))</f>
        <v>0</v>
      </c>
      <c r="AW482">
        <f>+INDEX(qit!AW$2:AW$1285,MATCH(Kt_offset!$D482,qit!$A$2:$A$1285,0))</f>
        <v>0</v>
      </c>
      <c r="AX482">
        <f>+INDEX(qit!AX$2:AX$1285,MATCH(Kt_offset!$D482,qit!$A$2:$A$1285,0))</f>
        <v>0</v>
      </c>
      <c r="AY482">
        <f>+INDEX(qit!AY$2:AY$1285,MATCH(Kt_offset!$D482,qit!$A$2:$A$1285,0))</f>
        <v>0</v>
      </c>
      <c r="AZ482">
        <f>+INDEX(qit!AZ$2:AZ$1285,MATCH(Kt_offset!$D482,qit!$A$2:$A$1285,0))</f>
        <v>0</v>
      </c>
      <c r="BA482">
        <f>+INDEX(qit!BA$2:BA$1285,MATCH(Kt_offset!$D482,qit!$A$2:$A$1285,0))</f>
        <v>193000000</v>
      </c>
      <c r="BB482">
        <f>+INDEX(qit!BB$2:BB$1285,MATCH(Kt_offset!$D482,qit!$A$2:$A$1285,0))</f>
        <v>185733180</v>
      </c>
    </row>
    <row r="483" spans="1:54">
      <c r="A483" s="1" t="s">
        <v>532</v>
      </c>
      <c r="B483">
        <f>+INDEX(qit!B$2:B$1285,MATCH(Kt_offset!$D483,qit!$A$2:$A$1285,0))</f>
        <v>209216186</v>
      </c>
      <c r="C483">
        <f>+INDEX(qit!C$2:C$1285,MATCH(Kt_offset!$D483,qit!$A$2:$A$1285,0))</f>
        <v>429875783</v>
      </c>
      <c r="D483">
        <f>+INDEX(qit!D$2:D$1285,MATCH(Kt_offset!$D483,qit!$A$2:$A$1285,0))</f>
        <v>918478694</v>
      </c>
      <c r="E483">
        <f>+INDEX(qit!E$2:E$1285,MATCH(Kt_offset!$D483,qit!$A$2:$A$1285,0))</f>
        <v>601995196</v>
      </c>
      <c r="F483">
        <f>+INDEX(qit!F$2:F$1285,MATCH(Kt_offset!$D483,qit!$A$2:$A$1285,0))</f>
        <v>857947808</v>
      </c>
      <c r="G483">
        <f>+INDEX(qit!G$2:G$1285,MATCH(Kt_offset!$D483,qit!$A$2:$A$1285,0))</f>
        <v>252000000</v>
      </c>
      <c r="H483" s="15">
        <v>1252357634</v>
      </c>
      <c r="I483">
        <f>+INDEX(qit!I$2:I$1285,MATCH(Kt_offset!$D483,qit!$A$2:$A$1285,0))</f>
        <v>200005983</v>
      </c>
      <c r="J483">
        <f>+INDEX(qit!J$2:J$1285,MATCH(Kt_offset!$D483,qit!$A$2:$A$1285,0))</f>
        <v>1069837447</v>
      </c>
      <c r="K483">
        <f>+INDEX(qit!K$2:K$1285,MATCH(Kt_offset!$D483,qit!$A$2:$A$1285,0))</f>
        <v>2066773131</v>
      </c>
      <c r="L483">
        <f>+INDEX(qit!L$2:L$1285,MATCH(Kt_offset!$D483,qit!$A$2:$A$1285,0))</f>
        <v>0</v>
      </c>
      <c r="M483">
        <f>+INDEX(qit!M$2:M$1285,MATCH(Kt_offset!$D483,qit!$A$2:$A$1285,0))</f>
        <v>1234086651</v>
      </c>
      <c r="N483">
        <f>+INDEX(qit!N$2:N$1285,MATCH(Kt_offset!$D483,qit!$A$2:$A$1285,0))</f>
        <v>4761458596</v>
      </c>
      <c r="O483">
        <f>+INDEX(qit!O$2:O$1285,MATCH(Kt_offset!$D483,qit!$A$2:$A$1285,0))</f>
        <v>2201099000</v>
      </c>
      <c r="P483">
        <f>+INDEX(qit!P$2:P$1285,MATCH(Kt_offset!$D483,qit!$A$2:$A$1285,0))</f>
        <v>308158204</v>
      </c>
      <c r="Q483">
        <f>+INDEX(qit!Q$2:Q$1285,MATCH(Kt_offset!$D483,qit!$A$2:$A$1285,0))</f>
        <v>555084990</v>
      </c>
      <c r="R483">
        <f>+INDEX(qit!R$2:R$1285,MATCH(Kt_offset!$D483,qit!$A$2:$A$1285,0))</f>
        <v>198416477</v>
      </c>
      <c r="S483">
        <f>+INDEX(qit!S$2:S$1285,MATCH(Kt_offset!$D483,qit!$A$2:$A$1285,0))</f>
        <v>178162875</v>
      </c>
      <c r="T483">
        <f>+INDEX(qit!T$2:T$1285,MATCH(Kt_offset!$D483,qit!$A$2:$A$1285,0))</f>
        <v>1136576979</v>
      </c>
      <c r="U483">
        <f>+INDEX(qit!U$2:U$1285,MATCH(Kt_offset!$D483,qit!$A$2:$A$1285,0))</f>
        <v>0</v>
      </c>
      <c r="V483">
        <f>+INDEX(qit!V$2:V$1285,MATCH(Kt_offset!$D483,qit!$A$2:$A$1285,0))</f>
        <v>473654186</v>
      </c>
      <c r="W483">
        <f>+INDEX(qit!W$2:W$1285,MATCH(Kt_offset!$D483,qit!$A$2:$A$1285,0))</f>
        <v>129242252</v>
      </c>
      <c r="X483">
        <f>+INDEX(qit!X$2:X$1285,MATCH(Kt_offset!$D483,qit!$A$2:$A$1285,0))</f>
        <v>149538477</v>
      </c>
      <c r="Z483">
        <f>+INDEX(qit!Z$2:Z$1285,MATCH(Kt_offset!$D483,qit!$A$2:$A$1285,0))</f>
        <v>575745499</v>
      </c>
      <c r="AA483">
        <f>+INDEX(qit!AA$2:AA$1285,MATCH(Kt_offset!$D483,qit!$A$2:$A$1285,0))</f>
        <v>1148469938</v>
      </c>
      <c r="AB483">
        <f>+INDEX(qit!AB$2:AB$1285,MATCH(Kt_offset!$D483,qit!$A$2:$A$1285,0))</f>
        <v>850000000</v>
      </c>
      <c r="AC483">
        <f>+INDEX(qit!AC$2:AC$1285,MATCH(Kt_offset!$D483,qit!$A$2:$A$1285,0))</f>
        <v>622531741</v>
      </c>
      <c r="AD483">
        <f>+INDEX(qit!AD$2:AD$1285,MATCH(Kt_offset!$D483,qit!$A$2:$A$1285,0))</f>
        <v>206205445</v>
      </c>
      <c r="AE483">
        <f>+INDEX(qit!AE$2:AE$1285,MATCH(Kt_offset!$D483,qit!$A$2:$A$1285,0))</f>
        <v>518077934</v>
      </c>
      <c r="AF483">
        <f>+INDEX(qit!AF$2:AF$1285,MATCH(Kt_offset!$D483,qit!$A$2:$A$1285,0))</f>
        <v>0</v>
      </c>
      <c r="AG483">
        <f>+INDEX(qit!AG$2:AG$1285,MATCH(Kt_offset!$D483,qit!$A$2:$A$1285,0))</f>
        <v>193000000</v>
      </c>
      <c r="AH483">
        <f>+INDEX(qit!AH$2:AH$1285,MATCH(Kt_offset!$D483,qit!$A$2:$A$1285,0))</f>
        <v>185733180</v>
      </c>
      <c r="AI483">
        <f>+INDEX(qit!AI$2:AI$1285,MATCH(Kt_offset!$D483,qit!$A$2:$A$1285,0))</f>
        <v>202500000</v>
      </c>
      <c r="AJ483">
        <f>+INDEX(qit!AJ$2:AJ$1285,MATCH(Kt_offset!$D483,qit!$A$2:$A$1285,0))</f>
        <v>0</v>
      </c>
      <c r="AK483">
        <f>+INDEX(qit!AK$2:AK$1285,MATCH(Kt_offset!$D483,qit!$A$2:$A$1285,0))</f>
        <v>0</v>
      </c>
      <c r="AP483">
        <f>+INDEX(qit!AP$2:AP$1285,MATCH(Kt_offset!$D483,qit!$A$2:$A$1285,0))</f>
        <v>0</v>
      </c>
      <c r="AQ483">
        <f>+INDEX(qit!AQ$2:AQ$1285,MATCH(Kt_offset!$D483,qit!$A$2:$A$1285,0))</f>
        <v>0</v>
      </c>
      <c r="AR483">
        <f>+INDEX(qit!AR$2:AR$1285,MATCH(Kt_offset!$D483,qit!$A$2:$A$1285,0))</f>
        <v>0</v>
      </c>
      <c r="AS483">
        <f>+INDEX(qit!AS$2:AS$1285,MATCH(Kt_offset!$D483,qit!$A$2:$A$1285,0))</f>
        <v>0</v>
      </c>
      <c r="AT483">
        <f>+INDEX(qit!AT$2:AT$1285,MATCH(Kt_offset!$D483,qit!$A$2:$A$1285,0))</f>
        <v>0</v>
      </c>
      <c r="AU483">
        <f>+INDEX(qit!AU$2:AU$1285,MATCH(Kt_offset!$D483,qit!$A$2:$A$1285,0))</f>
        <v>0</v>
      </c>
      <c r="AV483">
        <f>+INDEX(qit!AV$2:AV$1285,MATCH(Kt_offset!$D483,qit!$A$2:$A$1285,0))</f>
        <v>0</v>
      </c>
      <c r="AW483">
        <f>+INDEX(qit!AW$2:AW$1285,MATCH(Kt_offset!$D483,qit!$A$2:$A$1285,0))</f>
        <v>0</v>
      </c>
      <c r="AX483">
        <f>+INDEX(qit!AX$2:AX$1285,MATCH(Kt_offset!$D483,qit!$A$2:$A$1285,0))</f>
        <v>0</v>
      </c>
      <c r="AY483">
        <f>+INDEX(qit!AY$2:AY$1285,MATCH(Kt_offset!$D483,qit!$A$2:$A$1285,0))</f>
        <v>0</v>
      </c>
      <c r="AZ483">
        <f>+INDEX(qit!AZ$2:AZ$1285,MATCH(Kt_offset!$D483,qit!$A$2:$A$1285,0))</f>
        <v>0</v>
      </c>
      <c r="BA483">
        <f>+INDEX(qit!BA$2:BA$1285,MATCH(Kt_offset!$D483,qit!$A$2:$A$1285,0))</f>
        <v>193000000</v>
      </c>
      <c r="BB483">
        <f>+INDEX(qit!BB$2:BB$1285,MATCH(Kt_offset!$D483,qit!$A$2:$A$1285,0))</f>
        <v>185733180</v>
      </c>
    </row>
    <row r="484" spans="1:54">
      <c r="A484" s="1" t="s">
        <v>533</v>
      </c>
      <c r="B484">
        <f>+INDEX(qit!B$2:B$1285,MATCH(Kt_offset!$D484,qit!$A$2:$A$1285,0))</f>
        <v>209216186</v>
      </c>
      <c r="C484">
        <f>+INDEX(qit!C$2:C$1285,MATCH(Kt_offset!$D484,qit!$A$2:$A$1285,0))</f>
        <v>429875783</v>
      </c>
      <c r="D484">
        <f>+INDEX(qit!D$2:D$1285,MATCH(Kt_offset!$D484,qit!$A$2:$A$1285,0))</f>
        <v>918478694</v>
      </c>
      <c r="E484">
        <f>+INDEX(qit!E$2:E$1285,MATCH(Kt_offset!$D484,qit!$A$2:$A$1285,0))</f>
        <v>601995196</v>
      </c>
      <c r="F484">
        <f>+INDEX(qit!F$2:F$1285,MATCH(Kt_offset!$D484,qit!$A$2:$A$1285,0))</f>
        <v>857947808</v>
      </c>
      <c r="G484">
        <f>+INDEX(qit!G$2:G$1285,MATCH(Kt_offset!$D484,qit!$A$2:$A$1285,0))</f>
        <v>252000000</v>
      </c>
      <c r="H484" s="15">
        <v>1252357634</v>
      </c>
      <c r="I484">
        <f>+INDEX(qit!I$2:I$1285,MATCH(Kt_offset!$D484,qit!$A$2:$A$1285,0))</f>
        <v>200005983</v>
      </c>
      <c r="J484">
        <f>+INDEX(qit!J$2:J$1285,MATCH(Kt_offset!$D484,qit!$A$2:$A$1285,0))</f>
        <v>1069837447</v>
      </c>
      <c r="K484">
        <f>+INDEX(qit!K$2:K$1285,MATCH(Kt_offset!$D484,qit!$A$2:$A$1285,0))</f>
        <v>2066773131</v>
      </c>
      <c r="L484">
        <f>+INDEX(qit!L$2:L$1285,MATCH(Kt_offset!$D484,qit!$A$2:$A$1285,0))</f>
        <v>0</v>
      </c>
      <c r="M484">
        <f>+INDEX(qit!M$2:M$1285,MATCH(Kt_offset!$D484,qit!$A$2:$A$1285,0))</f>
        <v>1234086651</v>
      </c>
      <c r="N484">
        <f>+INDEX(qit!N$2:N$1285,MATCH(Kt_offset!$D484,qit!$A$2:$A$1285,0))</f>
        <v>4761458596</v>
      </c>
      <c r="O484">
        <f>+INDEX(qit!O$2:O$1285,MATCH(Kt_offset!$D484,qit!$A$2:$A$1285,0))</f>
        <v>2201099000</v>
      </c>
      <c r="P484">
        <f>+INDEX(qit!P$2:P$1285,MATCH(Kt_offset!$D484,qit!$A$2:$A$1285,0))</f>
        <v>308158204</v>
      </c>
      <c r="Q484">
        <f>+INDEX(qit!Q$2:Q$1285,MATCH(Kt_offset!$D484,qit!$A$2:$A$1285,0))</f>
        <v>555084990</v>
      </c>
      <c r="R484">
        <f>+INDEX(qit!R$2:R$1285,MATCH(Kt_offset!$D484,qit!$A$2:$A$1285,0))</f>
        <v>198416477</v>
      </c>
      <c r="S484">
        <f>+INDEX(qit!S$2:S$1285,MATCH(Kt_offset!$D484,qit!$A$2:$A$1285,0))</f>
        <v>178162875</v>
      </c>
      <c r="T484">
        <f>+INDEX(qit!T$2:T$1285,MATCH(Kt_offset!$D484,qit!$A$2:$A$1285,0))</f>
        <v>1136576979</v>
      </c>
      <c r="U484">
        <f>+INDEX(qit!U$2:U$1285,MATCH(Kt_offset!$D484,qit!$A$2:$A$1285,0))</f>
        <v>0</v>
      </c>
      <c r="V484">
        <f>+INDEX(qit!V$2:V$1285,MATCH(Kt_offset!$D484,qit!$A$2:$A$1285,0))</f>
        <v>473654186</v>
      </c>
      <c r="W484">
        <f>+INDEX(qit!W$2:W$1285,MATCH(Kt_offset!$D484,qit!$A$2:$A$1285,0))</f>
        <v>129242252</v>
      </c>
      <c r="X484">
        <f>+INDEX(qit!X$2:X$1285,MATCH(Kt_offset!$D484,qit!$A$2:$A$1285,0))</f>
        <v>149538477</v>
      </c>
      <c r="Z484">
        <f>+INDEX(qit!Z$2:Z$1285,MATCH(Kt_offset!$D484,qit!$A$2:$A$1285,0))</f>
        <v>575745499</v>
      </c>
      <c r="AA484">
        <f>+INDEX(qit!AA$2:AA$1285,MATCH(Kt_offset!$D484,qit!$A$2:$A$1285,0))</f>
        <v>1148469938</v>
      </c>
      <c r="AB484">
        <f>+INDEX(qit!AB$2:AB$1285,MATCH(Kt_offset!$D484,qit!$A$2:$A$1285,0))</f>
        <v>850000000</v>
      </c>
      <c r="AC484">
        <f>+INDEX(qit!AC$2:AC$1285,MATCH(Kt_offset!$D484,qit!$A$2:$A$1285,0))</f>
        <v>622531741</v>
      </c>
      <c r="AD484">
        <f>+INDEX(qit!AD$2:AD$1285,MATCH(Kt_offset!$D484,qit!$A$2:$A$1285,0))</f>
        <v>206205445</v>
      </c>
      <c r="AE484">
        <f>+INDEX(qit!AE$2:AE$1285,MATCH(Kt_offset!$D484,qit!$A$2:$A$1285,0))</f>
        <v>518077934</v>
      </c>
      <c r="AF484">
        <f>+INDEX(qit!AF$2:AF$1285,MATCH(Kt_offset!$D484,qit!$A$2:$A$1285,0))</f>
        <v>0</v>
      </c>
      <c r="AG484">
        <f>+INDEX(qit!AG$2:AG$1285,MATCH(Kt_offset!$D484,qit!$A$2:$A$1285,0))</f>
        <v>193000000</v>
      </c>
      <c r="AH484">
        <f>+INDEX(qit!AH$2:AH$1285,MATCH(Kt_offset!$D484,qit!$A$2:$A$1285,0))</f>
        <v>185733180</v>
      </c>
      <c r="AI484">
        <f>+INDEX(qit!AI$2:AI$1285,MATCH(Kt_offset!$D484,qit!$A$2:$A$1285,0))</f>
        <v>202500000</v>
      </c>
      <c r="AJ484">
        <f>+INDEX(qit!AJ$2:AJ$1285,MATCH(Kt_offset!$D484,qit!$A$2:$A$1285,0))</f>
        <v>0</v>
      </c>
      <c r="AK484">
        <f>+INDEX(qit!AK$2:AK$1285,MATCH(Kt_offset!$D484,qit!$A$2:$A$1285,0))</f>
        <v>0</v>
      </c>
      <c r="AP484">
        <f>+INDEX(qit!AP$2:AP$1285,MATCH(Kt_offset!$D484,qit!$A$2:$A$1285,0))</f>
        <v>0</v>
      </c>
      <c r="AQ484">
        <f>+INDEX(qit!AQ$2:AQ$1285,MATCH(Kt_offset!$D484,qit!$A$2:$A$1285,0))</f>
        <v>0</v>
      </c>
      <c r="AR484">
        <f>+INDEX(qit!AR$2:AR$1285,MATCH(Kt_offset!$D484,qit!$A$2:$A$1285,0))</f>
        <v>0</v>
      </c>
      <c r="AS484">
        <f>+INDEX(qit!AS$2:AS$1285,MATCH(Kt_offset!$D484,qit!$A$2:$A$1285,0))</f>
        <v>0</v>
      </c>
      <c r="AT484">
        <f>+INDEX(qit!AT$2:AT$1285,MATCH(Kt_offset!$D484,qit!$A$2:$A$1285,0))</f>
        <v>0</v>
      </c>
      <c r="AU484">
        <f>+INDEX(qit!AU$2:AU$1285,MATCH(Kt_offset!$D484,qit!$A$2:$A$1285,0))</f>
        <v>0</v>
      </c>
      <c r="AV484">
        <f>+INDEX(qit!AV$2:AV$1285,MATCH(Kt_offset!$D484,qit!$A$2:$A$1285,0))</f>
        <v>0</v>
      </c>
      <c r="AW484">
        <f>+INDEX(qit!AW$2:AW$1285,MATCH(Kt_offset!$D484,qit!$A$2:$A$1285,0))</f>
        <v>0</v>
      </c>
      <c r="AX484">
        <f>+INDEX(qit!AX$2:AX$1285,MATCH(Kt_offset!$D484,qit!$A$2:$A$1285,0))</f>
        <v>0</v>
      </c>
      <c r="AY484">
        <f>+INDEX(qit!AY$2:AY$1285,MATCH(Kt_offset!$D484,qit!$A$2:$A$1285,0))</f>
        <v>0</v>
      </c>
      <c r="AZ484">
        <f>+INDEX(qit!AZ$2:AZ$1285,MATCH(Kt_offset!$D484,qit!$A$2:$A$1285,0))</f>
        <v>0</v>
      </c>
      <c r="BA484">
        <f>+INDEX(qit!BA$2:BA$1285,MATCH(Kt_offset!$D484,qit!$A$2:$A$1285,0))</f>
        <v>193000000</v>
      </c>
      <c r="BB484">
        <f>+INDEX(qit!BB$2:BB$1285,MATCH(Kt_offset!$D484,qit!$A$2:$A$1285,0))</f>
        <v>185733180</v>
      </c>
    </row>
    <row r="485" spans="1:54">
      <c r="A485" s="1" t="s">
        <v>534</v>
      </c>
      <c r="B485">
        <f>+INDEX(qit!B$2:B$1285,MATCH(Kt_offset!$D485,qit!$A$2:$A$1285,0))</f>
        <v>209216186</v>
      </c>
      <c r="C485">
        <f>+INDEX(qit!C$2:C$1285,MATCH(Kt_offset!$D485,qit!$A$2:$A$1285,0))</f>
        <v>429875783</v>
      </c>
      <c r="D485">
        <f>+INDEX(qit!D$2:D$1285,MATCH(Kt_offset!$D485,qit!$A$2:$A$1285,0))</f>
        <v>918478694</v>
      </c>
      <c r="E485">
        <f>+INDEX(qit!E$2:E$1285,MATCH(Kt_offset!$D485,qit!$A$2:$A$1285,0))</f>
        <v>601995196</v>
      </c>
      <c r="F485">
        <f>+INDEX(qit!F$2:F$1285,MATCH(Kt_offset!$D485,qit!$A$2:$A$1285,0))</f>
        <v>857947808</v>
      </c>
      <c r="G485">
        <f>+INDEX(qit!G$2:G$1285,MATCH(Kt_offset!$D485,qit!$A$2:$A$1285,0))</f>
        <v>252000000</v>
      </c>
      <c r="H485" s="15">
        <v>1252357634</v>
      </c>
      <c r="I485">
        <f>+INDEX(qit!I$2:I$1285,MATCH(Kt_offset!$D485,qit!$A$2:$A$1285,0))</f>
        <v>200005983</v>
      </c>
      <c r="J485">
        <f>+INDEX(qit!J$2:J$1285,MATCH(Kt_offset!$D485,qit!$A$2:$A$1285,0))</f>
        <v>1069837447</v>
      </c>
      <c r="K485">
        <f>+INDEX(qit!K$2:K$1285,MATCH(Kt_offset!$D485,qit!$A$2:$A$1285,0))</f>
        <v>2066773131</v>
      </c>
      <c r="L485">
        <f>+INDEX(qit!L$2:L$1285,MATCH(Kt_offset!$D485,qit!$A$2:$A$1285,0))</f>
        <v>0</v>
      </c>
      <c r="M485">
        <f>+INDEX(qit!M$2:M$1285,MATCH(Kt_offset!$D485,qit!$A$2:$A$1285,0))</f>
        <v>1234086651</v>
      </c>
      <c r="N485">
        <f>+INDEX(qit!N$2:N$1285,MATCH(Kt_offset!$D485,qit!$A$2:$A$1285,0))</f>
        <v>4761458596</v>
      </c>
      <c r="O485">
        <f>+INDEX(qit!O$2:O$1285,MATCH(Kt_offset!$D485,qit!$A$2:$A$1285,0))</f>
        <v>2201099000</v>
      </c>
      <c r="P485">
        <f>+INDEX(qit!P$2:P$1285,MATCH(Kt_offset!$D485,qit!$A$2:$A$1285,0))</f>
        <v>308158204</v>
      </c>
      <c r="Q485">
        <f>+INDEX(qit!Q$2:Q$1285,MATCH(Kt_offset!$D485,qit!$A$2:$A$1285,0))</f>
        <v>555084990</v>
      </c>
      <c r="R485">
        <f>+INDEX(qit!R$2:R$1285,MATCH(Kt_offset!$D485,qit!$A$2:$A$1285,0))</f>
        <v>198416477</v>
      </c>
      <c r="S485">
        <f>+INDEX(qit!S$2:S$1285,MATCH(Kt_offset!$D485,qit!$A$2:$A$1285,0))</f>
        <v>178162875</v>
      </c>
      <c r="T485">
        <f>+INDEX(qit!T$2:T$1285,MATCH(Kt_offset!$D485,qit!$A$2:$A$1285,0))</f>
        <v>1136576979</v>
      </c>
      <c r="U485">
        <f>+INDEX(qit!U$2:U$1285,MATCH(Kt_offset!$D485,qit!$A$2:$A$1285,0))</f>
        <v>0</v>
      </c>
      <c r="V485">
        <f>+INDEX(qit!V$2:V$1285,MATCH(Kt_offset!$D485,qit!$A$2:$A$1285,0))</f>
        <v>473654186</v>
      </c>
      <c r="W485">
        <f>+INDEX(qit!W$2:W$1285,MATCH(Kt_offset!$D485,qit!$A$2:$A$1285,0))</f>
        <v>129242252</v>
      </c>
      <c r="X485">
        <f>+INDEX(qit!X$2:X$1285,MATCH(Kt_offset!$D485,qit!$A$2:$A$1285,0))</f>
        <v>149538477</v>
      </c>
      <c r="Z485">
        <f>+INDEX(qit!Z$2:Z$1285,MATCH(Kt_offset!$D485,qit!$A$2:$A$1285,0))</f>
        <v>575745499</v>
      </c>
      <c r="AA485">
        <f>+INDEX(qit!AA$2:AA$1285,MATCH(Kt_offset!$D485,qit!$A$2:$A$1285,0))</f>
        <v>1148469938</v>
      </c>
      <c r="AB485">
        <f>+INDEX(qit!AB$2:AB$1285,MATCH(Kt_offset!$D485,qit!$A$2:$A$1285,0))</f>
        <v>850000000</v>
      </c>
      <c r="AC485">
        <f>+INDEX(qit!AC$2:AC$1285,MATCH(Kt_offset!$D485,qit!$A$2:$A$1285,0))</f>
        <v>622531741</v>
      </c>
      <c r="AD485">
        <f>+INDEX(qit!AD$2:AD$1285,MATCH(Kt_offset!$D485,qit!$A$2:$A$1285,0))</f>
        <v>206205445</v>
      </c>
      <c r="AE485">
        <f>+INDEX(qit!AE$2:AE$1285,MATCH(Kt_offset!$D485,qit!$A$2:$A$1285,0))</f>
        <v>518077934</v>
      </c>
      <c r="AF485">
        <f>+INDEX(qit!AF$2:AF$1285,MATCH(Kt_offset!$D485,qit!$A$2:$A$1285,0))</f>
        <v>0</v>
      </c>
      <c r="AG485">
        <f>+INDEX(qit!AG$2:AG$1285,MATCH(Kt_offset!$D485,qit!$A$2:$A$1285,0))</f>
        <v>193000000</v>
      </c>
      <c r="AH485">
        <f>+INDEX(qit!AH$2:AH$1285,MATCH(Kt_offset!$D485,qit!$A$2:$A$1285,0))</f>
        <v>185733180</v>
      </c>
      <c r="AI485">
        <f>+INDEX(qit!AI$2:AI$1285,MATCH(Kt_offset!$D485,qit!$A$2:$A$1285,0))</f>
        <v>202500000</v>
      </c>
      <c r="AJ485">
        <f>+INDEX(qit!AJ$2:AJ$1285,MATCH(Kt_offset!$D485,qit!$A$2:$A$1285,0))</f>
        <v>0</v>
      </c>
      <c r="AK485">
        <f>+INDEX(qit!AK$2:AK$1285,MATCH(Kt_offset!$D485,qit!$A$2:$A$1285,0))</f>
        <v>0</v>
      </c>
      <c r="AP485">
        <f>+INDEX(qit!AP$2:AP$1285,MATCH(Kt_offset!$D485,qit!$A$2:$A$1285,0))</f>
        <v>0</v>
      </c>
      <c r="AQ485">
        <f>+INDEX(qit!AQ$2:AQ$1285,MATCH(Kt_offset!$D485,qit!$A$2:$A$1285,0))</f>
        <v>0</v>
      </c>
      <c r="AR485">
        <f>+INDEX(qit!AR$2:AR$1285,MATCH(Kt_offset!$D485,qit!$A$2:$A$1285,0))</f>
        <v>0</v>
      </c>
      <c r="AS485">
        <f>+INDEX(qit!AS$2:AS$1285,MATCH(Kt_offset!$D485,qit!$A$2:$A$1285,0))</f>
        <v>0</v>
      </c>
      <c r="AT485">
        <f>+INDEX(qit!AT$2:AT$1285,MATCH(Kt_offset!$D485,qit!$A$2:$A$1285,0))</f>
        <v>0</v>
      </c>
      <c r="AU485">
        <f>+INDEX(qit!AU$2:AU$1285,MATCH(Kt_offset!$D485,qit!$A$2:$A$1285,0))</f>
        <v>0</v>
      </c>
      <c r="AV485">
        <f>+INDEX(qit!AV$2:AV$1285,MATCH(Kt_offset!$D485,qit!$A$2:$A$1285,0))</f>
        <v>0</v>
      </c>
      <c r="AW485">
        <f>+INDEX(qit!AW$2:AW$1285,MATCH(Kt_offset!$D485,qit!$A$2:$A$1285,0))</f>
        <v>0</v>
      </c>
      <c r="AX485">
        <f>+INDEX(qit!AX$2:AX$1285,MATCH(Kt_offset!$D485,qit!$A$2:$A$1285,0))</f>
        <v>0</v>
      </c>
      <c r="AY485">
        <f>+INDEX(qit!AY$2:AY$1285,MATCH(Kt_offset!$D485,qit!$A$2:$A$1285,0))</f>
        <v>0</v>
      </c>
      <c r="AZ485">
        <f>+INDEX(qit!AZ$2:AZ$1285,MATCH(Kt_offset!$D485,qit!$A$2:$A$1285,0))</f>
        <v>0</v>
      </c>
      <c r="BA485">
        <f>+INDEX(qit!BA$2:BA$1285,MATCH(Kt_offset!$D485,qit!$A$2:$A$1285,0))</f>
        <v>193000000</v>
      </c>
      <c r="BB485">
        <f>+INDEX(qit!BB$2:BB$1285,MATCH(Kt_offset!$D485,qit!$A$2:$A$1285,0))</f>
        <v>185733180</v>
      </c>
    </row>
    <row r="486" spans="1:54">
      <c r="A486" s="1" t="s">
        <v>535</v>
      </c>
      <c r="B486">
        <f>+INDEX(qit!B$2:B$1285,MATCH(Kt_offset!$D486,qit!$A$2:$A$1285,0))</f>
        <v>209216186</v>
      </c>
      <c r="C486">
        <f>+INDEX(qit!C$2:C$1285,MATCH(Kt_offset!$D486,qit!$A$2:$A$1285,0))</f>
        <v>429875783</v>
      </c>
      <c r="D486">
        <f>+INDEX(qit!D$2:D$1285,MATCH(Kt_offset!$D486,qit!$A$2:$A$1285,0))</f>
        <v>918478694</v>
      </c>
      <c r="E486">
        <f>+INDEX(qit!E$2:E$1285,MATCH(Kt_offset!$D486,qit!$A$2:$A$1285,0))</f>
        <v>601995196</v>
      </c>
      <c r="F486">
        <f>+INDEX(qit!F$2:F$1285,MATCH(Kt_offset!$D486,qit!$A$2:$A$1285,0))</f>
        <v>857947808</v>
      </c>
      <c r="G486">
        <f>+INDEX(qit!G$2:G$1285,MATCH(Kt_offset!$D486,qit!$A$2:$A$1285,0))</f>
        <v>252000000</v>
      </c>
      <c r="H486" s="15">
        <v>1252357634</v>
      </c>
      <c r="I486">
        <f>+INDEX(qit!I$2:I$1285,MATCH(Kt_offset!$D486,qit!$A$2:$A$1285,0))</f>
        <v>200005983</v>
      </c>
      <c r="J486">
        <f>+INDEX(qit!J$2:J$1285,MATCH(Kt_offset!$D486,qit!$A$2:$A$1285,0))</f>
        <v>1069837447</v>
      </c>
      <c r="K486">
        <f>+INDEX(qit!K$2:K$1285,MATCH(Kt_offset!$D486,qit!$A$2:$A$1285,0))</f>
        <v>2066773131</v>
      </c>
      <c r="L486">
        <f>+INDEX(qit!L$2:L$1285,MATCH(Kt_offset!$D486,qit!$A$2:$A$1285,0))</f>
        <v>0</v>
      </c>
      <c r="M486">
        <f>+INDEX(qit!M$2:M$1285,MATCH(Kt_offset!$D486,qit!$A$2:$A$1285,0))</f>
        <v>1234086651</v>
      </c>
      <c r="N486">
        <f>+INDEX(qit!N$2:N$1285,MATCH(Kt_offset!$D486,qit!$A$2:$A$1285,0))</f>
        <v>4761458596</v>
      </c>
      <c r="O486">
        <f>+INDEX(qit!O$2:O$1285,MATCH(Kt_offset!$D486,qit!$A$2:$A$1285,0))</f>
        <v>2201099000</v>
      </c>
      <c r="P486">
        <f>+INDEX(qit!P$2:P$1285,MATCH(Kt_offset!$D486,qit!$A$2:$A$1285,0))</f>
        <v>308158204</v>
      </c>
      <c r="Q486">
        <f>+INDEX(qit!Q$2:Q$1285,MATCH(Kt_offset!$D486,qit!$A$2:$A$1285,0))</f>
        <v>555084990</v>
      </c>
      <c r="R486">
        <f>+INDEX(qit!R$2:R$1285,MATCH(Kt_offset!$D486,qit!$A$2:$A$1285,0))</f>
        <v>198416477</v>
      </c>
      <c r="S486">
        <f>+INDEX(qit!S$2:S$1285,MATCH(Kt_offset!$D486,qit!$A$2:$A$1285,0))</f>
        <v>178162875</v>
      </c>
      <c r="T486">
        <f>+INDEX(qit!T$2:T$1285,MATCH(Kt_offset!$D486,qit!$A$2:$A$1285,0))</f>
        <v>1136576979</v>
      </c>
      <c r="U486">
        <f>+INDEX(qit!U$2:U$1285,MATCH(Kt_offset!$D486,qit!$A$2:$A$1285,0))</f>
        <v>0</v>
      </c>
      <c r="V486">
        <f>+INDEX(qit!V$2:V$1285,MATCH(Kt_offset!$D486,qit!$A$2:$A$1285,0))</f>
        <v>473654186</v>
      </c>
      <c r="W486">
        <f>+INDEX(qit!W$2:W$1285,MATCH(Kt_offset!$D486,qit!$A$2:$A$1285,0))</f>
        <v>129242252</v>
      </c>
      <c r="X486">
        <f>+INDEX(qit!X$2:X$1285,MATCH(Kt_offset!$D486,qit!$A$2:$A$1285,0))</f>
        <v>149538477</v>
      </c>
      <c r="Z486">
        <f>+INDEX(qit!Z$2:Z$1285,MATCH(Kt_offset!$D486,qit!$A$2:$A$1285,0))</f>
        <v>575745499</v>
      </c>
      <c r="AA486">
        <f>+INDEX(qit!AA$2:AA$1285,MATCH(Kt_offset!$D486,qit!$A$2:$A$1285,0))</f>
        <v>1148469938</v>
      </c>
      <c r="AB486">
        <f>+INDEX(qit!AB$2:AB$1285,MATCH(Kt_offset!$D486,qit!$A$2:$A$1285,0))</f>
        <v>850000000</v>
      </c>
      <c r="AC486">
        <f>+INDEX(qit!AC$2:AC$1285,MATCH(Kt_offset!$D486,qit!$A$2:$A$1285,0))</f>
        <v>622531741</v>
      </c>
      <c r="AD486">
        <f>+INDEX(qit!AD$2:AD$1285,MATCH(Kt_offset!$D486,qit!$A$2:$A$1285,0))</f>
        <v>206205445</v>
      </c>
      <c r="AE486">
        <f>+INDEX(qit!AE$2:AE$1285,MATCH(Kt_offset!$D486,qit!$A$2:$A$1285,0))</f>
        <v>518077934</v>
      </c>
      <c r="AF486">
        <f>+INDEX(qit!AF$2:AF$1285,MATCH(Kt_offset!$D486,qit!$A$2:$A$1285,0))</f>
        <v>0</v>
      </c>
      <c r="AG486">
        <f>+INDEX(qit!AG$2:AG$1285,MATCH(Kt_offset!$D486,qit!$A$2:$A$1285,0))</f>
        <v>193000000</v>
      </c>
      <c r="AH486">
        <f>+INDEX(qit!AH$2:AH$1285,MATCH(Kt_offset!$D486,qit!$A$2:$A$1285,0))</f>
        <v>185733180</v>
      </c>
      <c r="AI486">
        <f>+INDEX(qit!AI$2:AI$1285,MATCH(Kt_offset!$D486,qit!$A$2:$A$1285,0))</f>
        <v>202500000</v>
      </c>
      <c r="AJ486">
        <f>+INDEX(qit!AJ$2:AJ$1285,MATCH(Kt_offset!$D486,qit!$A$2:$A$1285,0))</f>
        <v>0</v>
      </c>
      <c r="AK486">
        <f>+INDEX(qit!AK$2:AK$1285,MATCH(Kt_offset!$D486,qit!$A$2:$A$1285,0))</f>
        <v>0</v>
      </c>
      <c r="AP486">
        <f>+INDEX(qit!AP$2:AP$1285,MATCH(Kt_offset!$D486,qit!$A$2:$A$1285,0))</f>
        <v>0</v>
      </c>
      <c r="AQ486">
        <f>+INDEX(qit!AQ$2:AQ$1285,MATCH(Kt_offset!$D486,qit!$A$2:$A$1285,0))</f>
        <v>0</v>
      </c>
      <c r="AR486">
        <f>+INDEX(qit!AR$2:AR$1285,MATCH(Kt_offset!$D486,qit!$A$2:$A$1285,0))</f>
        <v>0</v>
      </c>
      <c r="AS486">
        <f>+INDEX(qit!AS$2:AS$1285,MATCH(Kt_offset!$D486,qit!$A$2:$A$1285,0))</f>
        <v>0</v>
      </c>
      <c r="AT486">
        <f>+INDEX(qit!AT$2:AT$1285,MATCH(Kt_offset!$D486,qit!$A$2:$A$1285,0))</f>
        <v>0</v>
      </c>
      <c r="AU486">
        <f>+INDEX(qit!AU$2:AU$1285,MATCH(Kt_offset!$D486,qit!$A$2:$A$1285,0))</f>
        <v>0</v>
      </c>
      <c r="AV486">
        <f>+INDEX(qit!AV$2:AV$1285,MATCH(Kt_offset!$D486,qit!$A$2:$A$1285,0))</f>
        <v>0</v>
      </c>
      <c r="AW486">
        <f>+INDEX(qit!AW$2:AW$1285,MATCH(Kt_offset!$D486,qit!$A$2:$A$1285,0))</f>
        <v>0</v>
      </c>
      <c r="AX486">
        <f>+INDEX(qit!AX$2:AX$1285,MATCH(Kt_offset!$D486,qit!$A$2:$A$1285,0))</f>
        <v>0</v>
      </c>
      <c r="AY486">
        <f>+INDEX(qit!AY$2:AY$1285,MATCH(Kt_offset!$D486,qit!$A$2:$A$1285,0))</f>
        <v>0</v>
      </c>
      <c r="AZ486">
        <f>+INDEX(qit!AZ$2:AZ$1285,MATCH(Kt_offset!$D486,qit!$A$2:$A$1285,0))</f>
        <v>0</v>
      </c>
      <c r="BA486">
        <f>+INDEX(qit!BA$2:BA$1285,MATCH(Kt_offset!$D486,qit!$A$2:$A$1285,0))</f>
        <v>193000000</v>
      </c>
      <c r="BB486">
        <f>+INDEX(qit!BB$2:BB$1285,MATCH(Kt_offset!$D486,qit!$A$2:$A$1285,0))</f>
        <v>185733180</v>
      </c>
    </row>
    <row r="487" spans="1:54">
      <c r="A487" s="1" t="s">
        <v>536</v>
      </c>
      <c r="B487">
        <f>+INDEX(qit!B$2:B$1285,MATCH(Kt_offset!$D487,qit!$A$2:$A$1285,0))</f>
        <v>209216186</v>
      </c>
      <c r="C487">
        <f>+INDEX(qit!C$2:C$1285,MATCH(Kt_offset!$D487,qit!$A$2:$A$1285,0))</f>
        <v>429875783</v>
      </c>
      <c r="D487">
        <f>+INDEX(qit!D$2:D$1285,MATCH(Kt_offset!$D487,qit!$A$2:$A$1285,0))</f>
        <v>918478694</v>
      </c>
      <c r="E487">
        <f>+INDEX(qit!E$2:E$1285,MATCH(Kt_offset!$D487,qit!$A$2:$A$1285,0))</f>
        <v>601995196</v>
      </c>
      <c r="F487">
        <f>+INDEX(qit!F$2:F$1285,MATCH(Kt_offset!$D487,qit!$A$2:$A$1285,0))</f>
        <v>857947808</v>
      </c>
      <c r="G487">
        <f>+INDEX(qit!G$2:G$1285,MATCH(Kt_offset!$D487,qit!$A$2:$A$1285,0))</f>
        <v>252000000</v>
      </c>
      <c r="H487" s="15">
        <v>1252357634</v>
      </c>
      <c r="I487">
        <f>+INDEX(qit!I$2:I$1285,MATCH(Kt_offset!$D487,qit!$A$2:$A$1285,0))</f>
        <v>200005983</v>
      </c>
      <c r="J487">
        <f>+INDEX(qit!J$2:J$1285,MATCH(Kt_offset!$D487,qit!$A$2:$A$1285,0))</f>
        <v>1069837447</v>
      </c>
      <c r="K487">
        <f>+INDEX(qit!K$2:K$1285,MATCH(Kt_offset!$D487,qit!$A$2:$A$1285,0))</f>
        <v>2066773131</v>
      </c>
      <c r="L487">
        <f>+INDEX(qit!L$2:L$1285,MATCH(Kt_offset!$D487,qit!$A$2:$A$1285,0))</f>
        <v>0</v>
      </c>
      <c r="M487">
        <f>+INDEX(qit!M$2:M$1285,MATCH(Kt_offset!$D487,qit!$A$2:$A$1285,0))</f>
        <v>1234086651</v>
      </c>
      <c r="N487">
        <f>+INDEX(qit!N$2:N$1285,MATCH(Kt_offset!$D487,qit!$A$2:$A$1285,0))</f>
        <v>4761458596</v>
      </c>
      <c r="O487">
        <f>+INDEX(qit!O$2:O$1285,MATCH(Kt_offset!$D487,qit!$A$2:$A$1285,0))</f>
        <v>2201099000</v>
      </c>
      <c r="P487">
        <f>+INDEX(qit!P$2:P$1285,MATCH(Kt_offset!$D487,qit!$A$2:$A$1285,0))</f>
        <v>308158204</v>
      </c>
      <c r="Q487">
        <f>+INDEX(qit!Q$2:Q$1285,MATCH(Kt_offset!$D487,qit!$A$2:$A$1285,0))</f>
        <v>555084990</v>
      </c>
      <c r="R487">
        <f>+INDEX(qit!R$2:R$1285,MATCH(Kt_offset!$D487,qit!$A$2:$A$1285,0))</f>
        <v>198416477</v>
      </c>
      <c r="S487">
        <f>+INDEX(qit!S$2:S$1285,MATCH(Kt_offset!$D487,qit!$A$2:$A$1285,0))</f>
        <v>178162875</v>
      </c>
      <c r="T487">
        <f>+INDEX(qit!T$2:T$1285,MATCH(Kt_offset!$D487,qit!$A$2:$A$1285,0))</f>
        <v>1136576979</v>
      </c>
      <c r="U487">
        <f>+INDEX(qit!U$2:U$1285,MATCH(Kt_offset!$D487,qit!$A$2:$A$1285,0))</f>
        <v>0</v>
      </c>
      <c r="V487">
        <f>+INDEX(qit!V$2:V$1285,MATCH(Kt_offset!$D487,qit!$A$2:$A$1285,0))</f>
        <v>473654186</v>
      </c>
      <c r="W487">
        <f>+INDEX(qit!W$2:W$1285,MATCH(Kt_offset!$D487,qit!$A$2:$A$1285,0))</f>
        <v>129242252</v>
      </c>
      <c r="X487">
        <f>+INDEX(qit!X$2:X$1285,MATCH(Kt_offset!$D487,qit!$A$2:$A$1285,0))</f>
        <v>149538477</v>
      </c>
      <c r="Z487">
        <f>+INDEX(qit!Z$2:Z$1285,MATCH(Kt_offset!$D487,qit!$A$2:$A$1285,0))</f>
        <v>575745499</v>
      </c>
      <c r="AA487">
        <f>+INDEX(qit!AA$2:AA$1285,MATCH(Kt_offset!$D487,qit!$A$2:$A$1285,0))</f>
        <v>1148469938</v>
      </c>
      <c r="AB487">
        <f>+INDEX(qit!AB$2:AB$1285,MATCH(Kt_offset!$D487,qit!$A$2:$A$1285,0))</f>
        <v>850000000</v>
      </c>
      <c r="AC487">
        <f>+INDEX(qit!AC$2:AC$1285,MATCH(Kt_offset!$D487,qit!$A$2:$A$1285,0))</f>
        <v>622531741</v>
      </c>
      <c r="AD487">
        <f>+INDEX(qit!AD$2:AD$1285,MATCH(Kt_offset!$D487,qit!$A$2:$A$1285,0))</f>
        <v>206205445</v>
      </c>
      <c r="AE487">
        <f>+INDEX(qit!AE$2:AE$1285,MATCH(Kt_offset!$D487,qit!$A$2:$A$1285,0))</f>
        <v>518077934</v>
      </c>
      <c r="AF487">
        <f>+INDEX(qit!AF$2:AF$1285,MATCH(Kt_offset!$D487,qit!$A$2:$A$1285,0))</f>
        <v>0</v>
      </c>
      <c r="AG487">
        <f>+INDEX(qit!AG$2:AG$1285,MATCH(Kt_offset!$D487,qit!$A$2:$A$1285,0))</f>
        <v>193000000</v>
      </c>
      <c r="AH487">
        <f>+INDEX(qit!AH$2:AH$1285,MATCH(Kt_offset!$D487,qit!$A$2:$A$1285,0))</f>
        <v>185733180</v>
      </c>
      <c r="AI487">
        <f>+INDEX(qit!AI$2:AI$1285,MATCH(Kt_offset!$D487,qit!$A$2:$A$1285,0))</f>
        <v>202500000</v>
      </c>
      <c r="AJ487">
        <f>+INDEX(qit!AJ$2:AJ$1285,MATCH(Kt_offset!$D487,qit!$A$2:$A$1285,0))</f>
        <v>0</v>
      </c>
      <c r="AK487">
        <f>+INDEX(qit!AK$2:AK$1285,MATCH(Kt_offset!$D487,qit!$A$2:$A$1285,0))</f>
        <v>0</v>
      </c>
      <c r="AP487">
        <f>+INDEX(qit!AP$2:AP$1285,MATCH(Kt_offset!$D487,qit!$A$2:$A$1285,0))</f>
        <v>0</v>
      </c>
      <c r="AQ487">
        <f>+INDEX(qit!AQ$2:AQ$1285,MATCH(Kt_offset!$D487,qit!$A$2:$A$1285,0))</f>
        <v>0</v>
      </c>
      <c r="AR487">
        <f>+INDEX(qit!AR$2:AR$1285,MATCH(Kt_offset!$D487,qit!$A$2:$A$1285,0))</f>
        <v>0</v>
      </c>
      <c r="AS487">
        <f>+INDEX(qit!AS$2:AS$1285,MATCH(Kt_offset!$D487,qit!$A$2:$A$1285,0))</f>
        <v>0</v>
      </c>
      <c r="AT487">
        <f>+INDEX(qit!AT$2:AT$1285,MATCH(Kt_offset!$D487,qit!$A$2:$A$1285,0))</f>
        <v>0</v>
      </c>
      <c r="AU487">
        <f>+INDEX(qit!AU$2:AU$1285,MATCH(Kt_offset!$D487,qit!$A$2:$A$1285,0))</f>
        <v>0</v>
      </c>
      <c r="AV487">
        <f>+INDEX(qit!AV$2:AV$1285,MATCH(Kt_offset!$D487,qit!$A$2:$A$1285,0))</f>
        <v>0</v>
      </c>
      <c r="AW487">
        <f>+INDEX(qit!AW$2:AW$1285,MATCH(Kt_offset!$D487,qit!$A$2:$A$1285,0))</f>
        <v>0</v>
      </c>
      <c r="AX487">
        <f>+INDEX(qit!AX$2:AX$1285,MATCH(Kt_offset!$D487,qit!$A$2:$A$1285,0))</f>
        <v>0</v>
      </c>
      <c r="AY487">
        <f>+INDEX(qit!AY$2:AY$1285,MATCH(Kt_offset!$D487,qit!$A$2:$A$1285,0))</f>
        <v>0</v>
      </c>
      <c r="AZ487">
        <f>+INDEX(qit!AZ$2:AZ$1285,MATCH(Kt_offset!$D487,qit!$A$2:$A$1285,0))</f>
        <v>0</v>
      </c>
      <c r="BA487">
        <f>+INDEX(qit!BA$2:BA$1285,MATCH(Kt_offset!$D487,qit!$A$2:$A$1285,0))</f>
        <v>193000000</v>
      </c>
      <c r="BB487">
        <f>+INDEX(qit!BB$2:BB$1285,MATCH(Kt_offset!$D487,qit!$A$2:$A$1285,0))</f>
        <v>185733180</v>
      </c>
    </row>
    <row r="488" spans="1:54">
      <c r="A488" s="1" t="s">
        <v>537</v>
      </c>
      <c r="B488">
        <f>+INDEX(qit!B$2:B$1285,MATCH(Kt_offset!$D488,qit!$A$2:$A$1285,0))</f>
        <v>209216186</v>
      </c>
      <c r="C488">
        <f>+INDEX(qit!C$2:C$1285,MATCH(Kt_offset!$D488,qit!$A$2:$A$1285,0))</f>
        <v>429875783</v>
      </c>
      <c r="D488">
        <f>+INDEX(qit!D$2:D$1285,MATCH(Kt_offset!$D488,qit!$A$2:$A$1285,0))</f>
        <v>918478694</v>
      </c>
      <c r="E488">
        <f>+INDEX(qit!E$2:E$1285,MATCH(Kt_offset!$D488,qit!$A$2:$A$1285,0))</f>
        <v>601995196</v>
      </c>
      <c r="F488">
        <f>+INDEX(qit!F$2:F$1285,MATCH(Kt_offset!$D488,qit!$A$2:$A$1285,0))</f>
        <v>857947808</v>
      </c>
      <c r="G488">
        <f>+INDEX(qit!G$2:G$1285,MATCH(Kt_offset!$D488,qit!$A$2:$A$1285,0))</f>
        <v>252000000</v>
      </c>
      <c r="H488" s="15">
        <v>1252357634</v>
      </c>
      <c r="I488">
        <f>+INDEX(qit!I$2:I$1285,MATCH(Kt_offset!$D488,qit!$A$2:$A$1285,0))</f>
        <v>200005983</v>
      </c>
      <c r="J488">
        <f>+INDEX(qit!J$2:J$1285,MATCH(Kt_offset!$D488,qit!$A$2:$A$1285,0))</f>
        <v>1069837447</v>
      </c>
      <c r="K488">
        <f>+INDEX(qit!K$2:K$1285,MATCH(Kt_offset!$D488,qit!$A$2:$A$1285,0))</f>
        <v>2066773131</v>
      </c>
      <c r="L488">
        <f>+INDEX(qit!L$2:L$1285,MATCH(Kt_offset!$D488,qit!$A$2:$A$1285,0))</f>
        <v>0</v>
      </c>
      <c r="M488">
        <f>+INDEX(qit!M$2:M$1285,MATCH(Kt_offset!$D488,qit!$A$2:$A$1285,0))</f>
        <v>1234086651</v>
      </c>
      <c r="N488">
        <f>+INDEX(qit!N$2:N$1285,MATCH(Kt_offset!$D488,qit!$A$2:$A$1285,0))</f>
        <v>4761458596</v>
      </c>
      <c r="O488">
        <f>+INDEX(qit!O$2:O$1285,MATCH(Kt_offset!$D488,qit!$A$2:$A$1285,0))</f>
        <v>2201099000</v>
      </c>
      <c r="P488">
        <f>+INDEX(qit!P$2:P$1285,MATCH(Kt_offset!$D488,qit!$A$2:$A$1285,0))</f>
        <v>308158204</v>
      </c>
      <c r="Q488">
        <f>+INDEX(qit!Q$2:Q$1285,MATCH(Kt_offset!$D488,qit!$A$2:$A$1285,0))</f>
        <v>555084990</v>
      </c>
      <c r="R488">
        <f>+INDEX(qit!R$2:R$1285,MATCH(Kt_offset!$D488,qit!$A$2:$A$1285,0))</f>
        <v>198416477</v>
      </c>
      <c r="S488">
        <f>+INDEX(qit!S$2:S$1285,MATCH(Kt_offset!$D488,qit!$A$2:$A$1285,0))</f>
        <v>178162875</v>
      </c>
      <c r="T488">
        <f>+INDEX(qit!T$2:T$1285,MATCH(Kt_offset!$D488,qit!$A$2:$A$1285,0))</f>
        <v>1136576979</v>
      </c>
      <c r="U488">
        <f>+INDEX(qit!U$2:U$1285,MATCH(Kt_offset!$D488,qit!$A$2:$A$1285,0))</f>
        <v>0</v>
      </c>
      <c r="V488">
        <f>+INDEX(qit!V$2:V$1285,MATCH(Kt_offset!$D488,qit!$A$2:$A$1285,0))</f>
        <v>473654186</v>
      </c>
      <c r="W488">
        <f>+INDEX(qit!W$2:W$1285,MATCH(Kt_offset!$D488,qit!$A$2:$A$1285,0))</f>
        <v>129242252</v>
      </c>
      <c r="X488">
        <f>+INDEX(qit!X$2:X$1285,MATCH(Kt_offset!$D488,qit!$A$2:$A$1285,0))</f>
        <v>149538477</v>
      </c>
      <c r="Z488">
        <f>+INDEX(qit!Z$2:Z$1285,MATCH(Kt_offset!$D488,qit!$A$2:$A$1285,0))</f>
        <v>575745499</v>
      </c>
      <c r="AA488">
        <f>+INDEX(qit!AA$2:AA$1285,MATCH(Kt_offset!$D488,qit!$A$2:$A$1285,0))</f>
        <v>1148469938</v>
      </c>
      <c r="AB488">
        <f>+INDEX(qit!AB$2:AB$1285,MATCH(Kt_offset!$D488,qit!$A$2:$A$1285,0))</f>
        <v>850000000</v>
      </c>
      <c r="AC488">
        <f>+INDEX(qit!AC$2:AC$1285,MATCH(Kt_offset!$D488,qit!$A$2:$A$1285,0))</f>
        <v>622531741</v>
      </c>
      <c r="AD488">
        <f>+INDEX(qit!AD$2:AD$1285,MATCH(Kt_offset!$D488,qit!$A$2:$A$1285,0))</f>
        <v>206205445</v>
      </c>
      <c r="AE488">
        <f>+INDEX(qit!AE$2:AE$1285,MATCH(Kt_offset!$D488,qit!$A$2:$A$1285,0))</f>
        <v>518077934</v>
      </c>
      <c r="AF488">
        <f>+INDEX(qit!AF$2:AF$1285,MATCH(Kt_offset!$D488,qit!$A$2:$A$1285,0))</f>
        <v>0</v>
      </c>
      <c r="AG488">
        <f>+INDEX(qit!AG$2:AG$1285,MATCH(Kt_offset!$D488,qit!$A$2:$A$1285,0))</f>
        <v>193000000</v>
      </c>
      <c r="AH488">
        <f>+INDEX(qit!AH$2:AH$1285,MATCH(Kt_offset!$D488,qit!$A$2:$A$1285,0))</f>
        <v>185733180</v>
      </c>
      <c r="AI488">
        <f>+INDEX(qit!AI$2:AI$1285,MATCH(Kt_offset!$D488,qit!$A$2:$A$1285,0))</f>
        <v>202500000</v>
      </c>
      <c r="AJ488">
        <f>+INDEX(qit!AJ$2:AJ$1285,MATCH(Kt_offset!$D488,qit!$A$2:$A$1285,0))</f>
        <v>0</v>
      </c>
      <c r="AK488">
        <f>+INDEX(qit!AK$2:AK$1285,MATCH(Kt_offset!$D488,qit!$A$2:$A$1285,0))</f>
        <v>0</v>
      </c>
      <c r="AP488">
        <f>+INDEX(qit!AP$2:AP$1285,MATCH(Kt_offset!$D488,qit!$A$2:$A$1285,0))</f>
        <v>0</v>
      </c>
      <c r="AQ488">
        <f>+INDEX(qit!AQ$2:AQ$1285,MATCH(Kt_offset!$D488,qit!$A$2:$A$1285,0))</f>
        <v>0</v>
      </c>
      <c r="AR488">
        <f>+INDEX(qit!AR$2:AR$1285,MATCH(Kt_offset!$D488,qit!$A$2:$A$1285,0))</f>
        <v>0</v>
      </c>
      <c r="AS488">
        <f>+INDEX(qit!AS$2:AS$1285,MATCH(Kt_offset!$D488,qit!$A$2:$A$1285,0))</f>
        <v>0</v>
      </c>
      <c r="AT488">
        <f>+INDEX(qit!AT$2:AT$1285,MATCH(Kt_offset!$D488,qit!$A$2:$A$1285,0))</f>
        <v>0</v>
      </c>
      <c r="AU488">
        <f>+INDEX(qit!AU$2:AU$1285,MATCH(Kt_offset!$D488,qit!$A$2:$A$1285,0))</f>
        <v>0</v>
      </c>
      <c r="AV488">
        <f>+INDEX(qit!AV$2:AV$1285,MATCH(Kt_offset!$D488,qit!$A$2:$A$1285,0))</f>
        <v>0</v>
      </c>
      <c r="AW488">
        <f>+INDEX(qit!AW$2:AW$1285,MATCH(Kt_offset!$D488,qit!$A$2:$A$1285,0))</f>
        <v>0</v>
      </c>
      <c r="AX488">
        <f>+INDEX(qit!AX$2:AX$1285,MATCH(Kt_offset!$D488,qit!$A$2:$A$1285,0))</f>
        <v>0</v>
      </c>
      <c r="AY488">
        <f>+INDEX(qit!AY$2:AY$1285,MATCH(Kt_offset!$D488,qit!$A$2:$A$1285,0))</f>
        <v>0</v>
      </c>
      <c r="AZ488">
        <f>+INDEX(qit!AZ$2:AZ$1285,MATCH(Kt_offset!$D488,qit!$A$2:$A$1285,0))</f>
        <v>0</v>
      </c>
      <c r="BA488">
        <f>+INDEX(qit!BA$2:BA$1285,MATCH(Kt_offset!$D488,qit!$A$2:$A$1285,0))</f>
        <v>193000000</v>
      </c>
      <c r="BB488">
        <f>+INDEX(qit!BB$2:BB$1285,MATCH(Kt_offset!$D488,qit!$A$2:$A$1285,0))</f>
        <v>185733180</v>
      </c>
    </row>
    <row r="489" spans="1:54">
      <c r="A489" s="1" t="s">
        <v>538</v>
      </c>
      <c r="B489">
        <f>+INDEX(qit!B$2:B$1285,MATCH(Kt_offset!$D489,qit!$A$2:$A$1285,0))</f>
        <v>209216186</v>
      </c>
      <c r="C489">
        <f>+INDEX(qit!C$2:C$1285,MATCH(Kt_offset!$D489,qit!$A$2:$A$1285,0))</f>
        <v>429875783</v>
      </c>
      <c r="D489">
        <f>+INDEX(qit!D$2:D$1285,MATCH(Kt_offset!$D489,qit!$A$2:$A$1285,0))</f>
        <v>918478694</v>
      </c>
      <c r="E489">
        <f>+INDEX(qit!E$2:E$1285,MATCH(Kt_offset!$D489,qit!$A$2:$A$1285,0))</f>
        <v>601995196</v>
      </c>
      <c r="F489">
        <f>+INDEX(qit!F$2:F$1285,MATCH(Kt_offset!$D489,qit!$A$2:$A$1285,0))</f>
        <v>857947808</v>
      </c>
      <c r="G489">
        <f>+INDEX(qit!G$2:G$1285,MATCH(Kt_offset!$D489,qit!$A$2:$A$1285,0))</f>
        <v>252000000</v>
      </c>
      <c r="H489" s="15">
        <v>1252357634</v>
      </c>
      <c r="I489">
        <f>+INDEX(qit!I$2:I$1285,MATCH(Kt_offset!$D489,qit!$A$2:$A$1285,0))</f>
        <v>200005983</v>
      </c>
      <c r="J489">
        <f>+INDEX(qit!J$2:J$1285,MATCH(Kt_offset!$D489,qit!$A$2:$A$1285,0))</f>
        <v>1069837447</v>
      </c>
      <c r="K489">
        <f>+INDEX(qit!K$2:K$1285,MATCH(Kt_offset!$D489,qit!$A$2:$A$1285,0))</f>
        <v>2066773131</v>
      </c>
      <c r="L489">
        <f>+INDEX(qit!L$2:L$1285,MATCH(Kt_offset!$D489,qit!$A$2:$A$1285,0))</f>
        <v>0</v>
      </c>
      <c r="M489">
        <f>+INDEX(qit!M$2:M$1285,MATCH(Kt_offset!$D489,qit!$A$2:$A$1285,0))</f>
        <v>1234086651</v>
      </c>
      <c r="N489">
        <f>+INDEX(qit!N$2:N$1285,MATCH(Kt_offset!$D489,qit!$A$2:$A$1285,0))</f>
        <v>4761458596</v>
      </c>
      <c r="O489">
        <f>+INDEX(qit!O$2:O$1285,MATCH(Kt_offset!$D489,qit!$A$2:$A$1285,0))</f>
        <v>2201099000</v>
      </c>
      <c r="P489">
        <f>+INDEX(qit!P$2:P$1285,MATCH(Kt_offset!$D489,qit!$A$2:$A$1285,0))</f>
        <v>308158204</v>
      </c>
      <c r="Q489">
        <f>+INDEX(qit!Q$2:Q$1285,MATCH(Kt_offset!$D489,qit!$A$2:$A$1285,0))</f>
        <v>555084990</v>
      </c>
      <c r="R489">
        <f>+INDEX(qit!R$2:R$1285,MATCH(Kt_offset!$D489,qit!$A$2:$A$1285,0))</f>
        <v>198416477</v>
      </c>
      <c r="S489">
        <f>+INDEX(qit!S$2:S$1285,MATCH(Kt_offset!$D489,qit!$A$2:$A$1285,0))</f>
        <v>178162875</v>
      </c>
      <c r="T489">
        <f>+INDEX(qit!T$2:T$1285,MATCH(Kt_offset!$D489,qit!$A$2:$A$1285,0))</f>
        <v>1136576979</v>
      </c>
      <c r="U489">
        <f>+INDEX(qit!U$2:U$1285,MATCH(Kt_offset!$D489,qit!$A$2:$A$1285,0))</f>
        <v>0</v>
      </c>
      <c r="V489">
        <f>+INDEX(qit!V$2:V$1285,MATCH(Kt_offset!$D489,qit!$A$2:$A$1285,0))</f>
        <v>473654186</v>
      </c>
      <c r="W489">
        <f>+INDEX(qit!W$2:W$1285,MATCH(Kt_offset!$D489,qit!$A$2:$A$1285,0))</f>
        <v>129242252</v>
      </c>
      <c r="X489">
        <f>+INDEX(qit!X$2:X$1285,MATCH(Kt_offset!$D489,qit!$A$2:$A$1285,0))</f>
        <v>149538477</v>
      </c>
      <c r="Z489">
        <f>+INDEX(qit!Z$2:Z$1285,MATCH(Kt_offset!$D489,qit!$A$2:$A$1285,0))</f>
        <v>575745499</v>
      </c>
      <c r="AA489">
        <f>+INDEX(qit!AA$2:AA$1285,MATCH(Kt_offset!$D489,qit!$A$2:$A$1285,0))</f>
        <v>1148469938</v>
      </c>
      <c r="AB489">
        <f>+INDEX(qit!AB$2:AB$1285,MATCH(Kt_offset!$D489,qit!$A$2:$A$1285,0))</f>
        <v>850000000</v>
      </c>
      <c r="AC489">
        <f>+INDEX(qit!AC$2:AC$1285,MATCH(Kt_offset!$D489,qit!$A$2:$A$1285,0))</f>
        <v>622531741</v>
      </c>
      <c r="AD489">
        <f>+INDEX(qit!AD$2:AD$1285,MATCH(Kt_offset!$D489,qit!$A$2:$A$1285,0))</f>
        <v>206205445</v>
      </c>
      <c r="AE489">
        <f>+INDEX(qit!AE$2:AE$1285,MATCH(Kt_offset!$D489,qit!$A$2:$A$1285,0))</f>
        <v>518077934</v>
      </c>
      <c r="AF489">
        <f>+INDEX(qit!AF$2:AF$1285,MATCH(Kt_offset!$D489,qit!$A$2:$A$1285,0))</f>
        <v>0</v>
      </c>
      <c r="AG489">
        <f>+INDEX(qit!AG$2:AG$1285,MATCH(Kt_offset!$D489,qit!$A$2:$A$1285,0))</f>
        <v>193000000</v>
      </c>
      <c r="AH489">
        <f>+INDEX(qit!AH$2:AH$1285,MATCH(Kt_offset!$D489,qit!$A$2:$A$1285,0))</f>
        <v>185733180</v>
      </c>
      <c r="AI489">
        <f>+INDEX(qit!AI$2:AI$1285,MATCH(Kt_offset!$D489,qit!$A$2:$A$1285,0))</f>
        <v>202500000</v>
      </c>
      <c r="AJ489">
        <f>+INDEX(qit!AJ$2:AJ$1285,MATCH(Kt_offset!$D489,qit!$A$2:$A$1285,0))</f>
        <v>0</v>
      </c>
      <c r="AK489">
        <f>+INDEX(qit!AK$2:AK$1285,MATCH(Kt_offset!$D489,qit!$A$2:$A$1285,0))</f>
        <v>0</v>
      </c>
      <c r="AP489">
        <f>+INDEX(qit!AP$2:AP$1285,MATCH(Kt_offset!$D489,qit!$A$2:$A$1285,0))</f>
        <v>0</v>
      </c>
      <c r="AQ489">
        <f>+INDEX(qit!AQ$2:AQ$1285,MATCH(Kt_offset!$D489,qit!$A$2:$A$1285,0))</f>
        <v>0</v>
      </c>
      <c r="AR489">
        <f>+INDEX(qit!AR$2:AR$1285,MATCH(Kt_offset!$D489,qit!$A$2:$A$1285,0))</f>
        <v>0</v>
      </c>
      <c r="AS489">
        <f>+INDEX(qit!AS$2:AS$1285,MATCH(Kt_offset!$D489,qit!$A$2:$A$1285,0))</f>
        <v>0</v>
      </c>
      <c r="AT489">
        <f>+INDEX(qit!AT$2:AT$1285,MATCH(Kt_offset!$D489,qit!$A$2:$A$1285,0))</f>
        <v>0</v>
      </c>
      <c r="AU489">
        <f>+INDEX(qit!AU$2:AU$1285,MATCH(Kt_offset!$D489,qit!$A$2:$A$1285,0))</f>
        <v>0</v>
      </c>
      <c r="AV489">
        <f>+INDEX(qit!AV$2:AV$1285,MATCH(Kt_offset!$D489,qit!$A$2:$A$1285,0))</f>
        <v>0</v>
      </c>
      <c r="AW489">
        <f>+INDEX(qit!AW$2:AW$1285,MATCH(Kt_offset!$D489,qit!$A$2:$A$1285,0))</f>
        <v>0</v>
      </c>
      <c r="AX489">
        <f>+INDEX(qit!AX$2:AX$1285,MATCH(Kt_offset!$D489,qit!$A$2:$A$1285,0))</f>
        <v>0</v>
      </c>
      <c r="AY489">
        <f>+INDEX(qit!AY$2:AY$1285,MATCH(Kt_offset!$D489,qit!$A$2:$A$1285,0))</f>
        <v>0</v>
      </c>
      <c r="AZ489">
        <f>+INDEX(qit!AZ$2:AZ$1285,MATCH(Kt_offset!$D489,qit!$A$2:$A$1285,0))</f>
        <v>0</v>
      </c>
      <c r="BA489">
        <f>+INDEX(qit!BA$2:BA$1285,MATCH(Kt_offset!$D489,qit!$A$2:$A$1285,0))</f>
        <v>193000000</v>
      </c>
      <c r="BB489">
        <f>+INDEX(qit!BB$2:BB$1285,MATCH(Kt_offset!$D489,qit!$A$2:$A$1285,0))</f>
        <v>185733180</v>
      </c>
    </row>
    <row r="490" spans="1:54">
      <c r="A490" s="1" t="s">
        <v>539</v>
      </c>
      <c r="B490">
        <f>+INDEX(qit!B$2:B$1285,MATCH(Kt_offset!$D490,qit!$A$2:$A$1285,0))</f>
        <v>209216186</v>
      </c>
      <c r="C490">
        <f>+INDEX(qit!C$2:C$1285,MATCH(Kt_offset!$D490,qit!$A$2:$A$1285,0))</f>
        <v>429875783</v>
      </c>
      <c r="D490">
        <f>+INDEX(qit!D$2:D$1285,MATCH(Kt_offset!$D490,qit!$A$2:$A$1285,0))</f>
        <v>918478694</v>
      </c>
      <c r="E490">
        <f>+INDEX(qit!E$2:E$1285,MATCH(Kt_offset!$D490,qit!$A$2:$A$1285,0))</f>
        <v>601995196</v>
      </c>
      <c r="F490">
        <f>+INDEX(qit!F$2:F$1285,MATCH(Kt_offset!$D490,qit!$A$2:$A$1285,0))</f>
        <v>857947808</v>
      </c>
      <c r="G490">
        <f>+INDEX(qit!G$2:G$1285,MATCH(Kt_offset!$D490,qit!$A$2:$A$1285,0))</f>
        <v>252000000</v>
      </c>
      <c r="H490" s="15">
        <v>1252357634</v>
      </c>
      <c r="I490">
        <f>+INDEX(qit!I$2:I$1285,MATCH(Kt_offset!$D490,qit!$A$2:$A$1285,0))</f>
        <v>200005983</v>
      </c>
      <c r="J490">
        <f>+INDEX(qit!J$2:J$1285,MATCH(Kt_offset!$D490,qit!$A$2:$A$1285,0))</f>
        <v>1069837447</v>
      </c>
      <c r="K490">
        <f>+INDEX(qit!K$2:K$1285,MATCH(Kt_offset!$D490,qit!$A$2:$A$1285,0))</f>
        <v>2066773131</v>
      </c>
      <c r="L490">
        <f>+INDEX(qit!L$2:L$1285,MATCH(Kt_offset!$D490,qit!$A$2:$A$1285,0))</f>
        <v>0</v>
      </c>
      <c r="M490">
        <f>+INDEX(qit!M$2:M$1285,MATCH(Kt_offset!$D490,qit!$A$2:$A$1285,0))</f>
        <v>1234086651</v>
      </c>
      <c r="N490">
        <f>+INDEX(qit!N$2:N$1285,MATCH(Kt_offset!$D490,qit!$A$2:$A$1285,0))</f>
        <v>4761458596</v>
      </c>
      <c r="O490">
        <f>+INDEX(qit!O$2:O$1285,MATCH(Kt_offset!$D490,qit!$A$2:$A$1285,0))</f>
        <v>2201099000</v>
      </c>
      <c r="P490">
        <f>+INDEX(qit!P$2:P$1285,MATCH(Kt_offset!$D490,qit!$A$2:$A$1285,0))</f>
        <v>308158204</v>
      </c>
      <c r="Q490">
        <f>+INDEX(qit!Q$2:Q$1285,MATCH(Kt_offset!$D490,qit!$A$2:$A$1285,0))</f>
        <v>555084990</v>
      </c>
      <c r="R490">
        <f>+INDEX(qit!R$2:R$1285,MATCH(Kt_offset!$D490,qit!$A$2:$A$1285,0))</f>
        <v>198416477</v>
      </c>
      <c r="S490">
        <f>+INDEX(qit!S$2:S$1285,MATCH(Kt_offset!$D490,qit!$A$2:$A$1285,0))</f>
        <v>178162875</v>
      </c>
      <c r="T490">
        <f>+INDEX(qit!T$2:T$1285,MATCH(Kt_offset!$D490,qit!$A$2:$A$1285,0))</f>
        <v>1136576979</v>
      </c>
      <c r="U490">
        <f>+INDEX(qit!U$2:U$1285,MATCH(Kt_offset!$D490,qit!$A$2:$A$1285,0))</f>
        <v>0</v>
      </c>
      <c r="V490">
        <f>+INDEX(qit!V$2:V$1285,MATCH(Kt_offset!$D490,qit!$A$2:$A$1285,0))</f>
        <v>473654186</v>
      </c>
      <c r="W490">
        <f>+INDEX(qit!W$2:W$1285,MATCH(Kt_offset!$D490,qit!$A$2:$A$1285,0))</f>
        <v>129242252</v>
      </c>
      <c r="X490">
        <f>+INDEX(qit!X$2:X$1285,MATCH(Kt_offset!$D490,qit!$A$2:$A$1285,0))</f>
        <v>149538477</v>
      </c>
      <c r="Z490">
        <f>+INDEX(qit!Z$2:Z$1285,MATCH(Kt_offset!$D490,qit!$A$2:$A$1285,0))</f>
        <v>575745499</v>
      </c>
      <c r="AA490">
        <f>+INDEX(qit!AA$2:AA$1285,MATCH(Kt_offset!$D490,qit!$A$2:$A$1285,0))</f>
        <v>1148469938</v>
      </c>
      <c r="AB490">
        <f>+INDEX(qit!AB$2:AB$1285,MATCH(Kt_offset!$D490,qit!$A$2:$A$1285,0))</f>
        <v>850000000</v>
      </c>
      <c r="AC490">
        <f>+INDEX(qit!AC$2:AC$1285,MATCH(Kt_offset!$D490,qit!$A$2:$A$1285,0))</f>
        <v>622531741</v>
      </c>
      <c r="AD490">
        <f>+INDEX(qit!AD$2:AD$1285,MATCH(Kt_offset!$D490,qit!$A$2:$A$1285,0))</f>
        <v>206205445</v>
      </c>
      <c r="AE490">
        <f>+INDEX(qit!AE$2:AE$1285,MATCH(Kt_offset!$D490,qit!$A$2:$A$1285,0))</f>
        <v>518077934</v>
      </c>
      <c r="AF490">
        <f>+INDEX(qit!AF$2:AF$1285,MATCH(Kt_offset!$D490,qit!$A$2:$A$1285,0))</f>
        <v>0</v>
      </c>
      <c r="AG490">
        <f>+INDEX(qit!AG$2:AG$1285,MATCH(Kt_offset!$D490,qit!$A$2:$A$1285,0))</f>
        <v>193000000</v>
      </c>
      <c r="AH490">
        <f>+INDEX(qit!AH$2:AH$1285,MATCH(Kt_offset!$D490,qit!$A$2:$A$1285,0))</f>
        <v>185733180</v>
      </c>
      <c r="AI490">
        <f>+INDEX(qit!AI$2:AI$1285,MATCH(Kt_offset!$D490,qit!$A$2:$A$1285,0))</f>
        <v>202500000</v>
      </c>
      <c r="AJ490">
        <f>+INDEX(qit!AJ$2:AJ$1285,MATCH(Kt_offset!$D490,qit!$A$2:$A$1285,0))</f>
        <v>0</v>
      </c>
      <c r="AK490">
        <f>+INDEX(qit!AK$2:AK$1285,MATCH(Kt_offset!$D490,qit!$A$2:$A$1285,0))</f>
        <v>0</v>
      </c>
      <c r="AP490">
        <f>+INDEX(qit!AP$2:AP$1285,MATCH(Kt_offset!$D490,qit!$A$2:$A$1285,0))</f>
        <v>0</v>
      </c>
      <c r="AQ490">
        <f>+INDEX(qit!AQ$2:AQ$1285,MATCH(Kt_offset!$D490,qit!$A$2:$A$1285,0))</f>
        <v>0</v>
      </c>
      <c r="AR490">
        <f>+INDEX(qit!AR$2:AR$1285,MATCH(Kt_offset!$D490,qit!$A$2:$A$1285,0))</f>
        <v>0</v>
      </c>
      <c r="AS490">
        <f>+INDEX(qit!AS$2:AS$1285,MATCH(Kt_offset!$D490,qit!$A$2:$A$1285,0))</f>
        <v>0</v>
      </c>
      <c r="AT490">
        <f>+INDEX(qit!AT$2:AT$1285,MATCH(Kt_offset!$D490,qit!$A$2:$A$1285,0))</f>
        <v>0</v>
      </c>
      <c r="AU490">
        <f>+INDEX(qit!AU$2:AU$1285,MATCH(Kt_offset!$D490,qit!$A$2:$A$1285,0))</f>
        <v>0</v>
      </c>
      <c r="AV490">
        <f>+INDEX(qit!AV$2:AV$1285,MATCH(Kt_offset!$D490,qit!$A$2:$A$1285,0))</f>
        <v>0</v>
      </c>
      <c r="AW490">
        <f>+INDEX(qit!AW$2:AW$1285,MATCH(Kt_offset!$D490,qit!$A$2:$A$1285,0))</f>
        <v>0</v>
      </c>
      <c r="AX490">
        <f>+INDEX(qit!AX$2:AX$1285,MATCH(Kt_offset!$D490,qit!$A$2:$A$1285,0))</f>
        <v>0</v>
      </c>
      <c r="AY490">
        <f>+INDEX(qit!AY$2:AY$1285,MATCH(Kt_offset!$D490,qit!$A$2:$A$1285,0))</f>
        <v>0</v>
      </c>
      <c r="AZ490">
        <f>+INDEX(qit!AZ$2:AZ$1285,MATCH(Kt_offset!$D490,qit!$A$2:$A$1285,0))</f>
        <v>0</v>
      </c>
      <c r="BA490">
        <f>+INDEX(qit!BA$2:BA$1285,MATCH(Kt_offset!$D490,qit!$A$2:$A$1285,0))</f>
        <v>193000000</v>
      </c>
      <c r="BB490">
        <f>+INDEX(qit!BB$2:BB$1285,MATCH(Kt_offset!$D490,qit!$A$2:$A$1285,0))</f>
        <v>185733180</v>
      </c>
    </row>
    <row r="491" spans="1:54">
      <c r="A491" s="1" t="s">
        <v>540</v>
      </c>
      <c r="B491">
        <f>+INDEX(qit!B$2:B$1285,MATCH(Kt_offset!$D491,qit!$A$2:$A$1285,0))</f>
        <v>209216186</v>
      </c>
      <c r="C491">
        <f>+INDEX(qit!C$2:C$1285,MATCH(Kt_offset!$D491,qit!$A$2:$A$1285,0))</f>
        <v>429875783</v>
      </c>
      <c r="D491">
        <f>+INDEX(qit!D$2:D$1285,MATCH(Kt_offset!$D491,qit!$A$2:$A$1285,0))</f>
        <v>918478694</v>
      </c>
      <c r="E491">
        <f>+INDEX(qit!E$2:E$1285,MATCH(Kt_offset!$D491,qit!$A$2:$A$1285,0))</f>
        <v>601995196</v>
      </c>
      <c r="F491">
        <f>+INDEX(qit!F$2:F$1285,MATCH(Kt_offset!$D491,qit!$A$2:$A$1285,0))</f>
        <v>857947808</v>
      </c>
      <c r="G491">
        <f>+INDEX(qit!G$2:G$1285,MATCH(Kt_offset!$D491,qit!$A$2:$A$1285,0))</f>
        <v>252000000</v>
      </c>
      <c r="H491" s="15">
        <v>1252357634</v>
      </c>
      <c r="I491">
        <f>+INDEX(qit!I$2:I$1285,MATCH(Kt_offset!$D491,qit!$A$2:$A$1285,0))</f>
        <v>200005983</v>
      </c>
      <c r="J491">
        <f>+INDEX(qit!J$2:J$1285,MATCH(Kt_offset!$D491,qit!$A$2:$A$1285,0))</f>
        <v>1069837447</v>
      </c>
      <c r="K491">
        <f>+INDEX(qit!K$2:K$1285,MATCH(Kt_offset!$D491,qit!$A$2:$A$1285,0))</f>
        <v>2066773131</v>
      </c>
      <c r="L491">
        <f>+INDEX(qit!L$2:L$1285,MATCH(Kt_offset!$D491,qit!$A$2:$A$1285,0))</f>
        <v>0</v>
      </c>
      <c r="M491">
        <f>+INDEX(qit!M$2:M$1285,MATCH(Kt_offset!$D491,qit!$A$2:$A$1285,0))</f>
        <v>1234086651</v>
      </c>
      <c r="N491">
        <f>+INDEX(qit!N$2:N$1285,MATCH(Kt_offset!$D491,qit!$A$2:$A$1285,0))</f>
        <v>4761458596</v>
      </c>
      <c r="O491">
        <f>+INDEX(qit!O$2:O$1285,MATCH(Kt_offset!$D491,qit!$A$2:$A$1285,0))</f>
        <v>2201099000</v>
      </c>
      <c r="P491">
        <f>+INDEX(qit!P$2:P$1285,MATCH(Kt_offset!$D491,qit!$A$2:$A$1285,0))</f>
        <v>308158204</v>
      </c>
      <c r="Q491">
        <f>+INDEX(qit!Q$2:Q$1285,MATCH(Kt_offset!$D491,qit!$A$2:$A$1285,0))</f>
        <v>555084990</v>
      </c>
      <c r="R491">
        <f>+INDEX(qit!R$2:R$1285,MATCH(Kt_offset!$D491,qit!$A$2:$A$1285,0))</f>
        <v>198416477</v>
      </c>
      <c r="S491">
        <f>+INDEX(qit!S$2:S$1285,MATCH(Kt_offset!$D491,qit!$A$2:$A$1285,0))</f>
        <v>178162875</v>
      </c>
      <c r="T491">
        <f>+INDEX(qit!T$2:T$1285,MATCH(Kt_offset!$D491,qit!$A$2:$A$1285,0))</f>
        <v>1136576979</v>
      </c>
      <c r="U491">
        <f>+INDEX(qit!U$2:U$1285,MATCH(Kt_offset!$D491,qit!$A$2:$A$1285,0))</f>
        <v>0</v>
      </c>
      <c r="V491">
        <f>+INDEX(qit!V$2:V$1285,MATCH(Kt_offset!$D491,qit!$A$2:$A$1285,0))</f>
        <v>473654186</v>
      </c>
      <c r="W491">
        <f>+INDEX(qit!W$2:W$1285,MATCH(Kt_offset!$D491,qit!$A$2:$A$1285,0))</f>
        <v>129242252</v>
      </c>
      <c r="X491">
        <f>+INDEX(qit!X$2:X$1285,MATCH(Kt_offset!$D491,qit!$A$2:$A$1285,0))</f>
        <v>149538477</v>
      </c>
      <c r="Z491">
        <f>+INDEX(qit!Z$2:Z$1285,MATCH(Kt_offset!$D491,qit!$A$2:$A$1285,0))</f>
        <v>575745499</v>
      </c>
      <c r="AA491">
        <f>+INDEX(qit!AA$2:AA$1285,MATCH(Kt_offset!$D491,qit!$A$2:$A$1285,0))</f>
        <v>1148469938</v>
      </c>
      <c r="AB491">
        <f>+INDEX(qit!AB$2:AB$1285,MATCH(Kt_offset!$D491,qit!$A$2:$A$1285,0))</f>
        <v>850000000</v>
      </c>
      <c r="AC491">
        <f>+INDEX(qit!AC$2:AC$1285,MATCH(Kt_offset!$D491,qit!$A$2:$A$1285,0))</f>
        <v>622531741</v>
      </c>
      <c r="AD491">
        <f>+INDEX(qit!AD$2:AD$1285,MATCH(Kt_offset!$D491,qit!$A$2:$A$1285,0))</f>
        <v>206205445</v>
      </c>
      <c r="AE491">
        <f>+INDEX(qit!AE$2:AE$1285,MATCH(Kt_offset!$D491,qit!$A$2:$A$1285,0))</f>
        <v>518077934</v>
      </c>
      <c r="AF491">
        <f>+INDEX(qit!AF$2:AF$1285,MATCH(Kt_offset!$D491,qit!$A$2:$A$1285,0))</f>
        <v>0</v>
      </c>
      <c r="AG491">
        <f>+INDEX(qit!AG$2:AG$1285,MATCH(Kt_offset!$D491,qit!$A$2:$A$1285,0))</f>
        <v>193000000</v>
      </c>
      <c r="AH491">
        <f>+INDEX(qit!AH$2:AH$1285,MATCH(Kt_offset!$D491,qit!$A$2:$A$1285,0))</f>
        <v>185733180</v>
      </c>
      <c r="AI491">
        <f>+INDEX(qit!AI$2:AI$1285,MATCH(Kt_offset!$D491,qit!$A$2:$A$1285,0))</f>
        <v>202500000</v>
      </c>
      <c r="AJ491">
        <f>+INDEX(qit!AJ$2:AJ$1285,MATCH(Kt_offset!$D491,qit!$A$2:$A$1285,0))</f>
        <v>0</v>
      </c>
      <c r="AK491">
        <f>+INDEX(qit!AK$2:AK$1285,MATCH(Kt_offset!$D491,qit!$A$2:$A$1285,0))</f>
        <v>0</v>
      </c>
      <c r="AP491">
        <f>+INDEX(qit!AP$2:AP$1285,MATCH(Kt_offset!$D491,qit!$A$2:$A$1285,0))</f>
        <v>0</v>
      </c>
      <c r="AQ491">
        <f>+INDEX(qit!AQ$2:AQ$1285,MATCH(Kt_offset!$D491,qit!$A$2:$A$1285,0))</f>
        <v>0</v>
      </c>
      <c r="AR491">
        <f>+INDEX(qit!AR$2:AR$1285,MATCH(Kt_offset!$D491,qit!$A$2:$A$1285,0))</f>
        <v>0</v>
      </c>
      <c r="AS491">
        <f>+INDEX(qit!AS$2:AS$1285,MATCH(Kt_offset!$D491,qit!$A$2:$A$1285,0))</f>
        <v>0</v>
      </c>
      <c r="AT491">
        <f>+INDEX(qit!AT$2:AT$1285,MATCH(Kt_offset!$D491,qit!$A$2:$A$1285,0))</f>
        <v>0</v>
      </c>
      <c r="AU491">
        <f>+INDEX(qit!AU$2:AU$1285,MATCH(Kt_offset!$D491,qit!$A$2:$A$1285,0))</f>
        <v>0</v>
      </c>
      <c r="AV491">
        <f>+INDEX(qit!AV$2:AV$1285,MATCH(Kt_offset!$D491,qit!$A$2:$A$1285,0))</f>
        <v>0</v>
      </c>
      <c r="AW491">
        <f>+INDEX(qit!AW$2:AW$1285,MATCH(Kt_offset!$D491,qit!$A$2:$A$1285,0))</f>
        <v>0</v>
      </c>
      <c r="AX491">
        <f>+INDEX(qit!AX$2:AX$1285,MATCH(Kt_offset!$D491,qit!$A$2:$A$1285,0))</f>
        <v>0</v>
      </c>
      <c r="AY491">
        <f>+INDEX(qit!AY$2:AY$1285,MATCH(Kt_offset!$D491,qit!$A$2:$A$1285,0))</f>
        <v>0</v>
      </c>
      <c r="AZ491">
        <f>+INDEX(qit!AZ$2:AZ$1285,MATCH(Kt_offset!$D491,qit!$A$2:$A$1285,0))</f>
        <v>0</v>
      </c>
      <c r="BA491">
        <f>+INDEX(qit!BA$2:BA$1285,MATCH(Kt_offset!$D491,qit!$A$2:$A$1285,0))</f>
        <v>193000000</v>
      </c>
      <c r="BB491">
        <f>+INDEX(qit!BB$2:BB$1285,MATCH(Kt_offset!$D491,qit!$A$2:$A$1285,0))</f>
        <v>185733180</v>
      </c>
    </row>
    <row r="492" spans="1:54">
      <c r="A492" s="1" t="s">
        <v>541</v>
      </c>
      <c r="B492">
        <f>+INDEX(qit!B$2:B$1285,MATCH(Kt_offset!$D492,qit!$A$2:$A$1285,0))</f>
        <v>209216186</v>
      </c>
      <c r="C492">
        <f>+INDEX(qit!C$2:C$1285,MATCH(Kt_offset!$D492,qit!$A$2:$A$1285,0))</f>
        <v>429875783</v>
      </c>
      <c r="D492">
        <f>+INDEX(qit!D$2:D$1285,MATCH(Kt_offset!$D492,qit!$A$2:$A$1285,0))</f>
        <v>918478694</v>
      </c>
      <c r="E492">
        <f>+INDEX(qit!E$2:E$1285,MATCH(Kt_offset!$D492,qit!$A$2:$A$1285,0))</f>
        <v>601995196</v>
      </c>
      <c r="F492">
        <f>+INDEX(qit!F$2:F$1285,MATCH(Kt_offset!$D492,qit!$A$2:$A$1285,0))</f>
        <v>857947808</v>
      </c>
      <c r="G492">
        <f>+INDEX(qit!G$2:G$1285,MATCH(Kt_offset!$D492,qit!$A$2:$A$1285,0))</f>
        <v>252000000</v>
      </c>
      <c r="H492" s="15">
        <v>1252357634</v>
      </c>
      <c r="I492">
        <f>+INDEX(qit!I$2:I$1285,MATCH(Kt_offset!$D492,qit!$A$2:$A$1285,0))</f>
        <v>200005983</v>
      </c>
      <c r="J492">
        <f>+INDEX(qit!J$2:J$1285,MATCH(Kt_offset!$D492,qit!$A$2:$A$1285,0))</f>
        <v>1069837447</v>
      </c>
      <c r="K492">
        <f>+INDEX(qit!K$2:K$1285,MATCH(Kt_offset!$D492,qit!$A$2:$A$1285,0))</f>
        <v>2066773131</v>
      </c>
      <c r="L492">
        <f>+INDEX(qit!L$2:L$1285,MATCH(Kt_offset!$D492,qit!$A$2:$A$1285,0))</f>
        <v>0</v>
      </c>
      <c r="M492">
        <f>+INDEX(qit!M$2:M$1285,MATCH(Kt_offset!$D492,qit!$A$2:$A$1285,0))</f>
        <v>1234086651</v>
      </c>
      <c r="N492">
        <f>+INDEX(qit!N$2:N$1285,MATCH(Kt_offset!$D492,qit!$A$2:$A$1285,0))</f>
        <v>4761458596</v>
      </c>
      <c r="O492">
        <f>+INDEX(qit!O$2:O$1285,MATCH(Kt_offset!$D492,qit!$A$2:$A$1285,0))</f>
        <v>2201099000</v>
      </c>
      <c r="P492">
        <f>+INDEX(qit!P$2:P$1285,MATCH(Kt_offset!$D492,qit!$A$2:$A$1285,0))</f>
        <v>308158204</v>
      </c>
      <c r="Q492">
        <f>+INDEX(qit!Q$2:Q$1285,MATCH(Kt_offset!$D492,qit!$A$2:$A$1285,0))</f>
        <v>555084990</v>
      </c>
      <c r="R492">
        <f>+INDEX(qit!R$2:R$1285,MATCH(Kt_offset!$D492,qit!$A$2:$A$1285,0))</f>
        <v>198416477</v>
      </c>
      <c r="S492">
        <f>+INDEX(qit!S$2:S$1285,MATCH(Kt_offset!$D492,qit!$A$2:$A$1285,0))</f>
        <v>178162875</v>
      </c>
      <c r="T492">
        <f>+INDEX(qit!T$2:T$1285,MATCH(Kt_offset!$D492,qit!$A$2:$A$1285,0))</f>
        <v>1136576979</v>
      </c>
      <c r="U492">
        <f>+INDEX(qit!U$2:U$1285,MATCH(Kt_offset!$D492,qit!$A$2:$A$1285,0))</f>
        <v>0</v>
      </c>
      <c r="V492">
        <f>+INDEX(qit!V$2:V$1285,MATCH(Kt_offset!$D492,qit!$A$2:$A$1285,0))</f>
        <v>473654186</v>
      </c>
      <c r="W492">
        <f>+INDEX(qit!W$2:W$1285,MATCH(Kt_offset!$D492,qit!$A$2:$A$1285,0))</f>
        <v>129242252</v>
      </c>
      <c r="X492">
        <f>+INDEX(qit!X$2:X$1285,MATCH(Kt_offset!$D492,qit!$A$2:$A$1285,0))</f>
        <v>149538477</v>
      </c>
      <c r="Z492">
        <f>+INDEX(qit!Z$2:Z$1285,MATCH(Kt_offset!$D492,qit!$A$2:$A$1285,0))</f>
        <v>575745499</v>
      </c>
      <c r="AA492">
        <f>+INDEX(qit!AA$2:AA$1285,MATCH(Kt_offset!$D492,qit!$A$2:$A$1285,0))</f>
        <v>1148469938</v>
      </c>
      <c r="AB492">
        <f>+INDEX(qit!AB$2:AB$1285,MATCH(Kt_offset!$D492,qit!$A$2:$A$1285,0))</f>
        <v>850000000</v>
      </c>
      <c r="AC492">
        <f>+INDEX(qit!AC$2:AC$1285,MATCH(Kt_offset!$D492,qit!$A$2:$A$1285,0))</f>
        <v>622531741</v>
      </c>
      <c r="AD492">
        <f>+INDEX(qit!AD$2:AD$1285,MATCH(Kt_offset!$D492,qit!$A$2:$A$1285,0))</f>
        <v>206205445</v>
      </c>
      <c r="AE492">
        <f>+INDEX(qit!AE$2:AE$1285,MATCH(Kt_offset!$D492,qit!$A$2:$A$1285,0))</f>
        <v>518077934</v>
      </c>
      <c r="AF492">
        <f>+INDEX(qit!AF$2:AF$1285,MATCH(Kt_offset!$D492,qit!$A$2:$A$1285,0))</f>
        <v>0</v>
      </c>
      <c r="AG492">
        <f>+INDEX(qit!AG$2:AG$1285,MATCH(Kt_offset!$D492,qit!$A$2:$A$1285,0))</f>
        <v>193000000</v>
      </c>
      <c r="AH492">
        <f>+INDEX(qit!AH$2:AH$1285,MATCH(Kt_offset!$D492,qit!$A$2:$A$1285,0))</f>
        <v>185733180</v>
      </c>
      <c r="AI492">
        <f>+INDEX(qit!AI$2:AI$1285,MATCH(Kt_offset!$D492,qit!$A$2:$A$1285,0))</f>
        <v>202500000</v>
      </c>
      <c r="AJ492">
        <f>+INDEX(qit!AJ$2:AJ$1285,MATCH(Kt_offset!$D492,qit!$A$2:$A$1285,0))</f>
        <v>0</v>
      </c>
      <c r="AK492">
        <f>+INDEX(qit!AK$2:AK$1285,MATCH(Kt_offset!$D492,qit!$A$2:$A$1285,0))</f>
        <v>0</v>
      </c>
      <c r="AP492">
        <f>+INDEX(qit!AP$2:AP$1285,MATCH(Kt_offset!$D492,qit!$A$2:$A$1285,0))</f>
        <v>0</v>
      </c>
      <c r="AQ492">
        <f>+INDEX(qit!AQ$2:AQ$1285,MATCH(Kt_offset!$D492,qit!$A$2:$A$1285,0))</f>
        <v>0</v>
      </c>
      <c r="AR492">
        <f>+INDEX(qit!AR$2:AR$1285,MATCH(Kt_offset!$D492,qit!$A$2:$A$1285,0))</f>
        <v>0</v>
      </c>
      <c r="AS492">
        <f>+INDEX(qit!AS$2:AS$1285,MATCH(Kt_offset!$D492,qit!$A$2:$A$1285,0))</f>
        <v>0</v>
      </c>
      <c r="AT492">
        <f>+INDEX(qit!AT$2:AT$1285,MATCH(Kt_offset!$D492,qit!$A$2:$A$1285,0))</f>
        <v>0</v>
      </c>
      <c r="AU492">
        <f>+INDEX(qit!AU$2:AU$1285,MATCH(Kt_offset!$D492,qit!$A$2:$A$1285,0))</f>
        <v>0</v>
      </c>
      <c r="AV492">
        <f>+INDEX(qit!AV$2:AV$1285,MATCH(Kt_offset!$D492,qit!$A$2:$A$1285,0))</f>
        <v>0</v>
      </c>
      <c r="AW492">
        <f>+INDEX(qit!AW$2:AW$1285,MATCH(Kt_offset!$D492,qit!$A$2:$A$1285,0))</f>
        <v>0</v>
      </c>
      <c r="AX492">
        <f>+INDEX(qit!AX$2:AX$1285,MATCH(Kt_offset!$D492,qit!$A$2:$A$1285,0))</f>
        <v>0</v>
      </c>
      <c r="AY492">
        <f>+INDEX(qit!AY$2:AY$1285,MATCH(Kt_offset!$D492,qit!$A$2:$A$1285,0))</f>
        <v>0</v>
      </c>
      <c r="AZ492">
        <f>+INDEX(qit!AZ$2:AZ$1285,MATCH(Kt_offset!$D492,qit!$A$2:$A$1285,0))</f>
        <v>0</v>
      </c>
      <c r="BA492">
        <f>+INDEX(qit!BA$2:BA$1285,MATCH(Kt_offset!$D492,qit!$A$2:$A$1285,0))</f>
        <v>193000000</v>
      </c>
      <c r="BB492">
        <f>+INDEX(qit!BB$2:BB$1285,MATCH(Kt_offset!$D492,qit!$A$2:$A$1285,0))</f>
        <v>185733180</v>
      </c>
    </row>
    <row r="493" spans="1:54">
      <c r="A493" s="1" t="s">
        <v>542</v>
      </c>
      <c r="B493">
        <f>+INDEX(qit!B$2:B$1285,MATCH(Kt_offset!$D493,qit!$A$2:$A$1285,0))</f>
        <v>209216186</v>
      </c>
      <c r="C493">
        <f>+INDEX(qit!C$2:C$1285,MATCH(Kt_offset!$D493,qit!$A$2:$A$1285,0))</f>
        <v>429875783</v>
      </c>
      <c r="D493">
        <f>+INDEX(qit!D$2:D$1285,MATCH(Kt_offset!$D493,qit!$A$2:$A$1285,0))</f>
        <v>918478694</v>
      </c>
      <c r="E493">
        <f>+INDEX(qit!E$2:E$1285,MATCH(Kt_offset!$D493,qit!$A$2:$A$1285,0))</f>
        <v>601995196</v>
      </c>
      <c r="F493">
        <f>+INDEX(qit!F$2:F$1285,MATCH(Kt_offset!$D493,qit!$A$2:$A$1285,0))</f>
        <v>857947808</v>
      </c>
      <c r="G493">
        <f>+INDEX(qit!G$2:G$1285,MATCH(Kt_offset!$D493,qit!$A$2:$A$1285,0))</f>
        <v>252000000</v>
      </c>
      <c r="H493" s="15">
        <v>1252357634</v>
      </c>
      <c r="I493">
        <f>+INDEX(qit!I$2:I$1285,MATCH(Kt_offset!$D493,qit!$A$2:$A$1285,0))</f>
        <v>200005983</v>
      </c>
      <c r="J493">
        <f>+INDEX(qit!J$2:J$1285,MATCH(Kt_offset!$D493,qit!$A$2:$A$1285,0))</f>
        <v>1069837447</v>
      </c>
      <c r="K493">
        <f>+INDEX(qit!K$2:K$1285,MATCH(Kt_offset!$D493,qit!$A$2:$A$1285,0))</f>
        <v>2066773131</v>
      </c>
      <c r="L493">
        <f>+INDEX(qit!L$2:L$1285,MATCH(Kt_offset!$D493,qit!$A$2:$A$1285,0))</f>
        <v>0</v>
      </c>
      <c r="M493">
        <f>+INDEX(qit!M$2:M$1285,MATCH(Kt_offset!$D493,qit!$A$2:$A$1285,0))</f>
        <v>1234086651</v>
      </c>
      <c r="N493">
        <f>+INDEX(qit!N$2:N$1285,MATCH(Kt_offset!$D493,qit!$A$2:$A$1285,0))</f>
        <v>4761458596</v>
      </c>
      <c r="O493">
        <f>+INDEX(qit!O$2:O$1285,MATCH(Kt_offset!$D493,qit!$A$2:$A$1285,0))</f>
        <v>2201099000</v>
      </c>
      <c r="P493">
        <f>+INDEX(qit!P$2:P$1285,MATCH(Kt_offset!$D493,qit!$A$2:$A$1285,0))</f>
        <v>308158204</v>
      </c>
      <c r="Q493">
        <f>+INDEX(qit!Q$2:Q$1285,MATCH(Kt_offset!$D493,qit!$A$2:$A$1285,0))</f>
        <v>555084990</v>
      </c>
      <c r="R493">
        <f>+INDEX(qit!R$2:R$1285,MATCH(Kt_offset!$D493,qit!$A$2:$A$1285,0))</f>
        <v>198416477</v>
      </c>
      <c r="S493">
        <f>+INDEX(qit!S$2:S$1285,MATCH(Kt_offset!$D493,qit!$A$2:$A$1285,0))</f>
        <v>178162875</v>
      </c>
      <c r="T493">
        <f>+INDEX(qit!T$2:T$1285,MATCH(Kt_offset!$D493,qit!$A$2:$A$1285,0))</f>
        <v>1136576979</v>
      </c>
      <c r="U493">
        <f>+INDEX(qit!U$2:U$1285,MATCH(Kt_offset!$D493,qit!$A$2:$A$1285,0))</f>
        <v>0</v>
      </c>
      <c r="V493">
        <f>+INDEX(qit!V$2:V$1285,MATCH(Kt_offset!$D493,qit!$A$2:$A$1285,0))</f>
        <v>473654186</v>
      </c>
      <c r="W493">
        <f>+INDEX(qit!W$2:W$1285,MATCH(Kt_offset!$D493,qit!$A$2:$A$1285,0))</f>
        <v>129242252</v>
      </c>
      <c r="X493">
        <f>+INDEX(qit!X$2:X$1285,MATCH(Kt_offset!$D493,qit!$A$2:$A$1285,0))</f>
        <v>149538477</v>
      </c>
      <c r="Z493">
        <f>+INDEX(qit!Z$2:Z$1285,MATCH(Kt_offset!$D493,qit!$A$2:$A$1285,0))</f>
        <v>575745499</v>
      </c>
      <c r="AA493">
        <f>+INDEX(qit!AA$2:AA$1285,MATCH(Kt_offset!$D493,qit!$A$2:$A$1285,0))</f>
        <v>1148469938</v>
      </c>
      <c r="AB493">
        <f>+INDEX(qit!AB$2:AB$1285,MATCH(Kt_offset!$D493,qit!$A$2:$A$1285,0))</f>
        <v>850000000</v>
      </c>
      <c r="AC493">
        <f>+INDEX(qit!AC$2:AC$1285,MATCH(Kt_offset!$D493,qit!$A$2:$A$1285,0))</f>
        <v>622531741</v>
      </c>
      <c r="AD493">
        <f>+INDEX(qit!AD$2:AD$1285,MATCH(Kt_offset!$D493,qit!$A$2:$A$1285,0))</f>
        <v>206205445</v>
      </c>
      <c r="AE493">
        <f>+INDEX(qit!AE$2:AE$1285,MATCH(Kt_offset!$D493,qit!$A$2:$A$1285,0))</f>
        <v>518077934</v>
      </c>
      <c r="AF493">
        <f>+INDEX(qit!AF$2:AF$1285,MATCH(Kt_offset!$D493,qit!$A$2:$A$1285,0))</f>
        <v>0</v>
      </c>
      <c r="AG493">
        <f>+INDEX(qit!AG$2:AG$1285,MATCH(Kt_offset!$D493,qit!$A$2:$A$1285,0))</f>
        <v>193000000</v>
      </c>
      <c r="AH493">
        <f>+INDEX(qit!AH$2:AH$1285,MATCH(Kt_offset!$D493,qit!$A$2:$A$1285,0))</f>
        <v>185733180</v>
      </c>
      <c r="AI493">
        <f>+INDEX(qit!AI$2:AI$1285,MATCH(Kt_offset!$D493,qit!$A$2:$A$1285,0))</f>
        <v>202500000</v>
      </c>
      <c r="AJ493">
        <f>+INDEX(qit!AJ$2:AJ$1285,MATCH(Kt_offset!$D493,qit!$A$2:$A$1285,0))</f>
        <v>0</v>
      </c>
      <c r="AK493">
        <f>+INDEX(qit!AK$2:AK$1285,MATCH(Kt_offset!$D493,qit!$A$2:$A$1285,0))</f>
        <v>0</v>
      </c>
      <c r="AP493">
        <f>+INDEX(qit!AP$2:AP$1285,MATCH(Kt_offset!$D493,qit!$A$2:$A$1285,0))</f>
        <v>0</v>
      </c>
      <c r="AQ493">
        <f>+INDEX(qit!AQ$2:AQ$1285,MATCH(Kt_offset!$D493,qit!$A$2:$A$1285,0))</f>
        <v>0</v>
      </c>
      <c r="AR493">
        <f>+INDEX(qit!AR$2:AR$1285,MATCH(Kt_offset!$D493,qit!$A$2:$A$1285,0))</f>
        <v>0</v>
      </c>
      <c r="AS493">
        <f>+INDEX(qit!AS$2:AS$1285,MATCH(Kt_offset!$D493,qit!$A$2:$A$1285,0))</f>
        <v>0</v>
      </c>
      <c r="AT493">
        <f>+INDEX(qit!AT$2:AT$1285,MATCH(Kt_offset!$D493,qit!$A$2:$A$1285,0))</f>
        <v>0</v>
      </c>
      <c r="AU493">
        <f>+INDEX(qit!AU$2:AU$1285,MATCH(Kt_offset!$D493,qit!$A$2:$A$1285,0))</f>
        <v>0</v>
      </c>
      <c r="AV493">
        <f>+INDEX(qit!AV$2:AV$1285,MATCH(Kt_offset!$D493,qit!$A$2:$A$1285,0))</f>
        <v>0</v>
      </c>
      <c r="AW493">
        <f>+INDEX(qit!AW$2:AW$1285,MATCH(Kt_offset!$D493,qit!$A$2:$A$1285,0))</f>
        <v>0</v>
      </c>
      <c r="AX493">
        <f>+INDEX(qit!AX$2:AX$1285,MATCH(Kt_offset!$D493,qit!$A$2:$A$1285,0))</f>
        <v>0</v>
      </c>
      <c r="AY493">
        <f>+INDEX(qit!AY$2:AY$1285,MATCH(Kt_offset!$D493,qit!$A$2:$A$1285,0))</f>
        <v>0</v>
      </c>
      <c r="AZ493">
        <f>+INDEX(qit!AZ$2:AZ$1285,MATCH(Kt_offset!$D493,qit!$A$2:$A$1285,0))</f>
        <v>0</v>
      </c>
      <c r="BA493">
        <f>+INDEX(qit!BA$2:BA$1285,MATCH(Kt_offset!$D493,qit!$A$2:$A$1285,0))</f>
        <v>193000000</v>
      </c>
      <c r="BB493">
        <f>+INDEX(qit!BB$2:BB$1285,MATCH(Kt_offset!$D493,qit!$A$2:$A$1285,0))</f>
        <v>185733180</v>
      </c>
    </row>
    <row r="494" spans="1:54">
      <c r="A494" s="1" t="s">
        <v>543</v>
      </c>
      <c r="B494">
        <f>+INDEX(qit!B$2:B$1285,MATCH(Kt_offset!$D494,qit!$A$2:$A$1285,0))</f>
        <v>209216186</v>
      </c>
      <c r="C494">
        <f>+INDEX(qit!C$2:C$1285,MATCH(Kt_offset!$D494,qit!$A$2:$A$1285,0))</f>
        <v>429875783</v>
      </c>
      <c r="D494">
        <f>+INDEX(qit!D$2:D$1285,MATCH(Kt_offset!$D494,qit!$A$2:$A$1285,0))</f>
        <v>918478694</v>
      </c>
      <c r="E494">
        <f>+INDEX(qit!E$2:E$1285,MATCH(Kt_offset!$D494,qit!$A$2:$A$1285,0))</f>
        <v>601995196</v>
      </c>
      <c r="F494">
        <f>+INDEX(qit!F$2:F$1285,MATCH(Kt_offset!$D494,qit!$A$2:$A$1285,0))</f>
        <v>857947808</v>
      </c>
      <c r="G494">
        <f>+INDEX(qit!G$2:G$1285,MATCH(Kt_offset!$D494,qit!$A$2:$A$1285,0))</f>
        <v>252000000</v>
      </c>
      <c r="H494" s="15">
        <v>1252357634</v>
      </c>
      <c r="I494">
        <f>+INDEX(qit!I$2:I$1285,MATCH(Kt_offset!$D494,qit!$A$2:$A$1285,0))</f>
        <v>200005983</v>
      </c>
      <c r="J494">
        <f>+INDEX(qit!J$2:J$1285,MATCH(Kt_offset!$D494,qit!$A$2:$A$1285,0))</f>
        <v>1069837447</v>
      </c>
      <c r="K494">
        <f>+INDEX(qit!K$2:K$1285,MATCH(Kt_offset!$D494,qit!$A$2:$A$1285,0))</f>
        <v>2066773131</v>
      </c>
      <c r="L494">
        <f>+INDEX(qit!L$2:L$1285,MATCH(Kt_offset!$D494,qit!$A$2:$A$1285,0))</f>
        <v>0</v>
      </c>
      <c r="M494">
        <f>+INDEX(qit!M$2:M$1285,MATCH(Kt_offset!$D494,qit!$A$2:$A$1285,0))</f>
        <v>1234086651</v>
      </c>
      <c r="N494">
        <f>+INDEX(qit!N$2:N$1285,MATCH(Kt_offset!$D494,qit!$A$2:$A$1285,0))</f>
        <v>4761458596</v>
      </c>
      <c r="O494">
        <f>+INDEX(qit!O$2:O$1285,MATCH(Kt_offset!$D494,qit!$A$2:$A$1285,0))</f>
        <v>2201099000</v>
      </c>
      <c r="P494">
        <f>+INDEX(qit!P$2:P$1285,MATCH(Kt_offset!$D494,qit!$A$2:$A$1285,0))</f>
        <v>308158204</v>
      </c>
      <c r="Q494">
        <f>+INDEX(qit!Q$2:Q$1285,MATCH(Kt_offset!$D494,qit!$A$2:$A$1285,0))</f>
        <v>555084990</v>
      </c>
      <c r="R494">
        <f>+INDEX(qit!R$2:R$1285,MATCH(Kt_offset!$D494,qit!$A$2:$A$1285,0))</f>
        <v>198416477</v>
      </c>
      <c r="S494">
        <f>+INDEX(qit!S$2:S$1285,MATCH(Kt_offset!$D494,qit!$A$2:$A$1285,0))</f>
        <v>178162875</v>
      </c>
      <c r="T494">
        <f>+INDEX(qit!T$2:T$1285,MATCH(Kt_offset!$D494,qit!$A$2:$A$1285,0))</f>
        <v>1136576979</v>
      </c>
      <c r="U494">
        <f>+INDEX(qit!U$2:U$1285,MATCH(Kt_offset!$D494,qit!$A$2:$A$1285,0))</f>
        <v>0</v>
      </c>
      <c r="V494">
        <f>+INDEX(qit!V$2:V$1285,MATCH(Kt_offset!$D494,qit!$A$2:$A$1285,0))</f>
        <v>473654186</v>
      </c>
      <c r="W494">
        <f>+INDEX(qit!W$2:W$1285,MATCH(Kt_offset!$D494,qit!$A$2:$A$1285,0))</f>
        <v>129242252</v>
      </c>
      <c r="X494">
        <f>+INDEX(qit!X$2:X$1285,MATCH(Kt_offset!$D494,qit!$A$2:$A$1285,0))</f>
        <v>149538477</v>
      </c>
      <c r="Z494">
        <f>+INDEX(qit!Z$2:Z$1285,MATCH(Kt_offset!$D494,qit!$A$2:$A$1285,0))</f>
        <v>575745499</v>
      </c>
      <c r="AA494">
        <f>+INDEX(qit!AA$2:AA$1285,MATCH(Kt_offset!$D494,qit!$A$2:$A$1285,0))</f>
        <v>1148469938</v>
      </c>
      <c r="AB494">
        <f>+INDEX(qit!AB$2:AB$1285,MATCH(Kt_offset!$D494,qit!$A$2:$A$1285,0))</f>
        <v>850000000</v>
      </c>
      <c r="AC494">
        <f>+INDEX(qit!AC$2:AC$1285,MATCH(Kt_offset!$D494,qit!$A$2:$A$1285,0))</f>
        <v>622531741</v>
      </c>
      <c r="AD494">
        <f>+INDEX(qit!AD$2:AD$1285,MATCH(Kt_offset!$D494,qit!$A$2:$A$1285,0))</f>
        <v>206205445</v>
      </c>
      <c r="AE494">
        <f>+INDEX(qit!AE$2:AE$1285,MATCH(Kt_offset!$D494,qit!$A$2:$A$1285,0))</f>
        <v>518077934</v>
      </c>
      <c r="AF494">
        <f>+INDEX(qit!AF$2:AF$1285,MATCH(Kt_offset!$D494,qit!$A$2:$A$1285,0))</f>
        <v>0</v>
      </c>
      <c r="AG494">
        <f>+INDEX(qit!AG$2:AG$1285,MATCH(Kt_offset!$D494,qit!$A$2:$A$1285,0))</f>
        <v>193000000</v>
      </c>
      <c r="AH494">
        <f>+INDEX(qit!AH$2:AH$1285,MATCH(Kt_offset!$D494,qit!$A$2:$A$1285,0))</f>
        <v>185733180</v>
      </c>
      <c r="AI494">
        <f>+INDEX(qit!AI$2:AI$1285,MATCH(Kt_offset!$D494,qit!$A$2:$A$1285,0))</f>
        <v>202500000</v>
      </c>
      <c r="AJ494">
        <f>+INDEX(qit!AJ$2:AJ$1285,MATCH(Kt_offset!$D494,qit!$A$2:$A$1285,0))</f>
        <v>0</v>
      </c>
      <c r="AK494">
        <f>+INDEX(qit!AK$2:AK$1285,MATCH(Kt_offset!$D494,qit!$A$2:$A$1285,0))</f>
        <v>0</v>
      </c>
      <c r="AP494">
        <f>+INDEX(qit!AP$2:AP$1285,MATCH(Kt_offset!$D494,qit!$A$2:$A$1285,0))</f>
        <v>0</v>
      </c>
      <c r="AQ494">
        <f>+INDEX(qit!AQ$2:AQ$1285,MATCH(Kt_offset!$D494,qit!$A$2:$A$1285,0))</f>
        <v>0</v>
      </c>
      <c r="AR494">
        <f>+INDEX(qit!AR$2:AR$1285,MATCH(Kt_offset!$D494,qit!$A$2:$A$1285,0))</f>
        <v>0</v>
      </c>
      <c r="AS494">
        <f>+INDEX(qit!AS$2:AS$1285,MATCH(Kt_offset!$D494,qit!$A$2:$A$1285,0))</f>
        <v>0</v>
      </c>
      <c r="AT494">
        <f>+INDEX(qit!AT$2:AT$1285,MATCH(Kt_offset!$D494,qit!$A$2:$A$1285,0))</f>
        <v>0</v>
      </c>
      <c r="AU494">
        <f>+INDEX(qit!AU$2:AU$1285,MATCH(Kt_offset!$D494,qit!$A$2:$A$1285,0))</f>
        <v>0</v>
      </c>
      <c r="AV494">
        <f>+INDEX(qit!AV$2:AV$1285,MATCH(Kt_offset!$D494,qit!$A$2:$A$1285,0))</f>
        <v>0</v>
      </c>
      <c r="AW494">
        <f>+INDEX(qit!AW$2:AW$1285,MATCH(Kt_offset!$D494,qit!$A$2:$A$1285,0))</f>
        <v>0</v>
      </c>
      <c r="AX494">
        <f>+INDEX(qit!AX$2:AX$1285,MATCH(Kt_offset!$D494,qit!$A$2:$A$1285,0))</f>
        <v>0</v>
      </c>
      <c r="AY494">
        <f>+INDEX(qit!AY$2:AY$1285,MATCH(Kt_offset!$D494,qit!$A$2:$A$1285,0))</f>
        <v>0</v>
      </c>
      <c r="AZ494">
        <f>+INDEX(qit!AZ$2:AZ$1285,MATCH(Kt_offset!$D494,qit!$A$2:$A$1285,0))</f>
        <v>0</v>
      </c>
      <c r="BA494">
        <f>+INDEX(qit!BA$2:BA$1285,MATCH(Kt_offset!$D494,qit!$A$2:$A$1285,0))</f>
        <v>193000000</v>
      </c>
      <c r="BB494">
        <f>+INDEX(qit!BB$2:BB$1285,MATCH(Kt_offset!$D494,qit!$A$2:$A$1285,0))</f>
        <v>185733180</v>
      </c>
    </row>
    <row r="495" spans="1:54">
      <c r="A495" s="1" t="s">
        <v>544</v>
      </c>
      <c r="B495">
        <f>+INDEX(qit!B$2:B$1285,MATCH(Kt_offset!$D495,qit!$A$2:$A$1285,0))</f>
        <v>209216186</v>
      </c>
      <c r="C495">
        <f>+INDEX(qit!C$2:C$1285,MATCH(Kt_offset!$D495,qit!$A$2:$A$1285,0))</f>
        <v>429875783</v>
      </c>
      <c r="D495">
        <f>+INDEX(qit!D$2:D$1285,MATCH(Kt_offset!$D495,qit!$A$2:$A$1285,0))</f>
        <v>918478694</v>
      </c>
      <c r="E495">
        <f>+INDEX(qit!E$2:E$1285,MATCH(Kt_offset!$D495,qit!$A$2:$A$1285,0))</f>
        <v>601995196</v>
      </c>
      <c r="F495">
        <f>+INDEX(qit!F$2:F$1285,MATCH(Kt_offset!$D495,qit!$A$2:$A$1285,0))</f>
        <v>857947808</v>
      </c>
      <c r="G495">
        <f>+INDEX(qit!G$2:G$1285,MATCH(Kt_offset!$D495,qit!$A$2:$A$1285,0))</f>
        <v>252000000</v>
      </c>
      <c r="H495" s="15">
        <v>1252357634</v>
      </c>
      <c r="I495">
        <f>+INDEX(qit!I$2:I$1285,MATCH(Kt_offset!$D495,qit!$A$2:$A$1285,0))</f>
        <v>200005983</v>
      </c>
      <c r="J495">
        <f>+INDEX(qit!J$2:J$1285,MATCH(Kt_offset!$D495,qit!$A$2:$A$1285,0))</f>
        <v>1069837447</v>
      </c>
      <c r="K495">
        <f>+INDEX(qit!K$2:K$1285,MATCH(Kt_offset!$D495,qit!$A$2:$A$1285,0))</f>
        <v>2066773131</v>
      </c>
      <c r="L495">
        <f>+INDEX(qit!L$2:L$1285,MATCH(Kt_offset!$D495,qit!$A$2:$A$1285,0))</f>
        <v>0</v>
      </c>
      <c r="M495">
        <f>+INDEX(qit!M$2:M$1285,MATCH(Kt_offset!$D495,qit!$A$2:$A$1285,0))</f>
        <v>1234086651</v>
      </c>
      <c r="N495">
        <f>+INDEX(qit!N$2:N$1285,MATCH(Kt_offset!$D495,qit!$A$2:$A$1285,0))</f>
        <v>4761458596</v>
      </c>
      <c r="O495">
        <f>+INDEX(qit!O$2:O$1285,MATCH(Kt_offset!$D495,qit!$A$2:$A$1285,0))</f>
        <v>2201099000</v>
      </c>
      <c r="P495">
        <f>+INDEX(qit!P$2:P$1285,MATCH(Kt_offset!$D495,qit!$A$2:$A$1285,0))</f>
        <v>308158204</v>
      </c>
      <c r="Q495">
        <f>+INDEX(qit!Q$2:Q$1285,MATCH(Kt_offset!$D495,qit!$A$2:$A$1285,0))</f>
        <v>555084990</v>
      </c>
      <c r="R495">
        <f>+INDEX(qit!R$2:R$1285,MATCH(Kt_offset!$D495,qit!$A$2:$A$1285,0))</f>
        <v>198416477</v>
      </c>
      <c r="S495">
        <f>+INDEX(qit!S$2:S$1285,MATCH(Kt_offset!$D495,qit!$A$2:$A$1285,0))</f>
        <v>178162875</v>
      </c>
      <c r="T495">
        <f>+INDEX(qit!T$2:T$1285,MATCH(Kt_offset!$D495,qit!$A$2:$A$1285,0))</f>
        <v>1136576979</v>
      </c>
      <c r="U495">
        <f>+INDEX(qit!U$2:U$1285,MATCH(Kt_offset!$D495,qit!$A$2:$A$1285,0))</f>
        <v>0</v>
      </c>
      <c r="V495">
        <f>+INDEX(qit!V$2:V$1285,MATCH(Kt_offset!$D495,qit!$A$2:$A$1285,0))</f>
        <v>473654186</v>
      </c>
      <c r="W495">
        <f>+INDEX(qit!W$2:W$1285,MATCH(Kt_offset!$D495,qit!$A$2:$A$1285,0))</f>
        <v>129242252</v>
      </c>
      <c r="X495">
        <f>+INDEX(qit!X$2:X$1285,MATCH(Kt_offset!$D495,qit!$A$2:$A$1285,0))</f>
        <v>149538477</v>
      </c>
      <c r="Z495">
        <f>+INDEX(qit!Z$2:Z$1285,MATCH(Kt_offset!$D495,qit!$A$2:$A$1285,0))</f>
        <v>575745499</v>
      </c>
      <c r="AA495">
        <f>+INDEX(qit!AA$2:AA$1285,MATCH(Kt_offset!$D495,qit!$A$2:$A$1285,0))</f>
        <v>1148469938</v>
      </c>
      <c r="AB495">
        <f>+INDEX(qit!AB$2:AB$1285,MATCH(Kt_offset!$D495,qit!$A$2:$A$1285,0))</f>
        <v>850000000</v>
      </c>
      <c r="AC495">
        <f>+INDEX(qit!AC$2:AC$1285,MATCH(Kt_offset!$D495,qit!$A$2:$A$1285,0))</f>
        <v>622531741</v>
      </c>
      <c r="AD495">
        <f>+INDEX(qit!AD$2:AD$1285,MATCH(Kt_offset!$D495,qit!$A$2:$A$1285,0))</f>
        <v>206205445</v>
      </c>
      <c r="AE495">
        <f>+INDEX(qit!AE$2:AE$1285,MATCH(Kt_offset!$D495,qit!$A$2:$A$1285,0))</f>
        <v>518077934</v>
      </c>
      <c r="AF495">
        <f>+INDEX(qit!AF$2:AF$1285,MATCH(Kt_offset!$D495,qit!$A$2:$A$1285,0))</f>
        <v>0</v>
      </c>
      <c r="AG495">
        <f>+INDEX(qit!AG$2:AG$1285,MATCH(Kt_offset!$D495,qit!$A$2:$A$1285,0))</f>
        <v>193000000</v>
      </c>
      <c r="AH495">
        <f>+INDEX(qit!AH$2:AH$1285,MATCH(Kt_offset!$D495,qit!$A$2:$A$1285,0))</f>
        <v>185733180</v>
      </c>
      <c r="AI495">
        <f>+INDEX(qit!AI$2:AI$1285,MATCH(Kt_offset!$D495,qit!$A$2:$A$1285,0))</f>
        <v>202500000</v>
      </c>
      <c r="AJ495">
        <f>+INDEX(qit!AJ$2:AJ$1285,MATCH(Kt_offset!$D495,qit!$A$2:$A$1285,0))</f>
        <v>0</v>
      </c>
      <c r="AK495">
        <f>+INDEX(qit!AK$2:AK$1285,MATCH(Kt_offset!$D495,qit!$A$2:$A$1285,0))</f>
        <v>0</v>
      </c>
      <c r="AP495">
        <f>+INDEX(qit!AP$2:AP$1285,MATCH(Kt_offset!$D495,qit!$A$2:$A$1285,0))</f>
        <v>0</v>
      </c>
      <c r="AQ495">
        <f>+INDEX(qit!AQ$2:AQ$1285,MATCH(Kt_offset!$D495,qit!$A$2:$A$1285,0))</f>
        <v>0</v>
      </c>
      <c r="AR495">
        <f>+INDEX(qit!AR$2:AR$1285,MATCH(Kt_offset!$D495,qit!$A$2:$A$1285,0))</f>
        <v>0</v>
      </c>
      <c r="AS495">
        <f>+INDEX(qit!AS$2:AS$1285,MATCH(Kt_offset!$D495,qit!$A$2:$A$1285,0))</f>
        <v>0</v>
      </c>
      <c r="AT495">
        <f>+INDEX(qit!AT$2:AT$1285,MATCH(Kt_offset!$D495,qit!$A$2:$A$1285,0))</f>
        <v>0</v>
      </c>
      <c r="AU495">
        <f>+INDEX(qit!AU$2:AU$1285,MATCH(Kt_offset!$D495,qit!$A$2:$A$1285,0))</f>
        <v>0</v>
      </c>
      <c r="AV495">
        <f>+INDEX(qit!AV$2:AV$1285,MATCH(Kt_offset!$D495,qit!$A$2:$A$1285,0))</f>
        <v>0</v>
      </c>
      <c r="AW495">
        <f>+INDEX(qit!AW$2:AW$1285,MATCH(Kt_offset!$D495,qit!$A$2:$A$1285,0))</f>
        <v>0</v>
      </c>
      <c r="AX495">
        <f>+INDEX(qit!AX$2:AX$1285,MATCH(Kt_offset!$D495,qit!$A$2:$A$1285,0))</f>
        <v>0</v>
      </c>
      <c r="AY495">
        <f>+INDEX(qit!AY$2:AY$1285,MATCH(Kt_offset!$D495,qit!$A$2:$A$1285,0))</f>
        <v>0</v>
      </c>
      <c r="AZ495">
        <f>+INDEX(qit!AZ$2:AZ$1285,MATCH(Kt_offset!$D495,qit!$A$2:$A$1285,0))</f>
        <v>0</v>
      </c>
      <c r="BA495">
        <f>+INDEX(qit!BA$2:BA$1285,MATCH(Kt_offset!$D495,qit!$A$2:$A$1285,0))</f>
        <v>193000000</v>
      </c>
      <c r="BB495">
        <f>+INDEX(qit!BB$2:BB$1285,MATCH(Kt_offset!$D495,qit!$A$2:$A$1285,0))</f>
        <v>185733180</v>
      </c>
    </row>
    <row r="496" spans="1:54">
      <c r="A496" s="1" t="s">
        <v>545</v>
      </c>
      <c r="B496">
        <f>+INDEX(qit!B$2:B$1285,MATCH(Kt_offset!$D496,qit!$A$2:$A$1285,0))</f>
        <v>209216186</v>
      </c>
      <c r="C496">
        <f>+INDEX(qit!C$2:C$1285,MATCH(Kt_offset!$D496,qit!$A$2:$A$1285,0))</f>
        <v>429875783</v>
      </c>
      <c r="D496">
        <f>+INDEX(qit!D$2:D$1285,MATCH(Kt_offset!$D496,qit!$A$2:$A$1285,0))</f>
        <v>918478694</v>
      </c>
      <c r="E496">
        <f>+INDEX(qit!E$2:E$1285,MATCH(Kt_offset!$D496,qit!$A$2:$A$1285,0))</f>
        <v>601995196</v>
      </c>
      <c r="F496">
        <f>+INDEX(qit!F$2:F$1285,MATCH(Kt_offset!$D496,qit!$A$2:$A$1285,0))</f>
        <v>857947808</v>
      </c>
      <c r="G496">
        <f>+INDEX(qit!G$2:G$1285,MATCH(Kt_offset!$D496,qit!$A$2:$A$1285,0))</f>
        <v>252000000</v>
      </c>
      <c r="H496" s="15">
        <v>1252357634</v>
      </c>
      <c r="I496">
        <f>+INDEX(qit!I$2:I$1285,MATCH(Kt_offset!$D496,qit!$A$2:$A$1285,0))</f>
        <v>200005983</v>
      </c>
      <c r="J496">
        <f>+INDEX(qit!J$2:J$1285,MATCH(Kt_offset!$D496,qit!$A$2:$A$1285,0))</f>
        <v>1069837447</v>
      </c>
      <c r="K496">
        <f>+INDEX(qit!K$2:K$1285,MATCH(Kt_offset!$D496,qit!$A$2:$A$1285,0))</f>
        <v>2066773131</v>
      </c>
      <c r="L496">
        <f>+INDEX(qit!L$2:L$1285,MATCH(Kt_offset!$D496,qit!$A$2:$A$1285,0))</f>
        <v>0</v>
      </c>
      <c r="M496">
        <f>+INDEX(qit!M$2:M$1285,MATCH(Kt_offset!$D496,qit!$A$2:$A$1285,0))</f>
        <v>1234086651</v>
      </c>
      <c r="N496">
        <f>+INDEX(qit!N$2:N$1285,MATCH(Kt_offset!$D496,qit!$A$2:$A$1285,0))</f>
        <v>4761458596</v>
      </c>
      <c r="O496">
        <f>+INDEX(qit!O$2:O$1285,MATCH(Kt_offset!$D496,qit!$A$2:$A$1285,0))</f>
        <v>2201099000</v>
      </c>
      <c r="P496">
        <f>+INDEX(qit!P$2:P$1285,MATCH(Kt_offset!$D496,qit!$A$2:$A$1285,0))</f>
        <v>308158204</v>
      </c>
      <c r="Q496">
        <f>+INDEX(qit!Q$2:Q$1285,MATCH(Kt_offset!$D496,qit!$A$2:$A$1285,0))</f>
        <v>555084990</v>
      </c>
      <c r="R496">
        <f>+INDEX(qit!R$2:R$1285,MATCH(Kt_offset!$D496,qit!$A$2:$A$1285,0))</f>
        <v>198416477</v>
      </c>
      <c r="S496">
        <f>+INDEX(qit!S$2:S$1285,MATCH(Kt_offset!$D496,qit!$A$2:$A$1285,0))</f>
        <v>178162875</v>
      </c>
      <c r="T496">
        <f>+INDEX(qit!T$2:T$1285,MATCH(Kt_offset!$D496,qit!$A$2:$A$1285,0))</f>
        <v>1136576979</v>
      </c>
      <c r="U496">
        <f>+INDEX(qit!U$2:U$1285,MATCH(Kt_offset!$D496,qit!$A$2:$A$1285,0))</f>
        <v>0</v>
      </c>
      <c r="V496">
        <f>+INDEX(qit!V$2:V$1285,MATCH(Kt_offset!$D496,qit!$A$2:$A$1285,0))</f>
        <v>473654186</v>
      </c>
      <c r="W496">
        <f>+INDEX(qit!W$2:W$1285,MATCH(Kt_offset!$D496,qit!$A$2:$A$1285,0))</f>
        <v>129242252</v>
      </c>
      <c r="X496">
        <f>+INDEX(qit!X$2:X$1285,MATCH(Kt_offset!$D496,qit!$A$2:$A$1285,0))</f>
        <v>149538477</v>
      </c>
      <c r="Z496">
        <f>+INDEX(qit!Z$2:Z$1285,MATCH(Kt_offset!$D496,qit!$A$2:$A$1285,0))</f>
        <v>575745499</v>
      </c>
      <c r="AA496">
        <f>+INDEX(qit!AA$2:AA$1285,MATCH(Kt_offset!$D496,qit!$A$2:$A$1285,0))</f>
        <v>1148469938</v>
      </c>
      <c r="AB496">
        <f>+INDEX(qit!AB$2:AB$1285,MATCH(Kt_offset!$D496,qit!$A$2:$A$1285,0))</f>
        <v>850000000</v>
      </c>
      <c r="AC496">
        <f>+INDEX(qit!AC$2:AC$1285,MATCH(Kt_offset!$D496,qit!$A$2:$A$1285,0))</f>
        <v>622531741</v>
      </c>
      <c r="AD496">
        <f>+INDEX(qit!AD$2:AD$1285,MATCH(Kt_offset!$D496,qit!$A$2:$A$1285,0))</f>
        <v>206205445</v>
      </c>
      <c r="AE496">
        <f>+INDEX(qit!AE$2:AE$1285,MATCH(Kt_offset!$D496,qit!$A$2:$A$1285,0))</f>
        <v>518077934</v>
      </c>
      <c r="AF496">
        <f>+INDEX(qit!AF$2:AF$1285,MATCH(Kt_offset!$D496,qit!$A$2:$A$1285,0))</f>
        <v>0</v>
      </c>
      <c r="AG496">
        <f>+INDEX(qit!AG$2:AG$1285,MATCH(Kt_offset!$D496,qit!$A$2:$A$1285,0))</f>
        <v>193000000</v>
      </c>
      <c r="AH496">
        <f>+INDEX(qit!AH$2:AH$1285,MATCH(Kt_offset!$D496,qit!$A$2:$A$1285,0))</f>
        <v>185733180</v>
      </c>
      <c r="AI496">
        <f>+INDEX(qit!AI$2:AI$1285,MATCH(Kt_offset!$D496,qit!$A$2:$A$1285,0))</f>
        <v>202500000</v>
      </c>
      <c r="AJ496">
        <f>+INDEX(qit!AJ$2:AJ$1285,MATCH(Kt_offset!$D496,qit!$A$2:$A$1285,0))</f>
        <v>0</v>
      </c>
      <c r="AK496">
        <f>+INDEX(qit!AK$2:AK$1285,MATCH(Kt_offset!$D496,qit!$A$2:$A$1285,0))</f>
        <v>0</v>
      </c>
      <c r="AP496">
        <f>+INDEX(qit!AP$2:AP$1285,MATCH(Kt_offset!$D496,qit!$A$2:$A$1285,0))</f>
        <v>0</v>
      </c>
      <c r="AQ496">
        <f>+INDEX(qit!AQ$2:AQ$1285,MATCH(Kt_offset!$D496,qit!$A$2:$A$1285,0))</f>
        <v>0</v>
      </c>
      <c r="AR496">
        <f>+INDEX(qit!AR$2:AR$1285,MATCH(Kt_offset!$D496,qit!$A$2:$A$1285,0))</f>
        <v>0</v>
      </c>
      <c r="AS496">
        <f>+INDEX(qit!AS$2:AS$1285,MATCH(Kt_offset!$D496,qit!$A$2:$A$1285,0))</f>
        <v>0</v>
      </c>
      <c r="AT496">
        <f>+INDEX(qit!AT$2:AT$1285,MATCH(Kt_offset!$D496,qit!$A$2:$A$1285,0))</f>
        <v>0</v>
      </c>
      <c r="AU496">
        <f>+INDEX(qit!AU$2:AU$1285,MATCH(Kt_offset!$D496,qit!$A$2:$A$1285,0))</f>
        <v>0</v>
      </c>
      <c r="AV496">
        <f>+INDEX(qit!AV$2:AV$1285,MATCH(Kt_offset!$D496,qit!$A$2:$A$1285,0))</f>
        <v>0</v>
      </c>
      <c r="AW496">
        <f>+INDEX(qit!AW$2:AW$1285,MATCH(Kt_offset!$D496,qit!$A$2:$A$1285,0))</f>
        <v>0</v>
      </c>
      <c r="AX496">
        <f>+INDEX(qit!AX$2:AX$1285,MATCH(Kt_offset!$D496,qit!$A$2:$A$1285,0))</f>
        <v>0</v>
      </c>
      <c r="AY496">
        <f>+INDEX(qit!AY$2:AY$1285,MATCH(Kt_offset!$D496,qit!$A$2:$A$1285,0))</f>
        <v>0</v>
      </c>
      <c r="AZ496">
        <f>+INDEX(qit!AZ$2:AZ$1285,MATCH(Kt_offset!$D496,qit!$A$2:$A$1285,0))</f>
        <v>0</v>
      </c>
      <c r="BA496">
        <f>+INDEX(qit!BA$2:BA$1285,MATCH(Kt_offset!$D496,qit!$A$2:$A$1285,0))</f>
        <v>193000000</v>
      </c>
      <c r="BB496">
        <f>+INDEX(qit!BB$2:BB$1285,MATCH(Kt_offset!$D496,qit!$A$2:$A$1285,0))</f>
        <v>185733180</v>
      </c>
    </row>
    <row r="497" spans="1:54">
      <c r="A497" s="1" t="s">
        <v>546</v>
      </c>
      <c r="B497">
        <f>+INDEX(qit!B$2:B$1285,MATCH(Kt_offset!$D497,qit!$A$2:$A$1285,0))</f>
        <v>209216186</v>
      </c>
      <c r="C497">
        <f>+INDEX(qit!C$2:C$1285,MATCH(Kt_offset!$D497,qit!$A$2:$A$1285,0))</f>
        <v>429875783</v>
      </c>
      <c r="D497">
        <f>+INDEX(qit!D$2:D$1285,MATCH(Kt_offset!$D497,qit!$A$2:$A$1285,0))</f>
        <v>918478694</v>
      </c>
      <c r="E497">
        <f>+INDEX(qit!E$2:E$1285,MATCH(Kt_offset!$D497,qit!$A$2:$A$1285,0))</f>
        <v>601995196</v>
      </c>
      <c r="F497">
        <f>+INDEX(qit!F$2:F$1285,MATCH(Kt_offset!$D497,qit!$A$2:$A$1285,0))</f>
        <v>857947808</v>
      </c>
      <c r="G497">
        <f>+INDEX(qit!G$2:G$1285,MATCH(Kt_offset!$D497,qit!$A$2:$A$1285,0))</f>
        <v>252000000</v>
      </c>
      <c r="H497" s="15">
        <v>1252357634</v>
      </c>
      <c r="I497">
        <f>+INDEX(qit!I$2:I$1285,MATCH(Kt_offset!$D497,qit!$A$2:$A$1285,0))</f>
        <v>200005983</v>
      </c>
      <c r="J497">
        <f>+INDEX(qit!J$2:J$1285,MATCH(Kt_offset!$D497,qit!$A$2:$A$1285,0))</f>
        <v>1069837447</v>
      </c>
      <c r="K497">
        <f>+INDEX(qit!K$2:K$1285,MATCH(Kt_offset!$D497,qit!$A$2:$A$1285,0))</f>
        <v>2066773131</v>
      </c>
      <c r="L497">
        <f>+INDEX(qit!L$2:L$1285,MATCH(Kt_offset!$D497,qit!$A$2:$A$1285,0))</f>
        <v>0</v>
      </c>
      <c r="M497">
        <f>+INDEX(qit!M$2:M$1285,MATCH(Kt_offset!$D497,qit!$A$2:$A$1285,0))</f>
        <v>1234086651</v>
      </c>
      <c r="N497">
        <f>+INDEX(qit!N$2:N$1285,MATCH(Kt_offset!$D497,qit!$A$2:$A$1285,0))</f>
        <v>4761458596</v>
      </c>
      <c r="O497">
        <f>+INDEX(qit!O$2:O$1285,MATCH(Kt_offset!$D497,qit!$A$2:$A$1285,0))</f>
        <v>2201099000</v>
      </c>
      <c r="P497">
        <f>+INDEX(qit!P$2:P$1285,MATCH(Kt_offset!$D497,qit!$A$2:$A$1285,0))</f>
        <v>308158204</v>
      </c>
      <c r="Q497">
        <f>+INDEX(qit!Q$2:Q$1285,MATCH(Kt_offset!$D497,qit!$A$2:$A$1285,0))</f>
        <v>555084990</v>
      </c>
      <c r="R497">
        <f>+INDEX(qit!R$2:R$1285,MATCH(Kt_offset!$D497,qit!$A$2:$A$1285,0))</f>
        <v>198416477</v>
      </c>
      <c r="S497">
        <f>+INDEX(qit!S$2:S$1285,MATCH(Kt_offset!$D497,qit!$A$2:$A$1285,0))</f>
        <v>178162875</v>
      </c>
      <c r="T497">
        <f>+INDEX(qit!T$2:T$1285,MATCH(Kt_offset!$D497,qit!$A$2:$A$1285,0))</f>
        <v>1136576979</v>
      </c>
      <c r="U497">
        <f>+INDEX(qit!U$2:U$1285,MATCH(Kt_offset!$D497,qit!$A$2:$A$1285,0))</f>
        <v>0</v>
      </c>
      <c r="V497">
        <f>+INDEX(qit!V$2:V$1285,MATCH(Kt_offset!$D497,qit!$A$2:$A$1285,0))</f>
        <v>473654186</v>
      </c>
      <c r="W497">
        <f>+INDEX(qit!W$2:W$1285,MATCH(Kt_offset!$D497,qit!$A$2:$A$1285,0))</f>
        <v>129242252</v>
      </c>
      <c r="X497">
        <f>+INDEX(qit!X$2:X$1285,MATCH(Kt_offset!$D497,qit!$A$2:$A$1285,0))</f>
        <v>149538477</v>
      </c>
      <c r="Z497">
        <f>+INDEX(qit!Z$2:Z$1285,MATCH(Kt_offset!$D497,qit!$A$2:$A$1285,0))</f>
        <v>575745499</v>
      </c>
      <c r="AA497">
        <f>+INDEX(qit!AA$2:AA$1285,MATCH(Kt_offset!$D497,qit!$A$2:$A$1285,0))</f>
        <v>1148469938</v>
      </c>
      <c r="AB497">
        <f>+INDEX(qit!AB$2:AB$1285,MATCH(Kt_offset!$D497,qit!$A$2:$A$1285,0))</f>
        <v>850000000</v>
      </c>
      <c r="AC497">
        <f>+INDEX(qit!AC$2:AC$1285,MATCH(Kt_offset!$D497,qit!$A$2:$A$1285,0))</f>
        <v>622531741</v>
      </c>
      <c r="AD497">
        <f>+INDEX(qit!AD$2:AD$1285,MATCH(Kt_offset!$D497,qit!$A$2:$A$1285,0))</f>
        <v>206205445</v>
      </c>
      <c r="AE497">
        <f>+INDEX(qit!AE$2:AE$1285,MATCH(Kt_offset!$D497,qit!$A$2:$A$1285,0))</f>
        <v>518077934</v>
      </c>
      <c r="AF497">
        <f>+INDEX(qit!AF$2:AF$1285,MATCH(Kt_offset!$D497,qit!$A$2:$A$1285,0))</f>
        <v>0</v>
      </c>
      <c r="AG497">
        <f>+INDEX(qit!AG$2:AG$1285,MATCH(Kt_offset!$D497,qit!$A$2:$A$1285,0))</f>
        <v>193000000</v>
      </c>
      <c r="AH497">
        <f>+INDEX(qit!AH$2:AH$1285,MATCH(Kt_offset!$D497,qit!$A$2:$A$1285,0))</f>
        <v>185733180</v>
      </c>
      <c r="AI497">
        <f>+INDEX(qit!AI$2:AI$1285,MATCH(Kt_offset!$D497,qit!$A$2:$A$1285,0))</f>
        <v>202500000</v>
      </c>
      <c r="AJ497">
        <f>+INDEX(qit!AJ$2:AJ$1285,MATCH(Kt_offset!$D497,qit!$A$2:$A$1285,0))</f>
        <v>0</v>
      </c>
      <c r="AK497">
        <f>+INDEX(qit!AK$2:AK$1285,MATCH(Kt_offset!$D497,qit!$A$2:$A$1285,0))</f>
        <v>0</v>
      </c>
      <c r="AP497">
        <f>+INDEX(qit!AP$2:AP$1285,MATCH(Kt_offset!$D497,qit!$A$2:$A$1285,0))</f>
        <v>0</v>
      </c>
      <c r="AQ497">
        <f>+INDEX(qit!AQ$2:AQ$1285,MATCH(Kt_offset!$D497,qit!$A$2:$A$1285,0))</f>
        <v>0</v>
      </c>
      <c r="AR497">
        <f>+INDEX(qit!AR$2:AR$1285,MATCH(Kt_offset!$D497,qit!$A$2:$A$1285,0))</f>
        <v>0</v>
      </c>
      <c r="AS497">
        <f>+INDEX(qit!AS$2:AS$1285,MATCH(Kt_offset!$D497,qit!$A$2:$A$1285,0))</f>
        <v>0</v>
      </c>
      <c r="AT497">
        <f>+INDEX(qit!AT$2:AT$1285,MATCH(Kt_offset!$D497,qit!$A$2:$A$1285,0))</f>
        <v>0</v>
      </c>
      <c r="AU497">
        <f>+INDEX(qit!AU$2:AU$1285,MATCH(Kt_offset!$D497,qit!$A$2:$A$1285,0))</f>
        <v>0</v>
      </c>
      <c r="AV497">
        <f>+INDEX(qit!AV$2:AV$1285,MATCH(Kt_offset!$D497,qit!$A$2:$A$1285,0))</f>
        <v>0</v>
      </c>
      <c r="AW497">
        <f>+INDEX(qit!AW$2:AW$1285,MATCH(Kt_offset!$D497,qit!$A$2:$A$1285,0))</f>
        <v>0</v>
      </c>
      <c r="AX497">
        <f>+INDEX(qit!AX$2:AX$1285,MATCH(Kt_offset!$D497,qit!$A$2:$A$1285,0))</f>
        <v>0</v>
      </c>
      <c r="AY497">
        <f>+INDEX(qit!AY$2:AY$1285,MATCH(Kt_offset!$D497,qit!$A$2:$A$1285,0))</f>
        <v>0</v>
      </c>
      <c r="AZ497">
        <f>+INDEX(qit!AZ$2:AZ$1285,MATCH(Kt_offset!$D497,qit!$A$2:$A$1285,0))</f>
        <v>0</v>
      </c>
      <c r="BA497">
        <f>+INDEX(qit!BA$2:BA$1285,MATCH(Kt_offset!$D497,qit!$A$2:$A$1285,0))</f>
        <v>193000000</v>
      </c>
      <c r="BB497">
        <f>+INDEX(qit!BB$2:BB$1285,MATCH(Kt_offset!$D497,qit!$A$2:$A$1285,0))</f>
        <v>185733180</v>
      </c>
    </row>
    <row r="498" spans="1:54">
      <c r="A498" s="1" t="s">
        <v>547</v>
      </c>
      <c r="B498">
        <f>+INDEX(qit!B$2:B$1285,MATCH(Kt_offset!$D498,qit!$A$2:$A$1285,0))</f>
        <v>209216186</v>
      </c>
      <c r="C498">
        <f>+INDEX(qit!C$2:C$1285,MATCH(Kt_offset!$D498,qit!$A$2:$A$1285,0))</f>
        <v>429875783</v>
      </c>
      <c r="D498">
        <f>+INDEX(qit!D$2:D$1285,MATCH(Kt_offset!$D498,qit!$A$2:$A$1285,0))</f>
        <v>918478694</v>
      </c>
      <c r="E498">
        <f>+INDEX(qit!E$2:E$1285,MATCH(Kt_offset!$D498,qit!$A$2:$A$1285,0))</f>
        <v>601995196</v>
      </c>
      <c r="F498">
        <f>+INDEX(qit!F$2:F$1285,MATCH(Kt_offset!$D498,qit!$A$2:$A$1285,0))</f>
        <v>857947808</v>
      </c>
      <c r="G498">
        <f>+INDEX(qit!G$2:G$1285,MATCH(Kt_offset!$D498,qit!$A$2:$A$1285,0))</f>
        <v>252000000</v>
      </c>
      <c r="H498" s="15">
        <v>1252357634</v>
      </c>
      <c r="I498">
        <f>+INDEX(qit!I$2:I$1285,MATCH(Kt_offset!$D498,qit!$A$2:$A$1285,0))</f>
        <v>200005983</v>
      </c>
      <c r="J498">
        <f>+INDEX(qit!J$2:J$1285,MATCH(Kt_offset!$D498,qit!$A$2:$A$1285,0))</f>
        <v>1069837447</v>
      </c>
      <c r="K498">
        <f>+INDEX(qit!K$2:K$1285,MATCH(Kt_offset!$D498,qit!$A$2:$A$1285,0))</f>
        <v>2066773131</v>
      </c>
      <c r="L498">
        <f>+INDEX(qit!L$2:L$1285,MATCH(Kt_offset!$D498,qit!$A$2:$A$1285,0))</f>
        <v>0</v>
      </c>
      <c r="M498">
        <f>+INDEX(qit!M$2:M$1285,MATCH(Kt_offset!$D498,qit!$A$2:$A$1285,0))</f>
        <v>1234086651</v>
      </c>
      <c r="N498">
        <f>+INDEX(qit!N$2:N$1285,MATCH(Kt_offset!$D498,qit!$A$2:$A$1285,0))</f>
        <v>4761458596</v>
      </c>
      <c r="O498">
        <f>+INDEX(qit!O$2:O$1285,MATCH(Kt_offset!$D498,qit!$A$2:$A$1285,0))</f>
        <v>2201099000</v>
      </c>
      <c r="P498">
        <f>+INDEX(qit!P$2:P$1285,MATCH(Kt_offset!$D498,qit!$A$2:$A$1285,0))</f>
        <v>308158204</v>
      </c>
      <c r="Q498">
        <f>+INDEX(qit!Q$2:Q$1285,MATCH(Kt_offset!$D498,qit!$A$2:$A$1285,0))</f>
        <v>555084990</v>
      </c>
      <c r="R498">
        <f>+INDEX(qit!R$2:R$1285,MATCH(Kt_offset!$D498,qit!$A$2:$A$1285,0))</f>
        <v>198416477</v>
      </c>
      <c r="S498">
        <f>+INDEX(qit!S$2:S$1285,MATCH(Kt_offset!$D498,qit!$A$2:$A$1285,0))</f>
        <v>178162875</v>
      </c>
      <c r="T498">
        <f>+INDEX(qit!T$2:T$1285,MATCH(Kt_offset!$D498,qit!$A$2:$A$1285,0))</f>
        <v>1136576979</v>
      </c>
      <c r="U498">
        <f>+INDEX(qit!U$2:U$1285,MATCH(Kt_offset!$D498,qit!$A$2:$A$1285,0))</f>
        <v>0</v>
      </c>
      <c r="V498">
        <f>+INDEX(qit!V$2:V$1285,MATCH(Kt_offset!$D498,qit!$A$2:$A$1285,0))</f>
        <v>473654186</v>
      </c>
      <c r="W498">
        <f>+INDEX(qit!W$2:W$1285,MATCH(Kt_offset!$D498,qit!$A$2:$A$1285,0))</f>
        <v>129242252</v>
      </c>
      <c r="X498">
        <f>+INDEX(qit!X$2:X$1285,MATCH(Kt_offset!$D498,qit!$A$2:$A$1285,0))</f>
        <v>149538477</v>
      </c>
      <c r="Z498">
        <f>+INDEX(qit!Z$2:Z$1285,MATCH(Kt_offset!$D498,qit!$A$2:$A$1285,0))</f>
        <v>575745499</v>
      </c>
      <c r="AA498">
        <f>+INDEX(qit!AA$2:AA$1285,MATCH(Kt_offset!$D498,qit!$A$2:$A$1285,0))</f>
        <v>1148469938</v>
      </c>
      <c r="AB498">
        <f>+INDEX(qit!AB$2:AB$1285,MATCH(Kt_offset!$D498,qit!$A$2:$A$1285,0))</f>
        <v>850000000</v>
      </c>
      <c r="AC498">
        <f>+INDEX(qit!AC$2:AC$1285,MATCH(Kt_offset!$D498,qit!$A$2:$A$1285,0))</f>
        <v>622531741</v>
      </c>
      <c r="AD498">
        <f>+INDEX(qit!AD$2:AD$1285,MATCH(Kt_offset!$D498,qit!$A$2:$A$1285,0))</f>
        <v>206205445</v>
      </c>
      <c r="AE498">
        <f>+INDEX(qit!AE$2:AE$1285,MATCH(Kt_offset!$D498,qit!$A$2:$A$1285,0))</f>
        <v>518077934</v>
      </c>
      <c r="AF498">
        <f>+INDEX(qit!AF$2:AF$1285,MATCH(Kt_offset!$D498,qit!$A$2:$A$1285,0))</f>
        <v>0</v>
      </c>
      <c r="AG498">
        <f>+INDEX(qit!AG$2:AG$1285,MATCH(Kt_offset!$D498,qit!$A$2:$A$1285,0))</f>
        <v>193000000</v>
      </c>
      <c r="AH498">
        <f>+INDEX(qit!AH$2:AH$1285,MATCH(Kt_offset!$D498,qit!$A$2:$A$1285,0))</f>
        <v>185733180</v>
      </c>
      <c r="AI498">
        <f>+INDEX(qit!AI$2:AI$1285,MATCH(Kt_offset!$D498,qit!$A$2:$A$1285,0))</f>
        <v>202500000</v>
      </c>
      <c r="AJ498">
        <f>+INDEX(qit!AJ$2:AJ$1285,MATCH(Kt_offset!$D498,qit!$A$2:$A$1285,0))</f>
        <v>0</v>
      </c>
      <c r="AK498">
        <f>+INDEX(qit!AK$2:AK$1285,MATCH(Kt_offset!$D498,qit!$A$2:$A$1285,0))</f>
        <v>0</v>
      </c>
      <c r="AP498">
        <f>+INDEX(qit!AP$2:AP$1285,MATCH(Kt_offset!$D498,qit!$A$2:$A$1285,0))</f>
        <v>0</v>
      </c>
      <c r="AQ498">
        <f>+INDEX(qit!AQ$2:AQ$1285,MATCH(Kt_offset!$D498,qit!$A$2:$A$1285,0))</f>
        <v>0</v>
      </c>
      <c r="AR498">
        <f>+INDEX(qit!AR$2:AR$1285,MATCH(Kt_offset!$D498,qit!$A$2:$A$1285,0))</f>
        <v>0</v>
      </c>
      <c r="AS498">
        <f>+INDEX(qit!AS$2:AS$1285,MATCH(Kt_offset!$D498,qit!$A$2:$A$1285,0))</f>
        <v>0</v>
      </c>
      <c r="AT498">
        <f>+INDEX(qit!AT$2:AT$1285,MATCH(Kt_offset!$D498,qit!$A$2:$A$1285,0))</f>
        <v>0</v>
      </c>
      <c r="AU498">
        <f>+INDEX(qit!AU$2:AU$1285,MATCH(Kt_offset!$D498,qit!$A$2:$A$1285,0))</f>
        <v>0</v>
      </c>
      <c r="AV498">
        <f>+INDEX(qit!AV$2:AV$1285,MATCH(Kt_offset!$D498,qit!$A$2:$A$1285,0))</f>
        <v>0</v>
      </c>
      <c r="AW498">
        <f>+INDEX(qit!AW$2:AW$1285,MATCH(Kt_offset!$D498,qit!$A$2:$A$1285,0))</f>
        <v>0</v>
      </c>
      <c r="AX498">
        <f>+INDEX(qit!AX$2:AX$1285,MATCH(Kt_offset!$D498,qit!$A$2:$A$1285,0))</f>
        <v>0</v>
      </c>
      <c r="AY498">
        <f>+INDEX(qit!AY$2:AY$1285,MATCH(Kt_offset!$D498,qit!$A$2:$A$1285,0))</f>
        <v>0</v>
      </c>
      <c r="AZ498">
        <f>+INDEX(qit!AZ$2:AZ$1285,MATCH(Kt_offset!$D498,qit!$A$2:$A$1285,0))</f>
        <v>0</v>
      </c>
      <c r="BA498">
        <f>+INDEX(qit!BA$2:BA$1285,MATCH(Kt_offset!$D498,qit!$A$2:$A$1285,0))</f>
        <v>193000000</v>
      </c>
      <c r="BB498">
        <f>+INDEX(qit!BB$2:BB$1285,MATCH(Kt_offset!$D498,qit!$A$2:$A$1285,0))</f>
        <v>185733180</v>
      </c>
    </row>
    <row r="499" spans="1:54">
      <c r="A499" s="1" t="s">
        <v>548</v>
      </c>
      <c r="B499">
        <f>+INDEX(qit!B$2:B$1285,MATCH(Kt_offset!$D499,qit!$A$2:$A$1285,0))</f>
        <v>209216186</v>
      </c>
      <c r="C499">
        <f>+INDEX(qit!C$2:C$1285,MATCH(Kt_offset!$D499,qit!$A$2:$A$1285,0))</f>
        <v>429875783</v>
      </c>
      <c r="D499">
        <f>+INDEX(qit!D$2:D$1285,MATCH(Kt_offset!$D499,qit!$A$2:$A$1285,0))</f>
        <v>918478694</v>
      </c>
      <c r="E499">
        <f>+INDEX(qit!E$2:E$1285,MATCH(Kt_offset!$D499,qit!$A$2:$A$1285,0))</f>
        <v>601995196</v>
      </c>
      <c r="F499">
        <f>+INDEX(qit!F$2:F$1285,MATCH(Kt_offset!$D499,qit!$A$2:$A$1285,0))</f>
        <v>857947808</v>
      </c>
      <c r="G499">
        <f>+INDEX(qit!G$2:G$1285,MATCH(Kt_offset!$D499,qit!$A$2:$A$1285,0))</f>
        <v>252000000</v>
      </c>
      <c r="H499" s="15">
        <v>1252357634</v>
      </c>
      <c r="I499">
        <f>+INDEX(qit!I$2:I$1285,MATCH(Kt_offset!$D499,qit!$A$2:$A$1285,0))</f>
        <v>200005983</v>
      </c>
      <c r="J499">
        <f>+INDEX(qit!J$2:J$1285,MATCH(Kt_offset!$D499,qit!$A$2:$A$1285,0))</f>
        <v>1069837447</v>
      </c>
      <c r="K499">
        <f>+INDEX(qit!K$2:K$1285,MATCH(Kt_offset!$D499,qit!$A$2:$A$1285,0))</f>
        <v>2066773131</v>
      </c>
      <c r="L499">
        <f>+INDEX(qit!L$2:L$1285,MATCH(Kt_offset!$D499,qit!$A$2:$A$1285,0))</f>
        <v>0</v>
      </c>
      <c r="M499">
        <f>+INDEX(qit!M$2:M$1285,MATCH(Kt_offset!$D499,qit!$A$2:$A$1285,0))</f>
        <v>1234086651</v>
      </c>
      <c r="N499">
        <f>+INDEX(qit!N$2:N$1285,MATCH(Kt_offset!$D499,qit!$A$2:$A$1285,0))</f>
        <v>4761458596</v>
      </c>
      <c r="O499">
        <f>+INDEX(qit!O$2:O$1285,MATCH(Kt_offset!$D499,qit!$A$2:$A$1285,0))</f>
        <v>2201099000</v>
      </c>
      <c r="P499">
        <f>+INDEX(qit!P$2:P$1285,MATCH(Kt_offset!$D499,qit!$A$2:$A$1285,0))</f>
        <v>308158204</v>
      </c>
      <c r="Q499">
        <f>+INDEX(qit!Q$2:Q$1285,MATCH(Kt_offset!$D499,qit!$A$2:$A$1285,0))</f>
        <v>555084990</v>
      </c>
      <c r="R499">
        <f>+INDEX(qit!R$2:R$1285,MATCH(Kt_offset!$D499,qit!$A$2:$A$1285,0))</f>
        <v>198416477</v>
      </c>
      <c r="S499">
        <f>+INDEX(qit!S$2:S$1285,MATCH(Kt_offset!$D499,qit!$A$2:$A$1285,0))</f>
        <v>178162875</v>
      </c>
      <c r="T499">
        <f>+INDEX(qit!T$2:T$1285,MATCH(Kt_offset!$D499,qit!$A$2:$A$1285,0))</f>
        <v>1136576979</v>
      </c>
      <c r="U499">
        <f>+INDEX(qit!U$2:U$1285,MATCH(Kt_offset!$D499,qit!$A$2:$A$1285,0))</f>
        <v>0</v>
      </c>
      <c r="V499">
        <f>+INDEX(qit!V$2:V$1285,MATCH(Kt_offset!$D499,qit!$A$2:$A$1285,0))</f>
        <v>473654186</v>
      </c>
      <c r="W499">
        <f>+INDEX(qit!W$2:W$1285,MATCH(Kt_offset!$D499,qit!$A$2:$A$1285,0))</f>
        <v>129242252</v>
      </c>
      <c r="X499">
        <f>+INDEX(qit!X$2:X$1285,MATCH(Kt_offset!$D499,qit!$A$2:$A$1285,0))</f>
        <v>149538477</v>
      </c>
      <c r="Z499">
        <f>+INDEX(qit!Z$2:Z$1285,MATCH(Kt_offset!$D499,qit!$A$2:$A$1285,0))</f>
        <v>575745499</v>
      </c>
      <c r="AA499">
        <f>+INDEX(qit!AA$2:AA$1285,MATCH(Kt_offset!$D499,qit!$A$2:$A$1285,0))</f>
        <v>1148469938</v>
      </c>
      <c r="AB499">
        <f>+INDEX(qit!AB$2:AB$1285,MATCH(Kt_offset!$D499,qit!$A$2:$A$1285,0))</f>
        <v>850000000</v>
      </c>
      <c r="AC499">
        <f>+INDEX(qit!AC$2:AC$1285,MATCH(Kt_offset!$D499,qit!$A$2:$A$1285,0))</f>
        <v>622531741</v>
      </c>
      <c r="AD499">
        <f>+INDEX(qit!AD$2:AD$1285,MATCH(Kt_offset!$D499,qit!$A$2:$A$1285,0))</f>
        <v>206205445</v>
      </c>
      <c r="AE499">
        <f>+INDEX(qit!AE$2:AE$1285,MATCH(Kt_offset!$D499,qit!$A$2:$A$1285,0))</f>
        <v>518077934</v>
      </c>
      <c r="AF499">
        <f>+INDEX(qit!AF$2:AF$1285,MATCH(Kt_offset!$D499,qit!$A$2:$A$1285,0))</f>
        <v>0</v>
      </c>
      <c r="AG499">
        <f>+INDEX(qit!AG$2:AG$1285,MATCH(Kt_offset!$D499,qit!$A$2:$A$1285,0))</f>
        <v>193000000</v>
      </c>
      <c r="AH499">
        <f>+INDEX(qit!AH$2:AH$1285,MATCH(Kt_offset!$D499,qit!$A$2:$A$1285,0))</f>
        <v>185733180</v>
      </c>
      <c r="AI499">
        <f>+INDEX(qit!AI$2:AI$1285,MATCH(Kt_offset!$D499,qit!$A$2:$A$1285,0))</f>
        <v>202500000</v>
      </c>
      <c r="AJ499">
        <f>+INDEX(qit!AJ$2:AJ$1285,MATCH(Kt_offset!$D499,qit!$A$2:$A$1285,0))</f>
        <v>0</v>
      </c>
      <c r="AK499">
        <f>+INDEX(qit!AK$2:AK$1285,MATCH(Kt_offset!$D499,qit!$A$2:$A$1285,0))</f>
        <v>0</v>
      </c>
      <c r="AP499">
        <f>+INDEX(qit!AP$2:AP$1285,MATCH(Kt_offset!$D499,qit!$A$2:$A$1285,0))</f>
        <v>0</v>
      </c>
      <c r="AQ499">
        <f>+INDEX(qit!AQ$2:AQ$1285,MATCH(Kt_offset!$D499,qit!$A$2:$A$1285,0))</f>
        <v>0</v>
      </c>
      <c r="AR499">
        <f>+INDEX(qit!AR$2:AR$1285,MATCH(Kt_offset!$D499,qit!$A$2:$A$1285,0))</f>
        <v>0</v>
      </c>
      <c r="AS499">
        <f>+INDEX(qit!AS$2:AS$1285,MATCH(Kt_offset!$D499,qit!$A$2:$A$1285,0))</f>
        <v>0</v>
      </c>
      <c r="AT499">
        <f>+INDEX(qit!AT$2:AT$1285,MATCH(Kt_offset!$D499,qit!$A$2:$A$1285,0))</f>
        <v>0</v>
      </c>
      <c r="AU499">
        <f>+INDEX(qit!AU$2:AU$1285,MATCH(Kt_offset!$D499,qit!$A$2:$A$1285,0))</f>
        <v>0</v>
      </c>
      <c r="AV499">
        <f>+INDEX(qit!AV$2:AV$1285,MATCH(Kt_offset!$D499,qit!$A$2:$A$1285,0))</f>
        <v>0</v>
      </c>
      <c r="AW499">
        <f>+INDEX(qit!AW$2:AW$1285,MATCH(Kt_offset!$D499,qit!$A$2:$A$1285,0))</f>
        <v>0</v>
      </c>
      <c r="AX499">
        <f>+INDEX(qit!AX$2:AX$1285,MATCH(Kt_offset!$D499,qit!$A$2:$A$1285,0))</f>
        <v>0</v>
      </c>
      <c r="AY499">
        <f>+INDEX(qit!AY$2:AY$1285,MATCH(Kt_offset!$D499,qit!$A$2:$A$1285,0))</f>
        <v>0</v>
      </c>
      <c r="AZ499">
        <f>+INDEX(qit!AZ$2:AZ$1285,MATCH(Kt_offset!$D499,qit!$A$2:$A$1285,0))</f>
        <v>0</v>
      </c>
      <c r="BA499">
        <f>+INDEX(qit!BA$2:BA$1285,MATCH(Kt_offset!$D499,qit!$A$2:$A$1285,0))</f>
        <v>193000000</v>
      </c>
      <c r="BB499">
        <f>+INDEX(qit!BB$2:BB$1285,MATCH(Kt_offset!$D499,qit!$A$2:$A$1285,0))</f>
        <v>185733180</v>
      </c>
    </row>
    <row r="500" spans="1:54">
      <c r="A500" s="1" t="s">
        <v>549</v>
      </c>
      <c r="B500">
        <f>+INDEX(qit!B$2:B$1285,MATCH(Kt_offset!$D500,qit!$A$2:$A$1285,0))</f>
        <v>209216186</v>
      </c>
      <c r="C500">
        <f>+INDEX(qit!C$2:C$1285,MATCH(Kt_offset!$D500,qit!$A$2:$A$1285,0))</f>
        <v>429875783</v>
      </c>
      <c r="D500">
        <f>+INDEX(qit!D$2:D$1285,MATCH(Kt_offset!$D500,qit!$A$2:$A$1285,0))</f>
        <v>918478694</v>
      </c>
      <c r="E500">
        <f>+INDEX(qit!E$2:E$1285,MATCH(Kt_offset!$D500,qit!$A$2:$A$1285,0))</f>
        <v>601995196</v>
      </c>
      <c r="F500">
        <f>+INDEX(qit!F$2:F$1285,MATCH(Kt_offset!$D500,qit!$A$2:$A$1285,0))</f>
        <v>857947808</v>
      </c>
      <c r="G500">
        <f>+INDEX(qit!G$2:G$1285,MATCH(Kt_offset!$D500,qit!$A$2:$A$1285,0))</f>
        <v>252000000</v>
      </c>
      <c r="H500" s="15">
        <v>1252357634</v>
      </c>
      <c r="I500">
        <f>+INDEX(qit!I$2:I$1285,MATCH(Kt_offset!$D500,qit!$A$2:$A$1285,0))</f>
        <v>200005983</v>
      </c>
      <c r="J500">
        <f>+INDEX(qit!J$2:J$1285,MATCH(Kt_offset!$D500,qit!$A$2:$A$1285,0))</f>
        <v>1069837447</v>
      </c>
      <c r="K500">
        <f>+INDEX(qit!K$2:K$1285,MATCH(Kt_offset!$D500,qit!$A$2:$A$1285,0))</f>
        <v>2066773131</v>
      </c>
      <c r="L500">
        <f>+INDEX(qit!L$2:L$1285,MATCH(Kt_offset!$D500,qit!$A$2:$A$1285,0))</f>
        <v>0</v>
      </c>
      <c r="M500">
        <f>+INDEX(qit!M$2:M$1285,MATCH(Kt_offset!$D500,qit!$A$2:$A$1285,0))</f>
        <v>1234086651</v>
      </c>
      <c r="N500">
        <f>+INDEX(qit!N$2:N$1285,MATCH(Kt_offset!$D500,qit!$A$2:$A$1285,0))</f>
        <v>4761458596</v>
      </c>
      <c r="O500">
        <f>+INDEX(qit!O$2:O$1285,MATCH(Kt_offset!$D500,qit!$A$2:$A$1285,0))</f>
        <v>2201099000</v>
      </c>
      <c r="P500">
        <f>+INDEX(qit!P$2:P$1285,MATCH(Kt_offset!$D500,qit!$A$2:$A$1285,0))</f>
        <v>308158204</v>
      </c>
      <c r="Q500">
        <f>+INDEX(qit!Q$2:Q$1285,MATCH(Kt_offset!$D500,qit!$A$2:$A$1285,0))</f>
        <v>555084990</v>
      </c>
      <c r="R500">
        <f>+INDEX(qit!R$2:R$1285,MATCH(Kt_offset!$D500,qit!$A$2:$A$1285,0))</f>
        <v>198416477</v>
      </c>
      <c r="S500">
        <f>+INDEX(qit!S$2:S$1285,MATCH(Kt_offset!$D500,qit!$A$2:$A$1285,0))</f>
        <v>178162875</v>
      </c>
      <c r="T500">
        <f>+INDEX(qit!T$2:T$1285,MATCH(Kt_offset!$D500,qit!$A$2:$A$1285,0))</f>
        <v>1136576979</v>
      </c>
      <c r="U500">
        <f>+INDEX(qit!U$2:U$1285,MATCH(Kt_offset!$D500,qit!$A$2:$A$1285,0))</f>
        <v>0</v>
      </c>
      <c r="V500">
        <f>+INDEX(qit!V$2:V$1285,MATCH(Kt_offset!$D500,qit!$A$2:$A$1285,0))</f>
        <v>473654186</v>
      </c>
      <c r="W500">
        <f>+INDEX(qit!W$2:W$1285,MATCH(Kt_offset!$D500,qit!$A$2:$A$1285,0))</f>
        <v>129242252</v>
      </c>
      <c r="X500">
        <f>+INDEX(qit!X$2:X$1285,MATCH(Kt_offset!$D500,qit!$A$2:$A$1285,0))</f>
        <v>149538477</v>
      </c>
      <c r="Z500">
        <f>+INDEX(qit!Z$2:Z$1285,MATCH(Kt_offset!$D500,qit!$A$2:$A$1285,0))</f>
        <v>575745499</v>
      </c>
      <c r="AA500">
        <f>+INDEX(qit!AA$2:AA$1285,MATCH(Kt_offset!$D500,qit!$A$2:$A$1285,0))</f>
        <v>1148469938</v>
      </c>
      <c r="AB500">
        <f>+INDEX(qit!AB$2:AB$1285,MATCH(Kt_offset!$D500,qit!$A$2:$A$1285,0))</f>
        <v>850000000</v>
      </c>
      <c r="AC500">
        <f>+INDEX(qit!AC$2:AC$1285,MATCH(Kt_offset!$D500,qit!$A$2:$A$1285,0))</f>
        <v>622531741</v>
      </c>
      <c r="AD500">
        <f>+INDEX(qit!AD$2:AD$1285,MATCH(Kt_offset!$D500,qit!$A$2:$A$1285,0))</f>
        <v>206205445</v>
      </c>
      <c r="AE500">
        <f>+INDEX(qit!AE$2:AE$1285,MATCH(Kt_offset!$D500,qit!$A$2:$A$1285,0))</f>
        <v>518077934</v>
      </c>
      <c r="AF500">
        <f>+INDEX(qit!AF$2:AF$1285,MATCH(Kt_offset!$D500,qit!$A$2:$A$1285,0))</f>
        <v>0</v>
      </c>
      <c r="AG500">
        <f>+INDEX(qit!AG$2:AG$1285,MATCH(Kt_offset!$D500,qit!$A$2:$A$1285,0))</f>
        <v>193000000</v>
      </c>
      <c r="AH500">
        <f>+INDEX(qit!AH$2:AH$1285,MATCH(Kt_offset!$D500,qit!$A$2:$A$1285,0))</f>
        <v>185733180</v>
      </c>
      <c r="AI500">
        <f>+INDEX(qit!AI$2:AI$1285,MATCH(Kt_offset!$D500,qit!$A$2:$A$1285,0))</f>
        <v>202500000</v>
      </c>
      <c r="AJ500">
        <f>+INDEX(qit!AJ$2:AJ$1285,MATCH(Kt_offset!$D500,qit!$A$2:$A$1285,0))</f>
        <v>0</v>
      </c>
      <c r="AK500">
        <f>+INDEX(qit!AK$2:AK$1285,MATCH(Kt_offset!$D500,qit!$A$2:$A$1285,0))</f>
        <v>0</v>
      </c>
      <c r="AP500">
        <f>+INDEX(qit!AP$2:AP$1285,MATCH(Kt_offset!$D500,qit!$A$2:$A$1285,0))</f>
        <v>0</v>
      </c>
      <c r="AQ500">
        <f>+INDEX(qit!AQ$2:AQ$1285,MATCH(Kt_offset!$D500,qit!$A$2:$A$1285,0))</f>
        <v>0</v>
      </c>
      <c r="AR500">
        <f>+INDEX(qit!AR$2:AR$1285,MATCH(Kt_offset!$D500,qit!$A$2:$A$1285,0))</f>
        <v>0</v>
      </c>
      <c r="AS500">
        <f>+INDEX(qit!AS$2:AS$1285,MATCH(Kt_offset!$D500,qit!$A$2:$A$1285,0))</f>
        <v>0</v>
      </c>
      <c r="AT500">
        <f>+INDEX(qit!AT$2:AT$1285,MATCH(Kt_offset!$D500,qit!$A$2:$A$1285,0))</f>
        <v>0</v>
      </c>
      <c r="AU500">
        <f>+INDEX(qit!AU$2:AU$1285,MATCH(Kt_offset!$D500,qit!$A$2:$A$1285,0))</f>
        <v>0</v>
      </c>
      <c r="AV500">
        <f>+INDEX(qit!AV$2:AV$1285,MATCH(Kt_offset!$D500,qit!$A$2:$A$1285,0))</f>
        <v>0</v>
      </c>
      <c r="AW500">
        <f>+INDEX(qit!AW$2:AW$1285,MATCH(Kt_offset!$D500,qit!$A$2:$A$1285,0))</f>
        <v>0</v>
      </c>
      <c r="AX500">
        <f>+INDEX(qit!AX$2:AX$1285,MATCH(Kt_offset!$D500,qit!$A$2:$A$1285,0))</f>
        <v>0</v>
      </c>
      <c r="AY500">
        <f>+INDEX(qit!AY$2:AY$1285,MATCH(Kt_offset!$D500,qit!$A$2:$A$1285,0))</f>
        <v>0</v>
      </c>
      <c r="AZ500">
        <f>+INDEX(qit!AZ$2:AZ$1285,MATCH(Kt_offset!$D500,qit!$A$2:$A$1285,0))</f>
        <v>0</v>
      </c>
      <c r="BA500">
        <f>+INDEX(qit!BA$2:BA$1285,MATCH(Kt_offset!$D500,qit!$A$2:$A$1285,0))</f>
        <v>193000000</v>
      </c>
      <c r="BB500">
        <f>+INDEX(qit!BB$2:BB$1285,MATCH(Kt_offset!$D500,qit!$A$2:$A$1285,0))</f>
        <v>185733180</v>
      </c>
    </row>
    <row r="501" spans="1:54">
      <c r="A501" s="1" t="s">
        <v>550</v>
      </c>
      <c r="B501">
        <f>+INDEX(qit!B$2:B$1285,MATCH(Kt_offset!$D501,qit!$A$2:$A$1285,0))</f>
        <v>209216186</v>
      </c>
      <c r="C501">
        <f>+INDEX(qit!C$2:C$1285,MATCH(Kt_offset!$D501,qit!$A$2:$A$1285,0))</f>
        <v>429875783</v>
      </c>
      <c r="D501">
        <f>+INDEX(qit!D$2:D$1285,MATCH(Kt_offset!$D501,qit!$A$2:$A$1285,0))</f>
        <v>918478694</v>
      </c>
      <c r="E501">
        <f>+INDEX(qit!E$2:E$1285,MATCH(Kt_offset!$D501,qit!$A$2:$A$1285,0))</f>
        <v>601995196</v>
      </c>
      <c r="F501">
        <f>+INDEX(qit!F$2:F$1285,MATCH(Kt_offset!$D501,qit!$A$2:$A$1285,0))</f>
        <v>857947808</v>
      </c>
      <c r="G501">
        <f>+INDEX(qit!G$2:G$1285,MATCH(Kt_offset!$D501,qit!$A$2:$A$1285,0))</f>
        <v>252000000</v>
      </c>
      <c r="H501" s="15">
        <v>1252357634</v>
      </c>
      <c r="I501">
        <f>+INDEX(qit!I$2:I$1285,MATCH(Kt_offset!$D501,qit!$A$2:$A$1285,0))</f>
        <v>200005983</v>
      </c>
      <c r="J501">
        <f>+INDEX(qit!J$2:J$1285,MATCH(Kt_offset!$D501,qit!$A$2:$A$1285,0))</f>
        <v>1069837447</v>
      </c>
      <c r="K501">
        <f>+INDEX(qit!K$2:K$1285,MATCH(Kt_offset!$D501,qit!$A$2:$A$1285,0))</f>
        <v>2066773131</v>
      </c>
      <c r="L501">
        <f>+INDEX(qit!L$2:L$1285,MATCH(Kt_offset!$D501,qit!$A$2:$A$1285,0))</f>
        <v>0</v>
      </c>
      <c r="M501">
        <f>+INDEX(qit!M$2:M$1285,MATCH(Kt_offset!$D501,qit!$A$2:$A$1285,0))</f>
        <v>1234086651</v>
      </c>
      <c r="N501">
        <f>+INDEX(qit!N$2:N$1285,MATCH(Kt_offset!$D501,qit!$A$2:$A$1285,0))</f>
        <v>4761458596</v>
      </c>
      <c r="O501">
        <f>+INDEX(qit!O$2:O$1285,MATCH(Kt_offset!$D501,qit!$A$2:$A$1285,0))</f>
        <v>2201099000</v>
      </c>
      <c r="P501">
        <f>+INDEX(qit!P$2:P$1285,MATCH(Kt_offset!$D501,qit!$A$2:$A$1285,0))</f>
        <v>308158204</v>
      </c>
      <c r="Q501">
        <f>+INDEX(qit!Q$2:Q$1285,MATCH(Kt_offset!$D501,qit!$A$2:$A$1285,0))</f>
        <v>555084990</v>
      </c>
      <c r="R501">
        <f>+INDEX(qit!R$2:R$1285,MATCH(Kt_offset!$D501,qit!$A$2:$A$1285,0))</f>
        <v>198416477</v>
      </c>
      <c r="S501">
        <f>+INDEX(qit!S$2:S$1285,MATCH(Kt_offset!$D501,qit!$A$2:$A$1285,0))</f>
        <v>178162875</v>
      </c>
      <c r="T501">
        <f>+INDEX(qit!T$2:T$1285,MATCH(Kt_offset!$D501,qit!$A$2:$A$1285,0))</f>
        <v>1136576979</v>
      </c>
      <c r="U501">
        <f>+INDEX(qit!U$2:U$1285,MATCH(Kt_offset!$D501,qit!$A$2:$A$1285,0))</f>
        <v>0</v>
      </c>
      <c r="V501">
        <f>+INDEX(qit!V$2:V$1285,MATCH(Kt_offset!$D501,qit!$A$2:$A$1285,0))</f>
        <v>473654186</v>
      </c>
      <c r="W501">
        <f>+INDEX(qit!W$2:W$1285,MATCH(Kt_offset!$D501,qit!$A$2:$A$1285,0))</f>
        <v>129242252</v>
      </c>
      <c r="X501">
        <f>+INDEX(qit!X$2:X$1285,MATCH(Kt_offset!$D501,qit!$A$2:$A$1285,0))</f>
        <v>149538477</v>
      </c>
      <c r="Z501">
        <f>+INDEX(qit!Z$2:Z$1285,MATCH(Kt_offset!$D501,qit!$A$2:$A$1285,0))</f>
        <v>575745499</v>
      </c>
      <c r="AA501">
        <f>+INDEX(qit!AA$2:AA$1285,MATCH(Kt_offset!$D501,qit!$A$2:$A$1285,0))</f>
        <v>1148469938</v>
      </c>
      <c r="AB501">
        <f>+INDEX(qit!AB$2:AB$1285,MATCH(Kt_offset!$D501,qit!$A$2:$A$1285,0))</f>
        <v>850000000</v>
      </c>
      <c r="AC501">
        <f>+INDEX(qit!AC$2:AC$1285,MATCH(Kt_offset!$D501,qit!$A$2:$A$1285,0))</f>
        <v>622531741</v>
      </c>
      <c r="AD501">
        <f>+INDEX(qit!AD$2:AD$1285,MATCH(Kt_offset!$D501,qit!$A$2:$A$1285,0))</f>
        <v>206205445</v>
      </c>
      <c r="AE501">
        <f>+INDEX(qit!AE$2:AE$1285,MATCH(Kt_offset!$D501,qit!$A$2:$A$1285,0))</f>
        <v>518077934</v>
      </c>
      <c r="AF501">
        <f>+INDEX(qit!AF$2:AF$1285,MATCH(Kt_offset!$D501,qit!$A$2:$A$1285,0))</f>
        <v>0</v>
      </c>
      <c r="AG501">
        <f>+INDEX(qit!AG$2:AG$1285,MATCH(Kt_offset!$D501,qit!$A$2:$A$1285,0))</f>
        <v>193000000</v>
      </c>
      <c r="AH501">
        <f>+INDEX(qit!AH$2:AH$1285,MATCH(Kt_offset!$D501,qit!$A$2:$A$1285,0))</f>
        <v>185733180</v>
      </c>
      <c r="AI501">
        <f>+INDEX(qit!AI$2:AI$1285,MATCH(Kt_offset!$D501,qit!$A$2:$A$1285,0))</f>
        <v>202500000</v>
      </c>
      <c r="AJ501">
        <f>+INDEX(qit!AJ$2:AJ$1285,MATCH(Kt_offset!$D501,qit!$A$2:$A$1285,0))</f>
        <v>0</v>
      </c>
      <c r="AK501">
        <f>+INDEX(qit!AK$2:AK$1285,MATCH(Kt_offset!$D501,qit!$A$2:$A$1285,0))</f>
        <v>0</v>
      </c>
      <c r="AP501">
        <f>+INDEX(qit!AP$2:AP$1285,MATCH(Kt_offset!$D501,qit!$A$2:$A$1285,0))</f>
        <v>0</v>
      </c>
      <c r="AQ501">
        <f>+INDEX(qit!AQ$2:AQ$1285,MATCH(Kt_offset!$D501,qit!$A$2:$A$1285,0))</f>
        <v>0</v>
      </c>
      <c r="AR501">
        <f>+INDEX(qit!AR$2:AR$1285,MATCH(Kt_offset!$D501,qit!$A$2:$A$1285,0))</f>
        <v>0</v>
      </c>
      <c r="AS501">
        <f>+INDEX(qit!AS$2:AS$1285,MATCH(Kt_offset!$D501,qit!$A$2:$A$1285,0))</f>
        <v>0</v>
      </c>
      <c r="AT501">
        <f>+INDEX(qit!AT$2:AT$1285,MATCH(Kt_offset!$D501,qit!$A$2:$A$1285,0))</f>
        <v>0</v>
      </c>
      <c r="AU501">
        <f>+INDEX(qit!AU$2:AU$1285,MATCH(Kt_offset!$D501,qit!$A$2:$A$1285,0))</f>
        <v>0</v>
      </c>
      <c r="AV501">
        <f>+INDEX(qit!AV$2:AV$1285,MATCH(Kt_offset!$D501,qit!$A$2:$A$1285,0))</f>
        <v>0</v>
      </c>
      <c r="AW501">
        <f>+INDEX(qit!AW$2:AW$1285,MATCH(Kt_offset!$D501,qit!$A$2:$A$1285,0))</f>
        <v>0</v>
      </c>
      <c r="AX501">
        <f>+INDEX(qit!AX$2:AX$1285,MATCH(Kt_offset!$D501,qit!$A$2:$A$1285,0))</f>
        <v>0</v>
      </c>
      <c r="AY501">
        <f>+INDEX(qit!AY$2:AY$1285,MATCH(Kt_offset!$D501,qit!$A$2:$A$1285,0))</f>
        <v>0</v>
      </c>
      <c r="AZ501">
        <f>+INDEX(qit!AZ$2:AZ$1285,MATCH(Kt_offset!$D501,qit!$A$2:$A$1285,0))</f>
        <v>0</v>
      </c>
      <c r="BA501">
        <f>+INDEX(qit!BA$2:BA$1285,MATCH(Kt_offset!$D501,qit!$A$2:$A$1285,0))</f>
        <v>193000000</v>
      </c>
      <c r="BB501">
        <f>+INDEX(qit!BB$2:BB$1285,MATCH(Kt_offset!$D501,qit!$A$2:$A$1285,0))</f>
        <v>185733180</v>
      </c>
    </row>
    <row r="502" spans="1:54">
      <c r="A502" s="1" t="s">
        <v>551</v>
      </c>
      <c r="B502">
        <f>+INDEX(qit!B$2:B$1285,MATCH(Kt_offset!$D502,qit!$A$2:$A$1285,0))</f>
        <v>209216186</v>
      </c>
      <c r="C502">
        <f>+INDEX(qit!C$2:C$1285,MATCH(Kt_offset!$D502,qit!$A$2:$A$1285,0))</f>
        <v>429875783</v>
      </c>
      <c r="D502">
        <f>+INDEX(qit!D$2:D$1285,MATCH(Kt_offset!$D502,qit!$A$2:$A$1285,0))</f>
        <v>918478694</v>
      </c>
      <c r="E502">
        <f>+INDEX(qit!E$2:E$1285,MATCH(Kt_offset!$D502,qit!$A$2:$A$1285,0))</f>
        <v>601995196</v>
      </c>
      <c r="F502">
        <f>+INDEX(qit!F$2:F$1285,MATCH(Kt_offset!$D502,qit!$A$2:$A$1285,0))</f>
        <v>857947808</v>
      </c>
      <c r="G502">
        <f>+INDEX(qit!G$2:G$1285,MATCH(Kt_offset!$D502,qit!$A$2:$A$1285,0))</f>
        <v>252000000</v>
      </c>
      <c r="H502" s="15">
        <v>1252357634</v>
      </c>
      <c r="I502">
        <f>+INDEX(qit!I$2:I$1285,MATCH(Kt_offset!$D502,qit!$A$2:$A$1285,0))</f>
        <v>200005983</v>
      </c>
      <c r="J502">
        <f>+INDEX(qit!J$2:J$1285,MATCH(Kt_offset!$D502,qit!$A$2:$A$1285,0))</f>
        <v>1069837447</v>
      </c>
      <c r="K502">
        <f>+INDEX(qit!K$2:K$1285,MATCH(Kt_offset!$D502,qit!$A$2:$A$1285,0))</f>
        <v>2066773131</v>
      </c>
      <c r="L502">
        <f>+INDEX(qit!L$2:L$1285,MATCH(Kt_offset!$D502,qit!$A$2:$A$1285,0))</f>
        <v>0</v>
      </c>
      <c r="M502">
        <f>+INDEX(qit!M$2:M$1285,MATCH(Kt_offset!$D502,qit!$A$2:$A$1285,0))</f>
        <v>1234086651</v>
      </c>
      <c r="N502">
        <f>+INDEX(qit!N$2:N$1285,MATCH(Kt_offset!$D502,qit!$A$2:$A$1285,0))</f>
        <v>4761458596</v>
      </c>
      <c r="O502">
        <f>+INDEX(qit!O$2:O$1285,MATCH(Kt_offset!$D502,qit!$A$2:$A$1285,0))</f>
        <v>2201099000</v>
      </c>
      <c r="P502">
        <f>+INDEX(qit!P$2:P$1285,MATCH(Kt_offset!$D502,qit!$A$2:$A$1285,0))</f>
        <v>308158204</v>
      </c>
      <c r="Q502">
        <f>+INDEX(qit!Q$2:Q$1285,MATCH(Kt_offset!$D502,qit!$A$2:$A$1285,0))</f>
        <v>555084990</v>
      </c>
      <c r="R502">
        <f>+INDEX(qit!R$2:R$1285,MATCH(Kt_offset!$D502,qit!$A$2:$A$1285,0))</f>
        <v>198416477</v>
      </c>
      <c r="S502">
        <f>+INDEX(qit!S$2:S$1285,MATCH(Kt_offset!$D502,qit!$A$2:$A$1285,0))</f>
        <v>178162875</v>
      </c>
      <c r="T502">
        <f>+INDEX(qit!T$2:T$1285,MATCH(Kt_offset!$D502,qit!$A$2:$A$1285,0))</f>
        <v>1136576979</v>
      </c>
      <c r="U502">
        <f>+INDEX(qit!U$2:U$1285,MATCH(Kt_offset!$D502,qit!$A$2:$A$1285,0))</f>
        <v>0</v>
      </c>
      <c r="V502">
        <f>+INDEX(qit!V$2:V$1285,MATCH(Kt_offset!$D502,qit!$A$2:$A$1285,0))</f>
        <v>473654186</v>
      </c>
      <c r="W502">
        <f>+INDEX(qit!W$2:W$1285,MATCH(Kt_offset!$D502,qit!$A$2:$A$1285,0))</f>
        <v>129242252</v>
      </c>
      <c r="X502">
        <f>+INDEX(qit!X$2:X$1285,MATCH(Kt_offset!$D502,qit!$A$2:$A$1285,0))</f>
        <v>149538477</v>
      </c>
      <c r="Z502">
        <f>+INDEX(qit!Z$2:Z$1285,MATCH(Kt_offset!$D502,qit!$A$2:$A$1285,0))</f>
        <v>575745499</v>
      </c>
      <c r="AA502">
        <f>+INDEX(qit!AA$2:AA$1285,MATCH(Kt_offset!$D502,qit!$A$2:$A$1285,0))</f>
        <v>1148469938</v>
      </c>
      <c r="AB502">
        <f>+INDEX(qit!AB$2:AB$1285,MATCH(Kt_offset!$D502,qit!$A$2:$A$1285,0))</f>
        <v>850000000</v>
      </c>
      <c r="AC502">
        <f>+INDEX(qit!AC$2:AC$1285,MATCH(Kt_offset!$D502,qit!$A$2:$A$1285,0))</f>
        <v>622531741</v>
      </c>
      <c r="AD502">
        <f>+INDEX(qit!AD$2:AD$1285,MATCH(Kt_offset!$D502,qit!$A$2:$A$1285,0))</f>
        <v>206205445</v>
      </c>
      <c r="AE502">
        <f>+INDEX(qit!AE$2:AE$1285,MATCH(Kt_offset!$D502,qit!$A$2:$A$1285,0))</f>
        <v>518077934</v>
      </c>
      <c r="AF502">
        <f>+INDEX(qit!AF$2:AF$1285,MATCH(Kt_offset!$D502,qit!$A$2:$A$1285,0))</f>
        <v>0</v>
      </c>
      <c r="AG502">
        <f>+INDEX(qit!AG$2:AG$1285,MATCH(Kt_offset!$D502,qit!$A$2:$A$1285,0))</f>
        <v>193000000</v>
      </c>
      <c r="AH502">
        <f>+INDEX(qit!AH$2:AH$1285,MATCH(Kt_offset!$D502,qit!$A$2:$A$1285,0))</f>
        <v>185733180</v>
      </c>
      <c r="AI502">
        <f>+INDEX(qit!AI$2:AI$1285,MATCH(Kt_offset!$D502,qit!$A$2:$A$1285,0))</f>
        <v>202500000</v>
      </c>
      <c r="AJ502">
        <f>+INDEX(qit!AJ$2:AJ$1285,MATCH(Kt_offset!$D502,qit!$A$2:$A$1285,0))</f>
        <v>0</v>
      </c>
      <c r="AK502">
        <f>+INDEX(qit!AK$2:AK$1285,MATCH(Kt_offset!$D502,qit!$A$2:$A$1285,0))</f>
        <v>0</v>
      </c>
      <c r="AP502">
        <f>+INDEX(qit!AP$2:AP$1285,MATCH(Kt_offset!$D502,qit!$A$2:$A$1285,0))</f>
        <v>0</v>
      </c>
      <c r="AQ502">
        <f>+INDEX(qit!AQ$2:AQ$1285,MATCH(Kt_offset!$D502,qit!$A$2:$A$1285,0))</f>
        <v>0</v>
      </c>
      <c r="AR502">
        <f>+INDEX(qit!AR$2:AR$1285,MATCH(Kt_offset!$D502,qit!$A$2:$A$1285,0))</f>
        <v>0</v>
      </c>
      <c r="AS502">
        <f>+INDEX(qit!AS$2:AS$1285,MATCH(Kt_offset!$D502,qit!$A$2:$A$1285,0))</f>
        <v>0</v>
      </c>
      <c r="AT502">
        <f>+INDEX(qit!AT$2:AT$1285,MATCH(Kt_offset!$D502,qit!$A$2:$A$1285,0))</f>
        <v>0</v>
      </c>
      <c r="AU502">
        <f>+INDEX(qit!AU$2:AU$1285,MATCH(Kt_offset!$D502,qit!$A$2:$A$1285,0))</f>
        <v>0</v>
      </c>
      <c r="AV502">
        <f>+INDEX(qit!AV$2:AV$1285,MATCH(Kt_offset!$D502,qit!$A$2:$A$1285,0))</f>
        <v>0</v>
      </c>
      <c r="AW502">
        <f>+INDEX(qit!AW$2:AW$1285,MATCH(Kt_offset!$D502,qit!$A$2:$A$1285,0))</f>
        <v>0</v>
      </c>
      <c r="AX502">
        <f>+INDEX(qit!AX$2:AX$1285,MATCH(Kt_offset!$D502,qit!$A$2:$A$1285,0))</f>
        <v>0</v>
      </c>
      <c r="AY502">
        <f>+INDEX(qit!AY$2:AY$1285,MATCH(Kt_offset!$D502,qit!$A$2:$A$1285,0))</f>
        <v>0</v>
      </c>
      <c r="AZ502">
        <f>+INDEX(qit!AZ$2:AZ$1285,MATCH(Kt_offset!$D502,qit!$A$2:$A$1285,0))</f>
        <v>0</v>
      </c>
      <c r="BA502">
        <f>+INDEX(qit!BA$2:BA$1285,MATCH(Kt_offset!$D502,qit!$A$2:$A$1285,0))</f>
        <v>193000000</v>
      </c>
      <c r="BB502">
        <f>+INDEX(qit!BB$2:BB$1285,MATCH(Kt_offset!$D502,qit!$A$2:$A$1285,0))</f>
        <v>185733180</v>
      </c>
    </row>
    <row r="503" spans="1:54">
      <c r="A503" s="1" t="s">
        <v>552</v>
      </c>
      <c r="B503">
        <f>+INDEX(qit!B$2:B$1285,MATCH(Kt_offset!$D503,qit!$A$2:$A$1285,0))</f>
        <v>209216186</v>
      </c>
      <c r="C503">
        <f>+INDEX(qit!C$2:C$1285,MATCH(Kt_offset!$D503,qit!$A$2:$A$1285,0))</f>
        <v>429875783</v>
      </c>
      <c r="D503">
        <f>+INDEX(qit!D$2:D$1285,MATCH(Kt_offset!$D503,qit!$A$2:$A$1285,0))</f>
        <v>918478694</v>
      </c>
      <c r="E503">
        <f>+INDEX(qit!E$2:E$1285,MATCH(Kt_offset!$D503,qit!$A$2:$A$1285,0))</f>
        <v>601995196</v>
      </c>
      <c r="F503">
        <f>+INDEX(qit!F$2:F$1285,MATCH(Kt_offset!$D503,qit!$A$2:$A$1285,0))</f>
        <v>857947808</v>
      </c>
      <c r="G503">
        <f>+INDEX(qit!G$2:G$1285,MATCH(Kt_offset!$D503,qit!$A$2:$A$1285,0))</f>
        <v>252000000</v>
      </c>
      <c r="H503" s="15">
        <v>1252357634</v>
      </c>
      <c r="I503">
        <f>+INDEX(qit!I$2:I$1285,MATCH(Kt_offset!$D503,qit!$A$2:$A$1285,0))</f>
        <v>200005983</v>
      </c>
      <c r="J503">
        <f>+INDEX(qit!J$2:J$1285,MATCH(Kt_offset!$D503,qit!$A$2:$A$1285,0))</f>
        <v>1069837447</v>
      </c>
      <c r="K503">
        <f>+INDEX(qit!K$2:K$1285,MATCH(Kt_offset!$D503,qit!$A$2:$A$1285,0))</f>
        <v>2066773131</v>
      </c>
      <c r="L503">
        <f>+INDEX(qit!L$2:L$1285,MATCH(Kt_offset!$D503,qit!$A$2:$A$1285,0))</f>
        <v>0</v>
      </c>
      <c r="M503">
        <f>+INDEX(qit!M$2:M$1285,MATCH(Kt_offset!$D503,qit!$A$2:$A$1285,0))</f>
        <v>1234086651</v>
      </c>
      <c r="N503">
        <f>+INDEX(qit!N$2:N$1285,MATCH(Kt_offset!$D503,qit!$A$2:$A$1285,0))</f>
        <v>4761458596</v>
      </c>
      <c r="O503">
        <f>+INDEX(qit!O$2:O$1285,MATCH(Kt_offset!$D503,qit!$A$2:$A$1285,0))</f>
        <v>2201099000</v>
      </c>
      <c r="P503">
        <f>+INDEX(qit!P$2:P$1285,MATCH(Kt_offset!$D503,qit!$A$2:$A$1285,0))</f>
        <v>308158204</v>
      </c>
      <c r="Q503">
        <f>+INDEX(qit!Q$2:Q$1285,MATCH(Kt_offset!$D503,qit!$A$2:$A$1285,0))</f>
        <v>555084990</v>
      </c>
      <c r="R503">
        <f>+INDEX(qit!R$2:R$1285,MATCH(Kt_offset!$D503,qit!$A$2:$A$1285,0))</f>
        <v>198416477</v>
      </c>
      <c r="S503">
        <f>+INDEX(qit!S$2:S$1285,MATCH(Kt_offset!$D503,qit!$A$2:$A$1285,0))</f>
        <v>178162875</v>
      </c>
      <c r="T503">
        <f>+INDEX(qit!T$2:T$1285,MATCH(Kt_offset!$D503,qit!$A$2:$A$1285,0))</f>
        <v>1136576979</v>
      </c>
      <c r="U503">
        <f>+INDEX(qit!U$2:U$1285,MATCH(Kt_offset!$D503,qit!$A$2:$A$1285,0))</f>
        <v>0</v>
      </c>
      <c r="V503">
        <f>+INDEX(qit!V$2:V$1285,MATCH(Kt_offset!$D503,qit!$A$2:$A$1285,0))</f>
        <v>473654186</v>
      </c>
      <c r="W503">
        <f>+INDEX(qit!W$2:W$1285,MATCH(Kt_offset!$D503,qit!$A$2:$A$1285,0))</f>
        <v>129242252</v>
      </c>
      <c r="X503">
        <f>+INDEX(qit!X$2:X$1285,MATCH(Kt_offset!$D503,qit!$A$2:$A$1285,0))</f>
        <v>149538477</v>
      </c>
      <c r="Z503">
        <f>+INDEX(qit!Z$2:Z$1285,MATCH(Kt_offset!$D503,qit!$A$2:$A$1285,0))</f>
        <v>575745499</v>
      </c>
      <c r="AA503">
        <f>+INDEX(qit!AA$2:AA$1285,MATCH(Kt_offset!$D503,qit!$A$2:$A$1285,0))</f>
        <v>1148469938</v>
      </c>
      <c r="AB503">
        <f>+INDEX(qit!AB$2:AB$1285,MATCH(Kt_offset!$D503,qit!$A$2:$A$1285,0))</f>
        <v>850000000</v>
      </c>
      <c r="AC503">
        <f>+INDEX(qit!AC$2:AC$1285,MATCH(Kt_offset!$D503,qit!$A$2:$A$1285,0))</f>
        <v>622531741</v>
      </c>
      <c r="AD503">
        <f>+INDEX(qit!AD$2:AD$1285,MATCH(Kt_offset!$D503,qit!$A$2:$A$1285,0))</f>
        <v>206205445</v>
      </c>
      <c r="AE503">
        <f>+INDEX(qit!AE$2:AE$1285,MATCH(Kt_offset!$D503,qit!$A$2:$A$1285,0))</f>
        <v>518077934</v>
      </c>
      <c r="AF503">
        <f>+INDEX(qit!AF$2:AF$1285,MATCH(Kt_offset!$D503,qit!$A$2:$A$1285,0))</f>
        <v>0</v>
      </c>
      <c r="AG503">
        <f>+INDEX(qit!AG$2:AG$1285,MATCH(Kt_offset!$D503,qit!$A$2:$A$1285,0))</f>
        <v>193000000</v>
      </c>
      <c r="AH503">
        <f>+INDEX(qit!AH$2:AH$1285,MATCH(Kt_offset!$D503,qit!$A$2:$A$1285,0))</f>
        <v>185733180</v>
      </c>
      <c r="AI503">
        <f>+INDEX(qit!AI$2:AI$1285,MATCH(Kt_offset!$D503,qit!$A$2:$A$1285,0))</f>
        <v>202500000</v>
      </c>
      <c r="AJ503">
        <f>+INDEX(qit!AJ$2:AJ$1285,MATCH(Kt_offset!$D503,qit!$A$2:$A$1285,0))</f>
        <v>0</v>
      </c>
      <c r="AK503">
        <f>+INDEX(qit!AK$2:AK$1285,MATCH(Kt_offset!$D503,qit!$A$2:$A$1285,0))</f>
        <v>0</v>
      </c>
      <c r="AP503">
        <f>+INDEX(qit!AP$2:AP$1285,MATCH(Kt_offset!$D503,qit!$A$2:$A$1285,0))</f>
        <v>0</v>
      </c>
      <c r="AQ503">
        <f>+INDEX(qit!AQ$2:AQ$1285,MATCH(Kt_offset!$D503,qit!$A$2:$A$1285,0))</f>
        <v>0</v>
      </c>
      <c r="AR503">
        <f>+INDEX(qit!AR$2:AR$1285,MATCH(Kt_offset!$D503,qit!$A$2:$A$1285,0))</f>
        <v>0</v>
      </c>
      <c r="AS503">
        <f>+INDEX(qit!AS$2:AS$1285,MATCH(Kt_offset!$D503,qit!$A$2:$A$1285,0))</f>
        <v>0</v>
      </c>
      <c r="AT503">
        <f>+INDEX(qit!AT$2:AT$1285,MATCH(Kt_offset!$D503,qit!$A$2:$A$1285,0))</f>
        <v>0</v>
      </c>
      <c r="AU503">
        <f>+INDEX(qit!AU$2:AU$1285,MATCH(Kt_offset!$D503,qit!$A$2:$A$1285,0))</f>
        <v>0</v>
      </c>
      <c r="AV503">
        <f>+INDEX(qit!AV$2:AV$1285,MATCH(Kt_offset!$D503,qit!$A$2:$A$1285,0))</f>
        <v>0</v>
      </c>
      <c r="AW503">
        <f>+INDEX(qit!AW$2:AW$1285,MATCH(Kt_offset!$D503,qit!$A$2:$A$1285,0))</f>
        <v>0</v>
      </c>
      <c r="AX503">
        <f>+INDEX(qit!AX$2:AX$1285,MATCH(Kt_offset!$D503,qit!$A$2:$A$1285,0))</f>
        <v>0</v>
      </c>
      <c r="AY503">
        <f>+INDEX(qit!AY$2:AY$1285,MATCH(Kt_offset!$D503,qit!$A$2:$A$1285,0))</f>
        <v>0</v>
      </c>
      <c r="AZ503">
        <f>+INDEX(qit!AZ$2:AZ$1285,MATCH(Kt_offset!$D503,qit!$A$2:$A$1285,0))</f>
        <v>0</v>
      </c>
      <c r="BA503">
        <f>+INDEX(qit!BA$2:BA$1285,MATCH(Kt_offset!$D503,qit!$A$2:$A$1285,0))</f>
        <v>193000000</v>
      </c>
      <c r="BB503">
        <f>+INDEX(qit!BB$2:BB$1285,MATCH(Kt_offset!$D503,qit!$A$2:$A$1285,0))</f>
        <v>185733180</v>
      </c>
    </row>
    <row r="504" spans="1:54">
      <c r="A504" s="1" t="s">
        <v>553</v>
      </c>
      <c r="B504">
        <f>+INDEX(qit!B$2:B$1285,MATCH(Kt_offset!$D504,qit!$A$2:$A$1285,0))</f>
        <v>209216186</v>
      </c>
      <c r="C504">
        <f>+INDEX(qit!C$2:C$1285,MATCH(Kt_offset!$D504,qit!$A$2:$A$1285,0))</f>
        <v>429875783</v>
      </c>
      <c r="D504">
        <f>+INDEX(qit!D$2:D$1285,MATCH(Kt_offset!$D504,qit!$A$2:$A$1285,0))</f>
        <v>918478694</v>
      </c>
      <c r="E504">
        <f>+INDEX(qit!E$2:E$1285,MATCH(Kt_offset!$D504,qit!$A$2:$A$1285,0))</f>
        <v>601995196</v>
      </c>
      <c r="F504">
        <f>+INDEX(qit!F$2:F$1285,MATCH(Kt_offset!$D504,qit!$A$2:$A$1285,0))</f>
        <v>857947808</v>
      </c>
      <c r="G504">
        <f>+INDEX(qit!G$2:G$1285,MATCH(Kt_offset!$D504,qit!$A$2:$A$1285,0))</f>
        <v>252000000</v>
      </c>
      <c r="H504" s="15">
        <v>1252357634</v>
      </c>
      <c r="I504">
        <f>+INDEX(qit!I$2:I$1285,MATCH(Kt_offset!$D504,qit!$A$2:$A$1285,0))</f>
        <v>200005983</v>
      </c>
      <c r="J504">
        <f>+INDEX(qit!J$2:J$1285,MATCH(Kt_offset!$D504,qit!$A$2:$A$1285,0))</f>
        <v>1069837447</v>
      </c>
      <c r="K504">
        <f>+INDEX(qit!K$2:K$1285,MATCH(Kt_offset!$D504,qit!$A$2:$A$1285,0))</f>
        <v>2066773131</v>
      </c>
      <c r="L504">
        <f>+INDEX(qit!L$2:L$1285,MATCH(Kt_offset!$D504,qit!$A$2:$A$1285,0))</f>
        <v>0</v>
      </c>
      <c r="M504">
        <f>+INDEX(qit!M$2:M$1285,MATCH(Kt_offset!$D504,qit!$A$2:$A$1285,0))</f>
        <v>1234086651</v>
      </c>
      <c r="N504">
        <f>+INDEX(qit!N$2:N$1285,MATCH(Kt_offset!$D504,qit!$A$2:$A$1285,0))</f>
        <v>4761458596</v>
      </c>
      <c r="O504">
        <f>+INDEX(qit!O$2:O$1285,MATCH(Kt_offset!$D504,qit!$A$2:$A$1285,0))</f>
        <v>2201099000</v>
      </c>
      <c r="P504">
        <f>+INDEX(qit!P$2:P$1285,MATCH(Kt_offset!$D504,qit!$A$2:$A$1285,0))</f>
        <v>308158204</v>
      </c>
      <c r="Q504">
        <f>+INDEX(qit!Q$2:Q$1285,MATCH(Kt_offset!$D504,qit!$A$2:$A$1285,0))</f>
        <v>555084990</v>
      </c>
      <c r="R504">
        <f>+INDEX(qit!R$2:R$1285,MATCH(Kt_offset!$D504,qit!$A$2:$A$1285,0))</f>
        <v>198416477</v>
      </c>
      <c r="S504">
        <f>+INDEX(qit!S$2:S$1285,MATCH(Kt_offset!$D504,qit!$A$2:$A$1285,0))</f>
        <v>178162875</v>
      </c>
      <c r="T504">
        <f>+INDEX(qit!T$2:T$1285,MATCH(Kt_offset!$D504,qit!$A$2:$A$1285,0))</f>
        <v>1136576979</v>
      </c>
      <c r="U504">
        <f>+INDEX(qit!U$2:U$1285,MATCH(Kt_offset!$D504,qit!$A$2:$A$1285,0))</f>
        <v>0</v>
      </c>
      <c r="V504">
        <f>+INDEX(qit!V$2:V$1285,MATCH(Kt_offset!$D504,qit!$A$2:$A$1285,0))</f>
        <v>473654186</v>
      </c>
      <c r="W504">
        <f>+INDEX(qit!W$2:W$1285,MATCH(Kt_offset!$D504,qit!$A$2:$A$1285,0))</f>
        <v>129242252</v>
      </c>
      <c r="X504">
        <f>+INDEX(qit!X$2:X$1285,MATCH(Kt_offset!$D504,qit!$A$2:$A$1285,0))</f>
        <v>149538477</v>
      </c>
      <c r="Z504">
        <f>+INDEX(qit!Z$2:Z$1285,MATCH(Kt_offset!$D504,qit!$A$2:$A$1285,0))</f>
        <v>575745499</v>
      </c>
      <c r="AA504">
        <f>+INDEX(qit!AA$2:AA$1285,MATCH(Kt_offset!$D504,qit!$A$2:$A$1285,0))</f>
        <v>1148469938</v>
      </c>
      <c r="AB504">
        <f>+INDEX(qit!AB$2:AB$1285,MATCH(Kt_offset!$D504,qit!$A$2:$A$1285,0))</f>
        <v>850000000</v>
      </c>
      <c r="AC504">
        <f>+INDEX(qit!AC$2:AC$1285,MATCH(Kt_offset!$D504,qit!$A$2:$A$1285,0))</f>
        <v>622531741</v>
      </c>
      <c r="AD504">
        <f>+INDEX(qit!AD$2:AD$1285,MATCH(Kt_offset!$D504,qit!$A$2:$A$1285,0))</f>
        <v>206205445</v>
      </c>
      <c r="AE504">
        <f>+INDEX(qit!AE$2:AE$1285,MATCH(Kt_offset!$D504,qit!$A$2:$A$1285,0))</f>
        <v>518077934</v>
      </c>
      <c r="AF504">
        <f>+INDEX(qit!AF$2:AF$1285,MATCH(Kt_offset!$D504,qit!$A$2:$A$1285,0))</f>
        <v>0</v>
      </c>
      <c r="AG504">
        <f>+INDEX(qit!AG$2:AG$1285,MATCH(Kt_offset!$D504,qit!$A$2:$A$1285,0))</f>
        <v>193000000</v>
      </c>
      <c r="AH504">
        <f>+INDEX(qit!AH$2:AH$1285,MATCH(Kt_offset!$D504,qit!$A$2:$A$1285,0))</f>
        <v>185733180</v>
      </c>
      <c r="AI504">
        <f>+INDEX(qit!AI$2:AI$1285,MATCH(Kt_offset!$D504,qit!$A$2:$A$1285,0))</f>
        <v>202500000</v>
      </c>
      <c r="AJ504">
        <f>+INDEX(qit!AJ$2:AJ$1285,MATCH(Kt_offset!$D504,qit!$A$2:$A$1285,0))</f>
        <v>0</v>
      </c>
      <c r="AK504">
        <f>+INDEX(qit!AK$2:AK$1285,MATCH(Kt_offset!$D504,qit!$A$2:$A$1285,0))</f>
        <v>0</v>
      </c>
      <c r="AP504">
        <f>+INDEX(qit!AP$2:AP$1285,MATCH(Kt_offset!$D504,qit!$A$2:$A$1285,0))</f>
        <v>0</v>
      </c>
      <c r="AQ504">
        <f>+INDEX(qit!AQ$2:AQ$1285,MATCH(Kt_offset!$D504,qit!$A$2:$A$1285,0))</f>
        <v>0</v>
      </c>
      <c r="AR504">
        <f>+INDEX(qit!AR$2:AR$1285,MATCH(Kt_offset!$D504,qit!$A$2:$A$1285,0))</f>
        <v>0</v>
      </c>
      <c r="AS504">
        <f>+INDEX(qit!AS$2:AS$1285,MATCH(Kt_offset!$D504,qit!$A$2:$A$1285,0))</f>
        <v>0</v>
      </c>
      <c r="AT504">
        <f>+INDEX(qit!AT$2:AT$1285,MATCH(Kt_offset!$D504,qit!$A$2:$A$1285,0))</f>
        <v>0</v>
      </c>
      <c r="AU504">
        <f>+INDEX(qit!AU$2:AU$1285,MATCH(Kt_offset!$D504,qit!$A$2:$A$1285,0))</f>
        <v>0</v>
      </c>
      <c r="AV504">
        <f>+INDEX(qit!AV$2:AV$1285,MATCH(Kt_offset!$D504,qit!$A$2:$A$1285,0))</f>
        <v>0</v>
      </c>
      <c r="AW504">
        <f>+INDEX(qit!AW$2:AW$1285,MATCH(Kt_offset!$D504,qit!$A$2:$A$1285,0))</f>
        <v>0</v>
      </c>
      <c r="AX504">
        <f>+INDEX(qit!AX$2:AX$1285,MATCH(Kt_offset!$D504,qit!$A$2:$A$1285,0))</f>
        <v>0</v>
      </c>
      <c r="AY504">
        <f>+INDEX(qit!AY$2:AY$1285,MATCH(Kt_offset!$D504,qit!$A$2:$A$1285,0))</f>
        <v>0</v>
      </c>
      <c r="AZ504">
        <f>+INDEX(qit!AZ$2:AZ$1285,MATCH(Kt_offset!$D504,qit!$A$2:$A$1285,0))</f>
        <v>0</v>
      </c>
      <c r="BA504">
        <f>+INDEX(qit!BA$2:BA$1285,MATCH(Kt_offset!$D504,qit!$A$2:$A$1285,0))</f>
        <v>193000000</v>
      </c>
      <c r="BB504">
        <f>+INDEX(qit!BB$2:BB$1285,MATCH(Kt_offset!$D504,qit!$A$2:$A$1285,0))</f>
        <v>185733180</v>
      </c>
    </row>
    <row r="505" spans="1:54">
      <c r="A505" s="1" t="s">
        <v>554</v>
      </c>
      <c r="B505">
        <f>+INDEX(qit!B$2:B$1285,MATCH(Kt_offset!$D505,qit!$A$2:$A$1285,0))</f>
        <v>209216186</v>
      </c>
      <c r="C505">
        <f>+INDEX(qit!C$2:C$1285,MATCH(Kt_offset!$D505,qit!$A$2:$A$1285,0))</f>
        <v>429875783</v>
      </c>
      <c r="D505">
        <f>+INDEX(qit!D$2:D$1285,MATCH(Kt_offset!$D505,qit!$A$2:$A$1285,0))</f>
        <v>918478694</v>
      </c>
      <c r="E505">
        <f>+INDEX(qit!E$2:E$1285,MATCH(Kt_offset!$D505,qit!$A$2:$A$1285,0))</f>
        <v>601995196</v>
      </c>
      <c r="F505">
        <f>+INDEX(qit!F$2:F$1285,MATCH(Kt_offset!$D505,qit!$A$2:$A$1285,0))</f>
        <v>857947808</v>
      </c>
      <c r="G505">
        <f>+INDEX(qit!G$2:G$1285,MATCH(Kt_offset!$D505,qit!$A$2:$A$1285,0))</f>
        <v>252000000</v>
      </c>
      <c r="H505" s="15">
        <v>1252357634</v>
      </c>
      <c r="I505">
        <f>+INDEX(qit!I$2:I$1285,MATCH(Kt_offset!$D505,qit!$A$2:$A$1285,0))</f>
        <v>200005983</v>
      </c>
      <c r="J505">
        <f>+INDEX(qit!J$2:J$1285,MATCH(Kt_offset!$D505,qit!$A$2:$A$1285,0))</f>
        <v>1069837447</v>
      </c>
      <c r="K505">
        <f>+INDEX(qit!K$2:K$1285,MATCH(Kt_offset!$D505,qit!$A$2:$A$1285,0))</f>
        <v>2066773131</v>
      </c>
      <c r="L505">
        <f>+INDEX(qit!L$2:L$1285,MATCH(Kt_offset!$D505,qit!$A$2:$A$1285,0))</f>
        <v>0</v>
      </c>
      <c r="M505">
        <f>+INDEX(qit!M$2:M$1285,MATCH(Kt_offset!$D505,qit!$A$2:$A$1285,0))</f>
        <v>1234086651</v>
      </c>
      <c r="N505">
        <f>+INDEX(qit!N$2:N$1285,MATCH(Kt_offset!$D505,qit!$A$2:$A$1285,0))</f>
        <v>4761458596</v>
      </c>
      <c r="O505">
        <f>+INDEX(qit!O$2:O$1285,MATCH(Kt_offset!$D505,qit!$A$2:$A$1285,0))</f>
        <v>2201099000</v>
      </c>
      <c r="P505">
        <f>+INDEX(qit!P$2:P$1285,MATCH(Kt_offset!$D505,qit!$A$2:$A$1285,0))</f>
        <v>308158204</v>
      </c>
      <c r="Q505">
        <f>+INDEX(qit!Q$2:Q$1285,MATCH(Kt_offset!$D505,qit!$A$2:$A$1285,0))</f>
        <v>555084990</v>
      </c>
      <c r="R505">
        <f>+INDEX(qit!R$2:R$1285,MATCH(Kt_offset!$D505,qit!$A$2:$A$1285,0))</f>
        <v>198416477</v>
      </c>
      <c r="S505">
        <f>+INDEX(qit!S$2:S$1285,MATCH(Kt_offset!$D505,qit!$A$2:$A$1285,0))</f>
        <v>178162875</v>
      </c>
      <c r="T505">
        <f>+INDEX(qit!T$2:T$1285,MATCH(Kt_offset!$D505,qit!$A$2:$A$1285,0))</f>
        <v>1136576979</v>
      </c>
      <c r="U505">
        <f>+INDEX(qit!U$2:U$1285,MATCH(Kt_offset!$D505,qit!$A$2:$A$1285,0))</f>
        <v>0</v>
      </c>
      <c r="V505">
        <f>+INDEX(qit!V$2:V$1285,MATCH(Kt_offset!$D505,qit!$A$2:$A$1285,0))</f>
        <v>473654186</v>
      </c>
      <c r="W505">
        <f>+INDEX(qit!W$2:W$1285,MATCH(Kt_offset!$D505,qit!$A$2:$A$1285,0))</f>
        <v>129242252</v>
      </c>
      <c r="X505">
        <f>+INDEX(qit!X$2:X$1285,MATCH(Kt_offset!$D505,qit!$A$2:$A$1285,0))</f>
        <v>149538477</v>
      </c>
      <c r="Z505">
        <f>+INDEX(qit!Z$2:Z$1285,MATCH(Kt_offset!$D505,qit!$A$2:$A$1285,0))</f>
        <v>575745499</v>
      </c>
      <c r="AA505">
        <f>+INDEX(qit!AA$2:AA$1285,MATCH(Kt_offset!$D505,qit!$A$2:$A$1285,0))</f>
        <v>1148469938</v>
      </c>
      <c r="AB505">
        <f>+INDEX(qit!AB$2:AB$1285,MATCH(Kt_offset!$D505,qit!$A$2:$A$1285,0))</f>
        <v>850000000</v>
      </c>
      <c r="AC505">
        <f>+INDEX(qit!AC$2:AC$1285,MATCH(Kt_offset!$D505,qit!$A$2:$A$1285,0))</f>
        <v>622531741</v>
      </c>
      <c r="AD505">
        <f>+INDEX(qit!AD$2:AD$1285,MATCH(Kt_offset!$D505,qit!$A$2:$A$1285,0))</f>
        <v>206205445</v>
      </c>
      <c r="AE505">
        <f>+INDEX(qit!AE$2:AE$1285,MATCH(Kt_offset!$D505,qit!$A$2:$A$1285,0))</f>
        <v>518077934</v>
      </c>
      <c r="AF505">
        <f>+INDEX(qit!AF$2:AF$1285,MATCH(Kt_offset!$D505,qit!$A$2:$A$1285,0))</f>
        <v>0</v>
      </c>
      <c r="AG505">
        <f>+INDEX(qit!AG$2:AG$1285,MATCH(Kt_offset!$D505,qit!$A$2:$A$1285,0))</f>
        <v>193000000</v>
      </c>
      <c r="AH505">
        <f>+INDEX(qit!AH$2:AH$1285,MATCH(Kt_offset!$D505,qit!$A$2:$A$1285,0))</f>
        <v>185733180</v>
      </c>
      <c r="AI505">
        <f>+INDEX(qit!AI$2:AI$1285,MATCH(Kt_offset!$D505,qit!$A$2:$A$1285,0))</f>
        <v>202500000</v>
      </c>
      <c r="AJ505">
        <f>+INDEX(qit!AJ$2:AJ$1285,MATCH(Kt_offset!$D505,qit!$A$2:$A$1285,0))</f>
        <v>0</v>
      </c>
      <c r="AK505">
        <f>+INDEX(qit!AK$2:AK$1285,MATCH(Kt_offset!$D505,qit!$A$2:$A$1285,0))</f>
        <v>0</v>
      </c>
      <c r="AP505">
        <f>+INDEX(qit!AP$2:AP$1285,MATCH(Kt_offset!$D505,qit!$A$2:$A$1285,0))</f>
        <v>0</v>
      </c>
      <c r="AQ505">
        <f>+INDEX(qit!AQ$2:AQ$1285,MATCH(Kt_offset!$D505,qit!$A$2:$A$1285,0))</f>
        <v>0</v>
      </c>
      <c r="AR505">
        <f>+INDEX(qit!AR$2:AR$1285,MATCH(Kt_offset!$D505,qit!$A$2:$A$1285,0))</f>
        <v>0</v>
      </c>
      <c r="AS505">
        <f>+INDEX(qit!AS$2:AS$1285,MATCH(Kt_offset!$D505,qit!$A$2:$A$1285,0))</f>
        <v>0</v>
      </c>
      <c r="AT505">
        <f>+INDEX(qit!AT$2:AT$1285,MATCH(Kt_offset!$D505,qit!$A$2:$A$1285,0))</f>
        <v>0</v>
      </c>
      <c r="AU505">
        <f>+INDEX(qit!AU$2:AU$1285,MATCH(Kt_offset!$D505,qit!$A$2:$A$1285,0))</f>
        <v>0</v>
      </c>
      <c r="AV505">
        <f>+INDEX(qit!AV$2:AV$1285,MATCH(Kt_offset!$D505,qit!$A$2:$A$1285,0))</f>
        <v>0</v>
      </c>
      <c r="AW505">
        <f>+INDEX(qit!AW$2:AW$1285,MATCH(Kt_offset!$D505,qit!$A$2:$A$1285,0))</f>
        <v>0</v>
      </c>
      <c r="AX505">
        <f>+INDEX(qit!AX$2:AX$1285,MATCH(Kt_offset!$D505,qit!$A$2:$A$1285,0))</f>
        <v>0</v>
      </c>
      <c r="AY505">
        <f>+INDEX(qit!AY$2:AY$1285,MATCH(Kt_offset!$D505,qit!$A$2:$A$1285,0))</f>
        <v>0</v>
      </c>
      <c r="AZ505">
        <f>+INDEX(qit!AZ$2:AZ$1285,MATCH(Kt_offset!$D505,qit!$A$2:$A$1285,0))</f>
        <v>0</v>
      </c>
      <c r="BA505">
        <f>+INDEX(qit!BA$2:BA$1285,MATCH(Kt_offset!$D505,qit!$A$2:$A$1285,0))</f>
        <v>193000000</v>
      </c>
      <c r="BB505">
        <f>+INDEX(qit!BB$2:BB$1285,MATCH(Kt_offset!$D505,qit!$A$2:$A$1285,0))</f>
        <v>185733180</v>
      </c>
    </row>
    <row r="506" spans="1:54">
      <c r="A506" s="1" t="s">
        <v>555</v>
      </c>
      <c r="B506">
        <f>+INDEX(qit!B$2:B$1285,MATCH(Kt_offset!$D506,qit!$A$2:$A$1285,0))</f>
        <v>209216186</v>
      </c>
      <c r="C506">
        <f>+INDEX(qit!C$2:C$1285,MATCH(Kt_offset!$D506,qit!$A$2:$A$1285,0))</f>
        <v>429875783</v>
      </c>
      <c r="D506">
        <f>+INDEX(qit!D$2:D$1285,MATCH(Kt_offset!$D506,qit!$A$2:$A$1285,0))</f>
        <v>918478694</v>
      </c>
      <c r="E506">
        <f>+INDEX(qit!E$2:E$1285,MATCH(Kt_offset!$D506,qit!$A$2:$A$1285,0))</f>
        <v>601995196</v>
      </c>
      <c r="F506">
        <f>+INDEX(qit!F$2:F$1285,MATCH(Kt_offset!$D506,qit!$A$2:$A$1285,0))</f>
        <v>857947808</v>
      </c>
      <c r="G506">
        <f>+INDEX(qit!G$2:G$1285,MATCH(Kt_offset!$D506,qit!$A$2:$A$1285,0))</f>
        <v>252000000</v>
      </c>
      <c r="H506" s="15">
        <v>1252357634</v>
      </c>
      <c r="I506">
        <f>+INDEX(qit!I$2:I$1285,MATCH(Kt_offset!$D506,qit!$A$2:$A$1285,0))</f>
        <v>200005983</v>
      </c>
      <c r="J506">
        <f>+INDEX(qit!J$2:J$1285,MATCH(Kt_offset!$D506,qit!$A$2:$A$1285,0))</f>
        <v>1069837447</v>
      </c>
      <c r="K506">
        <f>+INDEX(qit!K$2:K$1285,MATCH(Kt_offset!$D506,qit!$A$2:$A$1285,0))</f>
        <v>2066773131</v>
      </c>
      <c r="L506">
        <f>+INDEX(qit!L$2:L$1285,MATCH(Kt_offset!$D506,qit!$A$2:$A$1285,0))</f>
        <v>0</v>
      </c>
      <c r="M506">
        <f>+INDEX(qit!M$2:M$1285,MATCH(Kt_offset!$D506,qit!$A$2:$A$1285,0))</f>
        <v>1234086651</v>
      </c>
      <c r="N506">
        <f>+INDEX(qit!N$2:N$1285,MATCH(Kt_offset!$D506,qit!$A$2:$A$1285,0))</f>
        <v>4761458596</v>
      </c>
      <c r="O506">
        <f>+INDEX(qit!O$2:O$1285,MATCH(Kt_offset!$D506,qit!$A$2:$A$1285,0))</f>
        <v>2201099000</v>
      </c>
      <c r="P506">
        <f>+INDEX(qit!P$2:P$1285,MATCH(Kt_offset!$D506,qit!$A$2:$A$1285,0))</f>
        <v>308158204</v>
      </c>
      <c r="Q506">
        <f>+INDEX(qit!Q$2:Q$1285,MATCH(Kt_offset!$D506,qit!$A$2:$A$1285,0))</f>
        <v>555084990</v>
      </c>
      <c r="R506">
        <f>+INDEX(qit!R$2:R$1285,MATCH(Kt_offset!$D506,qit!$A$2:$A$1285,0))</f>
        <v>198416477</v>
      </c>
      <c r="S506">
        <f>+INDEX(qit!S$2:S$1285,MATCH(Kt_offset!$D506,qit!$A$2:$A$1285,0))</f>
        <v>178162875</v>
      </c>
      <c r="T506">
        <f>+INDEX(qit!T$2:T$1285,MATCH(Kt_offset!$D506,qit!$A$2:$A$1285,0))</f>
        <v>1136576979</v>
      </c>
      <c r="U506">
        <f>+INDEX(qit!U$2:U$1285,MATCH(Kt_offset!$D506,qit!$A$2:$A$1285,0))</f>
        <v>0</v>
      </c>
      <c r="V506">
        <f>+INDEX(qit!V$2:V$1285,MATCH(Kt_offset!$D506,qit!$A$2:$A$1285,0))</f>
        <v>473654186</v>
      </c>
      <c r="W506">
        <f>+INDEX(qit!W$2:W$1285,MATCH(Kt_offset!$D506,qit!$A$2:$A$1285,0))</f>
        <v>129242252</v>
      </c>
      <c r="X506">
        <f>+INDEX(qit!X$2:X$1285,MATCH(Kt_offset!$D506,qit!$A$2:$A$1285,0))</f>
        <v>149538477</v>
      </c>
      <c r="Z506">
        <f>+INDEX(qit!Z$2:Z$1285,MATCH(Kt_offset!$D506,qit!$A$2:$A$1285,0))</f>
        <v>575745499</v>
      </c>
      <c r="AA506">
        <f>+INDEX(qit!AA$2:AA$1285,MATCH(Kt_offset!$D506,qit!$A$2:$A$1285,0))</f>
        <v>1148469938</v>
      </c>
      <c r="AB506">
        <f>+INDEX(qit!AB$2:AB$1285,MATCH(Kt_offset!$D506,qit!$A$2:$A$1285,0))</f>
        <v>850000000</v>
      </c>
      <c r="AC506">
        <f>+INDEX(qit!AC$2:AC$1285,MATCH(Kt_offset!$D506,qit!$A$2:$A$1285,0))</f>
        <v>622531741</v>
      </c>
      <c r="AD506">
        <f>+INDEX(qit!AD$2:AD$1285,MATCH(Kt_offset!$D506,qit!$A$2:$A$1285,0))</f>
        <v>206205445</v>
      </c>
      <c r="AE506">
        <f>+INDEX(qit!AE$2:AE$1285,MATCH(Kt_offset!$D506,qit!$A$2:$A$1285,0))</f>
        <v>518077934</v>
      </c>
      <c r="AF506">
        <f>+INDEX(qit!AF$2:AF$1285,MATCH(Kt_offset!$D506,qit!$A$2:$A$1285,0))</f>
        <v>0</v>
      </c>
      <c r="AG506">
        <f>+INDEX(qit!AG$2:AG$1285,MATCH(Kt_offset!$D506,qit!$A$2:$A$1285,0))</f>
        <v>193000000</v>
      </c>
      <c r="AH506">
        <f>+INDEX(qit!AH$2:AH$1285,MATCH(Kt_offset!$D506,qit!$A$2:$A$1285,0))</f>
        <v>185733180</v>
      </c>
      <c r="AI506">
        <f>+INDEX(qit!AI$2:AI$1285,MATCH(Kt_offset!$D506,qit!$A$2:$A$1285,0))</f>
        <v>202500000</v>
      </c>
      <c r="AJ506">
        <f>+INDEX(qit!AJ$2:AJ$1285,MATCH(Kt_offset!$D506,qit!$A$2:$A$1285,0))</f>
        <v>0</v>
      </c>
      <c r="AK506">
        <f>+INDEX(qit!AK$2:AK$1285,MATCH(Kt_offset!$D506,qit!$A$2:$A$1285,0))</f>
        <v>0</v>
      </c>
      <c r="AP506">
        <f>+INDEX(qit!AP$2:AP$1285,MATCH(Kt_offset!$D506,qit!$A$2:$A$1285,0))</f>
        <v>0</v>
      </c>
      <c r="AQ506">
        <f>+INDEX(qit!AQ$2:AQ$1285,MATCH(Kt_offset!$D506,qit!$A$2:$A$1285,0))</f>
        <v>0</v>
      </c>
      <c r="AR506">
        <f>+INDEX(qit!AR$2:AR$1285,MATCH(Kt_offset!$D506,qit!$A$2:$A$1285,0))</f>
        <v>0</v>
      </c>
      <c r="AS506">
        <f>+INDEX(qit!AS$2:AS$1285,MATCH(Kt_offset!$D506,qit!$A$2:$A$1285,0))</f>
        <v>0</v>
      </c>
      <c r="AT506">
        <f>+INDEX(qit!AT$2:AT$1285,MATCH(Kt_offset!$D506,qit!$A$2:$A$1285,0))</f>
        <v>0</v>
      </c>
      <c r="AU506">
        <f>+INDEX(qit!AU$2:AU$1285,MATCH(Kt_offset!$D506,qit!$A$2:$A$1285,0))</f>
        <v>0</v>
      </c>
      <c r="AV506">
        <f>+INDEX(qit!AV$2:AV$1285,MATCH(Kt_offset!$D506,qit!$A$2:$A$1285,0))</f>
        <v>0</v>
      </c>
      <c r="AW506">
        <f>+INDEX(qit!AW$2:AW$1285,MATCH(Kt_offset!$D506,qit!$A$2:$A$1285,0))</f>
        <v>0</v>
      </c>
      <c r="AX506">
        <f>+INDEX(qit!AX$2:AX$1285,MATCH(Kt_offset!$D506,qit!$A$2:$A$1285,0))</f>
        <v>0</v>
      </c>
      <c r="AY506">
        <f>+INDEX(qit!AY$2:AY$1285,MATCH(Kt_offset!$D506,qit!$A$2:$A$1285,0))</f>
        <v>0</v>
      </c>
      <c r="AZ506">
        <f>+INDEX(qit!AZ$2:AZ$1285,MATCH(Kt_offset!$D506,qit!$A$2:$A$1285,0))</f>
        <v>0</v>
      </c>
      <c r="BA506">
        <f>+INDEX(qit!BA$2:BA$1285,MATCH(Kt_offset!$D506,qit!$A$2:$A$1285,0))</f>
        <v>193000000</v>
      </c>
      <c r="BB506">
        <f>+INDEX(qit!BB$2:BB$1285,MATCH(Kt_offset!$D506,qit!$A$2:$A$1285,0))</f>
        <v>185733180</v>
      </c>
    </row>
    <row r="507" spans="1:54">
      <c r="A507" s="1" t="s">
        <v>556</v>
      </c>
      <c r="B507">
        <f>+INDEX(qit!B$2:B$1285,MATCH(Kt_offset!$D507,qit!$A$2:$A$1285,0))</f>
        <v>209216186</v>
      </c>
      <c r="C507">
        <f>+INDEX(qit!C$2:C$1285,MATCH(Kt_offset!$D507,qit!$A$2:$A$1285,0))</f>
        <v>429875783</v>
      </c>
      <c r="D507">
        <f>+INDEX(qit!D$2:D$1285,MATCH(Kt_offset!$D507,qit!$A$2:$A$1285,0))</f>
        <v>918478694</v>
      </c>
      <c r="E507">
        <f>+INDEX(qit!E$2:E$1285,MATCH(Kt_offset!$D507,qit!$A$2:$A$1285,0))</f>
        <v>601995196</v>
      </c>
      <c r="F507">
        <f>+INDEX(qit!F$2:F$1285,MATCH(Kt_offset!$D507,qit!$A$2:$A$1285,0))</f>
        <v>857947808</v>
      </c>
      <c r="G507">
        <f>+INDEX(qit!G$2:G$1285,MATCH(Kt_offset!$D507,qit!$A$2:$A$1285,0))</f>
        <v>252000000</v>
      </c>
      <c r="H507" s="15">
        <v>1252357634</v>
      </c>
      <c r="I507">
        <f>+INDEX(qit!I$2:I$1285,MATCH(Kt_offset!$D507,qit!$A$2:$A$1285,0))</f>
        <v>200005983</v>
      </c>
      <c r="J507">
        <f>+INDEX(qit!J$2:J$1285,MATCH(Kt_offset!$D507,qit!$A$2:$A$1285,0))</f>
        <v>1069837447</v>
      </c>
      <c r="K507">
        <f>+INDEX(qit!K$2:K$1285,MATCH(Kt_offset!$D507,qit!$A$2:$A$1285,0))</f>
        <v>2066773131</v>
      </c>
      <c r="L507">
        <f>+INDEX(qit!L$2:L$1285,MATCH(Kt_offset!$D507,qit!$A$2:$A$1285,0))</f>
        <v>0</v>
      </c>
      <c r="M507">
        <f>+INDEX(qit!M$2:M$1285,MATCH(Kt_offset!$D507,qit!$A$2:$A$1285,0))</f>
        <v>1234086651</v>
      </c>
      <c r="N507">
        <f>+INDEX(qit!N$2:N$1285,MATCH(Kt_offset!$D507,qit!$A$2:$A$1285,0))</f>
        <v>4761458596</v>
      </c>
      <c r="O507">
        <f>+INDEX(qit!O$2:O$1285,MATCH(Kt_offset!$D507,qit!$A$2:$A$1285,0))</f>
        <v>2201099000</v>
      </c>
      <c r="P507">
        <f>+INDEX(qit!P$2:P$1285,MATCH(Kt_offset!$D507,qit!$A$2:$A$1285,0))</f>
        <v>308158204</v>
      </c>
      <c r="Q507">
        <f>+INDEX(qit!Q$2:Q$1285,MATCH(Kt_offset!$D507,qit!$A$2:$A$1285,0))</f>
        <v>555084990</v>
      </c>
      <c r="R507">
        <f>+INDEX(qit!R$2:R$1285,MATCH(Kt_offset!$D507,qit!$A$2:$A$1285,0))</f>
        <v>198416477</v>
      </c>
      <c r="S507">
        <f>+INDEX(qit!S$2:S$1285,MATCH(Kt_offset!$D507,qit!$A$2:$A$1285,0))</f>
        <v>178162875</v>
      </c>
      <c r="T507">
        <f>+INDEX(qit!T$2:T$1285,MATCH(Kt_offset!$D507,qit!$A$2:$A$1285,0))</f>
        <v>1136576979</v>
      </c>
      <c r="U507">
        <f>+INDEX(qit!U$2:U$1285,MATCH(Kt_offset!$D507,qit!$A$2:$A$1285,0))</f>
        <v>0</v>
      </c>
      <c r="V507">
        <f>+INDEX(qit!V$2:V$1285,MATCH(Kt_offset!$D507,qit!$A$2:$A$1285,0))</f>
        <v>473654186</v>
      </c>
      <c r="W507">
        <f>+INDEX(qit!W$2:W$1285,MATCH(Kt_offset!$D507,qit!$A$2:$A$1285,0))</f>
        <v>129242252</v>
      </c>
      <c r="X507">
        <f>+INDEX(qit!X$2:X$1285,MATCH(Kt_offset!$D507,qit!$A$2:$A$1285,0))</f>
        <v>149538477</v>
      </c>
      <c r="Z507">
        <f>+INDEX(qit!Z$2:Z$1285,MATCH(Kt_offset!$D507,qit!$A$2:$A$1285,0))</f>
        <v>575745499</v>
      </c>
      <c r="AA507">
        <f>+INDEX(qit!AA$2:AA$1285,MATCH(Kt_offset!$D507,qit!$A$2:$A$1285,0))</f>
        <v>1148469938</v>
      </c>
      <c r="AB507">
        <f>+INDEX(qit!AB$2:AB$1285,MATCH(Kt_offset!$D507,qit!$A$2:$A$1285,0))</f>
        <v>850000000</v>
      </c>
      <c r="AC507">
        <f>+INDEX(qit!AC$2:AC$1285,MATCH(Kt_offset!$D507,qit!$A$2:$A$1285,0))</f>
        <v>622531741</v>
      </c>
      <c r="AD507">
        <f>+INDEX(qit!AD$2:AD$1285,MATCH(Kt_offset!$D507,qit!$A$2:$A$1285,0))</f>
        <v>206205445</v>
      </c>
      <c r="AE507">
        <f>+INDEX(qit!AE$2:AE$1285,MATCH(Kt_offset!$D507,qit!$A$2:$A$1285,0))</f>
        <v>518077934</v>
      </c>
      <c r="AF507">
        <f>+INDEX(qit!AF$2:AF$1285,MATCH(Kt_offset!$D507,qit!$A$2:$A$1285,0))</f>
        <v>0</v>
      </c>
      <c r="AG507">
        <f>+INDEX(qit!AG$2:AG$1285,MATCH(Kt_offset!$D507,qit!$A$2:$A$1285,0))</f>
        <v>193000000</v>
      </c>
      <c r="AH507">
        <f>+INDEX(qit!AH$2:AH$1285,MATCH(Kt_offset!$D507,qit!$A$2:$A$1285,0))</f>
        <v>185733180</v>
      </c>
      <c r="AI507">
        <f>+INDEX(qit!AI$2:AI$1285,MATCH(Kt_offset!$D507,qit!$A$2:$A$1285,0))</f>
        <v>202500000</v>
      </c>
      <c r="AJ507">
        <f>+INDEX(qit!AJ$2:AJ$1285,MATCH(Kt_offset!$D507,qit!$A$2:$A$1285,0))</f>
        <v>0</v>
      </c>
      <c r="AK507">
        <f>+INDEX(qit!AK$2:AK$1285,MATCH(Kt_offset!$D507,qit!$A$2:$A$1285,0))</f>
        <v>0</v>
      </c>
      <c r="AP507">
        <f>+INDEX(qit!AP$2:AP$1285,MATCH(Kt_offset!$D507,qit!$A$2:$A$1285,0))</f>
        <v>0</v>
      </c>
      <c r="AQ507">
        <f>+INDEX(qit!AQ$2:AQ$1285,MATCH(Kt_offset!$D507,qit!$A$2:$A$1285,0))</f>
        <v>0</v>
      </c>
      <c r="AR507">
        <f>+INDEX(qit!AR$2:AR$1285,MATCH(Kt_offset!$D507,qit!$A$2:$A$1285,0))</f>
        <v>0</v>
      </c>
      <c r="AS507">
        <f>+INDEX(qit!AS$2:AS$1285,MATCH(Kt_offset!$D507,qit!$A$2:$A$1285,0))</f>
        <v>0</v>
      </c>
      <c r="AT507">
        <f>+INDEX(qit!AT$2:AT$1285,MATCH(Kt_offset!$D507,qit!$A$2:$A$1285,0))</f>
        <v>0</v>
      </c>
      <c r="AU507">
        <f>+INDEX(qit!AU$2:AU$1285,MATCH(Kt_offset!$D507,qit!$A$2:$A$1285,0))</f>
        <v>0</v>
      </c>
      <c r="AV507">
        <f>+INDEX(qit!AV$2:AV$1285,MATCH(Kt_offset!$D507,qit!$A$2:$A$1285,0))</f>
        <v>0</v>
      </c>
      <c r="AW507">
        <f>+INDEX(qit!AW$2:AW$1285,MATCH(Kt_offset!$D507,qit!$A$2:$A$1285,0))</f>
        <v>0</v>
      </c>
      <c r="AX507">
        <f>+INDEX(qit!AX$2:AX$1285,MATCH(Kt_offset!$D507,qit!$A$2:$A$1285,0))</f>
        <v>0</v>
      </c>
      <c r="AY507">
        <f>+INDEX(qit!AY$2:AY$1285,MATCH(Kt_offset!$D507,qit!$A$2:$A$1285,0))</f>
        <v>0</v>
      </c>
      <c r="AZ507">
        <f>+INDEX(qit!AZ$2:AZ$1285,MATCH(Kt_offset!$D507,qit!$A$2:$A$1285,0))</f>
        <v>0</v>
      </c>
      <c r="BA507">
        <f>+INDEX(qit!BA$2:BA$1285,MATCH(Kt_offset!$D507,qit!$A$2:$A$1285,0))</f>
        <v>193000000</v>
      </c>
      <c r="BB507">
        <f>+INDEX(qit!BB$2:BB$1285,MATCH(Kt_offset!$D507,qit!$A$2:$A$1285,0))</f>
        <v>185733180</v>
      </c>
    </row>
    <row r="508" spans="1:54">
      <c r="A508" s="1" t="s">
        <v>557</v>
      </c>
      <c r="B508">
        <f>+INDEX(qit!B$2:B$1285,MATCH(Kt_offset!$D508,qit!$A$2:$A$1285,0))</f>
        <v>209216186</v>
      </c>
      <c r="C508">
        <f>+INDEX(qit!C$2:C$1285,MATCH(Kt_offset!$D508,qit!$A$2:$A$1285,0))</f>
        <v>429875783</v>
      </c>
      <c r="D508">
        <f>+INDEX(qit!D$2:D$1285,MATCH(Kt_offset!$D508,qit!$A$2:$A$1285,0))</f>
        <v>918478694</v>
      </c>
      <c r="E508">
        <f>+INDEX(qit!E$2:E$1285,MATCH(Kt_offset!$D508,qit!$A$2:$A$1285,0))</f>
        <v>601995196</v>
      </c>
      <c r="F508">
        <f>+INDEX(qit!F$2:F$1285,MATCH(Kt_offset!$D508,qit!$A$2:$A$1285,0))</f>
        <v>857947808</v>
      </c>
      <c r="G508">
        <f>+INDEX(qit!G$2:G$1285,MATCH(Kt_offset!$D508,qit!$A$2:$A$1285,0))</f>
        <v>252000000</v>
      </c>
      <c r="H508" s="15">
        <v>1252357634</v>
      </c>
      <c r="I508">
        <f>+INDEX(qit!I$2:I$1285,MATCH(Kt_offset!$D508,qit!$A$2:$A$1285,0))</f>
        <v>200005983</v>
      </c>
      <c r="J508">
        <f>+INDEX(qit!J$2:J$1285,MATCH(Kt_offset!$D508,qit!$A$2:$A$1285,0))</f>
        <v>1069837447</v>
      </c>
      <c r="K508">
        <f>+INDEX(qit!K$2:K$1285,MATCH(Kt_offset!$D508,qit!$A$2:$A$1285,0))</f>
        <v>2066773131</v>
      </c>
      <c r="L508">
        <f>+INDEX(qit!L$2:L$1285,MATCH(Kt_offset!$D508,qit!$A$2:$A$1285,0))</f>
        <v>0</v>
      </c>
      <c r="M508">
        <f>+INDEX(qit!M$2:M$1285,MATCH(Kt_offset!$D508,qit!$A$2:$A$1285,0))</f>
        <v>1234086651</v>
      </c>
      <c r="N508">
        <f>+INDEX(qit!N$2:N$1285,MATCH(Kt_offset!$D508,qit!$A$2:$A$1285,0))</f>
        <v>4761458596</v>
      </c>
      <c r="O508">
        <f>+INDEX(qit!O$2:O$1285,MATCH(Kt_offset!$D508,qit!$A$2:$A$1285,0))</f>
        <v>2201099000</v>
      </c>
      <c r="P508">
        <f>+INDEX(qit!P$2:P$1285,MATCH(Kt_offset!$D508,qit!$A$2:$A$1285,0))</f>
        <v>308158204</v>
      </c>
      <c r="Q508">
        <f>+INDEX(qit!Q$2:Q$1285,MATCH(Kt_offset!$D508,qit!$A$2:$A$1285,0))</f>
        <v>555084990</v>
      </c>
      <c r="R508">
        <f>+INDEX(qit!R$2:R$1285,MATCH(Kt_offset!$D508,qit!$A$2:$A$1285,0))</f>
        <v>198416477</v>
      </c>
      <c r="S508">
        <f>+INDEX(qit!S$2:S$1285,MATCH(Kt_offset!$D508,qit!$A$2:$A$1285,0))</f>
        <v>178162875</v>
      </c>
      <c r="T508">
        <f>+INDEX(qit!T$2:T$1285,MATCH(Kt_offset!$D508,qit!$A$2:$A$1285,0))</f>
        <v>1136576979</v>
      </c>
      <c r="U508">
        <f>+INDEX(qit!U$2:U$1285,MATCH(Kt_offset!$D508,qit!$A$2:$A$1285,0))</f>
        <v>0</v>
      </c>
      <c r="V508">
        <f>+INDEX(qit!V$2:V$1285,MATCH(Kt_offset!$D508,qit!$A$2:$A$1285,0))</f>
        <v>473654186</v>
      </c>
      <c r="W508">
        <f>+INDEX(qit!W$2:W$1285,MATCH(Kt_offset!$D508,qit!$A$2:$A$1285,0))</f>
        <v>129242252</v>
      </c>
      <c r="X508">
        <f>+INDEX(qit!X$2:X$1285,MATCH(Kt_offset!$D508,qit!$A$2:$A$1285,0))</f>
        <v>149538477</v>
      </c>
      <c r="Z508">
        <f>+INDEX(qit!Z$2:Z$1285,MATCH(Kt_offset!$D508,qit!$A$2:$A$1285,0))</f>
        <v>575745499</v>
      </c>
      <c r="AA508">
        <f>+INDEX(qit!AA$2:AA$1285,MATCH(Kt_offset!$D508,qit!$A$2:$A$1285,0))</f>
        <v>1148469938</v>
      </c>
      <c r="AB508">
        <f>+INDEX(qit!AB$2:AB$1285,MATCH(Kt_offset!$D508,qit!$A$2:$A$1285,0))</f>
        <v>850000000</v>
      </c>
      <c r="AC508">
        <f>+INDEX(qit!AC$2:AC$1285,MATCH(Kt_offset!$D508,qit!$A$2:$A$1285,0))</f>
        <v>622531741</v>
      </c>
      <c r="AD508">
        <f>+INDEX(qit!AD$2:AD$1285,MATCH(Kt_offset!$D508,qit!$A$2:$A$1285,0))</f>
        <v>206205445</v>
      </c>
      <c r="AE508">
        <f>+INDEX(qit!AE$2:AE$1285,MATCH(Kt_offset!$D508,qit!$A$2:$A$1285,0))</f>
        <v>518077934</v>
      </c>
      <c r="AF508">
        <f>+INDEX(qit!AF$2:AF$1285,MATCH(Kt_offset!$D508,qit!$A$2:$A$1285,0))</f>
        <v>0</v>
      </c>
      <c r="AG508">
        <f>+INDEX(qit!AG$2:AG$1285,MATCH(Kt_offset!$D508,qit!$A$2:$A$1285,0))</f>
        <v>193000000</v>
      </c>
      <c r="AH508">
        <f>+INDEX(qit!AH$2:AH$1285,MATCH(Kt_offset!$D508,qit!$A$2:$A$1285,0))</f>
        <v>185733180</v>
      </c>
      <c r="AI508">
        <f>+INDEX(qit!AI$2:AI$1285,MATCH(Kt_offset!$D508,qit!$A$2:$A$1285,0))</f>
        <v>202500000</v>
      </c>
      <c r="AJ508">
        <f>+INDEX(qit!AJ$2:AJ$1285,MATCH(Kt_offset!$D508,qit!$A$2:$A$1285,0))</f>
        <v>0</v>
      </c>
      <c r="AK508">
        <f>+INDEX(qit!AK$2:AK$1285,MATCH(Kt_offset!$D508,qit!$A$2:$A$1285,0))</f>
        <v>0</v>
      </c>
      <c r="AP508">
        <f>+INDEX(qit!AP$2:AP$1285,MATCH(Kt_offset!$D508,qit!$A$2:$A$1285,0))</f>
        <v>0</v>
      </c>
      <c r="AQ508">
        <f>+INDEX(qit!AQ$2:AQ$1285,MATCH(Kt_offset!$D508,qit!$A$2:$A$1285,0))</f>
        <v>0</v>
      </c>
      <c r="AR508">
        <f>+INDEX(qit!AR$2:AR$1285,MATCH(Kt_offset!$D508,qit!$A$2:$A$1285,0))</f>
        <v>0</v>
      </c>
      <c r="AS508">
        <f>+INDEX(qit!AS$2:AS$1285,MATCH(Kt_offset!$D508,qit!$A$2:$A$1285,0))</f>
        <v>0</v>
      </c>
      <c r="AT508">
        <f>+INDEX(qit!AT$2:AT$1285,MATCH(Kt_offset!$D508,qit!$A$2:$A$1285,0))</f>
        <v>0</v>
      </c>
      <c r="AU508">
        <f>+INDEX(qit!AU$2:AU$1285,MATCH(Kt_offset!$D508,qit!$A$2:$A$1285,0))</f>
        <v>0</v>
      </c>
      <c r="AV508">
        <f>+INDEX(qit!AV$2:AV$1285,MATCH(Kt_offset!$D508,qit!$A$2:$A$1285,0))</f>
        <v>0</v>
      </c>
      <c r="AW508">
        <f>+INDEX(qit!AW$2:AW$1285,MATCH(Kt_offset!$D508,qit!$A$2:$A$1285,0))</f>
        <v>0</v>
      </c>
      <c r="AX508">
        <f>+INDEX(qit!AX$2:AX$1285,MATCH(Kt_offset!$D508,qit!$A$2:$A$1285,0))</f>
        <v>0</v>
      </c>
      <c r="AY508">
        <f>+INDEX(qit!AY$2:AY$1285,MATCH(Kt_offset!$D508,qit!$A$2:$A$1285,0))</f>
        <v>0</v>
      </c>
      <c r="AZ508">
        <f>+INDEX(qit!AZ$2:AZ$1285,MATCH(Kt_offset!$D508,qit!$A$2:$A$1285,0))</f>
        <v>0</v>
      </c>
      <c r="BA508">
        <f>+INDEX(qit!BA$2:BA$1285,MATCH(Kt_offset!$D508,qit!$A$2:$A$1285,0))</f>
        <v>193000000</v>
      </c>
      <c r="BB508">
        <f>+INDEX(qit!BB$2:BB$1285,MATCH(Kt_offset!$D508,qit!$A$2:$A$1285,0))</f>
        <v>185733180</v>
      </c>
    </row>
    <row r="509" spans="1:54">
      <c r="A509" s="1" t="s">
        <v>558</v>
      </c>
      <c r="B509">
        <f>+INDEX(qit!B$2:B$1285,MATCH(Kt_offset!$D509,qit!$A$2:$A$1285,0))</f>
        <v>209216186</v>
      </c>
      <c r="C509">
        <f>+INDEX(qit!C$2:C$1285,MATCH(Kt_offset!$D509,qit!$A$2:$A$1285,0))</f>
        <v>429875783</v>
      </c>
      <c r="D509">
        <f>+INDEX(qit!D$2:D$1285,MATCH(Kt_offset!$D509,qit!$A$2:$A$1285,0))</f>
        <v>918478694</v>
      </c>
      <c r="E509">
        <f>+INDEX(qit!E$2:E$1285,MATCH(Kt_offset!$D509,qit!$A$2:$A$1285,0))</f>
        <v>601995196</v>
      </c>
      <c r="F509">
        <f>+INDEX(qit!F$2:F$1285,MATCH(Kt_offset!$D509,qit!$A$2:$A$1285,0))</f>
        <v>857947808</v>
      </c>
      <c r="G509">
        <f>+INDEX(qit!G$2:G$1285,MATCH(Kt_offset!$D509,qit!$A$2:$A$1285,0))</f>
        <v>252000000</v>
      </c>
      <c r="H509" s="15">
        <v>1252357634</v>
      </c>
      <c r="I509">
        <f>+INDEX(qit!I$2:I$1285,MATCH(Kt_offset!$D509,qit!$A$2:$A$1285,0))</f>
        <v>200005983</v>
      </c>
      <c r="J509">
        <f>+INDEX(qit!J$2:J$1285,MATCH(Kt_offset!$D509,qit!$A$2:$A$1285,0))</f>
        <v>1069837447</v>
      </c>
      <c r="K509">
        <f>+INDEX(qit!K$2:K$1285,MATCH(Kt_offset!$D509,qit!$A$2:$A$1285,0))</f>
        <v>2066773131</v>
      </c>
      <c r="L509">
        <f>+INDEX(qit!L$2:L$1285,MATCH(Kt_offset!$D509,qit!$A$2:$A$1285,0))</f>
        <v>0</v>
      </c>
      <c r="M509">
        <f>+INDEX(qit!M$2:M$1285,MATCH(Kt_offset!$D509,qit!$A$2:$A$1285,0))</f>
        <v>1234086651</v>
      </c>
      <c r="N509">
        <f>+INDEX(qit!N$2:N$1285,MATCH(Kt_offset!$D509,qit!$A$2:$A$1285,0))</f>
        <v>4761458596</v>
      </c>
      <c r="O509">
        <f>+INDEX(qit!O$2:O$1285,MATCH(Kt_offset!$D509,qit!$A$2:$A$1285,0))</f>
        <v>2201099000</v>
      </c>
      <c r="P509">
        <f>+INDEX(qit!P$2:P$1285,MATCH(Kt_offset!$D509,qit!$A$2:$A$1285,0))</f>
        <v>308158204</v>
      </c>
      <c r="Q509">
        <f>+INDEX(qit!Q$2:Q$1285,MATCH(Kt_offset!$D509,qit!$A$2:$A$1285,0))</f>
        <v>555084990</v>
      </c>
      <c r="R509">
        <f>+INDEX(qit!R$2:R$1285,MATCH(Kt_offset!$D509,qit!$A$2:$A$1285,0))</f>
        <v>198416477</v>
      </c>
      <c r="S509">
        <f>+INDEX(qit!S$2:S$1285,MATCH(Kt_offset!$D509,qit!$A$2:$A$1285,0))</f>
        <v>178162875</v>
      </c>
      <c r="T509">
        <f>+INDEX(qit!T$2:T$1285,MATCH(Kt_offset!$D509,qit!$A$2:$A$1285,0))</f>
        <v>1136576979</v>
      </c>
      <c r="U509">
        <f>+INDEX(qit!U$2:U$1285,MATCH(Kt_offset!$D509,qit!$A$2:$A$1285,0))</f>
        <v>0</v>
      </c>
      <c r="V509">
        <f>+INDEX(qit!V$2:V$1285,MATCH(Kt_offset!$D509,qit!$A$2:$A$1285,0))</f>
        <v>473654186</v>
      </c>
      <c r="W509">
        <f>+INDEX(qit!W$2:W$1285,MATCH(Kt_offset!$D509,qit!$A$2:$A$1285,0))</f>
        <v>129242252</v>
      </c>
      <c r="X509">
        <f>+INDEX(qit!X$2:X$1285,MATCH(Kt_offset!$D509,qit!$A$2:$A$1285,0))</f>
        <v>149538477</v>
      </c>
      <c r="Z509">
        <f>+INDEX(qit!Z$2:Z$1285,MATCH(Kt_offset!$D509,qit!$A$2:$A$1285,0))</f>
        <v>575745499</v>
      </c>
      <c r="AA509">
        <f>+INDEX(qit!AA$2:AA$1285,MATCH(Kt_offset!$D509,qit!$A$2:$A$1285,0))</f>
        <v>1148469938</v>
      </c>
      <c r="AB509">
        <f>+INDEX(qit!AB$2:AB$1285,MATCH(Kt_offset!$D509,qit!$A$2:$A$1285,0))</f>
        <v>850000000</v>
      </c>
      <c r="AC509">
        <f>+INDEX(qit!AC$2:AC$1285,MATCH(Kt_offset!$D509,qit!$A$2:$A$1285,0))</f>
        <v>622531741</v>
      </c>
      <c r="AD509">
        <f>+INDEX(qit!AD$2:AD$1285,MATCH(Kt_offset!$D509,qit!$A$2:$A$1285,0))</f>
        <v>206205445</v>
      </c>
      <c r="AE509">
        <f>+INDEX(qit!AE$2:AE$1285,MATCH(Kt_offset!$D509,qit!$A$2:$A$1285,0))</f>
        <v>518077934</v>
      </c>
      <c r="AF509">
        <f>+INDEX(qit!AF$2:AF$1285,MATCH(Kt_offset!$D509,qit!$A$2:$A$1285,0))</f>
        <v>0</v>
      </c>
      <c r="AG509">
        <f>+INDEX(qit!AG$2:AG$1285,MATCH(Kt_offset!$D509,qit!$A$2:$A$1285,0))</f>
        <v>193000000</v>
      </c>
      <c r="AH509">
        <f>+INDEX(qit!AH$2:AH$1285,MATCH(Kt_offset!$D509,qit!$A$2:$A$1285,0))</f>
        <v>185733180</v>
      </c>
      <c r="AI509">
        <f>+INDEX(qit!AI$2:AI$1285,MATCH(Kt_offset!$D509,qit!$A$2:$A$1285,0))</f>
        <v>202500000</v>
      </c>
      <c r="AJ509">
        <f>+INDEX(qit!AJ$2:AJ$1285,MATCH(Kt_offset!$D509,qit!$A$2:$A$1285,0))</f>
        <v>0</v>
      </c>
      <c r="AK509">
        <f>+INDEX(qit!AK$2:AK$1285,MATCH(Kt_offset!$D509,qit!$A$2:$A$1285,0))</f>
        <v>0</v>
      </c>
      <c r="AP509">
        <f>+INDEX(qit!AP$2:AP$1285,MATCH(Kt_offset!$D509,qit!$A$2:$A$1285,0))</f>
        <v>0</v>
      </c>
      <c r="AQ509">
        <f>+INDEX(qit!AQ$2:AQ$1285,MATCH(Kt_offset!$D509,qit!$A$2:$A$1285,0))</f>
        <v>0</v>
      </c>
      <c r="AR509">
        <f>+INDEX(qit!AR$2:AR$1285,MATCH(Kt_offset!$D509,qit!$A$2:$A$1285,0))</f>
        <v>0</v>
      </c>
      <c r="AS509">
        <f>+INDEX(qit!AS$2:AS$1285,MATCH(Kt_offset!$D509,qit!$A$2:$A$1285,0))</f>
        <v>0</v>
      </c>
      <c r="AT509">
        <f>+INDEX(qit!AT$2:AT$1285,MATCH(Kt_offset!$D509,qit!$A$2:$A$1285,0))</f>
        <v>0</v>
      </c>
      <c r="AU509">
        <f>+INDEX(qit!AU$2:AU$1285,MATCH(Kt_offset!$D509,qit!$A$2:$A$1285,0))</f>
        <v>0</v>
      </c>
      <c r="AV509">
        <f>+INDEX(qit!AV$2:AV$1285,MATCH(Kt_offset!$D509,qit!$A$2:$A$1285,0))</f>
        <v>0</v>
      </c>
      <c r="AW509">
        <f>+INDEX(qit!AW$2:AW$1285,MATCH(Kt_offset!$D509,qit!$A$2:$A$1285,0))</f>
        <v>0</v>
      </c>
      <c r="AX509">
        <f>+INDEX(qit!AX$2:AX$1285,MATCH(Kt_offset!$D509,qit!$A$2:$A$1285,0))</f>
        <v>0</v>
      </c>
      <c r="AY509">
        <f>+INDEX(qit!AY$2:AY$1285,MATCH(Kt_offset!$D509,qit!$A$2:$A$1285,0))</f>
        <v>0</v>
      </c>
      <c r="AZ509">
        <f>+INDEX(qit!AZ$2:AZ$1285,MATCH(Kt_offset!$D509,qit!$A$2:$A$1285,0))</f>
        <v>0</v>
      </c>
      <c r="BA509">
        <f>+INDEX(qit!BA$2:BA$1285,MATCH(Kt_offset!$D509,qit!$A$2:$A$1285,0))</f>
        <v>193000000</v>
      </c>
      <c r="BB509">
        <f>+INDEX(qit!BB$2:BB$1285,MATCH(Kt_offset!$D509,qit!$A$2:$A$1285,0))</f>
        <v>185733180</v>
      </c>
    </row>
    <row r="510" spans="1:54">
      <c r="A510" s="1" t="s">
        <v>559</v>
      </c>
      <c r="B510">
        <f>+INDEX(qit!B$2:B$1285,MATCH(Kt_offset!$D510,qit!$A$2:$A$1285,0))</f>
        <v>209216186</v>
      </c>
      <c r="C510">
        <f>+INDEX(qit!C$2:C$1285,MATCH(Kt_offset!$D510,qit!$A$2:$A$1285,0))</f>
        <v>429875783</v>
      </c>
      <c r="D510">
        <f>+INDEX(qit!D$2:D$1285,MATCH(Kt_offset!$D510,qit!$A$2:$A$1285,0))</f>
        <v>918478694</v>
      </c>
      <c r="E510">
        <f>+INDEX(qit!E$2:E$1285,MATCH(Kt_offset!$D510,qit!$A$2:$A$1285,0))</f>
        <v>601995196</v>
      </c>
      <c r="F510">
        <f>+INDEX(qit!F$2:F$1285,MATCH(Kt_offset!$D510,qit!$A$2:$A$1285,0))</f>
        <v>857947808</v>
      </c>
      <c r="G510">
        <f>+INDEX(qit!G$2:G$1285,MATCH(Kt_offset!$D510,qit!$A$2:$A$1285,0))</f>
        <v>252000000</v>
      </c>
      <c r="H510" s="15">
        <v>1252357634</v>
      </c>
      <c r="I510">
        <f>+INDEX(qit!I$2:I$1285,MATCH(Kt_offset!$D510,qit!$A$2:$A$1285,0))</f>
        <v>200005983</v>
      </c>
      <c r="J510">
        <f>+INDEX(qit!J$2:J$1285,MATCH(Kt_offset!$D510,qit!$A$2:$A$1285,0))</f>
        <v>1069837447</v>
      </c>
      <c r="K510">
        <f>+INDEX(qit!K$2:K$1285,MATCH(Kt_offset!$D510,qit!$A$2:$A$1285,0))</f>
        <v>2066773131</v>
      </c>
      <c r="L510">
        <f>+INDEX(qit!L$2:L$1285,MATCH(Kt_offset!$D510,qit!$A$2:$A$1285,0))</f>
        <v>0</v>
      </c>
      <c r="M510">
        <f>+INDEX(qit!M$2:M$1285,MATCH(Kt_offset!$D510,qit!$A$2:$A$1285,0))</f>
        <v>1234086651</v>
      </c>
      <c r="N510">
        <f>+INDEX(qit!N$2:N$1285,MATCH(Kt_offset!$D510,qit!$A$2:$A$1285,0))</f>
        <v>4761458596</v>
      </c>
      <c r="O510">
        <f>+INDEX(qit!O$2:O$1285,MATCH(Kt_offset!$D510,qit!$A$2:$A$1285,0))</f>
        <v>2201099000</v>
      </c>
      <c r="P510">
        <f>+INDEX(qit!P$2:P$1285,MATCH(Kt_offset!$D510,qit!$A$2:$A$1285,0))</f>
        <v>308158204</v>
      </c>
      <c r="Q510">
        <f>+INDEX(qit!Q$2:Q$1285,MATCH(Kt_offset!$D510,qit!$A$2:$A$1285,0))</f>
        <v>555084990</v>
      </c>
      <c r="R510">
        <f>+INDEX(qit!R$2:R$1285,MATCH(Kt_offset!$D510,qit!$A$2:$A$1285,0))</f>
        <v>198416477</v>
      </c>
      <c r="S510">
        <f>+INDEX(qit!S$2:S$1285,MATCH(Kt_offset!$D510,qit!$A$2:$A$1285,0))</f>
        <v>178162875</v>
      </c>
      <c r="T510">
        <f>+INDEX(qit!T$2:T$1285,MATCH(Kt_offset!$D510,qit!$A$2:$A$1285,0))</f>
        <v>1136576979</v>
      </c>
      <c r="U510">
        <f>+INDEX(qit!U$2:U$1285,MATCH(Kt_offset!$D510,qit!$A$2:$A$1285,0))</f>
        <v>0</v>
      </c>
      <c r="V510">
        <f>+INDEX(qit!V$2:V$1285,MATCH(Kt_offset!$D510,qit!$A$2:$A$1285,0))</f>
        <v>473654186</v>
      </c>
      <c r="W510">
        <f>+INDEX(qit!W$2:W$1285,MATCH(Kt_offset!$D510,qit!$A$2:$A$1285,0))</f>
        <v>129242252</v>
      </c>
      <c r="X510">
        <f>+INDEX(qit!X$2:X$1285,MATCH(Kt_offset!$D510,qit!$A$2:$A$1285,0))</f>
        <v>149538477</v>
      </c>
      <c r="Z510">
        <f>+INDEX(qit!Z$2:Z$1285,MATCH(Kt_offset!$D510,qit!$A$2:$A$1285,0))</f>
        <v>575745499</v>
      </c>
      <c r="AA510">
        <f>+INDEX(qit!AA$2:AA$1285,MATCH(Kt_offset!$D510,qit!$A$2:$A$1285,0))</f>
        <v>1148469938</v>
      </c>
      <c r="AB510">
        <f>+INDEX(qit!AB$2:AB$1285,MATCH(Kt_offset!$D510,qit!$A$2:$A$1285,0))</f>
        <v>850000000</v>
      </c>
      <c r="AC510">
        <f>+INDEX(qit!AC$2:AC$1285,MATCH(Kt_offset!$D510,qit!$A$2:$A$1285,0))</f>
        <v>622531741</v>
      </c>
      <c r="AD510">
        <f>+INDEX(qit!AD$2:AD$1285,MATCH(Kt_offset!$D510,qit!$A$2:$A$1285,0))</f>
        <v>206205445</v>
      </c>
      <c r="AE510">
        <f>+INDEX(qit!AE$2:AE$1285,MATCH(Kt_offset!$D510,qit!$A$2:$A$1285,0))</f>
        <v>518077934</v>
      </c>
      <c r="AF510">
        <f>+INDEX(qit!AF$2:AF$1285,MATCH(Kt_offset!$D510,qit!$A$2:$A$1285,0))</f>
        <v>0</v>
      </c>
      <c r="AG510">
        <f>+INDEX(qit!AG$2:AG$1285,MATCH(Kt_offset!$D510,qit!$A$2:$A$1285,0))</f>
        <v>193000000</v>
      </c>
      <c r="AH510">
        <f>+INDEX(qit!AH$2:AH$1285,MATCH(Kt_offset!$D510,qit!$A$2:$A$1285,0))</f>
        <v>185733180</v>
      </c>
      <c r="AI510">
        <f>+INDEX(qit!AI$2:AI$1285,MATCH(Kt_offset!$D510,qit!$A$2:$A$1285,0))</f>
        <v>202500000</v>
      </c>
      <c r="AJ510">
        <f>+INDEX(qit!AJ$2:AJ$1285,MATCH(Kt_offset!$D510,qit!$A$2:$A$1285,0))</f>
        <v>0</v>
      </c>
      <c r="AK510">
        <f>+INDEX(qit!AK$2:AK$1285,MATCH(Kt_offset!$D510,qit!$A$2:$A$1285,0))</f>
        <v>0</v>
      </c>
      <c r="AP510">
        <f>+INDEX(qit!AP$2:AP$1285,MATCH(Kt_offset!$D510,qit!$A$2:$A$1285,0))</f>
        <v>0</v>
      </c>
      <c r="AQ510">
        <f>+INDEX(qit!AQ$2:AQ$1285,MATCH(Kt_offset!$D510,qit!$A$2:$A$1285,0))</f>
        <v>0</v>
      </c>
      <c r="AR510">
        <f>+INDEX(qit!AR$2:AR$1285,MATCH(Kt_offset!$D510,qit!$A$2:$A$1285,0))</f>
        <v>0</v>
      </c>
      <c r="AS510">
        <f>+INDEX(qit!AS$2:AS$1285,MATCH(Kt_offset!$D510,qit!$A$2:$A$1285,0))</f>
        <v>0</v>
      </c>
      <c r="AT510">
        <f>+INDEX(qit!AT$2:AT$1285,MATCH(Kt_offset!$D510,qit!$A$2:$A$1285,0))</f>
        <v>0</v>
      </c>
      <c r="AU510">
        <f>+INDEX(qit!AU$2:AU$1285,MATCH(Kt_offset!$D510,qit!$A$2:$A$1285,0))</f>
        <v>0</v>
      </c>
      <c r="AV510">
        <f>+INDEX(qit!AV$2:AV$1285,MATCH(Kt_offset!$D510,qit!$A$2:$A$1285,0))</f>
        <v>0</v>
      </c>
      <c r="AW510">
        <f>+INDEX(qit!AW$2:AW$1285,MATCH(Kt_offset!$D510,qit!$A$2:$A$1285,0))</f>
        <v>0</v>
      </c>
      <c r="AX510">
        <f>+INDEX(qit!AX$2:AX$1285,MATCH(Kt_offset!$D510,qit!$A$2:$A$1285,0))</f>
        <v>0</v>
      </c>
      <c r="AY510">
        <f>+INDEX(qit!AY$2:AY$1285,MATCH(Kt_offset!$D510,qit!$A$2:$A$1285,0))</f>
        <v>0</v>
      </c>
      <c r="AZ510">
        <f>+INDEX(qit!AZ$2:AZ$1285,MATCH(Kt_offset!$D510,qit!$A$2:$A$1285,0))</f>
        <v>0</v>
      </c>
      <c r="BA510">
        <f>+INDEX(qit!BA$2:BA$1285,MATCH(Kt_offset!$D510,qit!$A$2:$A$1285,0))</f>
        <v>193000000</v>
      </c>
      <c r="BB510">
        <f>+INDEX(qit!BB$2:BB$1285,MATCH(Kt_offset!$D510,qit!$A$2:$A$1285,0))</f>
        <v>185733180</v>
      </c>
    </row>
    <row r="511" spans="1:54">
      <c r="A511" s="1" t="s">
        <v>560</v>
      </c>
      <c r="B511">
        <f>+INDEX(qit!B$2:B$1285,MATCH(Kt_offset!$D511,qit!$A$2:$A$1285,0))</f>
        <v>209216186</v>
      </c>
      <c r="C511">
        <f>+INDEX(qit!C$2:C$1285,MATCH(Kt_offset!$D511,qit!$A$2:$A$1285,0))</f>
        <v>429875783</v>
      </c>
      <c r="D511">
        <f>+INDEX(qit!D$2:D$1285,MATCH(Kt_offset!$D511,qit!$A$2:$A$1285,0))</f>
        <v>918478694</v>
      </c>
      <c r="E511">
        <f>+INDEX(qit!E$2:E$1285,MATCH(Kt_offset!$D511,qit!$A$2:$A$1285,0))</f>
        <v>601995196</v>
      </c>
      <c r="F511">
        <f>+INDEX(qit!F$2:F$1285,MATCH(Kt_offset!$D511,qit!$A$2:$A$1285,0))</f>
        <v>857947808</v>
      </c>
      <c r="G511">
        <f>+INDEX(qit!G$2:G$1285,MATCH(Kt_offset!$D511,qit!$A$2:$A$1285,0))</f>
        <v>252000000</v>
      </c>
      <c r="H511" s="15">
        <v>1252357634</v>
      </c>
      <c r="I511">
        <f>+INDEX(qit!I$2:I$1285,MATCH(Kt_offset!$D511,qit!$A$2:$A$1285,0))</f>
        <v>200005983</v>
      </c>
      <c r="J511">
        <f>+INDEX(qit!J$2:J$1285,MATCH(Kt_offset!$D511,qit!$A$2:$A$1285,0))</f>
        <v>1069837447</v>
      </c>
      <c r="K511">
        <f>+INDEX(qit!K$2:K$1285,MATCH(Kt_offset!$D511,qit!$A$2:$A$1285,0))</f>
        <v>2066773131</v>
      </c>
      <c r="L511">
        <f>+INDEX(qit!L$2:L$1285,MATCH(Kt_offset!$D511,qit!$A$2:$A$1285,0))</f>
        <v>0</v>
      </c>
      <c r="M511">
        <f>+INDEX(qit!M$2:M$1285,MATCH(Kt_offset!$D511,qit!$A$2:$A$1285,0))</f>
        <v>1234086651</v>
      </c>
      <c r="N511">
        <f>+INDEX(qit!N$2:N$1285,MATCH(Kt_offset!$D511,qit!$A$2:$A$1285,0))</f>
        <v>4761458596</v>
      </c>
      <c r="O511">
        <f>+INDEX(qit!O$2:O$1285,MATCH(Kt_offset!$D511,qit!$A$2:$A$1285,0))</f>
        <v>2201099000</v>
      </c>
      <c r="P511">
        <f>+INDEX(qit!P$2:P$1285,MATCH(Kt_offset!$D511,qit!$A$2:$A$1285,0))</f>
        <v>308158204</v>
      </c>
      <c r="Q511">
        <f>+INDEX(qit!Q$2:Q$1285,MATCH(Kt_offset!$D511,qit!$A$2:$A$1285,0))</f>
        <v>555084990</v>
      </c>
      <c r="R511">
        <f>+INDEX(qit!R$2:R$1285,MATCH(Kt_offset!$D511,qit!$A$2:$A$1285,0))</f>
        <v>198416477</v>
      </c>
      <c r="S511">
        <f>+INDEX(qit!S$2:S$1285,MATCH(Kt_offset!$D511,qit!$A$2:$A$1285,0))</f>
        <v>178162875</v>
      </c>
      <c r="T511">
        <f>+INDEX(qit!T$2:T$1285,MATCH(Kt_offset!$D511,qit!$A$2:$A$1285,0))</f>
        <v>1136576979</v>
      </c>
      <c r="U511">
        <f>+INDEX(qit!U$2:U$1285,MATCH(Kt_offset!$D511,qit!$A$2:$A$1285,0))</f>
        <v>0</v>
      </c>
      <c r="V511">
        <f>+INDEX(qit!V$2:V$1285,MATCH(Kt_offset!$D511,qit!$A$2:$A$1285,0))</f>
        <v>473654186</v>
      </c>
      <c r="W511">
        <f>+INDEX(qit!W$2:W$1285,MATCH(Kt_offset!$D511,qit!$A$2:$A$1285,0))</f>
        <v>129242252</v>
      </c>
      <c r="X511">
        <f>+INDEX(qit!X$2:X$1285,MATCH(Kt_offset!$D511,qit!$A$2:$A$1285,0))</f>
        <v>149538477</v>
      </c>
      <c r="Z511">
        <f>+INDEX(qit!Z$2:Z$1285,MATCH(Kt_offset!$D511,qit!$A$2:$A$1285,0))</f>
        <v>575745499</v>
      </c>
      <c r="AA511">
        <f>+INDEX(qit!AA$2:AA$1285,MATCH(Kt_offset!$D511,qit!$A$2:$A$1285,0))</f>
        <v>1148469938</v>
      </c>
      <c r="AB511">
        <f>+INDEX(qit!AB$2:AB$1285,MATCH(Kt_offset!$D511,qit!$A$2:$A$1285,0))</f>
        <v>850000000</v>
      </c>
      <c r="AC511">
        <f>+INDEX(qit!AC$2:AC$1285,MATCH(Kt_offset!$D511,qit!$A$2:$A$1285,0))</f>
        <v>622531741</v>
      </c>
      <c r="AD511">
        <f>+INDEX(qit!AD$2:AD$1285,MATCH(Kt_offset!$D511,qit!$A$2:$A$1285,0))</f>
        <v>206205445</v>
      </c>
      <c r="AE511">
        <f>+INDEX(qit!AE$2:AE$1285,MATCH(Kt_offset!$D511,qit!$A$2:$A$1285,0))</f>
        <v>518077934</v>
      </c>
      <c r="AF511">
        <f>+INDEX(qit!AF$2:AF$1285,MATCH(Kt_offset!$D511,qit!$A$2:$A$1285,0))</f>
        <v>0</v>
      </c>
      <c r="AG511">
        <f>+INDEX(qit!AG$2:AG$1285,MATCH(Kt_offset!$D511,qit!$A$2:$A$1285,0))</f>
        <v>193000000</v>
      </c>
      <c r="AH511">
        <f>+INDEX(qit!AH$2:AH$1285,MATCH(Kt_offset!$D511,qit!$A$2:$A$1285,0))</f>
        <v>185733180</v>
      </c>
      <c r="AI511">
        <f>+INDEX(qit!AI$2:AI$1285,MATCH(Kt_offset!$D511,qit!$A$2:$A$1285,0))</f>
        <v>202500000</v>
      </c>
      <c r="AJ511">
        <f>+INDEX(qit!AJ$2:AJ$1285,MATCH(Kt_offset!$D511,qit!$A$2:$A$1285,0))</f>
        <v>0</v>
      </c>
      <c r="AK511">
        <f>+INDEX(qit!AK$2:AK$1285,MATCH(Kt_offset!$D511,qit!$A$2:$A$1285,0))</f>
        <v>0</v>
      </c>
      <c r="AP511">
        <f>+INDEX(qit!AP$2:AP$1285,MATCH(Kt_offset!$D511,qit!$A$2:$A$1285,0))</f>
        <v>0</v>
      </c>
      <c r="AQ511">
        <f>+INDEX(qit!AQ$2:AQ$1285,MATCH(Kt_offset!$D511,qit!$A$2:$A$1285,0))</f>
        <v>0</v>
      </c>
      <c r="AR511">
        <f>+INDEX(qit!AR$2:AR$1285,MATCH(Kt_offset!$D511,qit!$A$2:$A$1285,0))</f>
        <v>0</v>
      </c>
      <c r="AS511">
        <f>+INDEX(qit!AS$2:AS$1285,MATCH(Kt_offset!$D511,qit!$A$2:$A$1285,0))</f>
        <v>0</v>
      </c>
      <c r="AT511">
        <f>+INDEX(qit!AT$2:AT$1285,MATCH(Kt_offset!$D511,qit!$A$2:$A$1285,0))</f>
        <v>0</v>
      </c>
      <c r="AU511">
        <f>+INDEX(qit!AU$2:AU$1285,MATCH(Kt_offset!$D511,qit!$A$2:$A$1285,0))</f>
        <v>0</v>
      </c>
      <c r="AV511">
        <f>+INDEX(qit!AV$2:AV$1285,MATCH(Kt_offset!$D511,qit!$A$2:$A$1285,0))</f>
        <v>0</v>
      </c>
      <c r="AW511">
        <f>+INDEX(qit!AW$2:AW$1285,MATCH(Kt_offset!$D511,qit!$A$2:$A$1285,0))</f>
        <v>0</v>
      </c>
      <c r="AX511">
        <f>+INDEX(qit!AX$2:AX$1285,MATCH(Kt_offset!$D511,qit!$A$2:$A$1285,0))</f>
        <v>0</v>
      </c>
      <c r="AY511">
        <f>+INDEX(qit!AY$2:AY$1285,MATCH(Kt_offset!$D511,qit!$A$2:$A$1285,0))</f>
        <v>0</v>
      </c>
      <c r="AZ511">
        <f>+INDEX(qit!AZ$2:AZ$1285,MATCH(Kt_offset!$D511,qit!$A$2:$A$1285,0))</f>
        <v>0</v>
      </c>
      <c r="BA511">
        <f>+INDEX(qit!BA$2:BA$1285,MATCH(Kt_offset!$D511,qit!$A$2:$A$1285,0))</f>
        <v>193000000</v>
      </c>
      <c r="BB511">
        <f>+INDEX(qit!BB$2:BB$1285,MATCH(Kt_offset!$D511,qit!$A$2:$A$1285,0))</f>
        <v>185733180</v>
      </c>
    </row>
    <row r="512" spans="1:54">
      <c r="A512" s="1" t="s">
        <v>561</v>
      </c>
      <c r="B512">
        <f>+INDEX(qit!B$2:B$1285,MATCH(Kt_offset!$D512,qit!$A$2:$A$1285,0))</f>
        <v>209216186</v>
      </c>
      <c r="C512">
        <f>+INDEX(qit!C$2:C$1285,MATCH(Kt_offset!$D512,qit!$A$2:$A$1285,0))</f>
        <v>429875783</v>
      </c>
      <c r="D512">
        <f>+INDEX(qit!D$2:D$1285,MATCH(Kt_offset!$D512,qit!$A$2:$A$1285,0))</f>
        <v>918478694</v>
      </c>
      <c r="E512">
        <f>+INDEX(qit!E$2:E$1285,MATCH(Kt_offset!$D512,qit!$A$2:$A$1285,0))</f>
        <v>601995196</v>
      </c>
      <c r="F512">
        <f>+INDEX(qit!F$2:F$1285,MATCH(Kt_offset!$D512,qit!$A$2:$A$1285,0))</f>
        <v>857947808</v>
      </c>
      <c r="G512">
        <f>+INDEX(qit!G$2:G$1285,MATCH(Kt_offset!$D512,qit!$A$2:$A$1285,0))</f>
        <v>252000000</v>
      </c>
      <c r="H512" s="15">
        <v>1252357634</v>
      </c>
      <c r="I512">
        <f>+INDEX(qit!I$2:I$1285,MATCH(Kt_offset!$D512,qit!$A$2:$A$1285,0))</f>
        <v>200005983</v>
      </c>
      <c r="J512">
        <f>+INDEX(qit!J$2:J$1285,MATCH(Kt_offset!$D512,qit!$A$2:$A$1285,0))</f>
        <v>1069837447</v>
      </c>
      <c r="K512">
        <f>+INDEX(qit!K$2:K$1285,MATCH(Kt_offset!$D512,qit!$A$2:$A$1285,0))</f>
        <v>2066773131</v>
      </c>
      <c r="L512">
        <f>+INDEX(qit!L$2:L$1285,MATCH(Kt_offset!$D512,qit!$A$2:$A$1285,0))</f>
        <v>0</v>
      </c>
      <c r="M512">
        <f>+INDEX(qit!M$2:M$1285,MATCH(Kt_offset!$D512,qit!$A$2:$A$1285,0))</f>
        <v>1234086651</v>
      </c>
      <c r="N512">
        <f>+INDEX(qit!N$2:N$1285,MATCH(Kt_offset!$D512,qit!$A$2:$A$1285,0))</f>
        <v>4761458596</v>
      </c>
      <c r="O512">
        <f>+INDEX(qit!O$2:O$1285,MATCH(Kt_offset!$D512,qit!$A$2:$A$1285,0))</f>
        <v>2201099000</v>
      </c>
      <c r="P512">
        <f>+INDEX(qit!P$2:P$1285,MATCH(Kt_offset!$D512,qit!$A$2:$A$1285,0))</f>
        <v>308158204</v>
      </c>
      <c r="Q512">
        <f>+INDEX(qit!Q$2:Q$1285,MATCH(Kt_offset!$D512,qit!$A$2:$A$1285,0))</f>
        <v>555084990</v>
      </c>
      <c r="R512">
        <f>+INDEX(qit!R$2:R$1285,MATCH(Kt_offset!$D512,qit!$A$2:$A$1285,0))</f>
        <v>198416477</v>
      </c>
      <c r="S512">
        <f>+INDEX(qit!S$2:S$1285,MATCH(Kt_offset!$D512,qit!$A$2:$A$1285,0))</f>
        <v>178162875</v>
      </c>
      <c r="T512">
        <f>+INDEX(qit!T$2:T$1285,MATCH(Kt_offset!$D512,qit!$A$2:$A$1285,0))</f>
        <v>1136576979</v>
      </c>
      <c r="U512">
        <f>+INDEX(qit!U$2:U$1285,MATCH(Kt_offset!$D512,qit!$A$2:$A$1285,0))</f>
        <v>0</v>
      </c>
      <c r="V512">
        <f>+INDEX(qit!V$2:V$1285,MATCH(Kt_offset!$D512,qit!$A$2:$A$1285,0))</f>
        <v>473654186</v>
      </c>
      <c r="W512">
        <f>+INDEX(qit!W$2:W$1285,MATCH(Kt_offset!$D512,qit!$A$2:$A$1285,0))</f>
        <v>129242252</v>
      </c>
      <c r="X512">
        <f>+INDEX(qit!X$2:X$1285,MATCH(Kt_offset!$D512,qit!$A$2:$A$1285,0))</f>
        <v>149538477</v>
      </c>
      <c r="Z512">
        <f>+INDEX(qit!Z$2:Z$1285,MATCH(Kt_offset!$D512,qit!$A$2:$A$1285,0))</f>
        <v>575745499</v>
      </c>
      <c r="AA512">
        <f>+INDEX(qit!AA$2:AA$1285,MATCH(Kt_offset!$D512,qit!$A$2:$A$1285,0))</f>
        <v>1148469938</v>
      </c>
      <c r="AB512">
        <f>+INDEX(qit!AB$2:AB$1285,MATCH(Kt_offset!$D512,qit!$A$2:$A$1285,0))</f>
        <v>850000000</v>
      </c>
      <c r="AC512">
        <f>+INDEX(qit!AC$2:AC$1285,MATCH(Kt_offset!$D512,qit!$A$2:$A$1285,0))</f>
        <v>622531741</v>
      </c>
      <c r="AD512">
        <f>+INDEX(qit!AD$2:AD$1285,MATCH(Kt_offset!$D512,qit!$A$2:$A$1285,0))</f>
        <v>206205445</v>
      </c>
      <c r="AE512">
        <f>+INDEX(qit!AE$2:AE$1285,MATCH(Kt_offset!$D512,qit!$A$2:$A$1285,0))</f>
        <v>518077934</v>
      </c>
      <c r="AF512">
        <f>+INDEX(qit!AF$2:AF$1285,MATCH(Kt_offset!$D512,qit!$A$2:$A$1285,0))</f>
        <v>0</v>
      </c>
      <c r="AG512">
        <f>+INDEX(qit!AG$2:AG$1285,MATCH(Kt_offset!$D512,qit!$A$2:$A$1285,0))</f>
        <v>193000000</v>
      </c>
      <c r="AH512">
        <f>+INDEX(qit!AH$2:AH$1285,MATCH(Kt_offset!$D512,qit!$A$2:$A$1285,0))</f>
        <v>185733180</v>
      </c>
      <c r="AI512">
        <f>+INDEX(qit!AI$2:AI$1285,MATCH(Kt_offset!$D512,qit!$A$2:$A$1285,0))</f>
        <v>202500000</v>
      </c>
      <c r="AJ512">
        <f>+INDEX(qit!AJ$2:AJ$1285,MATCH(Kt_offset!$D512,qit!$A$2:$A$1285,0))</f>
        <v>0</v>
      </c>
      <c r="AK512">
        <f>+INDEX(qit!AK$2:AK$1285,MATCH(Kt_offset!$D512,qit!$A$2:$A$1285,0))</f>
        <v>0</v>
      </c>
      <c r="AP512">
        <f>+INDEX(qit!AP$2:AP$1285,MATCH(Kt_offset!$D512,qit!$A$2:$A$1285,0))</f>
        <v>0</v>
      </c>
      <c r="AQ512">
        <f>+INDEX(qit!AQ$2:AQ$1285,MATCH(Kt_offset!$D512,qit!$A$2:$A$1285,0))</f>
        <v>0</v>
      </c>
      <c r="AR512">
        <f>+INDEX(qit!AR$2:AR$1285,MATCH(Kt_offset!$D512,qit!$A$2:$A$1285,0))</f>
        <v>0</v>
      </c>
      <c r="AS512">
        <f>+INDEX(qit!AS$2:AS$1285,MATCH(Kt_offset!$D512,qit!$A$2:$A$1285,0))</f>
        <v>0</v>
      </c>
      <c r="AT512">
        <f>+INDEX(qit!AT$2:AT$1285,MATCH(Kt_offset!$D512,qit!$A$2:$A$1285,0))</f>
        <v>0</v>
      </c>
      <c r="AU512">
        <f>+INDEX(qit!AU$2:AU$1285,MATCH(Kt_offset!$D512,qit!$A$2:$A$1285,0))</f>
        <v>0</v>
      </c>
      <c r="AV512">
        <f>+INDEX(qit!AV$2:AV$1285,MATCH(Kt_offset!$D512,qit!$A$2:$A$1285,0))</f>
        <v>0</v>
      </c>
      <c r="AW512">
        <f>+INDEX(qit!AW$2:AW$1285,MATCH(Kt_offset!$D512,qit!$A$2:$A$1285,0))</f>
        <v>0</v>
      </c>
      <c r="AX512">
        <f>+INDEX(qit!AX$2:AX$1285,MATCH(Kt_offset!$D512,qit!$A$2:$A$1285,0))</f>
        <v>0</v>
      </c>
      <c r="AY512">
        <f>+INDEX(qit!AY$2:AY$1285,MATCH(Kt_offset!$D512,qit!$A$2:$A$1285,0))</f>
        <v>0</v>
      </c>
      <c r="AZ512">
        <f>+INDEX(qit!AZ$2:AZ$1285,MATCH(Kt_offset!$D512,qit!$A$2:$A$1285,0))</f>
        <v>0</v>
      </c>
      <c r="BA512">
        <f>+INDEX(qit!BA$2:BA$1285,MATCH(Kt_offset!$D512,qit!$A$2:$A$1285,0))</f>
        <v>193000000</v>
      </c>
      <c r="BB512">
        <f>+INDEX(qit!BB$2:BB$1285,MATCH(Kt_offset!$D512,qit!$A$2:$A$1285,0))</f>
        <v>185733180</v>
      </c>
    </row>
    <row r="513" spans="1:54">
      <c r="A513" s="1" t="s">
        <v>562</v>
      </c>
      <c r="B513">
        <f>+INDEX(qit!B$2:B$1285,MATCH(Kt_offset!$D513,qit!$A$2:$A$1285,0))</f>
        <v>209216186</v>
      </c>
      <c r="C513">
        <f>+INDEX(qit!C$2:C$1285,MATCH(Kt_offset!$D513,qit!$A$2:$A$1285,0))</f>
        <v>429875783</v>
      </c>
      <c r="D513">
        <f>+INDEX(qit!D$2:D$1285,MATCH(Kt_offset!$D513,qit!$A$2:$A$1285,0))</f>
        <v>918478694</v>
      </c>
      <c r="E513">
        <f>+INDEX(qit!E$2:E$1285,MATCH(Kt_offset!$D513,qit!$A$2:$A$1285,0))</f>
        <v>601995196</v>
      </c>
      <c r="F513">
        <f>+INDEX(qit!F$2:F$1285,MATCH(Kt_offset!$D513,qit!$A$2:$A$1285,0))</f>
        <v>857947808</v>
      </c>
      <c r="G513">
        <f>+INDEX(qit!G$2:G$1285,MATCH(Kt_offset!$D513,qit!$A$2:$A$1285,0))</f>
        <v>252000000</v>
      </c>
      <c r="H513" s="15">
        <v>1252357634</v>
      </c>
      <c r="I513">
        <f>+INDEX(qit!I$2:I$1285,MATCH(Kt_offset!$D513,qit!$A$2:$A$1285,0))</f>
        <v>200005983</v>
      </c>
      <c r="J513">
        <f>+INDEX(qit!J$2:J$1285,MATCH(Kt_offset!$D513,qit!$A$2:$A$1285,0))</f>
        <v>1069837447</v>
      </c>
      <c r="K513">
        <f>+INDEX(qit!K$2:K$1285,MATCH(Kt_offset!$D513,qit!$A$2:$A$1285,0))</f>
        <v>2066773131</v>
      </c>
      <c r="L513">
        <f>+INDEX(qit!L$2:L$1285,MATCH(Kt_offset!$D513,qit!$A$2:$A$1285,0))</f>
        <v>0</v>
      </c>
      <c r="M513">
        <f>+INDEX(qit!M$2:M$1285,MATCH(Kt_offset!$D513,qit!$A$2:$A$1285,0))</f>
        <v>1234086651</v>
      </c>
      <c r="N513">
        <f>+INDEX(qit!N$2:N$1285,MATCH(Kt_offset!$D513,qit!$A$2:$A$1285,0))</f>
        <v>4761458596</v>
      </c>
      <c r="O513">
        <f>+INDEX(qit!O$2:O$1285,MATCH(Kt_offset!$D513,qit!$A$2:$A$1285,0))</f>
        <v>2201099000</v>
      </c>
      <c r="P513">
        <f>+INDEX(qit!P$2:P$1285,MATCH(Kt_offset!$D513,qit!$A$2:$A$1285,0))</f>
        <v>308158204</v>
      </c>
      <c r="Q513">
        <f>+INDEX(qit!Q$2:Q$1285,MATCH(Kt_offset!$D513,qit!$A$2:$A$1285,0))</f>
        <v>555084990</v>
      </c>
      <c r="R513">
        <f>+INDEX(qit!R$2:R$1285,MATCH(Kt_offset!$D513,qit!$A$2:$A$1285,0))</f>
        <v>198416477</v>
      </c>
      <c r="S513">
        <f>+INDEX(qit!S$2:S$1285,MATCH(Kt_offset!$D513,qit!$A$2:$A$1285,0))</f>
        <v>178162875</v>
      </c>
      <c r="T513">
        <f>+INDEX(qit!T$2:T$1285,MATCH(Kt_offset!$D513,qit!$A$2:$A$1285,0))</f>
        <v>1136576979</v>
      </c>
      <c r="U513">
        <f>+INDEX(qit!U$2:U$1285,MATCH(Kt_offset!$D513,qit!$A$2:$A$1285,0))</f>
        <v>0</v>
      </c>
      <c r="V513">
        <f>+INDEX(qit!V$2:V$1285,MATCH(Kt_offset!$D513,qit!$A$2:$A$1285,0))</f>
        <v>473654186</v>
      </c>
      <c r="W513">
        <f>+INDEX(qit!W$2:W$1285,MATCH(Kt_offset!$D513,qit!$A$2:$A$1285,0))</f>
        <v>129242252</v>
      </c>
      <c r="X513">
        <f>+INDEX(qit!X$2:X$1285,MATCH(Kt_offset!$D513,qit!$A$2:$A$1285,0))</f>
        <v>149538477</v>
      </c>
      <c r="Z513">
        <f>+INDEX(qit!Z$2:Z$1285,MATCH(Kt_offset!$D513,qit!$A$2:$A$1285,0))</f>
        <v>575745499</v>
      </c>
      <c r="AA513">
        <f>+INDEX(qit!AA$2:AA$1285,MATCH(Kt_offset!$D513,qit!$A$2:$A$1285,0))</f>
        <v>1148469938</v>
      </c>
      <c r="AB513">
        <f>+INDEX(qit!AB$2:AB$1285,MATCH(Kt_offset!$D513,qit!$A$2:$A$1285,0))</f>
        <v>850000000</v>
      </c>
      <c r="AC513">
        <f>+INDEX(qit!AC$2:AC$1285,MATCH(Kt_offset!$D513,qit!$A$2:$A$1285,0))</f>
        <v>622531741</v>
      </c>
      <c r="AD513">
        <f>+INDEX(qit!AD$2:AD$1285,MATCH(Kt_offset!$D513,qit!$A$2:$A$1285,0))</f>
        <v>206205445</v>
      </c>
      <c r="AE513">
        <f>+INDEX(qit!AE$2:AE$1285,MATCH(Kt_offset!$D513,qit!$A$2:$A$1285,0))</f>
        <v>518077934</v>
      </c>
      <c r="AF513">
        <f>+INDEX(qit!AF$2:AF$1285,MATCH(Kt_offset!$D513,qit!$A$2:$A$1285,0))</f>
        <v>0</v>
      </c>
      <c r="AG513">
        <f>+INDEX(qit!AG$2:AG$1285,MATCH(Kt_offset!$D513,qit!$A$2:$A$1285,0))</f>
        <v>193000000</v>
      </c>
      <c r="AH513">
        <f>+INDEX(qit!AH$2:AH$1285,MATCH(Kt_offset!$D513,qit!$A$2:$A$1285,0))</f>
        <v>185733180</v>
      </c>
      <c r="AI513">
        <f>+INDEX(qit!AI$2:AI$1285,MATCH(Kt_offset!$D513,qit!$A$2:$A$1285,0))</f>
        <v>202500000</v>
      </c>
      <c r="AJ513">
        <f>+INDEX(qit!AJ$2:AJ$1285,MATCH(Kt_offset!$D513,qit!$A$2:$A$1285,0))</f>
        <v>0</v>
      </c>
      <c r="AK513">
        <f>+INDEX(qit!AK$2:AK$1285,MATCH(Kt_offset!$D513,qit!$A$2:$A$1285,0))</f>
        <v>0</v>
      </c>
      <c r="AP513">
        <f>+INDEX(qit!AP$2:AP$1285,MATCH(Kt_offset!$D513,qit!$A$2:$A$1285,0))</f>
        <v>0</v>
      </c>
      <c r="AQ513">
        <f>+INDEX(qit!AQ$2:AQ$1285,MATCH(Kt_offset!$D513,qit!$A$2:$A$1285,0))</f>
        <v>0</v>
      </c>
      <c r="AR513">
        <f>+INDEX(qit!AR$2:AR$1285,MATCH(Kt_offset!$D513,qit!$A$2:$A$1285,0))</f>
        <v>0</v>
      </c>
      <c r="AS513">
        <f>+INDEX(qit!AS$2:AS$1285,MATCH(Kt_offset!$D513,qit!$A$2:$A$1285,0))</f>
        <v>0</v>
      </c>
      <c r="AT513">
        <f>+INDEX(qit!AT$2:AT$1285,MATCH(Kt_offset!$D513,qit!$A$2:$A$1285,0))</f>
        <v>0</v>
      </c>
      <c r="AU513">
        <f>+INDEX(qit!AU$2:AU$1285,MATCH(Kt_offset!$D513,qit!$A$2:$A$1285,0))</f>
        <v>0</v>
      </c>
      <c r="AV513">
        <f>+INDEX(qit!AV$2:AV$1285,MATCH(Kt_offset!$D513,qit!$A$2:$A$1285,0))</f>
        <v>0</v>
      </c>
      <c r="AW513">
        <f>+INDEX(qit!AW$2:AW$1285,MATCH(Kt_offset!$D513,qit!$A$2:$A$1285,0))</f>
        <v>0</v>
      </c>
      <c r="AX513">
        <f>+INDEX(qit!AX$2:AX$1285,MATCH(Kt_offset!$D513,qit!$A$2:$A$1285,0))</f>
        <v>0</v>
      </c>
      <c r="AY513">
        <f>+INDEX(qit!AY$2:AY$1285,MATCH(Kt_offset!$D513,qit!$A$2:$A$1285,0))</f>
        <v>0</v>
      </c>
      <c r="AZ513">
        <f>+INDEX(qit!AZ$2:AZ$1285,MATCH(Kt_offset!$D513,qit!$A$2:$A$1285,0))</f>
        <v>0</v>
      </c>
      <c r="BA513">
        <f>+INDEX(qit!BA$2:BA$1285,MATCH(Kt_offset!$D513,qit!$A$2:$A$1285,0))</f>
        <v>193000000</v>
      </c>
      <c r="BB513">
        <f>+INDEX(qit!BB$2:BB$1285,MATCH(Kt_offset!$D513,qit!$A$2:$A$1285,0))</f>
        <v>185733180</v>
      </c>
    </row>
    <row r="514" spans="1:54">
      <c r="A514" s="1" t="s">
        <v>563</v>
      </c>
      <c r="B514">
        <f>+INDEX(qit!B$2:B$1285,MATCH(Kt_offset!$D514,qit!$A$2:$A$1285,0))</f>
        <v>209216186</v>
      </c>
      <c r="C514">
        <f>+INDEX(qit!C$2:C$1285,MATCH(Kt_offset!$D514,qit!$A$2:$A$1285,0))</f>
        <v>429875783</v>
      </c>
      <c r="D514">
        <f>+INDEX(qit!D$2:D$1285,MATCH(Kt_offset!$D514,qit!$A$2:$A$1285,0))</f>
        <v>918478694</v>
      </c>
      <c r="E514">
        <f>+INDEX(qit!E$2:E$1285,MATCH(Kt_offset!$D514,qit!$A$2:$A$1285,0))</f>
        <v>601995196</v>
      </c>
      <c r="F514">
        <f>+INDEX(qit!F$2:F$1285,MATCH(Kt_offset!$D514,qit!$A$2:$A$1285,0))</f>
        <v>857947808</v>
      </c>
      <c r="G514">
        <f>+INDEX(qit!G$2:G$1285,MATCH(Kt_offset!$D514,qit!$A$2:$A$1285,0))</f>
        <v>252000000</v>
      </c>
      <c r="H514" s="15">
        <v>1252357634</v>
      </c>
      <c r="I514">
        <f>+INDEX(qit!I$2:I$1285,MATCH(Kt_offset!$D514,qit!$A$2:$A$1285,0))</f>
        <v>200005983</v>
      </c>
      <c r="J514">
        <f>+INDEX(qit!J$2:J$1285,MATCH(Kt_offset!$D514,qit!$A$2:$A$1285,0))</f>
        <v>1069837447</v>
      </c>
      <c r="K514">
        <f>+INDEX(qit!K$2:K$1285,MATCH(Kt_offset!$D514,qit!$A$2:$A$1285,0))</f>
        <v>2066773131</v>
      </c>
      <c r="L514">
        <f>+INDEX(qit!L$2:L$1285,MATCH(Kt_offset!$D514,qit!$A$2:$A$1285,0))</f>
        <v>0</v>
      </c>
      <c r="M514">
        <f>+INDEX(qit!M$2:M$1285,MATCH(Kt_offset!$D514,qit!$A$2:$A$1285,0))</f>
        <v>1234086651</v>
      </c>
      <c r="N514">
        <f>+INDEX(qit!N$2:N$1285,MATCH(Kt_offset!$D514,qit!$A$2:$A$1285,0))</f>
        <v>4761458596</v>
      </c>
      <c r="O514">
        <f>+INDEX(qit!O$2:O$1285,MATCH(Kt_offset!$D514,qit!$A$2:$A$1285,0))</f>
        <v>2201099000</v>
      </c>
      <c r="P514">
        <f>+INDEX(qit!P$2:P$1285,MATCH(Kt_offset!$D514,qit!$A$2:$A$1285,0))</f>
        <v>308158204</v>
      </c>
      <c r="Q514">
        <f>+INDEX(qit!Q$2:Q$1285,MATCH(Kt_offset!$D514,qit!$A$2:$A$1285,0))</f>
        <v>555084990</v>
      </c>
      <c r="R514">
        <f>+INDEX(qit!R$2:R$1285,MATCH(Kt_offset!$D514,qit!$A$2:$A$1285,0))</f>
        <v>198416477</v>
      </c>
      <c r="S514">
        <f>+INDEX(qit!S$2:S$1285,MATCH(Kt_offset!$D514,qit!$A$2:$A$1285,0))</f>
        <v>178162875</v>
      </c>
      <c r="T514">
        <f>+INDEX(qit!T$2:T$1285,MATCH(Kt_offset!$D514,qit!$A$2:$A$1285,0))</f>
        <v>1136576979</v>
      </c>
      <c r="U514">
        <f>+INDEX(qit!U$2:U$1285,MATCH(Kt_offset!$D514,qit!$A$2:$A$1285,0))</f>
        <v>0</v>
      </c>
      <c r="V514">
        <f>+INDEX(qit!V$2:V$1285,MATCH(Kt_offset!$D514,qit!$A$2:$A$1285,0))</f>
        <v>473654186</v>
      </c>
      <c r="W514">
        <f>+INDEX(qit!W$2:W$1285,MATCH(Kt_offset!$D514,qit!$A$2:$A$1285,0))</f>
        <v>129242252</v>
      </c>
      <c r="X514">
        <f>+INDEX(qit!X$2:X$1285,MATCH(Kt_offset!$D514,qit!$A$2:$A$1285,0))</f>
        <v>149538477</v>
      </c>
      <c r="Z514">
        <f>+INDEX(qit!Z$2:Z$1285,MATCH(Kt_offset!$D514,qit!$A$2:$A$1285,0))</f>
        <v>575745499</v>
      </c>
      <c r="AA514">
        <f>+INDEX(qit!AA$2:AA$1285,MATCH(Kt_offset!$D514,qit!$A$2:$A$1285,0))</f>
        <v>1148469938</v>
      </c>
      <c r="AB514">
        <f>+INDEX(qit!AB$2:AB$1285,MATCH(Kt_offset!$D514,qit!$A$2:$A$1285,0))</f>
        <v>850000000</v>
      </c>
      <c r="AC514">
        <f>+INDEX(qit!AC$2:AC$1285,MATCH(Kt_offset!$D514,qit!$A$2:$A$1285,0))</f>
        <v>622531741</v>
      </c>
      <c r="AD514">
        <f>+INDEX(qit!AD$2:AD$1285,MATCH(Kt_offset!$D514,qit!$A$2:$A$1285,0))</f>
        <v>206205445</v>
      </c>
      <c r="AE514">
        <f>+INDEX(qit!AE$2:AE$1285,MATCH(Kt_offset!$D514,qit!$A$2:$A$1285,0))</f>
        <v>518077934</v>
      </c>
      <c r="AF514">
        <f>+INDEX(qit!AF$2:AF$1285,MATCH(Kt_offset!$D514,qit!$A$2:$A$1285,0))</f>
        <v>0</v>
      </c>
      <c r="AG514">
        <f>+INDEX(qit!AG$2:AG$1285,MATCH(Kt_offset!$D514,qit!$A$2:$A$1285,0))</f>
        <v>193000000</v>
      </c>
      <c r="AH514">
        <f>+INDEX(qit!AH$2:AH$1285,MATCH(Kt_offset!$D514,qit!$A$2:$A$1285,0))</f>
        <v>185733180</v>
      </c>
      <c r="AI514">
        <f>+INDEX(qit!AI$2:AI$1285,MATCH(Kt_offset!$D514,qit!$A$2:$A$1285,0))</f>
        <v>202500000</v>
      </c>
      <c r="AJ514">
        <f>+INDEX(qit!AJ$2:AJ$1285,MATCH(Kt_offset!$D514,qit!$A$2:$A$1285,0))</f>
        <v>0</v>
      </c>
      <c r="AK514">
        <f>+INDEX(qit!AK$2:AK$1285,MATCH(Kt_offset!$D514,qit!$A$2:$A$1285,0))</f>
        <v>0</v>
      </c>
      <c r="AP514">
        <f>+INDEX(qit!AP$2:AP$1285,MATCH(Kt_offset!$D514,qit!$A$2:$A$1285,0))</f>
        <v>0</v>
      </c>
      <c r="AQ514">
        <f>+INDEX(qit!AQ$2:AQ$1285,MATCH(Kt_offset!$D514,qit!$A$2:$A$1285,0))</f>
        <v>0</v>
      </c>
      <c r="AR514">
        <f>+INDEX(qit!AR$2:AR$1285,MATCH(Kt_offset!$D514,qit!$A$2:$A$1285,0))</f>
        <v>0</v>
      </c>
      <c r="AS514">
        <f>+INDEX(qit!AS$2:AS$1285,MATCH(Kt_offset!$D514,qit!$A$2:$A$1285,0))</f>
        <v>0</v>
      </c>
      <c r="AT514">
        <f>+INDEX(qit!AT$2:AT$1285,MATCH(Kt_offset!$D514,qit!$A$2:$A$1285,0))</f>
        <v>0</v>
      </c>
      <c r="AU514">
        <f>+INDEX(qit!AU$2:AU$1285,MATCH(Kt_offset!$D514,qit!$A$2:$A$1285,0))</f>
        <v>0</v>
      </c>
      <c r="AV514">
        <f>+INDEX(qit!AV$2:AV$1285,MATCH(Kt_offset!$D514,qit!$A$2:$A$1285,0))</f>
        <v>0</v>
      </c>
      <c r="AW514">
        <f>+INDEX(qit!AW$2:AW$1285,MATCH(Kt_offset!$D514,qit!$A$2:$A$1285,0))</f>
        <v>0</v>
      </c>
      <c r="AX514">
        <f>+INDEX(qit!AX$2:AX$1285,MATCH(Kt_offset!$D514,qit!$A$2:$A$1285,0))</f>
        <v>0</v>
      </c>
      <c r="AY514">
        <f>+INDEX(qit!AY$2:AY$1285,MATCH(Kt_offset!$D514,qit!$A$2:$A$1285,0))</f>
        <v>0</v>
      </c>
      <c r="AZ514">
        <f>+INDEX(qit!AZ$2:AZ$1285,MATCH(Kt_offset!$D514,qit!$A$2:$A$1285,0))</f>
        <v>0</v>
      </c>
      <c r="BA514">
        <f>+INDEX(qit!BA$2:BA$1285,MATCH(Kt_offset!$D514,qit!$A$2:$A$1285,0))</f>
        <v>193000000</v>
      </c>
      <c r="BB514">
        <f>+INDEX(qit!BB$2:BB$1285,MATCH(Kt_offset!$D514,qit!$A$2:$A$1285,0))</f>
        <v>185733180</v>
      </c>
    </row>
    <row r="515" spans="1:54">
      <c r="A515" s="1" t="s">
        <v>564</v>
      </c>
      <c r="B515">
        <f>+INDEX(qit!B$2:B$1285,MATCH(Kt_offset!$D515,qit!$A$2:$A$1285,0))</f>
        <v>209216186</v>
      </c>
      <c r="C515">
        <f>+INDEX(qit!C$2:C$1285,MATCH(Kt_offset!$D515,qit!$A$2:$A$1285,0))</f>
        <v>429875783</v>
      </c>
      <c r="D515">
        <f>+INDEX(qit!D$2:D$1285,MATCH(Kt_offset!$D515,qit!$A$2:$A$1285,0))</f>
        <v>918478694</v>
      </c>
      <c r="E515">
        <f>+INDEX(qit!E$2:E$1285,MATCH(Kt_offset!$D515,qit!$A$2:$A$1285,0))</f>
        <v>601995196</v>
      </c>
      <c r="F515">
        <f>+INDEX(qit!F$2:F$1285,MATCH(Kt_offset!$D515,qit!$A$2:$A$1285,0))</f>
        <v>857947808</v>
      </c>
      <c r="G515">
        <f>+INDEX(qit!G$2:G$1285,MATCH(Kt_offset!$D515,qit!$A$2:$A$1285,0))</f>
        <v>252000000</v>
      </c>
      <c r="H515" s="15">
        <v>1252357634</v>
      </c>
      <c r="I515">
        <f>+INDEX(qit!I$2:I$1285,MATCH(Kt_offset!$D515,qit!$A$2:$A$1285,0))</f>
        <v>200005983</v>
      </c>
      <c r="J515">
        <f>+INDEX(qit!J$2:J$1285,MATCH(Kt_offset!$D515,qit!$A$2:$A$1285,0))</f>
        <v>1069837447</v>
      </c>
      <c r="K515">
        <f>+INDEX(qit!K$2:K$1285,MATCH(Kt_offset!$D515,qit!$A$2:$A$1285,0))</f>
        <v>2066773131</v>
      </c>
      <c r="L515">
        <f>+INDEX(qit!L$2:L$1285,MATCH(Kt_offset!$D515,qit!$A$2:$A$1285,0))</f>
        <v>0</v>
      </c>
      <c r="M515">
        <f>+INDEX(qit!M$2:M$1285,MATCH(Kt_offset!$D515,qit!$A$2:$A$1285,0))</f>
        <v>1234086651</v>
      </c>
      <c r="N515">
        <f>+INDEX(qit!N$2:N$1285,MATCH(Kt_offset!$D515,qit!$A$2:$A$1285,0))</f>
        <v>4761458596</v>
      </c>
      <c r="O515">
        <f>+INDEX(qit!O$2:O$1285,MATCH(Kt_offset!$D515,qit!$A$2:$A$1285,0))</f>
        <v>2201099000</v>
      </c>
      <c r="P515">
        <f>+INDEX(qit!P$2:P$1285,MATCH(Kt_offset!$D515,qit!$A$2:$A$1285,0))</f>
        <v>308158204</v>
      </c>
      <c r="Q515">
        <f>+INDEX(qit!Q$2:Q$1285,MATCH(Kt_offset!$D515,qit!$A$2:$A$1285,0))</f>
        <v>555084990</v>
      </c>
      <c r="R515">
        <f>+INDEX(qit!R$2:R$1285,MATCH(Kt_offset!$D515,qit!$A$2:$A$1285,0))</f>
        <v>198416477</v>
      </c>
      <c r="S515">
        <f>+INDEX(qit!S$2:S$1285,MATCH(Kt_offset!$D515,qit!$A$2:$A$1285,0))</f>
        <v>178162875</v>
      </c>
      <c r="T515">
        <f>+INDEX(qit!T$2:T$1285,MATCH(Kt_offset!$D515,qit!$A$2:$A$1285,0))</f>
        <v>1136576979</v>
      </c>
      <c r="U515">
        <f>+INDEX(qit!U$2:U$1285,MATCH(Kt_offset!$D515,qit!$A$2:$A$1285,0))</f>
        <v>0</v>
      </c>
      <c r="V515">
        <f>+INDEX(qit!V$2:V$1285,MATCH(Kt_offset!$D515,qit!$A$2:$A$1285,0))</f>
        <v>473654186</v>
      </c>
      <c r="W515">
        <f>+INDEX(qit!W$2:W$1285,MATCH(Kt_offset!$D515,qit!$A$2:$A$1285,0))</f>
        <v>129242252</v>
      </c>
      <c r="X515">
        <f>+INDEX(qit!X$2:X$1285,MATCH(Kt_offset!$D515,qit!$A$2:$A$1285,0))</f>
        <v>149538477</v>
      </c>
      <c r="Z515">
        <f>+INDEX(qit!Z$2:Z$1285,MATCH(Kt_offset!$D515,qit!$A$2:$A$1285,0))</f>
        <v>575745499</v>
      </c>
      <c r="AA515">
        <f>+INDEX(qit!AA$2:AA$1285,MATCH(Kt_offset!$D515,qit!$A$2:$A$1285,0))</f>
        <v>1148469938</v>
      </c>
      <c r="AB515">
        <f>+INDEX(qit!AB$2:AB$1285,MATCH(Kt_offset!$D515,qit!$A$2:$A$1285,0))</f>
        <v>850000000</v>
      </c>
      <c r="AC515">
        <f>+INDEX(qit!AC$2:AC$1285,MATCH(Kt_offset!$D515,qit!$A$2:$A$1285,0))</f>
        <v>622531741</v>
      </c>
      <c r="AD515">
        <f>+INDEX(qit!AD$2:AD$1285,MATCH(Kt_offset!$D515,qit!$A$2:$A$1285,0))</f>
        <v>206205445</v>
      </c>
      <c r="AE515">
        <f>+INDEX(qit!AE$2:AE$1285,MATCH(Kt_offset!$D515,qit!$A$2:$A$1285,0))</f>
        <v>518077934</v>
      </c>
      <c r="AF515">
        <f>+INDEX(qit!AF$2:AF$1285,MATCH(Kt_offset!$D515,qit!$A$2:$A$1285,0))</f>
        <v>0</v>
      </c>
      <c r="AG515">
        <f>+INDEX(qit!AG$2:AG$1285,MATCH(Kt_offset!$D515,qit!$A$2:$A$1285,0))</f>
        <v>193000000</v>
      </c>
      <c r="AH515">
        <f>+INDEX(qit!AH$2:AH$1285,MATCH(Kt_offset!$D515,qit!$A$2:$A$1285,0))</f>
        <v>185733180</v>
      </c>
      <c r="AI515">
        <f>+INDEX(qit!AI$2:AI$1285,MATCH(Kt_offset!$D515,qit!$A$2:$A$1285,0))</f>
        <v>202500000</v>
      </c>
      <c r="AJ515">
        <f>+INDEX(qit!AJ$2:AJ$1285,MATCH(Kt_offset!$D515,qit!$A$2:$A$1285,0))</f>
        <v>0</v>
      </c>
      <c r="AK515">
        <f>+INDEX(qit!AK$2:AK$1285,MATCH(Kt_offset!$D515,qit!$A$2:$A$1285,0))</f>
        <v>0</v>
      </c>
      <c r="AP515">
        <f>+INDEX(qit!AP$2:AP$1285,MATCH(Kt_offset!$D515,qit!$A$2:$A$1285,0))</f>
        <v>0</v>
      </c>
      <c r="AQ515">
        <f>+INDEX(qit!AQ$2:AQ$1285,MATCH(Kt_offset!$D515,qit!$A$2:$A$1285,0))</f>
        <v>0</v>
      </c>
      <c r="AR515">
        <f>+INDEX(qit!AR$2:AR$1285,MATCH(Kt_offset!$D515,qit!$A$2:$A$1285,0))</f>
        <v>0</v>
      </c>
      <c r="AS515">
        <f>+INDEX(qit!AS$2:AS$1285,MATCH(Kt_offset!$D515,qit!$A$2:$A$1285,0))</f>
        <v>0</v>
      </c>
      <c r="AT515">
        <f>+INDEX(qit!AT$2:AT$1285,MATCH(Kt_offset!$D515,qit!$A$2:$A$1285,0))</f>
        <v>0</v>
      </c>
      <c r="AU515">
        <f>+INDEX(qit!AU$2:AU$1285,MATCH(Kt_offset!$D515,qit!$A$2:$A$1285,0))</f>
        <v>0</v>
      </c>
      <c r="AV515">
        <f>+INDEX(qit!AV$2:AV$1285,MATCH(Kt_offset!$D515,qit!$A$2:$A$1285,0))</f>
        <v>0</v>
      </c>
      <c r="AW515">
        <f>+INDEX(qit!AW$2:AW$1285,MATCH(Kt_offset!$D515,qit!$A$2:$A$1285,0))</f>
        <v>0</v>
      </c>
      <c r="AX515">
        <f>+INDEX(qit!AX$2:AX$1285,MATCH(Kt_offset!$D515,qit!$A$2:$A$1285,0))</f>
        <v>0</v>
      </c>
      <c r="AY515">
        <f>+INDEX(qit!AY$2:AY$1285,MATCH(Kt_offset!$D515,qit!$A$2:$A$1285,0))</f>
        <v>0</v>
      </c>
      <c r="AZ515">
        <f>+INDEX(qit!AZ$2:AZ$1285,MATCH(Kt_offset!$D515,qit!$A$2:$A$1285,0))</f>
        <v>0</v>
      </c>
      <c r="BA515">
        <f>+INDEX(qit!BA$2:BA$1285,MATCH(Kt_offset!$D515,qit!$A$2:$A$1285,0))</f>
        <v>193000000</v>
      </c>
      <c r="BB515">
        <f>+INDEX(qit!BB$2:BB$1285,MATCH(Kt_offset!$D515,qit!$A$2:$A$1285,0))</f>
        <v>185733180</v>
      </c>
    </row>
    <row r="516" spans="1:54">
      <c r="A516" s="1" t="s">
        <v>565</v>
      </c>
      <c r="B516">
        <f>+INDEX(qit!B$2:B$1285,MATCH(Kt_offset!$D516,qit!$A$2:$A$1285,0))</f>
        <v>209216186</v>
      </c>
      <c r="C516">
        <f>+INDEX(qit!C$2:C$1285,MATCH(Kt_offset!$D516,qit!$A$2:$A$1285,0))</f>
        <v>429875783</v>
      </c>
      <c r="D516">
        <f>+INDEX(qit!D$2:D$1285,MATCH(Kt_offset!$D516,qit!$A$2:$A$1285,0))</f>
        <v>918478694</v>
      </c>
      <c r="E516">
        <f>+INDEX(qit!E$2:E$1285,MATCH(Kt_offset!$D516,qit!$A$2:$A$1285,0))</f>
        <v>601995196</v>
      </c>
      <c r="F516">
        <f>+INDEX(qit!F$2:F$1285,MATCH(Kt_offset!$D516,qit!$A$2:$A$1285,0))</f>
        <v>857947808</v>
      </c>
      <c r="G516">
        <f>+INDEX(qit!G$2:G$1285,MATCH(Kt_offset!$D516,qit!$A$2:$A$1285,0))</f>
        <v>252000000</v>
      </c>
      <c r="H516" s="15">
        <v>1252357634</v>
      </c>
      <c r="I516">
        <f>+INDEX(qit!I$2:I$1285,MATCH(Kt_offset!$D516,qit!$A$2:$A$1285,0))</f>
        <v>200005983</v>
      </c>
      <c r="J516">
        <f>+INDEX(qit!J$2:J$1285,MATCH(Kt_offset!$D516,qit!$A$2:$A$1285,0))</f>
        <v>1069837447</v>
      </c>
      <c r="K516">
        <f>+INDEX(qit!K$2:K$1285,MATCH(Kt_offset!$D516,qit!$A$2:$A$1285,0))</f>
        <v>2066773131</v>
      </c>
      <c r="L516">
        <f>+INDEX(qit!L$2:L$1285,MATCH(Kt_offset!$D516,qit!$A$2:$A$1285,0))</f>
        <v>0</v>
      </c>
      <c r="M516">
        <f>+INDEX(qit!M$2:M$1285,MATCH(Kt_offset!$D516,qit!$A$2:$A$1285,0))</f>
        <v>1234086651</v>
      </c>
      <c r="N516">
        <f>+INDEX(qit!N$2:N$1285,MATCH(Kt_offset!$D516,qit!$A$2:$A$1285,0))</f>
        <v>4761458596</v>
      </c>
      <c r="O516">
        <f>+INDEX(qit!O$2:O$1285,MATCH(Kt_offset!$D516,qit!$A$2:$A$1285,0))</f>
        <v>2201099000</v>
      </c>
      <c r="P516">
        <f>+INDEX(qit!P$2:P$1285,MATCH(Kt_offset!$D516,qit!$A$2:$A$1285,0))</f>
        <v>308158204</v>
      </c>
      <c r="Q516">
        <f>+INDEX(qit!Q$2:Q$1285,MATCH(Kt_offset!$D516,qit!$A$2:$A$1285,0))</f>
        <v>555084990</v>
      </c>
      <c r="R516">
        <f>+INDEX(qit!R$2:R$1285,MATCH(Kt_offset!$D516,qit!$A$2:$A$1285,0))</f>
        <v>198416477</v>
      </c>
      <c r="S516">
        <f>+INDEX(qit!S$2:S$1285,MATCH(Kt_offset!$D516,qit!$A$2:$A$1285,0))</f>
        <v>178162875</v>
      </c>
      <c r="T516">
        <f>+INDEX(qit!T$2:T$1285,MATCH(Kt_offset!$D516,qit!$A$2:$A$1285,0))</f>
        <v>1136576979</v>
      </c>
      <c r="U516">
        <f>+INDEX(qit!U$2:U$1285,MATCH(Kt_offset!$D516,qit!$A$2:$A$1285,0))</f>
        <v>0</v>
      </c>
      <c r="V516">
        <f>+INDEX(qit!V$2:V$1285,MATCH(Kt_offset!$D516,qit!$A$2:$A$1285,0))</f>
        <v>473654186</v>
      </c>
      <c r="W516">
        <f>+INDEX(qit!W$2:W$1285,MATCH(Kt_offset!$D516,qit!$A$2:$A$1285,0))</f>
        <v>129242252</v>
      </c>
      <c r="X516">
        <f>+INDEX(qit!X$2:X$1285,MATCH(Kt_offset!$D516,qit!$A$2:$A$1285,0))</f>
        <v>149538477</v>
      </c>
      <c r="Z516">
        <f>+INDEX(qit!Z$2:Z$1285,MATCH(Kt_offset!$D516,qit!$A$2:$A$1285,0))</f>
        <v>575745499</v>
      </c>
      <c r="AA516">
        <f>+INDEX(qit!AA$2:AA$1285,MATCH(Kt_offset!$D516,qit!$A$2:$A$1285,0))</f>
        <v>1148469938</v>
      </c>
      <c r="AB516">
        <f>+INDEX(qit!AB$2:AB$1285,MATCH(Kt_offset!$D516,qit!$A$2:$A$1285,0))</f>
        <v>850000000</v>
      </c>
      <c r="AC516">
        <f>+INDEX(qit!AC$2:AC$1285,MATCH(Kt_offset!$D516,qit!$A$2:$A$1285,0))</f>
        <v>622531741</v>
      </c>
      <c r="AD516">
        <f>+INDEX(qit!AD$2:AD$1285,MATCH(Kt_offset!$D516,qit!$A$2:$A$1285,0))</f>
        <v>206205445</v>
      </c>
      <c r="AE516">
        <f>+INDEX(qit!AE$2:AE$1285,MATCH(Kt_offset!$D516,qit!$A$2:$A$1285,0))</f>
        <v>518077934</v>
      </c>
      <c r="AF516">
        <f>+INDEX(qit!AF$2:AF$1285,MATCH(Kt_offset!$D516,qit!$A$2:$A$1285,0))</f>
        <v>0</v>
      </c>
      <c r="AG516">
        <f>+INDEX(qit!AG$2:AG$1285,MATCH(Kt_offset!$D516,qit!$A$2:$A$1285,0))</f>
        <v>193000000</v>
      </c>
      <c r="AH516">
        <f>+INDEX(qit!AH$2:AH$1285,MATCH(Kt_offset!$D516,qit!$A$2:$A$1285,0))</f>
        <v>185733180</v>
      </c>
      <c r="AI516">
        <f>+INDEX(qit!AI$2:AI$1285,MATCH(Kt_offset!$D516,qit!$A$2:$A$1285,0))</f>
        <v>202500000</v>
      </c>
      <c r="AJ516">
        <f>+INDEX(qit!AJ$2:AJ$1285,MATCH(Kt_offset!$D516,qit!$A$2:$A$1285,0))</f>
        <v>0</v>
      </c>
      <c r="AK516">
        <f>+INDEX(qit!AK$2:AK$1285,MATCH(Kt_offset!$D516,qit!$A$2:$A$1285,0))</f>
        <v>0</v>
      </c>
      <c r="AP516">
        <f>+INDEX(qit!AP$2:AP$1285,MATCH(Kt_offset!$D516,qit!$A$2:$A$1285,0))</f>
        <v>0</v>
      </c>
      <c r="AQ516">
        <f>+INDEX(qit!AQ$2:AQ$1285,MATCH(Kt_offset!$D516,qit!$A$2:$A$1285,0))</f>
        <v>0</v>
      </c>
      <c r="AR516">
        <f>+INDEX(qit!AR$2:AR$1285,MATCH(Kt_offset!$D516,qit!$A$2:$A$1285,0))</f>
        <v>0</v>
      </c>
      <c r="AS516">
        <f>+INDEX(qit!AS$2:AS$1285,MATCH(Kt_offset!$D516,qit!$A$2:$A$1285,0))</f>
        <v>0</v>
      </c>
      <c r="AT516">
        <f>+INDEX(qit!AT$2:AT$1285,MATCH(Kt_offset!$D516,qit!$A$2:$A$1285,0))</f>
        <v>0</v>
      </c>
      <c r="AU516">
        <f>+INDEX(qit!AU$2:AU$1285,MATCH(Kt_offset!$D516,qit!$A$2:$A$1285,0))</f>
        <v>0</v>
      </c>
      <c r="AV516">
        <f>+INDEX(qit!AV$2:AV$1285,MATCH(Kt_offset!$D516,qit!$A$2:$A$1285,0))</f>
        <v>0</v>
      </c>
      <c r="AW516">
        <f>+INDEX(qit!AW$2:AW$1285,MATCH(Kt_offset!$D516,qit!$A$2:$A$1285,0))</f>
        <v>0</v>
      </c>
      <c r="AX516">
        <f>+INDEX(qit!AX$2:AX$1285,MATCH(Kt_offset!$D516,qit!$A$2:$A$1285,0))</f>
        <v>0</v>
      </c>
      <c r="AY516">
        <f>+INDEX(qit!AY$2:AY$1285,MATCH(Kt_offset!$D516,qit!$A$2:$A$1285,0))</f>
        <v>0</v>
      </c>
      <c r="AZ516">
        <f>+INDEX(qit!AZ$2:AZ$1285,MATCH(Kt_offset!$D516,qit!$A$2:$A$1285,0))</f>
        <v>0</v>
      </c>
      <c r="BA516">
        <f>+INDEX(qit!BA$2:BA$1285,MATCH(Kt_offset!$D516,qit!$A$2:$A$1285,0))</f>
        <v>193000000</v>
      </c>
      <c r="BB516">
        <f>+INDEX(qit!BB$2:BB$1285,MATCH(Kt_offset!$D516,qit!$A$2:$A$1285,0))</f>
        <v>185733180</v>
      </c>
    </row>
    <row r="517" spans="1:54">
      <c r="A517" s="1" t="s">
        <v>566</v>
      </c>
      <c r="B517">
        <f>+INDEX(qit!B$2:B$1285,MATCH(Kt_offset!$D517,qit!$A$2:$A$1285,0))</f>
        <v>209216186</v>
      </c>
      <c r="C517">
        <f>+INDEX(qit!C$2:C$1285,MATCH(Kt_offset!$D517,qit!$A$2:$A$1285,0))</f>
        <v>429875783</v>
      </c>
      <c r="D517">
        <f>+INDEX(qit!D$2:D$1285,MATCH(Kt_offset!$D517,qit!$A$2:$A$1285,0))</f>
        <v>918478694</v>
      </c>
      <c r="E517">
        <f>+INDEX(qit!E$2:E$1285,MATCH(Kt_offset!$D517,qit!$A$2:$A$1285,0))</f>
        <v>601995196</v>
      </c>
      <c r="F517">
        <f>+INDEX(qit!F$2:F$1285,MATCH(Kt_offset!$D517,qit!$A$2:$A$1285,0))</f>
        <v>857947808</v>
      </c>
      <c r="G517">
        <f>+INDEX(qit!G$2:G$1285,MATCH(Kt_offset!$D517,qit!$A$2:$A$1285,0))</f>
        <v>252000000</v>
      </c>
      <c r="H517" s="15">
        <v>1252357634</v>
      </c>
      <c r="I517">
        <f>+INDEX(qit!I$2:I$1285,MATCH(Kt_offset!$D517,qit!$A$2:$A$1285,0))</f>
        <v>200005983</v>
      </c>
      <c r="J517">
        <f>+INDEX(qit!J$2:J$1285,MATCH(Kt_offset!$D517,qit!$A$2:$A$1285,0))</f>
        <v>1069837447</v>
      </c>
      <c r="K517">
        <f>+INDEX(qit!K$2:K$1285,MATCH(Kt_offset!$D517,qit!$A$2:$A$1285,0))</f>
        <v>2066773131</v>
      </c>
      <c r="L517">
        <f>+INDEX(qit!L$2:L$1285,MATCH(Kt_offset!$D517,qit!$A$2:$A$1285,0))</f>
        <v>0</v>
      </c>
      <c r="M517">
        <f>+INDEX(qit!M$2:M$1285,MATCH(Kt_offset!$D517,qit!$A$2:$A$1285,0))</f>
        <v>1234086651</v>
      </c>
      <c r="N517">
        <f>+INDEX(qit!N$2:N$1285,MATCH(Kt_offset!$D517,qit!$A$2:$A$1285,0))</f>
        <v>4761458596</v>
      </c>
      <c r="O517">
        <f>+INDEX(qit!O$2:O$1285,MATCH(Kt_offset!$D517,qit!$A$2:$A$1285,0))</f>
        <v>2201099000</v>
      </c>
      <c r="P517">
        <f>+INDEX(qit!P$2:P$1285,MATCH(Kt_offset!$D517,qit!$A$2:$A$1285,0))</f>
        <v>308158204</v>
      </c>
      <c r="Q517">
        <f>+INDEX(qit!Q$2:Q$1285,MATCH(Kt_offset!$D517,qit!$A$2:$A$1285,0))</f>
        <v>555084990</v>
      </c>
      <c r="R517">
        <f>+INDEX(qit!R$2:R$1285,MATCH(Kt_offset!$D517,qit!$A$2:$A$1285,0))</f>
        <v>198416477</v>
      </c>
      <c r="S517">
        <f>+INDEX(qit!S$2:S$1285,MATCH(Kt_offset!$D517,qit!$A$2:$A$1285,0))</f>
        <v>178162875</v>
      </c>
      <c r="T517">
        <f>+INDEX(qit!T$2:T$1285,MATCH(Kt_offset!$D517,qit!$A$2:$A$1285,0))</f>
        <v>1136576979</v>
      </c>
      <c r="U517">
        <f>+INDEX(qit!U$2:U$1285,MATCH(Kt_offset!$D517,qit!$A$2:$A$1285,0))</f>
        <v>0</v>
      </c>
      <c r="V517">
        <f>+INDEX(qit!V$2:V$1285,MATCH(Kt_offset!$D517,qit!$A$2:$A$1285,0))</f>
        <v>473654186</v>
      </c>
      <c r="W517">
        <f>+INDEX(qit!W$2:W$1285,MATCH(Kt_offset!$D517,qit!$A$2:$A$1285,0))</f>
        <v>129242252</v>
      </c>
      <c r="X517">
        <f>+INDEX(qit!X$2:X$1285,MATCH(Kt_offset!$D517,qit!$A$2:$A$1285,0))</f>
        <v>149538477</v>
      </c>
      <c r="Z517">
        <f>+INDEX(qit!Z$2:Z$1285,MATCH(Kt_offset!$D517,qit!$A$2:$A$1285,0))</f>
        <v>575745499</v>
      </c>
      <c r="AA517">
        <f>+INDEX(qit!AA$2:AA$1285,MATCH(Kt_offset!$D517,qit!$A$2:$A$1285,0))</f>
        <v>1148469938</v>
      </c>
      <c r="AB517">
        <f>+INDEX(qit!AB$2:AB$1285,MATCH(Kt_offset!$D517,qit!$A$2:$A$1285,0))</f>
        <v>850000000</v>
      </c>
      <c r="AC517">
        <f>+INDEX(qit!AC$2:AC$1285,MATCH(Kt_offset!$D517,qit!$A$2:$A$1285,0))</f>
        <v>622531741</v>
      </c>
      <c r="AD517">
        <f>+INDEX(qit!AD$2:AD$1285,MATCH(Kt_offset!$D517,qit!$A$2:$A$1285,0))</f>
        <v>206205445</v>
      </c>
      <c r="AE517">
        <f>+INDEX(qit!AE$2:AE$1285,MATCH(Kt_offset!$D517,qit!$A$2:$A$1285,0))</f>
        <v>518077934</v>
      </c>
      <c r="AF517">
        <f>+INDEX(qit!AF$2:AF$1285,MATCH(Kt_offset!$D517,qit!$A$2:$A$1285,0))</f>
        <v>0</v>
      </c>
      <c r="AG517">
        <f>+INDEX(qit!AG$2:AG$1285,MATCH(Kt_offset!$D517,qit!$A$2:$A$1285,0))</f>
        <v>193000000</v>
      </c>
      <c r="AH517">
        <f>+INDEX(qit!AH$2:AH$1285,MATCH(Kt_offset!$D517,qit!$A$2:$A$1285,0))</f>
        <v>185733180</v>
      </c>
      <c r="AI517">
        <f>+INDEX(qit!AI$2:AI$1285,MATCH(Kt_offset!$D517,qit!$A$2:$A$1285,0))</f>
        <v>202500000</v>
      </c>
      <c r="AJ517">
        <f>+INDEX(qit!AJ$2:AJ$1285,MATCH(Kt_offset!$D517,qit!$A$2:$A$1285,0))</f>
        <v>0</v>
      </c>
      <c r="AK517">
        <f>+INDEX(qit!AK$2:AK$1285,MATCH(Kt_offset!$D517,qit!$A$2:$A$1285,0))</f>
        <v>0</v>
      </c>
      <c r="AP517">
        <f>+INDEX(qit!AP$2:AP$1285,MATCH(Kt_offset!$D517,qit!$A$2:$A$1285,0))</f>
        <v>0</v>
      </c>
      <c r="AQ517">
        <f>+INDEX(qit!AQ$2:AQ$1285,MATCH(Kt_offset!$D517,qit!$A$2:$A$1285,0))</f>
        <v>0</v>
      </c>
      <c r="AR517">
        <f>+INDEX(qit!AR$2:AR$1285,MATCH(Kt_offset!$D517,qit!$A$2:$A$1285,0))</f>
        <v>0</v>
      </c>
      <c r="AS517">
        <f>+INDEX(qit!AS$2:AS$1285,MATCH(Kt_offset!$D517,qit!$A$2:$A$1285,0))</f>
        <v>0</v>
      </c>
      <c r="AT517">
        <f>+INDEX(qit!AT$2:AT$1285,MATCH(Kt_offset!$D517,qit!$A$2:$A$1285,0))</f>
        <v>0</v>
      </c>
      <c r="AU517">
        <f>+INDEX(qit!AU$2:AU$1285,MATCH(Kt_offset!$D517,qit!$A$2:$A$1285,0))</f>
        <v>0</v>
      </c>
      <c r="AV517">
        <f>+INDEX(qit!AV$2:AV$1285,MATCH(Kt_offset!$D517,qit!$A$2:$A$1285,0))</f>
        <v>0</v>
      </c>
      <c r="AW517">
        <f>+INDEX(qit!AW$2:AW$1285,MATCH(Kt_offset!$D517,qit!$A$2:$A$1285,0))</f>
        <v>0</v>
      </c>
      <c r="AX517">
        <f>+INDEX(qit!AX$2:AX$1285,MATCH(Kt_offset!$D517,qit!$A$2:$A$1285,0))</f>
        <v>0</v>
      </c>
      <c r="AY517">
        <f>+INDEX(qit!AY$2:AY$1285,MATCH(Kt_offset!$D517,qit!$A$2:$A$1285,0))</f>
        <v>0</v>
      </c>
      <c r="AZ517">
        <f>+INDEX(qit!AZ$2:AZ$1285,MATCH(Kt_offset!$D517,qit!$A$2:$A$1285,0))</f>
        <v>0</v>
      </c>
      <c r="BA517">
        <f>+INDEX(qit!BA$2:BA$1285,MATCH(Kt_offset!$D517,qit!$A$2:$A$1285,0))</f>
        <v>193000000</v>
      </c>
      <c r="BB517">
        <f>+INDEX(qit!BB$2:BB$1285,MATCH(Kt_offset!$D517,qit!$A$2:$A$1285,0))</f>
        <v>185733180</v>
      </c>
    </row>
    <row r="518" spans="1:54">
      <c r="A518" s="1" t="s">
        <v>567</v>
      </c>
      <c r="B518">
        <f>+INDEX(qit!B$2:B$1285,MATCH(Kt_offset!$D518,qit!$A$2:$A$1285,0))</f>
        <v>209216186</v>
      </c>
      <c r="C518">
        <f>+INDEX(qit!C$2:C$1285,MATCH(Kt_offset!$D518,qit!$A$2:$A$1285,0))</f>
        <v>429875783</v>
      </c>
      <c r="D518">
        <f>+INDEX(qit!D$2:D$1285,MATCH(Kt_offset!$D518,qit!$A$2:$A$1285,0))</f>
        <v>918478694</v>
      </c>
      <c r="E518">
        <f>+INDEX(qit!E$2:E$1285,MATCH(Kt_offset!$D518,qit!$A$2:$A$1285,0))</f>
        <v>601995196</v>
      </c>
      <c r="F518">
        <f>+INDEX(qit!F$2:F$1285,MATCH(Kt_offset!$D518,qit!$A$2:$A$1285,0))</f>
        <v>857947808</v>
      </c>
      <c r="G518">
        <f>+INDEX(qit!G$2:G$1285,MATCH(Kt_offset!$D518,qit!$A$2:$A$1285,0))</f>
        <v>252000000</v>
      </c>
      <c r="H518" s="15">
        <v>1252357634</v>
      </c>
      <c r="I518">
        <f>+INDEX(qit!I$2:I$1285,MATCH(Kt_offset!$D518,qit!$A$2:$A$1285,0))</f>
        <v>200005983</v>
      </c>
      <c r="J518">
        <f>+INDEX(qit!J$2:J$1285,MATCH(Kt_offset!$D518,qit!$A$2:$A$1285,0))</f>
        <v>1069837447</v>
      </c>
      <c r="K518">
        <f>+INDEX(qit!K$2:K$1285,MATCH(Kt_offset!$D518,qit!$A$2:$A$1285,0))</f>
        <v>2066773131</v>
      </c>
      <c r="L518">
        <f>+INDEX(qit!L$2:L$1285,MATCH(Kt_offset!$D518,qit!$A$2:$A$1285,0))</f>
        <v>0</v>
      </c>
      <c r="M518">
        <f>+INDEX(qit!M$2:M$1285,MATCH(Kt_offset!$D518,qit!$A$2:$A$1285,0))</f>
        <v>1234086651</v>
      </c>
      <c r="N518">
        <f>+INDEX(qit!N$2:N$1285,MATCH(Kt_offset!$D518,qit!$A$2:$A$1285,0))</f>
        <v>4761458596</v>
      </c>
      <c r="O518">
        <f>+INDEX(qit!O$2:O$1285,MATCH(Kt_offset!$D518,qit!$A$2:$A$1285,0))</f>
        <v>2201099000</v>
      </c>
      <c r="P518">
        <f>+INDEX(qit!P$2:P$1285,MATCH(Kt_offset!$D518,qit!$A$2:$A$1285,0))</f>
        <v>308158204</v>
      </c>
      <c r="Q518">
        <f>+INDEX(qit!Q$2:Q$1285,MATCH(Kt_offset!$D518,qit!$A$2:$A$1285,0))</f>
        <v>555084990</v>
      </c>
      <c r="R518">
        <f>+INDEX(qit!R$2:R$1285,MATCH(Kt_offset!$D518,qit!$A$2:$A$1285,0))</f>
        <v>198416477</v>
      </c>
      <c r="S518">
        <f>+INDEX(qit!S$2:S$1285,MATCH(Kt_offset!$D518,qit!$A$2:$A$1285,0))</f>
        <v>178162875</v>
      </c>
      <c r="T518">
        <f>+INDEX(qit!T$2:T$1285,MATCH(Kt_offset!$D518,qit!$A$2:$A$1285,0))</f>
        <v>1136576979</v>
      </c>
      <c r="U518">
        <f>+INDEX(qit!U$2:U$1285,MATCH(Kt_offset!$D518,qit!$A$2:$A$1285,0))</f>
        <v>0</v>
      </c>
      <c r="V518">
        <f>+INDEX(qit!V$2:V$1285,MATCH(Kt_offset!$D518,qit!$A$2:$A$1285,0))</f>
        <v>473654186</v>
      </c>
      <c r="W518">
        <f>+INDEX(qit!W$2:W$1285,MATCH(Kt_offset!$D518,qit!$A$2:$A$1285,0))</f>
        <v>129242252</v>
      </c>
      <c r="X518">
        <f>+INDEX(qit!X$2:X$1285,MATCH(Kt_offset!$D518,qit!$A$2:$A$1285,0))</f>
        <v>149538477</v>
      </c>
      <c r="Z518">
        <f>+INDEX(qit!Z$2:Z$1285,MATCH(Kt_offset!$D518,qit!$A$2:$A$1285,0))</f>
        <v>575745499</v>
      </c>
      <c r="AA518">
        <f>+INDEX(qit!AA$2:AA$1285,MATCH(Kt_offset!$D518,qit!$A$2:$A$1285,0))</f>
        <v>1148469938</v>
      </c>
      <c r="AB518">
        <f>+INDEX(qit!AB$2:AB$1285,MATCH(Kt_offset!$D518,qit!$A$2:$A$1285,0))</f>
        <v>850000000</v>
      </c>
      <c r="AC518">
        <f>+INDEX(qit!AC$2:AC$1285,MATCH(Kt_offset!$D518,qit!$A$2:$A$1285,0))</f>
        <v>622531741</v>
      </c>
      <c r="AD518">
        <f>+INDEX(qit!AD$2:AD$1285,MATCH(Kt_offset!$D518,qit!$A$2:$A$1285,0))</f>
        <v>206205445</v>
      </c>
      <c r="AE518">
        <f>+INDEX(qit!AE$2:AE$1285,MATCH(Kt_offset!$D518,qit!$A$2:$A$1285,0))</f>
        <v>518077934</v>
      </c>
      <c r="AF518">
        <f>+INDEX(qit!AF$2:AF$1285,MATCH(Kt_offset!$D518,qit!$A$2:$A$1285,0))</f>
        <v>0</v>
      </c>
      <c r="AG518">
        <f>+INDEX(qit!AG$2:AG$1285,MATCH(Kt_offset!$D518,qit!$A$2:$A$1285,0))</f>
        <v>193000000</v>
      </c>
      <c r="AH518">
        <f>+INDEX(qit!AH$2:AH$1285,MATCH(Kt_offset!$D518,qit!$A$2:$A$1285,0))</f>
        <v>185733180</v>
      </c>
      <c r="AI518">
        <f>+INDEX(qit!AI$2:AI$1285,MATCH(Kt_offset!$D518,qit!$A$2:$A$1285,0))</f>
        <v>202500000</v>
      </c>
      <c r="AJ518">
        <f>+INDEX(qit!AJ$2:AJ$1285,MATCH(Kt_offset!$D518,qit!$A$2:$A$1285,0))</f>
        <v>0</v>
      </c>
      <c r="AK518">
        <f>+INDEX(qit!AK$2:AK$1285,MATCH(Kt_offset!$D518,qit!$A$2:$A$1285,0))</f>
        <v>0</v>
      </c>
      <c r="AP518">
        <f>+INDEX(qit!AP$2:AP$1285,MATCH(Kt_offset!$D518,qit!$A$2:$A$1285,0))</f>
        <v>0</v>
      </c>
      <c r="AQ518">
        <f>+INDEX(qit!AQ$2:AQ$1285,MATCH(Kt_offset!$D518,qit!$A$2:$A$1285,0))</f>
        <v>0</v>
      </c>
      <c r="AR518">
        <f>+INDEX(qit!AR$2:AR$1285,MATCH(Kt_offset!$D518,qit!$A$2:$A$1285,0))</f>
        <v>0</v>
      </c>
      <c r="AS518">
        <f>+INDEX(qit!AS$2:AS$1285,MATCH(Kt_offset!$D518,qit!$A$2:$A$1285,0))</f>
        <v>0</v>
      </c>
      <c r="AT518">
        <f>+INDEX(qit!AT$2:AT$1285,MATCH(Kt_offset!$D518,qit!$A$2:$A$1285,0))</f>
        <v>0</v>
      </c>
      <c r="AU518">
        <f>+INDEX(qit!AU$2:AU$1285,MATCH(Kt_offset!$D518,qit!$A$2:$A$1285,0))</f>
        <v>0</v>
      </c>
      <c r="AV518">
        <f>+INDEX(qit!AV$2:AV$1285,MATCH(Kt_offset!$D518,qit!$A$2:$A$1285,0))</f>
        <v>0</v>
      </c>
      <c r="AW518">
        <f>+INDEX(qit!AW$2:AW$1285,MATCH(Kt_offset!$D518,qit!$A$2:$A$1285,0))</f>
        <v>0</v>
      </c>
      <c r="AX518">
        <f>+INDEX(qit!AX$2:AX$1285,MATCH(Kt_offset!$D518,qit!$A$2:$A$1285,0))</f>
        <v>0</v>
      </c>
      <c r="AY518">
        <f>+INDEX(qit!AY$2:AY$1285,MATCH(Kt_offset!$D518,qit!$A$2:$A$1285,0))</f>
        <v>0</v>
      </c>
      <c r="AZ518">
        <f>+INDEX(qit!AZ$2:AZ$1285,MATCH(Kt_offset!$D518,qit!$A$2:$A$1285,0))</f>
        <v>0</v>
      </c>
      <c r="BA518">
        <f>+INDEX(qit!BA$2:BA$1285,MATCH(Kt_offset!$D518,qit!$A$2:$A$1285,0))</f>
        <v>193000000</v>
      </c>
      <c r="BB518">
        <f>+INDEX(qit!BB$2:BB$1285,MATCH(Kt_offset!$D518,qit!$A$2:$A$1285,0))</f>
        <v>185733180</v>
      </c>
    </row>
    <row r="519" spans="1:54">
      <c r="A519" s="1" t="s">
        <v>568</v>
      </c>
      <c r="B519">
        <f>+INDEX(qit!B$2:B$1285,MATCH(Kt_offset!$D519,qit!$A$2:$A$1285,0))</f>
        <v>209216186</v>
      </c>
      <c r="C519">
        <f>+INDEX(qit!C$2:C$1285,MATCH(Kt_offset!$D519,qit!$A$2:$A$1285,0))</f>
        <v>429875783</v>
      </c>
      <c r="D519">
        <f>+INDEX(qit!D$2:D$1285,MATCH(Kt_offset!$D519,qit!$A$2:$A$1285,0))</f>
        <v>918478694</v>
      </c>
      <c r="E519">
        <f>+INDEX(qit!E$2:E$1285,MATCH(Kt_offset!$D519,qit!$A$2:$A$1285,0))</f>
        <v>601995196</v>
      </c>
      <c r="F519">
        <f>+INDEX(qit!F$2:F$1285,MATCH(Kt_offset!$D519,qit!$A$2:$A$1285,0))</f>
        <v>857947808</v>
      </c>
      <c r="G519">
        <f>+INDEX(qit!G$2:G$1285,MATCH(Kt_offset!$D519,qit!$A$2:$A$1285,0))</f>
        <v>252000000</v>
      </c>
      <c r="H519" s="15">
        <v>1252357634</v>
      </c>
      <c r="I519">
        <f>+INDEX(qit!I$2:I$1285,MATCH(Kt_offset!$D519,qit!$A$2:$A$1285,0))</f>
        <v>200005983</v>
      </c>
      <c r="J519">
        <f>+INDEX(qit!J$2:J$1285,MATCH(Kt_offset!$D519,qit!$A$2:$A$1285,0))</f>
        <v>1069837447</v>
      </c>
      <c r="K519">
        <f>+INDEX(qit!K$2:K$1285,MATCH(Kt_offset!$D519,qit!$A$2:$A$1285,0))</f>
        <v>2066773131</v>
      </c>
      <c r="L519">
        <f>+INDEX(qit!L$2:L$1285,MATCH(Kt_offset!$D519,qit!$A$2:$A$1285,0))</f>
        <v>0</v>
      </c>
      <c r="M519">
        <f>+INDEX(qit!M$2:M$1285,MATCH(Kt_offset!$D519,qit!$A$2:$A$1285,0))</f>
        <v>1234086651</v>
      </c>
      <c r="N519">
        <f>+INDEX(qit!N$2:N$1285,MATCH(Kt_offset!$D519,qit!$A$2:$A$1285,0))</f>
        <v>4761458596</v>
      </c>
      <c r="O519">
        <f>+INDEX(qit!O$2:O$1285,MATCH(Kt_offset!$D519,qit!$A$2:$A$1285,0))</f>
        <v>2201099000</v>
      </c>
      <c r="P519">
        <f>+INDEX(qit!P$2:P$1285,MATCH(Kt_offset!$D519,qit!$A$2:$A$1285,0))</f>
        <v>308158204</v>
      </c>
      <c r="Q519">
        <f>+INDEX(qit!Q$2:Q$1285,MATCH(Kt_offset!$D519,qit!$A$2:$A$1285,0))</f>
        <v>555084990</v>
      </c>
      <c r="R519">
        <f>+INDEX(qit!R$2:R$1285,MATCH(Kt_offset!$D519,qit!$A$2:$A$1285,0))</f>
        <v>198416477</v>
      </c>
      <c r="S519">
        <f>+INDEX(qit!S$2:S$1285,MATCH(Kt_offset!$D519,qit!$A$2:$A$1285,0))</f>
        <v>178162875</v>
      </c>
      <c r="T519">
        <f>+INDEX(qit!T$2:T$1285,MATCH(Kt_offset!$D519,qit!$A$2:$A$1285,0))</f>
        <v>1136576979</v>
      </c>
      <c r="U519">
        <f>+INDEX(qit!U$2:U$1285,MATCH(Kt_offset!$D519,qit!$A$2:$A$1285,0))</f>
        <v>0</v>
      </c>
      <c r="V519">
        <f>+INDEX(qit!V$2:V$1285,MATCH(Kt_offset!$D519,qit!$A$2:$A$1285,0))</f>
        <v>473654186</v>
      </c>
      <c r="W519">
        <f>+INDEX(qit!W$2:W$1285,MATCH(Kt_offset!$D519,qit!$A$2:$A$1285,0))</f>
        <v>129242252</v>
      </c>
      <c r="X519">
        <f>+INDEX(qit!X$2:X$1285,MATCH(Kt_offset!$D519,qit!$A$2:$A$1285,0))</f>
        <v>149538477</v>
      </c>
      <c r="Z519">
        <f>+INDEX(qit!Z$2:Z$1285,MATCH(Kt_offset!$D519,qit!$A$2:$A$1285,0))</f>
        <v>575745499</v>
      </c>
      <c r="AA519">
        <f>+INDEX(qit!AA$2:AA$1285,MATCH(Kt_offset!$D519,qit!$A$2:$A$1285,0))</f>
        <v>1148469938</v>
      </c>
      <c r="AB519">
        <f>+INDEX(qit!AB$2:AB$1285,MATCH(Kt_offset!$D519,qit!$A$2:$A$1285,0))</f>
        <v>850000000</v>
      </c>
      <c r="AC519">
        <f>+INDEX(qit!AC$2:AC$1285,MATCH(Kt_offset!$D519,qit!$A$2:$A$1285,0))</f>
        <v>622531741</v>
      </c>
      <c r="AD519">
        <f>+INDEX(qit!AD$2:AD$1285,MATCH(Kt_offset!$D519,qit!$A$2:$A$1285,0))</f>
        <v>206205445</v>
      </c>
      <c r="AE519">
        <f>+INDEX(qit!AE$2:AE$1285,MATCH(Kt_offset!$D519,qit!$A$2:$A$1285,0))</f>
        <v>518077934</v>
      </c>
      <c r="AF519">
        <f>+INDEX(qit!AF$2:AF$1285,MATCH(Kt_offset!$D519,qit!$A$2:$A$1285,0))</f>
        <v>0</v>
      </c>
      <c r="AG519">
        <f>+INDEX(qit!AG$2:AG$1285,MATCH(Kt_offset!$D519,qit!$A$2:$A$1285,0))</f>
        <v>193000000</v>
      </c>
      <c r="AH519">
        <f>+INDEX(qit!AH$2:AH$1285,MATCH(Kt_offset!$D519,qit!$A$2:$A$1285,0))</f>
        <v>185733180</v>
      </c>
      <c r="AI519">
        <f>+INDEX(qit!AI$2:AI$1285,MATCH(Kt_offset!$D519,qit!$A$2:$A$1285,0))</f>
        <v>202500000</v>
      </c>
      <c r="AJ519">
        <f>+INDEX(qit!AJ$2:AJ$1285,MATCH(Kt_offset!$D519,qit!$A$2:$A$1285,0))</f>
        <v>0</v>
      </c>
      <c r="AK519">
        <f>+INDEX(qit!AK$2:AK$1285,MATCH(Kt_offset!$D519,qit!$A$2:$A$1285,0))</f>
        <v>0</v>
      </c>
      <c r="AP519">
        <f>+INDEX(qit!AP$2:AP$1285,MATCH(Kt_offset!$D519,qit!$A$2:$A$1285,0))</f>
        <v>0</v>
      </c>
      <c r="AQ519">
        <f>+INDEX(qit!AQ$2:AQ$1285,MATCH(Kt_offset!$D519,qit!$A$2:$A$1285,0))</f>
        <v>0</v>
      </c>
      <c r="AR519">
        <f>+INDEX(qit!AR$2:AR$1285,MATCH(Kt_offset!$D519,qit!$A$2:$A$1285,0))</f>
        <v>0</v>
      </c>
      <c r="AS519">
        <f>+INDEX(qit!AS$2:AS$1285,MATCH(Kt_offset!$D519,qit!$A$2:$A$1285,0))</f>
        <v>0</v>
      </c>
      <c r="AT519">
        <f>+INDEX(qit!AT$2:AT$1285,MATCH(Kt_offset!$D519,qit!$A$2:$A$1285,0))</f>
        <v>0</v>
      </c>
      <c r="AU519">
        <f>+INDEX(qit!AU$2:AU$1285,MATCH(Kt_offset!$D519,qit!$A$2:$A$1285,0))</f>
        <v>0</v>
      </c>
      <c r="AV519">
        <f>+INDEX(qit!AV$2:AV$1285,MATCH(Kt_offset!$D519,qit!$A$2:$A$1285,0))</f>
        <v>0</v>
      </c>
      <c r="AW519">
        <f>+INDEX(qit!AW$2:AW$1285,MATCH(Kt_offset!$D519,qit!$A$2:$A$1285,0))</f>
        <v>0</v>
      </c>
      <c r="AX519">
        <f>+INDEX(qit!AX$2:AX$1285,MATCH(Kt_offset!$D519,qit!$A$2:$A$1285,0))</f>
        <v>0</v>
      </c>
      <c r="AY519">
        <f>+INDEX(qit!AY$2:AY$1285,MATCH(Kt_offset!$D519,qit!$A$2:$A$1285,0))</f>
        <v>0</v>
      </c>
      <c r="AZ519">
        <f>+INDEX(qit!AZ$2:AZ$1285,MATCH(Kt_offset!$D519,qit!$A$2:$A$1285,0))</f>
        <v>0</v>
      </c>
      <c r="BA519">
        <f>+INDEX(qit!BA$2:BA$1285,MATCH(Kt_offset!$D519,qit!$A$2:$A$1285,0))</f>
        <v>193000000</v>
      </c>
      <c r="BB519">
        <f>+INDEX(qit!BB$2:BB$1285,MATCH(Kt_offset!$D519,qit!$A$2:$A$1285,0))</f>
        <v>185733180</v>
      </c>
    </row>
    <row r="520" spans="1:54">
      <c r="A520" s="1" t="s">
        <v>569</v>
      </c>
      <c r="B520">
        <f>+INDEX(qit!B$2:B$1285,MATCH(Kt_offset!$D520,qit!$A$2:$A$1285,0))</f>
        <v>209216186</v>
      </c>
      <c r="C520">
        <f>+INDEX(qit!C$2:C$1285,MATCH(Kt_offset!$D520,qit!$A$2:$A$1285,0))</f>
        <v>429875783</v>
      </c>
      <c r="D520">
        <f>+INDEX(qit!D$2:D$1285,MATCH(Kt_offset!$D520,qit!$A$2:$A$1285,0))</f>
        <v>918478694</v>
      </c>
      <c r="E520">
        <f>+INDEX(qit!E$2:E$1285,MATCH(Kt_offset!$D520,qit!$A$2:$A$1285,0))</f>
        <v>601995196</v>
      </c>
      <c r="F520">
        <f>+INDEX(qit!F$2:F$1285,MATCH(Kt_offset!$D520,qit!$A$2:$A$1285,0))</f>
        <v>857947808</v>
      </c>
      <c r="G520">
        <f>+INDEX(qit!G$2:G$1285,MATCH(Kt_offset!$D520,qit!$A$2:$A$1285,0))</f>
        <v>252000000</v>
      </c>
      <c r="H520" s="15">
        <v>1252357634</v>
      </c>
      <c r="I520">
        <f>+INDEX(qit!I$2:I$1285,MATCH(Kt_offset!$D520,qit!$A$2:$A$1285,0))</f>
        <v>200005983</v>
      </c>
      <c r="J520">
        <f>+INDEX(qit!J$2:J$1285,MATCH(Kt_offset!$D520,qit!$A$2:$A$1285,0))</f>
        <v>1069837447</v>
      </c>
      <c r="K520">
        <f>+INDEX(qit!K$2:K$1285,MATCH(Kt_offset!$D520,qit!$A$2:$A$1285,0))</f>
        <v>2066773131</v>
      </c>
      <c r="L520">
        <f>+INDEX(qit!L$2:L$1285,MATCH(Kt_offset!$D520,qit!$A$2:$A$1285,0))</f>
        <v>0</v>
      </c>
      <c r="M520">
        <f>+INDEX(qit!M$2:M$1285,MATCH(Kt_offset!$D520,qit!$A$2:$A$1285,0))</f>
        <v>1234086651</v>
      </c>
      <c r="N520">
        <f>+INDEX(qit!N$2:N$1285,MATCH(Kt_offset!$D520,qit!$A$2:$A$1285,0))</f>
        <v>4761458596</v>
      </c>
      <c r="O520">
        <f>+INDEX(qit!O$2:O$1285,MATCH(Kt_offset!$D520,qit!$A$2:$A$1285,0))</f>
        <v>2201099000</v>
      </c>
      <c r="P520">
        <f>+INDEX(qit!P$2:P$1285,MATCH(Kt_offset!$D520,qit!$A$2:$A$1285,0))</f>
        <v>308158204</v>
      </c>
      <c r="Q520">
        <f>+INDEX(qit!Q$2:Q$1285,MATCH(Kt_offset!$D520,qit!$A$2:$A$1285,0))</f>
        <v>555084990</v>
      </c>
      <c r="R520">
        <f>+INDEX(qit!R$2:R$1285,MATCH(Kt_offset!$D520,qit!$A$2:$A$1285,0))</f>
        <v>198416477</v>
      </c>
      <c r="S520">
        <f>+INDEX(qit!S$2:S$1285,MATCH(Kt_offset!$D520,qit!$A$2:$A$1285,0))</f>
        <v>178162875</v>
      </c>
      <c r="T520">
        <f>+INDEX(qit!T$2:T$1285,MATCH(Kt_offset!$D520,qit!$A$2:$A$1285,0))</f>
        <v>1136576979</v>
      </c>
      <c r="U520">
        <f>+INDEX(qit!U$2:U$1285,MATCH(Kt_offset!$D520,qit!$A$2:$A$1285,0))</f>
        <v>0</v>
      </c>
      <c r="V520">
        <f>+INDEX(qit!V$2:V$1285,MATCH(Kt_offset!$D520,qit!$A$2:$A$1285,0))</f>
        <v>473654186</v>
      </c>
      <c r="W520">
        <f>+INDEX(qit!W$2:W$1285,MATCH(Kt_offset!$D520,qit!$A$2:$A$1285,0))</f>
        <v>129242252</v>
      </c>
      <c r="X520">
        <f>+INDEX(qit!X$2:X$1285,MATCH(Kt_offset!$D520,qit!$A$2:$A$1285,0))</f>
        <v>149538477</v>
      </c>
      <c r="Z520">
        <f>+INDEX(qit!Z$2:Z$1285,MATCH(Kt_offset!$D520,qit!$A$2:$A$1285,0))</f>
        <v>575745499</v>
      </c>
      <c r="AA520">
        <f>+INDEX(qit!AA$2:AA$1285,MATCH(Kt_offset!$D520,qit!$A$2:$A$1285,0))</f>
        <v>1148469938</v>
      </c>
      <c r="AB520">
        <f>+INDEX(qit!AB$2:AB$1285,MATCH(Kt_offset!$D520,qit!$A$2:$A$1285,0))</f>
        <v>850000000</v>
      </c>
      <c r="AC520">
        <f>+INDEX(qit!AC$2:AC$1285,MATCH(Kt_offset!$D520,qit!$A$2:$A$1285,0))</f>
        <v>622531741</v>
      </c>
      <c r="AD520">
        <f>+INDEX(qit!AD$2:AD$1285,MATCH(Kt_offset!$D520,qit!$A$2:$A$1285,0))</f>
        <v>206205445</v>
      </c>
      <c r="AE520">
        <f>+INDEX(qit!AE$2:AE$1285,MATCH(Kt_offset!$D520,qit!$A$2:$A$1285,0))</f>
        <v>518077934</v>
      </c>
      <c r="AF520">
        <f>+INDEX(qit!AF$2:AF$1285,MATCH(Kt_offset!$D520,qit!$A$2:$A$1285,0))</f>
        <v>0</v>
      </c>
      <c r="AG520">
        <f>+INDEX(qit!AG$2:AG$1285,MATCH(Kt_offset!$D520,qit!$A$2:$A$1285,0))</f>
        <v>193000000</v>
      </c>
      <c r="AH520">
        <f>+INDEX(qit!AH$2:AH$1285,MATCH(Kt_offset!$D520,qit!$A$2:$A$1285,0))</f>
        <v>185733180</v>
      </c>
      <c r="AI520">
        <f>+INDEX(qit!AI$2:AI$1285,MATCH(Kt_offset!$D520,qit!$A$2:$A$1285,0))</f>
        <v>202500000</v>
      </c>
      <c r="AJ520">
        <f>+INDEX(qit!AJ$2:AJ$1285,MATCH(Kt_offset!$D520,qit!$A$2:$A$1285,0))</f>
        <v>0</v>
      </c>
      <c r="AK520">
        <f>+INDEX(qit!AK$2:AK$1285,MATCH(Kt_offset!$D520,qit!$A$2:$A$1285,0))</f>
        <v>0</v>
      </c>
      <c r="AP520">
        <f>+INDEX(qit!AP$2:AP$1285,MATCH(Kt_offset!$D520,qit!$A$2:$A$1285,0))</f>
        <v>0</v>
      </c>
      <c r="AQ520">
        <f>+INDEX(qit!AQ$2:AQ$1285,MATCH(Kt_offset!$D520,qit!$A$2:$A$1285,0))</f>
        <v>0</v>
      </c>
      <c r="AR520">
        <f>+INDEX(qit!AR$2:AR$1285,MATCH(Kt_offset!$D520,qit!$A$2:$A$1285,0))</f>
        <v>0</v>
      </c>
      <c r="AS520">
        <f>+INDEX(qit!AS$2:AS$1285,MATCH(Kt_offset!$D520,qit!$A$2:$A$1285,0))</f>
        <v>0</v>
      </c>
      <c r="AT520">
        <f>+INDEX(qit!AT$2:AT$1285,MATCH(Kt_offset!$D520,qit!$A$2:$A$1285,0))</f>
        <v>0</v>
      </c>
      <c r="AU520">
        <f>+INDEX(qit!AU$2:AU$1285,MATCH(Kt_offset!$D520,qit!$A$2:$A$1285,0))</f>
        <v>0</v>
      </c>
      <c r="AV520">
        <f>+INDEX(qit!AV$2:AV$1285,MATCH(Kt_offset!$D520,qit!$A$2:$A$1285,0))</f>
        <v>0</v>
      </c>
      <c r="AW520">
        <f>+INDEX(qit!AW$2:AW$1285,MATCH(Kt_offset!$D520,qit!$A$2:$A$1285,0))</f>
        <v>0</v>
      </c>
      <c r="AX520">
        <f>+INDEX(qit!AX$2:AX$1285,MATCH(Kt_offset!$D520,qit!$A$2:$A$1285,0))</f>
        <v>0</v>
      </c>
      <c r="AY520">
        <f>+INDEX(qit!AY$2:AY$1285,MATCH(Kt_offset!$D520,qit!$A$2:$A$1285,0))</f>
        <v>0</v>
      </c>
      <c r="AZ520">
        <f>+INDEX(qit!AZ$2:AZ$1285,MATCH(Kt_offset!$D520,qit!$A$2:$A$1285,0))</f>
        <v>0</v>
      </c>
      <c r="BA520">
        <f>+INDEX(qit!BA$2:BA$1285,MATCH(Kt_offset!$D520,qit!$A$2:$A$1285,0))</f>
        <v>193000000</v>
      </c>
      <c r="BB520">
        <f>+INDEX(qit!BB$2:BB$1285,MATCH(Kt_offset!$D520,qit!$A$2:$A$1285,0))</f>
        <v>185733180</v>
      </c>
    </row>
    <row r="521" spans="1:54">
      <c r="A521" s="1" t="s">
        <v>570</v>
      </c>
      <c r="B521">
        <f>+INDEX(qit!B$2:B$1285,MATCH(Kt_offset!$D521,qit!$A$2:$A$1285,0))</f>
        <v>209216186</v>
      </c>
      <c r="C521">
        <f>+INDEX(qit!C$2:C$1285,MATCH(Kt_offset!$D521,qit!$A$2:$A$1285,0))</f>
        <v>429875783</v>
      </c>
      <c r="D521">
        <f>+INDEX(qit!D$2:D$1285,MATCH(Kt_offset!$D521,qit!$A$2:$A$1285,0))</f>
        <v>918478694</v>
      </c>
      <c r="E521">
        <f>+INDEX(qit!E$2:E$1285,MATCH(Kt_offset!$D521,qit!$A$2:$A$1285,0))</f>
        <v>601995196</v>
      </c>
      <c r="F521">
        <f>+INDEX(qit!F$2:F$1285,MATCH(Kt_offset!$D521,qit!$A$2:$A$1285,0))</f>
        <v>857947808</v>
      </c>
      <c r="G521">
        <f>+INDEX(qit!G$2:G$1285,MATCH(Kt_offset!$D521,qit!$A$2:$A$1285,0))</f>
        <v>252000000</v>
      </c>
      <c r="H521" s="15">
        <v>1252357634</v>
      </c>
      <c r="I521">
        <f>+INDEX(qit!I$2:I$1285,MATCH(Kt_offset!$D521,qit!$A$2:$A$1285,0))</f>
        <v>200005983</v>
      </c>
      <c r="J521">
        <f>+INDEX(qit!J$2:J$1285,MATCH(Kt_offset!$D521,qit!$A$2:$A$1285,0))</f>
        <v>1069837447</v>
      </c>
      <c r="K521">
        <f>+INDEX(qit!K$2:K$1285,MATCH(Kt_offset!$D521,qit!$A$2:$A$1285,0))</f>
        <v>2066773131</v>
      </c>
      <c r="L521">
        <f>+INDEX(qit!L$2:L$1285,MATCH(Kt_offset!$D521,qit!$A$2:$A$1285,0))</f>
        <v>0</v>
      </c>
      <c r="M521">
        <f>+INDEX(qit!M$2:M$1285,MATCH(Kt_offset!$D521,qit!$A$2:$A$1285,0))</f>
        <v>1234086651</v>
      </c>
      <c r="N521">
        <f>+INDEX(qit!N$2:N$1285,MATCH(Kt_offset!$D521,qit!$A$2:$A$1285,0))</f>
        <v>4761458596</v>
      </c>
      <c r="O521">
        <f>+INDEX(qit!O$2:O$1285,MATCH(Kt_offset!$D521,qit!$A$2:$A$1285,0))</f>
        <v>2201099000</v>
      </c>
      <c r="P521">
        <f>+INDEX(qit!P$2:P$1285,MATCH(Kt_offset!$D521,qit!$A$2:$A$1285,0))</f>
        <v>308158204</v>
      </c>
      <c r="Q521">
        <f>+INDEX(qit!Q$2:Q$1285,MATCH(Kt_offset!$D521,qit!$A$2:$A$1285,0))</f>
        <v>555084990</v>
      </c>
      <c r="R521">
        <f>+INDEX(qit!R$2:R$1285,MATCH(Kt_offset!$D521,qit!$A$2:$A$1285,0))</f>
        <v>198416477</v>
      </c>
      <c r="S521">
        <f>+INDEX(qit!S$2:S$1285,MATCH(Kt_offset!$D521,qit!$A$2:$A$1285,0))</f>
        <v>178162875</v>
      </c>
      <c r="T521">
        <f>+INDEX(qit!T$2:T$1285,MATCH(Kt_offset!$D521,qit!$A$2:$A$1285,0))</f>
        <v>1136576979</v>
      </c>
      <c r="U521">
        <f>+INDEX(qit!U$2:U$1285,MATCH(Kt_offset!$D521,qit!$A$2:$A$1285,0))</f>
        <v>0</v>
      </c>
      <c r="V521">
        <f>+INDEX(qit!V$2:V$1285,MATCH(Kt_offset!$D521,qit!$A$2:$A$1285,0))</f>
        <v>473654186</v>
      </c>
      <c r="W521">
        <f>+INDEX(qit!W$2:W$1285,MATCH(Kt_offset!$D521,qit!$A$2:$A$1285,0))</f>
        <v>129242252</v>
      </c>
      <c r="X521">
        <f>+INDEX(qit!X$2:X$1285,MATCH(Kt_offset!$D521,qit!$A$2:$A$1285,0))</f>
        <v>149538477</v>
      </c>
      <c r="Z521">
        <f>+INDEX(qit!Z$2:Z$1285,MATCH(Kt_offset!$D521,qit!$A$2:$A$1285,0))</f>
        <v>575745499</v>
      </c>
      <c r="AA521">
        <f>+INDEX(qit!AA$2:AA$1285,MATCH(Kt_offset!$D521,qit!$A$2:$A$1285,0))</f>
        <v>1148469938</v>
      </c>
      <c r="AB521">
        <f>+INDEX(qit!AB$2:AB$1285,MATCH(Kt_offset!$D521,qit!$A$2:$A$1285,0))</f>
        <v>850000000</v>
      </c>
      <c r="AC521">
        <f>+INDEX(qit!AC$2:AC$1285,MATCH(Kt_offset!$D521,qit!$A$2:$A$1285,0))</f>
        <v>622531741</v>
      </c>
      <c r="AD521">
        <f>+INDEX(qit!AD$2:AD$1285,MATCH(Kt_offset!$D521,qit!$A$2:$A$1285,0))</f>
        <v>206205445</v>
      </c>
      <c r="AE521">
        <f>+INDEX(qit!AE$2:AE$1285,MATCH(Kt_offset!$D521,qit!$A$2:$A$1285,0))</f>
        <v>518077934</v>
      </c>
      <c r="AF521">
        <f>+INDEX(qit!AF$2:AF$1285,MATCH(Kt_offset!$D521,qit!$A$2:$A$1285,0))</f>
        <v>0</v>
      </c>
      <c r="AG521">
        <f>+INDEX(qit!AG$2:AG$1285,MATCH(Kt_offset!$D521,qit!$A$2:$A$1285,0))</f>
        <v>193000000</v>
      </c>
      <c r="AH521">
        <f>+INDEX(qit!AH$2:AH$1285,MATCH(Kt_offset!$D521,qit!$A$2:$A$1285,0))</f>
        <v>185733180</v>
      </c>
      <c r="AI521">
        <f>+INDEX(qit!AI$2:AI$1285,MATCH(Kt_offset!$D521,qit!$A$2:$A$1285,0))</f>
        <v>202500000</v>
      </c>
      <c r="AJ521">
        <f>+INDEX(qit!AJ$2:AJ$1285,MATCH(Kt_offset!$D521,qit!$A$2:$A$1285,0))</f>
        <v>0</v>
      </c>
      <c r="AK521">
        <f>+INDEX(qit!AK$2:AK$1285,MATCH(Kt_offset!$D521,qit!$A$2:$A$1285,0))</f>
        <v>0</v>
      </c>
      <c r="AP521">
        <f>+INDEX(qit!AP$2:AP$1285,MATCH(Kt_offset!$D521,qit!$A$2:$A$1285,0))</f>
        <v>0</v>
      </c>
      <c r="AQ521">
        <f>+INDEX(qit!AQ$2:AQ$1285,MATCH(Kt_offset!$D521,qit!$A$2:$A$1285,0))</f>
        <v>0</v>
      </c>
      <c r="AR521">
        <f>+INDEX(qit!AR$2:AR$1285,MATCH(Kt_offset!$D521,qit!$A$2:$A$1285,0))</f>
        <v>0</v>
      </c>
      <c r="AS521">
        <f>+INDEX(qit!AS$2:AS$1285,MATCH(Kt_offset!$D521,qit!$A$2:$A$1285,0))</f>
        <v>0</v>
      </c>
      <c r="AT521">
        <f>+INDEX(qit!AT$2:AT$1285,MATCH(Kt_offset!$D521,qit!$A$2:$A$1285,0))</f>
        <v>0</v>
      </c>
      <c r="AU521">
        <f>+INDEX(qit!AU$2:AU$1285,MATCH(Kt_offset!$D521,qit!$A$2:$A$1285,0))</f>
        <v>0</v>
      </c>
      <c r="AV521">
        <f>+INDEX(qit!AV$2:AV$1285,MATCH(Kt_offset!$D521,qit!$A$2:$A$1285,0))</f>
        <v>0</v>
      </c>
      <c r="AW521">
        <f>+INDEX(qit!AW$2:AW$1285,MATCH(Kt_offset!$D521,qit!$A$2:$A$1285,0))</f>
        <v>0</v>
      </c>
      <c r="AX521">
        <f>+INDEX(qit!AX$2:AX$1285,MATCH(Kt_offset!$D521,qit!$A$2:$A$1285,0))</f>
        <v>0</v>
      </c>
      <c r="AY521">
        <f>+INDEX(qit!AY$2:AY$1285,MATCH(Kt_offset!$D521,qit!$A$2:$A$1285,0))</f>
        <v>0</v>
      </c>
      <c r="AZ521">
        <f>+INDEX(qit!AZ$2:AZ$1285,MATCH(Kt_offset!$D521,qit!$A$2:$A$1285,0))</f>
        <v>0</v>
      </c>
      <c r="BA521">
        <f>+INDEX(qit!BA$2:BA$1285,MATCH(Kt_offset!$D521,qit!$A$2:$A$1285,0))</f>
        <v>193000000</v>
      </c>
      <c r="BB521">
        <f>+INDEX(qit!BB$2:BB$1285,MATCH(Kt_offset!$D521,qit!$A$2:$A$1285,0))</f>
        <v>185733180</v>
      </c>
    </row>
    <row r="522" spans="1:54">
      <c r="A522" s="1" t="s">
        <v>571</v>
      </c>
      <c r="B522">
        <f>+INDEX(qit!B$2:B$1285,MATCH(Kt_offset!$D522,qit!$A$2:$A$1285,0))</f>
        <v>209216186</v>
      </c>
      <c r="C522">
        <f>+INDEX(qit!C$2:C$1285,MATCH(Kt_offset!$D522,qit!$A$2:$A$1285,0))</f>
        <v>429875783</v>
      </c>
      <c r="D522">
        <f>+INDEX(qit!D$2:D$1285,MATCH(Kt_offset!$D522,qit!$A$2:$A$1285,0))</f>
        <v>918478694</v>
      </c>
      <c r="E522">
        <f>+INDEX(qit!E$2:E$1285,MATCH(Kt_offset!$D522,qit!$A$2:$A$1285,0))</f>
        <v>601995196</v>
      </c>
      <c r="F522">
        <f>+INDEX(qit!F$2:F$1285,MATCH(Kt_offset!$D522,qit!$A$2:$A$1285,0))</f>
        <v>857947808</v>
      </c>
      <c r="G522">
        <f>+INDEX(qit!G$2:G$1285,MATCH(Kt_offset!$D522,qit!$A$2:$A$1285,0))</f>
        <v>252000000</v>
      </c>
      <c r="H522" s="15">
        <v>1252357634</v>
      </c>
      <c r="I522">
        <f>+INDEX(qit!I$2:I$1285,MATCH(Kt_offset!$D522,qit!$A$2:$A$1285,0))</f>
        <v>200005983</v>
      </c>
      <c r="J522">
        <f>+INDEX(qit!J$2:J$1285,MATCH(Kt_offset!$D522,qit!$A$2:$A$1285,0))</f>
        <v>1069837447</v>
      </c>
      <c r="K522">
        <f>+INDEX(qit!K$2:K$1285,MATCH(Kt_offset!$D522,qit!$A$2:$A$1285,0))</f>
        <v>2066773131</v>
      </c>
      <c r="L522">
        <f>+INDEX(qit!L$2:L$1285,MATCH(Kt_offset!$D522,qit!$A$2:$A$1285,0))</f>
        <v>0</v>
      </c>
      <c r="M522">
        <f>+INDEX(qit!M$2:M$1285,MATCH(Kt_offset!$D522,qit!$A$2:$A$1285,0))</f>
        <v>1234086651</v>
      </c>
      <c r="N522">
        <f>+INDEX(qit!N$2:N$1285,MATCH(Kt_offset!$D522,qit!$A$2:$A$1285,0))</f>
        <v>4761458596</v>
      </c>
      <c r="O522">
        <f>+INDEX(qit!O$2:O$1285,MATCH(Kt_offset!$D522,qit!$A$2:$A$1285,0))</f>
        <v>2201099000</v>
      </c>
      <c r="P522">
        <f>+INDEX(qit!P$2:P$1285,MATCH(Kt_offset!$D522,qit!$A$2:$A$1285,0))</f>
        <v>308158204</v>
      </c>
      <c r="Q522">
        <f>+INDEX(qit!Q$2:Q$1285,MATCH(Kt_offset!$D522,qit!$A$2:$A$1285,0))</f>
        <v>555084990</v>
      </c>
      <c r="R522">
        <f>+INDEX(qit!R$2:R$1285,MATCH(Kt_offset!$D522,qit!$A$2:$A$1285,0))</f>
        <v>198416477</v>
      </c>
      <c r="S522">
        <f>+INDEX(qit!S$2:S$1285,MATCH(Kt_offset!$D522,qit!$A$2:$A$1285,0))</f>
        <v>178162875</v>
      </c>
      <c r="T522">
        <f>+INDEX(qit!T$2:T$1285,MATCH(Kt_offset!$D522,qit!$A$2:$A$1285,0))</f>
        <v>1136576979</v>
      </c>
      <c r="U522">
        <f>+INDEX(qit!U$2:U$1285,MATCH(Kt_offset!$D522,qit!$A$2:$A$1285,0))</f>
        <v>0</v>
      </c>
      <c r="V522">
        <f>+INDEX(qit!V$2:V$1285,MATCH(Kt_offset!$D522,qit!$A$2:$A$1285,0))</f>
        <v>473654186</v>
      </c>
      <c r="W522">
        <f>+INDEX(qit!W$2:W$1285,MATCH(Kt_offset!$D522,qit!$A$2:$A$1285,0))</f>
        <v>129242252</v>
      </c>
      <c r="X522">
        <f>+INDEX(qit!X$2:X$1285,MATCH(Kt_offset!$D522,qit!$A$2:$A$1285,0))</f>
        <v>149538477</v>
      </c>
      <c r="Z522">
        <f>+INDEX(qit!Z$2:Z$1285,MATCH(Kt_offset!$D522,qit!$A$2:$A$1285,0))</f>
        <v>575745499</v>
      </c>
      <c r="AA522">
        <f>+INDEX(qit!AA$2:AA$1285,MATCH(Kt_offset!$D522,qit!$A$2:$A$1285,0))</f>
        <v>1148469938</v>
      </c>
      <c r="AB522">
        <f>+INDEX(qit!AB$2:AB$1285,MATCH(Kt_offset!$D522,qit!$A$2:$A$1285,0))</f>
        <v>850000000</v>
      </c>
      <c r="AC522">
        <f>+INDEX(qit!AC$2:AC$1285,MATCH(Kt_offset!$D522,qit!$A$2:$A$1285,0))</f>
        <v>622531741</v>
      </c>
      <c r="AD522">
        <f>+INDEX(qit!AD$2:AD$1285,MATCH(Kt_offset!$D522,qit!$A$2:$A$1285,0))</f>
        <v>206205445</v>
      </c>
      <c r="AE522">
        <f>+INDEX(qit!AE$2:AE$1285,MATCH(Kt_offset!$D522,qit!$A$2:$A$1285,0))</f>
        <v>518077934</v>
      </c>
      <c r="AF522">
        <f>+INDEX(qit!AF$2:AF$1285,MATCH(Kt_offset!$D522,qit!$A$2:$A$1285,0))</f>
        <v>0</v>
      </c>
      <c r="AG522">
        <f>+INDEX(qit!AG$2:AG$1285,MATCH(Kt_offset!$D522,qit!$A$2:$A$1285,0))</f>
        <v>193000000</v>
      </c>
      <c r="AH522">
        <f>+INDEX(qit!AH$2:AH$1285,MATCH(Kt_offset!$D522,qit!$A$2:$A$1285,0))</f>
        <v>185733180</v>
      </c>
      <c r="AI522">
        <f>+INDEX(qit!AI$2:AI$1285,MATCH(Kt_offset!$D522,qit!$A$2:$A$1285,0))</f>
        <v>202500000</v>
      </c>
      <c r="AJ522">
        <f>+INDEX(qit!AJ$2:AJ$1285,MATCH(Kt_offset!$D522,qit!$A$2:$A$1285,0))</f>
        <v>0</v>
      </c>
      <c r="AK522">
        <f>+INDEX(qit!AK$2:AK$1285,MATCH(Kt_offset!$D522,qit!$A$2:$A$1285,0))</f>
        <v>0</v>
      </c>
      <c r="AP522">
        <f>+INDEX(qit!AP$2:AP$1285,MATCH(Kt_offset!$D522,qit!$A$2:$A$1285,0))</f>
        <v>0</v>
      </c>
      <c r="AQ522">
        <f>+INDEX(qit!AQ$2:AQ$1285,MATCH(Kt_offset!$D522,qit!$A$2:$A$1285,0))</f>
        <v>0</v>
      </c>
      <c r="AR522">
        <f>+INDEX(qit!AR$2:AR$1285,MATCH(Kt_offset!$D522,qit!$A$2:$A$1285,0))</f>
        <v>0</v>
      </c>
      <c r="AS522">
        <f>+INDEX(qit!AS$2:AS$1285,MATCH(Kt_offset!$D522,qit!$A$2:$A$1285,0))</f>
        <v>0</v>
      </c>
      <c r="AT522">
        <f>+INDEX(qit!AT$2:AT$1285,MATCH(Kt_offset!$D522,qit!$A$2:$A$1285,0))</f>
        <v>0</v>
      </c>
      <c r="AU522">
        <f>+INDEX(qit!AU$2:AU$1285,MATCH(Kt_offset!$D522,qit!$A$2:$A$1285,0))</f>
        <v>0</v>
      </c>
      <c r="AV522">
        <f>+INDEX(qit!AV$2:AV$1285,MATCH(Kt_offset!$D522,qit!$A$2:$A$1285,0))</f>
        <v>0</v>
      </c>
      <c r="AW522">
        <f>+INDEX(qit!AW$2:AW$1285,MATCH(Kt_offset!$D522,qit!$A$2:$A$1285,0))</f>
        <v>0</v>
      </c>
      <c r="AX522">
        <f>+INDEX(qit!AX$2:AX$1285,MATCH(Kt_offset!$D522,qit!$A$2:$A$1285,0))</f>
        <v>0</v>
      </c>
      <c r="AY522">
        <f>+INDEX(qit!AY$2:AY$1285,MATCH(Kt_offset!$D522,qit!$A$2:$A$1285,0))</f>
        <v>0</v>
      </c>
      <c r="AZ522">
        <f>+INDEX(qit!AZ$2:AZ$1285,MATCH(Kt_offset!$D522,qit!$A$2:$A$1285,0))</f>
        <v>0</v>
      </c>
      <c r="BA522">
        <f>+INDEX(qit!BA$2:BA$1285,MATCH(Kt_offset!$D522,qit!$A$2:$A$1285,0))</f>
        <v>193000000</v>
      </c>
      <c r="BB522">
        <f>+INDEX(qit!BB$2:BB$1285,MATCH(Kt_offset!$D522,qit!$A$2:$A$1285,0))</f>
        <v>185733180</v>
      </c>
    </row>
    <row r="523" spans="1:54">
      <c r="A523" s="1" t="s">
        <v>572</v>
      </c>
      <c r="B523">
        <f>+INDEX(qit!B$2:B$1285,MATCH(Kt_offset!$D523,qit!$A$2:$A$1285,0))</f>
        <v>209216186</v>
      </c>
      <c r="C523">
        <f>+INDEX(qit!C$2:C$1285,MATCH(Kt_offset!$D523,qit!$A$2:$A$1285,0))</f>
        <v>429875783</v>
      </c>
      <c r="D523">
        <f>+INDEX(qit!D$2:D$1285,MATCH(Kt_offset!$D523,qit!$A$2:$A$1285,0))</f>
        <v>918478694</v>
      </c>
      <c r="E523">
        <f>+INDEX(qit!E$2:E$1285,MATCH(Kt_offset!$D523,qit!$A$2:$A$1285,0))</f>
        <v>601995196</v>
      </c>
      <c r="F523">
        <f>+INDEX(qit!F$2:F$1285,MATCH(Kt_offset!$D523,qit!$A$2:$A$1285,0))</f>
        <v>857947808</v>
      </c>
      <c r="G523">
        <f>+INDEX(qit!G$2:G$1285,MATCH(Kt_offset!$D523,qit!$A$2:$A$1285,0))</f>
        <v>252000000</v>
      </c>
      <c r="H523" s="15">
        <v>1252357634</v>
      </c>
      <c r="I523">
        <f>+INDEX(qit!I$2:I$1285,MATCH(Kt_offset!$D523,qit!$A$2:$A$1285,0))</f>
        <v>200005983</v>
      </c>
      <c r="J523">
        <f>+INDEX(qit!J$2:J$1285,MATCH(Kt_offset!$D523,qit!$A$2:$A$1285,0))</f>
        <v>1069837447</v>
      </c>
      <c r="K523">
        <f>+INDEX(qit!K$2:K$1285,MATCH(Kt_offset!$D523,qit!$A$2:$A$1285,0))</f>
        <v>2066773131</v>
      </c>
      <c r="L523">
        <f>+INDEX(qit!L$2:L$1285,MATCH(Kt_offset!$D523,qit!$A$2:$A$1285,0))</f>
        <v>0</v>
      </c>
      <c r="M523">
        <f>+INDEX(qit!M$2:M$1285,MATCH(Kt_offset!$D523,qit!$A$2:$A$1285,0))</f>
        <v>1234086651</v>
      </c>
      <c r="N523">
        <f>+INDEX(qit!N$2:N$1285,MATCH(Kt_offset!$D523,qit!$A$2:$A$1285,0))</f>
        <v>4761458596</v>
      </c>
      <c r="O523">
        <f>+INDEX(qit!O$2:O$1285,MATCH(Kt_offset!$D523,qit!$A$2:$A$1285,0))</f>
        <v>2201099000</v>
      </c>
      <c r="P523">
        <f>+INDEX(qit!P$2:P$1285,MATCH(Kt_offset!$D523,qit!$A$2:$A$1285,0))</f>
        <v>308158204</v>
      </c>
      <c r="Q523">
        <f>+INDEX(qit!Q$2:Q$1285,MATCH(Kt_offset!$D523,qit!$A$2:$A$1285,0))</f>
        <v>555084990</v>
      </c>
      <c r="R523">
        <f>+INDEX(qit!R$2:R$1285,MATCH(Kt_offset!$D523,qit!$A$2:$A$1285,0))</f>
        <v>198416477</v>
      </c>
      <c r="S523">
        <f>+INDEX(qit!S$2:S$1285,MATCH(Kt_offset!$D523,qit!$A$2:$A$1285,0))</f>
        <v>178162875</v>
      </c>
      <c r="T523">
        <f>+INDEX(qit!T$2:T$1285,MATCH(Kt_offset!$D523,qit!$A$2:$A$1285,0))</f>
        <v>1136576979</v>
      </c>
      <c r="U523">
        <f>+INDEX(qit!U$2:U$1285,MATCH(Kt_offset!$D523,qit!$A$2:$A$1285,0))</f>
        <v>0</v>
      </c>
      <c r="V523">
        <f>+INDEX(qit!V$2:V$1285,MATCH(Kt_offset!$D523,qit!$A$2:$A$1285,0))</f>
        <v>473654186</v>
      </c>
      <c r="W523">
        <f>+INDEX(qit!W$2:W$1285,MATCH(Kt_offset!$D523,qit!$A$2:$A$1285,0))</f>
        <v>129242252</v>
      </c>
      <c r="X523">
        <f>+INDEX(qit!X$2:X$1285,MATCH(Kt_offset!$D523,qit!$A$2:$A$1285,0))</f>
        <v>149538477</v>
      </c>
      <c r="Z523">
        <f>+INDEX(qit!Z$2:Z$1285,MATCH(Kt_offset!$D523,qit!$A$2:$A$1285,0))</f>
        <v>575745499</v>
      </c>
      <c r="AA523">
        <f>+INDEX(qit!AA$2:AA$1285,MATCH(Kt_offset!$D523,qit!$A$2:$A$1285,0))</f>
        <v>1148469938</v>
      </c>
      <c r="AB523">
        <f>+INDEX(qit!AB$2:AB$1285,MATCH(Kt_offset!$D523,qit!$A$2:$A$1285,0))</f>
        <v>850000000</v>
      </c>
      <c r="AC523">
        <f>+INDEX(qit!AC$2:AC$1285,MATCH(Kt_offset!$D523,qit!$A$2:$A$1285,0))</f>
        <v>622531741</v>
      </c>
      <c r="AD523">
        <f>+INDEX(qit!AD$2:AD$1285,MATCH(Kt_offset!$D523,qit!$A$2:$A$1285,0))</f>
        <v>206205445</v>
      </c>
      <c r="AE523">
        <f>+INDEX(qit!AE$2:AE$1285,MATCH(Kt_offset!$D523,qit!$A$2:$A$1285,0))</f>
        <v>518077934</v>
      </c>
      <c r="AF523">
        <f>+INDEX(qit!AF$2:AF$1285,MATCH(Kt_offset!$D523,qit!$A$2:$A$1285,0))</f>
        <v>0</v>
      </c>
      <c r="AG523">
        <f>+INDEX(qit!AG$2:AG$1285,MATCH(Kt_offset!$D523,qit!$A$2:$A$1285,0))</f>
        <v>193000000</v>
      </c>
      <c r="AH523">
        <f>+INDEX(qit!AH$2:AH$1285,MATCH(Kt_offset!$D523,qit!$A$2:$A$1285,0))</f>
        <v>185733180</v>
      </c>
      <c r="AI523">
        <f>+INDEX(qit!AI$2:AI$1285,MATCH(Kt_offset!$D523,qit!$A$2:$A$1285,0))</f>
        <v>202500000</v>
      </c>
      <c r="AJ523">
        <f>+INDEX(qit!AJ$2:AJ$1285,MATCH(Kt_offset!$D523,qit!$A$2:$A$1285,0))</f>
        <v>0</v>
      </c>
      <c r="AK523">
        <f>+INDEX(qit!AK$2:AK$1285,MATCH(Kt_offset!$D523,qit!$A$2:$A$1285,0))</f>
        <v>0</v>
      </c>
      <c r="AP523">
        <f>+INDEX(qit!AP$2:AP$1285,MATCH(Kt_offset!$D523,qit!$A$2:$A$1285,0))</f>
        <v>0</v>
      </c>
      <c r="AQ523">
        <f>+INDEX(qit!AQ$2:AQ$1285,MATCH(Kt_offset!$D523,qit!$A$2:$A$1285,0))</f>
        <v>0</v>
      </c>
      <c r="AR523">
        <f>+INDEX(qit!AR$2:AR$1285,MATCH(Kt_offset!$D523,qit!$A$2:$A$1285,0))</f>
        <v>0</v>
      </c>
      <c r="AS523">
        <f>+INDEX(qit!AS$2:AS$1285,MATCH(Kt_offset!$D523,qit!$A$2:$A$1285,0))</f>
        <v>0</v>
      </c>
      <c r="AT523">
        <f>+INDEX(qit!AT$2:AT$1285,MATCH(Kt_offset!$D523,qit!$A$2:$A$1285,0))</f>
        <v>0</v>
      </c>
      <c r="AU523">
        <f>+INDEX(qit!AU$2:AU$1285,MATCH(Kt_offset!$D523,qit!$A$2:$A$1285,0))</f>
        <v>0</v>
      </c>
      <c r="AV523">
        <f>+INDEX(qit!AV$2:AV$1285,MATCH(Kt_offset!$D523,qit!$A$2:$A$1285,0))</f>
        <v>0</v>
      </c>
      <c r="AW523">
        <f>+INDEX(qit!AW$2:AW$1285,MATCH(Kt_offset!$D523,qit!$A$2:$A$1285,0))</f>
        <v>0</v>
      </c>
      <c r="AX523">
        <f>+INDEX(qit!AX$2:AX$1285,MATCH(Kt_offset!$D523,qit!$A$2:$A$1285,0))</f>
        <v>0</v>
      </c>
      <c r="AY523">
        <f>+INDEX(qit!AY$2:AY$1285,MATCH(Kt_offset!$D523,qit!$A$2:$A$1285,0))</f>
        <v>0</v>
      </c>
      <c r="AZ523">
        <f>+INDEX(qit!AZ$2:AZ$1285,MATCH(Kt_offset!$D523,qit!$A$2:$A$1285,0))</f>
        <v>0</v>
      </c>
      <c r="BA523">
        <f>+INDEX(qit!BA$2:BA$1285,MATCH(Kt_offset!$D523,qit!$A$2:$A$1285,0))</f>
        <v>193000000</v>
      </c>
      <c r="BB523">
        <f>+INDEX(qit!BB$2:BB$1285,MATCH(Kt_offset!$D523,qit!$A$2:$A$1285,0))</f>
        <v>185733180</v>
      </c>
    </row>
    <row r="524" spans="1:54">
      <c r="A524" s="1" t="s">
        <v>573</v>
      </c>
      <c r="B524">
        <f>+INDEX(qit!B$2:B$1285,MATCH(Kt_offset!$D524,qit!$A$2:$A$1285,0))</f>
        <v>209216186</v>
      </c>
      <c r="C524">
        <f>+INDEX(qit!C$2:C$1285,MATCH(Kt_offset!$D524,qit!$A$2:$A$1285,0))</f>
        <v>429875783</v>
      </c>
      <c r="D524">
        <f>+INDEX(qit!D$2:D$1285,MATCH(Kt_offset!$D524,qit!$A$2:$A$1285,0))</f>
        <v>918478694</v>
      </c>
      <c r="E524">
        <f>+INDEX(qit!E$2:E$1285,MATCH(Kt_offset!$D524,qit!$A$2:$A$1285,0))</f>
        <v>601995196</v>
      </c>
      <c r="F524">
        <f>+INDEX(qit!F$2:F$1285,MATCH(Kt_offset!$D524,qit!$A$2:$A$1285,0))</f>
        <v>857947808</v>
      </c>
      <c r="G524">
        <f>+INDEX(qit!G$2:G$1285,MATCH(Kt_offset!$D524,qit!$A$2:$A$1285,0))</f>
        <v>252000000</v>
      </c>
      <c r="H524" s="17"/>
      <c r="I524">
        <f>+INDEX(qit!I$2:I$1285,MATCH(Kt_offset!$D524,qit!$A$2:$A$1285,0))</f>
        <v>200005983</v>
      </c>
      <c r="J524">
        <f>+INDEX(qit!J$2:J$1285,MATCH(Kt_offset!$D524,qit!$A$2:$A$1285,0))</f>
        <v>1069837447</v>
      </c>
      <c r="K524">
        <f>+INDEX(qit!K$2:K$1285,MATCH(Kt_offset!$D524,qit!$A$2:$A$1285,0))</f>
        <v>2066773131</v>
      </c>
      <c r="L524">
        <f>+INDEX(qit!L$2:L$1285,MATCH(Kt_offset!$D524,qit!$A$2:$A$1285,0))</f>
        <v>0</v>
      </c>
      <c r="M524">
        <f>+INDEX(qit!M$2:M$1285,MATCH(Kt_offset!$D524,qit!$A$2:$A$1285,0))</f>
        <v>1234086651</v>
      </c>
      <c r="N524">
        <f>+INDEX(qit!N$2:N$1285,MATCH(Kt_offset!$D524,qit!$A$2:$A$1285,0))</f>
        <v>4761458596</v>
      </c>
      <c r="O524">
        <f>+INDEX(qit!O$2:O$1285,MATCH(Kt_offset!$D524,qit!$A$2:$A$1285,0))</f>
        <v>2201099000</v>
      </c>
      <c r="P524">
        <f>+INDEX(qit!P$2:P$1285,MATCH(Kt_offset!$D524,qit!$A$2:$A$1285,0))</f>
        <v>308158204</v>
      </c>
      <c r="Q524">
        <f>+INDEX(qit!Q$2:Q$1285,MATCH(Kt_offset!$D524,qit!$A$2:$A$1285,0))</f>
        <v>555084990</v>
      </c>
      <c r="R524">
        <f>+INDEX(qit!R$2:R$1285,MATCH(Kt_offset!$D524,qit!$A$2:$A$1285,0))</f>
        <v>198416477</v>
      </c>
      <c r="S524">
        <f>+INDEX(qit!S$2:S$1285,MATCH(Kt_offset!$D524,qit!$A$2:$A$1285,0))</f>
        <v>178162875</v>
      </c>
      <c r="T524">
        <f>+INDEX(qit!T$2:T$1285,MATCH(Kt_offset!$D524,qit!$A$2:$A$1285,0))</f>
        <v>1136576979</v>
      </c>
      <c r="U524">
        <f>+INDEX(qit!U$2:U$1285,MATCH(Kt_offset!$D524,qit!$A$2:$A$1285,0))</f>
        <v>0</v>
      </c>
      <c r="V524">
        <f>+INDEX(qit!V$2:V$1285,MATCH(Kt_offset!$D524,qit!$A$2:$A$1285,0))</f>
        <v>473654186</v>
      </c>
      <c r="W524">
        <f>+INDEX(qit!W$2:W$1285,MATCH(Kt_offset!$D524,qit!$A$2:$A$1285,0))</f>
        <v>129242252</v>
      </c>
      <c r="X524">
        <f>+INDEX(qit!X$2:X$1285,MATCH(Kt_offset!$D524,qit!$A$2:$A$1285,0))</f>
        <v>149538477</v>
      </c>
      <c r="Z524">
        <f>+INDEX(qit!Z$2:Z$1285,MATCH(Kt_offset!$D524,qit!$A$2:$A$1285,0))</f>
        <v>575745499</v>
      </c>
      <c r="AA524">
        <f>+INDEX(qit!AA$2:AA$1285,MATCH(Kt_offset!$D524,qit!$A$2:$A$1285,0))</f>
        <v>1148469938</v>
      </c>
      <c r="AB524">
        <f>+INDEX(qit!AB$2:AB$1285,MATCH(Kt_offset!$D524,qit!$A$2:$A$1285,0))</f>
        <v>850000000</v>
      </c>
      <c r="AC524">
        <f>+INDEX(qit!AC$2:AC$1285,MATCH(Kt_offset!$D524,qit!$A$2:$A$1285,0))</f>
        <v>622531741</v>
      </c>
      <c r="AD524">
        <f>+INDEX(qit!AD$2:AD$1285,MATCH(Kt_offset!$D524,qit!$A$2:$A$1285,0))</f>
        <v>206205445</v>
      </c>
      <c r="AE524">
        <f>+INDEX(qit!AE$2:AE$1285,MATCH(Kt_offset!$D524,qit!$A$2:$A$1285,0))</f>
        <v>518077934</v>
      </c>
      <c r="AF524">
        <f>+INDEX(qit!AF$2:AF$1285,MATCH(Kt_offset!$D524,qit!$A$2:$A$1285,0))</f>
        <v>0</v>
      </c>
      <c r="AG524">
        <f>+INDEX(qit!AG$2:AG$1285,MATCH(Kt_offset!$D524,qit!$A$2:$A$1285,0))</f>
        <v>193000000</v>
      </c>
      <c r="AH524">
        <f>+INDEX(qit!AH$2:AH$1285,MATCH(Kt_offset!$D524,qit!$A$2:$A$1285,0))</f>
        <v>185733180</v>
      </c>
      <c r="AI524">
        <f>+INDEX(qit!AI$2:AI$1285,MATCH(Kt_offset!$D524,qit!$A$2:$A$1285,0))</f>
        <v>202500000</v>
      </c>
      <c r="AJ524" s="17">
        <v>123565586</v>
      </c>
      <c r="AK524">
        <f>+INDEX(qit!AK$2:AK$1285,MATCH(Kt_offset!$D524,qit!$A$2:$A$1285,0))</f>
        <v>0</v>
      </c>
      <c r="AP524">
        <f>+INDEX(qit!AP$2:AP$1285,MATCH(Kt_offset!$D524,qit!$A$2:$A$1285,0))</f>
        <v>0</v>
      </c>
      <c r="AQ524">
        <f>+INDEX(qit!AQ$2:AQ$1285,MATCH(Kt_offset!$D524,qit!$A$2:$A$1285,0))</f>
        <v>0</v>
      </c>
      <c r="AR524">
        <f>+INDEX(qit!AR$2:AR$1285,MATCH(Kt_offset!$D524,qit!$A$2:$A$1285,0))</f>
        <v>0</v>
      </c>
      <c r="AS524">
        <f>+INDEX(qit!AS$2:AS$1285,MATCH(Kt_offset!$D524,qit!$A$2:$A$1285,0))</f>
        <v>0</v>
      </c>
      <c r="AT524">
        <f>+INDEX(qit!AT$2:AT$1285,MATCH(Kt_offset!$D524,qit!$A$2:$A$1285,0))</f>
        <v>0</v>
      </c>
      <c r="AU524">
        <f>+INDEX(qit!AU$2:AU$1285,MATCH(Kt_offset!$D524,qit!$A$2:$A$1285,0))</f>
        <v>0</v>
      </c>
      <c r="AV524">
        <f>+INDEX(qit!AV$2:AV$1285,MATCH(Kt_offset!$D524,qit!$A$2:$A$1285,0))</f>
        <v>0</v>
      </c>
      <c r="AW524">
        <f>+INDEX(qit!AW$2:AW$1285,MATCH(Kt_offset!$D524,qit!$A$2:$A$1285,0))</f>
        <v>0</v>
      </c>
      <c r="AX524">
        <f>+INDEX(qit!AX$2:AX$1285,MATCH(Kt_offset!$D524,qit!$A$2:$A$1285,0))</f>
        <v>0</v>
      </c>
      <c r="AY524">
        <f>+INDEX(qit!AY$2:AY$1285,MATCH(Kt_offset!$D524,qit!$A$2:$A$1285,0))</f>
        <v>0</v>
      </c>
      <c r="AZ524">
        <f>+INDEX(qit!AZ$2:AZ$1285,MATCH(Kt_offset!$D524,qit!$A$2:$A$1285,0))</f>
        <v>0</v>
      </c>
      <c r="BA524">
        <f>+INDEX(qit!BA$2:BA$1285,MATCH(Kt_offset!$D524,qit!$A$2:$A$1285,0))</f>
        <v>193000000</v>
      </c>
      <c r="BB524">
        <f>+INDEX(qit!BB$2:BB$1285,MATCH(Kt_offset!$D524,qit!$A$2:$A$1285,0))</f>
        <v>185733180</v>
      </c>
    </row>
    <row r="525" spans="1:54">
      <c r="A525" s="1" t="s">
        <v>574</v>
      </c>
      <c r="B525">
        <f>+INDEX(qit!B$2:B$1285,MATCH(Kt_offset!$D525,qit!$A$2:$A$1285,0))</f>
        <v>209216186</v>
      </c>
      <c r="C525">
        <f>+INDEX(qit!C$2:C$1285,MATCH(Kt_offset!$D525,qit!$A$2:$A$1285,0))</f>
        <v>429875783</v>
      </c>
      <c r="D525">
        <f>+INDEX(qit!D$2:D$1285,MATCH(Kt_offset!$D525,qit!$A$2:$A$1285,0))</f>
        <v>918478694</v>
      </c>
      <c r="E525">
        <f>+INDEX(qit!E$2:E$1285,MATCH(Kt_offset!$D525,qit!$A$2:$A$1285,0))</f>
        <v>601995196</v>
      </c>
      <c r="F525">
        <f>+INDEX(qit!F$2:F$1285,MATCH(Kt_offset!$D525,qit!$A$2:$A$1285,0))</f>
        <v>932551964</v>
      </c>
      <c r="G525">
        <f>+INDEX(qit!G$2:G$1285,MATCH(Kt_offset!$D525,qit!$A$2:$A$1285,0))</f>
        <v>252000000</v>
      </c>
      <c r="I525">
        <f>+INDEX(qit!I$2:I$1285,MATCH(Kt_offset!$D525,qit!$A$2:$A$1285,0))</f>
        <v>200005983</v>
      </c>
      <c r="J525">
        <f>+INDEX(qit!J$2:J$1285,MATCH(Kt_offset!$D525,qit!$A$2:$A$1285,0))</f>
        <v>1069837447</v>
      </c>
      <c r="K525">
        <f>+INDEX(qit!K$2:K$1285,MATCH(Kt_offset!$D525,qit!$A$2:$A$1285,0))</f>
        <v>2066773131</v>
      </c>
      <c r="L525">
        <f>+INDEX(qit!L$2:L$1285,MATCH(Kt_offset!$D525,qit!$A$2:$A$1285,0))</f>
        <v>0</v>
      </c>
      <c r="M525">
        <f>+INDEX(qit!M$2:M$1285,MATCH(Kt_offset!$D525,qit!$A$2:$A$1285,0))</f>
        <v>1234086651</v>
      </c>
      <c r="N525">
        <f>+INDEX(qit!N$2:N$1285,MATCH(Kt_offset!$D525,qit!$A$2:$A$1285,0))</f>
        <v>4761458596</v>
      </c>
      <c r="O525">
        <f>+INDEX(qit!O$2:O$1285,MATCH(Kt_offset!$D525,qit!$A$2:$A$1285,0))</f>
        <v>2201099000</v>
      </c>
      <c r="P525">
        <f>+INDEX(qit!P$2:P$1285,MATCH(Kt_offset!$D525,qit!$A$2:$A$1285,0))</f>
        <v>308831926</v>
      </c>
      <c r="Q525">
        <f>+INDEX(qit!Q$2:Q$1285,MATCH(Kt_offset!$D525,qit!$A$2:$A$1285,0))</f>
        <v>556018968</v>
      </c>
      <c r="R525">
        <f>+INDEX(qit!R$2:R$1285,MATCH(Kt_offset!$D525,qit!$A$2:$A$1285,0))</f>
        <v>198416477</v>
      </c>
      <c r="S525">
        <f>+INDEX(qit!S$2:S$1285,MATCH(Kt_offset!$D525,qit!$A$2:$A$1285,0))</f>
        <v>178162875</v>
      </c>
      <c r="T525">
        <f>+INDEX(qit!T$2:T$1285,MATCH(Kt_offset!$D525,qit!$A$2:$A$1285,0))</f>
        <v>1136743863</v>
      </c>
      <c r="U525">
        <f>+INDEX(qit!U$2:U$1285,MATCH(Kt_offset!$D525,qit!$A$2:$A$1285,0))</f>
        <v>0</v>
      </c>
      <c r="V525">
        <f>+INDEX(qit!V$2:V$1285,MATCH(Kt_offset!$D525,qit!$A$2:$A$1285,0))</f>
        <v>473654186</v>
      </c>
      <c r="W525">
        <f>+INDEX(qit!W$2:W$1285,MATCH(Kt_offset!$D525,qit!$A$2:$A$1285,0))</f>
        <v>129242252</v>
      </c>
      <c r="X525">
        <f>+INDEX(qit!X$2:X$1285,MATCH(Kt_offset!$D525,qit!$A$2:$A$1285,0))</f>
        <v>149538477</v>
      </c>
      <c r="Z525">
        <f>+INDEX(qit!Z$2:Z$1285,MATCH(Kt_offset!$D525,qit!$A$2:$A$1285,0))</f>
        <v>575745499</v>
      </c>
      <c r="AA525">
        <f>+INDEX(qit!AA$2:AA$1285,MATCH(Kt_offset!$D525,qit!$A$2:$A$1285,0))</f>
        <v>1104464699</v>
      </c>
      <c r="AB525">
        <f>+INDEX(qit!AB$2:AB$1285,MATCH(Kt_offset!$D525,qit!$A$2:$A$1285,0))</f>
        <v>850000000</v>
      </c>
      <c r="AC525">
        <f>+INDEX(qit!AC$2:AC$1285,MATCH(Kt_offset!$D525,qit!$A$2:$A$1285,0))</f>
        <v>622531741</v>
      </c>
      <c r="AD525">
        <f>+INDEX(qit!AD$2:AD$1285,MATCH(Kt_offset!$D525,qit!$A$2:$A$1285,0))</f>
        <v>206205445</v>
      </c>
      <c r="AE525">
        <f>+INDEX(qit!AE$2:AE$1285,MATCH(Kt_offset!$D525,qit!$A$2:$A$1285,0))</f>
        <v>518077934</v>
      </c>
      <c r="AF525">
        <f>+INDEX(qit!AF$2:AF$1285,MATCH(Kt_offset!$D525,qit!$A$2:$A$1285,0))</f>
        <v>0</v>
      </c>
      <c r="AG525">
        <f>+INDEX(qit!AG$2:AG$1285,MATCH(Kt_offset!$D525,qit!$A$2:$A$1285,0))</f>
        <v>193000000</v>
      </c>
      <c r="AH525">
        <f>+INDEX(qit!AH$2:AH$1285,MATCH(Kt_offset!$D525,qit!$A$2:$A$1285,0))</f>
        <v>0</v>
      </c>
      <c r="AI525">
        <f>+INDEX(qit!AI$2:AI$1285,MATCH(Kt_offset!$D525,qit!$A$2:$A$1285,0))</f>
        <v>202500000</v>
      </c>
      <c r="AJ525">
        <f>+INDEX(qit!AJ$2:AJ$1285,MATCH(Kt_offset!$D525,qit!$A$2:$A$1285,0))</f>
        <v>123565586</v>
      </c>
      <c r="AK525">
        <f>+INDEX(qit!AK$2:AK$1285,MATCH(Kt_offset!$D525,qit!$A$2:$A$1285,0))</f>
        <v>185733180</v>
      </c>
      <c r="AP525">
        <f>+INDEX(qit!AP$2:AP$1285,MATCH(Kt_offset!$D525,qit!$A$2:$A$1285,0))</f>
        <v>0</v>
      </c>
      <c r="AQ525">
        <f>+INDEX(qit!AQ$2:AQ$1285,MATCH(Kt_offset!$D525,qit!$A$2:$A$1285,0))</f>
        <v>0</v>
      </c>
      <c r="AR525">
        <f>+INDEX(qit!AR$2:AR$1285,MATCH(Kt_offset!$D525,qit!$A$2:$A$1285,0))</f>
        <v>0</v>
      </c>
      <c r="AS525">
        <f>+INDEX(qit!AS$2:AS$1285,MATCH(Kt_offset!$D525,qit!$A$2:$A$1285,0))</f>
        <v>0</v>
      </c>
      <c r="AT525">
        <f>+INDEX(qit!AT$2:AT$1285,MATCH(Kt_offset!$D525,qit!$A$2:$A$1285,0))</f>
        <v>0</v>
      </c>
      <c r="AU525">
        <f>+INDEX(qit!AU$2:AU$1285,MATCH(Kt_offset!$D525,qit!$A$2:$A$1285,0))</f>
        <v>0</v>
      </c>
      <c r="AV525">
        <f>+INDEX(qit!AV$2:AV$1285,MATCH(Kt_offset!$D525,qit!$A$2:$A$1285,0))</f>
        <v>0</v>
      </c>
      <c r="AW525">
        <f>+INDEX(qit!AW$2:AW$1285,MATCH(Kt_offset!$D525,qit!$A$2:$A$1285,0))</f>
        <v>0</v>
      </c>
      <c r="AX525">
        <f>+INDEX(qit!AX$2:AX$1285,MATCH(Kt_offset!$D525,qit!$A$2:$A$1285,0))</f>
        <v>0</v>
      </c>
      <c r="AY525">
        <f>+INDEX(qit!AY$2:AY$1285,MATCH(Kt_offset!$D525,qit!$A$2:$A$1285,0))</f>
        <v>0</v>
      </c>
      <c r="AZ525">
        <f>+INDEX(qit!AZ$2:AZ$1285,MATCH(Kt_offset!$D525,qit!$A$2:$A$1285,0))</f>
        <v>0</v>
      </c>
      <c r="BA525">
        <f>+INDEX(qit!BA$2:BA$1285,MATCH(Kt_offset!$D525,qit!$A$2:$A$1285,0))</f>
        <v>193000000</v>
      </c>
      <c r="BB525">
        <f>+INDEX(qit!BB$2:BB$1285,MATCH(Kt_offset!$D525,qit!$A$2:$A$1285,0))</f>
        <v>185733180</v>
      </c>
    </row>
    <row r="526" spans="1:54">
      <c r="A526" s="1" t="s">
        <v>575</v>
      </c>
      <c r="B526">
        <f>+INDEX(qit!B$2:B$1285,MATCH(Kt_offset!$D526,qit!$A$2:$A$1285,0))</f>
        <v>209216186</v>
      </c>
      <c r="C526">
        <f>+INDEX(qit!C$2:C$1285,MATCH(Kt_offset!$D526,qit!$A$2:$A$1285,0))</f>
        <v>429875783</v>
      </c>
      <c r="D526">
        <f>+INDEX(qit!D$2:D$1285,MATCH(Kt_offset!$D526,qit!$A$2:$A$1285,0))</f>
        <v>918478694</v>
      </c>
      <c r="E526">
        <f>+INDEX(qit!E$2:E$1285,MATCH(Kt_offset!$D526,qit!$A$2:$A$1285,0))</f>
        <v>601995196</v>
      </c>
      <c r="F526">
        <f>+INDEX(qit!F$2:F$1285,MATCH(Kt_offset!$D526,qit!$A$2:$A$1285,0))</f>
        <v>932551964</v>
      </c>
      <c r="G526">
        <f>+INDEX(qit!G$2:G$1285,MATCH(Kt_offset!$D526,qit!$A$2:$A$1285,0))</f>
        <v>252000000</v>
      </c>
      <c r="I526">
        <f>+INDEX(qit!I$2:I$1285,MATCH(Kt_offset!$D526,qit!$A$2:$A$1285,0))</f>
        <v>200005983</v>
      </c>
      <c r="J526">
        <f>+INDEX(qit!J$2:J$1285,MATCH(Kt_offset!$D526,qit!$A$2:$A$1285,0))</f>
        <v>1069837447</v>
      </c>
      <c r="K526">
        <f>+INDEX(qit!K$2:K$1285,MATCH(Kt_offset!$D526,qit!$A$2:$A$1285,0))</f>
        <v>2066773131</v>
      </c>
      <c r="L526">
        <f>+INDEX(qit!L$2:L$1285,MATCH(Kt_offset!$D526,qit!$A$2:$A$1285,0))</f>
        <v>0</v>
      </c>
      <c r="M526">
        <f>+INDEX(qit!M$2:M$1285,MATCH(Kt_offset!$D526,qit!$A$2:$A$1285,0))</f>
        <v>1234086651</v>
      </c>
      <c r="N526">
        <f>+INDEX(qit!N$2:N$1285,MATCH(Kt_offset!$D526,qit!$A$2:$A$1285,0))</f>
        <v>4761458596</v>
      </c>
      <c r="O526">
        <f>+INDEX(qit!O$2:O$1285,MATCH(Kt_offset!$D526,qit!$A$2:$A$1285,0))</f>
        <v>2201099000</v>
      </c>
      <c r="P526">
        <f>+INDEX(qit!P$2:P$1285,MATCH(Kt_offset!$D526,qit!$A$2:$A$1285,0))</f>
        <v>308831926</v>
      </c>
      <c r="Q526">
        <f>+INDEX(qit!Q$2:Q$1285,MATCH(Kt_offset!$D526,qit!$A$2:$A$1285,0))</f>
        <v>556018968</v>
      </c>
      <c r="R526">
        <f>+INDEX(qit!R$2:R$1285,MATCH(Kt_offset!$D526,qit!$A$2:$A$1285,0))</f>
        <v>198416477</v>
      </c>
      <c r="S526">
        <f>+INDEX(qit!S$2:S$1285,MATCH(Kt_offset!$D526,qit!$A$2:$A$1285,0))</f>
        <v>178162875</v>
      </c>
      <c r="T526">
        <f>+INDEX(qit!T$2:T$1285,MATCH(Kt_offset!$D526,qit!$A$2:$A$1285,0))</f>
        <v>1136743863</v>
      </c>
      <c r="U526">
        <f>+INDEX(qit!U$2:U$1285,MATCH(Kt_offset!$D526,qit!$A$2:$A$1285,0))</f>
        <v>0</v>
      </c>
      <c r="V526">
        <f>+INDEX(qit!V$2:V$1285,MATCH(Kt_offset!$D526,qit!$A$2:$A$1285,0))</f>
        <v>473654186</v>
      </c>
      <c r="W526">
        <f>+INDEX(qit!W$2:W$1285,MATCH(Kt_offset!$D526,qit!$A$2:$A$1285,0))</f>
        <v>129242252</v>
      </c>
      <c r="X526">
        <f>+INDEX(qit!X$2:X$1285,MATCH(Kt_offset!$D526,qit!$A$2:$A$1285,0))</f>
        <v>149538477</v>
      </c>
      <c r="Z526">
        <f>+INDEX(qit!Z$2:Z$1285,MATCH(Kt_offset!$D526,qit!$A$2:$A$1285,0))</f>
        <v>575745499</v>
      </c>
      <c r="AA526">
        <f>+INDEX(qit!AA$2:AA$1285,MATCH(Kt_offset!$D526,qit!$A$2:$A$1285,0))</f>
        <v>1104464699</v>
      </c>
      <c r="AB526">
        <f>+INDEX(qit!AB$2:AB$1285,MATCH(Kt_offset!$D526,qit!$A$2:$A$1285,0))</f>
        <v>850000000</v>
      </c>
      <c r="AC526">
        <f>+INDEX(qit!AC$2:AC$1285,MATCH(Kt_offset!$D526,qit!$A$2:$A$1285,0))</f>
        <v>622531741</v>
      </c>
      <c r="AD526">
        <f>+INDEX(qit!AD$2:AD$1285,MATCH(Kt_offset!$D526,qit!$A$2:$A$1285,0))</f>
        <v>206205445</v>
      </c>
      <c r="AE526">
        <f>+INDEX(qit!AE$2:AE$1285,MATCH(Kt_offset!$D526,qit!$A$2:$A$1285,0))</f>
        <v>518077934</v>
      </c>
      <c r="AF526">
        <f>+INDEX(qit!AF$2:AF$1285,MATCH(Kt_offset!$D526,qit!$A$2:$A$1285,0))</f>
        <v>0</v>
      </c>
      <c r="AG526">
        <f>+INDEX(qit!AG$2:AG$1285,MATCH(Kt_offset!$D526,qit!$A$2:$A$1285,0))</f>
        <v>193000000</v>
      </c>
      <c r="AH526">
        <f>+INDEX(qit!AH$2:AH$1285,MATCH(Kt_offset!$D526,qit!$A$2:$A$1285,0))</f>
        <v>0</v>
      </c>
      <c r="AI526">
        <f>+INDEX(qit!AI$2:AI$1285,MATCH(Kt_offset!$D526,qit!$A$2:$A$1285,0))</f>
        <v>202500000</v>
      </c>
      <c r="AJ526">
        <f>+INDEX(qit!AJ$2:AJ$1285,MATCH(Kt_offset!$D526,qit!$A$2:$A$1285,0))</f>
        <v>123565586</v>
      </c>
      <c r="AK526">
        <f>+INDEX(qit!AK$2:AK$1285,MATCH(Kt_offset!$D526,qit!$A$2:$A$1285,0))</f>
        <v>185733180</v>
      </c>
      <c r="AP526">
        <f>+INDEX(qit!AP$2:AP$1285,MATCH(Kt_offset!$D526,qit!$A$2:$A$1285,0))</f>
        <v>0</v>
      </c>
      <c r="AQ526">
        <f>+INDEX(qit!AQ$2:AQ$1285,MATCH(Kt_offset!$D526,qit!$A$2:$A$1285,0))</f>
        <v>0</v>
      </c>
      <c r="AR526">
        <f>+INDEX(qit!AR$2:AR$1285,MATCH(Kt_offset!$D526,qit!$A$2:$A$1285,0))</f>
        <v>0</v>
      </c>
      <c r="AS526">
        <f>+INDEX(qit!AS$2:AS$1285,MATCH(Kt_offset!$D526,qit!$A$2:$A$1285,0))</f>
        <v>0</v>
      </c>
      <c r="AT526">
        <f>+INDEX(qit!AT$2:AT$1285,MATCH(Kt_offset!$D526,qit!$A$2:$A$1285,0))</f>
        <v>0</v>
      </c>
      <c r="AU526">
        <f>+INDEX(qit!AU$2:AU$1285,MATCH(Kt_offset!$D526,qit!$A$2:$A$1285,0))</f>
        <v>0</v>
      </c>
      <c r="AV526">
        <f>+INDEX(qit!AV$2:AV$1285,MATCH(Kt_offset!$D526,qit!$A$2:$A$1285,0))</f>
        <v>0</v>
      </c>
      <c r="AW526">
        <f>+INDEX(qit!AW$2:AW$1285,MATCH(Kt_offset!$D526,qit!$A$2:$A$1285,0))</f>
        <v>0</v>
      </c>
      <c r="AX526">
        <f>+INDEX(qit!AX$2:AX$1285,MATCH(Kt_offset!$D526,qit!$A$2:$A$1285,0))</f>
        <v>0</v>
      </c>
      <c r="AY526">
        <f>+INDEX(qit!AY$2:AY$1285,MATCH(Kt_offset!$D526,qit!$A$2:$A$1285,0))</f>
        <v>0</v>
      </c>
      <c r="AZ526">
        <f>+INDEX(qit!AZ$2:AZ$1285,MATCH(Kt_offset!$D526,qit!$A$2:$A$1285,0))</f>
        <v>0</v>
      </c>
      <c r="BA526">
        <f>+INDEX(qit!BA$2:BA$1285,MATCH(Kt_offset!$D526,qit!$A$2:$A$1285,0))</f>
        <v>193000000</v>
      </c>
      <c r="BB526">
        <f>+INDEX(qit!BB$2:BB$1285,MATCH(Kt_offset!$D526,qit!$A$2:$A$1285,0))</f>
        <v>185733180</v>
      </c>
    </row>
    <row r="527" spans="1:54">
      <c r="A527" s="1" t="s">
        <v>576</v>
      </c>
      <c r="B527">
        <f>+INDEX(qit!B$2:B$1285,MATCH(Kt_offset!$D527,qit!$A$2:$A$1285,0))</f>
        <v>209216186</v>
      </c>
      <c r="C527">
        <f>+INDEX(qit!C$2:C$1285,MATCH(Kt_offset!$D527,qit!$A$2:$A$1285,0))</f>
        <v>429875783</v>
      </c>
      <c r="D527">
        <f>+INDEX(qit!D$2:D$1285,MATCH(Kt_offset!$D527,qit!$A$2:$A$1285,0))</f>
        <v>918478694</v>
      </c>
      <c r="E527">
        <f>+INDEX(qit!E$2:E$1285,MATCH(Kt_offset!$D527,qit!$A$2:$A$1285,0))</f>
        <v>601995196</v>
      </c>
      <c r="F527">
        <f>+INDEX(qit!F$2:F$1285,MATCH(Kt_offset!$D527,qit!$A$2:$A$1285,0))</f>
        <v>932551964</v>
      </c>
      <c r="G527">
        <f>+INDEX(qit!G$2:G$1285,MATCH(Kt_offset!$D527,qit!$A$2:$A$1285,0))</f>
        <v>252000000</v>
      </c>
      <c r="I527">
        <f>+INDEX(qit!I$2:I$1285,MATCH(Kt_offset!$D527,qit!$A$2:$A$1285,0))</f>
        <v>200005983</v>
      </c>
      <c r="J527">
        <f>+INDEX(qit!J$2:J$1285,MATCH(Kt_offset!$D527,qit!$A$2:$A$1285,0))</f>
        <v>1069837447</v>
      </c>
      <c r="K527">
        <f>+INDEX(qit!K$2:K$1285,MATCH(Kt_offset!$D527,qit!$A$2:$A$1285,0))</f>
        <v>2066773131</v>
      </c>
      <c r="L527">
        <f>+INDEX(qit!L$2:L$1285,MATCH(Kt_offset!$D527,qit!$A$2:$A$1285,0))</f>
        <v>0</v>
      </c>
      <c r="M527">
        <f>+INDEX(qit!M$2:M$1285,MATCH(Kt_offset!$D527,qit!$A$2:$A$1285,0))</f>
        <v>1234086651</v>
      </c>
      <c r="N527">
        <f>+INDEX(qit!N$2:N$1285,MATCH(Kt_offset!$D527,qit!$A$2:$A$1285,0))</f>
        <v>4761458596</v>
      </c>
      <c r="O527">
        <f>+INDEX(qit!O$2:O$1285,MATCH(Kt_offset!$D527,qit!$A$2:$A$1285,0))</f>
        <v>2201099000</v>
      </c>
      <c r="P527">
        <f>+INDEX(qit!P$2:P$1285,MATCH(Kt_offset!$D527,qit!$A$2:$A$1285,0))</f>
        <v>308831926</v>
      </c>
      <c r="Q527">
        <f>+INDEX(qit!Q$2:Q$1285,MATCH(Kt_offset!$D527,qit!$A$2:$A$1285,0))</f>
        <v>556018968</v>
      </c>
      <c r="R527">
        <f>+INDEX(qit!R$2:R$1285,MATCH(Kt_offset!$D527,qit!$A$2:$A$1285,0))</f>
        <v>198416477</v>
      </c>
      <c r="S527">
        <f>+INDEX(qit!S$2:S$1285,MATCH(Kt_offset!$D527,qit!$A$2:$A$1285,0))</f>
        <v>178162875</v>
      </c>
      <c r="T527">
        <f>+INDEX(qit!T$2:T$1285,MATCH(Kt_offset!$D527,qit!$A$2:$A$1285,0))</f>
        <v>1136743863</v>
      </c>
      <c r="U527">
        <f>+INDEX(qit!U$2:U$1285,MATCH(Kt_offset!$D527,qit!$A$2:$A$1285,0))</f>
        <v>0</v>
      </c>
      <c r="V527">
        <f>+INDEX(qit!V$2:V$1285,MATCH(Kt_offset!$D527,qit!$A$2:$A$1285,0))</f>
        <v>473654186</v>
      </c>
      <c r="W527">
        <f>+INDEX(qit!W$2:W$1285,MATCH(Kt_offset!$D527,qit!$A$2:$A$1285,0))</f>
        <v>129242252</v>
      </c>
      <c r="X527">
        <f>+INDEX(qit!X$2:X$1285,MATCH(Kt_offset!$D527,qit!$A$2:$A$1285,0))</f>
        <v>149538477</v>
      </c>
      <c r="Z527">
        <f>+INDEX(qit!Z$2:Z$1285,MATCH(Kt_offset!$D527,qit!$A$2:$A$1285,0))</f>
        <v>575745499</v>
      </c>
      <c r="AA527">
        <f>+INDEX(qit!AA$2:AA$1285,MATCH(Kt_offset!$D527,qit!$A$2:$A$1285,0))</f>
        <v>1104464699</v>
      </c>
      <c r="AB527">
        <f>+INDEX(qit!AB$2:AB$1285,MATCH(Kt_offset!$D527,qit!$A$2:$A$1285,0))</f>
        <v>850000000</v>
      </c>
      <c r="AC527">
        <f>+INDEX(qit!AC$2:AC$1285,MATCH(Kt_offset!$D527,qit!$A$2:$A$1285,0))</f>
        <v>622531741</v>
      </c>
      <c r="AD527">
        <f>+INDEX(qit!AD$2:AD$1285,MATCH(Kt_offset!$D527,qit!$A$2:$A$1285,0))</f>
        <v>206205445</v>
      </c>
      <c r="AE527">
        <f>+INDEX(qit!AE$2:AE$1285,MATCH(Kt_offset!$D527,qit!$A$2:$A$1285,0))</f>
        <v>518077934</v>
      </c>
      <c r="AF527">
        <f>+INDEX(qit!AF$2:AF$1285,MATCH(Kt_offset!$D527,qit!$A$2:$A$1285,0))</f>
        <v>0</v>
      </c>
      <c r="AG527">
        <f>+INDEX(qit!AG$2:AG$1285,MATCH(Kt_offset!$D527,qit!$A$2:$A$1285,0))</f>
        <v>193000000</v>
      </c>
      <c r="AH527">
        <f>+INDEX(qit!AH$2:AH$1285,MATCH(Kt_offset!$D527,qit!$A$2:$A$1285,0))</f>
        <v>0</v>
      </c>
      <c r="AI527">
        <f>+INDEX(qit!AI$2:AI$1285,MATCH(Kt_offset!$D527,qit!$A$2:$A$1285,0))</f>
        <v>202500000</v>
      </c>
      <c r="AJ527">
        <f>+INDEX(qit!AJ$2:AJ$1285,MATCH(Kt_offset!$D527,qit!$A$2:$A$1285,0))</f>
        <v>123565586</v>
      </c>
      <c r="AK527">
        <f>+INDEX(qit!AK$2:AK$1285,MATCH(Kt_offset!$D527,qit!$A$2:$A$1285,0))</f>
        <v>185733180</v>
      </c>
      <c r="AP527">
        <f>+INDEX(qit!AP$2:AP$1285,MATCH(Kt_offset!$D527,qit!$A$2:$A$1285,0))</f>
        <v>0</v>
      </c>
      <c r="AQ527">
        <f>+INDEX(qit!AQ$2:AQ$1285,MATCH(Kt_offset!$D527,qit!$A$2:$A$1285,0))</f>
        <v>0</v>
      </c>
      <c r="AR527">
        <f>+INDEX(qit!AR$2:AR$1285,MATCH(Kt_offset!$D527,qit!$A$2:$A$1285,0))</f>
        <v>0</v>
      </c>
      <c r="AS527">
        <f>+INDEX(qit!AS$2:AS$1285,MATCH(Kt_offset!$D527,qit!$A$2:$A$1285,0))</f>
        <v>0</v>
      </c>
      <c r="AT527">
        <f>+INDEX(qit!AT$2:AT$1285,MATCH(Kt_offset!$D527,qit!$A$2:$A$1285,0))</f>
        <v>0</v>
      </c>
      <c r="AU527">
        <f>+INDEX(qit!AU$2:AU$1285,MATCH(Kt_offset!$D527,qit!$A$2:$A$1285,0))</f>
        <v>0</v>
      </c>
      <c r="AV527">
        <f>+INDEX(qit!AV$2:AV$1285,MATCH(Kt_offset!$D527,qit!$A$2:$A$1285,0))</f>
        <v>0</v>
      </c>
      <c r="AW527">
        <f>+INDEX(qit!AW$2:AW$1285,MATCH(Kt_offset!$D527,qit!$A$2:$A$1285,0))</f>
        <v>0</v>
      </c>
      <c r="AX527">
        <f>+INDEX(qit!AX$2:AX$1285,MATCH(Kt_offset!$D527,qit!$A$2:$A$1285,0))</f>
        <v>0</v>
      </c>
      <c r="AY527">
        <f>+INDEX(qit!AY$2:AY$1285,MATCH(Kt_offset!$D527,qit!$A$2:$A$1285,0))</f>
        <v>0</v>
      </c>
      <c r="AZ527">
        <f>+INDEX(qit!AZ$2:AZ$1285,MATCH(Kt_offset!$D527,qit!$A$2:$A$1285,0))</f>
        <v>0</v>
      </c>
      <c r="BA527">
        <f>+INDEX(qit!BA$2:BA$1285,MATCH(Kt_offset!$D527,qit!$A$2:$A$1285,0))</f>
        <v>193000000</v>
      </c>
      <c r="BB527">
        <f>+INDEX(qit!BB$2:BB$1285,MATCH(Kt_offset!$D527,qit!$A$2:$A$1285,0))</f>
        <v>185733180</v>
      </c>
    </row>
    <row r="528" spans="1:54">
      <c r="A528" s="1" t="s">
        <v>577</v>
      </c>
      <c r="B528">
        <f>+INDEX(qit!B$2:B$1285,MATCH(Kt_offset!$D528,qit!$A$2:$A$1285,0))</f>
        <v>209216186</v>
      </c>
      <c r="C528">
        <f>+INDEX(qit!C$2:C$1285,MATCH(Kt_offset!$D528,qit!$A$2:$A$1285,0))</f>
        <v>429875783</v>
      </c>
      <c r="D528">
        <f>+INDEX(qit!D$2:D$1285,MATCH(Kt_offset!$D528,qit!$A$2:$A$1285,0))</f>
        <v>918478694</v>
      </c>
      <c r="E528">
        <f>+INDEX(qit!E$2:E$1285,MATCH(Kt_offset!$D528,qit!$A$2:$A$1285,0))</f>
        <v>601995196</v>
      </c>
      <c r="F528">
        <f>+INDEX(qit!F$2:F$1285,MATCH(Kt_offset!$D528,qit!$A$2:$A$1285,0))</f>
        <v>932551964</v>
      </c>
      <c r="G528">
        <f>+INDEX(qit!G$2:G$1285,MATCH(Kt_offset!$D528,qit!$A$2:$A$1285,0))</f>
        <v>252000000</v>
      </c>
      <c r="I528">
        <f>+INDEX(qit!I$2:I$1285,MATCH(Kt_offset!$D528,qit!$A$2:$A$1285,0))</f>
        <v>200005983</v>
      </c>
      <c r="J528">
        <f>+INDEX(qit!J$2:J$1285,MATCH(Kt_offset!$D528,qit!$A$2:$A$1285,0))</f>
        <v>1069837447</v>
      </c>
      <c r="K528">
        <f>+INDEX(qit!K$2:K$1285,MATCH(Kt_offset!$D528,qit!$A$2:$A$1285,0))</f>
        <v>2066773131</v>
      </c>
      <c r="L528">
        <f>+INDEX(qit!L$2:L$1285,MATCH(Kt_offset!$D528,qit!$A$2:$A$1285,0))</f>
        <v>0</v>
      </c>
      <c r="M528">
        <f>+INDEX(qit!M$2:M$1285,MATCH(Kt_offset!$D528,qit!$A$2:$A$1285,0))</f>
        <v>1234086651</v>
      </c>
      <c r="N528">
        <f>+INDEX(qit!N$2:N$1285,MATCH(Kt_offset!$D528,qit!$A$2:$A$1285,0))</f>
        <v>4761458596</v>
      </c>
      <c r="O528">
        <f>+INDEX(qit!O$2:O$1285,MATCH(Kt_offset!$D528,qit!$A$2:$A$1285,0))</f>
        <v>2201099000</v>
      </c>
      <c r="P528">
        <f>+INDEX(qit!P$2:P$1285,MATCH(Kt_offset!$D528,qit!$A$2:$A$1285,0))</f>
        <v>308831926</v>
      </c>
      <c r="Q528">
        <f>+INDEX(qit!Q$2:Q$1285,MATCH(Kt_offset!$D528,qit!$A$2:$A$1285,0))</f>
        <v>556018968</v>
      </c>
      <c r="R528">
        <f>+INDEX(qit!R$2:R$1285,MATCH(Kt_offset!$D528,qit!$A$2:$A$1285,0))</f>
        <v>198416477</v>
      </c>
      <c r="S528">
        <f>+INDEX(qit!S$2:S$1285,MATCH(Kt_offset!$D528,qit!$A$2:$A$1285,0))</f>
        <v>178162875</v>
      </c>
      <c r="T528">
        <f>+INDEX(qit!T$2:T$1285,MATCH(Kt_offset!$D528,qit!$A$2:$A$1285,0))</f>
        <v>1136743863</v>
      </c>
      <c r="U528">
        <f>+INDEX(qit!U$2:U$1285,MATCH(Kt_offset!$D528,qit!$A$2:$A$1285,0))</f>
        <v>0</v>
      </c>
      <c r="V528">
        <f>+INDEX(qit!V$2:V$1285,MATCH(Kt_offset!$D528,qit!$A$2:$A$1285,0))</f>
        <v>473654186</v>
      </c>
      <c r="W528">
        <f>+INDEX(qit!W$2:W$1285,MATCH(Kt_offset!$D528,qit!$A$2:$A$1285,0))</f>
        <v>129242252</v>
      </c>
      <c r="X528">
        <f>+INDEX(qit!X$2:X$1285,MATCH(Kt_offset!$D528,qit!$A$2:$A$1285,0))</f>
        <v>149538477</v>
      </c>
      <c r="Z528">
        <f>+INDEX(qit!Z$2:Z$1285,MATCH(Kt_offset!$D528,qit!$A$2:$A$1285,0))</f>
        <v>575745499</v>
      </c>
      <c r="AA528">
        <f>+INDEX(qit!AA$2:AA$1285,MATCH(Kt_offset!$D528,qit!$A$2:$A$1285,0))</f>
        <v>1104464699</v>
      </c>
      <c r="AB528">
        <f>+INDEX(qit!AB$2:AB$1285,MATCH(Kt_offset!$D528,qit!$A$2:$A$1285,0))</f>
        <v>850000000</v>
      </c>
      <c r="AC528">
        <f>+INDEX(qit!AC$2:AC$1285,MATCH(Kt_offset!$D528,qit!$A$2:$A$1285,0))</f>
        <v>622531741</v>
      </c>
      <c r="AD528">
        <f>+INDEX(qit!AD$2:AD$1285,MATCH(Kt_offset!$D528,qit!$A$2:$A$1285,0))</f>
        <v>206205445</v>
      </c>
      <c r="AE528">
        <f>+INDEX(qit!AE$2:AE$1285,MATCH(Kt_offset!$D528,qit!$A$2:$A$1285,0))</f>
        <v>518077934</v>
      </c>
      <c r="AF528">
        <f>+INDEX(qit!AF$2:AF$1285,MATCH(Kt_offset!$D528,qit!$A$2:$A$1285,0))</f>
        <v>0</v>
      </c>
      <c r="AG528">
        <f>+INDEX(qit!AG$2:AG$1285,MATCH(Kt_offset!$D528,qit!$A$2:$A$1285,0))</f>
        <v>193000000</v>
      </c>
      <c r="AH528">
        <f>+INDEX(qit!AH$2:AH$1285,MATCH(Kt_offset!$D528,qit!$A$2:$A$1285,0))</f>
        <v>0</v>
      </c>
      <c r="AI528">
        <f>+INDEX(qit!AI$2:AI$1285,MATCH(Kt_offset!$D528,qit!$A$2:$A$1285,0))</f>
        <v>202500000</v>
      </c>
      <c r="AJ528">
        <f>+INDEX(qit!AJ$2:AJ$1285,MATCH(Kt_offset!$D528,qit!$A$2:$A$1285,0))</f>
        <v>123565586</v>
      </c>
      <c r="AK528">
        <f>+INDEX(qit!AK$2:AK$1285,MATCH(Kt_offset!$D528,qit!$A$2:$A$1285,0))</f>
        <v>185733180</v>
      </c>
      <c r="AP528">
        <f>+INDEX(qit!AP$2:AP$1285,MATCH(Kt_offset!$D528,qit!$A$2:$A$1285,0))</f>
        <v>0</v>
      </c>
      <c r="AQ528">
        <f>+INDEX(qit!AQ$2:AQ$1285,MATCH(Kt_offset!$D528,qit!$A$2:$A$1285,0))</f>
        <v>0</v>
      </c>
      <c r="AR528">
        <f>+INDEX(qit!AR$2:AR$1285,MATCH(Kt_offset!$D528,qit!$A$2:$A$1285,0))</f>
        <v>0</v>
      </c>
      <c r="AS528">
        <f>+INDEX(qit!AS$2:AS$1285,MATCH(Kt_offset!$D528,qit!$A$2:$A$1285,0))</f>
        <v>0</v>
      </c>
      <c r="AT528">
        <f>+INDEX(qit!AT$2:AT$1285,MATCH(Kt_offset!$D528,qit!$A$2:$A$1285,0))</f>
        <v>0</v>
      </c>
      <c r="AU528">
        <f>+INDEX(qit!AU$2:AU$1285,MATCH(Kt_offset!$D528,qit!$A$2:$A$1285,0))</f>
        <v>0</v>
      </c>
      <c r="AV528">
        <f>+INDEX(qit!AV$2:AV$1285,MATCH(Kt_offset!$D528,qit!$A$2:$A$1285,0))</f>
        <v>0</v>
      </c>
      <c r="AW528">
        <f>+INDEX(qit!AW$2:AW$1285,MATCH(Kt_offset!$D528,qit!$A$2:$A$1285,0))</f>
        <v>0</v>
      </c>
      <c r="AX528">
        <f>+INDEX(qit!AX$2:AX$1285,MATCH(Kt_offset!$D528,qit!$A$2:$A$1285,0))</f>
        <v>0</v>
      </c>
      <c r="AY528">
        <f>+INDEX(qit!AY$2:AY$1285,MATCH(Kt_offset!$D528,qit!$A$2:$A$1285,0))</f>
        <v>0</v>
      </c>
      <c r="AZ528">
        <f>+INDEX(qit!AZ$2:AZ$1285,MATCH(Kt_offset!$D528,qit!$A$2:$A$1285,0))</f>
        <v>0</v>
      </c>
      <c r="BA528">
        <f>+INDEX(qit!BA$2:BA$1285,MATCH(Kt_offset!$D528,qit!$A$2:$A$1285,0))</f>
        <v>193000000</v>
      </c>
      <c r="BB528">
        <f>+INDEX(qit!BB$2:BB$1285,MATCH(Kt_offset!$D528,qit!$A$2:$A$1285,0))</f>
        <v>185733180</v>
      </c>
    </row>
    <row r="529" spans="1:54">
      <c r="A529" s="1" t="s">
        <v>578</v>
      </c>
      <c r="B529">
        <f>+INDEX(qit!B$2:B$1285,MATCH(Kt_offset!$D529,qit!$A$2:$A$1285,0))</f>
        <v>209216186</v>
      </c>
      <c r="C529">
        <f>+INDEX(qit!C$2:C$1285,MATCH(Kt_offset!$D529,qit!$A$2:$A$1285,0))</f>
        <v>429875783</v>
      </c>
      <c r="D529">
        <f>+INDEX(qit!D$2:D$1285,MATCH(Kt_offset!$D529,qit!$A$2:$A$1285,0))</f>
        <v>918478694</v>
      </c>
      <c r="E529">
        <f>+INDEX(qit!E$2:E$1285,MATCH(Kt_offset!$D529,qit!$A$2:$A$1285,0))</f>
        <v>601995196</v>
      </c>
      <c r="F529">
        <f>+INDEX(qit!F$2:F$1285,MATCH(Kt_offset!$D529,qit!$A$2:$A$1285,0))</f>
        <v>932551964</v>
      </c>
      <c r="G529">
        <f>+INDEX(qit!G$2:G$1285,MATCH(Kt_offset!$D529,qit!$A$2:$A$1285,0))</f>
        <v>252000000</v>
      </c>
      <c r="I529">
        <f>+INDEX(qit!I$2:I$1285,MATCH(Kt_offset!$D529,qit!$A$2:$A$1285,0))</f>
        <v>200005983</v>
      </c>
      <c r="J529">
        <f>+INDEX(qit!J$2:J$1285,MATCH(Kt_offset!$D529,qit!$A$2:$A$1285,0))</f>
        <v>1069837447</v>
      </c>
      <c r="K529">
        <f>+INDEX(qit!K$2:K$1285,MATCH(Kt_offset!$D529,qit!$A$2:$A$1285,0))</f>
        <v>2066773131</v>
      </c>
      <c r="L529">
        <f>+INDEX(qit!L$2:L$1285,MATCH(Kt_offset!$D529,qit!$A$2:$A$1285,0))</f>
        <v>0</v>
      </c>
      <c r="M529">
        <f>+INDEX(qit!M$2:M$1285,MATCH(Kt_offset!$D529,qit!$A$2:$A$1285,0))</f>
        <v>1234086651</v>
      </c>
      <c r="N529">
        <f>+INDEX(qit!N$2:N$1285,MATCH(Kt_offset!$D529,qit!$A$2:$A$1285,0))</f>
        <v>4761458596</v>
      </c>
      <c r="O529">
        <f>+INDEX(qit!O$2:O$1285,MATCH(Kt_offset!$D529,qit!$A$2:$A$1285,0))</f>
        <v>2201099000</v>
      </c>
      <c r="P529">
        <f>+INDEX(qit!P$2:P$1285,MATCH(Kt_offset!$D529,qit!$A$2:$A$1285,0))</f>
        <v>308831926</v>
      </c>
      <c r="Q529">
        <f>+INDEX(qit!Q$2:Q$1285,MATCH(Kt_offset!$D529,qit!$A$2:$A$1285,0))</f>
        <v>556018968</v>
      </c>
      <c r="R529">
        <f>+INDEX(qit!R$2:R$1285,MATCH(Kt_offset!$D529,qit!$A$2:$A$1285,0))</f>
        <v>198416477</v>
      </c>
      <c r="S529">
        <f>+INDEX(qit!S$2:S$1285,MATCH(Kt_offset!$D529,qit!$A$2:$A$1285,0))</f>
        <v>178162875</v>
      </c>
      <c r="T529">
        <f>+INDEX(qit!T$2:T$1285,MATCH(Kt_offset!$D529,qit!$A$2:$A$1285,0))</f>
        <v>1136743863</v>
      </c>
      <c r="U529">
        <f>+INDEX(qit!U$2:U$1285,MATCH(Kt_offset!$D529,qit!$A$2:$A$1285,0))</f>
        <v>0</v>
      </c>
      <c r="V529">
        <f>+INDEX(qit!V$2:V$1285,MATCH(Kt_offset!$D529,qit!$A$2:$A$1285,0))</f>
        <v>473654186</v>
      </c>
      <c r="W529">
        <f>+INDEX(qit!W$2:W$1285,MATCH(Kt_offset!$D529,qit!$A$2:$A$1285,0))</f>
        <v>129242252</v>
      </c>
      <c r="X529">
        <f>+INDEX(qit!X$2:X$1285,MATCH(Kt_offset!$D529,qit!$A$2:$A$1285,0))</f>
        <v>149538477</v>
      </c>
      <c r="Z529">
        <f>+INDEX(qit!Z$2:Z$1285,MATCH(Kt_offset!$D529,qit!$A$2:$A$1285,0))</f>
        <v>575745499</v>
      </c>
      <c r="AA529">
        <f>+INDEX(qit!AA$2:AA$1285,MATCH(Kt_offset!$D529,qit!$A$2:$A$1285,0))</f>
        <v>1104464699</v>
      </c>
      <c r="AB529">
        <f>+INDEX(qit!AB$2:AB$1285,MATCH(Kt_offset!$D529,qit!$A$2:$A$1285,0))</f>
        <v>850000000</v>
      </c>
      <c r="AC529">
        <f>+INDEX(qit!AC$2:AC$1285,MATCH(Kt_offset!$D529,qit!$A$2:$A$1285,0))</f>
        <v>622531741</v>
      </c>
      <c r="AD529">
        <f>+INDEX(qit!AD$2:AD$1285,MATCH(Kt_offset!$D529,qit!$A$2:$A$1285,0))</f>
        <v>206205445</v>
      </c>
      <c r="AE529">
        <f>+INDEX(qit!AE$2:AE$1285,MATCH(Kt_offset!$D529,qit!$A$2:$A$1285,0))</f>
        <v>518077934</v>
      </c>
      <c r="AF529">
        <f>+INDEX(qit!AF$2:AF$1285,MATCH(Kt_offset!$D529,qit!$A$2:$A$1285,0))</f>
        <v>0</v>
      </c>
      <c r="AG529">
        <f>+INDEX(qit!AG$2:AG$1285,MATCH(Kt_offset!$D529,qit!$A$2:$A$1285,0))</f>
        <v>193000000</v>
      </c>
      <c r="AH529">
        <f>+INDEX(qit!AH$2:AH$1285,MATCH(Kt_offset!$D529,qit!$A$2:$A$1285,0))</f>
        <v>0</v>
      </c>
      <c r="AI529">
        <f>+INDEX(qit!AI$2:AI$1285,MATCH(Kt_offset!$D529,qit!$A$2:$A$1285,0))</f>
        <v>202500000</v>
      </c>
      <c r="AJ529">
        <f>+INDEX(qit!AJ$2:AJ$1285,MATCH(Kt_offset!$D529,qit!$A$2:$A$1285,0))</f>
        <v>123565586</v>
      </c>
      <c r="AK529">
        <f>+INDEX(qit!AK$2:AK$1285,MATCH(Kt_offset!$D529,qit!$A$2:$A$1285,0))</f>
        <v>185733180</v>
      </c>
      <c r="AP529">
        <f>+INDEX(qit!AP$2:AP$1285,MATCH(Kt_offset!$D529,qit!$A$2:$A$1285,0))</f>
        <v>0</v>
      </c>
      <c r="AQ529">
        <f>+INDEX(qit!AQ$2:AQ$1285,MATCH(Kt_offset!$D529,qit!$A$2:$A$1285,0))</f>
        <v>0</v>
      </c>
      <c r="AR529">
        <f>+INDEX(qit!AR$2:AR$1285,MATCH(Kt_offset!$D529,qit!$A$2:$A$1285,0))</f>
        <v>0</v>
      </c>
      <c r="AS529">
        <f>+INDEX(qit!AS$2:AS$1285,MATCH(Kt_offset!$D529,qit!$A$2:$A$1285,0))</f>
        <v>0</v>
      </c>
      <c r="AT529">
        <f>+INDEX(qit!AT$2:AT$1285,MATCH(Kt_offset!$D529,qit!$A$2:$A$1285,0))</f>
        <v>0</v>
      </c>
      <c r="AU529">
        <f>+INDEX(qit!AU$2:AU$1285,MATCH(Kt_offset!$D529,qit!$A$2:$A$1285,0))</f>
        <v>0</v>
      </c>
      <c r="AV529">
        <f>+INDEX(qit!AV$2:AV$1285,MATCH(Kt_offset!$D529,qit!$A$2:$A$1285,0))</f>
        <v>0</v>
      </c>
      <c r="AW529">
        <f>+INDEX(qit!AW$2:AW$1285,MATCH(Kt_offset!$D529,qit!$A$2:$A$1285,0))</f>
        <v>0</v>
      </c>
      <c r="AX529">
        <f>+INDEX(qit!AX$2:AX$1285,MATCH(Kt_offset!$D529,qit!$A$2:$A$1285,0))</f>
        <v>0</v>
      </c>
      <c r="AY529">
        <f>+INDEX(qit!AY$2:AY$1285,MATCH(Kt_offset!$D529,qit!$A$2:$A$1285,0))</f>
        <v>0</v>
      </c>
      <c r="AZ529">
        <f>+INDEX(qit!AZ$2:AZ$1285,MATCH(Kt_offset!$D529,qit!$A$2:$A$1285,0))</f>
        <v>0</v>
      </c>
      <c r="BA529">
        <f>+INDEX(qit!BA$2:BA$1285,MATCH(Kt_offset!$D529,qit!$A$2:$A$1285,0))</f>
        <v>193000000</v>
      </c>
      <c r="BB529">
        <f>+INDEX(qit!BB$2:BB$1285,MATCH(Kt_offset!$D529,qit!$A$2:$A$1285,0))</f>
        <v>185733180</v>
      </c>
    </row>
    <row r="530" spans="1:54">
      <c r="A530" s="1" t="s">
        <v>579</v>
      </c>
      <c r="B530">
        <f>+INDEX(qit!B$2:B$1285,MATCH(Kt_offset!$D530,qit!$A$2:$A$1285,0))</f>
        <v>209216186</v>
      </c>
      <c r="C530">
        <f>+INDEX(qit!C$2:C$1285,MATCH(Kt_offset!$D530,qit!$A$2:$A$1285,0))</f>
        <v>429875783</v>
      </c>
      <c r="D530">
        <f>+INDEX(qit!D$2:D$1285,MATCH(Kt_offset!$D530,qit!$A$2:$A$1285,0))</f>
        <v>918478694</v>
      </c>
      <c r="E530">
        <f>+INDEX(qit!E$2:E$1285,MATCH(Kt_offset!$D530,qit!$A$2:$A$1285,0))</f>
        <v>601995196</v>
      </c>
      <c r="F530">
        <f>+INDEX(qit!F$2:F$1285,MATCH(Kt_offset!$D530,qit!$A$2:$A$1285,0))</f>
        <v>932551964</v>
      </c>
      <c r="G530">
        <f>+INDEX(qit!G$2:G$1285,MATCH(Kt_offset!$D530,qit!$A$2:$A$1285,0))</f>
        <v>252000000</v>
      </c>
      <c r="I530">
        <f>+INDEX(qit!I$2:I$1285,MATCH(Kt_offset!$D530,qit!$A$2:$A$1285,0))</f>
        <v>200005983</v>
      </c>
      <c r="J530">
        <f>+INDEX(qit!J$2:J$1285,MATCH(Kt_offset!$D530,qit!$A$2:$A$1285,0))</f>
        <v>1069837447</v>
      </c>
      <c r="K530">
        <f>+INDEX(qit!K$2:K$1285,MATCH(Kt_offset!$D530,qit!$A$2:$A$1285,0))</f>
        <v>2066773131</v>
      </c>
      <c r="L530">
        <f>+INDEX(qit!L$2:L$1285,MATCH(Kt_offset!$D530,qit!$A$2:$A$1285,0))</f>
        <v>0</v>
      </c>
      <c r="M530">
        <f>+INDEX(qit!M$2:M$1285,MATCH(Kt_offset!$D530,qit!$A$2:$A$1285,0))</f>
        <v>1234086651</v>
      </c>
      <c r="N530">
        <f>+INDEX(qit!N$2:N$1285,MATCH(Kt_offset!$D530,qit!$A$2:$A$1285,0))</f>
        <v>4761458596</v>
      </c>
      <c r="O530">
        <f>+INDEX(qit!O$2:O$1285,MATCH(Kt_offset!$D530,qit!$A$2:$A$1285,0))</f>
        <v>2201099000</v>
      </c>
      <c r="P530">
        <f>+INDEX(qit!P$2:P$1285,MATCH(Kt_offset!$D530,qit!$A$2:$A$1285,0))</f>
        <v>308831926</v>
      </c>
      <c r="Q530">
        <f>+INDEX(qit!Q$2:Q$1285,MATCH(Kt_offset!$D530,qit!$A$2:$A$1285,0))</f>
        <v>556018968</v>
      </c>
      <c r="R530">
        <f>+INDEX(qit!R$2:R$1285,MATCH(Kt_offset!$D530,qit!$A$2:$A$1285,0))</f>
        <v>198416477</v>
      </c>
      <c r="S530">
        <f>+INDEX(qit!S$2:S$1285,MATCH(Kt_offset!$D530,qit!$A$2:$A$1285,0))</f>
        <v>178162875</v>
      </c>
      <c r="T530">
        <f>+INDEX(qit!T$2:T$1285,MATCH(Kt_offset!$D530,qit!$A$2:$A$1285,0))</f>
        <v>1136743863</v>
      </c>
      <c r="U530">
        <f>+INDEX(qit!U$2:U$1285,MATCH(Kt_offset!$D530,qit!$A$2:$A$1285,0))</f>
        <v>0</v>
      </c>
      <c r="V530">
        <f>+INDEX(qit!V$2:V$1285,MATCH(Kt_offset!$D530,qit!$A$2:$A$1285,0))</f>
        <v>473654186</v>
      </c>
      <c r="W530">
        <f>+INDEX(qit!W$2:W$1285,MATCH(Kt_offset!$D530,qit!$A$2:$A$1285,0))</f>
        <v>129242252</v>
      </c>
      <c r="X530">
        <f>+INDEX(qit!X$2:X$1285,MATCH(Kt_offset!$D530,qit!$A$2:$A$1285,0))</f>
        <v>149538477</v>
      </c>
      <c r="Z530">
        <f>+INDEX(qit!Z$2:Z$1285,MATCH(Kt_offset!$D530,qit!$A$2:$A$1285,0))</f>
        <v>575745499</v>
      </c>
      <c r="AA530">
        <f>+INDEX(qit!AA$2:AA$1285,MATCH(Kt_offset!$D530,qit!$A$2:$A$1285,0))</f>
        <v>1104464699</v>
      </c>
      <c r="AB530">
        <f>+INDEX(qit!AB$2:AB$1285,MATCH(Kt_offset!$D530,qit!$A$2:$A$1285,0))</f>
        <v>850000000</v>
      </c>
      <c r="AC530">
        <f>+INDEX(qit!AC$2:AC$1285,MATCH(Kt_offset!$D530,qit!$A$2:$A$1285,0))</f>
        <v>622531741</v>
      </c>
      <c r="AD530">
        <f>+INDEX(qit!AD$2:AD$1285,MATCH(Kt_offset!$D530,qit!$A$2:$A$1285,0))</f>
        <v>206205445</v>
      </c>
      <c r="AE530">
        <f>+INDEX(qit!AE$2:AE$1285,MATCH(Kt_offset!$D530,qit!$A$2:$A$1285,0))</f>
        <v>518077934</v>
      </c>
      <c r="AF530">
        <f>+INDEX(qit!AF$2:AF$1285,MATCH(Kt_offset!$D530,qit!$A$2:$A$1285,0))</f>
        <v>0</v>
      </c>
      <c r="AG530">
        <f>+INDEX(qit!AG$2:AG$1285,MATCH(Kt_offset!$D530,qit!$A$2:$A$1285,0))</f>
        <v>193000000</v>
      </c>
      <c r="AH530">
        <f>+INDEX(qit!AH$2:AH$1285,MATCH(Kt_offset!$D530,qit!$A$2:$A$1285,0))</f>
        <v>0</v>
      </c>
      <c r="AI530">
        <f>+INDEX(qit!AI$2:AI$1285,MATCH(Kt_offset!$D530,qit!$A$2:$A$1285,0))</f>
        <v>202500000</v>
      </c>
      <c r="AJ530">
        <f>+INDEX(qit!AJ$2:AJ$1285,MATCH(Kt_offset!$D530,qit!$A$2:$A$1285,0))</f>
        <v>123565586</v>
      </c>
      <c r="AK530">
        <f>+INDEX(qit!AK$2:AK$1285,MATCH(Kt_offset!$D530,qit!$A$2:$A$1285,0))</f>
        <v>185733180</v>
      </c>
      <c r="AP530">
        <f>+INDEX(qit!AP$2:AP$1285,MATCH(Kt_offset!$D530,qit!$A$2:$A$1285,0))</f>
        <v>0</v>
      </c>
      <c r="AQ530">
        <f>+INDEX(qit!AQ$2:AQ$1285,MATCH(Kt_offset!$D530,qit!$A$2:$A$1285,0))</f>
        <v>0</v>
      </c>
      <c r="AR530">
        <f>+INDEX(qit!AR$2:AR$1285,MATCH(Kt_offset!$D530,qit!$A$2:$A$1285,0))</f>
        <v>0</v>
      </c>
      <c r="AS530">
        <f>+INDEX(qit!AS$2:AS$1285,MATCH(Kt_offset!$D530,qit!$A$2:$A$1285,0))</f>
        <v>0</v>
      </c>
      <c r="AT530">
        <f>+INDEX(qit!AT$2:AT$1285,MATCH(Kt_offset!$D530,qit!$A$2:$A$1285,0))</f>
        <v>0</v>
      </c>
      <c r="AU530">
        <f>+INDEX(qit!AU$2:AU$1285,MATCH(Kt_offset!$D530,qit!$A$2:$A$1285,0))</f>
        <v>0</v>
      </c>
      <c r="AV530">
        <f>+INDEX(qit!AV$2:AV$1285,MATCH(Kt_offset!$D530,qit!$A$2:$A$1285,0))</f>
        <v>0</v>
      </c>
      <c r="AW530">
        <f>+INDEX(qit!AW$2:AW$1285,MATCH(Kt_offset!$D530,qit!$A$2:$A$1285,0))</f>
        <v>0</v>
      </c>
      <c r="AX530">
        <f>+INDEX(qit!AX$2:AX$1285,MATCH(Kt_offset!$D530,qit!$A$2:$A$1285,0))</f>
        <v>0</v>
      </c>
      <c r="AY530">
        <f>+INDEX(qit!AY$2:AY$1285,MATCH(Kt_offset!$D530,qit!$A$2:$A$1285,0))</f>
        <v>0</v>
      </c>
      <c r="AZ530">
        <f>+INDEX(qit!AZ$2:AZ$1285,MATCH(Kt_offset!$D530,qit!$A$2:$A$1285,0))</f>
        <v>0</v>
      </c>
      <c r="BA530">
        <f>+INDEX(qit!BA$2:BA$1285,MATCH(Kt_offset!$D530,qit!$A$2:$A$1285,0))</f>
        <v>193000000</v>
      </c>
      <c r="BB530">
        <f>+INDEX(qit!BB$2:BB$1285,MATCH(Kt_offset!$D530,qit!$A$2:$A$1285,0))</f>
        <v>185733180</v>
      </c>
    </row>
    <row r="531" spans="1:54">
      <c r="A531" s="1" t="s">
        <v>580</v>
      </c>
      <c r="B531">
        <f>+INDEX(qit!B$2:B$1285,MATCH(Kt_offset!$D531,qit!$A$2:$A$1285,0))</f>
        <v>209216186</v>
      </c>
      <c r="C531">
        <f>+INDEX(qit!C$2:C$1285,MATCH(Kt_offset!$D531,qit!$A$2:$A$1285,0))</f>
        <v>429875783</v>
      </c>
      <c r="D531">
        <f>+INDEX(qit!D$2:D$1285,MATCH(Kt_offset!$D531,qit!$A$2:$A$1285,0))</f>
        <v>918478694</v>
      </c>
      <c r="E531">
        <f>+INDEX(qit!E$2:E$1285,MATCH(Kt_offset!$D531,qit!$A$2:$A$1285,0))</f>
        <v>601995196</v>
      </c>
      <c r="F531">
        <f>+INDEX(qit!F$2:F$1285,MATCH(Kt_offset!$D531,qit!$A$2:$A$1285,0))</f>
        <v>932551964</v>
      </c>
      <c r="G531">
        <f>+INDEX(qit!G$2:G$1285,MATCH(Kt_offset!$D531,qit!$A$2:$A$1285,0))</f>
        <v>252000000</v>
      </c>
      <c r="I531">
        <f>+INDEX(qit!I$2:I$1285,MATCH(Kt_offset!$D531,qit!$A$2:$A$1285,0))</f>
        <v>200005983</v>
      </c>
      <c r="J531">
        <f>+INDEX(qit!J$2:J$1285,MATCH(Kt_offset!$D531,qit!$A$2:$A$1285,0))</f>
        <v>1069837447</v>
      </c>
      <c r="K531">
        <f>+INDEX(qit!K$2:K$1285,MATCH(Kt_offset!$D531,qit!$A$2:$A$1285,0))</f>
        <v>2066773131</v>
      </c>
      <c r="L531">
        <f>+INDEX(qit!L$2:L$1285,MATCH(Kt_offset!$D531,qit!$A$2:$A$1285,0))</f>
        <v>0</v>
      </c>
      <c r="M531">
        <f>+INDEX(qit!M$2:M$1285,MATCH(Kt_offset!$D531,qit!$A$2:$A$1285,0))</f>
        <v>1234086651</v>
      </c>
      <c r="N531">
        <f>+INDEX(qit!N$2:N$1285,MATCH(Kt_offset!$D531,qit!$A$2:$A$1285,0))</f>
        <v>4761458596</v>
      </c>
      <c r="O531">
        <f>+INDEX(qit!O$2:O$1285,MATCH(Kt_offset!$D531,qit!$A$2:$A$1285,0))</f>
        <v>2201099000</v>
      </c>
      <c r="P531">
        <f>+INDEX(qit!P$2:P$1285,MATCH(Kt_offset!$D531,qit!$A$2:$A$1285,0))</f>
        <v>308831926</v>
      </c>
      <c r="Q531">
        <f>+INDEX(qit!Q$2:Q$1285,MATCH(Kt_offset!$D531,qit!$A$2:$A$1285,0))</f>
        <v>556018968</v>
      </c>
      <c r="R531">
        <f>+INDEX(qit!R$2:R$1285,MATCH(Kt_offset!$D531,qit!$A$2:$A$1285,0))</f>
        <v>198416477</v>
      </c>
      <c r="S531">
        <f>+INDEX(qit!S$2:S$1285,MATCH(Kt_offset!$D531,qit!$A$2:$A$1285,0))</f>
        <v>178162875</v>
      </c>
      <c r="T531">
        <f>+INDEX(qit!T$2:T$1285,MATCH(Kt_offset!$D531,qit!$A$2:$A$1285,0))</f>
        <v>1136743863</v>
      </c>
      <c r="U531">
        <f>+INDEX(qit!U$2:U$1285,MATCH(Kt_offset!$D531,qit!$A$2:$A$1285,0))</f>
        <v>0</v>
      </c>
      <c r="V531">
        <f>+INDEX(qit!V$2:V$1285,MATCH(Kt_offset!$D531,qit!$A$2:$A$1285,0))</f>
        <v>473654186</v>
      </c>
      <c r="W531">
        <f>+INDEX(qit!W$2:W$1285,MATCH(Kt_offset!$D531,qit!$A$2:$A$1285,0))</f>
        <v>129242252</v>
      </c>
      <c r="X531">
        <f>+INDEX(qit!X$2:X$1285,MATCH(Kt_offset!$D531,qit!$A$2:$A$1285,0))</f>
        <v>149538477</v>
      </c>
      <c r="Z531">
        <f>+INDEX(qit!Z$2:Z$1285,MATCH(Kt_offset!$D531,qit!$A$2:$A$1285,0))</f>
        <v>575745499</v>
      </c>
      <c r="AA531">
        <f>+INDEX(qit!AA$2:AA$1285,MATCH(Kt_offset!$D531,qit!$A$2:$A$1285,0))</f>
        <v>1104464699</v>
      </c>
      <c r="AB531">
        <f>+INDEX(qit!AB$2:AB$1285,MATCH(Kt_offset!$D531,qit!$A$2:$A$1285,0))</f>
        <v>850000000</v>
      </c>
      <c r="AC531">
        <f>+INDEX(qit!AC$2:AC$1285,MATCH(Kt_offset!$D531,qit!$A$2:$A$1285,0))</f>
        <v>622531741</v>
      </c>
      <c r="AD531">
        <f>+INDEX(qit!AD$2:AD$1285,MATCH(Kt_offset!$D531,qit!$A$2:$A$1285,0))</f>
        <v>206205445</v>
      </c>
      <c r="AE531">
        <f>+INDEX(qit!AE$2:AE$1285,MATCH(Kt_offset!$D531,qit!$A$2:$A$1285,0))</f>
        <v>518077934</v>
      </c>
      <c r="AF531">
        <f>+INDEX(qit!AF$2:AF$1285,MATCH(Kt_offset!$D531,qit!$A$2:$A$1285,0))</f>
        <v>0</v>
      </c>
      <c r="AG531">
        <f>+INDEX(qit!AG$2:AG$1285,MATCH(Kt_offset!$D531,qit!$A$2:$A$1285,0))</f>
        <v>193000000</v>
      </c>
      <c r="AH531">
        <f>+INDEX(qit!AH$2:AH$1285,MATCH(Kt_offset!$D531,qit!$A$2:$A$1285,0))</f>
        <v>0</v>
      </c>
      <c r="AI531">
        <f>+INDEX(qit!AI$2:AI$1285,MATCH(Kt_offset!$D531,qit!$A$2:$A$1285,0))</f>
        <v>202500000</v>
      </c>
      <c r="AJ531">
        <f>+INDEX(qit!AJ$2:AJ$1285,MATCH(Kt_offset!$D531,qit!$A$2:$A$1285,0))</f>
        <v>123565586</v>
      </c>
      <c r="AK531">
        <f>+INDEX(qit!AK$2:AK$1285,MATCH(Kt_offset!$D531,qit!$A$2:$A$1285,0))</f>
        <v>185733180</v>
      </c>
      <c r="AP531">
        <f>+INDEX(qit!AP$2:AP$1285,MATCH(Kt_offset!$D531,qit!$A$2:$A$1285,0))</f>
        <v>0</v>
      </c>
      <c r="AQ531">
        <f>+INDEX(qit!AQ$2:AQ$1285,MATCH(Kt_offset!$D531,qit!$A$2:$A$1285,0))</f>
        <v>0</v>
      </c>
      <c r="AR531">
        <f>+INDEX(qit!AR$2:AR$1285,MATCH(Kt_offset!$D531,qit!$A$2:$A$1285,0))</f>
        <v>0</v>
      </c>
      <c r="AS531">
        <f>+INDEX(qit!AS$2:AS$1285,MATCH(Kt_offset!$D531,qit!$A$2:$A$1285,0))</f>
        <v>0</v>
      </c>
      <c r="AT531">
        <f>+INDEX(qit!AT$2:AT$1285,MATCH(Kt_offset!$D531,qit!$A$2:$A$1285,0))</f>
        <v>0</v>
      </c>
      <c r="AU531">
        <f>+INDEX(qit!AU$2:AU$1285,MATCH(Kt_offset!$D531,qit!$A$2:$A$1285,0))</f>
        <v>0</v>
      </c>
      <c r="AV531">
        <f>+INDEX(qit!AV$2:AV$1285,MATCH(Kt_offset!$D531,qit!$A$2:$A$1285,0))</f>
        <v>0</v>
      </c>
      <c r="AW531">
        <f>+INDEX(qit!AW$2:AW$1285,MATCH(Kt_offset!$D531,qit!$A$2:$A$1285,0))</f>
        <v>0</v>
      </c>
      <c r="AX531">
        <f>+INDEX(qit!AX$2:AX$1285,MATCH(Kt_offset!$D531,qit!$A$2:$A$1285,0))</f>
        <v>0</v>
      </c>
      <c r="AY531">
        <f>+INDEX(qit!AY$2:AY$1285,MATCH(Kt_offset!$D531,qit!$A$2:$A$1285,0))</f>
        <v>0</v>
      </c>
      <c r="AZ531">
        <f>+INDEX(qit!AZ$2:AZ$1285,MATCH(Kt_offset!$D531,qit!$A$2:$A$1285,0))</f>
        <v>0</v>
      </c>
      <c r="BA531">
        <f>+INDEX(qit!BA$2:BA$1285,MATCH(Kt_offset!$D531,qit!$A$2:$A$1285,0))</f>
        <v>193000000</v>
      </c>
      <c r="BB531">
        <f>+INDEX(qit!BB$2:BB$1285,MATCH(Kt_offset!$D531,qit!$A$2:$A$1285,0))</f>
        <v>185733180</v>
      </c>
    </row>
    <row r="532" spans="1:54">
      <c r="A532" s="1" t="s">
        <v>581</v>
      </c>
      <c r="B532">
        <f>+INDEX(qit!B$2:B$1285,MATCH(Kt_offset!$D532,qit!$A$2:$A$1285,0))</f>
        <v>209216186</v>
      </c>
      <c r="C532">
        <f>+INDEX(qit!C$2:C$1285,MATCH(Kt_offset!$D532,qit!$A$2:$A$1285,0))</f>
        <v>429875783</v>
      </c>
      <c r="D532">
        <f>+INDEX(qit!D$2:D$1285,MATCH(Kt_offset!$D532,qit!$A$2:$A$1285,0))</f>
        <v>918478694</v>
      </c>
      <c r="E532">
        <f>+INDEX(qit!E$2:E$1285,MATCH(Kt_offset!$D532,qit!$A$2:$A$1285,0))</f>
        <v>601995196</v>
      </c>
      <c r="F532">
        <f>+INDEX(qit!F$2:F$1285,MATCH(Kt_offset!$D532,qit!$A$2:$A$1285,0))</f>
        <v>932551964</v>
      </c>
      <c r="G532">
        <f>+INDEX(qit!G$2:G$1285,MATCH(Kt_offset!$D532,qit!$A$2:$A$1285,0))</f>
        <v>252000000</v>
      </c>
      <c r="I532">
        <f>+INDEX(qit!I$2:I$1285,MATCH(Kt_offset!$D532,qit!$A$2:$A$1285,0))</f>
        <v>200005983</v>
      </c>
      <c r="J532">
        <f>+INDEX(qit!J$2:J$1285,MATCH(Kt_offset!$D532,qit!$A$2:$A$1285,0))</f>
        <v>1069837447</v>
      </c>
      <c r="K532">
        <f>+INDEX(qit!K$2:K$1285,MATCH(Kt_offset!$D532,qit!$A$2:$A$1285,0))</f>
        <v>2066773131</v>
      </c>
      <c r="L532">
        <f>+INDEX(qit!L$2:L$1285,MATCH(Kt_offset!$D532,qit!$A$2:$A$1285,0))</f>
        <v>0</v>
      </c>
      <c r="M532">
        <f>+INDEX(qit!M$2:M$1285,MATCH(Kt_offset!$D532,qit!$A$2:$A$1285,0))</f>
        <v>1234086651</v>
      </c>
      <c r="N532">
        <f>+INDEX(qit!N$2:N$1285,MATCH(Kt_offset!$D532,qit!$A$2:$A$1285,0))</f>
        <v>4761458596</v>
      </c>
      <c r="O532">
        <f>+INDEX(qit!O$2:O$1285,MATCH(Kt_offset!$D532,qit!$A$2:$A$1285,0))</f>
        <v>2201099000</v>
      </c>
      <c r="P532">
        <f>+INDEX(qit!P$2:P$1285,MATCH(Kt_offset!$D532,qit!$A$2:$A$1285,0))</f>
        <v>308831926</v>
      </c>
      <c r="Q532">
        <f>+INDEX(qit!Q$2:Q$1285,MATCH(Kt_offset!$D532,qit!$A$2:$A$1285,0))</f>
        <v>556018968</v>
      </c>
      <c r="R532">
        <f>+INDEX(qit!R$2:R$1285,MATCH(Kt_offset!$D532,qit!$A$2:$A$1285,0))</f>
        <v>198416477</v>
      </c>
      <c r="S532">
        <f>+INDEX(qit!S$2:S$1285,MATCH(Kt_offset!$D532,qit!$A$2:$A$1285,0))</f>
        <v>178162875</v>
      </c>
      <c r="T532">
        <f>+INDEX(qit!T$2:T$1285,MATCH(Kt_offset!$D532,qit!$A$2:$A$1285,0))</f>
        <v>1136743863</v>
      </c>
      <c r="U532">
        <f>+INDEX(qit!U$2:U$1285,MATCH(Kt_offset!$D532,qit!$A$2:$A$1285,0))</f>
        <v>0</v>
      </c>
      <c r="V532">
        <f>+INDEX(qit!V$2:V$1285,MATCH(Kt_offset!$D532,qit!$A$2:$A$1285,0))</f>
        <v>473654186</v>
      </c>
      <c r="W532">
        <f>+INDEX(qit!W$2:W$1285,MATCH(Kt_offset!$D532,qit!$A$2:$A$1285,0))</f>
        <v>129242252</v>
      </c>
      <c r="X532">
        <f>+INDEX(qit!X$2:X$1285,MATCH(Kt_offset!$D532,qit!$A$2:$A$1285,0))</f>
        <v>149538477</v>
      </c>
      <c r="Z532">
        <f>+INDEX(qit!Z$2:Z$1285,MATCH(Kt_offset!$D532,qit!$A$2:$A$1285,0))</f>
        <v>575745499</v>
      </c>
      <c r="AA532">
        <f>+INDEX(qit!AA$2:AA$1285,MATCH(Kt_offset!$D532,qit!$A$2:$A$1285,0))</f>
        <v>1104464699</v>
      </c>
      <c r="AB532">
        <f>+INDEX(qit!AB$2:AB$1285,MATCH(Kt_offset!$D532,qit!$A$2:$A$1285,0))</f>
        <v>850000000</v>
      </c>
      <c r="AC532">
        <f>+INDEX(qit!AC$2:AC$1285,MATCH(Kt_offset!$D532,qit!$A$2:$A$1285,0))</f>
        <v>622531741</v>
      </c>
      <c r="AD532">
        <f>+INDEX(qit!AD$2:AD$1285,MATCH(Kt_offset!$D532,qit!$A$2:$A$1285,0))</f>
        <v>206205445</v>
      </c>
      <c r="AE532">
        <f>+INDEX(qit!AE$2:AE$1285,MATCH(Kt_offset!$D532,qit!$A$2:$A$1285,0))</f>
        <v>518077934</v>
      </c>
      <c r="AF532">
        <f>+INDEX(qit!AF$2:AF$1285,MATCH(Kt_offset!$D532,qit!$A$2:$A$1285,0))</f>
        <v>0</v>
      </c>
      <c r="AG532">
        <f>+INDEX(qit!AG$2:AG$1285,MATCH(Kt_offset!$D532,qit!$A$2:$A$1285,0))</f>
        <v>193000000</v>
      </c>
      <c r="AH532">
        <f>+INDEX(qit!AH$2:AH$1285,MATCH(Kt_offset!$D532,qit!$A$2:$A$1285,0))</f>
        <v>0</v>
      </c>
      <c r="AI532">
        <f>+INDEX(qit!AI$2:AI$1285,MATCH(Kt_offset!$D532,qit!$A$2:$A$1285,0))</f>
        <v>202500000</v>
      </c>
      <c r="AJ532">
        <f>+INDEX(qit!AJ$2:AJ$1285,MATCH(Kt_offset!$D532,qit!$A$2:$A$1285,0))</f>
        <v>123565586</v>
      </c>
      <c r="AK532">
        <f>+INDEX(qit!AK$2:AK$1285,MATCH(Kt_offset!$D532,qit!$A$2:$A$1285,0))</f>
        <v>185733180</v>
      </c>
      <c r="AP532">
        <f>+INDEX(qit!AP$2:AP$1285,MATCH(Kt_offset!$D532,qit!$A$2:$A$1285,0))</f>
        <v>0</v>
      </c>
      <c r="AQ532">
        <f>+INDEX(qit!AQ$2:AQ$1285,MATCH(Kt_offset!$D532,qit!$A$2:$A$1285,0))</f>
        <v>0</v>
      </c>
      <c r="AR532">
        <f>+INDEX(qit!AR$2:AR$1285,MATCH(Kt_offset!$D532,qit!$A$2:$A$1285,0))</f>
        <v>0</v>
      </c>
      <c r="AS532">
        <f>+INDEX(qit!AS$2:AS$1285,MATCH(Kt_offset!$D532,qit!$A$2:$A$1285,0))</f>
        <v>0</v>
      </c>
      <c r="AT532">
        <f>+INDEX(qit!AT$2:AT$1285,MATCH(Kt_offset!$D532,qit!$A$2:$A$1285,0))</f>
        <v>0</v>
      </c>
      <c r="AU532">
        <f>+INDEX(qit!AU$2:AU$1285,MATCH(Kt_offset!$D532,qit!$A$2:$A$1285,0))</f>
        <v>0</v>
      </c>
      <c r="AV532">
        <f>+INDEX(qit!AV$2:AV$1285,MATCH(Kt_offset!$D532,qit!$A$2:$A$1285,0))</f>
        <v>0</v>
      </c>
      <c r="AW532">
        <f>+INDEX(qit!AW$2:AW$1285,MATCH(Kt_offset!$D532,qit!$A$2:$A$1285,0))</f>
        <v>0</v>
      </c>
      <c r="AX532">
        <f>+INDEX(qit!AX$2:AX$1285,MATCH(Kt_offset!$D532,qit!$A$2:$A$1285,0))</f>
        <v>0</v>
      </c>
      <c r="AY532">
        <f>+INDEX(qit!AY$2:AY$1285,MATCH(Kt_offset!$D532,qit!$A$2:$A$1285,0))</f>
        <v>0</v>
      </c>
      <c r="AZ532">
        <f>+INDEX(qit!AZ$2:AZ$1285,MATCH(Kt_offset!$D532,qit!$A$2:$A$1285,0))</f>
        <v>0</v>
      </c>
      <c r="BA532">
        <f>+INDEX(qit!BA$2:BA$1285,MATCH(Kt_offset!$D532,qit!$A$2:$A$1285,0))</f>
        <v>193000000</v>
      </c>
      <c r="BB532">
        <f>+INDEX(qit!BB$2:BB$1285,MATCH(Kt_offset!$D532,qit!$A$2:$A$1285,0))</f>
        <v>185733180</v>
      </c>
    </row>
    <row r="533" spans="1:54">
      <c r="A533" s="1" t="s">
        <v>582</v>
      </c>
      <c r="B533">
        <f>+INDEX(qit!B$2:B$1285,MATCH(Kt_offset!$D533,qit!$A$2:$A$1285,0))</f>
        <v>209216186</v>
      </c>
      <c r="C533">
        <f>+INDEX(qit!C$2:C$1285,MATCH(Kt_offset!$D533,qit!$A$2:$A$1285,0))</f>
        <v>429875783</v>
      </c>
      <c r="D533">
        <f>+INDEX(qit!D$2:D$1285,MATCH(Kt_offset!$D533,qit!$A$2:$A$1285,0))</f>
        <v>918478694</v>
      </c>
      <c r="E533">
        <f>+INDEX(qit!E$2:E$1285,MATCH(Kt_offset!$D533,qit!$A$2:$A$1285,0))</f>
        <v>601995196</v>
      </c>
      <c r="F533">
        <f>+INDEX(qit!F$2:F$1285,MATCH(Kt_offset!$D533,qit!$A$2:$A$1285,0))</f>
        <v>932551964</v>
      </c>
      <c r="G533">
        <f>+INDEX(qit!G$2:G$1285,MATCH(Kt_offset!$D533,qit!$A$2:$A$1285,0))</f>
        <v>252000000</v>
      </c>
      <c r="I533">
        <f>+INDEX(qit!I$2:I$1285,MATCH(Kt_offset!$D533,qit!$A$2:$A$1285,0))</f>
        <v>200005983</v>
      </c>
      <c r="J533">
        <f>+INDEX(qit!J$2:J$1285,MATCH(Kt_offset!$D533,qit!$A$2:$A$1285,0))</f>
        <v>1069837447</v>
      </c>
      <c r="K533">
        <f>+INDEX(qit!K$2:K$1285,MATCH(Kt_offset!$D533,qit!$A$2:$A$1285,0))</f>
        <v>2066773131</v>
      </c>
      <c r="L533">
        <f>+INDEX(qit!L$2:L$1285,MATCH(Kt_offset!$D533,qit!$A$2:$A$1285,0))</f>
        <v>0</v>
      </c>
      <c r="M533">
        <f>+INDEX(qit!M$2:M$1285,MATCH(Kt_offset!$D533,qit!$A$2:$A$1285,0))</f>
        <v>1234086651</v>
      </c>
      <c r="N533">
        <f>+INDEX(qit!N$2:N$1285,MATCH(Kt_offset!$D533,qit!$A$2:$A$1285,0))</f>
        <v>4761458596</v>
      </c>
      <c r="O533">
        <f>+INDEX(qit!O$2:O$1285,MATCH(Kt_offset!$D533,qit!$A$2:$A$1285,0))</f>
        <v>2201099000</v>
      </c>
      <c r="P533">
        <f>+INDEX(qit!P$2:P$1285,MATCH(Kt_offset!$D533,qit!$A$2:$A$1285,0))</f>
        <v>308831926</v>
      </c>
      <c r="Q533">
        <f>+INDEX(qit!Q$2:Q$1285,MATCH(Kt_offset!$D533,qit!$A$2:$A$1285,0))</f>
        <v>556018968</v>
      </c>
      <c r="R533">
        <f>+INDEX(qit!R$2:R$1285,MATCH(Kt_offset!$D533,qit!$A$2:$A$1285,0))</f>
        <v>198416477</v>
      </c>
      <c r="S533">
        <f>+INDEX(qit!S$2:S$1285,MATCH(Kt_offset!$D533,qit!$A$2:$A$1285,0))</f>
        <v>178162875</v>
      </c>
      <c r="T533">
        <f>+INDEX(qit!T$2:T$1285,MATCH(Kt_offset!$D533,qit!$A$2:$A$1285,0))</f>
        <v>1136743863</v>
      </c>
      <c r="U533">
        <f>+INDEX(qit!U$2:U$1285,MATCH(Kt_offset!$D533,qit!$A$2:$A$1285,0))</f>
        <v>0</v>
      </c>
      <c r="V533">
        <f>+INDEX(qit!V$2:V$1285,MATCH(Kt_offset!$D533,qit!$A$2:$A$1285,0))</f>
        <v>473654186</v>
      </c>
      <c r="W533">
        <f>+INDEX(qit!W$2:W$1285,MATCH(Kt_offset!$D533,qit!$A$2:$A$1285,0))</f>
        <v>129242252</v>
      </c>
      <c r="X533">
        <f>+INDEX(qit!X$2:X$1285,MATCH(Kt_offset!$D533,qit!$A$2:$A$1285,0))</f>
        <v>149538477</v>
      </c>
      <c r="Z533">
        <f>+INDEX(qit!Z$2:Z$1285,MATCH(Kt_offset!$D533,qit!$A$2:$A$1285,0))</f>
        <v>575745499</v>
      </c>
      <c r="AA533">
        <f>+INDEX(qit!AA$2:AA$1285,MATCH(Kt_offset!$D533,qit!$A$2:$A$1285,0))</f>
        <v>1104464699</v>
      </c>
      <c r="AB533">
        <f>+INDEX(qit!AB$2:AB$1285,MATCH(Kt_offset!$D533,qit!$A$2:$A$1285,0))</f>
        <v>850000000</v>
      </c>
      <c r="AC533">
        <f>+INDEX(qit!AC$2:AC$1285,MATCH(Kt_offset!$D533,qit!$A$2:$A$1285,0))</f>
        <v>622531741</v>
      </c>
      <c r="AD533">
        <f>+INDEX(qit!AD$2:AD$1285,MATCH(Kt_offset!$D533,qit!$A$2:$A$1285,0))</f>
        <v>206205445</v>
      </c>
      <c r="AE533">
        <f>+INDEX(qit!AE$2:AE$1285,MATCH(Kt_offset!$D533,qit!$A$2:$A$1285,0))</f>
        <v>518077934</v>
      </c>
      <c r="AF533">
        <f>+INDEX(qit!AF$2:AF$1285,MATCH(Kt_offset!$D533,qit!$A$2:$A$1285,0))</f>
        <v>0</v>
      </c>
      <c r="AG533">
        <f>+INDEX(qit!AG$2:AG$1285,MATCH(Kt_offset!$D533,qit!$A$2:$A$1285,0))</f>
        <v>193000000</v>
      </c>
      <c r="AH533">
        <f>+INDEX(qit!AH$2:AH$1285,MATCH(Kt_offset!$D533,qit!$A$2:$A$1285,0))</f>
        <v>0</v>
      </c>
      <c r="AI533">
        <f>+INDEX(qit!AI$2:AI$1285,MATCH(Kt_offset!$D533,qit!$A$2:$A$1285,0))</f>
        <v>202500000</v>
      </c>
      <c r="AJ533">
        <f>+INDEX(qit!AJ$2:AJ$1285,MATCH(Kt_offset!$D533,qit!$A$2:$A$1285,0))</f>
        <v>123565586</v>
      </c>
      <c r="AK533">
        <f>+INDEX(qit!AK$2:AK$1285,MATCH(Kt_offset!$D533,qit!$A$2:$A$1285,0))</f>
        <v>185733180</v>
      </c>
      <c r="AP533">
        <f>+INDEX(qit!AP$2:AP$1285,MATCH(Kt_offset!$D533,qit!$A$2:$A$1285,0))</f>
        <v>0</v>
      </c>
      <c r="AQ533">
        <f>+INDEX(qit!AQ$2:AQ$1285,MATCH(Kt_offset!$D533,qit!$A$2:$A$1285,0))</f>
        <v>0</v>
      </c>
      <c r="AR533">
        <f>+INDEX(qit!AR$2:AR$1285,MATCH(Kt_offset!$D533,qit!$A$2:$A$1285,0))</f>
        <v>0</v>
      </c>
      <c r="AS533">
        <f>+INDEX(qit!AS$2:AS$1285,MATCH(Kt_offset!$D533,qit!$A$2:$A$1285,0))</f>
        <v>0</v>
      </c>
      <c r="AT533">
        <f>+INDEX(qit!AT$2:AT$1285,MATCH(Kt_offset!$D533,qit!$A$2:$A$1285,0))</f>
        <v>0</v>
      </c>
      <c r="AU533">
        <f>+INDEX(qit!AU$2:AU$1285,MATCH(Kt_offset!$D533,qit!$A$2:$A$1285,0))</f>
        <v>0</v>
      </c>
      <c r="AV533">
        <f>+INDEX(qit!AV$2:AV$1285,MATCH(Kt_offset!$D533,qit!$A$2:$A$1285,0))</f>
        <v>0</v>
      </c>
      <c r="AW533">
        <f>+INDEX(qit!AW$2:AW$1285,MATCH(Kt_offset!$D533,qit!$A$2:$A$1285,0))</f>
        <v>0</v>
      </c>
      <c r="AX533">
        <f>+INDEX(qit!AX$2:AX$1285,MATCH(Kt_offset!$D533,qit!$A$2:$A$1285,0))</f>
        <v>0</v>
      </c>
      <c r="AY533">
        <f>+INDEX(qit!AY$2:AY$1285,MATCH(Kt_offset!$D533,qit!$A$2:$A$1285,0))</f>
        <v>0</v>
      </c>
      <c r="AZ533">
        <f>+INDEX(qit!AZ$2:AZ$1285,MATCH(Kt_offset!$D533,qit!$A$2:$A$1285,0))</f>
        <v>0</v>
      </c>
      <c r="BA533">
        <f>+INDEX(qit!BA$2:BA$1285,MATCH(Kt_offset!$D533,qit!$A$2:$A$1285,0))</f>
        <v>193000000</v>
      </c>
      <c r="BB533">
        <f>+INDEX(qit!BB$2:BB$1285,MATCH(Kt_offset!$D533,qit!$A$2:$A$1285,0))</f>
        <v>185733180</v>
      </c>
    </row>
    <row r="534" spans="1:54">
      <c r="A534" s="1" t="s">
        <v>583</v>
      </c>
      <c r="B534">
        <f>+INDEX(qit!B$2:B$1285,MATCH(Kt_offset!$D534,qit!$A$2:$A$1285,0))</f>
        <v>209216186</v>
      </c>
      <c r="C534">
        <f>+INDEX(qit!C$2:C$1285,MATCH(Kt_offset!$D534,qit!$A$2:$A$1285,0))</f>
        <v>429875783</v>
      </c>
      <c r="D534">
        <f>+INDEX(qit!D$2:D$1285,MATCH(Kt_offset!$D534,qit!$A$2:$A$1285,0))</f>
        <v>918478694</v>
      </c>
      <c r="E534">
        <f>+INDEX(qit!E$2:E$1285,MATCH(Kt_offset!$D534,qit!$A$2:$A$1285,0))</f>
        <v>601995196</v>
      </c>
      <c r="F534">
        <f>+INDEX(qit!F$2:F$1285,MATCH(Kt_offset!$D534,qit!$A$2:$A$1285,0))</f>
        <v>932551964</v>
      </c>
      <c r="G534">
        <f>+INDEX(qit!G$2:G$1285,MATCH(Kt_offset!$D534,qit!$A$2:$A$1285,0))</f>
        <v>252000000</v>
      </c>
      <c r="I534">
        <f>+INDEX(qit!I$2:I$1285,MATCH(Kt_offset!$D534,qit!$A$2:$A$1285,0))</f>
        <v>200005983</v>
      </c>
      <c r="J534">
        <f>+INDEX(qit!J$2:J$1285,MATCH(Kt_offset!$D534,qit!$A$2:$A$1285,0))</f>
        <v>1069837447</v>
      </c>
      <c r="K534">
        <f>+INDEX(qit!K$2:K$1285,MATCH(Kt_offset!$D534,qit!$A$2:$A$1285,0))</f>
        <v>2066773131</v>
      </c>
      <c r="L534">
        <f>+INDEX(qit!L$2:L$1285,MATCH(Kt_offset!$D534,qit!$A$2:$A$1285,0))</f>
        <v>0</v>
      </c>
      <c r="M534">
        <f>+INDEX(qit!M$2:M$1285,MATCH(Kt_offset!$D534,qit!$A$2:$A$1285,0))</f>
        <v>1234086651</v>
      </c>
      <c r="N534">
        <f>+INDEX(qit!N$2:N$1285,MATCH(Kt_offset!$D534,qit!$A$2:$A$1285,0))</f>
        <v>4761458596</v>
      </c>
      <c r="O534">
        <f>+INDEX(qit!O$2:O$1285,MATCH(Kt_offset!$D534,qit!$A$2:$A$1285,0))</f>
        <v>2201099000</v>
      </c>
      <c r="P534">
        <f>+INDEX(qit!P$2:P$1285,MATCH(Kt_offset!$D534,qit!$A$2:$A$1285,0))</f>
        <v>308831926</v>
      </c>
      <c r="Q534">
        <f>+INDEX(qit!Q$2:Q$1285,MATCH(Kt_offset!$D534,qit!$A$2:$A$1285,0))</f>
        <v>556018968</v>
      </c>
      <c r="R534">
        <f>+INDEX(qit!R$2:R$1285,MATCH(Kt_offset!$D534,qit!$A$2:$A$1285,0))</f>
        <v>198416477</v>
      </c>
      <c r="S534">
        <f>+INDEX(qit!S$2:S$1285,MATCH(Kt_offset!$D534,qit!$A$2:$A$1285,0))</f>
        <v>178162875</v>
      </c>
      <c r="T534">
        <f>+INDEX(qit!T$2:T$1285,MATCH(Kt_offset!$D534,qit!$A$2:$A$1285,0))</f>
        <v>1136743863</v>
      </c>
      <c r="U534">
        <f>+INDEX(qit!U$2:U$1285,MATCH(Kt_offset!$D534,qit!$A$2:$A$1285,0))</f>
        <v>0</v>
      </c>
      <c r="V534">
        <f>+INDEX(qit!V$2:V$1285,MATCH(Kt_offset!$D534,qit!$A$2:$A$1285,0))</f>
        <v>473654186</v>
      </c>
      <c r="W534">
        <f>+INDEX(qit!W$2:W$1285,MATCH(Kt_offset!$D534,qit!$A$2:$A$1285,0))</f>
        <v>129242252</v>
      </c>
      <c r="X534">
        <f>+INDEX(qit!X$2:X$1285,MATCH(Kt_offset!$D534,qit!$A$2:$A$1285,0))</f>
        <v>149538477</v>
      </c>
      <c r="Z534">
        <f>+INDEX(qit!Z$2:Z$1285,MATCH(Kt_offset!$D534,qit!$A$2:$A$1285,0))</f>
        <v>575745499</v>
      </c>
      <c r="AA534">
        <f>+INDEX(qit!AA$2:AA$1285,MATCH(Kt_offset!$D534,qit!$A$2:$A$1285,0))</f>
        <v>1104464699</v>
      </c>
      <c r="AB534">
        <f>+INDEX(qit!AB$2:AB$1285,MATCH(Kt_offset!$D534,qit!$A$2:$A$1285,0))</f>
        <v>850000000</v>
      </c>
      <c r="AC534">
        <f>+INDEX(qit!AC$2:AC$1285,MATCH(Kt_offset!$D534,qit!$A$2:$A$1285,0))</f>
        <v>622531741</v>
      </c>
      <c r="AD534">
        <f>+INDEX(qit!AD$2:AD$1285,MATCH(Kt_offset!$D534,qit!$A$2:$A$1285,0))</f>
        <v>206205445</v>
      </c>
      <c r="AE534">
        <f>+INDEX(qit!AE$2:AE$1285,MATCH(Kt_offset!$D534,qit!$A$2:$A$1285,0))</f>
        <v>518077934</v>
      </c>
      <c r="AF534">
        <f>+INDEX(qit!AF$2:AF$1285,MATCH(Kt_offset!$D534,qit!$A$2:$A$1285,0))</f>
        <v>0</v>
      </c>
      <c r="AG534">
        <f>+INDEX(qit!AG$2:AG$1285,MATCH(Kt_offset!$D534,qit!$A$2:$A$1285,0))</f>
        <v>193000000</v>
      </c>
      <c r="AH534">
        <f>+INDEX(qit!AH$2:AH$1285,MATCH(Kt_offset!$D534,qit!$A$2:$A$1285,0))</f>
        <v>0</v>
      </c>
      <c r="AI534">
        <f>+INDEX(qit!AI$2:AI$1285,MATCH(Kt_offset!$D534,qit!$A$2:$A$1285,0))</f>
        <v>202500000</v>
      </c>
      <c r="AJ534">
        <f>+INDEX(qit!AJ$2:AJ$1285,MATCH(Kt_offset!$D534,qit!$A$2:$A$1285,0))</f>
        <v>123565586</v>
      </c>
      <c r="AK534">
        <f>+INDEX(qit!AK$2:AK$1285,MATCH(Kt_offset!$D534,qit!$A$2:$A$1285,0))</f>
        <v>185733180</v>
      </c>
      <c r="AP534">
        <f>+INDEX(qit!AP$2:AP$1285,MATCH(Kt_offset!$D534,qit!$A$2:$A$1285,0))</f>
        <v>0</v>
      </c>
      <c r="AQ534">
        <f>+INDEX(qit!AQ$2:AQ$1285,MATCH(Kt_offset!$D534,qit!$A$2:$A$1285,0))</f>
        <v>0</v>
      </c>
      <c r="AR534">
        <f>+INDEX(qit!AR$2:AR$1285,MATCH(Kt_offset!$D534,qit!$A$2:$A$1285,0))</f>
        <v>0</v>
      </c>
      <c r="AS534">
        <f>+INDEX(qit!AS$2:AS$1285,MATCH(Kt_offset!$D534,qit!$A$2:$A$1285,0))</f>
        <v>0</v>
      </c>
      <c r="AT534">
        <f>+INDEX(qit!AT$2:AT$1285,MATCH(Kt_offset!$D534,qit!$A$2:$A$1285,0))</f>
        <v>0</v>
      </c>
      <c r="AU534">
        <f>+INDEX(qit!AU$2:AU$1285,MATCH(Kt_offset!$D534,qit!$A$2:$A$1285,0))</f>
        <v>0</v>
      </c>
      <c r="AV534">
        <f>+INDEX(qit!AV$2:AV$1285,MATCH(Kt_offset!$D534,qit!$A$2:$A$1285,0))</f>
        <v>0</v>
      </c>
      <c r="AW534">
        <f>+INDEX(qit!AW$2:AW$1285,MATCH(Kt_offset!$D534,qit!$A$2:$A$1285,0))</f>
        <v>0</v>
      </c>
      <c r="AX534">
        <f>+INDEX(qit!AX$2:AX$1285,MATCH(Kt_offset!$D534,qit!$A$2:$A$1285,0))</f>
        <v>0</v>
      </c>
      <c r="AY534">
        <f>+INDEX(qit!AY$2:AY$1285,MATCH(Kt_offset!$D534,qit!$A$2:$A$1285,0))</f>
        <v>0</v>
      </c>
      <c r="AZ534">
        <f>+INDEX(qit!AZ$2:AZ$1285,MATCH(Kt_offset!$D534,qit!$A$2:$A$1285,0))</f>
        <v>0</v>
      </c>
      <c r="BA534">
        <f>+INDEX(qit!BA$2:BA$1285,MATCH(Kt_offset!$D534,qit!$A$2:$A$1285,0))</f>
        <v>193000000</v>
      </c>
      <c r="BB534">
        <f>+INDEX(qit!BB$2:BB$1285,MATCH(Kt_offset!$D534,qit!$A$2:$A$1285,0))</f>
        <v>185733180</v>
      </c>
    </row>
    <row r="535" spans="1:54">
      <c r="A535" s="1" t="s">
        <v>584</v>
      </c>
      <c r="B535">
        <f>+INDEX(qit!B$2:B$1285,MATCH(Kt_offset!$D535,qit!$A$2:$A$1285,0))</f>
        <v>209216186</v>
      </c>
      <c r="C535">
        <f>+INDEX(qit!C$2:C$1285,MATCH(Kt_offset!$D535,qit!$A$2:$A$1285,0))</f>
        <v>429875783</v>
      </c>
      <c r="D535">
        <f>+INDEX(qit!D$2:D$1285,MATCH(Kt_offset!$D535,qit!$A$2:$A$1285,0))</f>
        <v>918478694</v>
      </c>
      <c r="E535">
        <f>+INDEX(qit!E$2:E$1285,MATCH(Kt_offset!$D535,qit!$A$2:$A$1285,0))</f>
        <v>601995196</v>
      </c>
      <c r="F535">
        <f>+INDEX(qit!F$2:F$1285,MATCH(Kt_offset!$D535,qit!$A$2:$A$1285,0))</f>
        <v>932551964</v>
      </c>
      <c r="G535">
        <f>+INDEX(qit!G$2:G$1285,MATCH(Kt_offset!$D535,qit!$A$2:$A$1285,0))</f>
        <v>252000000</v>
      </c>
      <c r="I535">
        <f>+INDEX(qit!I$2:I$1285,MATCH(Kt_offset!$D535,qit!$A$2:$A$1285,0))</f>
        <v>200005983</v>
      </c>
      <c r="J535">
        <f>+INDEX(qit!J$2:J$1285,MATCH(Kt_offset!$D535,qit!$A$2:$A$1285,0))</f>
        <v>1069837447</v>
      </c>
      <c r="K535">
        <f>+INDEX(qit!K$2:K$1285,MATCH(Kt_offset!$D535,qit!$A$2:$A$1285,0))</f>
        <v>2066773131</v>
      </c>
      <c r="L535">
        <f>+INDEX(qit!L$2:L$1285,MATCH(Kt_offset!$D535,qit!$A$2:$A$1285,0))</f>
        <v>0</v>
      </c>
      <c r="M535">
        <f>+INDEX(qit!M$2:M$1285,MATCH(Kt_offset!$D535,qit!$A$2:$A$1285,0))</f>
        <v>1234086651</v>
      </c>
      <c r="N535">
        <f>+INDEX(qit!N$2:N$1285,MATCH(Kt_offset!$D535,qit!$A$2:$A$1285,0))</f>
        <v>4761458596</v>
      </c>
      <c r="O535">
        <f>+INDEX(qit!O$2:O$1285,MATCH(Kt_offset!$D535,qit!$A$2:$A$1285,0))</f>
        <v>2201099000</v>
      </c>
      <c r="P535">
        <f>+INDEX(qit!P$2:P$1285,MATCH(Kt_offset!$D535,qit!$A$2:$A$1285,0))</f>
        <v>308831926</v>
      </c>
      <c r="Q535">
        <f>+INDEX(qit!Q$2:Q$1285,MATCH(Kt_offset!$D535,qit!$A$2:$A$1285,0))</f>
        <v>556018968</v>
      </c>
      <c r="R535">
        <f>+INDEX(qit!R$2:R$1285,MATCH(Kt_offset!$D535,qit!$A$2:$A$1285,0))</f>
        <v>198416477</v>
      </c>
      <c r="S535">
        <f>+INDEX(qit!S$2:S$1285,MATCH(Kt_offset!$D535,qit!$A$2:$A$1285,0))</f>
        <v>178162875</v>
      </c>
      <c r="T535">
        <f>+INDEX(qit!T$2:T$1285,MATCH(Kt_offset!$D535,qit!$A$2:$A$1285,0))</f>
        <v>1136743863</v>
      </c>
      <c r="U535">
        <f>+INDEX(qit!U$2:U$1285,MATCH(Kt_offset!$D535,qit!$A$2:$A$1285,0))</f>
        <v>0</v>
      </c>
      <c r="V535">
        <f>+INDEX(qit!V$2:V$1285,MATCH(Kt_offset!$D535,qit!$A$2:$A$1285,0))</f>
        <v>473654186</v>
      </c>
      <c r="W535">
        <f>+INDEX(qit!W$2:W$1285,MATCH(Kt_offset!$D535,qit!$A$2:$A$1285,0))</f>
        <v>129242252</v>
      </c>
      <c r="X535">
        <f>+INDEX(qit!X$2:X$1285,MATCH(Kt_offset!$D535,qit!$A$2:$A$1285,0))</f>
        <v>149538477</v>
      </c>
      <c r="Z535">
        <f>+INDEX(qit!Z$2:Z$1285,MATCH(Kt_offset!$D535,qit!$A$2:$A$1285,0))</f>
        <v>575745499</v>
      </c>
      <c r="AA535">
        <f>+INDEX(qit!AA$2:AA$1285,MATCH(Kt_offset!$D535,qit!$A$2:$A$1285,0))</f>
        <v>1104464699</v>
      </c>
      <c r="AB535">
        <f>+INDEX(qit!AB$2:AB$1285,MATCH(Kt_offset!$D535,qit!$A$2:$A$1285,0))</f>
        <v>850000000</v>
      </c>
      <c r="AC535">
        <f>+INDEX(qit!AC$2:AC$1285,MATCH(Kt_offset!$D535,qit!$A$2:$A$1285,0))</f>
        <v>622531741</v>
      </c>
      <c r="AD535">
        <f>+INDEX(qit!AD$2:AD$1285,MATCH(Kt_offset!$D535,qit!$A$2:$A$1285,0))</f>
        <v>206205445</v>
      </c>
      <c r="AE535">
        <f>+INDEX(qit!AE$2:AE$1285,MATCH(Kt_offset!$D535,qit!$A$2:$A$1285,0))</f>
        <v>518077934</v>
      </c>
      <c r="AF535">
        <f>+INDEX(qit!AF$2:AF$1285,MATCH(Kt_offset!$D535,qit!$A$2:$A$1285,0))</f>
        <v>0</v>
      </c>
      <c r="AG535">
        <f>+INDEX(qit!AG$2:AG$1285,MATCH(Kt_offset!$D535,qit!$A$2:$A$1285,0))</f>
        <v>193000000</v>
      </c>
      <c r="AH535">
        <f>+INDEX(qit!AH$2:AH$1285,MATCH(Kt_offset!$D535,qit!$A$2:$A$1285,0))</f>
        <v>0</v>
      </c>
      <c r="AI535">
        <f>+INDEX(qit!AI$2:AI$1285,MATCH(Kt_offset!$D535,qit!$A$2:$A$1285,0))</f>
        <v>202500000</v>
      </c>
      <c r="AJ535">
        <f>+INDEX(qit!AJ$2:AJ$1285,MATCH(Kt_offset!$D535,qit!$A$2:$A$1285,0))</f>
        <v>123565586</v>
      </c>
      <c r="AK535">
        <f>+INDEX(qit!AK$2:AK$1285,MATCH(Kt_offset!$D535,qit!$A$2:$A$1285,0))</f>
        <v>185733180</v>
      </c>
      <c r="AP535">
        <f>+INDEX(qit!AP$2:AP$1285,MATCH(Kt_offset!$D535,qit!$A$2:$A$1285,0))</f>
        <v>0</v>
      </c>
      <c r="AQ535">
        <f>+INDEX(qit!AQ$2:AQ$1285,MATCH(Kt_offset!$D535,qit!$A$2:$A$1285,0))</f>
        <v>0</v>
      </c>
      <c r="AR535">
        <f>+INDEX(qit!AR$2:AR$1285,MATCH(Kt_offset!$D535,qit!$A$2:$A$1285,0))</f>
        <v>0</v>
      </c>
      <c r="AS535">
        <f>+INDEX(qit!AS$2:AS$1285,MATCH(Kt_offset!$D535,qit!$A$2:$A$1285,0))</f>
        <v>0</v>
      </c>
      <c r="AT535">
        <f>+INDEX(qit!AT$2:AT$1285,MATCH(Kt_offset!$D535,qit!$A$2:$A$1285,0))</f>
        <v>0</v>
      </c>
      <c r="AU535">
        <f>+INDEX(qit!AU$2:AU$1285,MATCH(Kt_offset!$D535,qit!$A$2:$A$1285,0))</f>
        <v>0</v>
      </c>
      <c r="AV535">
        <f>+INDEX(qit!AV$2:AV$1285,MATCH(Kt_offset!$D535,qit!$A$2:$A$1285,0))</f>
        <v>0</v>
      </c>
      <c r="AW535">
        <f>+INDEX(qit!AW$2:AW$1285,MATCH(Kt_offset!$D535,qit!$A$2:$A$1285,0))</f>
        <v>0</v>
      </c>
      <c r="AX535">
        <f>+INDEX(qit!AX$2:AX$1285,MATCH(Kt_offset!$D535,qit!$A$2:$A$1285,0))</f>
        <v>0</v>
      </c>
      <c r="AY535">
        <f>+INDEX(qit!AY$2:AY$1285,MATCH(Kt_offset!$D535,qit!$A$2:$A$1285,0))</f>
        <v>0</v>
      </c>
      <c r="AZ535">
        <f>+INDEX(qit!AZ$2:AZ$1285,MATCH(Kt_offset!$D535,qit!$A$2:$A$1285,0))</f>
        <v>0</v>
      </c>
      <c r="BA535">
        <f>+INDEX(qit!BA$2:BA$1285,MATCH(Kt_offset!$D535,qit!$A$2:$A$1285,0))</f>
        <v>193000000</v>
      </c>
      <c r="BB535">
        <f>+INDEX(qit!BB$2:BB$1285,MATCH(Kt_offset!$D535,qit!$A$2:$A$1285,0))</f>
        <v>185733180</v>
      </c>
    </row>
    <row r="536" spans="1:54">
      <c r="A536" s="1" t="s">
        <v>585</v>
      </c>
      <c r="B536">
        <f>+INDEX(qit!B$2:B$1285,MATCH(Kt_offset!$D536,qit!$A$2:$A$1285,0))</f>
        <v>209216186</v>
      </c>
      <c r="C536">
        <f>+INDEX(qit!C$2:C$1285,MATCH(Kt_offset!$D536,qit!$A$2:$A$1285,0))</f>
        <v>429875783</v>
      </c>
      <c r="D536">
        <f>+INDEX(qit!D$2:D$1285,MATCH(Kt_offset!$D536,qit!$A$2:$A$1285,0))</f>
        <v>918478694</v>
      </c>
      <c r="E536">
        <f>+INDEX(qit!E$2:E$1285,MATCH(Kt_offset!$D536,qit!$A$2:$A$1285,0))</f>
        <v>601995196</v>
      </c>
      <c r="F536">
        <f>+INDEX(qit!F$2:F$1285,MATCH(Kt_offset!$D536,qit!$A$2:$A$1285,0))</f>
        <v>932551964</v>
      </c>
      <c r="G536">
        <f>+INDEX(qit!G$2:G$1285,MATCH(Kt_offset!$D536,qit!$A$2:$A$1285,0))</f>
        <v>252000000</v>
      </c>
      <c r="I536">
        <f>+INDEX(qit!I$2:I$1285,MATCH(Kt_offset!$D536,qit!$A$2:$A$1285,0))</f>
        <v>200005983</v>
      </c>
      <c r="J536">
        <f>+INDEX(qit!J$2:J$1285,MATCH(Kt_offset!$D536,qit!$A$2:$A$1285,0))</f>
        <v>1069837447</v>
      </c>
      <c r="K536">
        <f>+INDEX(qit!K$2:K$1285,MATCH(Kt_offset!$D536,qit!$A$2:$A$1285,0))</f>
        <v>2066773131</v>
      </c>
      <c r="L536">
        <f>+INDEX(qit!L$2:L$1285,MATCH(Kt_offset!$D536,qit!$A$2:$A$1285,0))</f>
        <v>0</v>
      </c>
      <c r="M536">
        <f>+INDEX(qit!M$2:M$1285,MATCH(Kt_offset!$D536,qit!$A$2:$A$1285,0))</f>
        <v>1234086651</v>
      </c>
      <c r="N536">
        <f>+INDEX(qit!N$2:N$1285,MATCH(Kt_offset!$D536,qit!$A$2:$A$1285,0))</f>
        <v>4761458596</v>
      </c>
      <c r="O536">
        <f>+INDEX(qit!O$2:O$1285,MATCH(Kt_offset!$D536,qit!$A$2:$A$1285,0))</f>
        <v>2201099000</v>
      </c>
      <c r="P536">
        <f>+INDEX(qit!P$2:P$1285,MATCH(Kt_offset!$D536,qit!$A$2:$A$1285,0))</f>
        <v>308831926</v>
      </c>
      <c r="Q536">
        <f>+INDEX(qit!Q$2:Q$1285,MATCH(Kt_offset!$D536,qit!$A$2:$A$1285,0))</f>
        <v>556018968</v>
      </c>
      <c r="R536">
        <f>+INDEX(qit!R$2:R$1285,MATCH(Kt_offset!$D536,qit!$A$2:$A$1285,0))</f>
        <v>198416477</v>
      </c>
      <c r="S536">
        <f>+INDEX(qit!S$2:S$1285,MATCH(Kt_offset!$D536,qit!$A$2:$A$1285,0))</f>
        <v>178162875</v>
      </c>
      <c r="T536">
        <f>+INDEX(qit!T$2:T$1285,MATCH(Kt_offset!$D536,qit!$A$2:$A$1285,0))</f>
        <v>1136743863</v>
      </c>
      <c r="U536">
        <f>+INDEX(qit!U$2:U$1285,MATCH(Kt_offset!$D536,qit!$A$2:$A$1285,0))</f>
        <v>0</v>
      </c>
      <c r="V536">
        <f>+INDEX(qit!V$2:V$1285,MATCH(Kt_offset!$D536,qit!$A$2:$A$1285,0))</f>
        <v>473654186</v>
      </c>
      <c r="W536">
        <f>+INDEX(qit!W$2:W$1285,MATCH(Kt_offset!$D536,qit!$A$2:$A$1285,0))</f>
        <v>129242252</v>
      </c>
      <c r="X536">
        <f>+INDEX(qit!X$2:X$1285,MATCH(Kt_offset!$D536,qit!$A$2:$A$1285,0))</f>
        <v>149538477</v>
      </c>
      <c r="Z536">
        <f>+INDEX(qit!Z$2:Z$1285,MATCH(Kt_offset!$D536,qit!$A$2:$A$1285,0))</f>
        <v>575745499</v>
      </c>
      <c r="AA536">
        <f>+INDEX(qit!AA$2:AA$1285,MATCH(Kt_offset!$D536,qit!$A$2:$A$1285,0))</f>
        <v>1104464699</v>
      </c>
      <c r="AB536">
        <f>+INDEX(qit!AB$2:AB$1285,MATCH(Kt_offset!$D536,qit!$A$2:$A$1285,0))</f>
        <v>850000000</v>
      </c>
      <c r="AC536">
        <f>+INDEX(qit!AC$2:AC$1285,MATCH(Kt_offset!$D536,qit!$A$2:$A$1285,0))</f>
        <v>622531741</v>
      </c>
      <c r="AD536">
        <f>+INDEX(qit!AD$2:AD$1285,MATCH(Kt_offset!$D536,qit!$A$2:$A$1285,0))</f>
        <v>206205445</v>
      </c>
      <c r="AE536">
        <f>+INDEX(qit!AE$2:AE$1285,MATCH(Kt_offset!$D536,qit!$A$2:$A$1285,0))</f>
        <v>518077934</v>
      </c>
      <c r="AF536">
        <f>+INDEX(qit!AF$2:AF$1285,MATCH(Kt_offset!$D536,qit!$A$2:$A$1285,0))</f>
        <v>0</v>
      </c>
      <c r="AG536">
        <f>+INDEX(qit!AG$2:AG$1285,MATCH(Kt_offset!$D536,qit!$A$2:$A$1285,0))</f>
        <v>193000000</v>
      </c>
      <c r="AH536">
        <f>+INDEX(qit!AH$2:AH$1285,MATCH(Kt_offset!$D536,qit!$A$2:$A$1285,0))</f>
        <v>0</v>
      </c>
      <c r="AI536">
        <f>+INDEX(qit!AI$2:AI$1285,MATCH(Kt_offset!$D536,qit!$A$2:$A$1285,0))</f>
        <v>202500000</v>
      </c>
      <c r="AJ536">
        <f>+INDEX(qit!AJ$2:AJ$1285,MATCH(Kt_offset!$D536,qit!$A$2:$A$1285,0))</f>
        <v>123565586</v>
      </c>
      <c r="AK536">
        <f>+INDEX(qit!AK$2:AK$1285,MATCH(Kt_offset!$D536,qit!$A$2:$A$1285,0))</f>
        <v>185733180</v>
      </c>
      <c r="AP536">
        <f>+INDEX(qit!AP$2:AP$1285,MATCH(Kt_offset!$D536,qit!$A$2:$A$1285,0))</f>
        <v>0</v>
      </c>
      <c r="AQ536">
        <f>+INDEX(qit!AQ$2:AQ$1285,MATCH(Kt_offset!$D536,qit!$A$2:$A$1285,0))</f>
        <v>0</v>
      </c>
      <c r="AR536">
        <f>+INDEX(qit!AR$2:AR$1285,MATCH(Kt_offset!$D536,qit!$A$2:$A$1285,0))</f>
        <v>0</v>
      </c>
      <c r="AS536">
        <f>+INDEX(qit!AS$2:AS$1285,MATCH(Kt_offset!$D536,qit!$A$2:$A$1285,0))</f>
        <v>0</v>
      </c>
      <c r="AT536">
        <f>+INDEX(qit!AT$2:AT$1285,MATCH(Kt_offset!$D536,qit!$A$2:$A$1285,0))</f>
        <v>0</v>
      </c>
      <c r="AU536">
        <f>+INDEX(qit!AU$2:AU$1285,MATCH(Kt_offset!$D536,qit!$A$2:$A$1285,0))</f>
        <v>0</v>
      </c>
      <c r="AV536">
        <f>+INDEX(qit!AV$2:AV$1285,MATCH(Kt_offset!$D536,qit!$A$2:$A$1285,0))</f>
        <v>0</v>
      </c>
      <c r="AW536">
        <f>+INDEX(qit!AW$2:AW$1285,MATCH(Kt_offset!$D536,qit!$A$2:$A$1285,0))</f>
        <v>0</v>
      </c>
      <c r="AX536">
        <f>+INDEX(qit!AX$2:AX$1285,MATCH(Kt_offset!$D536,qit!$A$2:$A$1285,0))</f>
        <v>0</v>
      </c>
      <c r="AY536">
        <f>+INDEX(qit!AY$2:AY$1285,MATCH(Kt_offset!$D536,qit!$A$2:$A$1285,0))</f>
        <v>0</v>
      </c>
      <c r="AZ536">
        <f>+INDEX(qit!AZ$2:AZ$1285,MATCH(Kt_offset!$D536,qit!$A$2:$A$1285,0))</f>
        <v>0</v>
      </c>
      <c r="BA536">
        <f>+INDEX(qit!BA$2:BA$1285,MATCH(Kt_offset!$D536,qit!$A$2:$A$1285,0))</f>
        <v>193000000</v>
      </c>
      <c r="BB536">
        <f>+INDEX(qit!BB$2:BB$1285,MATCH(Kt_offset!$D536,qit!$A$2:$A$1285,0))</f>
        <v>185733180</v>
      </c>
    </row>
    <row r="537" spans="1:54">
      <c r="A537" s="1" t="s">
        <v>586</v>
      </c>
      <c r="B537">
        <f>+INDEX(qit!B$2:B$1285,MATCH(Kt_offset!$D537,qit!$A$2:$A$1285,0))</f>
        <v>209216186</v>
      </c>
      <c r="C537">
        <f>+INDEX(qit!C$2:C$1285,MATCH(Kt_offset!$D537,qit!$A$2:$A$1285,0))</f>
        <v>429875783</v>
      </c>
      <c r="D537">
        <f>+INDEX(qit!D$2:D$1285,MATCH(Kt_offset!$D537,qit!$A$2:$A$1285,0))</f>
        <v>918478694</v>
      </c>
      <c r="E537">
        <f>+INDEX(qit!E$2:E$1285,MATCH(Kt_offset!$D537,qit!$A$2:$A$1285,0))</f>
        <v>601995196</v>
      </c>
      <c r="F537">
        <f>+INDEX(qit!F$2:F$1285,MATCH(Kt_offset!$D537,qit!$A$2:$A$1285,0))</f>
        <v>932551964</v>
      </c>
      <c r="G537">
        <f>+INDEX(qit!G$2:G$1285,MATCH(Kt_offset!$D537,qit!$A$2:$A$1285,0))</f>
        <v>252000000</v>
      </c>
      <c r="I537">
        <f>+INDEX(qit!I$2:I$1285,MATCH(Kt_offset!$D537,qit!$A$2:$A$1285,0))</f>
        <v>200005983</v>
      </c>
      <c r="J537">
        <f>+INDEX(qit!J$2:J$1285,MATCH(Kt_offset!$D537,qit!$A$2:$A$1285,0))</f>
        <v>1069837447</v>
      </c>
      <c r="K537">
        <f>+INDEX(qit!K$2:K$1285,MATCH(Kt_offset!$D537,qit!$A$2:$A$1285,0))</f>
        <v>2066773131</v>
      </c>
      <c r="L537">
        <f>+INDEX(qit!L$2:L$1285,MATCH(Kt_offset!$D537,qit!$A$2:$A$1285,0))</f>
        <v>0</v>
      </c>
      <c r="M537">
        <f>+INDEX(qit!M$2:M$1285,MATCH(Kt_offset!$D537,qit!$A$2:$A$1285,0))</f>
        <v>1234086651</v>
      </c>
      <c r="N537">
        <f>+INDEX(qit!N$2:N$1285,MATCH(Kt_offset!$D537,qit!$A$2:$A$1285,0))</f>
        <v>4761458596</v>
      </c>
      <c r="O537">
        <f>+INDEX(qit!O$2:O$1285,MATCH(Kt_offset!$D537,qit!$A$2:$A$1285,0))</f>
        <v>2201099000</v>
      </c>
      <c r="P537">
        <f>+INDEX(qit!P$2:P$1285,MATCH(Kt_offset!$D537,qit!$A$2:$A$1285,0))</f>
        <v>308831926</v>
      </c>
      <c r="Q537">
        <f>+INDEX(qit!Q$2:Q$1285,MATCH(Kt_offset!$D537,qit!$A$2:$A$1285,0))</f>
        <v>556018968</v>
      </c>
      <c r="R537">
        <f>+INDEX(qit!R$2:R$1285,MATCH(Kt_offset!$D537,qit!$A$2:$A$1285,0))</f>
        <v>198416477</v>
      </c>
      <c r="S537">
        <f>+INDEX(qit!S$2:S$1285,MATCH(Kt_offset!$D537,qit!$A$2:$A$1285,0))</f>
        <v>178162875</v>
      </c>
      <c r="T537">
        <f>+INDEX(qit!T$2:T$1285,MATCH(Kt_offset!$D537,qit!$A$2:$A$1285,0))</f>
        <v>1136743863</v>
      </c>
      <c r="U537">
        <f>+INDEX(qit!U$2:U$1285,MATCH(Kt_offset!$D537,qit!$A$2:$A$1285,0))</f>
        <v>0</v>
      </c>
      <c r="V537">
        <f>+INDEX(qit!V$2:V$1285,MATCH(Kt_offset!$D537,qit!$A$2:$A$1285,0))</f>
        <v>473654186</v>
      </c>
      <c r="W537">
        <f>+INDEX(qit!W$2:W$1285,MATCH(Kt_offset!$D537,qit!$A$2:$A$1285,0))</f>
        <v>129242252</v>
      </c>
      <c r="X537">
        <f>+INDEX(qit!X$2:X$1285,MATCH(Kt_offset!$D537,qit!$A$2:$A$1285,0))</f>
        <v>149538477</v>
      </c>
      <c r="Z537">
        <f>+INDEX(qit!Z$2:Z$1285,MATCH(Kt_offset!$D537,qit!$A$2:$A$1285,0))</f>
        <v>575745499</v>
      </c>
      <c r="AA537">
        <f>+INDEX(qit!AA$2:AA$1285,MATCH(Kt_offset!$D537,qit!$A$2:$A$1285,0))</f>
        <v>1104464699</v>
      </c>
      <c r="AB537">
        <f>+INDEX(qit!AB$2:AB$1285,MATCH(Kt_offset!$D537,qit!$A$2:$A$1285,0))</f>
        <v>850000000</v>
      </c>
      <c r="AC537">
        <f>+INDEX(qit!AC$2:AC$1285,MATCH(Kt_offset!$D537,qit!$A$2:$A$1285,0))</f>
        <v>622531741</v>
      </c>
      <c r="AD537">
        <f>+INDEX(qit!AD$2:AD$1285,MATCH(Kt_offset!$D537,qit!$A$2:$A$1285,0))</f>
        <v>206205445</v>
      </c>
      <c r="AE537">
        <f>+INDEX(qit!AE$2:AE$1285,MATCH(Kt_offset!$D537,qit!$A$2:$A$1285,0))</f>
        <v>518077934</v>
      </c>
      <c r="AF537">
        <f>+INDEX(qit!AF$2:AF$1285,MATCH(Kt_offset!$D537,qit!$A$2:$A$1285,0))</f>
        <v>0</v>
      </c>
      <c r="AG537">
        <f>+INDEX(qit!AG$2:AG$1285,MATCH(Kt_offset!$D537,qit!$A$2:$A$1285,0))</f>
        <v>193000000</v>
      </c>
      <c r="AH537">
        <f>+INDEX(qit!AH$2:AH$1285,MATCH(Kt_offset!$D537,qit!$A$2:$A$1285,0))</f>
        <v>0</v>
      </c>
      <c r="AI537">
        <f>+INDEX(qit!AI$2:AI$1285,MATCH(Kt_offset!$D537,qit!$A$2:$A$1285,0))</f>
        <v>202500000</v>
      </c>
      <c r="AJ537">
        <f>+INDEX(qit!AJ$2:AJ$1285,MATCH(Kt_offset!$D537,qit!$A$2:$A$1285,0))</f>
        <v>123565586</v>
      </c>
      <c r="AK537">
        <f>+INDEX(qit!AK$2:AK$1285,MATCH(Kt_offset!$D537,qit!$A$2:$A$1285,0))</f>
        <v>185733180</v>
      </c>
      <c r="AP537">
        <f>+INDEX(qit!AP$2:AP$1285,MATCH(Kt_offset!$D537,qit!$A$2:$A$1285,0))</f>
        <v>0</v>
      </c>
      <c r="AQ537">
        <f>+INDEX(qit!AQ$2:AQ$1285,MATCH(Kt_offset!$D537,qit!$A$2:$A$1285,0))</f>
        <v>0</v>
      </c>
      <c r="AR537">
        <f>+INDEX(qit!AR$2:AR$1285,MATCH(Kt_offset!$D537,qit!$A$2:$A$1285,0))</f>
        <v>0</v>
      </c>
      <c r="AS537">
        <f>+INDEX(qit!AS$2:AS$1285,MATCH(Kt_offset!$D537,qit!$A$2:$A$1285,0))</f>
        <v>0</v>
      </c>
      <c r="AT537">
        <f>+INDEX(qit!AT$2:AT$1285,MATCH(Kt_offset!$D537,qit!$A$2:$A$1285,0))</f>
        <v>0</v>
      </c>
      <c r="AU537">
        <f>+INDEX(qit!AU$2:AU$1285,MATCH(Kt_offset!$D537,qit!$A$2:$A$1285,0))</f>
        <v>0</v>
      </c>
      <c r="AV537">
        <f>+INDEX(qit!AV$2:AV$1285,MATCH(Kt_offset!$D537,qit!$A$2:$A$1285,0))</f>
        <v>0</v>
      </c>
      <c r="AW537">
        <f>+INDEX(qit!AW$2:AW$1285,MATCH(Kt_offset!$D537,qit!$A$2:$A$1285,0))</f>
        <v>0</v>
      </c>
      <c r="AX537">
        <f>+INDEX(qit!AX$2:AX$1285,MATCH(Kt_offset!$D537,qit!$A$2:$A$1285,0))</f>
        <v>0</v>
      </c>
      <c r="AY537">
        <f>+INDEX(qit!AY$2:AY$1285,MATCH(Kt_offset!$D537,qit!$A$2:$A$1285,0))</f>
        <v>0</v>
      </c>
      <c r="AZ537">
        <f>+INDEX(qit!AZ$2:AZ$1285,MATCH(Kt_offset!$D537,qit!$A$2:$A$1285,0))</f>
        <v>0</v>
      </c>
      <c r="BA537">
        <f>+INDEX(qit!BA$2:BA$1285,MATCH(Kt_offset!$D537,qit!$A$2:$A$1285,0))</f>
        <v>193000000</v>
      </c>
      <c r="BB537">
        <f>+INDEX(qit!BB$2:BB$1285,MATCH(Kt_offset!$D537,qit!$A$2:$A$1285,0))</f>
        <v>185733180</v>
      </c>
    </row>
    <row r="538" spans="1:54">
      <c r="A538" s="1" t="s">
        <v>587</v>
      </c>
      <c r="B538">
        <f>+INDEX(qit!B$2:B$1285,MATCH(Kt_offset!$D538,qit!$A$2:$A$1285,0))</f>
        <v>209216186</v>
      </c>
      <c r="C538">
        <f>+INDEX(qit!C$2:C$1285,MATCH(Kt_offset!$D538,qit!$A$2:$A$1285,0))</f>
        <v>429875783</v>
      </c>
      <c r="D538">
        <f>+INDEX(qit!D$2:D$1285,MATCH(Kt_offset!$D538,qit!$A$2:$A$1285,0))</f>
        <v>918478694</v>
      </c>
      <c r="E538">
        <f>+INDEX(qit!E$2:E$1285,MATCH(Kt_offset!$D538,qit!$A$2:$A$1285,0))</f>
        <v>601995196</v>
      </c>
      <c r="F538">
        <f>+INDEX(qit!F$2:F$1285,MATCH(Kt_offset!$D538,qit!$A$2:$A$1285,0))</f>
        <v>932551964</v>
      </c>
      <c r="G538">
        <f>+INDEX(qit!G$2:G$1285,MATCH(Kt_offset!$D538,qit!$A$2:$A$1285,0))</f>
        <v>252000000</v>
      </c>
      <c r="I538">
        <f>+INDEX(qit!I$2:I$1285,MATCH(Kt_offset!$D538,qit!$A$2:$A$1285,0))</f>
        <v>200005983</v>
      </c>
      <c r="J538">
        <f>+INDEX(qit!J$2:J$1285,MATCH(Kt_offset!$D538,qit!$A$2:$A$1285,0))</f>
        <v>1069837447</v>
      </c>
      <c r="K538">
        <f>+INDEX(qit!K$2:K$1285,MATCH(Kt_offset!$D538,qit!$A$2:$A$1285,0))</f>
        <v>2066773131</v>
      </c>
      <c r="L538">
        <f>+INDEX(qit!L$2:L$1285,MATCH(Kt_offset!$D538,qit!$A$2:$A$1285,0))</f>
        <v>0</v>
      </c>
      <c r="M538">
        <f>+INDEX(qit!M$2:M$1285,MATCH(Kt_offset!$D538,qit!$A$2:$A$1285,0))</f>
        <v>1234086651</v>
      </c>
      <c r="N538">
        <f>+INDEX(qit!N$2:N$1285,MATCH(Kt_offset!$D538,qit!$A$2:$A$1285,0))</f>
        <v>4761458596</v>
      </c>
      <c r="O538">
        <f>+INDEX(qit!O$2:O$1285,MATCH(Kt_offset!$D538,qit!$A$2:$A$1285,0))</f>
        <v>2201099000</v>
      </c>
      <c r="P538">
        <f>+INDEX(qit!P$2:P$1285,MATCH(Kt_offset!$D538,qit!$A$2:$A$1285,0))</f>
        <v>308831926</v>
      </c>
      <c r="Q538">
        <f>+INDEX(qit!Q$2:Q$1285,MATCH(Kt_offset!$D538,qit!$A$2:$A$1285,0))</f>
        <v>556018968</v>
      </c>
      <c r="R538">
        <f>+INDEX(qit!R$2:R$1285,MATCH(Kt_offset!$D538,qit!$A$2:$A$1285,0))</f>
        <v>198416477</v>
      </c>
      <c r="S538">
        <f>+INDEX(qit!S$2:S$1285,MATCH(Kt_offset!$D538,qit!$A$2:$A$1285,0))</f>
        <v>178162875</v>
      </c>
      <c r="T538">
        <f>+INDEX(qit!T$2:T$1285,MATCH(Kt_offset!$D538,qit!$A$2:$A$1285,0))</f>
        <v>1136743863</v>
      </c>
      <c r="U538">
        <f>+INDEX(qit!U$2:U$1285,MATCH(Kt_offset!$D538,qit!$A$2:$A$1285,0))</f>
        <v>0</v>
      </c>
      <c r="V538">
        <f>+INDEX(qit!V$2:V$1285,MATCH(Kt_offset!$D538,qit!$A$2:$A$1285,0))</f>
        <v>473654186</v>
      </c>
      <c r="W538">
        <f>+INDEX(qit!W$2:W$1285,MATCH(Kt_offset!$D538,qit!$A$2:$A$1285,0))</f>
        <v>129242252</v>
      </c>
      <c r="X538">
        <f>+INDEX(qit!X$2:X$1285,MATCH(Kt_offset!$D538,qit!$A$2:$A$1285,0))</f>
        <v>149538477</v>
      </c>
      <c r="Z538">
        <f>+INDEX(qit!Z$2:Z$1285,MATCH(Kt_offset!$D538,qit!$A$2:$A$1285,0))</f>
        <v>575745499</v>
      </c>
      <c r="AA538">
        <f>+INDEX(qit!AA$2:AA$1285,MATCH(Kt_offset!$D538,qit!$A$2:$A$1285,0))</f>
        <v>1104464699</v>
      </c>
      <c r="AB538">
        <f>+INDEX(qit!AB$2:AB$1285,MATCH(Kt_offset!$D538,qit!$A$2:$A$1285,0))</f>
        <v>850000000</v>
      </c>
      <c r="AC538">
        <f>+INDEX(qit!AC$2:AC$1285,MATCH(Kt_offset!$D538,qit!$A$2:$A$1285,0))</f>
        <v>622531741</v>
      </c>
      <c r="AD538">
        <f>+INDEX(qit!AD$2:AD$1285,MATCH(Kt_offset!$D538,qit!$A$2:$A$1285,0))</f>
        <v>206205445</v>
      </c>
      <c r="AE538">
        <f>+INDEX(qit!AE$2:AE$1285,MATCH(Kt_offset!$D538,qit!$A$2:$A$1285,0))</f>
        <v>518077934</v>
      </c>
      <c r="AF538">
        <f>+INDEX(qit!AF$2:AF$1285,MATCH(Kt_offset!$D538,qit!$A$2:$A$1285,0))</f>
        <v>0</v>
      </c>
      <c r="AG538">
        <f>+INDEX(qit!AG$2:AG$1285,MATCH(Kt_offset!$D538,qit!$A$2:$A$1285,0))</f>
        <v>193000000</v>
      </c>
      <c r="AH538">
        <f>+INDEX(qit!AH$2:AH$1285,MATCH(Kt_offset!$D538,qit!$A$2:$A$1285,0))</f>
        <v>0</v>
      </c>
      <c r="AI538">
        <f>+INDEX(qit!AI$2:AI$1285,MATCH(Kt_offset!$D538,qit!$A$2:$A$1285,0))</f>
        <v>202500000</v>
      </c>
      <c r="AJ538">
        <f>+INDEX(qit!AJ$2:AJ$1285,MATCH(Kt_offset!$D538,qit!$A$2:$A$1285,0))</f>
        <v>123565586</v>
      </c>
      <c r="AK538">
        <f>+INDEX(qit!AK$2:AK$1285,MATCH(Kt_offset!$D538,qit!$A$2:$A$1285,0))</f>
        <v>185733180</v>
      </c>
      <c r="AP538">
        <f>+INDEX(qit!AP$2:AP$1285,MATCH(Kt_offset!$D538,qit!$A$2:$A$1285,0))</f>
        <v>0</v>
      </c>
      <c r="AQ538">
        <f>+INDEX(qit!AQ$2:AQ$1285,MATCH(Kt_offset!$D538,qit!$A$2:$A$1285,0))</f>
        <v>0</v>
      </c>
      <c r="AR538">
        <f>+INDEX(qit!AR$2:AR$1285,MATCH(Kt_offset!$D538,qit!$A$2:$A$1285,0))</f>
        <v>0</v>
      </c>
      <c r="AS538">
        <f>+INDEX(qit!AS$2:AS$1285,MATCH(Kt_offset!$D538,qit!$A$2:$A$1285,0))</f>
        <v>0</v>
      </c>
      <c r="AT538">
        <f>+INDEX(qit!AT$2:AT$1285,MATCH(Kt_offset!$D538,qit!$A$2:$A$1285,0))</f>
        <v>0</v>
      </c>
      <c r="AU538">
        <f>+INDEX(qit!AU$2:AU$1285,MATCH(Kt_offset!$D538,qit!$A$2:$A$1285,0))</f>
        <v>0</v>
      </c>
      <c r="AV538">
        <f>+INDEX(qit!AV$2:AV$1285,MATCH(Kt_offset!$D538,qit!$A$2:$A$1285,0))</f>
        <v>0</v>
      </c>
      <c r="AW538">
        <f>+INDEX(qit!AW$2:AW$1285,MATCH(Kt_offset!$D538,qit!$A$2:$A$1285,0))</f>
        <v>0</v>
      </c>
      <c r="AX538">
        <f>+INDEX(qit!AX$2:AX$1285,MATCH(Kt_offset!$D538,qit!$A$2:$A$1285,0))</f>
        <v>0</v>
      </c>
      <c r="AY538">
        <f>+INDEX(qit!AY$2:AY$1285,MATCH(Kt_offset!$D538,qit!$A$2:$A$1285,0))</f>
        <v>0</v>
      </c>
      <c r="AZ538">
        <f>+INDEX(qit!AZ$2:AZ$1285,MATCH(Kt_offset!$D538,qit!$A$2:$A$1285,0))</f>
        <v>0</v>
      </c>
      <c r="BA538">
        <f>+INDEX(qit!BA$2:BA$1285,MATCH(Kt_offset!$D538,qit!$A$2:$A$1285,0))</f>
        <v>193000000</v>
      </c>
      <c r="BB538">
        <f>+INDEX(qit!BB$2:BB$1285,MATCH(Kt_offset!$D538,qit!$A$2:$A$1285,0))</f>
        <v>185733180</v>
      </c>
    </row>
    <row r="539" spans="1:54">
      <c r="A539" s="1" t="s">
        <v>588</v>
      </c>
      <c r="B539">
        <f>+INDEX(qit!B$2:B$1285,MATCH(Kt_offset!$D539,qit!$A$2:$A$1285,0))</f>
        <v>209216186</v>
      </c>
      <c r="C539">
        <f>+INDEX(qit!C$2:C$1285,MATCH(Kt_offset!$D539,qit!$A$2:$A$1285,0))</f>
        <v>429875783</v>
      </c>
      <c r="D539">
        <f>+INDEX(qit!D$2:D$1285,MATCH(Kt_offset!$D539,qit!$A$2:$A$1285,0))</f>
        <v>918478694</v>
      </c>
      <c r="E539">
        <f>+INDEX(qit!E$2:E$1285,MATCH(Kt_offset!$D539,qit!$A$2:$A$1285,0))</f>
        <v>601995196</v>
      </c>
      <c r="F539">
        <f>+INDEX(qit!F$2:F$1285,MATCH(Kt_offset!$D539,qit!$A$2:$A$1285,0))</f>
        <v>932551964</v>
      </c>
      <c r="G539">
        <f>+INDEX(qit!G$2:G$1285,MATCH(Kt_offset!$D539,qit!$A$2:$A$1285,0))</f>
        <v>252000000</v>
      </c>
      <c r="I539">
        <f>+INDEX(qit!I$2:I$1285,MATCH(Kt_offset!$D539,qit!$A$2:$A$1285,0))</f>
        <v>200005983</v>
      </c>
      <c r="J539">
        <f>+INDEX(qit!J$2:J$1285,MATCH(Kt_offset!$D539,qit!$A$2:$A$1285,0))</f>
        <v>1069837447</v>
      </c>
      <c r="K539">
        <f>+INDEX(qit!K$2:K$1285,MATCH(Kt_offset!$D539,qit!$A$2:$A$1285,0))</f>
        <v>2066773131</v>
      </c>
      <c r="L539">
        <f>+INDEX(qit!L$2:L$1285,MATCH(Kt_offset!$D539,qit!$A$2:$A$1285,0))</f>
        <v>0</v>
      </c>
      <c r="M539">
        <f>+INDEX(qit!M$2:M$1285,MATCH(Kt_offset!$D539,qit!$A$2:$A$1285,0))</f>
        <v>1234086651</v>
      </c>
      <c r="N539">
        <f>+INDEX(qit!N$2:N$1285,MATCH(Kt_offset!$D539,qit!$A$2:$A$1285,0))</f>
        <v>4761458596</v>
      </c>
      <c r="O539">
        <f>+INDEX(qit!O$2:O$1285,MATCH(Kt_offset!$D539,qit!$A$2:$A$1285,0))</f>
        <v>2201099000</v>
      </c>
      <c r="P539">
        <f>+INDEX(qit!P$2:P$1285,MATCH(Kt_offset!$D539,qit!$A$2:$A$1285,0))</f>
        <v>308831926</v>
      </c>
      <c r="Q539">
        <f>+INDEX(qit!Q$2:Q$1285,MATCH(Kt_offset!$D539,qit!$A$2:$A$1285,0))</f>
        <v>556018968</v>
      </c>
      <c r="R539">
        <f>+INDEX(qit!R$2:R$1285,MATCH(Kt_offset!$D539,qit!$A$2:$A$1285,0))</f>
        <v>198416477</v>
      </c>
      <c r="S539">
        <f>+INDEX(qit!S$2:S$1285,MATCH(Kt_offset!$D539,qit!$A$2:$A$1285,0))</f>
        <v>178162875</v>
      </c>
      <c r="T539">
        <f>+INDEX(qit!T$2:T$1285,MATCH(Kt_offset!$D539,qit!$A$2:$A$1285,0))</f>
        <v>1136743863</v>
      </c>
      <c r="U539">
        <f>+INDEX(qit!U$2:U$1285,MATCH(Kt_offset!$D539,qit!$A$2:$A$1285,0))</f>
        <v>0</v>
      </c>
      <c r="V539">
        <f>+INDEX(qit!V$2:V$1285,MATCH(Kt_offset!$D539,qit!$A$2:$A$1285,0))</f>
        <v>473654186</v>
      </c>
      <c r="W539">
        <f>+INDEX(qit!W$2:W$1285,MATCH(Kt_offset!$D539,qit!$A$2:$A$1285,0))</f>
        <v>129242252</v>
      </c>
      <c r="X539">
        <f>+INDEX(qit!X$2:X$1285,MATCH(Kt_offset!$D539,qit!$A$2:$A$1285,0))</f>
        <v>149538477</v>
      </c>
      <c r="Z539">
        <f>+INDEX(qit!Z$2:Z$1285,MATCH(Kt_offset!$D539,qit!$A$2:$A$1285,0))</f>
        <v>575745499</v>
      </c>
      <c r="AA539">
        <f>+INDEX(qit!AA$2:AA$1285,MATCH(Kt_offset!$D539,qit!$A$2:$A$1285,0))</f>
        <v>1104464699</v>
      </c>
      <c r="AB539">
        <f>+INDEX(qit!AB$2:AB$1285,MATCH(Kt_offset!$D539,qit!$A$2:$A$1285,0))</f>
        <v>850000000</v>
      </c>
      <c r="AC539">
        <f>+INDEX(qit!AC$2:AC$1285,MATCH(Kt_offset!$D539,qit!$A$2:$A$1285,0))</f>
        <v>622531741</v>
      </c>
      <c r="AD539">
        <f>+INDEX(qit!AD$2:AD$1285,MATCH(Kt_offset!$D539,qit!$A$2:$A$1285,0))</f>
        <v>206205445</v>
      </c>
      <c r="AE539">
        <f>+INDEX(qit!AE$2:AE$1285,MATCH(Kt_offset!$D539,qit!$A$2:$A$1285,0))</f>
        <v>518077934</v>
      </c>
      <c r="AF539">
        <f>+INDEX(qit!AF$2:AF$1285,MATCH(Kt_offset!$D539,qit!$A$2:$A$1285,0))</f>
        <v>0</v>
      </c>
      <c r="AG539">
        <f>+INDEX(qit!AG$2:AG$1285,MATCH(Kt_offset!$D539,qit!$A$2:$A$1285,0))</f>
        <v>193000000</v>
      </c>
      <c r="AH539">
        <f>+INDEX(qit!AH$2:AH$1285,MATCH(Kt_offset!$D539,qit!$A$2:$A$1285,0))</f>
        <v>0</v>
      </c>
      <c r="AI539">
        <f>+INDEX(qit!AI$2:AI$1285,MATCH(Kt_offset!$D539,qit!$A$2:$A$1285,0))</f>
        <v>202500000</v>
      </c>
      <c r="AJ539">
        <f>+INDEX(qit!AJ$2:AJ$1285,MATCH(Kt_offset!$D539,qit!$A$2:$A$1285,0))</f>
        <v>123565586</v>
      </c>
      <c r="AK539">
        <f>+INDEX(qit!AK$2:AK$1285,MATCH(Kt_offset!$D539,qit!$A$2:$A$1285,0))</f>
        <v>185733180</v>
      </c>
      <c r="AP539">
        <f>+INDEX(qit!AP$2:AP$1285,MATCH(Kt_offset!$D539,qit!$A$2:$A$1285,0))</f>
        <v>0</v>
      </c>
      <c r="AQ539">
        <f>+INDEX(qit!AQ$2:AQ$1285,MATCH(Kt_offset!$D539,qit!$A$2:$A$1285,0))</f>
        <v>0</v>
      </c>
      <c r="AR539">
        <f>+INDEX(qit!AR$2:AR$1285,MATCH(Kt_offset!$D539,qit!$A$2:$A$1285,0))</f>
        <v>0</v>
      </c>
      <c r="AS539">
        <f>+INDEX(qit!AS$2:AS$1285,MATCH(Kt_offset!$D539,qit!$A$2:$A$1285,0))</f>
        <v>0</v>
      </c>
      <c r="AT539">
        <f>+INDEX(qit!AT$2:AT$1285,MATCH(Kt_offset!$D539,qit!$A$2:$A$1285,0))</f>
        <v>0</v>
      </c>
      <c r="AU539">
        <f>+INDEX(qit!AU$2:AU$1285,MATCH(Kt_offset!$D539,qit!$A$2:$A$1285,0))</f>
        <v>0</v>
      </c>
      <c r="AV539">
        <f>+INDEX(qit!AV$2:AV$1285,MATCH(Kt_offset!$D539,qit!$A$2:$A$1285,0))</f>
        <v>0</v>
      </c>
      <c r="AW539">
        <f>+INDEX(qit!AW$2:AW$1285,MATCH(Kt_offset!$D539,qit!$A$2:$A$1285,0))</f>
        <v>0</v>
      </c>
      <c r="AX539">
        <f>+INDEX(qit!AX$2:AX$1285,MATCH(Kt_offset!$D539,qit!$A$2:$A$1285,0))</f>
        <v>0</v>
      </c>
      <c r="AY539">
        <f>+INDEX(qit!AY$2:AY$1285,MATCH(Kt_offset!$D539,qit!$A$2:$A$1285,0))</f>
        <v>0</v>
      </c>
      <c r="AZ539">
        <f>+INDEX(qit!AZ$2:AZ$1285,MATCH(Kt_offset!$D539,qit!$A$2:$A$1285,0))</f>
        <v>0</v>
      </c>
      <c r="BA539">
        <f>+INDEX(qit!BA$2:BA$1285,MATCH(Kt_offset!$D539,qit!$A$2:$A$1285,0))</f>
        <v>193000000</v>
      </c>
      <c r="BB539">
        <f>+INDEX(qit!BB$2:BB$1285,MATCH(Kt_offset!$D539,qit!$A$2:$A$1285,0))</f>
        <v>185733180</v>
      </c>
    </row>
    <row r="540" spans="1:54">
      <c r="A540" s="1" t="s">
        <v>589</v>
      </c>
      <c r="B540">
        <f>+INDEX(qit!B$2:B$1285,MATCH(Kt_offset!$D540,qit!$A$2:$A$1285,0))</f>
        <v>209216186</v>
      </c>
      <c r="C540">
        <f>+INDEX(qit!C$2:C$1285,MATCH(Kt_offset!$D540,qit!$A$2:$A$1285,0))</f>
        <v>429875783</v>
      </c>
      <c r="D540">
        <f>+INDEX(qit!D$2:D$1285,MATCH(Kt_offset!$D540,qit!$A$2:$A$1285,0))</f>
        <v>918478694</v>
      </c>
      <c r="E540">
        <f>+INDEX(qit!E$2:E$1285,MATCH(Kt_offset!$D540,qit!$A$2:$A$1285,0))</f>
        <v>601995196</v>
      </c>
      <c r="F540">
        <f>+INDEX(qit!F$2:F$1285,MATCH(Kt_offset!$D540,qit!$A$2:$A$1285,0))</f>
        <v>932551964</v>
      </c>
      <c r="G540">
        <f>+INDEX(qit!G$2:G$1285,MATCH(Kt_offset!$D540,qit!$A$2:$A$1285,0))</f>
        <v>252000000</v>
      </c>
      <c r="I540">
        <f>+INDEX(qit!I$2:I$1285,MATCH(Kt_offset!$D540,qit!$A$2:$A$1285,0))</f>
        <v>200005983</v>
      </c>
      <c r="J540">
        <f>+INDEX(qit!J$2:J$1285,MATCH(Kt_offset!$D540,qit!$A$2:$A$1285,0))</f>
        <v>1069837447</v>
      </c>
      <c r="K540">
        <f>+INDEX(qit!K$2:K$1285,MATCH(Kt_offset!$D540,qit!$A$2:$A$1285,0))</f>
        <v>2066773131</v>
      </c>
      <c r="L540">
        <f>+INDEX(qit!L$2:L$1285,MATCH(Kt_offset!$D540,qit!$A$2:$A$1285,0))</f>
        <v>0</v>
      </c>
      <c r="M540">
        <f>+INDEX(qit!M$2:M$1285,MATCH(Kt_offset!$D540,qit!$A$2:$A$1285,0))</f>
        <v>1234086651</v>
      </c>
      <c r="N540">
        <f>+INDEX(qit!N$2:N$1285,MATCH(Kt_offset!$D540,qit!$A$2:$A$1285,0))</f>
        <v>4761458596</v>
      </c>
      <c r="O540">
        <f>+INDEX(qit!O$2:O$1285,MATCH(Kt_offset!$D540,qit!$A$2:$A$1285,0))</f>
        <v>2201099000</v>
      </c>
      <c r="P540">
        <f>+INDEX(qit!P$2:P$1285,MATCH(Kt_offset!$D540,qit!$A$2:$A$1285,0))</f>
        <v>308831926</v>
      </c>
      <c r="Q540">
        <f>+INDEX(qit!Q$2:Q$1285,MATCH(Kt_offset!$D540,qit!$A$2:$A$1285,0))</f>
        <v>556018968</v>
      </c>
      <c r="R540">
        <f>+INDEX(qit!R$2:R$1285,MATCH(Kt_offset!$D540,qit!$A$2:$A$1285,0))</f>
        <v>198416477</v>
      </c>
      <c r="S540">
        <f>+INDEX(qit!S$2:S$1285,MATCH(Kt_offset!$D540,qit!$A$2:$A$1285,0))</f>
        <v>178162875</v>
      </c>
      <c r="T540">
        <f>+INDEX(qit!T$2:T$1285,MATCH(Kt_offset!$D540,qit!$A$2:$A$1285,0))</f>
        <v>1136743863</v>
      </c>
      <c r="U540">
        <f>+INDEX(qit!U$2:U$1285,MATCH(Kt_offset!$D540,qit!$A$2:$A$1285,0))</f>
        <v>0</v>
      </c>
      <c r="V540">
        <f>+INDEX(qit!V$2:V$1285,MATCH(Kt_offset!$D540,qit!$A$2:$A$1285,0))</f>
        <v>473654186</v>
      </c>
      <c r="W540">
        <f>+INDEX(qit!W$2:W$1285,MATCH(Kt_offset!$D540,qit!$A$2:$A$1285,0))</f>
        <v>129242252</v>
      </c>
      <c r="X540">
        <f>+INDEX(qit!X$2:X$1285,MATCH(Kt_offset!$D540,qit!$A$2:$A$1285,0))</f>
        <v>149538477</v>
      </c>
      <c r="Z540">
        <f>+INDEX(qit!Z$2:Z$1285,MATCH(Kt_offset!$D540,qit!$A$2:$A$1285,0))</f>
        <v>575745499</v>
      </c>
      <c r="AA540">
        <f>+INDEX(qit!AA$2:AA$1285,MATCH(Kt_offset!$D540,qit!$A$2:$A$1285,0))</f>
        <v>1104464699</v>
      </c>
      <c r="AB540">
        <f>+INDEX(qit!AB$2:AB$1285,MATCH(Kt_offset!$D540,qit!$A$2:$A$1285,0))</f>
        <v>850000000</v>
      </c>
      <c r="AC540">
        <f>+INDEX(qit!AC$2:AC$1285,MATCH(Kt_offset!$D540,qit!$A$2:$A$1285,0))</f>
        <v>622531741</v>
      </c>
      <c r="AD540">
        <f>+INDEX(qit!AD$2:AD$1285,MATCH(Kt_offset!$D540,qit!$A$2:$A$1285,0))</f>
        <v>206205445</v>
      </c>
      <c r="AE540">
        <f>+INDEX(qit!AE$2:AE$1285,MATCH(Kt_offset!$D540,qit!$A$2:$A$1285,0))</f>
        <v>518077934</v>
      </c>
      <c r="AF540">
        <f>+INDEX(qit!AF$2:AF$1285,MATCH(Kt_offset!$D540,qit!$A$2:$A$1285,0))</f>
        <v>0</v>
      </c>
      <c r="AG540">
        <f>+INDEX(qit!AG$2:AG$1285,MATCH(Kt_offset!$D540,qit!$A$2:$A$1285,0))</f>
        <v>193000000</v>
      </c>
      <c r="AH540">
        <f>+INDEX(qit!AH$2:AH$1285,MATCH(Kt_offset!$D540,qit!$A$2:$A$1285,0))</f>
        <v>0</v>
      </c>
      <c r="AI540">
        <f>+INDEX(qit!AI$2:AI$1285,MATCH(Kt_offset!$D540,qit!$A$2:$A$1285,0))</f>
        <v>202500000</v>
      </c>
      <c r="AJ540">
        <f>+INDEX(qit!AJ$2:AJ$1285,MATCH(Kt_offset!$D540,qit!$A$2:$A$1285,0))</f>
        <v>123565586</v>
      </c>
      <c r="AK540">
        <f>+INDEX(qit!AK$2:AK$1285,MATCH(Kt_offset!$D540,qit!$A$2:$A$1285,0))</f>
        <v>185733180</v>
      </c>
      <c r="AP540">
        <f>+INDEX(qit!AP$2:AP$1285,MATCH(Kt_offset!$D540,qit!$A$2:$A$1285,0))</f>
        <v>0</v>
      </c>
      <c r="AQ540">
        <f>+INDEX(qit!AQ$2:AQ$1285,MATCH(Kt_offset!$D540,qit!$A$2:$A$1285,0))</f>
        <v>0</v>
      </c>
      <c r="AR540">
        <f>+INDEX(qit!AR$2:AR$1285,MATCH(Kt_offset!$D540,qit!$A$2:$A$1285,0))</f>
        <v>0</v>
      </c>
      <c r="AS540">
        <f>+INDEX(qit!AS$2:AS$1285,MATCH(Kt_offset!$D540,qit!$A$2:$A$1285,0))</f>
        <v>0</v>
      </c>
      <c r="AT540">
        <f>+INDEX(qit!AT$2:AT$1285,MATCH(Kt_offset!$D540,qit!$A$2:$A$1285,0))</f>
        <v>0</v>
      </c>
      <c r="AU540">
        <f>+INDEX(qit!AU$2:AU$1285,MATCH(Kt_offset!$D540,qit!$A$2:$A$1285,0))</f>
        <v>0</v>
      </c>
      <c r="AV540">
        <f>+INDEX(qit!AV$2:AV$1285,MATCH(Kt_offset!$D540,qit!$A$2:$A$1285,0))</f>
        <v>0</v>
      </c>
      <c r="AW540">
        <f>+INDEX(qit!AW$2:AW$1285,MATCH(Kt_offset!$D540,qit!$A$2:$A$1285,0))</f>
        <v>0</v>
      </c>
      <c r="AX540">
        <f>+INDEX(qit!AX$2:AX$1285,MATCH(Kt_offset!$D540,qit!$A$2:$A$1285,0))</f>
        <v>0</v>
      </c>
      <c r="AY540">
        <f>+INDEX(qit!AY$2:AY$1285,MATCH(Kt_offset!$D540,qit!$A$2:$A$1285,0))</f>
        <v>0</v>
      </c>
      <c r="AZ540">
        <f>+INDEX(qit!AZ$2:AZ$1285,MATCH(Kt_offset!$D540,qit!$A$2:$A$1285,0))</f>
        <v>0</v>
      </c>
      <c r="BA540">
        <f>+INDEX(qit!BA$2:BA$1285,MATCH(Kt_offset!$D540,qit!$A$2:$A$1285,0))</f>
        <v>193000000</v>
      </c>
      <c r="BB540">
        <f>+INDEX(qit!BB$2:BB$1285,MATCH(Kt_offset!$D540,qit!$A$2:$A$1285,0))</f>
        <v>185733180</v>
      </c>
    </row>
    <row r="541" spans="1:54">
      <c r="A541" s="1" t="s">
        <v>590</v>
      </c>
      <c r="B541">
        <f>+INDEX(qit!B$2:B$1285,MATCH(Kt_offset!$D541,qit!$A$2:$A$1285,0))</f>
        <v>209216186</v>
      </c>
      <c r="C541">
        <f>+INDEX(qit!C$2:C$1285,MATCH(Kt_offset!$D541,qit!$A$2:$A$1285,0))</f>
        <v>429875783</v>
      </c>
      <c r="D541">
        <f>+INDEX(qit!D$2:D$1285,MATCH(Kt_offset!$D541,qit!$A$2:$A$1285,0))</f>
        <v>918478694</v>
      </c>
      <c r="E541">
        <f>+INDEX(qit!E$2:E$1285,MATCH(Kt_offset!$D541,qit!$A$2:$A$1285,0))</f>
        <v>601995196</v>
      </c>
      <c r="F541">
        <f>+INDEX(qit!F$2:F$1285,MATCH(Kt_offset!$D541,qit!$A$2:$A$1285,0))</f>
        <v>932551964</v>
      </c>
      <c r="G541">
        <f>+INDEX(qit!G$2:G$1285,MATCH(Kt_offset!$D541,qit!$A$2:$A$1285,0))</f>
        <v>252000000</v>
      </c>
      <c r="I541">
        <f>+INDEX(qit!I$2:I$1285,MATCH(Kt_offset!$D541,qit!$A$2:$A$1285,0))</f>
        <v>200005983</v>
      </c>
      <c r="J541">
        <f>+INDEX(qit!J$2:J$1285,MATCH(Kt_offset!$D541,qit!$A$2:$A$1285,0))</f>
        <v>1069837447</v>
      </c>
      <c r="K541">
        <f>+INDEX(qit!K$2:K$1285,MATCH(Kt_offset!$D541,qit!$A$2:$A$1285,0))</f>
        <v>2066773131</v>
      </c>
      <c r="L541">
        <f>+INDEX(qit!L$2:L$1285,MATCH(Kt_offset!$D541,qit!$A$2:$A$1285,0))</f>
        <v>0</v>
      </c>
      <c r="M541">
        <f>+INDEX(qit!M$2:M$1285,MATCH(Kt_offset!$D541,qit!$A$2:$A$1285,0))</f>
        <v>1234086651</v>
      </c>
      <c r="N541">
        <f>+INDEX(qit!N$2:N$1285,MATCH(Kt_offset!$D541,qit!$A$2:$A$1285,0))</f>
        <v>4761458596</v>
      </c>
      <c r="O541">
        <f>+INDEX(qit!O$2:O$1285,MATCH(Kt_offset!$D541,qit!$A$2:$A$1285,0))</f>
        <v>2201099000</v>
      </c>
      <c r="P541">
        <f>+INDEX(qit!P$2:P$1285,MATCH(Kt_offset!$D541,qit!$A$2:$A$1285,0))</f>
        <v>308831926</v>
      </c>
      <c r="Q541">
        <f>+INDEX(qit!Q$2:Q$1285,MATCH(Kt_offset!$D541,qit!$A$2:$A$1285,0))</f>
        <v>556018968</v>
      </c>
      <c r="R541">
        <f>+INDEX(qit!R$2:R$1285,MATCH(Kt_offset!$D541,qit!$A$2:$A$1285,0))</f>
        <v>198416477</v>
      </c>
      <c r="S541">
        <f>+INDEX(qit!S$2:S$1285,MATCH(Kt_offset!$D541,qit!$A$2:$A$1285,0))</f>
        <v>178162875</v>
      </c>
      <c r="T541">
        <f>+INDEX(qit!T$2:T$1285,MATCH(Kt_offset!$D541,qit!$A$2:$A$1285,0))</f>
        <v>1136743863</v>
      </c>
      <c r="U541">
        <f>+INDEX(qit!U$2:U$1285,MATCH(Kt_offset!$D541,qit!$A$2:$A$1285,0))</f>
        <v>0</v>
      </c>
      <c r="V541">
        <f>+INDEX(qit!V$2:V$1285,MATCH(Kt_offset!$D541,qit!$A$2:$A$1285,0))</f>
        <v>473654186</v>
      </c>
      <c r="W541">
        <f>+INDEX(qit!W$2:W$1285,MATCH(Kt_offset!$D541,qit!$A$2:$A$1285,0))</f>
        <v>129242252</v>
      </c>
      <c r="X541">
        <f>+INDEX(qit!X$2:X$1285,MATCH(Kt_offset!$D541,qit!$A$2:$A$1285,0))</f>
        <v>149538477</v>
      </c>
      <c r="Z541">
        <f>+INDEX(qit!Z$2:Z$1285,MATCH(Kt_offset!$D541,qit!$A$2:$A$1285,0))</f>
        <v>575745499</v>
      </c>
      <c r="AA541">
        <f>+INDEX(qit!AA$2:AA$1285,MATCH(Kt_offset!$D541,qit!$A$2:$A$1285,0))</f>
        <v>1104464699</v>
      </c>
      <c r="AB541">
        <f>+INDEX(qit!AB$2:AB$1285,MATCH(Kt_offset!$D541,qit!$A$2:$A$1285,0))</f>
        <v>850000000</v>
      </c>
      <c r="AC541">
        <f>+INDEX(qit!AC$2:AC$1285,MATCH(Kt_offset!$D541,qit!$A$2:$A$1285,0))</f>
        <v>622531741</v>
      </c>
      <c r="AD541">
        <f>+INDEX(qit!AD$2:AD$1285,MATCH(Kt_offset!$D541,qit!$A$2:$A$1285,0))</f>
        <v>206205445</v>
      </c>
      <c r="AE541">
        <f>+INDEX(qit!AE$2:AE$1285,MATCH(Kt_offset!$D541,qit!$A$2:$A$1285,0))</f>
        <v>518077934</v>
      </c>
      <c r="AF541">
        <f>+INDEX(qit!AF$2:AF$1285,MATCH(Kt_offset!$D541,qit!$A$2:$A$1285,0))</f>
        <v>0</v>
      </c>
      <c r="AG541">
        <f>+INDEX(qit!AG$2:AG$1285,MATCH(Kt_offset!$D541,qit!$A$2:$A$1285,0))</f>
        <v>193000000</v>
      </c>
      <c r="AH541">
        <f>+INDEX(qit!AH$2:AH$1285,MATCH(Kt_offset!$D541,qit!$A$2:$A$1285,0))</f>
        <v>0</v>
      </c>
      <c r="AI541">
        <f>+INDEX(qit!AI$2:AI$1285,MATCH(Kt_offset!$D541,qit!$A$2:$A$1285,0))</f>
        <v>202500000</v>
      </c>
      <c r="AJ541">
        <f>+INDEX(qit!AJ$2:AJ$1285,MATCH(Kt_offset!$D541,qit!$A$2:$A$1285,0))</f>
        <v>123565586</v>
      </c>
      <c r="AK541">
        <f>+INDEX(qit!AK$2:AK$1285,MATCH(Kt_offset!$D541,qit!$A$2:$A$1285,0))</f>
        <v>185733180</v>
      </c>
      <c r="AP541">
        <f>+INDEX(qit!AP$2:AP$1285,MATCH(Kt_offset!$D541,qit!$A$2:$A$1285,0))</f>
        <v>0</v>
      </c>
      <c r="AQ541">
        <f>+INDEX(qit!AQ$2:AQ$1285,MATCH(Kt_offset!$D541,qit!$A$2:$A$1285,0))</f>
        <v>0</v>
      </c>
      <c r="AR541">
        <f>+INDEX(qit!AR$2:AR$1285,MATCH(Kt_offset!$D541,qit!$A$2:$A$1285,0))</f>
        <v>0</v>
      </c>
      <c r="AS541">
        <f>+INDEX(qit!AS$2:AS$1285,MATCH(Kt_offset!$D541,qit!$A$2:$A$1285,0))</f>
        <v>0</v>
      </c>
      <c r="AT541">
        <f>+INDEX(qit!AT$2:AT$1285,MATCH(Kt_offset!$D541,qit!$A$2:$A$1285,0))</f>
        <v>0</v>
      </c>
      <c r="AU541">
        <f>+INDEX(qit!AU$2:AU$1285,MATCH(Kt_offset!$D541,qit!$A$2:$A$1285,0))</f>
        <v>0</v>
      </c>
      <c r="AV541">
        <f>+INDEX(qit!AV$2:AV$1285,MATCH(Kt_offset!$D541,qit!$A$2:$A$1285,0))</f>
        <v>0</v>
      </c>
      <c r="AW541">
        <f>+INDEX(qit!AW$2:AW$1285,MATCH(Kt_offset!$D541,qit!$A$2:$A$1285,0))</f>
        <v>0</v>
      </c>
      <c r="AX541">
        <f>+INDEX(qit!AX$2:AX$1285,MATCH(Kt_offset!$D541,qit!$A$2:$A$1285,0))</f>
        <v>0</v>
      </c>
      <c r="AY541">
        <f>+INDEX(qit!AY$2:AY$1285,MATCH(Kt_offset!$D541,qit!$A$2:$A$1285,0))</f>
        <v>0</v>
      </c>
      <c r="AZ541">
        <f>+INDEX(qit!AZ$2:AZ$1285,MATCH(Kt_offset!$D541,qit!$A$2:$A$1285,0))</f>
        <v>0</v>
      </c>
      <c r="BA541">
        <f>+INDEX(qit!BA$2:BA$1285,MATCH(Kt_offset!$D541,qit!$A$2:$A$1285,0))</f>
        <v>193000000</v>
      </c>
      <c r="BB541">
        <f>+INDEX(qit!BB$2:BB$1285,MATCH(Kt_offset!$D541,qit!$A$2:$A$1285,0))</f>
        <v>185733180</v>
      </c>
    </row>
    <row r="542" spans="1:54">
      <c r="A542" s="1" t="s">
        <v>591</v>
      </c>
      <c r="B542">
        <f>+INDEX(qit!B$2:B$1285,MATCH(Kt_offset!$D542,qit!$A$2:$A$1285,0))</f>
        <v>209216186</v>
      </c>
      <c r="C542">
        <f>+INDEX(qit!C$2:C$1285,MATCH(Kt_offset!$D542,qit!$A$2:$A$1285,0))</f>
        <v>429875783</v>
      </c>
      <c r="D542">
        <f>+INDEX(qit!D$2:D$1285,MATCH(Kt_offset!$D542,qit!$A$2:$A$1285,0))</f>
        <v>918478694</v>
      </c>
      <c r="E542">
        <f>+INDEX(qit!E$2:E$1285,MATCH(Kt_offset!$D542,qit!$A$2:$A$1285,0))</f>
        <v>601995196</v>
      </c>
      <c r="F542">
        <f>+INDEX(qit!F$2:F$1285,MATCH(Kt_offset!$D542,qit!$A$2:$A$1285,0))</f>
        <v>932551964</v>
      </c>
      <c r="G542">
        <f>+INDEX(qit!G$2:G$1285,MATCH(Kt_offset!$D542,qit!$A$2:$A$1285,0))</f>
        <v>252000000</v>
      </c>
      <c r="I542">
        <f>+INDEX(qit!I$2:I$1285,MATCH(Kt_offset!$D542,qit!$A$2:$A$1285,0))</f>
        <v>200005983</v>
      </c>
      <c r="J542">
        <f>+INDEX(qit!J$2:J$1285,MATCH(Kt_offset!$D542,qit!$A$2:$A$1285,0))</f>
        <v>1069837447</v>
      </c>
      <c r="K542">
        <f>+INDEX(qit!K$2:K$1285,MATCH(Kt_offset!$D542,qit!$A$2:$A$1285,0))</f>
        <v>2066773131</v>
      </c>
      <c r="L542">
        <f>+INDEX(qit!L$2:L$1285,MATCH(Kt_offset!$D542,qit!$A$2:$A$1285,0))</f>
        <v>0</v>
      </c>
      <c r="M542">
        <f>+INDEX(qit!M$2:M$1285,MATCH(Kt_offset!$D542,qit!$A$2:$A$1285,0))</f>
        <v>1234086651</v>
      </c>
      <c r="N542">
        <f>+INDEX(qit!N$2:N$1285,MATCH(Kt_offset!$D542,qit!$A$2:$A$1285,0))</f>
        <v>4761458596</v>
      </c>
      <c r="O542">
        <f>+INDEX(qit!O$2:O$1285,MATCH(Kt_offset!$D542,qit!$A$2:$A$1285,0))</f>
        <v>2201099000</v>
      </c>
      <c r="P542">
        <f>+INDEX(qit!P$2:P$1285,MATCH(Kt_offset!$D542,qit!$A$2:$A$1285,0))</f>
        <v>308831926</v>
      </c>
      <c r="Q542">
        <f>+INDEX(qit!Q$2:Q$1285,MATCH(Kt_offset!$D542,qit!$A$2:$A$1285,0))</f>
        <v>556018968</v>
      </c>
      <c r="R542">
        <f>+INDEX(qit!R$2:R$1285,MATCH(Kt_offset!$D542,qit!$A$2:$A$1285,0))</f>
        <v>198416477</v>
      </c>
      <c r="S542">
        <f>+INDEX(qit!S$2:S$1285,MATCH(Kt_offset!$D542,qit!$A$2:$A$1285,0))</f>
        <v>178162875</v>
      </c>
      <c r="T542">
        <f>+INDEX(qit!T$2:T$1285,MATCH(Kt_offset!$D542,qit!$A$2:$A$1285,0))</f>
        <v>1136743863</v>
      </c>
      <c r="U542">
        <f>+INDEX(qit!U$2:U$1285,MATCH(Kt_offset!$D542,qit!$A$2:$A$1285,0))</f>
        <v>0</v>
      </c>
      <c r="V542">
        <f>+INDEX(qit!V$2:V$1285,MATCH(Kt_offset!$D542,qit!$A$2:$A$1285,0))</f>
        <v>473654186</v>
      </c>
      <c r="W542">
        <f>+INDEX(qit!W$2:W$1285,MATCH(Kt_offset!$D542,qit!$A$2:$A$1285,0))</f>
        <v>129242252</v>
      </c>
      <c r="X542">
        <f>+INDEX(qit!X$2:X$1285,MATCH(Kt_offset!$D542,qit!$A$2:$A$1285,0))</f>
        <v>149538477</v>
      </c>
      <c r="Z542">
        <f>+INDEX(qit!Z$2:Z$1285,MATCH(Kt_offset!$D542,qit!$A$2:$A$1285,0))</f>
        <v>575745499</v>
      </c>
      <c r="AA542">
        <f>+INDEX(qit!AA$2:AA$1285,MATCH(Kt_offset!$D542,qit!$A$2:$A$1285,0))</f>
        <v>1104464699</v>
      </c>
      <c r="AB542">
        <f>+INDEX(qit!AB$2:AB$1285,MATCH(Kt_offset!$D542,qit!$A$2:$A$1285,0))</f>
        <v>850000000</v>
      </c>
      <c r="AC542">
        <f>+INDEX(qit!AC$2:AC$1285,MATCH(Kt_offset!$D542,qit!$A$2:$A$1285,0))</f>
        <v>622531741</v>
      </c>
      <c r="AD542">
        <f>+INDEX(qit!AD$2:AD$1285,MATCH(Kt_offset!$D542,qit!$A$2:$A$1285,0))</f>
        <v>206205445</v>
      </c>
      <c r="AE542">
        <f>+INDEX(qit!AE$2:AE$1285,MATCH(Kt_offset!$D542,qit!$A$2:$A$1285,0))</f>
        <v>518077934</v>
      </c>
      <c r="AF542">
        <f>+INDEX(qit!AF$2:AF$1285,MATCH(Kt_offset!$D542,qit!$A$2:$A$1285,0))</f>
        <v>0</v>
      </c>
      <c r="AG542">
        <f>+INDEX(qit!AG$2:AG$1285,MATCH(Kt_offset!$D542,qit!$A$2:$A$1285,0))</f>
        <v>193000000</v>
      </c>
      <c r="AH542">
        <f>+INDEX(qit!AH$2:AH$1285,MATCH(Kt_offset!$D542,qit!$A$2:$A$1285,0))</f>
        <v>0</v>
      </c>
      <c r="AI542">
        <f>+INDEX(qit!AI$2:AI$1285,MATCH(Kt_offset!$D542,qit!$A$2:$A$1285,0))</f>
        <v>202500000</v>
      </c>
      <c r="AJ542">
        <f>+INDEX(qit!AJ$2:AJ$1285,MATCH(Kt_offset!$D542,qit!$A$2:$A$1285,0))</f>
        <v>123565586</v>
      </c>
      <c r="AK542">
        <f>+INDEX(qit!AK$2:AK$1285,MATCH(Kt_offset!$D542,qit!$A$2:$A$1285,0))</f>
        <v>185733180</v>
      </c>
      <c r="AP542">
        <f>+INDEX(qit!AP$2:AP$1285,MATCH(Kt_offset!$D542,qit!$A$2:$A$1285,0))</f>
        <v>0</v>
      </c>
      <c r="AQ542">
        <f>+INDEX(qit!AQ$2:AQ$1285,MATCH(Kt_offset!$D542,qit!$A$2:$A$1285,0))</f>
        <v>0</v>
      </c>
      <c r="AR542">
        <f>+INDEX(qit!AR$2:AR$1285,MATCH(Kt_offset!$D542,qit!$A$2:$A$1285,0))</f>
        <v>0</v>
      </c>
      <c r="AS542">
        <f>+INDEX(qit!AS$2:AS$1285,MATCH(Kt_offset!$D542,qit!$A$2:$A$1285,0))</f>
        <v>0</v>
      </c>
      <c r="AT542">
        <f>+INDEX(qit!AT$2:AT$1285,MATCH(Kt_offset!$D542,qit!$A$2:$A$1285,0))</f>
        <v>0</v>
      </c>
      <c r="AU542">
        <f>+INDEX(qit!AU$2:AU$1285,MATCH(Kt_offset!$D542,qit!$A$2:$A$1285,0))</f>
        <v>0</v>
      </c>
      <c r="AV542">
        <f>+INDEX(qit!AV$2:AV$1285,MATCH(Kt_offset!$D542,qit!$A$2:$A$1285,0))</f>
        <v>0</v>
      </c>
      <c r="AW542">
        <f>+INDEX(qit!AW$2:AW$1285,MATCH(Kt_offset!$D542,qit!$A$2:$A$1285,0))</f>
        <v>0</v>
      </c>
      <c r="AX542">
        <f>+INDEX(qit!AX$2:AX$1285,MATCH(Kt_offset!$D542,qit!$A$2:$A$1285,0))</f>
        <v>0</v>
      </c>
      <c r="AY542">
        <f>+INDEX(qit!AY$2:AY$1285,MATCH(Kt_offset!$D542,qit!$A$2:$A$1285,0))</f>
        <v>0</v>
      </c>
      <c r="AZ542">
        <f>+INDEX(qit!AZ$2:AZ$1285,MATCH(Kt_offset!$D542,qit!$A$2:$A$1285,0))</f>
        <v>0</v>
      </c>
      <c r="BA542">
        <f>+INDEX(qit!BA$2:BA$1285,MATCH(Kt_offset!$D542,qit!$A$2:$A$1285,0))</f>
        <v>193000000</v>
      </c>
      <c r="BB542">
        <f>+INDEX(qit!BB$2:BB$1285,MATCH(Kt_offset!$D542,qit!$A$2:$A$1285,0))</f>
        <v>185733180</v>
      </c>
    </row>
    <row r="543" spans="1:54">
      <c r="A543" s="1" t="s">
        <v>592</v>
      </c>
      <c r="B543">
        <f>+INDEX(qit!B$2:B$1285,MATCH(Kt_offset!$D543,qit!$A$2:$A$1285,0))</f>
        <v>209216186</v>
      </c>
      <c r="C543">
        <f>+INDEX(qit!C$2:C$1285,MATCH(Kt_offset!$D543,qit!$A$2:$A$1285,0))</f>
        <v>429875783</v>
      </c>
      <c r="D543">
        <f>+INDEX(qit!D$2:D$1285,MATCH(Kt_offset!$D543,qit!$A$2:$A$1285,0))</f>
        <v>918478694</v>
      </c>
      <c r="E543">
        <f>+INDEX(qit!E$2:E$1285,MATCH(Kt_offset!$D543,qit!$A$2:$A$1285,0))</f>
        <v>601995196</v>
      </c>
      <c r="F543">
        <f>+INDEX(qit!F$2:F$1285,MATCH(Kt_offset!$D543,qit!$A$2:$A$1285,0))</f>
        <v>932551964</v>
      </c>
      <c r="G543">
        <f>+INDEX(qit!G$2:G$1285,MATCH(Kt_offset!$D543,qit!$A$2:$A$1285,0))</f>
        <v>252000000</v>
      </c>
      <c r="I543">
        <f>+INDEX(qit!I$2:I$1285,MATCH(Kt_offset!$D543,qit!$A$2:$A$1285,0))</f>
        <v>200005983</v>
      </c>
      <c r="J543">
        <f>+INDEX(qit!J$2:J$1285,MATCH(Kt_offset!$D543,qit!$A$2:$A$1285,0))</f>
        <v>1069837447</v>
      </c>
      <c r="K543">
        <f>+INDEX(qit!K$2:K$1285,MATCH(Kt_offset!$D543,qit!$A$2:$A$1285,0))</f>
        <v>2066773131</v>
      </c>
      <c r="L543">
        <f>+INDEX(qit!L$2:L$1285,MATCH(Kt_offset!$D543,qit!$A$2:$A$1285,0))</f>
        <v>0</v>
      </c>
      <c r="M543">
        <f>+INDEX(qit!M$2:M$1285,MATCH(Kt_offset!$D543,qit!$A$2:$A$1285,0))</f>
        <v>1234086651</v>
      </c>
      <c r="N543">
        <f>+INDEX(qit!N$2:N$1285,MATCH(Kt_offset!$D543,qit!$A$2:$A$1285,0))</f>
        <v>4761458596</v>
      </c>
      <c r="O543">
        <f>+INDEX(qit!O$2:O$1285,MATCH(Kt_offset!$D543,qit!$A$2:$A$1285,0))</f>
        <v>2201099000</v>
      </c>
      <c r="P543">
        <f>+INDEX(qit!P$2:P$1285,MATCH(Kt_offset!$D543,qit!$A$2:$A$1285,0))</f>
        <v>308831926</v>
      </c>
      <c r="Q543">
        <f>+INDEX(qit!Q$2:Q$1285,MATCH(Kt_offset!$D543,qit!$A$2:$A$1285,0))</f>
        <v>556018968</v>
      </c>
      <c r="R543">
        <f>+INDEX(qit!R$2:R$1285,MATCH(Kt_offset!$D543,qit!$A$2:$A$1285,0))</f>
        <v>198416477</v>
      </c>
      <c r="S543">
        <f>+INDEX(qit!S$2:S$1285,MATCH(Kt_offset!$D543,qit!$A$2:$A$1285,0))</f>
        <v>178162875</v>
      </c>
      <c r="T543">
        <f>+INDEX(qit!T$2:T$1285,MATCH(Kt_offset!$D543,qit!$A$2:$A$1285,0))</f>
        <v>1136743863</v>
      </c>
      <c r="U543">
        <f>+INDEX(qit!U$2:U$1285,MATCH(Kt_offset!$D543,qit!$A$2:$A$1285,0))</f>
        <v>0</v>
      </c>
      <c r="V543">
        <f>+INDEX(qit!V$2:V$1285,MATCH(Kt_offset!$D543,qit!$A$2:$A$1285,0))</f>
        <v>473654186</v>
      </c>
      <c r="W543">
        <f>+INDEX(qit!W$2:W$1285,MATCH(Kt_offset!$D543,qit!$A$2:$A$1285,0))</f>
        <v>129242252</v>
      </c>
      <c r="X543">
        <f>+INDEX(qit!X$2:X$1285,MATCH(Kt_offset!$D543,qit!$A$2:$A$1285,0))</f>
        <v>149538477</v>
      </c>
      <c r="Z543">
        <f>+INDEX(qit!Z$2:Z$1285,MATCH(Kt_offset!$D543,qit!$A$2:$A$1285,0))</f>
        <v>575745499</v>
      </c>
      <c r="AA543">
        <f>+INDEX(qit!AA$2:AA$1285,MATCH(Kt_offset!$D543,qit!$A$2:$A$1285,0))</f>
        <v>1104464699</v>
      </c>
      <c r="AB543">
        <f>+INDEX(qit!AB$2:AB$1285,MATCH(Kt_offset!$D543,qit!$A$2:$A$1285,0))</f>
        <v>850000000</v>
      </c>
      <c r="AC543">
        <f>+INDEX(qit!AC$2:AC$1285,MATCH(Kt_offset!$D543,qit!$A$2:$A$1285,0))</f>
        <v>622531741</v>
      </c>
      <c r="AD543">
        <f>+INDEX(qit!AD$2:AD$1285,MATCH(Kt_offset!$D543,qit!$A$2:$A$1285,0))</f>
        <v>206205445</v>
      </c>
      <c r="AE543">
        <f>+INDEX(qit!AE$2:AE$1285,MATCH(Kt_offset!$D543,qit!$A$2:$A$1285,0))</f>
        <v>518077934</v>
      </c>
      <c r="AF543">
        <f>+INDEX(qit!AF$2:AF$1285,MATCH(Kt_offset!$D543,qit!$A$2:$A$1285,0))</f>
        <v>0</v>
      </c>
      <c r="AG543">
        <f>+INDEX(qit!AG$2:AG$1285,MATCH(Kt_offset!$D543,qit!$A$2:$A$1285,0))</f>
        <v>193000000</v>
      </c>
      <c r="AH543">
        <f>+INDEX(qit!AH$2:AH$1285,MATCH(Kt_offset!$D543,qit!$A$2:$A$1285,0))</f>
        <v>0</v>
      </c>
      <c r="AI543">
        <f>+INDEX(qit!AI$2:AI$1285,MATCH(Kt_offset!$D543,qit!$A$2:$A$1285,0))</f>
        <v>202500000</v>
      </c>
      <c r="AJ543">
        <f>+INDEX(qit!AJ$2:AJ$1285,MATCH(Kt_offset!$D543,qit!$A$2:$A$1285,0))</f>
        <v>123565586</v>
      </c>
      <c r="AK543">
        <f>+INDEX(qit!AK$2:AK$1285,MATCH(Kt_offset!$D543,qit!$A$2:$A$1285,0))</f>
        <v>185733180</v>
      </c>
      <c r="AP543">
        <f>+INDEX(qit!AP$2:AP$1285,MATCH(Kt_offset!$D543,qit!$A$2:$A$1285,0))</f>
        <v>0</v>
      </c>
      <c r="AQ543">
        <f>+INDEX(qit!AQ$2:AQ$1285,MATCH(Kt_offset!$D543,qit!$A$2:$A$1285,0))</f>
        <v>0</v>
      </c>
      <c r="AR543">
        <f>+INDEX(qit!AR$2:AR$1285,MATCH(Kt_offset!$D543,qit!$A$2:$A$1285,0))</f>
        <v>0</v>
      </c>
      <c r="AS543">
        <f>+INDEX(qit!AS$2:AS$1285,MATCH(Kt_offset!$D543,qit!$A$2:$A$1285,0))</f>
        <v>0</v>
      </c>
      <c r="AT543">
        <f>+INDEX(qit!AT$2:AT$1285,MATCH(Kt_offset!$D543,qit!$A$2:$A$1285,0))</f>
        <v>0</v>
      </c>
      <c r="AU543">
        <f>+INDEX(qit!AU$2:AU$1285,MATCH(Kt_offset!$D543,qit!$A$2:$A$1285,0))</f>
        <v>0</v>
      </c>
      <c r="AV543">
        <f>+INDEX(qit!AV$2:AV$1285,MATCH(Kt_offset!$D543,qit!$A$2:$A$1285,0))</f>
        <v>0</v>
      </c>
      <c r="AW543">
        <f>+INDEX(qit!AW$2:AW$1285,MATCH(Kt_offset!$D543,qit!$A$2:$A$1285,0))</f>
        <v>0</v>
      </c>
      <c r="AX543">
        <f>+INDEX(qit!AX$2:AX$1285,MATCH(Kt_offset!$D543,qit!$A$2:$A$1285,0))</f>
        <v>0</v>
      </c>
      <c r="AY543">
        <f>+INDEX(qit!AY$2:AY$1285,MATCH(Kt_offset!$D543,qit!$A$2:$A$1285,0))</f>
        <v>0</v>
      </c>
      <c r="AZ543">
        <f>+INDEX(qit!AZ$2:AZ$1285,MATCH(Kt_offset!$D543,qit!$A$2:$A$1285,0))</f>
        <v>0</v>
      </c>
      <c r="BA543">
        <f>+INDEX(qit!BA$2:BA$1285,MATCH(Kt_offset!$D543,qit!$A$2:$A$1285,0))</f>
        <v>193000000</v>
      </c>
      <c r="BB543">
        <f>+INDEX(qit!BB$2:BB$1285,MATCH(Kt_offset!$D543,qit!$A$2:$A$1285,0))</f>
        <v>185733180</v>
      </c>
    </row>
    <row r="544" spans="1:54">
      <c r="A544" s="1" t="s">
        <v>593</v>
      </c>
      <c r="B544">
        <f>+INDEX(qit!B$2:B$1285,MATCH(Kt_offset!$D544,qit!$A$2:$A$1285,0))</f>
        <v>209216186</v>
      </c>
      <c r="C544">
        <f>+INDEX(qit!C$2:C$1285,MATCH(Kt_offset!$D544,qit!$A$2:$A$1285,0))</f>
        <v>429875783</v>
      </c>
      <c r="D544">
        <f>+INDEX(qit!D$2:D$1285,MATCH(Kt_offset!$D544,qit!$A$2:$A$1285,0))</f>
        <v>918478694</v>
      </c>
      <c r="E544">
        <f>+INDEX(qit!E$2:E$1285,MATCH(Kt_offset!$D544,qit!$A$2:$A$1285,0))</f>
        <v>601995196</v>
      </c>
      <c r="F544">
        <f>+INDEX(qit!F$2:F$1285,MATCH(Kt_offset!$D544,qit!$A$2:$A$1285,0))</f>
        <v>932551964</v>
      </c>
      <c r="G544">
        <f>+INDEX(qit!G$2:G$1285,MATCH(Kt_offset!$D544,qit!$A$2:$A$1285,0))</f>
        <v>252000000</v>
      </c>
      <c r="I544">
        <f>+INDEX(qit!I$2:I$1285,MATCH(Kt_offset!$D544,qit!$A$2:$A$1285,0))</f>
        <v>200005983</v>
      </c>
      <c r="J544">
        <f>+INDEX(qit!J$2:J$1285,MATCH(Kt_offset!$D544,qit!$A$2:$A$1285,0))</f>
        <v>1069837447</v>
      </c>
      <c r="K544">
        <f>+INDEX(qit!K$2:K$1285,MATCH(Kt_offset!$D544,qit!$A$2:$A$1285,0))</f>
        <v>2066773131</v>
      </c>
      <c r="L544">
        <f>+INDEX(qit!L$2:L$1285,MATCH(Kt_offset!$D544,qit!$A$2:$A$1285,0))</f>
        <v>0</v>
      </c>
      <c r="M544">
        <f>+INDEX(qit!M$2:M$1285,MATCH(Kt_offset!$D544,qit!$A$2:$A$1285,0))</f>
        <v>1234086651</v>
      </c>
      <c r="N544">
        <f>+INDEX(qit!N$2:N$1285,MATCH(Kt_offset!$D544,qit!$A$2:$A$1285,0))</f>
        <v>4761458596</v>
      </c>
      <c r="O544">
        <f>+INDEX(qit!O$2:O$1285,MATCH(Kt_offset!$D544,qit!$A$2:$A$1285,0))</f>
        <v>2201099000</v>
      </c>
      <c r="P544">
        <f>+INDEX(qit!P$2:P$1285,MATCH(Kt_offset!$D544,qit!$A$2:$A$1285,0))</f>
        <v>308831926</v>
      </c>
      <c r="Q544">
        <f>+INDEX(qit!Q$2:Q$1285,MATCH(Kt_offset!$D544,qit!$A$2:$A$1285,0))</f>
        <v>556018968</v>
      </c>
      <c r="R544">
        <f>+INDEX(qit!R$2:R$1285,MATCH(Kt_offset!$D544,qit!$A$2:$A$1285,0))</f>
        <v>198416477</v>
      </c>
      <c r="S544">
        <f>+INDEX(qit!S$2:S$1285,MATCH(Kt_offset!$D544,qit!$A$2:$A$1285,0))</f>
        <v>178162875</v>
      </c>
      <c r="T544">
        <f>+INDEX(qit!T$2:T$1285,MATCH(Kt_offset!$D544,qit!$A$2:$A$1285,0))</f>
        <v>1136743863</v>
      </c>
      <c r="U544">
        <f>+INDEX(qit!U$2:U$1285,MATCH(Kt_offset!$D544,qit!$A$2:$A$1285,0))</f>
        <v>0</v>
      </c>
      <c r="V544">
        <f>+INDEX(qit!V$2:V$1285,MATCH(Kt_offset!$D544,qit!$A$2:$A$1285,0))</f>
        <v>473654186</v>
      </c>
      <c r="W544">
        <f>+INDEX(qit!W$2:W$1285,MATCH(Kt_offset!$D544,qit!$A$2:$A$1285,0))</f>
        <v>129242252</v>
      </c>
      <c r="X544">
        <f>+INDEX(qit!X$2:X$1285,MATCH(Kt_offset!$D544,qit!$A$2:$A$1285,0))</f>
        <v>149538477</v>
      </c>
      <c r="Z544">
        <f>+INDEX(qit!Z$2:Z$1285,MATCH(Kt_offset!$D544,qit!$A$2:$A$1285,0))</f>
        <v>575745499</v>
      </c>
      <c r="AA544">
        <f>+INDEX(qit!AA$2:AA$1285,MATCH(Kt_offset!$D544,qit!$A$2:$A$1285,0))</f>
        <v>1104464699</v>
      </c>
      <c r="AB544">
        <f>+INDEX(qit!AB$2:AB$1285,MATCH(Kt_offset!$D544,qit!$A$2:$A$1285,0))</f>
        <v>850000000</v>
      </c>
      <c r="AC544">
        <f>+INDEX(qit!AC$2:AC$1285,MATCH(Kt_offset!$D544,qit!$A$2:$A$1285,0))</f>
        <v>622531741</v>
      </c>
      <c r="AD544">
        <f>+INDEX(qit!AD$2:AD$1285,MATCH(Kt_offset!$D544,qit!$A$2:$A$1285,0))</f>
        <v>206205445</v>
      </c>
      <c r="AE544">
        <f>+INDEX(qit!AE$2:AE$1285,MATCH(Kt_offset!$D544,qit!$A$2:$A$1285,0))</f>
        <v>518077934</v>
      </c>
      <c r="AF544">
        <f>+INDEX(qit!AF$2:AF$1285,MATCH(Kt_offset!$D544,qit!$A$2:$A$1285,0))</f>
        <v>0</v>
      </c>
      <c r="AG544">
        <f>+INDEX(qit!AG$2:AG$1285,MATCH(Kt_offset!$D544,qit!$A$2:$A$1285,0))</f>
        <v>193000000</v>
      </c>
      <c r="AH544">
        <f>+INDEX(qit!AH$2:AH$1285,MATCH(Kt_offset!$D544,qit!$A$2:$A$1285,0))</f>
        <v>0</v>
      </c>
      <c r="AI544">
        <f>+INDEX(qit!AI$2:AI$1285,MATCH(Kt_offset!$D544,qit!$A$2:$A$1285,0))</f>
        <v>202500000</v>
      </c>
      <c r="AJ544">
        <f>+INDEX(qit!AJ$2:AJ$1285,MATCH(Kt_offset!$D544,qit!$A$2:$A$1285,0))</f>
        <v>123565586</v>
      </c>
      <c r="AK544">
        <f>+INDEX(qit!AK$2:AK$1285,MATCH(Kt_offset!$D544,qit!$A$2:$A$1285,0))</f>
        <v>185733180</v>
      </c>
      <c r="AP544">
        <f>+INDEX(qit!AP$2:AP$1285,MATCH(Kt_offset!$D544,qit!$A$2:$A$1285,0))</f>
        <v>0</v>
      </c>
      <c r="AQ544">
        <f>+INDEX(qit!AQ$2:AQ$1285,MATCH(Kt_offset!$D544,qit!$A$2:$A$1285,0))</f>
        <v>0</v>
      </c>
      <c r="AR544">
        <f>+INDEX(qit!AR$2:AR$1285,MATCH(Kt_offset!$D544,qit!$A$2:$A$1285,0))</f>
        <v>0</v>
      </c>
      <c r="AS544">
        <f>+INDEX(qit!AS$2:AS$1285,MATCH(Kt_offset!$D544,qit!$A$2:$A$1285,0))</f>
        <v>0</v>
      </c>
      <c r="AT544">
        <f>+INDEX(qit!AT$2:AT$1285,MATCH(Kt_offset!$D544,qit!$A$2:$A$1285,0))</f>
        <v>0</v>
      </c>
      <c r="AU544">
        <f>+INDEX(qit!AU$2:AU$1285,MATCH(Kt_offset!$D544,qit!$A$2:$A$1285,0))</f>
        <v>0</v>
      </c>
      <c r="AV544">
        <f>+INDEX(qit!AV$2:AV$1285,MATCH(Kt_offset!$D544,qit!$A$2:$A$1285,0))</f>
        <v>0</v>
      </c>
      <c r="AW544">
        <f>+INDEX(qit!AW$2:AW$1285,MATCH(Kt_offset!$D544,qit!$A$2:$A$1285,0))</f>
        <v>0</v>
      </c>
      <c r="AX544">
        <f>+INDEX(qit!AX$2:AX$1285,MATCH(Kt_offset!$D544,qit!$A$2:$A$1285,0))</f>
        <v>0</v>
      </c>
      <c r="AY544">
        <f>+INDEX(qit!AY$2:AY$1285,MATCH(Kt_offset!$D544,qit!$A$2:$A$1285,0))</f>
        <v>0</v>
      </c>
      <c r="AZ544">
        <f>+INDEX(qit!AZ$2:AZ$1285,MATCH(Kt_offset!$D544,qit!$A$2:$A$1285,0))</f>
        <v>0</v>
      </c>
      <c r="BA544">
        <f>+INDEX(qit!BA$2:BA$1285,MATCH(Kt_offset!$D544,qit!$A$2:$A$1285,0))</f>
        <v>193000000</v>
      </c>
      <c r="BB544">
        <f>+INDEX(qit!BB$2:BB$1285,MATCH(Kt_offset!$D544,qit!$A$2:$A$1285,0))</f>
        <v>185733180</v>
      </c>
    </row>
    <row r="545" spans="1:54">
      <c r="A545" s="1" t="s">
        <v>594</v>
      </c>
      <c r="B545">
        <f>+INDEX(qit!B$2:B$1285,MATCH(Kt_offset!$D545,qit!$A$2:$A$1285,0))</f>
        <v>209216186</v>
      </c>
      <c r="C545">
        <f>+INDEX(qit!C$2:C$1285,MATCH(Kt_offset!$D545,qit!$A$2:$A$1285,0))</f>
        <v>429875783</v>
      </c>
      <c r="D545">
        <f>+INDEX(qit!D$2:D$1285,MATCH(Kt_offset!$D545,qit!$A$2:$A$1285,0))</f>
        <v>918478694</v>
      </c>
      <c r="E545">
        <f>+INDEX(qit!E$2:E$1285,MATCH(Kt_offset!$D545,qit!$A$2:$A$1285,0))</f>
        <v>601995196</v>
      </c>
      <c r="F545">
        <f>+INDEX(qit!F$2:F$1285,MATCH(Kt_offset!$D545,qit!$A$2:$A$1285,0))</f>
        <v>932551964</v>
      </c>
      <c r="G545">
        <f>+INDEX(qit!G$2:G$1285,MATCH(Kt_offset!$D545,qit!$A$2:$A$1285,0))</f>
        <v>252000000</v>
      </c>
      <c r="I545">
        <f>+INDEX(qit!I$2:I$1285,MATCH(Kt_offset!$D545,qit!$A$2:$A$1285,0))</f>
        <v>200005983</v>
      </c>
      <c r="J545">
        <f>+INDEX(qit!J$2:J$1285,MATCH(Kt_offset!$D545,qit!$A$2:$A$1285,0))</f>
        <v>1069837447</v>
      </c>
      <c r="K545">
        <f>+INDEX(qit!K$2:K$1285,MATCH(Kt_offset!$D545,qit!$A$2:$A$1285,0))</f>
        <v>2066773131</v>
      </c>
      <c r="L545">
        <f>+INDEX(qit!L$2:L$1285,MATCH(Kt_offset!$D545,qit!$A$2:$A$1285,0))</f>
        <v>0</v>
      </c>
      <c r="M545">
        <f>+INDEX(qit!M$2:M$1285,MATCH(Kt_offset!$D545,qit!$A$2:$A$1285,0))</f>
        <v>1234086651</v>
      </c>
      <c r="N545">
        <f>+INDEX(qit!N$2:N$1285,MATCH(Kt_offset!$D545,qit!$A$2:$A$1285,0))</f>
        <v>4761458596</v>
      </c>
      <c r="O545">
        <f>+INDEX(qit!O$2:O$1285,MATCH(Kt_offset!$D545,qit!$A$2:$A$1285,0))</f>
        <v>2201099000</v>
      </c>
      <c r="P545">
        <f>+INDEX(qit!P$2:P$1285,MATCH(Kt_offset!$D545,qit!$A$2:$A$1285,0))</f>
        <v>308831926</v>
      </c>
      <c r="Q545">
        <f>+INDEX(qit!Q$2:Q$1285,MATCH(Kt_offset!$D545,qit!$A$2:$A$1285,0))</f>
        <v>556018968</v>
      </c>
      <c r="R545">
        <f>+INDEX(qit!R$2:R$1285,MATCH(Kt_offset!$D545,qit!$A$2:$A$1285,0))</f>
        <v>198416477</v>
      </c>
      <c r="S545">
        <f>+INDEX(qit!S$2:S$1285,MATCH(Kt_offset!$D545,qit!$A$2:$A$1285,0))</f>
        <v>178162875</v>
      </c>
      <c r="T545">
        <f>+INDEX(qit!T$2:T$1285,MATCH(Kt_offset!$D545,qit!$A$2:$A$1285,0))</f>
        <v>1136743863</v>
      </c>
      <c r="U545">
        <f>+INDEX(qit!U$2:U$1285,MATCH(Kt_offset!$D545,qit!$A$2:$A$1285,0))</f>
        <v>0</v>
      </c>
      <c r="V545">
        <f>+INDEX(qit!V$2:V$1285,MATCH(Kt_offset!$D545,qit!$A$2:$A$1285,0))</f>
        <v>473654186</v>
      </c>
      <c r="W545">
        <f>+INDEX(qit!W$2:W$1285,MATCH(Kt_offset!$D545,qit!$A$2:$A$1285,0))</f>
        <v>129242252</v>
      </c>
      <c r="X545">
        <f>+INDEX(qit!X$2:X$1285,MATCH(Kt_offset!$D545,qit!$A$2:$A$1285,0))</f>
        <v>149538477</v>
      </c>
      <c r="Z545">
        <f>+INDEX(qit!Z$2:Z$1285,MATCH(Kt_offset!$D545,qit!$A$2:$A$1285,0))</f>
        <v>575745499</v>
      </c>
      <c r="AA545">
        <f>+INDEX(qit!AA$2:AA$1285,MATCH(Kt_offset!$D545,qit!$A$2:$A$1285,0))</f>
        <v>1104464699</v>
      </c>
      <c r="AB545">
        <f>+INDEX(qit!AB$2:AB$1285,MATCH(Kt_offset!$D545,qit!$A$2:$A$1285,0))</f>
        <v>850000000</v>
      </c>
      <c r="AC545">
        <f>+INDEX(qit!AC$2:AC$1285,MATCH(Kt_offset!$D545,qit!$A$2:$A$1285,0))</f>
        <v>622531741</v>
      </c>
      <c r="AD545">
        <f>+INDEX(qit!AD$2:AD$1285,MATCH(Kt_offset!$D545,qit!$A$2:$A$1285,0))</f>
        <v>206205445</v>
      </c>
      <c r="AE545">
        <f>+INDEX(qit!AE$2:AE$1285,MATCH(Kt_offset!$D545,qit!$A$2:$A$1285,0))</f>
        <v>518077934</v>
      </c>
      <c r="AF545">
        <f>+INDEX(qit!AF$2:AF$1285,MATCH(Kt_offset!$D545,qit!$A$2:$A$1285,0))</f>
        <v>0</v>
      </c>
      <c r="AG545">
        <f>+INDEX(qit!AG$2:AG$1285,MATCH(Kt_offset!$D545,qit!$A$2:$A$1285,0))</f>
        <v>193000000</v>
      </c>
      <c r="AH545">
        <f>+INDEX(qit!AH$2:AH$1285,MATCH(Kt_offset!$D545,qit!$A$2:$A$1285,0))</f>
        <v>0</v>
      </c>
      <c r="AI545">
        <f>+INDEX(qit!AI$2:AI$1285,MATCH(Kt_offset!$D545,qit!$A$2:$A$1285,0))</f>
        <v>202500000</v>
      </c>
      <c r="AJ545">
        <f>+INDEX(qit!AJ$2:AJ$1285,MATCH(Kt_offset!$D545,qit!$A$2:$A$1285,0))</f>
        <v>123565586</v>
      </c>
      <c r="AK545">
        <f>+INDEX(qit!AK$2:AK$1285,MATCH(Kt_offset!$D545,qit!$A$2:$A$1285,0))</f>
        <v>185733180</v>
      </c>
      <c r="AP545">
        <f>+INDEX(qit!AP$2:AP$1285,MATCH(Kt_offset!$D545,qit!$A$2:$A$1285,0))</f>
        <v>0</v>
      </c>
      <c r="AQ545">
        <f>+INDEX(qit!AQ$2:AQ$1285,MATCH(Kt_offset!$D545,qit!$A$2:$A$1285,0))</f>
        <v>0</v>
      </c>
      <c r="AR545">
        <f>+INDEX(qit!AR$2:AR$1285,MATCH(Kt_offset!$D545,qit!$A$2:$A$1285,0))</f>
        <v>0</v>
      </c>
      <c r="AS545">
        <f>+INDEX(qit!AS$2:AS$1285,MATCH(Kt_offset!$D545,qit!$A$2:$A$1285,0))</f>
        <v>0</v>
      </c>
      <c r="AT545">
        <f>+INDEX(qit!AT$2:AT$1285,MATCH(Kt_offset!$D545,qit!$A$2:$A$1285,0))</f>
        <v>0</v>
      </c>
      <c r="AU545">
        <f>+INDEX(qit!AU$2:AU$1285,MATCH(Kt_offset!$D545,qit!$A$2:$A$1285,0))</f>
        <v>0</v>
      </c>
      <c r="AV545">
        <f>+INDEX(qit!AV$2:AV$1285,MATCH(Kt_offset!$D545,qit!$A$2:$A$1285,0))</f>
        <v>0</v>
      </c>
      <c r="AW545">
        <f>+INDEX(qit!AW$2:AW$1285,MATCH(Kt_offset!$D545,qit!$A$2:$A$1285,0))</f>
        <v>0</v>
      </c>
      <c r="AX545">
        <f>+INDEX(qit!AX$2:AX$1285,MATCH(Kt_offset!$D545,qit!$A$2:$A$1285,0))</f>
        <v>0</v>
      </c>
      <c r="AY545">
        <f>+INDEX(qit!AY$2:AY$1285,MATCH(Kt_offset!$D545,qit!$A$2:$A$1285,0))</f>
        <v>0</v>
      </c>
      <c r="AZ545">
        <f>+INDEX(qit!AZ$2:AZ$1285,MATCH(Kt_offset!$D545,qit!$A$2:$A$1285,0))</f>
        <v>0</v>
      </c>
      <c r="BA545">
        <f>+INDEX(qit!BA$2:BA$1285,MATCH(Kt_offset!$D545,qit!$A$2:$A$1285,0))</f>
        <v>193000000</v>
      </c>
      <c r="BB545">
        <f>+INDEX(qit!BB$2:BB$1285,MATCH(Kt_offset!$D545,qit!$A$2:$A$1285,0))</f>
        <v>185733180</v>
      </c>
    </row>
    <row r="546" spans="1:54">
      <c r="A546" s="1" t="s">
        <v>595</v>
      </c>
      <c r="B546">
        <f>+INDEX(qit!B$2:B$1285,MATCH(Kt_offset!$D546,qit!$A$2:$A$1285,0))</f>
        <v>209216186</v>
      </c>
      <c r="C546">
        <f>+INDEX(qit!C$2:C$1285,MATCH(Kt_offset!$D546,qit!$A$2:$A$1285,0))</f>
        <v>429875783</v>
      </c>
      <c r="D546">
        <f>+INDEX(qit!D$2:D$1285,MATCH(Kt_offset!$D546,qit!$A$2:$A$1285,0))</f>
        <v>918478694</v>
      </c>
      <c r="E546">
        <f>+INDEX(qit!E$2:E$1285,MATCH(Kt_offset!$D546,qit!$A$2:$A$1285,0))</f>
        <v>601995196</v>
      </c>
      <c r="F546">
        <f>+INDEX(qit!F$2:F$1285,MATCH(Kt_offset!$D546,qit!$A$2:$A$1285,0))</f>
        <v>932551964</v>
      </c>
      <c r="G546">
        <f>+INDEX(qit!G$2:G$1285,MATCH(Kt_offset!$D546,qit!$A$2:$A$1285,0))</f>
        <v>252000000</v>
      </c>
      <c r="I546">
        <f>+INDEX(qit!I$2:I$1285,MATCH(Kt_offset!$D546,qit!$A$2:$A$1285,0))</f>
        <v>200005983</v>
      </c>
      <c r="J546">
        <f>+INDEX(qit!J$2:J$1285,MATCH(Kt_offset!$D546,qit!$A$2:$A$1285,0))</f>
        <v>1069837447</v>
      </c>
      <c r="K546">
        <f>+INDEX(qit!K$2:K$1285,MATCH(Kt_offset!$D546,qit!$A$2:$A$1285,0))</f>
        <v>2066773131</v>
      </c>
      <c r="L546">
        <f>+INDEX(qit!L$2:L$1285,MATCH(Kt_offset!$D546,qit!$A$2:$A$1285,0))</f>
        <v>0</v>
      </c>
      <c r="M546">
        <f>+INDEX(qit!M$2:M$1285,MATCH(Kt_offset!$D546,qit!$A$2:$A$1285,0))</f>
        <v>1234086651</v>
      </c>
      <c r="N546">
        <f>+INDEX(qit!N$2:N$1285,MATCH(Kt_offset!$D546,qit!$A$2:$A$1285,0))</f>
        <v>4761458596</v>
      </c>
      <c r="O546">
        <f>+INDEX(qit!O$2:O$1285,MATCH(Kt_offset!$D546,qit!$A$2:$A$1285,0))</f>
        <v>2201099000</v>
      </c>
      <c r="P546">
        <f>+INDEX(qit!P$2:P$1285,MATCH(Kt_offset!$D546,qit!$A$2:$A$1285,0))</f>
        <v>308831926</v>
      </c>
      <c r="Q546">
        <f>+INDEX(qit!Q$2:Q$1285,MATCH(Kt_offset!$D546,qit!$A$2:$A$1285,0))</f>
        <v>556018968</v>
      </c>
      <c r="R546">
        <f>+INDEX(qit!R$2:R$1285,MATCH(Kt_offset!$D546,qit!$A$2:$A$1285,0))</f>
        <v>198416477</v>
      </c>
      <c r="S546">
        <f>+INDEX(qit!S$2:S$1285,MATCH(Kt_offset!$D546,qit!$A$2:$A$1285,0))</f>
        <v>178162875</v>
      </c>
      <c r="T546">
        <f>+INDEX(qit!T$2:T$1285,MATCH(Kt_offset!$D546,qit!$A$2:$A$1285,0))</f>
        <v>1136743863</v>
      </c>
      <c r="U546">
        <f>+INDEX(qit!U$2:U$1285,MATCH(Kt_offset!$D546,qit!$A$2:$A$1285,0))</f>
        <v>0</v>
      </c>
      <c r="V546">
        <f>+INDEX(qit!V$2:V$1285,MATCH(Kt_offset!$D546,qit!$A$2:$A$1285,0))</f>
        <v>473654186</v>
      </c>
      <c r="W546">
        <f>+INDEX(qit!W$2:W$1285,MATCH(Kt_offset!$D546,qit!$A$2:$A$1285,0))</f>
        <v>129242252</v>
      </c>
      <c r="X546">
        <f>+INDEX(qit!X$2:X$1285,MATCH(Kt_offset!$D546,qit!$A$2:$A$1285,0))</f>
        <v>149538477</v>
      </c>
      <c r="Z546">
        <f>+INDEX(qit!Z$2:Z$1285,MATCH(Kt_offset!$D546,qit!$A$2:$A$1285,0))</f>
        <v>575745499</v>
      </c>
      <c r="AA546">
        <f>+INDEX(qit!AA$2:AA$1285,MATCH(Kt_offset!$D546,qit!$A$2:$A$1285,0))</f>
        <v>1104464699</v>
      </c>
      <c r="AB546">
        <f>+INDEX(qit!AB$2:AB$1285,MATCH(Kt_offset!$D546,qit!$A$2:$A$1285,0))</f>
        <v>850000000</v>
      </c>
      <c r="AC546">
        <f>+INDEX(qit!AC$2:AC$1285,MATCH(Kt_offset!$D546,qit!$A$2:$A$1285,0))</f>
        <v>622531741</v>
      </c>
      <c r="AD546">
        <f>+INDEX(qit!AD$2:AD$1285,MATCH(Kt_offset!$D546,qit!$A$2:$A$1285,0))</f>
        <v>206205445</v>
      </c>
      <c r="AE546">
        <f>+INDEX(qit!AE$2:AE$1285,MATCH(Kt_offset!$D546,qit!$A$2:$A$1285,0))</f>
        <v>518077934</v>
      </c>
      <c r="AF546">
        <f>+INDEX(qit!AF$2:AF$1285,MATCH(Kt_offset!$D546,qit!$A$2:$A$1285,0))</f>
        <v>0</v>
      </c>
      <c r="AG546">
        <f>+INDEX(qit!AG$2:AG$1285,MATCH(Kt_offset!$D546,qit!$A$2:$A$1285,0))</f>
        <v>193000000</v>
      </c>
      <c r="AH546">
        <f>+INDEX(qit!AH$2:AH$1285,MATCH(Kt_offset!$D546,qit!$A$2:$A$1285,0))</f>
        <v>0</v>
      </c>
      <c r="AI546">
        <f>+INDEX(qit!AI$2:AI$1285,MATCH(Kt_offset!$D546,qit!$A$2:$A$1285,0))</f>
        <v>202500000</v>
      </c>
      <c r="AJ546">
        <f>+INDEX(qit!AJ$2:AJ$1285,MATCH(Kt_offset!$D546,qit!$A$2:$A$1285,0))</f>
        <v>123565586</v>
      </c>
      <c r="AK546">
        <f>+INDEX(qit!AK$2:AK$1285,MATCH(Kt_offset!$D546,qit!$A$2:$A$1285,0))</f>
        <v>185733180</v>
      </c>
      <c r="AP546">
        <f>+INDEX(qit!AP$2:AP$1285,MATCH(Kt_offset!$D546,qit!$A$2:$A$1285,0))</f>
        <v>0</v>
      </c>
      <c r="AQ546">
        <f>+INDEX(qit!AQ$2:AQ$1285,MATCH(Kt_offset!$D546,qit!$A$2:$A$1285,0))</f>
        <v>0</v>
      </c>
      <c r="AR546">
        <f>+INDEX(qit!AR$2:AR$1285,MATCH(Kt_offset!$D546,qit!$A$2:$A$1285,0))</f>
        <v>0</v>
      </c>
      <c r="AS546">
        <f>+INDEX(qit!AS$2:AS$1285,MATCH(Kt_offset!$D546,qit!$A$2:$A$1285,0))</f>
        <v>0</v>
      </c>
      <c r="AT546">
        <f>+INDEX(qit!AT$2:AT$1285,MATCH(Kt_offset!$D546,qit!$A$2:$A$1285,0))</f>
        <v>0</v>
      </c>
      <c r="AU546">
        <f>+INDEX(qit!AU$2:AU$1285,MATCH(Kt_offset!$D546,qit!$A$2:$A$1285,0))</f>
        <v>0</v>
      </c>
      <c r="AV546">
        <f>+INDEX(qit!AV$2:AV$1285,MATCH(Kt_offset!$D546,qit!$A$2:$A$1285,0))</f>
        <v>0</v>
      </c>
      <c r="AW546">
        <f>+INDEX(qit!AW$2:AW$1285,MATCH(Kt_offset!$D546,qit!$A$2:$A$1285,0))</f>
        <v>0</v>
      </c>
      <c r="AX546">
        <f>+INDEX(qit!AX$2:AX$1285,MATCH(Kt_offset!$D546,qit!$A$2:$A$1285,0))</f>
        <v>0</v>
      </c>
      <c r="AY546">
        <f>+INDEX(qit!AY$2:AY$1285,MATCH(Kt_offset!$D546,qit!$A$2:$A$1285,0))</f>
        <v>0</v>
      </c>
      <c r="AZ546">
        <f>+INDEX(qit!AZ$2:AZ$1285,MATCH(Kt_offset!$D546,qit!$A$2:$A$1285,0))</f>
        <v>0</v>
      </c>
      <c r="BA546">
        <f>+INDEX(qit!BA$2:BA$1285,MATCH(Kt_offset!$D546,qit!$A$2:$A$1285,0))</f>
        <v>193000000</v>
      </c>
      <c r="BB546">
        <f>+INDEX(qit!BB$2:BB$1285,MATCH(Kt_offset!$D546,qit!$A$2:$A$1285,0))</f>
        <v>185733180</v>
      </c>
    </row>
    <row r="547" spans="1:54">
      <c r="A547" s="1" t="s">
        <v>596</v>
      </c>
      <c r="B547">
        <f>+INDEX(qit!B$2:B$1285,MATCH(Kt_offset!$D547,qit!$A$2:$A$1285,0))</f>
        <v>209216186</v>
      </c>
      <c r="C547">
        <f>+INDEX(qit!C$2:C$1285,MATCH(Kt_offset!$D547,qit!$A$2:$A$1285,0))</f>
        <v>429875783</v>
      </c>
      <c r="D547">
        <f>+INDEX(qit!D$2:D$1285,MATCH(Kt_offset!$D547,qit!$A$2:$A$1285,0))</f>
        <v>918478694</v>
      </c>
      <c r="E547">
        <f>+INDEX(qit!E$2:E$1285,MATCH(Kt_offset!$D547,qit!$A$2:$A$1285,0))</f>
        <v>601995196</v>
      </c>
      <c r="F547">
        <f>+INDEX(qit!F$2:F$1285,MATCH(Kt_offset!$D547,qit!$A$2:$A$1285,0))</f>
        <v>932551964</v>
      </c>
      <c r="G547">
        <f>+INDEX(qit!G$2:G$1285,MATCH(Kt_offset!$D547,qit!$A$2:$A$1285,0))</f>
        <v>252000000</v>
      </c>
      <c r="I547">
        <f>+INDEX(qit!I$2:I$1285,MATCH(Kt_offset!$D547,qit!$A$2:$A$1285,0))</f>
        <v>200005983</v>
      </c>
      <c r="J547">
        <f>+INDEX(qit!J$2:J$1285,MATCH(Kt_offset!$D547,qit!$A$2:$A$1285,0))</f>
        <v>1069837447</v>
      </c>
      <c r="K547">
        <f>+INDEX(qit!K$2:K$1285,MATCH(Kt_offset!$D547,qit!$A$2:$A$1285,0))</f>
        <v>2066773131</v>
      </c>
      <c r="L547">
        <f>+INDEX(qit!L$2:L$1285,MATCH(Kt_offset!$D547,qit!$A$2:$A$1285,0))</f>
        <v>0</v>
      </c>
      <c r="M547">
        <f>+INDEX(qit!M$2:M$1285,MATCH(Kt_offset!$D547,qit!$A$2:$A$1285,0))</f>
        <v>1234086651</v>
      </c>
      <c r="N547">
        <f>+INDEX(qit!N$2:N$1285,MATCH(Kt_offset!$D547,qit!$A$2:$A$1285,0))</f>
        <v>4761458596</v>
      </c>
      <c r="O547">
        <f>+INDEX(qit!O$2:O$1285,MATCH(Kt_offset!$D547,qit!$A$2:$A$1285,0))</f>
        <v>2201099000</v>
      </c>
      <c r="P547">
        <f>+INDEX(qit!P$2:P$1285,MATCH(Kt_offset!$D547,qit!$A$2:$A$1285,0))</f>
        <v>308831926</v>
      </c>
      <c r="Q547">
        <f>+INDEX(qit!Q$2:Q$1285,MATCH(Kt_offset!$D547,qit!$A$2:$A$1285,0))</f>
        <v>556018968</v>
      </c>
      <c r="R547">
        <f>+INDEX(qit!R$2:R$1285,MATCH(Kt_offset!$D547,qit!$A$2:$A$1285,0))</f>
        <v>198416477</v>
      </c>
      <c r="S547">
        <f>+INDEX(qit!S$2:S$1285,MATCH(Kt_offset!$D547,qit!$A$2:$A$1285,0))</f>
        <v>178162875</v>
      </c>
      <c r="T547">
        <f>+INDEX(qit!T$2:T$1285,MATCH(Kt_offset!$D547,qit!$A$2:$A$1285,0))</f>
        <v>1136743863</v>
      </c>
      <c r="U547">
        <f>+INDEX(qit!U$2:U$1285,MATCH(Kt_offset!$D547,qit!$A$2:$A$1285,0))</f>
        <v>0</v>
      </c>
      <c r="V547">
        <f>+INDEX(qit!V$2:V$1285,MATCH(Kt_offset!$D547,qit!$A$2:$A$1285,0))</f>
        <v>473654186</v>
      </c>
      <c r="W547">
        <f>+INDEX(qit!W$2:W$1285,MATCH(Kt_offset!$D547,qit!$A$2:$A$1285,0))</f>
        <v>129242252</v>
      </c>
      <c r="X547">
        <f>+INDEX(qit!X$2:X$1285,MATCH(Kt_offset!$D547,qit!$A$2:$A$1285,0))</f>
        <v>149538477</v>
      </c>
      <c r="Z547">
        <f>+INDEX(qit!Z$2:Z$1285,MATCH(Kt_offset!$D547,qit!$A$2:$A$1285,0))</f>
        <v>575745499</v>
      </c>
      <c r="AA547">
        <f>+INDEX(qit!AA$2:AA$1285,MATCH(Kt_offset!$D547,qit!$A$2:$A$1285,0))</f>
        <v>1104464699</v>
      </c>
      <c r="AB547">
        <f>+INDEX(qit!AB$2:AB$1285,MATCH(Kt_offset!$D547,qit!$A$2:$A$1285,0))</f>
        <v>850000000</v>
      </c>
      <c r="AC547">
        <f>+INDEX(qit!AC$2:AC$1285,MATCH(Kt_offset!$D547,qit!$A$2:$A$1285,0))</f>
        <v>622531741</v>
      </c>
      <c r="AD547">
        <f>+INDEX(qit!AD$2:AD$1285,MATCH(Kt_offset!$D547,qit!$A$2:$A$1285,0))</f>
        <v>206205445</v>
      </c>
      <c r="AE547">
        <f>+INDEX(qit!AE$2:AE$1285,MATCH(Kt_offset!$D547,qit!$A$2:$A$1285,0))</f>
        <v>518077934</v>
      </c>
      <c r="AF547">
        <f>+INDEX(qit!AF$2:AF$1285,MATCH(Kt_offset!$D547,qit!$A$2:$A$1285,0))</f>
        <v>0</v>
      </c>
      <c r="AG547">
        <f>+INDEX(qit!AG$2:AG$1285,MATCH(Kt_offset!$D547,qit!$A$2:$A$1285,0))</f>
        <v>193000000</v>
      </c>
      <c r="AH547">
        <f>+INDEX(qit!AH$2:AH$1285,MATCH(Kt_offset!$D547,qit!$A$2:$A$1285,0))</f>
        <v>0</v>
      </c>
      <c r="AI547">
        <f>+INDEX(qit!AI$2:AI$1285,MATCH(Kt_offset!$D547,qit!$A$2:$A$1285,0))</f>
        <v>202500000</v>
      </c>
      <c r="AJ547">
        <f>+INDEX(qit!AJ$2:AJ$1285,MATCH(Kt_offset!$D547,qit!$A$2:$A$1285,0))</f>
        <v>123565586</v>
      </c>
      <c r="AK547">
        <f>+INDEX(qit!AK$2:AK$1285,MATCH(Kt_offset!$D547,qit!$A$2:$A$1285,0))</f>
        <v>185733180</v>
      </c>
      <c r="AP547">
        <f>+INDEX(qit!AP$2:AP$1285,MATCH(Kt_offset!$D547,qit!$A$2:$A$1285,0))</f>
        <v>0</v>
      </c>
      <c r="AQ547">
        <f>+INDEX(qit!AQ$2:AQ$1285,MATCH(Kt_offset!$D547,qit!$A$2:$A$1285,0))</f>
        <v>0</v>
      </c>
      <c r="AR547">
        <f>+INDEX(qit!AR$2:AR$1285,MATCH(Kt_offset!$D547,qit!$A$2:$A$1285,0))</f>
        <v>0</v>
      </c>
      <c r="AS547">
        <f>+INDEX(qit!AS$2:AS$1285,MATCH(Kt_offset!$D547,qit!$A$2:$A$1285,0))</f>
        <v>0</v>
      </c>
      <c r="AT547">
        <f>+INDEX(qit!AT$2:AT$1285,MATCH(Kt_offset!$D547,qit!$A$2:$A$1285,0))</f>
        <v>0</v>
      </c>
      <c r="AU547">
        <f>+INDEX(qit!AU$2:AU$1285,MATCH(Kt_offset!$D547,qit!$A$2:$A$1285,0))</f>
        <v>0</v>
      </c>
      <c r="AV547">
        <f>+INDEX(qit!AV$2:AV$1285,MATCH(Kt_offset!$D547,qit!$A$2:$A$1285,0))</f>
        <v>0</v>
      </c>
      <c r="AW547">
        <f>+INDEX(qit!AW$2:AW$1285,MATCH(Kt_offset!$D547,qit!$A$2:$A$1285,0))</f>
        <v>0</v>
      </c>
      <c r="AX547">
        <f>+INDEX(qit!AX$2:AX$1285,MATCH(Kt_offset!$D547,qit!$A$2:$A$1285,0))</f>
        <v>0</v>
      </c>
      <c r="AY547">
        <f>+INDEX(qit!AY$2:AY$1285,MATCH(Kt_offset!$D547,qit!$A$2:$A$1285,0))</f>
        <v>0</v>
      </c>
      <c r="AZ547">
        <f>+INDEX(qit!AZ$2:AZ$1285,MATCH(Kt_offset!$D547,qit!$A$2:$A$1285,0))</f>
        <v>0</v>
      </c>
      <c r="BA547">
        <f>+INDEX(qit!BA$2:BA$1285,MATCH(Kt_offset!$D547,qit!$A$2:$A$1285,0))</f>
        <v>193000000</v>
      </c>
      <c r="BB547">
        <f>+INDEX(qit!BB$2:BB$1285,MATCH(Kt_offset!$D547,qit!$A$2:$A$1285,0))</f>
        <v>185733180</v>
      </c>
    </row>
    <row r="548" spans="1:54">
      <c r="A548" s="1" t="s">
        <v>597</v>
      </c>
      <c r="B548">
        <f>+INDEX(qit!B$2:B$1285,MATCH(Kt_offset!$D548,qit!$A$2:$A$1285,0))</f>
        <v>209216186</v>
      </c>
      <c r="C548">
        <f>+INDEX(qit!C$2:C$1285,MATCH(Kt_offset!$D548,qit!$A$2:$A$1285,0))</f>
        <v>429875783</v>
      </c>
      <c r="D548">
        <f>+INDEX(qit!D$2:D$1285,MATCH(Kt_offset!$D548,qit!$A$2:$A$1285,0))</f>
        <v>918478694</v>
      </c>
      <c r="E548">
        <f>+INDEX(qit!E$2:E$1285,MATCH(Kt_offset!$D548,qit!$A$2:$A$1285,0))</f>
        <v>601995196</v>
      </c>
      <c r="F548">
        <f>+INDEX(qit!F$2:F$1285,MATCH(Kt_offset!$D548,qit!$A$2:$A$1285,0))</f>
        <v>932551964</v>
      </c>
      <c r="G548">
        <f>+INDEX(qit!G$2:G$1285,MATCH(Kt_offset!$D548,qit!$A$2:$A$1285,0))</f>
        <v>252000000</v>
      </c>
      <c r="I548">
        <f>+INDEX(qit!I$2:I$1285,MATCH(Kt_offset!$D548,qit!$A$2:$A$1285,0))</f>
        <v>200005983</v>
      </c>
      <c r="J548">
        <f>+INDEX(qit!J$2:J$1285,MATCH(Kt_offset!$D548,qit!$A$2:$A$1285,0))</f>
        <v>1069837447</v>
      </c>
      <c r="K548">
        <f>+INDEX(qit!K$2:K$1285,MATCH(Kt_offset!$D548,qit!$A$2:$A$1285,0))</f>
        <v>2066773131</v>
      </c>
      <c r="L548">
        <f>+INDEX(qit!L$2:L$1285,MATCH(Kt_offset!$D548,qit!$A$2:$A$1285,0))</f>
        <v>0</v>
      </c>
      <c r="M548">
        <f>+INDEX(qit!M$2:M$1285,MATCH(Kt_offset!$D548,qit!$A$2:$A$1285,0))</f>
        <v>1234086651</v>
      </c>
      <c r="N548">
        <f>+INDEX(qit!N$2:N$1285,MATCH(Kt_offset!$D548,qit!$A$2:$A$1285,0))</f>
        <v>4761458596</v>
      </c>
      <c r="O548">
        <f>+INDEX(qit!O$2:O$1285,MATCH(Kt_offset!$D548,qit!$A$2:$A$1285,0))</f>
        <v>2201099000</v>
      </c>
      <c r="P548">
        <f>+INDEX(qit!P$2:P$1285,MATCH(Kt_offset!$D548,qit!$A$2:$A$1285,0))</f>
        <v>308831926</v>
      </c>
      <c r="Q548">
        <f>+INDEX(qit!Q$2:Q$1285,MATCH(Kt_offset!$D548,qit!$A$2:$A$1285,0))</f>
        <v>556018968</v>
      </c>
      <c r="R548">
        <f>+INDEX(qit!R$2:R$1285,MATCH(Kt_offset!$D548,qit!$A$2:$A$1285,0))</f>
        <v>198416477</v>
      </c>
      <c r="S548">
        <f>+INDEX(qit!S$2:S$1285,MATCH(Kt_offset!$D548,qit!$A$2:$A$1285,0))</f>
        <v>178162875</v>
      </c>
      <c r="T548">
        <f>+INDEX(qit!T$2:T$1285,MATCH(Kt_offset!$D548,qit!$A$2:$A$1285,0))</f>
        <v>1136743863</v>
      </c>
      <c r="U548">
        <f>+INDEX(qit!U$2:U$1285,MATCH(Kt_offset!$D548,qit!$A$2:$A$1285,0))</f>
        <v>0</v>
      </c>
      <c r="V548">
        <f>+INDEX(qit!V$2:V$1285,MATCH(Kt_offset!$D548,qit!$A$2:$A$1285,0))</f>
        <v>473654186</v>
      </c>
      <c r="W548">
        <f>+INDEX(qit!W$2:W$1285,MATCH(Kt_offset!$D548,qit!$A$2:$A$1285,0))</f>
        <v>129242252</v>
      </c>
      <c r="X548">
        <f>+INDEX(qit!X$2:X$1285,MATCH(Kt_offset!$D548,qit!$A$2:$A$1285,0))</f>
        <v>149538477</v>
      </c>
      <c r="Z548">
        <f>+INDEX(qit!Z$2:Z$1285,MATCH(Kt_offset!$D548,qit!$A$2:$A$1285,0))</f>
        <v>575745499</v>
      </c>
      <c r="AA548">
        <f>+INDEX(qit!AA$2:AA$1285,MATCH(Kt_offset!$D548,qit!$A$2:$A$1285,0))</f>
        <v>1104464699</v>
      </c>
      <c r="AB548">
        <f>+INDEX(qit!AB$2:AB$1285,MATCH(Kt_offset!$D548,qit!$A$2:$A$1285,0))</f>
        <v>850000000</v>
      </c>
      <c r="AC548">
        <f>+INDEX(qit!AC$2:AC$1285,MATCH(Kt_offset!$D548,qit!$A$2:$A$1285,0))</f>
        <v>622531741</v>
      </c>
      <c r="AD548">
        <f>+INDEX(qit!AD$2:AD$1285,MATCH(Kt_offset!$D548,qit!$A$2:$A$1285,0))</f>
        <v>206205445</v>
      </c>
      <c r="AE548">
        <f>+INDEX(qit!AE$2:AE$1285,MATCH(Kt_offset!$D548,qit!$A$2:$A$1285,0))</f>
        <v>518077934</v>
      </c>
      <c r="AF548">
        <f>+INDEX(qit!AF$2:AF$1285,MATCH(Kt_offset!$D548,qit!$A$2:$A$1285,0))</f>
        <v>0</v>
      </c>
      <c r="AG548">
        <f>+INDEX(qit!AG$2:AG$1285,MATCH(Kt_offset!$D548,qit!$A$2:$A$1285,0))</f>
        <v>193000000</v>
      </c>
      <c r="AH548">
        <f>+INDEX(qit!AH$2:AH$1285,MATCH(Kt_offset!$D548,qit!$A$2:$A$1285,0))</f>
        <v>0</v>
      </c>
      <c r="AI548">
        <f>+INDEX(qit!AI$2:AI$1285,MATCH(Kt_offset!$D548,qit!$A$2:$A$1285,0))</f>
        <v>202500000</v>
      </c>
      <c r="AJ548">
        <f>+INDEX(qit!AJ$2:AJ$1285,MATCH(Kt_offset!$D548,qit!$A$2:$A$1285,0))</f>
        <v>123565586</v>
      </c>
      <c r="AK548">
        <f>+INDEX(qit!AK$2:AK$1285,MATCH(Kt_offset!$D548,qit!$A$2:$A$1285,0))</f>
        <v>185733180</v>
      </c>
      <c r="AP548">
        <f>+INDEX(qit!AP$2:AP$1285,MATCH(Kt_offset!$D548,qit!$A$2:$A$1285,0))</f>
        <v>0</v>
      </c>
      <c r="AQ548">
        <f>+INDEX(qit!AQ$2:AQ$1285,MATCH(Kt_offset!$D548,qit!$A$2:$A$1285,0))</f>
        <v>0</v>
      </c>
      <c r="AR548">
        <f>+INDEX(qit!AR$2:AR$1285,MATCH(Kt_offset!$D548,qit!$A$2:$A$1285,0))</f>
        <v>0</v>
      </c>
      <c r="AS548">
        <f>+INDEX(qit!AS$2:AS$1285,MATCH(Kt_offset!$D548,qit!$A$2:$A$1285,0))</f>
        <v>0</v>
      </c>
      <c r="AT548">
        <f>+INDEX(qit!AT$2:AT$1285,MATCH(Kt_offset!$D548,qit!$A$2:$A$1285,0))</f>
        <v>0</v>
      </c>
      <c r="AU548">
        <f>+INDEX(qit!AU$2:AU$1285,MATCH(Kt_offset!$D548,qit!$A$2:$A$1285,0))</f>
        <v>0</v>
      </c>
      <c r="AV548">
        <f>+INDEX(qit!AV$2:AV$1285,MATCH(Kt_offset!$D548,qit!$A$2:$A$1285,0))</f>
        <v>0</v>
      </c>
      <c r="AW548">
        <f>+INDEX(qit!AW$2:AW$1285,MATCH(Kt_offset!$D548,qit!$A$2:$A$1285,0))</f>
        <v>0</v>
      </c>
      <c r="AX548">
        <f>+INDEX(qit!AX$2:AX$1285,MATCH(Kt_offset!$D548,qit!$A$2:$A$1285,0))</f>
        <v>0</v>
      </c>
      <c r="AY548">
        <f>+INDEX(qit!AY$2:AY$1285,MATCH(Kt_offset!$D548,qit!$A$2:$A$1285,0))</f>
        <v>0</v>
      </c>
      <c r="AZ548">
        <f>+INDEX(qit!AZ$2:AZ$1285,MATCH(Kt_offset!$D548,qit!$A$2:$A$1285,0))</f>
        <v>0</v>
      </c>
      <c r="BA548">
        <f>+INDEX(qit!BA$2:BA$1285,MATCH(Kt_offset!$D548,qit!$A$2:$A$1285,0))</f>
        <v>193000000</v>
      </c>
      <c r="BB548">
        <f>+INDEX(qit!BB$2:BB$1285,MATCH(Kt_offset!$D548,qit!$A$2:$A$1285,0))</f>
        <v>185733180</v>
      </c>
    </row>
    <row r="549" spans="1:54">
      <c r="A549" s="1" t="s">
        <v>598</v>
      </c>
      <c r="B549">
        <f>+INDEX(qit!B$2:B$1285,MATCH(Kt_offset!$D549,qit!$A$2:$A$1285,0))</f>
        <v>209216186</v>
      </c>
      <c r="C549">
        <f>+INDEX(qit!C$2:C$1285,MATCH(Kt_offset!$D549,qit!$A$2:$A$1285,0))</f>
        <v>429875783</v>
      </c>
      <c r="D549">
        <f>+INDEX(qit!D$2:D$1285,MATCH(Kt_offset!$D549,qit!$A$2:$A$1285,0))</f>
        <v>918478694</v>
      </c>
      <c r="E549">
        <f>+INDEX(qit!E$2:E$1285,MATCH(Kt_offset!$D549,qit!$A$2:$A$1285,0))</f>
        <v>601995196</v>
      </c>
      <c r="F549">
        <f>+INDEX(qit!F$2:F$1285,MATCH(Kt_offset!$D549,qit!$A$2:$A$1285,0))</f>
        <v>932551964</v>
      </c>
      <c r="G549">
        <f>+INDEX(qit!G$2:G$1285,MATCH(Kt_offset!$D549,qit!$A$2:$A$1285,0))</f>
        <v>252000000</v>
      </c>
      <c r="I549">
        <f>+INDEX(qit!I$2:I$1285,MATCH(Kt_offset!$D549,qit!$A$2:$A$1285,0))</f>
        <v>200005983</v>
      </c>
      <c r="J549">
        <f>+INDEX(qit!J$2:J$1285,MATCH(Kt_offset!$D549,qit!$A$2:$A$1285,0))</f>
        <v>1069837447</v>
      </c>
      <c r="K549">
        <f>+INDEX(qit!K$2:K$1285,MATCH(Kt_offset!$D549,qit!$A$2:$A$1285,0))</f>
        <v>2066773131</v>
      </c>
      <c r="L549">
        <f>+INDEX(qit!L$2:L$1285,MATCH(Kt_offset!$D549,qit!$A$2:$A$1285,0))</f>
        <v>0</v>
      </c>
      <c r="M549">
        <f>+INDEX(qit!M$2:M$1285,MATCH(Kt_offset!$D549,qit!$A$2:$A$1285,0))</f>
        <v>1234086651</v>
      </c>
      <c r="N549">
        <f>+INDEX(qit!N$2:N$1285,MATCH(Kt_offset!$D549,qit!$A$2:$A$1285,0))</f>
        <v>4761458596</v>
      </c>
      <c r="O549">
        <f>+INDEX(qit!O$2:O$1285,MATCH(Kt_offset!$D549,qit!$A$2:$A$1285,0))</f>
        <v>2201099000</v>
      </c>
      <c r="P549">
        <f>+INDEX(qit!P$2:P$1285,MATCH(Kt_offset!$D549,qit!$A$2:$A$1285,0))</f>
        <v>308831926</v>
      </c>
      <c r="Q549">
        <f>+INDEX(qit!Q$2:Q$1285,MATCH(Kt_offset!$D549,qit!$A$2:$A$1285,0))</f>
        <v>556018968</v>
      </c>
      <c r="R549">
        <f>+INDEX(qit!R$2:R$1285,MATCH(Kt_offset!$D549,qit!$A$2:$A$1285,0))</f>
        <v>198416477</v>
      </c>
      <c r="S549">
        <f>+INDEX(qit!S$2:S$1285,MATCH(Kt_offset!$D549,qit!$A$2:$A$1285,0))</f>
        <v>178162875</v>
      </c>
      <c r="T549">
        <f>+INDEX(qit!T$2:T$1285,MATCH(Kt_offset!$D549,qit!$A$2:$A$1285,0))</f>
        <v>1136743863</v>
      </c>
      <c r="U549">
        <f>+INDEX(qit!U$2:U$1285,MATCH(Kt_offset!$D549,qit!$A$2:$A$1285,0))</f>
        <v>0</v>
      </c>
      <c r="V549">
        <f>+INDEX(qit!V$2:V$1285,MATCH(Kt_offset!$D549,qit!$A$2:$A$1285,0))</f>
        <v>473654186</v>
      </c>
      <c r="W549">
        <f>+INDEX(qit!W$2:W$1285,MATCH(Kt_offset!$D549,qit!$A$2:$A$1285,0))</f>
        <v>129242252</v>
      </c>
      <c r="X549">
        <f>+INDEX(qit!X$2:X$1285,MATCH(Kt_offset!$D549,qit!$A$2:$A$1285,0))</f>
        <v>149538477</v>
      </c>
      <c r="Z549">
        <f>+INDEX(qit!Z$2:Z$1285,MATCH(Kt_offset!$D549,qit!$A$2:$A$1285,0))</f>
        <v>575745499</v>
      </c>
      <c r="AA549">
        <f>+INDEX(qit!AA$2:AA$1285,MATCH(Kt_offset!$D549,qit!$A$2:$A$1285,0))</f>
        <v>1104464699</v>
      </c>
      <c r="AB549">
        <f>+INDEX(qit!AB$2:AB$1285,MATCH(Kt_offset!$D549,qit!$A$2:$A$1285,0))</f>
        <v>850000000</v>
      </c>
      <c r="AC549">
        <f>+INDEX(qit!AC$2:AC$1285,MATCH(Kt_offset!$D549,qit!$A$2:$A$1285,0))</f>
        <v>622531741</v>
      </c>
      <c r="AD549">
        <f>+INDEX(qit!AD$2:AD$1285,MATCH(Kt_offset!$D549,qit!$A$2:$A$1285,0))</f>
        <v>206205445</v>
      </c>
      <c r="AE549">
        <f>+INDEX(qit!AE$2:AE$1285,MATCH(Kt_offset!$D549,qit!$A$2:$A$1285,0))</f>
        <v>518077934</v>
      </c>
      <c r="AF549">
        <f>+INDEX(qit!AF$2:AF$1285,MATCH(Kt_offset!$D549,qit!$A$2:$A$1285,0))</f>
        <v>0</v>
      </c>
      <c r="AG549">
        <f>+INDEX(qit!AG$2:AG$1285,MATCH(Kt_offset!$D549,qit!$A$2:$A$1285,0))</f>
        <v>193000000</v>
      </c>
      <c r="AH549">
        <f>+INDEX(qit!AH$2:AH$1285,MATCH(Kt_offset!$D549,qit!$A$2:$A$1285,0))</f>
        <v>0</v>
      </c>
      <c r="AI549">
        <f>+INDEX(qit!AI$2:AI$1285,MATCH(Kt_offset!$D549,qit!$A$2:$A$1285,0))</f>
        <v>202500000</v>
      </c>
      <c r="AJ549">
        <f>+INDEX(qit!AJ$2:AJ$1285,MATCH(Kt_offset!$D549,qit!$A$2:$A$1285,0))</f>
        <v>123565586</v>
      </c>
      <c r="AK549">
        <f>+INDEX(qit!AK$2:AK$1285,MATCH(Kt_offset!$D549,qit!$A$2:$A$1285,0))</f>
        <v>185733180</v>
      </c>
      <c r="AP549">
        <f>+INDEX(qit!AP$2:AP$1285,MATCH(Kt_offset!$D549,qit!$A$2:$A$1285,0))</f>
        <v>0</v>
      </c>
      <c r="AQ549">
        <f>+INDEX(qit!AQ$2:AQ$1285,MATCH(Kt_offset!$D549,qit!$A$2:$A$1285,0))</f>
        <v>0</v>
      </c>
      <c r="AR549">
        <f>+INDEX(qit!AR$2:AR$1285,MATCH(Kt_offset!$D549,qit!$A$2:$A$1285,0))</f>
        <v>0</v>
      </c>
      <c r="AS549">
        <f>+INDEX(qit!AS$2:AS$1285,MATCH(Kt_offset!$D549,qit!$A$2:$A$1285,0))</f>
        <v>0</v>
      </c>
      <c r="AT549">
        <f>+INDEX(qit!AT$2:AT$1285,MATCH(Kt_offset!$D549,qit!$A$2:$A$1285,0))</f>
        <v>0</v>
      </c>
      <c r="AU549">
        <f>+INDEX(qit!AU$2:AU$1285,MATCH(Kt_offset!$D549,qit!$A$2:$A$1285,0))</f>
        <v>0</v>
      </c>
      <c r="AV549">
        <f>+INDEX(qit!AV$2:AV$1285,MATCH(Kt_offset!$D549,qit!$A$2:$A$1285,0))</f>
        <v>0</v>
      </c>
      <c r="AW549">
        <f>+INDEX(qit!AW$2:AW$1285,MATCH(Kt_offset!$D549,qit!$A$2:$A$1285,0))</f>
        <v>0</v>
      </c>
      <c r="AX549">
        <f>+INDEX(qit!AX$2:AX$1285,MATCH(Kt_offset!$D549,qit!$A$2:$A$1285,0))</f>
        <v>0</v>
      </c>
      <c r="AY549">
        <f>+INDEX(qit!AY$2:AY$1285,MATCH(Kt_offset!$D549,qit!$A$2:$A$1285,0))</f>
        <v>0</v>
      </c>
      <c r="AZ549">
        <f>+INDEX(qit!AZ$2:AZ$1285,MATCH(Kt_offset!$D549,qit!$A$2:$A$1285,0))</f>
        <v>0</v>
      </c>
      <c r="BA549">
        <f>+INDEX(qit!BA$2:BA$1285,MATCH(Kt_offset!$D549,qit!$A$2:$A$1285,0))</f>
        <v>193000000</v>
      </c>
      <c r="BB549">
        <f>+INDEX(qit!BB$2:BB$1285,MATCH(Kt_offset!$D549,qit!$A$2:$A$1285,0))</f>
        <v>185733180</v>
      </c>
    </row>
    <row r="550" spans="1:54">
      <c r="A550" s="1" t="s">
        <v>599</v>
      </c>
      <c r="B550">
        <f>+INDEX(qit!B$2:B$1285,MATCH(Kt_offset!$D550,qit!$A$2:$A$1285,0))</f>
        <v>209216186</v>
      </c>
      <c r="C550">
        <f>+INDEX(qit!C$2:C$1285,MATCH(Kt_offset!$D550,qit!$A$2:$A$1285,0))</f>
        <v>429875783</v>
      </c>
      <c r="D550">
        <f>+INDEX(qit!D$2:D$1285,MATCH(Kt_offset!$D550,qit!$A$2:$A$1285,0))</f>
        <v>918478694</v>
      </c>
      <c r="E550">
        <f>+INDEX(qit!E$2:E$1285,MATCH(Kt_offset!$D550,qit!$A$2:$A$1285,0))</f>
        <v>601995196</v>
      </c>
      <c r="F550">
        <f>+INDEX(qit!F$2:F$1285,MATCH(Kt_offset!$D550,qit!$A$2:$A$1285,0))</f>
        <v>932551964</v>
      </c>
      <c r="G550">
        <f>+INDEX(qit!G$2:G$1285,MATCH(Kt_offset!$D550,qit!$A$2:$A$1285,0))</f>
        <v>252000000</v>
      </c>
      <c r="I550">
        <f>+INDEX(qit!I$2:I$1285,MATCH(Kt_offset!$D550,qit!$A$2:$A$1285,0))</f>
        <v>200005983</v>
      </c>
      <c r="J550">
        <f>+INDEX(qit!J$2:J$1285,MATCH(Kt_offset!$D550,qit!$A$2:$A$1285,0))</f>
        <v>1069837447</v>
      </c>
      <c r="K550">
        <f>+INDEX(qit!K$2:K$1285,MATCH(Kt_offset!$D550,qit!$A$2:$A$1285,0))</f>
        <v>2066773131</v>
      </c>
      <c r="L550">
        <f>+INDEX(qit!L$2:L$1285,MATCH(Kt_offset!$D550,qit!$A$2:$A$1285,0))</f>
        <v>0</v>
      </c>
      <c r="M550">
        <f>+INDEX(qit!M$2:M$1285,MATCH(Kt_offset!$D550,qit!$A$2:$A$1285,0))</f>
        <v>1234086651</v>
      </c>
      <c r="N550">
        <f>+INDEX(qit!N$2:N$1285,MATCH(Kt_offset!$D550,qit!$A$2:$A$1285,0))</f>
        <v>4761458596</v>
      </c>
      <c r="O550">
        <f>+INDEX(qit!O$2:O$1285,MATCH(Kt_offset!$D550,qit!$A$2:$A$1285,0))</f>
        <v>2201099000</v>
      </c>
      <c r="P550">
        <f>+INDEX(qit!P$2:P$1285,MATCH(Kt_offset!$D550,qit!$A$2:$A$1285,0))</f>
        <v>308831926</v>
      </c>
      <c r="Q550">
        <f>+INDEX(qit!Q$2:Q$1285,MATCH(Kt_offset!$D550,qit!$A$2:$A$1285,0))</f>
        <v>556018968</v>
      </c>
      <c r="R550">
        <f>+INDEX(qit!R$2:R$1285,MATCH(Kt_offset!$D550,qit!$A$2:$A$1285,0))</f>
        <v>198416477</v>
      </c>
      <c r="S550">
        <f>+INDEX(qit!S$2:S$1285,MATCH(Kt_offset!$D550,qit!$A$2:$A$1285,0))</f>
        <v>178162875</v>
      </c>
      <c r="T550">
        <f>+INDEX(qit!T$2:T$1285,MATCH(Kt_offset!$D550,qit!$A$2:$A$1285,0))</f>
        <v>1136743863</v>
      </c>
      <c r="U550">
        <f>+INDEX(qit!U$2:U$1285,MATCH(Kt_offset!$D550,qit!$A$2:$A$1285,0))</f>
        <v>0</v>
      </c>
      <c r="V550">
        <f>+INDEX(qit!V$2:V$1285,MATCH(Kt_offset!$D550,qit!$A$2:$A$1285,0))</f>
        <v>473654186</v>
      </c>
      <c r="W550">
        <f>+INDEX(qit!W$2:W$1285,MATCH(Kt_offset!$D550,qit!$A$2:$A$1285,0))</f>
        <v>129242252</v>
      </c>
      <c r="X550">
        <f>+INDEX(qit!X$2:X$1285,MATCH(Kt_offset!$D550,qit!$A$2:$A$1285,0))</f>
        <v>149538477</v>
      </c>
      <c r="Z550">
        <f>+INDEX(qit!Z$2:Z$1285,MATCH(Kt_offset!$D550,qit!$A$2:$A$1285,0))</f>
        <v>575745499</v>
      </c>
      <c r="AA550">
        <f>+INDEX(qit!AA$2:AA$1285,MATCH(Kt_offset!$D550,qit!$A$2:$A$1285,0))</f>
        <v>1104464699</v>
      </c>
      <c r="AB550">
        <f>+INDEX(qit!AB$2:AB$1285,MATCH(Kt_offset!$D550,qit!$A$2:$A$1285,0))</f>
        <v>850000000</v>
      </c>
      <c r="AC550">
        <f>+INDEX(qit!AC$2:AC$1285,MATCH(Kt_offset!$D550,qit!$A$2:$A$1285,0))</f>
        <v>622531741</v>
      </c>
      <c r="AD550">
        <f>+INDEX(qit!AD$2:AD$1285,MATCH(Kt_offset!$D550,qit!$A$2:$A$1285,0))</f>
        <v>206205445</v>
      </c>
      <c r="AE550">
        <f>+INDEX(qit!AE$2:AE$1285,MATCH(Kt_offset!$D550,qit!$A$2:$A$1285,0))</f>
        <v>518077934</v>
      </c>
      <c r="AF550">
        <f>+INDEX(qit!AF$2:AF$1285,MATCH(Kt_offset!$D550,qit!$A$2:$A$1285,0))</f>
        <v>0</v>
      </c>
      <c r="AG550">
        <f>+INDEX(qit!AG$2:AG$1285,MATCH(Kt_offset!$D550,qit!$A$2:$A$1285,0))</f>
        <v>193000000</v>
      </c>
      <c r="AH550">
        <f>+INDEX(qit!AH$2:AH$1285,MATCH(Kt_offset!$D550,qit!$A$2:$A$1285,0))</f>
        <v>0</v>
      </c>
      <c r="AI550">
        <f>+INDEX(qit!AI$2:AI$1285,MATCH(Kt_offset!$D550,qit!$A$2:$A$1285,0))</f>
        <v>202500000</v>
      </c>
      <c r="AJ550">
        <f>+INDEX(qit!AJ$2:AJ$1285,MATCH(Kt_offset!$D550,qit!$A$2:$A$1285,0))</f>
        <v>123565586</v>
      </c>
      <c r="AK550">
        <f>+INDEX(qit!AK$2:AK$1285,MATCH(Kt_offset!$D550,qit!$A$2:$A$1285,0))</f>
        <v>185733180</v>
      </c>
      <c r="AP550">
        <f>+INDEX(qit!AP$2:AP$1285,MATCH(Kt_offset!$D550,qit!$A$2:$A$1285,0))</f>
        <v>0</v>
      </c>
      <c r="AQ550">
        <f>+INDEX(qit!AQ$2:AQ$1285,MATCH(Kt_offset!$D550,qit!$A$2:$A$1285,0))</f>
        <v>0</v>
      </c>
      <c r="AR550">
        <f>+INDEX(qit!AR$2:AR$1285,MATCH(Kt_offset!$D550,qit!$A$2:$A$1285,0))</f>
        <v>0</v>
      </c>
      <c r="AS550">
        <f>+INDEX(qit!AS$2:AS$1285,MATCH(Kt_offset!$D550,qit!$A$2:$A$1285,0))</f>
        <v>0</v>
      </c>
      <c r="AT550">
        <f>+INDEX(qit!AT$2:AT$1285,MATCH(Kt_offset!$D550,qit!$A$2:$A$1285,0))</f>
        <v>0</v>
      </c>
      <c r="AU550">
        <f>+INDEX(qit!AU$2:AU$1285,MATCH(Kt_offset!$D550,qit!$A$2:$A$1285,0))</f>
        <v>0</v>
      </c>
      <c r="AV550">
        <f>+INDEX(qit!AV$2:AV$1285,MATCH(Kt_offset!$D550,qit!$A$2:$A$1285,0))</f>
        <v>0</v>
      </c>
      <c r="AW550">
        <f>+INDEX(qit!AW$2:AW$1285,MATCH(Kt_offset!$D550,qit!$A$2:$A$1285,0))</f>
        <v>0</v>
      </c>
      <c r="AX550">
        <f>+INDEX(qit!AX$2:AX$1285,MATCH(Kt_offset!$D550,qit!$A$2:$A$1285,0))</f>
        <v>0</v>
      </c>
      <c r="AY550">
        <f>+INDEX(qit!AY$2:AY$1285,MATCH(Kt_offset!$D550,qit!$A$2:$A$1285,0))</f>
        <v>0</v>
      </c>
      <c r="AZ550">
        <f>+INDEX(qit!AZ$2:AZ$1285,MATCH(Kt_offset!$D550,qit!$A$2:$A$1285,0))</f>
        <v>0</v>
      </c>
      <c r="BA550">
        <f>+INDEX(qit!BA$2:BA$1285,MATCH(Kt_offset!$D550,qit!$A$2:$A$1285,0))</f>
        <v>193000000</v>
      </c>
      <c r="BB550">
        <f>+INDEX(qit!BB$2:BB$1285,MATCH(Kt_offset!$D550,qit!$A$2:$A$1285,0))</f>
        <v>185733180</v>
      </c>
    </row>
    <row r="551" spans="1:54">
      <c r="A551" s="1" t="s">
        <v>600</v>
      </c>
      <c r="B551">
        <f>+INDEX(qit!B$2:B$1285,MATCH(Kt_offset!$D551,qit!$A$2:$A$1285,0))</f>
        <v>209216186</v>
      </c>
      <c r="C551">
        <f>+INDEX(qit!C$2:C$1285,MATCH(Kt_offset!$D551,qit!$A$2:$A$1285,0))</f>
        <v>429875783</v>
      </c>
      <c r="D551">
        <f>+INDEX(qit!D$2:D$1285,MATCH(Kt_offset!$D551,qit!$A$2:$A$1285,0))</f>
        <v>918478694</v>
      </c>
      <c r="E551">
        <f>+INDEX(qit!E$2:E$1285,MATCH(Kt_offset!$D551,qit!$A$2:$A$1285,0))</f>
        <v>601995196</v>
      </c>
      <c r="F551">
        <f>+INDEX(qit!F$2:F$1285,MATCH(Kt_offset!$D551,qit!$A$2:$A$1285,0))</f>
        <v>932551964</v>
      </c>
      <c r="G551">
        <f>+INDEX(qit!G$2:G$1285,MATCH(Kt_offset!$D551,qit!$A$2:$A$1285,0))</f>
        <v>252000000</v>
      </c>
      <c r="I551">
        <f>+INDEX(qit!I$2:I$1285,MATCH(Kt_offset!$D551,qit!$A$2:$A$1285,0))</f>
        <v>200005983</v>
      </c>
      <c r="J551">
        <f>+INDEX(qit!J$2:J$1285,MATCH(Kt_offset!$D551,qit!$A$2:$A$1285,0))</f>
        <v>1069837447</v>
      </c>
      <c r="K551">
        <f>+INDEX(qit!K$2:K$1285,MATCH(Kt_offset!$D551,qit!$A$2:$A$1285,0))</f>
        <v>2066773131</v>
      </c>
      <c r="L551">
        <f>+INDEX(qit!L$2:L$1285,MATCH(Kt_offset!$D551,qit!$A$2:$A$1285,0))</f>
        <v>0</v>
      </c>
      <c r="M551">
        <f>+INDEX(qit!M$2:M$1285,MATCH(Kt_offset!$D551,qit!$A$2:$A$1285,0))</f>
        <v>1234086651</v>
      </c>
      <c r="N551">
        <f>+INDEX(qit!N$2:N$1285,MATCH(Kt_offset!$D551,qit!$A$2:$A$1285,0))</f>
        <v>4761458596</v>
      </c>
      <c r="O551">
        <f>+INDEX(qit!O$2:O$1285,MATCH(Kt_offset!$D551,qit!$A$2:$A$1285,0))</f>
        <v>2201099000</v>
      </c>
      <c r="P551">
        <f>+INDEX(qit!P$2:P$1285,MATCH(Kt_offset!$D551,qit!$A$2:$A$1285,0))</f>
        <v>308831926</v>
      </c>
      <c r="Q551">
        <f>+INDEX(qit!Q$2:Q$1285,MATCH(Kt_offset!$D551,qit!$A$2:$A$1285,0))</f>
        <v>556018968</v>
      </c>
      <c r="R551">
        <f>+INDEX(qit!R$2:R$1285,MATCH(Kt_offset!$D551,qit!$A$2:$A$1285,0))</f>
        <v>198416477</v>
      </c>
      <c r="S551">
        <f>+INDEX(qit!S$2:S$1285,MATCH(Kt_offset!$D551,qit!$A$2:$A$1285,0))</f>
        <v>178162875</v>
      </c>
      <c r="T551">
        <f>+INDEX(qit!T$2:T$1285,MATCH(Kt_offset!$D551,qit!$A$2:$A$1285,0))</f>
        <v>1136743863</v>
      </c>
      <c r="U551">
        <f>+INDEX(qit!U$2:U$1285,MATCH(Kt_offset!$D551,qit!$A$2:$A$1285,0))</f>
        <v>0</v>
      </c>
      <c r="V551">
        <f>+INDEX(qit!V$2:V$1285,MATCH(Kt_offset!$D551,qit!$A$2:$A$1285,0))</f>
        <v>473654186</v>
      </c>
      <c r="W551">
        <f>+INDEX(qit!W$2:W$1285,MATCH(Kt_offset!$D551,qit!$A$2:$A$1285,0))</f>
        <v>129242252</v>
      </c>
      <c r="X551">
        <f>+INDEX(qit!X$2:X$1285,MATCH(Kt_offset!$D551,qit!$A$2:$A$1285,0))</f>
        <v>149538477</v>
      </c>
      <c r="Z551">
        <f>+INDEX(qit!Z$2:Z$1285,MATCH(Kt_offset!$D551,qit!$A$2:$A$1285,0))</f>
        <v>575745499</v>
      </c>
      <c r="AA551">
        <f>+INDEX(qit!AA$2:AA$1285,MATCH(Kt_offset!$D551,qit!$A$2:$A$1285,0))</f>
        <v>1104464699</v>
      </c>
      <c r="AB551">
        <f>+INDEX(qit!AB$2:AB$1285,MATCH(Kt_offset!$D551,qit!$A$2:$A$1285,0))</f>
        <v>850000000</v>
      </c>
      <c r="AC551">
        <f>+INDEX(qit!AC$2:AC$1285,MATCH(Kt_offset!$D551,qit!$A$2:$A$1285,0))</f>
        <v>622531741</v>
      </c>
      <c r="AD551">
        <f>+INDEX(qit!AD$2:AD$1285,MATCH(Kt_offset!$D551,qit!$A$2:$A$1285,0))</f>
        <v>206205445</v>
      </c>
      <c r="AE551">
        <f>+INDEX(qit!AE$2:AE$1285,MATCH(Kt_offset!$D551,qit!$A$2:$A$1285,0))</f>
        <v>518077934</v>
      </c>
      <c r="AF551">
        <f>+INDEX(qit!AF$2:AF$1285,MATCH(Kt_offset!$D551,qit!$A$2:$A$1285,0))</f>
        <v>0</v>
      </c>
      <c r="AG551">
        <f>+INDEX(qit!AG$2:AG$1285,MATCH(Kt_offset!$D551,qit!$A$2:$A$1285,0))</f>
        <v>193000000</v>
      </c>
      <c r="AH551">
        <f>+INDEX(qit!AH$2:AH$1285,MATCH(Kt_offset!$D551,qit!$A$2:$A$1285,0))</f>
        <v>0</v>
      </c>
      <c r="AI551">
        <f>+INDEX(qit!AI$2:AI$1285,MATCH(Kt_offset!$D551,qit!$A$2:$A$1285,0))</f>
        <v>202500000</v>
      </c>
      <c r="AJ551">
        <f>+INDEX(qit!AJ$2:AJ$1285,MATCH(Kt_offset!$D551,qit!$A$2:$A$1285,0))</f>
        <v>123565586</v>
      </c>
      <c r="AK551">
        <f>+INDEX(qit!AK$2:AK$1285,MATCH(Kt_offset!$D551,qit!$A$2:$A$1285,0))</f>
        <v>185733180</v>
      </c>
      <c r="AP551">
        <f>+INDEX(qit!AP$2:AP$1285,MATCH(Kt_offset!$D551,qit!$A$2:$A$1285,0))</f>
        <v>0</v>
      </c>
      <c r="AQ551">
        <f>+INDEX(qit!AQ$2:AQ$1285,MATCH(Kt_offset!$D551,qit!$A$2:$A$1285,0))</f>
        <v>0</v>
      </c>
      <c r="AR551">
        <f>+INDEX(qit!AR$2:AR$1285,MATCH(Kt_offset!$D551,qit!$A$2:$A$1285,0))</f>
        <v>0</v>
      </c>
      <c r="AS551">
        <f>+INDEX(qit!AS$2:AS$1285,MATCH(Kt_offset!$D551,qit!$A$2:$A$1285,0))</f>
        <v>0</v>
      </c>
      <c r="AT551">
        <f>+INDEX(qit!AT$2:AT$1285,MATCH(Kt_offset!$D551,qit!$A$2:$A$1285,0))</f>
        <v>0</v>
      </c>
      <c r="AU551">
        <f>+INDEX(qit!AU$2:AU$1285,MATCH(Kt_offset!$D551,qit!$A$2:$A$1285,0))</f>
        <v>0</v>
      </c>
      <c r="AV551">
        <f>+INDEX(qit!AV$2:AV$1285,MATCH(Kt_offset!$D551,qit!$A$2:$A$1285,0))</f>
        <v>0</v>
      </c>
      <c r="AW551">
        <f>+INDEX(qit!AW$2:AW$1285,MATCH(Kt_offset!$D551,qit!$A$2:$A$1285,0))</f>
        <v>0</v>
      </c>
      <c r="AX551">
        <f>+INDEX(qit!AX$2:AX$1285,MATCH(Kt_offset!$D551,qit!$A$2:$A$1285,0))</f>
        <v>0</v>
      </c>
      <c r="AY551">
        <f>+INDEX(qit!AY$2:AY$1285,MATCH(Kt_offset!$D551,qit!$A$2:$A$1285,0))</f>
        <v>0</v>
      </c>
      <c r="AZ551">
        <f>+INDEX(qit!AZ$2:AZ$1285,MATCH(Kt_offset!$D551,qit!$A$2:$A$1285,0))</f>
        <v>0</v>
      </c>
      <c r="BA551">
        <f>+INDEX(qit!BA$2:BA$1285,MATCH(Kt_offset!$D551,qit!$A$2:$A$1285,0))</f>
        <v>193000000</v>
      </c>
      <c r="BB551">
        <f>+INDEX(qit!BB$2:BB$1285,MATCH(Kt_offset!$D551,qit!$A$2:$A$1285,0))</f>
        <v>185733180</v>
      </c>
    </row>
    <row r="552" spans="1:54">
      <c r="A552" s="1" t="s">
        <v>601</v>
      </c>
      <c r="B552">
        <f>+INDEX(qit!B$2:B$1285,MATCH(Kt_offset!$D552,qit!$A$2:$A$1285,0))</f>
        <v>209216186</v>
      </c>
      <c r="C552">
        <f>+INDEX(qit!C$2:C$1285,MATCH(Kt_offset!$D552,qit!$A$2:$A$1285,0))</f>
        <v>429875783</v>
      </c>
      <c r="D552">
        <f>+INDEX(qit!D$2:D$1285,MATCH(Kt_offset!$D552,qit!$A$2:$A$1285,0))</f>
        <v>918478694</v>
      </c>
      <c r="E552">
        <f>+INDEX(qit!E$2:E$1285,MATCH(Kt_offset!$D552,qit!$A$2:$A$1285,0))</f>
        <v>601995196</v>
      </c>
      <c r="F552">
        <f>+INDEX(qit!F$2:F$1285,MATCH(Kt_offset!$D552,qit!$A$2:$A$1285,0))</f>
        <v>932551964</v>
      </c>
      <c r="G552">
        <f>+INDEX(qit!G$2:G$1285,MATCH(Kt_offset!$D552,qit!$A$2:$A$1285,0))</f>
        <v>252000000</v>
      </c>
      <c r="I552">
        <f>+INDEX(qit!I$2:I$1285,MATCH(Kt_offset!$D552,qit!$A$2:$A$1285,0))</f>
        <v>200005983</v>
      </c>
      <c r="J552">
        <f>+INDEX(qit!J$2:J$1285,MATCH(Kt_offset!$D552,qit!$A$2:$A$1285,0))</f>
        <v>1069837447</v>
      </c>
      <c r="K552">
        <f>+INDEX(qit!K$2:K$1285,MATCH(Kt_offset!$D552,qit!$A$2:$A$1285,0))</f>
        <v>2066773131</v>
      </c>
      <c r="L552">
        <f>+INDEX(qit!L$2:L$1285,MATCH(Kt_offset!$D552,qit!$A$2:$A$1285,0))</f>
        <v>0</v>
      </c>
      <c r="M552">
        <f>+INDEX(qit!M$2:M$1285,MATCH(Kt_offset!$D552,qit!$A$2:$A$1285,0))</f>
        <v>1234086651</v>
      </c>
      <c r="N552">
        <f>+INDEX(qit!N$2:N$1285,MATCH(Kt_offset!$D552,qit!$A$2:$A$1285,0))</f>
        <v>4761458596</v>
      </c>
      <c r="O552">
        <f>+INDEX(qit!O$2:O$1285,MATCH(Kt_offset!$D552,qit!$A$2:$A$1285,0))</f>
        <v>2201099000</v>
      </c>
      <c r="P552">
        <f>+INDEX(qit!P$2:P$1285,MATCH(Kt_offset!$D552,qit!$A$2:$A$1285,0))</f>
        <v>308831926</v>
      </c>
      <c r="Q552">
        <f>+INDEX(qit!Q$2:Q$1285,MATCH(Kt_offset!$D552,qit!$A$2:$A$1285,0))</f>
        <v>556018968</v>
      </c>
      <c r="R552">
        <f>+INDEX(qit!R$2:R$1285,MATCH(Kt_offset!$D552,qit!$A$2:$A$1285,0))</f>
        <v>198416477</v>
      </c>
      <c r="S552">
        <f>+INDEX(qit!S$2:S$1285,MATCH(Kt_offset!$D552,qit!$A$2:$A$1285,0))</f>
        <v>178162875</v>
      </c>
      <c r="T552">
        <f>+INDEX(qit!T$2:T$1285,MATCH(Kt_offset!$D552,qit!$A$2:$A$1285,0))</f>
        <v>1136743863</v>
      </c>
      <c r="U552">
        <f>+INDEX(qit!U$2:U$1285,MATCH(Kt_offset!$D552,qit!$A$2:$A$1285,0))</f>
        <v>0</v>
      </c>
      <c r="V552">
        <f>+INDEX(qit!V$2:V$1285,MATCH(Kt_offset!$D552,qit!$A$2:$A$1285,0))</f>
        <v>473654186</v>
      </c>
      <c r="W552">
        <f>+INDEX(qit!W$2:W$1285,MATCH(Kt_offset!$D552,qit!$A$2:$A$1285,0))</f>
        <v>129242252</v>
      </c>
      <c r="X552">
        <f>+INDEX(qit!X$2:X$1285,MATCH(Kt_offset!$D552,qit!$A$2:$A$1285,0))</f>
        <v>149538477</v>
      </c>
      <c r="Z552">
        <f>+INDEX(qit!Z$2:Z$1285,MATCH(Kt_offset!$D552,qit!$A$2:$A$1285,0))</f>
        <v>575745499</v>
      </c>
      <c r="AA552">
        <f>+INDEX(qit!AA$2:AA$1285,MATCH(Kt_offset!$D552,qit!$A$2:$A$1285,0))</f>
        <v>1104464699</v>
      </c>
      <c r="AB552">
        <f>+INDEX(qit!AB$2:AB$1285,MATCH(Kt_offset!$D552,qit!$A$2:$A$1285,0))</f>
        <v>850000000</v>
      </c>
      <c r="AC552">
        <f>+INDEX(qit!AC$2:AC$1285,MATCH(Kt_offset!$D552,qit!$A$2:$A$1285,0))</f>
        <v>622531741</v>
      </c>
      <c r="AD552">
        <f>+INDEX(qit!AD$2:AD$1285,MATCH(Kt_offset!$D552,qit!$A$2:$A$1285,0))</f>
        <v>206205445</v>
      </c>
      <c r="AE552">
        <f>+INDEX(qit!AE$2:AE$1285,MATCH(Kt_offset!$D552,qit!$A$2:$A$1285,0))</f>
        <v>518077934</v>
      </c>
      <c r="AF552">
        <f>+INDEX(qit!AF$2:AF$1285,MATCH(Kt_offset!$D552,qit!$A$2:$A$1285,0))</f>
        <v>0</v>
      </c>
      <c r="AG552">
        <f>+INDEX(qit!AG$2:AG$1285,MATCH(Kt_offset!$D552,qit!$A$2:$A$1285,0))</f>
        <v>193000000</v>
      </c>
      <c r="AH552">
        <f>+INDEX(qit!AH$2:AH$1285,MATCH(Kt_offset!$D552,qit!$A$2:$A$1285,0))</f>
        <v>0</v>
      </c>
      <c r="AI552">
        <f>+INDEX(qit!AI$2:AI$1285,MATCH(Kt_offset!$D552,qit!$A$2:$A$1285,0))</f>
        <v>202500000</v>
      </c>
      <c r="AJ552">
        <f>+INDEX(qit!AJ$2:AJ$1285,MATCH(Kt_offset!$D552,qit!$A$2:$A$1285,0))</f>
        <v>123565586</v>
      </c>
      <c r="AK552">
        <f>+INDEX(qit!AK$2:AK$1285,MATCH(Kt_offset!$D552,qit!$A$2:$A$1285,0))</f>
        <v>185733180</v>
      </c>
      <c r="AP552">
        <f>+INDEX(qit!AP$2:AP$1285,MATCH(Kt_offset!$D552,qit!$A$2:$A$1285,0))</f>
        <v>0</v>
      </c>
      <c r="AQ552">
        <f>+INDEX(qit!AQ$2:AQ$1285,MATCH(Kt_offset!$D552,qit!$A$2:$A$1285,0))</f>
        <v>0</v>
      </c>
      <c r="AR552">
        <f>+INDEX(qit!AR$2:AR$1285,MATCH(Kt_offset!$D552,qit!$A$2:$A$1285,0))</f>
        <v>0</v>
      </c>
      <c r="AS552">
        <f>+INDEX(qit!AS$2:AS$1285,MATCH(Kt_offset!$D552,qit!$A$2:$A$1285,0))</f>
        <v>0</v>
      </c>
      <c r="AT552">
        <f>+INDEX(qit!AT$2:AT$1285,MATCH(Kt_offset!$D552,qit!$A$2:$A$1285,0))</f>
        <v>0</v>
      </c>
      <c r="AU552">
        <f>+INDEX(qit!AU$2:AU$1285,MATCH(Kt_offset!$D552,qit!$A$2:$A$1285,0))</f>
        <v>0</v>
      </c>
      <c r="AV552">
        <f>+INDEX(qit!AV$2:AV$1285,MATCH(Kt_offset!$D552,qit!$A$2:$A$1285,0))</f>
        <v>0</v>
      </c>
      <c r="AW552">
        <f>+INDEX(qit!AW$2:AW$1285,MATCH(Kt_offset!$D552,qit!$A$2:$A$1285,0))</f>
        <v>0</v>
      </c>
      <c r="AX552">
        <f>+INDEX(qit!AX$2:AX$1285,MATCH(Kt_offset!$D552,qit!$A$2:$A$1285,0))</f>
        <v>0</v>
      </c>
      <c r="AY552">
        <f>+INDEX(qit!AY$2:AY$1285,MATCH(Kt_offset!$D552,qit!$A$2:$A$1285,0))</f>
        <v>0</v>
      </c>
      <c r="AZ552">
        <f>+INDEX(qit!AZ$2:AZ$1285,MATCH(Kt_offset!$D552,qit!$A$2:$A$1285,0))</f>
        <v>0</v>
      </c>
      <c r="BA552">
        <f>+INDEX(qit!BA$2:BA$1285,MATCH(Kt_offset!$D552,qit!$A$2:$A$1285,0))</f>
        <v>193000000</v>
      </c>
      <c r="BB552">
        <f>+INDEX(qit!BB$2:BB$1285,MATCH(Kt_offset!$D552,qit!$A$2:$A$1285,0))</f>
        <v>185733180</v>
      </c>
    </row>
    <row r="553" spans="1:54">
      <c r="A553" s="1" t="s">
        <v>602</v>
      </c>
      <c r="B553">
        <f>+INDEX(qit!B$2:B$1285,MATCH(Kt_offset!$D553,qit!$A$2:$A$1285,0))</f>
        <v>209216186</v>
      </c>
      <c r="C553">
        <f>+INDEX(qit!C$2:C$1285,MATCH(Kt_offset!$D553,qit!$A$2:$A$1285,0))</f>
        <v>429875783</v>
      </c>
      <c r="D553">
        <f>+INDEX(qit!D$2:D$1285,MATCH(Kt_offset!$D553,qit!$A$2:$A$1285,0))</f>
        <v>918478694</v>
      </c>
      <c r="E553">
        <f>+INDEX(qit!E$2:E$1285,MATCH(Kt_offset!$D553,qit!$A$2:$A$1285,0))</f>
        <v>601995196</v>
      </c>
      <c r="F553">
        <f>+INDEX(qit!F$2:F$1285,MATCH(Kt_offset!$D553,qit!$A$2:$A$1285,0))</f>
        <v>932551964</v>
      </c>
      <c r="G553">
        <f>+INDEX(qit!G$2:G$1285,MATCH(Kt_offset!$D553,qit!$A$2:$A$1285,0))</f>
        <v>252000000</v>
      </c>
      <c r="I553">
        <f>+INDEX(qit!I$2:I$1285,MATCH(Kt_offset!$D553,qit!$A$2:$A$1285,0))</f>
        <v>200005983</v>
      </c>
      <c r="J553">
        <f>+INDEX(qit!J$2:J$1285,MATCH(Kt_offset!$D553,qit!$A$2:$A$1285,0))</f>
        <v>1069837447</v>
      </c>
      <c r="K553">
        <f>+INDEX(qit!K$2:K$1285,MATCH(Kt_offset!$D553,qit!$A$2:$A$1285,0))</f>
        <v>2066773131</v>
      </c>
      <c r="L553">
        <f>+INDEX(qit!L$2:L$1285,MATCH(Kt_offset!$D553,qit!$A$2:$A$1285,0))</f>
        <v>0</v>
      </c>
      <c r="M553">
        <f>+INDEX(qit!M$2:M$1285,MATCH(Kt_offset!$D553,qit!$A$2:$A$1285,0))</f>
        <v>1234086651</v>
      </c>
      <c r="N553">
        <f>+INDEX(qit!N$2:N$1285,MATCH(Kt_offset!$D553,qit!$A$2:$A$1285,0))</f>
        <v>4761458596</v>
      </c>
      <c r="O553">
        <f>+INDEX(qit!O$2:O$1285,MATCH(Kt_offset!$D553,qit!$A$2:$A$1285,0))</f>
        <v>2201099000</v>
      </c>
      <c r="P553">
        <f>+INDEX(qit!P$2:P$1285,MATCH(Kt_offset!$D553,qit!$A$2:$A$1285,0))</f>
        <v>308831926</v>
      </c>
      <c r="Q553">
        <f>+INDEX(qit!Q$2:Q$1285,MATCH(Kt_offset!$D553,qit!$A$2:$A$1285,0))</f>
        <v>556018968</v>
      </c>
      <c r="R553">
        <f>+INDEX(qit!R$2:R$1285,MATCH(Kt_offset!$D553,qit!$A$2:$A$1285,0))</f>
        <v>198416477</v>
      </c>
      <c r="S553">
        <f>+INDEX(qit!S$2:S$1285,MATCH(Kt_offset!$D553,qit!$A$2:$A$1285,0))</f>
        <v>178162875</v>
      </c>
      <c r="T553">
        <f>+INDEX(qit!T$2:T$1285,MATCH(Kt_offset!$D553,qit!$A$2:$A$1285,0))</f>
        <v>1136743863</v>
      </c>
      <c r="U553">
        <f>+INDEX(qit!U$2:U$1285,MATCH(Kt_offset!$D553,qit!$A$2:$A$1285,0))</f>
        <v>0</v>
      </c>
      <c r="V553">
        <f>+INDEX(qit!V$2:V$1285,MATCH(Kt_offset!$D553,qit!$A$2:$A$1285,0))</f>
        <v>473654186</v>
      </c>
      <c r="W553">
        <f>+INDEX(qit!W$2:W$1285,MATCH(Kt_offset!$D553,qit!$A$2:$A$1285,0))</f>
        <v>129242252</v>
      </c>
      <c r="X553">
        <f>+INDEX(qit!X$2:X$1285,MATCH(Kt_offset!$D553,qit!$A$2:$A$1285,0))</f>
        <v>149538477</v>
      </c>
      <c r="Z553">
        <f>+INDEX(qit!Z$2:Z$1285,MATCH(Kt_offset!$D553,qit!$A$2:$A$1285,0))</f>
        <v>575745499</v>
      </c>
      <c r="AA553">
        <f>+INDEX(qit!AA$2:AA$1285,MATCH(Kt_offset!$D553,qit!$A$2:$A$1285,0))</f>
        <v>1104464699</v>
      </c>
      <c r="AB553">
        <f>+INDEX(qit!AB$2:AB$1285,MATCH(Kt_offset!$D553,qit!$A$2:$A$1285,0))</f>
        <v>850000000</v>
      </c>
      <c r="AC553">
        <f>+INDEX(qit!AC$2:AC$1285,MATCH(Kt_offset!$D553,qit!$A$2:$A$1285,0))</f>
        <v>622531741</v>
      </c>
      <c r="AD553">
        <f>+INDEX(qit!AD$2:AD$1285,MATCH(Kt_offset!$D553,qit!$A$2:$A$1285,0))</f>
        <v>206205445</v>
      </c>
      <c r="AE553">
        <f>+INDEX(qit!AE$2:AE$1285,MATCH(Kt_offset!$D553,qit!$A$2:$A$1285,0))</f>
        <v>518077934</v>
      </c>
      <c r="AF553">
        <f>+INDEX(qit!AF$2:AF$1285,MATCH(Kt_offset!$D553,qit!$A$2:$A$1285,0))</f>
        <v>0</v>
      </c>
      <c r="AG553">
        <f>+INDEX(qit!AG$2:AG$1285,MATCH(Kt_offset!$D553,qit!$A$2:$A$1285,0))</f>
        <v>193000000</v>
      </c>
      <c r="AH553">
        <f>+INDEX(qit!AH$2:AH$1285,MATCH(Kt_offset!$D553,qit!$A$2:$A$1285,0))</f>
        <v>0</v>
      </c>
      <c r="AI553">
        <f>+INDEX(qit!AI$2:AI$1285,MATCH(Kt_offset!$D553,qit!$A$2:$A$1285,0))</f>
        <v>202500000</v>
      </c>
      <c r="AJ553">
        <f>+INDEX(qit!AJ$2:AJ$1285,MATCH(Kt_offset!$D553,qit!$A$2:$A$1285,0))</f>
        <v>123565586</v>
      </c>
      <c r="AK553">
        <f>+INDEX(qit!AK$2:AK$1285,MATCH(Kt_offset!$D553,qit!$A$2:$A$1285,0))</f>
        <v>185733180</v>
      </c>
      <c r="AP553">
        <f>+INDEX(qit!AP$2:AP$1285,MATCH(Kt_offset!$D553,qit!$A$2:$A$1285,0))</f>
        <v>0</v>
      </c>
      <c r="AQ553">
        <f>+INDEX(qit!AQ$2:AQ$1285,MATCH(Kt_offset!$D553,qit!$A$2:$A$1285,0))</f>
        <v>0</v>
      </c>
      <c r="AR553">
        <f>+INDEX(qit!AR$2:AR$1285,MATCH(Kt_offset!$D553,qit!$A$2:$A$1285,0))</f>
        <v>0</v>
      </c>
      <c r="AS553">
        <f>+INDEX(qit!AS$2:AS$1285,MATCH(Kt_offset!$D553,qit!$A$2:$A$1285,0))</f>
        <v>0</v>
      </c>
      <c r="AT553">
        <f>+INDEX(qit!AT$2:AT$1285,MATCH(Kt_offset!$D553,qit!$A$2:$A$1285,0))</f>
        <v>0</v>
      </c>
      <c r="AU553">
        <f>+INDEX(qit!AU$2:AU$1285,MATCH(Kt_offset!$D553,qit!$A$2:$A$1285,0))</f>
        <v>0</v>
      </c>
      <c r="AV553">
        <f>+INDEX(qit!AV$2:AV$1285,MATCH(Kt_offset!$D553,qit!$A$2:$A$1285,0))</f>
        <v>0</v>
      </c>
      <c r="AW553">
        <f>+INDEX(qit!AW$2:AW$1285,MATCH(Kt_offset!$D553,qit!$A$2:$A$1285,0))</f>
        <v>0</v>
      </c>
      <c r="AX553">
        <f>+INDEX(qit!AX$2:AX$1285,MATCH(Kt_offset!$D553,qit!$A$2:$A$1285,0))</f>
        <v>0</v>
      </c>
      <c r="AY553">
        <f>+INDEX(qit!AY$2:AY$1285,MATCH(Kt_offset!$D553,qit!$A$2:$A$1285,0))</f>
        <v>0</v>
      </c>
      <c r="AZ553">
        <f>+INDEX(qit!AZ$2:AZ$1285,MATCH(Kt_offset!$D553,qit!$A$2:$A$1285,0))</f>
        <v>0</v>
      </c>
      <c r="BA553">
        <f>+INDEX(qit!BA$2:BA$1285,MATCH(Kt_offset!$D553,qit!$A$2:$A$1285,0))</f>
        <v>193000000</v>
      </c>
      <c r="BB553">
        <f>+INDEX(qit!BB$2:BB$1285,MATCH(Kt_offset!$D553,qit!$A$2:$A$1285,0))</f>
        <v>185733180</v>
      </c>
    </row>
    <row r="554" spans="1:54">
      <c r="A554" s="1" t="s">
        <v>603</v>
      </c>
      <c r="B554">
        <f>+INDEX(qit!B$2:B$1285,MATCH(Kt_offset!$D554,qit!$A$2:$A$1285,0))</f>
        <v>209216186</v>
      </c>
      <c r="C554">
        <f>+INDEX(qit!C$2:C$1285,MATCH(Kt_offset!$D554,qit!$A$2:$A$1285,0))</f>
        <v>429875783</v>
      </c>
      <c r="D554">
        <f>+INDEX(qit!D$2:D$1285,MATCH(Kt_offset!$D554,qit!$A$2:$A$1285,0))</f>
        <v>918478694</v>
      </c>
      <c r="E554">
        <f>+INDEX(qit!E$2:E$1285,MATCH(Kt_offset!$D554,qit!$A$2:$A$1285,0))</f>
        <v>601995196</v>
      </c>
      <c r="F554">
        <f>+INDEX(qit!F$2:F$1285,MATCH(Kt_offset!$D554,qit!$A$2:$A$1285,0))</f>
        <v>932551964</v>
      </c>
      <c r="G554">
        <f>+INDEX(qit!G$2:G$1285,MATCH(Kt_offset!$D554,qit!$A$2:$A$1285,0))</f>
        <v>252000000</v>
      </c>
      <c r="I554">
        <f>+INDEX(qit!I$2:I$1285,MATCH(Kt_offset!$D554,qit!$A$2:$A$1285,0))</f>
        <v>200005983</v>
      </c>
      <c r="J554">
        <f>+INDEX(qit!J$2:J$1285,MATCH(Kt_offset!$D554,qit!$A$2:$A$1285,0))</f>
        <v>1069837447</v>
      </c>
      <c r="K554">
        <f>+INDEX(qit!K$2:K$1285,MATCH(Kt_offset!$D554,qit!$A$2:$A$1285,0))</f>
        <v>2066773131</v>
      </c>
      <c r="L554">
        <f>+INDEX(qit!L$2:L$1285,MATCH(Kt_offset!$D554,qit!$A$2:$A$1285,0))</f>
        <v>0</v>
      </c>
      <c r="M554">
        <f>+INDEX(qit!M$2:M$1285,MATCH(Kt_offset!$D554,qit!$A$2:$A$1285,0))</f>
        <v>1234086651</v>
      </c>
      <c r="N554">
        <f>+INDEX(qit!N$2:N$1285,MATCH(Kt_offset!$D554,qit!$A$2:$A$1285,0))</f>
        <v>4761458596</v>
      </c>
      <c r="O554">
        <f>+INDEX(qit!O$2:O$1285,MATCH(Kt_offset!$D554,qit!$A$2:$A$1285,0))</f>
        <v>2201099000</v>
      </c>
      <c r="P554">
        <f>+INDEX(qit!P$2:P$1285,MATCH(Kt_offset!$D554,qit!$A$2:$A$1285,0))</f>
        <v>308831926</v>
      </c>
      <c r="Q554">
        <f>+INDEX(qit!Q$2:Q$1285,MATCH(Kt_offset!$D554,qit!$A$2:$A$1285,0))</f>
        <v>556018968</v>
      </c>
      <c r="R554">
        <f>+INDEX(qit!R$2:R$1285,MATCH(Kt_offset!$D554,qit!$A$2:$A$1285,0))</f>
        <v>198416477</v>
      </c>
      <c r="S554">
        <f>+INDEX(qit!S$2:S$1285,MATCH(Kt_offset!$D554,qit!$A$2:$A$1285,0))</f>
        <v>178162875</v>
      </c>
      <c r="T554">
        <f>+INDEX(qit!T$2:T$1285,MATCH(Kt_offset!$D554,qit!$A$2:$A$1285,0))</f>
        <v>1136743863</v>
      </c>
      <c r="U554">
        <f>+INDEX(qit!U$2:U$1285,MATCH(Kt_offset!$D554,qit!$A$2:$A$1285,0))</f>
        <v>0</v>
      </c>
      <c r="V554">
        <f>+INDEX(qit!V$2:V$1285,MATCH(Kt_offset!$D554,qit!$A$2:$A$1285,0))</f>
        <v>473654186</v>
      </c>
      <c r="W554">
        <f>+INDEX(qit!W$2:W$1285,MATCH(Kt_offset!$D554,qit!$A$2:$A$1285,0))</f>
        <v>129242252</v>
      </c>
      <c r="X554">
        <f>+INDEX(qit!X$2:X$1285,MATCH(Kt_offset!$D554,qit!$A$2:$A$1285,0))</f>
        <v>149538477</v>
      </c>
      <c r="Z554">
        <f>+INDEX(qit!Z$2:Z$1285,MATCH(Kt_offset!$D554,qit!$A$2:$A$1285,0))</f>
        <v>575745499</v>
      </c>
      <c r="AA554">
        <f>+INDEX(qit!AA$2:AA$1285,MATCH(Kt_offset!$D554,qit!$A$2:$A$1285,0))</f>
        <v>1104464699</v>
      </c>
      <c r="AB554">
        <f>+INDEX(qit!AB$2:AB$1285,MATCH(Kt_offset!$D554,qit!$A$2:$A$1285,0))</f>
        <v>850000000</v>
      </c>
      <c r="AC554">
        <f>+INDEX(qit!AC$2:AC$1285,MATCH(Kt_offset!$D554,qit!$A$2:$A$1285,0))</f>
        <v>622531741</v>
      </c>
      <c r="AD554">
        <f>+INDEX(qit!AD$2:AD$1285,MATCH(Kt_offset!$D554,qit!$A$2:$A$1285,0))</f>
        <v>206205445</v>
      </c>
      <c r="AE554">
        <f>+INDEX(qit!AE$2:AE$1285,MATCH(Kt_offset!$D554,qit!$A$2:$A$1285,0))</f>
        <v>518077934</v>
      </c>
      <c r="AF554">
        <f>+INDEX(qit!AF$2:AF$1285,MATCH(Kt_offset!$D554,qit!$A$2:$A$1285,0))</f>
        <v>0</v>
      </c>
      <c r="AG554">
        <f>+INDEX(qit!AG$2:AG$1285,MATCH(Kt_offset!$D554,qit!$A$2:$A$1285,0))</f>
        <v>193000000</v>
      </c>
      <c r="AH554">
        <f>+INDEX(qit!AH$2:AH$1285,MATCH(Kt_offset!$D554,qit!$A$2:$A$1285,0))</f>
        <v>0</v>
      </c>
      <c r="AI554">
        <f>+INDEX(qit!AI$2:AI$1285,MATCH(Kt_offset!$D554,qit!$A$2:$A$1285,0))</f>
        <v>202500000</v>
      </c>
      <c r="AJ554">
        <f>+INDEX(qit!AJ$2:AJ$1285,MATCH(Kt_offset!$D554,qit!$A$2:$A$1285,0))</f>
        <v>123565586</v>
      </c>
      <c r="AK554">
        <f>+INDEX(qit!AK$2:AK$1285,MATCH(Kt_offset!$D554,qit!$A$2:$A$1285,0))</f>
        <v>185733180</v>
      </c>
      <c r="AP554">
        <f>+INDEX(qit!AP$2:AP$1285,MATCH(Kt_offset!$D554,qit!$A$2:$A$1285,0))</f>
        <v>0</v>
      </c>
      <c r="AQ554">
        <f>+INDEX(qit!AQ$2:AQ$1285,MATCH(Kt_offset!$D554,qit!$A$2:$A$1285,0))</f>
        <v>0</v>
      </c>
      <c r="AR554">
        <f>+INDEX(qit!AR$2:AR$1285,MATCH(Kt_offset!$D554,qit!$A$2:$A$1285,0))</f>
        <v>0</v>
      </c>
      <c r="AS554">
        <f>+INDEX(qit!AS$2:AS$1285,MATCH(Kt_offset!$D554,qit!$A$2:$A$1285,0))</f>
        <v>0</v>
      </c>
      <c r="AT554">
        <f>+INDEX(qit!AT$2:AT$1285,MATCH(Kt_offset!$D554,qit!$A$2:$A$1285,0))</f>
        <v>0</v>
      </c>
      <c r="AU554">
        <f>+INDEX(qit!AU$2:AU$1285,MATCH(Kt_offset!$D554,qit!$A$2:$A$1285,0))</f>
        <v>0</v>
      </c>
      <c r="AV554">
        <f>+INDEX(qit!AV$2:AV$1285,MATCH(Kt_offset!$D554,qit!$A$2:$A$1285,0))</f>
        <v>0</v>
      </c>
      <c r="AW554">
        <f>+INDEX(qit!AW$2:AW$1285,MATCH(Kt_offset!$D554,qit!$A$2:$A$1285,0))</f>
        <v>0</v>
      </c>
      <c r="AX554">
        <f>+INDEX(qit!AX$2:AX$1285,MATCH(Kt_offset!$D554,qit!$A$2:$A$1285,0))</f>
        <v>0</v>
      </c>
      <c r="AY554">
        <f>+INDEX(qit!AY$2:AY$1285,MATCH(Kt_offset!$D554,qit!$A$2:$A$1285,0))</f>
        <v>0</v>
      </c>
      <c r="AZ554">
        <f>+INDEX(qit!AZ$2:AZ$1285,MATCH(Kt_offset!$D554,qit!$A$2:$A$1285,0))</f>
        <v>0</v>
      </c>
      <c r="BA554">
        <f>+INDEX(qit!BA$2:BA$1285,MATCH(Kt_offset!$D554,qit!$A$2:$A$1285,0))</f>
        <v>193000000</v>
      </c>
      <c r="BB554">
        <f>+INDEX(qit!BB$2:BB$1285,MATCH(Kt_offset!$D554,qit!$A$2:$A$1285,0))</f>
        <v>185733180</v>
      </c>
    </row>
    <row r="555" spans="1:54">
      <c r="A555" s="1" t="s">
        <v>604</v>
      </c>
      <c r="B555">
        <f>+INDEX(qit!B$2:B$1285,MATCH(Kt_offset!$D555,qit!$A$2:$A$1285,0))</f>
        <v>209216186</v>
      </c>
      <c r="C555">
        <f>+INDEX(qit!C$2:C$1285,MATCH(Kt_offset!$D555,qit!$A$2:$A$1285,0))</f>
        <v>429875783</v>
      </c>
      <c r="D555">
        <f>+INDEX(qit!D$2:D$1285,MATCH(Kt_offset!$D555,qit!$A$2:$A$1285,0))</f>
        <v>918478694</v>
      </c>
      <c r="E555">
        <f>+INDEX(qit!E$2:E$1285,MATCH(Kt_offset!$D555,qit!$A$2:$A$1285,0))</f>
        <v>601995196</v>
      </c>
      <c r="F555">
        <f>+INDEX(qit!F$2:F$1285,MATCH(Kt_offset!$D555,qit!$A$2:$A$1285,0))</f>
        <v>932551964</v>
      </c>
      <c r="G555">
        <f>+INDEX(qit!G$2:G$1285,MATCH(Kt_offset!$D555,qit!$A$2:$A$1285,0))</f>
        <v>252000000</v>
      </c>
      <c r="I555">
        <f>+INDEX(qit!I$2:I$1285,MATCH(Kt_offset!$D555,qit!$A$2:$A$1285,0))</f>
        <v>200005983</v>
      </c>
      <c r="J555">
        <f>+INDEX(qit!J$2:J$1285,MATCH(Kt_offset!$D555,qit!$A$2:$A$1285,0))</f>
        <v>1069837447</v>
      </c>
      <c r="K555">
        <f>+INDEX(qit!K$2:K$1285,MATCH(Kt_offset!$D555,qit!$A$2:$A$1285,0))</f>
        <v>2066773131</v>
      </c>
      <c r="L555">
        <f>+INDEX(qit!L$2:L$1285,MATCH(Kt_offset!$D555,qit!$A$2:$A$1285,0))</f>
        <v>0</v>
      </c>
      <c r="M555">
        <f>+INDEX(qit!M$2:M$1285,MATCH(Kt_offset!$D555,qit!$A$2:$A$1285,0))</f>
        <v>1234086651</v>
      </c>
      <c r="N555">
        <f>+INDEX(qit!N$2:N$1285,MATCH(Kt_offset!$D555,qit!$A$2:$A$1285,0))</f>
        <v>4761458596</v>
      </c>
      <c r="O555">
        <f>+INDEX(qit!O$2:O$1285,MATCH(Kt_offset!$D555,qit!$A$2:$A$1285,0))</f>
        <v>2201099000</v>
      </c>
      <c r="P555">
        <f>+INDEX(qit!P$2:P$1285,MATCH(Kt_offset!$D555,qit!$A$2:$A$1285,0))</f>
        <v>308831926</v>
      </c>
      <c r="Q555">
        <f>+INDEX(qit!Q$2:Q$1285,MATCH(Kt_offset!$D555,qit!$A$2:$A$1285,0))</f>
        <v>556018968</v>
      </c>
      <c r="R555">
        <f>+INDEX(qit!R$2:R$1285,MATCH(Kt_offset!$D555,qit!$A$2:$A$1285,0))</f>
        <v>198416477</v>
      </c>
      <c r="S555">
        <f>+INDEX(qit!S$2:S$1285,MATCH(Kt_offset!$D555,qit!$A$2:$A$1285,0))</f>
        <v>178162875</v>
      </c>
      <c r="T555">
        <f>+INDEX(qit!T$2:T$1285,MATCH(Kt_offset!$D555,qit!$A$2:$A$1285,0))</f>
        <v>1136743863</v>
      </c>
      <c r="U555">
        <f>+INDEX(qit!U$2:U$1285,MATCH(Kt_offset!$D555,qit!$A$2:$A$1285,0))</f>
        <v>0</v>
      </c>
      <c r="V555">
        <f>+INDEX(qit!V$2:V$1285,MATCH(Kt_offset!$D555,qit!$A$2:$A$1285,0))</f>
        <v>473654186</v>
      </c>
      <c r="W555">
        <f>+INDEX(qit!W$2:W$1285,MATCH(Kt_offset!$D555,qit!$A$2:$A$1285,0))</f>
        <v>129242252</v>
      </c>
      <c r="X555">
        <f>+INDEX(qit!X$2:X$1285,MATCH(Kt_offset!$D555,qit!$A$2:$A$1285,0))</f>
        <v>149538477</v>
      </c>
      <c r="Z555">
        <f>+INDEX(qit!Z$2:Z$1285,MATCH(Kt_offset!$D555,qit!$A$2:$A$1285,0))</f>
        <v>575745499</v>
      </c>
      <c r="AA555">
        <f>+INDEX(qit!AA$2:AA$1285,MATCH(Kt_offset!$D555,qit!$A$2:$A$1285,0))</f>
        <v>1104464699</v>
      </c>
      <c r="AB555">
        <f>+INDEX(qit!AB$2:AB$1285,MATCH(Kt_offset!$D555,qit!$A$2:$A$1285,0))</f>
        <v>850000000</v>
      </c>
      <c r="AC555">
        <f>+INDEX(qit!AC$2:AC$1285,MATCH(Kt_offset!$D555,qit!$A$2:$A$1285,0))</f>
        <v>622531741</v>
      </c>
      <c r="AD555">
        <f>+INDEX(qit!AD$2:AD$1285,MATCH(Kt_offset!$D555,qit!$A$2:$A$1285,0))</f>
        <v>206205445</v>
      </c>
      <c r="AE555">
        <f>+INDEX(qit!AE$2:AE$1285,MATCH(Kt_offset!$D555,qit!$A$2:$A$1285,0))</f>
        <v>518077934</v>
      </c>
      <c r="AF555">
        <f>+INDEX(qit!AF$2:AF$1285,MATCH(Kt_offset!$D555,qit!$A$2:$A$1285,0))</f>
        <v>0</v>
      </c>
      <c r="AG555">
        <f>+INDEX(qit!AG$2:AG$1285,MATCH(Kt_offset!$D555,qit!$A$2:$A$1285,0))</f>
        <v>193000000</v>
      </c>
      <c r="AH555">
        <f>+INDEX(qit!AH$2:AH$1285,MATCH(Kt_offset!$D555,qit!$A$2:$A$1285,0))</f>
        <v>0</v>
      </c>
      <c r="AI555">
        <f>+INDEX(qit!AI$2:AI$1285,MATCH(Kt_offset!$D555,qit!$A$2:$A$1285,0))</f>
        <v>202500000</v>
      </c>
      <c r="AJ555">
        <f>+INDEX(qit!AJ$2:AJ$1285,MATCH(Kt_offset!$D555,qit!$A$2:$A$1285,0))</f>
        <v>123565586</v>
      </c>
      <c r="AK555">
        <f>+INDEX(qit!AK$2:AK$1285,MATCH(Kt_offset!$D555,qit!$A$2:$A$1285,0))</f>
        <v>185733180</v>
      </c>
      <c r="AP555">
        <f>+INDEX(qit!AP$2:AP$1285,MATCH(Kt_offset!$D555,qit!$A$2:$A$1285,0))</f>
        <v>0</v>
      </c>
      <c r="AQ555">
        <f>+INDEX(qit!AQ$2:AQ$1285,MATCH(Kt_offset!$D555,qit!$A$2:$A$1285,0))</f>
        <v>0</v>
      </c>
      <c r="AR555">
        <f>+INDEX(qit!AR$2:AR$1285,MATCH(Kt_offset!$D555,qit!$A$2:$A$1285,0))</f>
        <v>0</v>
      </c>
      <c r="AS555">
        <f>+INDEX(qit!AS$2:AS$1285,MATCH(Kt_offset!$D555,qit!$A$2:$A$1285,0))</f>
        <v>0</v>
      </c>
      <c r="AT555">
        <f>+INDEX(qit!AT$2:AT$1285,MATCH(Kt_offset!$D555,qit!$A$2:$A$1285,0))</f>
        <v>0</v>
      </c>
      <c r="AU555">
        <f>+INDEX(qit!AU$2:AU$1285,MATCH(Kt_offset!$D555,qit!$A$2:$A$1285,0))</f>
        <v>0</v>
      </c>
      <c r="AV555">
        <f>+INDEX(qit!AV$2:AV$1285,MATCH(Kt_offset!$D555,qit!$A$2:$A$1285,0))</f>
        <v>0</v>
      </c>
      <c r="AW555">
        <f>+INDEX(qit!AW$2:AW$1285,MATCH(Kt_offset!$D555,qit!$A$2:$A$1285,0))</f>
        <v>0</v>
      </c>
      <c r="AX555">
        <f>+INDEX(qit!AX$2:AX$1285,MATCH(Kt_offset!$D555,qit!$A$2:$A$1285,0))</f>
        <v>0</v>
      </c>
      <c r="AY555">
        <f>+INDEX(qit!AY$2:AY$1285,MATCH(Kt_offset!$D555,qit!$A$2:$A$1285,0))</f>
        <v>0</v>
      </c>
      <c r="AZ555">
        <f>+INDEX(qit!AZ$2:AZ$1285,MATCH(Kt_offset!$D555,qit!$A$2:$A$1285,0))</f>
        <v>0</v>
      </c>
      <c r="BA555">
        <f>+INDEX(qit!BA$2:BA$1285,MATCH(Kt_offset!$D555,qit!$A$2:$A$1285,0))</f>
        <v>193000000</v>
      </c>
      <c r="BB555">
        <f>+INDEX(qit!BB$2:BB$1285,MATCH(Kt_offset!$D555,qit!$A$2:$A$1285,0))</f>
        <v>185733180</v>
      </c>
    </row>
    <row r="556" spans="1:54">
      <c r="A556" s="1" t="s">
        <v>605</v>
      </c>
      <c r="B556">
        <f>+INDEX(qit!B$2:B$1285,MATCH(Kt_offset!$D556,qit!$A$2:$A$1285,0))</f>
        <v>209216186</v>
      </c>
      <c r="C556">
        <f>+INDEX(qit!C$2:C$1285,MATCH(Kt_offset!$D556,qit!$A$2:$A$1285,0))</f>
        <v>429875783</v>
      </c>
      <c r="D556">
        <f>+INDEX(qit!D$2:D$1285,MATCH(Kt_offset!$D556,qit!$A$2:$A$1285,0))</f>
        <v>918478694</v>
      </c>
      <c r="E556">
        <f>+INDEX(qit!E$2:E$1285,MATCH(Kt_offset!$D556,qit!$A$2:$A$1285,0))</f>
        <v>601995196</v>
      </c>
      <c r="F556">
        <f>+INDEX(qit!F$2:F$1285,MATCH(Kt_offset!$D556,qit!$A$2:$A$1285,0))</f>
        <v>932551964</v>
      </c>
      <c r="G556">
        <f>+INDEX(qit!G$2:G$1285,MATCH(Kt_offset!$D556,qit!$A$2:$A$1285,0))</f>
        <v>252000000</v>
      </c>
      <c r="I556">
        <f>+INDEX(qit!I$2:I$1285,MATCH(Kt_offset!$D556,qit!$A$2:$A$1285,0))</f>
        <v>200005983</v>
      </c>
      <c r="J556">
        <f>+INDEX(qit!J$2:J$1285,MATCH(Kt_offset!$D556,qit!$A$2:$A$1285,0))</f>
        <v>1069837447</v>
      </c>
      <c r="K556">
        <f>+INDEX(qit!K$2:K$1285,MATCH(Kt_offset!$D556,qit!$A$2:$A$1285,0))</f>
        <v>2066773131</v>
      </c>
      <c r="L556">
        <f>+INDEX(qit!L$2:L$1285,MATCH(Kt_offset!$D556,qit!$A$2:$A$1285,0))</f>
        <v>0</v>
      </c>
      <c r="M556">
        <f>+INDEX(qit!M$2:M$1285,MATCH(Kt_offset!$D556,qit!$A$2:$A$1285,0))</f>
        <v>1234086651</v>
      </c>
      <c r="N556">
        <f>+INDEX(qit!N$2:N$1285,MATCH(Kt_offset!$D556,qit!$A$2:$A$1285,0))</f>
        <v>4761458596</v>
      </c>
      <c r="O556">
        <f>+INDEX(qit!O$2:O$1285,MATCH(Kt_offset!$D556,qit!$A$2:$A$1285,0))</f>
        <v>2201099000</v>
      </c>
      <c r="P556">
        <f>+INDEX(qit!P$2:P$1285,MATCH(Kt_offset!$D556,qit!$A$2:$A$1285,0))</f>
        <v>308831926</v>
      </c>
      <c r="Q556">
        <f>+INDEX(qit!Q$2:Q$1285,MATCH(Kt_offset!$D556,qit!$A$2:$A$1285,0))</f>
        <v>556018968</v>
      </c>
      <c r="R556">
        <f>+INDEX(qit!R$2:R$1285,MATCH(Kt_offset!$D556,qit!$A$2:$A$1285,0))</f>
        <v>198416477</v>
      </c>
      <c r="S556">
        <f>+INDEX(qit!S$2:S$1285,MATCH(Kt_offset!$D556,qit!$A$2:$A$1285,0))</f>
        <v>178162875</v>
      </c>
      <c r="T556">
        <f>+INDEX(qit!T$2:T$1285,MATCH(Kt_offset!$D556,qit!$A$2:$A$1285,0))</f>
        <v>1136743863</v>
      </c>
      <c r="U556">
        <f>+INDEX(qit!U$2:U$1285,MATCH(Kt_offset!$D556,qit!$A$2:$A$1285,0))</f>
        <v>0</v>
      </c>
      <c r="V556">
        <f>+INDEX(qit!V$2:V$1285,MATCH(Kt_offset!$D556,qit!$A$2:$A$1285,0))</f>
        <v>473654186</v>
      </c>
      <c r="W556">
        <f>+INDEX(qit!W$2:W$1285,MATCH(Kt_offset!$D556,qit!$A$2:$A$1285,0))</f>
        <v>129242252</v>
      </c>
      <c r="X556">
        <f>+INDEX(qit!X$2:X$1285,MATCH(Kt_offset!$D556,qit!$A$2:$A$1285,0))</f>
        <v>149538477</v>
      </c>
      <c r="Z556">
        <f>+INDEX(qit!Z$2:Z$1285,MATCH(Kt_offset!$D556,qit!$A$2:$A$1285,0))</f>
        <v>575745499</v>
      </c>
      <c r="AA556">
        <f>+INDEX(qit!AA$2:AA$1285,MATCH(Kt_offset!$D556,qit!$A$2:$A$1285,0))</f>
        <v>1104464699</v>
      </c>
      <c r="AB556">
        <f>+INDEX(qit!AB$2:AB$1285,MATCH(Kt_offset!$D556,qit!$A$2:$A$1285,0))</f>
        <v>850000000</v>
      </c>
      <c r="AC556">
        <f>+INDEX(qit!AC$2:AC$1285,MATCH(Kt_offset!$D556,qit!$A$2:$A$1285,0))</f>
        <v>622531741</v>
      </c>
      <c r="AD556">
        <f>+INDEX(qit!AD$2:AD$1285,MATCH(Kt_offset!$D556,qit!$A$2:$A$1285,0))</f>
        <v>206205445</v>
      </c>
      <c r="AE556">
        <f>+INDEX(qit!AE$2:AE$1285,MATCH(Kt_offset!$D556,qit!$A$2:$A$1285,0))</f>
        <v>518077934</v>
      </c>
      <c r="AF556">
        <f>+INDEX(qit!AF$2:AF$1285,MATCH(Kt_offset!$D556,qit!$A$2:$A$1285,0))</f>
        <v>0</v>
      </c>
      <c r="AG556">
        <f>+INDEX(qit!AG$2:AG$1285,MATCH(Kt_offset!$D556,qit!$A$2:$A$1285,0))</f>
        <v>193000000</v>
      </c>
      <c r="AH556">
        <f>+INDEX(qit!AH$2:AH$1285,MATCH(Kt_offset!$D556,qit!$A$2:$A$1285,0))</f>
        <v>0</v>
      </c>
      <c r="AI556">
        <f>+INDEX(qit!AI$2:AI$1285,MATCH(Kt_offset!$D556,qit!$A$2:$A$1285,0))</f>
        <v>202500000</v>
      </c>
      <c r="AJ556">
        <f>+INDEX(qit!AJ$2:AJ$1285,MATCH(Kt_offset!$D556,qit!$A$2:$A$1285,0))</f>
        <v>123565586</v>
      </c>
      <c r="AK556">
        <f>+INDEX(qit!AK$2:AK$1285,MATCH(Kt_offset!$D556,qit!$A$2:$A$1285,0))</f>
        <v>185733180</v>
      </c>
      <c r="AP556">
        <f>+INDEX(qit!AP$2:AP$1285,MATCH(Kt_offset!$D556,qit!$A$2:$A$1285,0))</f>
        <v>0</v>
      </c>
      <c r="AQ556">
        <f>+INDEX(qit!AQ$2:AQ$1285,MATCH(Kt_offset!$D556,qit!$A$2:$A$1285,0))</f>
        <v>0</v>
      </c>
      <c r="AR556">
        <f>+INDEX(qit!AR$2:AR$1285,MATCH(Kt_offset!$D556,qit!$A$2:$A$1285,0))</f>
        <v>0</v>
      </c>
      <c r="AS556">
        <f>+INDEX(qit!AS$2:AS$1285,MATCH(Kt_offset!$D556,qit!$A$2:$A$1285,0))</f>
        <v>0</v>
      </c>
      <c r="AT556">
        <f>+INDEX(qit!AT$2:AT$1285,MATCH(Kt_offset!$D556,qit!$A$2:$A$1285,0))</f>
        <v>0</v>
      </c>
      <c r="AU556">
        <f>+INDEX(qit!AU$2:AU$1285,MATCH(Kt_offset!$D556,qit!$A$2:$A$1285,0))</f>
        <v>0</v>
      </c>
      <c r="AV556">
        <f>+INDEX(qit!AV$2:AV$1285,MATCH(Kt_offset!$D556,qit!$A$2:$A$1285,0))</f>
        <v>0</v>
      </c>
      <c r="AW556">
        <f>+INDEX(qit!AW$2:AW$1285,MATCH(Kt_offset!$D556,qit!$A$2:$A$1285,0))</f>
        <v>0</v>
      </c>
      <c r="AX556">
        <f>+INDEX(qit!AX$2:AX$1285,MATCH(Kt_offset!$D556,qit!$A$2:$A$1285,0))</f>
        <v>0</v>
      </c>
      <c r="AY556">
        <f>+INDEX(qit!AY$2:AY$1285,MATCH(Kt_offset!$D556,qit!$A$2:$A$1285,0))</f>
        <v>0</v>
      </c>
      <c r="AZ556">
        <f>+INDEX(qit!AZ$2:AZ$1285,MATCH(Kt_offset!$D556,qit!$A$2:$A$1285,0))</f>
        <v>0</v>
      </c>
      <c r="BA556">
        <f>+INDEX(qit!BA$2:BA$1285,MATCH(Kt_offset!$D556,qit!$A$2:$A$1285,0))</f>
        <v>193000000</v>
      </c>
      <c r="BB556">
        <f>+INDEX(qit!BB$2:BB$1285,MATCH(Kt_offset!$D556,qit!$A$2:$A$1285,0))</f>
        <v>185733180</v>
      </c>
    </row>
    <row r="557" spans="1:54">
      <c r="A557" s="1" t="s">
        <v>606</v>
      </c>
      <c r="B557">
        <f>+INDEX(qit!B$2:B$1285,MATCH(Kt_offset!$D557,qit!$A$2:$A$1285,0))</f>
        <v>209216186</v>
      </c>
      <c r="C557">
        <f>+INDEX(qit!C$2:C$1285,MATCH(Kt_offset!$D557,qit!$A$2:$A$1285,0))</f>
        <v>429875783</v>
      </c>
      <c r="D557">
        <f>+INDEX(qit!D$2:D$1285,MATCH(Kt_offset!$D557,qit!$A$2:$A$1285,0))</f>
        <v>918478694</v>
      </c>
      <c r="E557">
        <f>+INDEX(qit!E$2:E$1285,MATCH(Kt_offset!$D557,qit!$A$2:$A$1285,0))</f>
        <v>601995196</v>
      </c>
      <c r="F557">
        <f>+INDEX(qit!F$2:F$1285,MATCH(Kt_offset!$D557,qit!$A$2:$A$1285,0))</f>
        <v>932551964</v>
      </c>
      <c r="G557">
        <f>+INDEX(qit!G$2:G$1285,MATCH(Kt_offset!$D557,qit!$A$2:$A$1285,0))</f>
        <v>252000000</v>
      </c>
      <c r="I557">
        <f>+INDEX(qit!I$2:I$1285,MATCH(Kt_offset!$D557,qit!$A$2:$A$1285,0))</f>
        <v>200005983</v>
      </c>
      <c r="J557">
        <f>+INDEX(qit!J$2:J$1285,MATCH(Kt_offset!$D557,qit!$A$2:$A$1285,0))</f>
        <v>1069837447</v>
      </c>
      <c r="K557">
        <f>+INDEX(qit!K$2:K$1285,MATCH(Kt_offset!$D557,qit!$A$2:$A$1285,0))</f>
        <v>2066773131</v>
      </c>
      <c r="L557">
        <f>+INDEX(qit!L$2:L$1285,MATCH(Kt_offset!$D557,qit!$A$2:$A$1285,0))</f>
        <v>0</v>
      </c>
      <c r="M557">
        <f>+INDEX(qit!M$2:M$1285,MATCH(Kt_offset!$D557,qit!$A$2:$A$1285,0))</f>
        <v>1234086651</v>
      </c>
      <c r="N557">
        <f>+INDEX(qit!N$2:N$1285,MATCH(Kt_offset!$D557,qit!$A$2:$A$1285,0))</f>
        <v>4761458596</v>
      </c>
      <c r="O557">
        <f>+INDEX(qit!O$2:O$1285,MATCH(Kt_offset!$D557,qit!$A$2:$A$1285,0))</f>
        <v>2201099000</v>
      </c>
      <c r="P557">
        <f>+INDEX(qit!P$2:P$1285,MATCH(Kt_offset!$D557,qit!$A$2:$A$1285,0))</f>
        <v>308831926</v>
      </c>
      <c r="Q557">
        <f>+INDEX(qit!Q$2:Q$1285,MATCH(Kt_offset!$D557,qit!$A$2:$A$1285,0))</f>
        <v>556018968</v>
      </c>
      <c r="R557">
        <f>+INDEX(qit!R$2:R$1285,MATCH(Kt_offset!$D557,qit!$A$2:$A$1285,0))</f>
        <v>198416477</v>
      </c>
      <c r="S557">
        <f>+INDEX(qit!S$2:S$1285,MATCH(Kt_offset!$D557,qit!$A$2:$A$1285,0))</f>
        <v>178162875</v>
      </c>
      <c r="T557">
        <f>+INDEX(qit!T$2:T$1285,MATCH(Kt_offset!$D557,qit!$A$2:$A$1285,0))</f>
        <v>1136743863</v>
      </c>
      <c r="U557">
        <f>+INDEX(qit!U$2:U$1285,MATCH(Kt_offset!$D557,qit!$A$2:$A$1285,0))</f>
        <v>0</v>
      </c>
      <c r="V557">
        <f>+INDEX(qit!V$2:V$1285,MATCH(Kt_offset!$D557,qit!$A$2:$A$1285,0))</f>
        <v>473654186</v>
      </c>
      <c r="W557">
        <f>+INDEX(qit!W$2:W$1285,MATCH(Kt_offset!$D557,qit!$A$2:$A$1285,0))</f>
        <v>129242252</v>
      </c>
      <c r="X557">
        <f>+INDEX(qit!X$2:X$1285,MATCH(Kt_offset!$D557,qit!$A$2:$A$1285,0))</f>
        <v>149538477</v>
      </c>
      <c r="Z557">
        <f>+INDEX(qit!Z$2:Z$1285,MATCH(Kt_offset!$D557,qit!$A$2:$A$1285,0))</f>
        <v>575745499</v>
      </c>
      <c r="AA557">
        <f>+INDEX(qit!AA$2:AA$1285,MATCH(Kt_offset!$D557,qit!$A$2:$A$1285,0))</f>
        <v>1104464699</v>
      </c>
      <c r="AB557">
        <f>+INDEX(qit!AB$2:AB$1285,MATCH(Kt_offset!$D557,qit!$A$2:$A$1285,0))</f>
        <v>850000000</v>
      </c>
      <c r="AC557">
        <f>+INDEX(qit!AC$2:AC$1285,MATCH(Kt_offset!$D557,qit!$A$2:$A$1285,0))</f>
        <v>622531741</v>
      </c>
      <c r="AD557">
        <f>+INDEX(qit!AD$2:AD$1285,MATCH(Kt_offset!$D557,qit!$A$2:$A$1285,0))</f>
        <v>206205445</v>
      </c>
      <c r="AE557">
        <f>+INDEX(qit!AE$2:AE$1285,MATCH(Kt_offset!$D557,qit!$A$2:$A$1285,0))</f>
        <v>518077934</v>
      </c>
      <c r="AF557">
        <f>+INDEX(qit!AF$2:AF$1285,MATCH(Kt_offset!$D557,qit!$A$2:$A$1285,0))</f>
        <v>0</v>
      </c>
      <c r="AG557">
        <f>+INDEX(qit!AG$2:AG$1285,MATCH(Kt_offset!$D557,qit!$A$2:$A$1285,0))</f>
        <v>193000000</v>
      </c>
      <c r="AH557">
        <f>+INDEX(qit!AH$2:AH$1285,MATCH(Kt_offset!$D557,qit!$A$2:$A$1285,0))</f>
        <v>0</v>
      </c>
      <c r="AI557">
        <f>+INDEX(qit!AI$2:AI$1285,MATCH(Kt_offset!$D557,qit!$A$2:$A$1285,0))</f>
        <v>202500000</v>
      </c>
      <c r="AJ557">
        <f>+INDEX(qit!AJ$2:AJ$1285,MATCH(Kt_offset!$D557,qit!$A$2:$A$1285,0))</f>
        <v>123565586</v>
      </c>
      <c r="AK557">
        <f>+INDEX(qit!AK$2:AK$1285,MATCH(Kt_offset!$D557,qit!$A$2:$A$1285,0))</f>
        <v>185733180</v>
      </c>
      <c r="AP557">
        <f>+INDEX(qit!AP$2:AP$1285,MATCH(Kt_offset!$D557,qit!$A$2:$A$1285,0))</f>
        <v>0</v>
      </c>
      <c r="AQ557">
        <f>+INDEX(qit!AQ$2:AQ$1285,MATCH(Kt_offset!$D557,qit!$A$2:$A$1285,0))</f>
        <v>0</v>
      </c>
      <c r="AR557">
        <f>+INDEX(qit!AR$2:AR$1285,MATCH(Kt_offset!$D557,qit!$A$2:$A$1285,0))</f>
        <v>0</v>
      </c>
      <c r="AS557">
        <f>+INDEX(qit!AS$2:AS$1285,MATCH(Kt_offset!$D557,qit!$A$2:$A$1285,0))</f>
        <v>0</v>
      </c>
      <c r="AT557">
        <f>+INDEX(qit!AT$2:AT$1285,MATCH(Kt_offset!$D557,qit!$A$2:$A$1285,0))</f>
        <v>0</v>
      </c>
      <c r="AU557">
        <f>+INDEX(qit!AU$2:AU$1285,MATCH(Kt_offset!$D557,qit!$A$2:$A$1285,0))</f>
        <v>0</v>
      </c>
      <c r="AV557">
        <f>+INDEX(qit!AV$2:AV$1285,MATCH(Kt_offset!$D557,qit!$A$2:$A$1285,0))</f>
        <v>0</v>
      </c>
      <c r="AW557">
        <f>+INDEX(qit!AW$2:AW$1285,MATCH(Kt_offset!$D557,qit!$A$2:$A$1285,0))</f>
        <v>0</v>
      </c>
      <c r="AX557">
        <f>+INDEX(qit!AX$2:AX$1285,MATCH(Kt_offset!$D557,qit!$A$2:$A$1285,0))</f>
        <v>0</v>
      </c>
      <c r="AY557">
        <f>+INDEX(qit!AY$2:AY$1285,MATCH(Kt_offset!$D557,qit!$A$2:$A$1285,0))</f>
        <v>0</v>
      </c>
      <c r="AZ557">
        <f>+INDEX(qit!AZ$2:AZ$1285,MATCH(Kt_offset!$D557,qit!$A$2:$A$1285,0))</f>
        <v>0</v>
      </c>
      <c r="BA557">
        <f>+INDEX(qit!BA$2:BA$1285,MATCH(Kt_offset!$D557,qit!$A$2:$A$1285,0))</f>
        <v>193000000</v>
      </c>
      <c r="BB557">
        <f>+INDEX(qit!BB$2:BB$1285,MATCH(Kt_offset!$D557,qit!$A$2:$A$1285,0))</f>
        <v>185733180</v>
      </c>
    </row>
    <row r="558" spans="1:54">
      <c r="A558" s="1" t="s">
        <v>607</v>
      </c>
      <c r="B558">
        <f>+INDEX(qit!B$2:B$1285,MATCH(Kt_offset!$D558,qit!$A$2:$A$1285,0))</f>
        <v>209216186</v>
      </c>
      <c r="C558">
        <f>+INDEX(qit!C$2:C$1285,MATCH(Kt_offset!$D558,qit!$A$2:$A$1285,0))</f>
        <v>429875783</v>
      </c>
      <c r="D558">
        <f>+INDEX(qit!D$2:D$1285,MATCH(Kt_offset!$D558,qit!$A$2:$A$1285,0))</f>
        <v>918478694</v>
      </c>
      <c r="E558">
        <f>+INDEX(qit!E$2:E$1285,MATCH(Kt_offset!$D558,qit!$A$2:$A$1285,0))</f>
        <v>601995196</v>
      </c>
      <c r="F558">
        <f>+INDEX(qit!F$2:F$1285,MATCH(Kt_offset!$D558,qit!$A$2:$A$1285,0))</f>
        <v>932551964</v>
      </c>
      <c r="G558">
        <f>+INDEX(qit!G$2:G$1285,MATCH(Kt_offset!$D558,qit!$A$2:$A$1285,0))</f>
        <v>252000000</v>
      </c>
      <c r="I558">
        <f>+INDEX(qit!I$2:I$1285,MATCH(Kt_offset!$D558,qit!$A$2:$A$1285,0))</f>
        <v>200005983</v>
      </c>
      <c r="J558">
        <f>+INDEX(qit!J$2:J$1285,MATCH(Kt_offset!$D558,qit!$A$2:$A$1285,0))</f>
        <v>1069837447</v>
      </c>
      <c r="K558">
        <f>+INDEX(qit!K$2:K$1285,MATCH(Kt_offset!$D558,qit!$A$2:$A$1285,0))</f>
        <v>2066773131</v>
      </c>
      <c r="L558">
        <f>+INDEX(qit!L$2:L$1285,MATCH(Kt_offset!$D558,qit!$A$2:$A$1285,0))</f>
        <v>0</v>
      </c>
      <c r="M558">
        <f>+INDEX(qit!M$2:M$1285,MATCH(Kt_offset!$D558,qit!$A$2:$A$1285,0))</f>
        <v>1234086651</v>
      </c>
      <c r="N558">
        <f>+INDEX(qit!N$2:N$1285,MATCH(Kt_offset!$D558,qit!$A$2:$A$1285,0))</f>
        <v>4761458596</v>
      </c>
      <c r="O558">
        <f>+INDEX(qit!O$2:O$1285,MATCH(Kt_offset!$D558,qit!$A$2:$A$1285,0))</f>
        <v>2201099000</v>
      </c>
      <c r="P558">
        <f>+INDEX(qit!P$2:P$1285,MATCH(Kt_offset!$D558,qit!$A$2:$A$1285,0))</f>
        <v>308831926</v>
      </c>
      <c r="Q558">
        <f>+INDEX(qit!Q$2:Q$1285,MATCH(Kt_offset!$D558,qit!$A$2:$A$1285,0))</f>
        <v>556018968</v>
      </c>
      <c r="R558">
        <f>+INDEX(qit!R$2:R$1285,MATCH(Kt_offset!$D558,qit!$A$2:$A$1285,0))</f>
        <v>198416477</v>
      </c>
      <c r="S558">
        <f>+INDEX(qit!S$2:S$1285,MATCH(Kt_offset!$D558,qit!$A$2:$A$1285,0))</f>
        <v>178162875</v>
      </c>
      <c r="T558">
        <f>+INDEX(qit!T$2:T$1285,MATCH(Kt_offset!$D558,qit!$A$2:$A$1285,0))</f>
        <v>1136743863</v>
      </c>
      <c r="U558">
        <f>+INDEX(qit!U$2:U$1285,MATCH(Kt_offset!$D558,qit!$A$2:$A$1285,0))</f>
        <v>0</v>
      </c>
      <c r="V558">
        <f>+INDEX(qit!V$2:V$1285,MATCH(Kt_offset!$D558,qit!$A$2:$A$1285,0))</f>
        <v>473654186</v>
      </c>
      <c r="W558">
        <f>+INDEX(qit!W$2:W$1285,MATCH(Kt_offset!$D558,qit!$A$2:$A$1285,0))</f>
        <v>129242252</v>
      </c>
      <c r="X558">
        <f>+INDEX(qit!X$2:X$1285,MATCH(Kt_offset!$D558,qit!$A$2:$A$1285,0))</f>
        <v>149538477</v>
      </c>
      <c r="Z558">
        <f>+INDEX(qit!Z$2:Z$1285,MATCH(Kt_offset!$D558,qit!$A$2:$A$1285,0))</f>
        <v>575745499</v>
      </c>
      <c r="AA558">
        <f>+INDEX(qit!AA$2:AA$1285,MATCH(Kt_offset!$D558,qit!$A$2:$A$1285,0))</f>
        <v>1104464699</v>
      </c>
      <c r="AB558">
        <f>+INDEX(qit!AB$2:AB$1285,MATCH(Kt_offset!$D558,qit!$A$2:$A$1285,0))</f>
        <v>850000000</v>
      </c>
      <c r="AC558">
        <f>+INDEX(qit!AC$2:AC$1285,MATCH(Kt_offset!$D558,qit!$A$2:$A$1285,0))</f>
        <v>622531741</v>
      </c>
      <c r="AD558">
        <f>+INDEX(qit!AD$2:AD$1285,MATCH(Kt_offset!$D558,qit!$A$2:$A$1285,0))</f>
        <v>206205445</v>
      </c>
      <c r="AE558">
        <f>+INDEX(qit!AE$2:AE$1285,MATCH(Kt_offset!$D558,qit!$A$2:$A$1285,0))</f>
        <v>518077934</v>
      </c>
      <c r="AF558">
        <f>+INDEX(qit!AF$2:AF$1285,MATCH(Kt_offset!$D558,qit!$A$2:$A$1285,0))</f>
        <v>0</v>
      </c>
      <c r="AG558">
        <f>+INDEX(qit!AG$2:AG$1285,MATCH(Kt_offset!$D558,qit!$A$2:$A$1285,0))</f>
        <v>193000000</v>
      </c>
      <c r="AH558">
        <f>+INDEX(qit!AH$2:AH$1285,MATCH(Kt_offset!$D558,qit!$A$2:$A$1285,0))</f>
        <v>0</v>
      </c>
      <c r="AI558">
        <f>+INDEX(qit!AI$2:AI$1285,MATCH(Kt_offset!$D558,qit!$A$2:$A$1285,0))</f>
        <v>202500000</v>
      </c>
      <c r="AJ558">
        <f>+INDEX(qit!AJ$2:AJ$1285,MATCH(Kt_offset!$D558,qit!$A$2:$A$1285,0))</f>
        <v>123565586</v>
      </c>
      <c r="AK558">
        <f>+INDEX(qit!AK$2:AK$1285,MATCH(Kt_offset!$D558,qit!$A$2:$A$1285,0))</f>
        <v>185733180</v>
      </c>
      <c r="AP558">
        <f>+INDEX(qit!AP$2:AP$1285,MATCH(Kt_offset!$D558,qit!$A$2:$A$1285,0))</f>
        <v>0</v>
      </c>
      <c r="AQ558">
        <f>+INDEX(qit!AQ$2:AQ$1285,MATCH(Kt_offset!$D558,qit!$A$2:$A$1285,0))</f>
        <v>0</v>
      </c>
      <c r="AR558">
        <f>+INDEX(qit!AR$2:AR$1285,MATCH(Kt_offset!$D558,qit!$A$2:$A$1285,0))</f>
        <v>0</v>
      </c>
      <c r="AS558">
        <f>+INDEX(qit!AS$2:AS$1285,MATCH(Kt_offset!$D558,qit!$A$2:$A$1285,0))</f>
        <v>0</v>
      </c>
      <c r="AT558">
        <f>+INDEX(qit!AT$2:AT$1285,MATCH(Kt_offset!$D558,qit!$A$2:$A$1285,0))</f>
        <v>0</v>
      </c>
      <c r="AU558">
        <f>+INDEX(qit!AU$2:AU$1285,MATCH(Kt_offset!$D558,qit!$A$2:$A$1285,0))</f>
        <v>0</v>
      </c>
      <c r="AV558">
        <f>+INDEX(qit!AV$2:AV$1285,MATCH(Kt_offset!$D558,qit!$A$2:$A$1285,0))</f>
        <v>0</v>
      </c>
      <c r="AW558">
        <f>+INDEX(qit!AW$2:AW$1285,MATCH(Kt_offset!$D558,qit!$A$2:$A$1285,0))</f>
        <v>0</v>
      </c>
      <c r="AX558">
        <f>+INDEX(qit!AX$2:AX$1285,MATCH(Kt_offset!$D558,qit!$A$2:$A$1285,0))</f>
        <v>0</v>
      </c>
      <c r="AY558">
        <f>+INDEX(qit!AY$2:AY$1285,MATCH(Kt_offset!$D558,qit!$A$2:$A$1285,0))</f>
        <v>0</v>
      </c>
      <c r="AZ558">
        <f>+INDEX(qit!AZ$2:AZ$1285,MATCH(Kt_offset!$D558,qit!$A$2:$A$1285,0))</f>
        <v>0</v>
      </c>
      <c r="BA558">
        <f>+INDEX(qit!BA$2:BA$1285,MATCH(Kt_offset!$D558,qit!$A$2:$A$1285,0))</f>
        <v>193000000</v>
      </c>
      <c r="BB558">
        <f>+INDEX(qit!BB$2:BB$1285,MATCH(Kt_offset!$D558,qit!$A$2:$A$1285,0))</f>
        <v>185733180</v>
      </c>
    </row>
    <row r="559" spans="1:54">
      <c r="A559" s="1" t="s">
        <v>608</v>
      </c>
      <c r="B559">
        <f>+INDEX(qit!B$2:B$1285,MATCH(Kt_offset!$D559,qit!$A$2:$A$1285,0))</f>
        <v>209216186</v>
      </c>
      <c r="C559">
        <f>+INDEX(qit!C$2:C$1285,MATCH(Kt_offset!$D559,qit!$A$2:$A$1285,0))</f>
        <v>429875783</v>
      </c>
      <c r="D559">
        <f>+INDEX(qit!D$2:D$1285,MATCH(Kt_offset!$D559,qit!$A$2:$A$1285,0))</f>
        <v>918478694</v>
      </c>
      <c r="E559">
        <f>+INDEX(qit!E$2:E$1285,MATCH(Kt_offset!$D559,qit!$A$2:$A$1285,0))</f>
        <v>601995196</v>
      </c>
      <c r="F559">
        <f>+INDEX(qit!F$2:F$1285,MATCH(Kt_offset!$D559,qit!$A$2:$A$1285,0))</f>
        <v>932551964</v>
      </c>
      <c r="G559">
        <f>+INDEX(qit!G$2:G$1285,MATCH(Kt_offset!$D559,qit!$A$2:$A$1285,0))</f>
        <v>252000000</v>
      </c>
      <c r="I559">
        <f>+INDEX(qit!I$2:I$1285,MATCH(Kt_offset!$D559,qit!$A$2:$A$1285,0))</f>
        <v>200005983</v>
      </c>
      <c r="J559">
        <f>+INDEX(qit!J$2:J$1285,MATCH(Kt_offset!$D559,qit!$A$2:$A$1285,0))</f>
        <v>1069837447</v>
      </c>
      <c r="K559">
        <f>+INDEX(qit!K$2:K$1285,MATCH(Kt_offset!$D559,qit!$A$2:$A$1285,0))</f>
        <v>2066773131</v>
      </c>
      <c r="L559">
        <f>+INDEX(qit!L$2:L$1285,MATCH(Kt_offset!$D559,qit!$A$2:$A$1285,0))</f>
        <v>0</v>
      </c>
      <c r="M559">
        <f>+INDEX(qit!M$2:M$1285,MATCH(Kt_offset!$D559,qit!$A$2:$A$1285,0))</f>
        <v>1234086651</v>
      </c>
      <c r="N559">
        <f>+INDEX(qit!N$2:N$1285,MATCH(Kt_offset!$D559,qit!$A$2:$A$1285,0))</f>
        <v>4761458596</v>
      </c>
      <c r="O559">
        <f>+INDEX(qit!O$2:O$1285,MATCH(Kt_offset!$D559,qit!$A$2:$A$1285,0))</f>
        <v>2201099000</v>
      </c>
      <c r="P559">
        <f>+INDEX(qit!P$2:P$1285,MATCH(Kt_offset!$D559,qit!$A$2:$A$1285,0))</f>
        <v>308831926</v>
      </c>
      <c r="Q559">
        <f>+INDEX(qit!Q$2:Q$1285,MATCH(Kt_offset!$D559,qit!$A$2:$A$1285,0))</f>
        <v>556018968</v>
      </c>
      <c r="R559">
        <f>+INDEX(qit!R$2:R$1285,MATCH(Kt_offset!$D559,qit!$A$2:$A$1285,0))</f>
        <v>198416477</v>
      </c>
      <c r="S559">
        <f>+INDEX(qit!S$2:S$1285,MATCH(Kt_offset!$D559,qit!$A$2:$A$1285,0))</f>
        <v>178162875</v>
      </c>
      <c r="T559">
        <f>+INDEX(qit!T$2:T$1285,MATCH(Kt_offset!$D559,qit!$A$2:$A$1285,0))</f>
        <v>1136743863</v>
      </c>
      <c r="U559">
        <f>+INDEX(qit!U$2:U$1285,MATCH(Kt_offset!$D559,qit!$A$2:$A$1285,0))</f>
        <v>0</v>
      </c>
      <c r="V559">
        <f>+INDEX(qit!V$2:V$1285,MATCH(Kt_offset!$D559,qit!$A$2:$A$1285,0))</f>
        <v>473654186</v>
      </c>
      <c r="W559">
        <f>+INDEX(qit!W$2:W$1285,MATCH(Kt_offset!$D559,qit!$A$2:$A$1285,0))</f>
        <v>129242252</v>
      </c>
      <c r="X559">
        <f>+INDEX(qit!X$2:X$1285,MATCH(Kt_offset!$D559,qit!$A$2:$A$1285,0))</f>
        <v>149538477</v>
      </c>
      <c r="Z559">
        <f>+INDEX(qit!Z$2:Z$1285,MATCH(Kt_offset!$D559,qit!$A$2:$A$1285,0))</f>
        <v>575745499</v>
      </c>
      <c r="AA559">
        <f>+INDEX(qit!AA$2:AA$1285,MATCH(Kt_offset!$D559,qit!$A$2:$A$1285,0))</f>
        <v>1104464699</v>
      </c>
      <c r="AB559">
        <f>+INDEX(qit!AB$2:AB$1285,MATCH(Kt_offset!$D559,qit!$A$2:$A$1285,0))</f>
        <v>850000000</v>
      </c>
      <c r="AC559">
        <f>+INDEX(qit!AC$2:AC$1285,MATCH(Kt_offset!$D559,qit!$A$2:$A$1285,0))</f>
        <v>622531741</v>
      </c>
      <c r="AD559">
        <f>+INDEX(qit!AD$2:AD$1285,MATCH(Kt_offset!$D559,qit!$A$2:$A$1285,0))</f>
        <v>206205445</v>
      </c>
      <c r="AE559">
        <f>+INDEX(qit!AE$2:AE$1285,MATCH(Kt_offset!$D559,qit!$A$2:$A$1285,0))</f>
        <v>518077934</v>
      </c>
      <c r="AF559">
        <f>+INDEX(qit!AF$2:AF$1285,MATCH(Kt_offset!$D559,qit!$A$2:$A$1285,0))</f>
        <v>0</v>
      </c>
      <c r="AG559">
        <f>+INDEX(qit!AG$2:AG$1285,MATCH(Kt_offset!$D559,qit!$A$2:$A$1285,0))</f>
        <v>193000000</v>
      </c>
      <c r="AH559">
        <f>+INDEX(qit!AH$2:AH$1285,MATCH(Kt_offset!$D559,qit!$A$2:$A$1285,0))</f>
        <v>0</v>
      </c>
      <c r="AI559">
        <f>+INDEX(qit!AI$2:AI$1285,MATCH(Kt_offset!$D559,qit!$A$2:$A$1285,0))</f>
        <v>202500000</v>
      </c>
      <c r="AJ559">
        <f>+INDEX(qit!AJ$2:AJ$1285,MATCH(Kt_offset!$D559,qit!$A$2:$A$1285,0))</f>
        <v>123565586</v>
      </c>
      <c r="AK559">
        <f>+INDEX(qit!AK$2:AK$1285,MATCH(Kt_offset!$D559,qit!$A$2:$A$1285,0))</f>
        <v>185733180</v>
      </c>
      <c r="AP559">
        <f>+INDEX(qit!AP$2:AP$1285,MATCH(Kt_offset!$D559,qit!$A$2:$A$1285,0))</f>
        <v>0</v>
      </c>
      <c r="AQ559">
        <f>+INDEX(qit!AQ$2:AQ$1285,MATCH(Kt_offset!$D559,qit!$A$2:$A$1285,0))</f>
        <v>0</v>
      </c>
      <c r="AR559">
        <f>+INDEX(qit!AR$2:AR$1285,MATCH(Kt_offset!$D559,qit!$A$2:$A$1285,0))</f>
        <v>0</v>
      </c>
      <c r="AS559">
        <f>+INDEX(qit!AS$2:AS$1285,MATCH(Kt_offset!$D559,qit!$A$2:$A$1285,0))</f>
        <v>0</v>
      </c>
      <c r="AT559">
        <f>+INDEX(qit!AT$2:AT$1285,MATCH(Kt_offset!$D559,qit!$A$2:$A$1285,0))</f>
        <v>0</v>
      </c>
      <c r="AU559">
        <f>+INDEX(qit!AU$2:AU$1285,MATCH(Kt_offset!$D559,qit!$A$2:$A$1285,0))</f>
        <v>0</v>
      </c>
      <c r="AV559">
        <f>+INDEX(qit!AV$2:AV$1285,MATCH(Kt_offset!$D559,qit!$A$2:$A$1285,0))</f>
        <v>0</v>
      </c>
      <c r="AW559">
        <f>+INDEX(qit!AW$2:AW$1285,MATCH(Kt_offset!$D559,qit!$A$2:$A$1285,0))</f>
        <v>0</v>
      </c>
      <c r="AX559">
        <f>+INDEX(qit!AX$2:AX$1285,MATCH(Kt_offset!$D559,qit!$A$2:$A$1285,0))</f>
        <v>0</v>
      </c>
      <c r="AY559">
        <f>+INDEX(qit!AY$2:AY$1285,MATCH(Kt_offset!$D559,qit!$A$2:$A$1285,0))</f>
        <v>0</v>
      </c>
      <c r="AZ559">
        <f>+INDEX(qit!AZ$2:AZ$1285,MATCH(Kt_offset!$D559,qit!$A$2:$A$1285,0))</f>
        <v>0</v>
      </c>
      <c r="BA559">
        <f>+INDEX(qit!BA$2:BA$1285,MATCH(Kt_offset!$D559,qit!$A$2:$A$1285,0))</f>
        <v>193000000</v>
      </c>
      <c r="BB559">
        <f>+INDEX(qit!BB$2:BB$1285,MATCH(Kt_offset!$D559,qit!$A$2:$A$1285,0))</f>
        <v>185733180</v>
      </c>
    </row>
    <row r="560" spans="1:54">
      <c r="A560" s="1" t="s">
        <v>609</v>
      </c>
      <c r="B560">
        <f>+INDEX(qit!B$2:B$1285,MATCH(Kt_offset!$D560,qit!$A$2:$A$1285,0))</f>
        <v>209216186</v>
      </c>
      <c r="C560">
        <f>+INDEX(qit!C$2:C$1285,MATCH(Kt_offset!$D560,qit!$A$2:$A$1285,0))</f>
        <v>429875783</v>
      </c>
      <c r="D560">
        <f>+INDEX(qit!D$2:D$1285,MATCH(Kt_offset!$D560,qit!$A$2:$A$1285,0))</f>
        <v>918478694</v>
      </c>
      <c r="E560">
        <f>+INDEX(qit!E$2:E$1285,MATCH(Kt_offset!$D560,qit!$A$2:$A$1285,0))</f>
        <v>601995196</v>
      </c>
      <c r="F560">
        <f>+INDEX(qit!F$2:F$1285,MATCH(Kt_offset!$D560,qit!$A$2:$A$1285,0))</f>
        <v>932551964</v>
      </c>
      <c r="G560">
        <f>+INDEX(qit!G$2:G$1285,MATCH(Kt_offset!$D560,qit!$A$2:$A$1285,0))</f>
        <v>252000000</v>
      </c>
      <c r="I560">
        <f>+INDEX(qit!I$2:I$1285,MATCH(Kt_offset!$D560,qit!$A$2:$A$1285,0))</f>
        <v>200005983</v>
      </c>
      <c r="J560">
        <f>+INDEX(qit!J$2:J$1285,MATCH(Kt_offset!$D560,qit!$A$2:$A$1285,0))</f>
        <v>1069837447</v>
      </c>
      <c r="K560">
        <f>+INDEX(qit!K$2:K$1285,MATCH(Kt_offset!$D560,qit!$A$2:$A$1285,0))</f>
        <v>2066773131</v>
      </c>
      <c r="L560">
        <f>+INDEX(qit!L$2:L$1285,MATCH(Kt_offset!$D560,qit!$A$2:$A$1285,0))</f>
        <v>0</v>
      </c>
      <c r="M560">
        <f>+INDEX(qit!M$2:M$1285,MATCH(Kt_offset!$D560,qit!$A$2:$A$1285,0))</f>
        <v>1234086651</v>
      </c>
      <c r="N560">
        <f>+INDEX(qit!N$2:N$1285,MATCH(Kt_offset!$D560,qit!$A$2:$A$1285,0))</f>
        <v>4761458596</v>
      </c>
      <c r="O560">
        <f>+INDEX(qit!O$2:O$1285,MATCH(Kt_offset!$D560,qit!$A$2:$A$1285,0))</f>
        <v>2201099000</v>
      </c>
      <c r="P560">
        <f>+INDEX(qit!P$2:P$1285,MATCH(Kt_offset!$D560,qit!$A$2:$A$1285,0))</f>
        <v>308831926</v>
      </c>
      <c r="Q560">
        <f>+INDEX(qit!Q$2:Q$1285,MATCH(Kt_offset!$D560,qit!$A$2:$A$1285,0))</f>
        <v>556018968</v>
      </c>
      <c r="R560">
        <f>+INDEX(qit!R$2:R$1285,MATCH(Kt_offset!$D560,qit!$A$2:$A$1285,0))</f>
        <v>198416477</v>
      </c>
      <c r="S560">
        <f>+INDEX(qit!S$2:S$1285,MATCH(Kt_offset!$D560,qit!$A$2:$A$1285,0))</f>
        <v>178162875</v>
      </c>
      <c r="T560">
        <f>+INDEX(qit!T$2:T$1285,MATCH(Kt_offset!$D560,qit!$A$2:$A$1285,0))</f>
        <v>1136743863</v>
      </c>
      <c r="U560">
        <f>+INDEX(qit!U$2:U$1285,MATCH(Kt_offset!$D560,qit!$A$2:$A$1285,0))</f>
        <v>0</v>
      </c>
      <c r="V560">
        <f>+INDEX(qit!V$2:V$1285,MATCH(Kt_offset!$D560,qit!$A$2:$A$1285,0))</f>
        <v>473654186</v>
      </c>
      <c r="W560">
        <f>+INDEX(qit!W$2:W$1285,MATCH(Kt_offset!$D560,qit!$A$2:$A$1285,0))</f>
        <v>129242252</v>
      </c>
      <c r="X560">
        <f>+INDEX(qit!X$2:X$1285,MATCH(Kt_offset!$D560,qit!$A$2:$A$1285,0))</f>
        <v>149538477</v>
      </c>
      <c r="Z560">
        <f>+INDEX(qit!Z$2:Z$1285,MATCH(Kt_offset!$D560,qit!$A$2:$A$1285,0))</f>
        <v>575745499</v>
      </c>
      <c r="AA560">
        <f>+INDEX(qit!AA$2:AA$1285,MATCH(Kt_offset!$D560,qit!$A$2:$A$1285,0))</f>
        <v>1104464699</v>
      </c>
      <c r="AB560">
        <f>+INDEX(qit!AB$2:AB$1285,MATCH(Kt_offset!$D560,qit!$A$2:$A$1285,0))</f>
        <v>850000000</v>
      </c>
      <c r="AC560">
        <f>+INDEX(qit!AC$2:AC$1285,MATCH(Kt_offset!$D560,qit!$A$2:$A$1285,0))</f>
        <v>622531741</v>
      </c>
      <c r="AD560">
        <f>+INDEX(qit!AD$2:AD$1285,MATCH(Kt_offset!$D560,qit!$A$2:$A$1285,0))</f>
        <v>206205445</v>
      </c>
      <c r="AE560">
        <f>+INDEX(qit!AE$2:AE$1285,MATCH(Kt_offset!$D560,qit!$A$2:$A$1285,0))</f>
        <v>518077934</v>
      </c>
      <c r="AF560">
        <f>+INDEX(qit!AF$2:AF$1285,MATCH(Kt_offset!$D560,qit!$A$2:$A$1285,0))</f>
        <v>0</v>
      </c>
      <c r="AG560">
        <f>+INDEX(qit!AG$2:AG$1285,MATCH(Kt_offset!$D560,qit!$A$2:$A$1285,0))</f>
        <v>193000000</v>
      </c>
      <c r="AH560">
        <f>+INDEX(qit!AH$2:AH$1285,MATCH(Kt_offset!$D560,qit!$A$2:$A$1285,0))</f>
        <v>0</v>
      </c>
      <c r="AI560">
        <f>+INDEX(qit!AI$2:AI$1285,MATCH(Kt_offset!$D560,qit!$A$2:$A$1285,0))</f>
        <v>202500000</v>
      </c>
      <c r="AJ560">
        <f>+INDEX(qit!AJ$2:AJ$1285,MATCH(Kt_offset!$D560,qit!$A$2:$A$1285,0))</f>
        <v>123565586</v>
      </c>
      <c r="AK560">
        <f>+INDEX(qit!AK$2:AK$1285,MATCH(Kt_offset!$D560,qit!$A$2:$A$1285,0))</f>
        <v>185733180</v>
      </c>
      <c r="AP560">
        <f>+INDEX(qit!AP$2:AP$1285,MATCH(Kt_offset!$D560,qit!$A$2:$A$1285,0))</f>
        <v>0</v>
      </c>
      <c r="AQ560">
        <f>+INDEX(qit!AQ$2:AQ$1285,MATCH(Kt_offset!$D560,qit!$A$2:$A$1285,0))</f>
        <v>0</v>
      </c>
      <c r="AR560">
        <f>+INDEX(qit!AR$2:AR$1285,MATCH(Kt_offset!$D560,qit!$A$2:$A$1285,0))</f>
        <v>0</v>
      </c>
      <c r="AS560">
        <f>+INDEX(qit!AS$2:AS$1285,MATCH(Kt_offset!$D560,qit!$A$2:$A$1285,0))</f>
        <v>0</v>
      </c>
      <c r="AT560">
        <f>+INDEX(qit!AT$2:AT$1285,MATCH(Kt_offset!$D560,qit!$A$2:$A$1285,0))</f>
        <v>0</v>
      </c>
      <c r="AU560">
        <f>+INDEX(qit!AU$2:AU$1285,MATCH(Kt_offset!$D560,qit!$A$2:$A$1285,0))</f>
        <v>0</v>
      </c>
      <c r="AV560">
        <f>+INDEX(qit!AV$2:AV$1285,MATCH(Kt_offset!$D560,qit!$A$2:$A$1285,0))</f>
        <v>0</v>
      </c>
      <c r="AW560">
        <f>+INDEX(qit!AW$2:AW$1285,MATCH(Kt_offset!$D560,qit!$A$2:$A$1285,0))</f>
        <v>0</v>
      </c>
      <c r="AX560">
        <f>+INDEX(qit!AX$2:AX$1285,MATCH(Kt_offset!$D560,qit!$A$2:$A$1285,0))</f>
        <v>0</v>
      </c>
      <c r="AY560">
        <f>+INDEX(qit!AY$2:AY$1285,MATCH(Kt_offset!$D560,qit!$A$2:$A$1285,0))</f>
        <v>0</v>
      </c>
      <c r="AZ560">
        <f>+INDEX(qit!AZ$2:AZ$1285,MATCH(Kt_offset!$D560,qit!$A$2:$A$1285,0))</f>
        <v>0</v>
      </c>
      <c r="BA560">
        <f>+INDEX(qit!BA$2:BA$1285,MATCH(Kt_offset!$D560,qit!$A$2:$A$1285,0))</f>
        <v>193000000</v>
      </c>
      <c r="BB560">
        <f>+INDEX(qit!BB$2:BB$1285,MATCH(Kt_offset!$D560,qit!$A$2:$A$1285,0))</f>
        <v>185733180</v>
      </c>
    </row>
    <row r="561" spans="1:54">
      <c r="A561" s="1" t="s">
        <v>610</v>
      </c>
      <c r="B561">
        <f>+INDEX(qit!B$2:B$1285,MATCH(Kt_offset!$D561,qit!$A$2:$A$1285,0))</f>
        <v>209216186</v>
      </c>
      <c r="C561">
        <f>+INDEX(qit!C$2:C$1285,MATCH(Kt_offset!$D561,qit!$A$2:$A$1285,0))</f>
        <v>429875783</v>
      </c>
      <c r="D561">
        <f>+INDEX(qit!D$2:D$1285,MATCH(Kt_offset!$D561,qit!$A$2:$A$1285,0))</f>
        <v>918478694</v>
      </c>
      <c r="E561">
        <f>+INDEX(qit!E$2:E$1285,MATCH(Kt_offset!$D561,qit!$A$2:$A$1285,0))</f>
        <v>601995196</v>
      </c>
      <c r="F561">
        <f>+INDEX(qit!F$2:F$1285,MATCH(Kt_offset!$D561,qit!$A$2:$A$1285,0))</f>
        <v>932551964</v>
      </c>
      <c r="G561">
        <f>+INDEX(qit!G$2:G$1285,MATCH(Kt_offset!$D561,qit!$A$2:$A$1285,0))</f>
        <v>252000000</v>
      </c>
      <c r="I561">
        <f>+INDEX(qit!I$2:I$1285,MATCH(Kt_offset!$D561,qit!$A$2:$A$1285,0))</f>
        <v>200005983</v>
      </c>
      <c r="J561">
        <f>+INDEX(qit!J$2:J$1285,MATCH(Kt_offset!$D561,qit!$A$2:$A$1285,0))</f>
        <v>1069837447</v>
      </c>
      <c r="K561">
        <f>+INDEX(qit!K$2:K$1285,MATCH(Kt_offset!$D561,qit!$A$2:$A$1285,0))</f>
        <v>2066773131</v>
      </c>
      <c r="L561">
        <f>+INDEX(qit!L$2:L$1285,MATCH(Kt_offset!$D561,qit!$A$2:$A$1285,0))</f>
        <v>0</v>
      </c>
      <c r="M561">
        <f>+INDEX(qit!M$2:M$1285,MATCH(Kt_offset!$D561,qit!$A$2:$A$1285,0))</f>
        <v>1234086651</v>
      </c>
      <c r="N561">
        <f>+INDEX(qit!N$2:N$1285,MATCH(Kt_offset!$D561,qit!$A$2:$A$1285,0))</f>
        <v>4761458596</v>
      </c>
      <c r="O561">
        <f>+INDEX(qit!O$2:O$1285,MATCH(Kt_offset!$D561,qit!$A$2:$A$1285,0))</f>
        <v>2201099000</v>
      </c>
      <c r="P561">
        <f>+INDEX(qit!P$2:P$1285,MATCH(Kt_offset!$D561,qit!$A$2:$A$1285,0))</f>
        <v>308831926</v>
      </c>
      <c r="Q561">
        <f>+INDEX(qit!Q$2:Q$1285,MATCH(Kt_offset!$D561,qit!$A$2:$A$1285,0))</f>
        <v>556018968</v>
      </c>
      <c r="R561">
        <f>+INDEX(qit!R$2:R$1285,MATCH(Kt_offset!$D561,qit!$A$2:$A$1285,0))</f>
        <v>198416477</v>
      </c>
      <c r="S561">
        <f>+INDEX(qit!S$2:S$1285,MATCH(Kt_offset!$D561,qit!$A$2:$A$1285,0))</f>
        <v>178162875</v>
      </c>
      <c r="T561">
        <f>+INDEX(qit!T$2:T$1285,MATCH(Kt_offset!$D561,qit!$A$2:$A$1285,0))</f>
        <v>1136743863</v>
      </c>
      <c r="U561">
        <f>+INDEX(qit!U$2:U$1285,MATCH(Kt_offset!$D561,qit!$A$2:$A$1285,0))</f>
        <v>0</v>
      </c>
      <c r="V561">
        <f>+INDEX(qit!V$2:V$1285,MATCH(Kt_offset!$D561,qit!$A$2:$A$1285,0))</f>
        <v>473654186</v>
      </c>
      <c r="W561">
        <f>+INDEX(qit!W$2:W$1285,MATCH(Kt_offset!$D561,qit!$A$2:$A$1285,0))</f>
        <v>129242252</v>
      </c>
      <c r="X561">
        <f>+INDEX(qit!X$2:X$1285,MATCH(Kt_offset!$D561,qit!$A$2:$A$1285,0))</f>
        <v>149538477</v>
      </c>
      <c r="Z561">
        <f>+INDEX(qit!Z$2:Z$1285,MATCH(Kt_offset!$D561,qit!$A$2:$A$1285,0))</f>
        <v>575745499</v>
      </c>
      <c r="AA561">
        <f>+INDEX(qit!AA$2:AA$1285,MATCH(Kt_offset!$D561,qit!$A$2:$A$1285,0))</f>
        <v>1104464699</v>
      </c>
      <c r="AB561">
        <f>+INDEX(qit!AB$2:AB$1285,MATCH(Kt_offset!$D561,qit!$A$2:$A$1285,0))</f>
        <v>850000000</v>
      </c>
      <c r="AC561">
        <f>+INDEX(qit!AC$2:AC$1285,MATCH(Kt_offset!$D561,qit!$A$2:$A$1285,0))</f>
        <v>622531741</v>
      </c>
      <c r="AD561">
        <f>+INDEX(qit!AD$2:AD$1285,MATCH(Kt_offset!$D561,qit!$A$2:$A$1285,0))</f>
        <v>206205445</v>
      </c>
      <c r="AE561">
        <f>+INDEX(qit!AE$2:AE$1285,MATCH(Kt_offset!$D561,qit!$A$2:$A$1285,0))</f>
        <v>518077934</v>
      </c>
      <c r="AF561">
        <f>+INDEX(qit!AF$2:AF$1285,MATCH(Kt_offset!$D561,qit!$A$2:$A$1285,0))</f>
        <v>0</v>
      </c>
      <c r="AG561">
        <f>+INDEX(qit!AG$2:AG$1285,MATCH(Kt_offset!$D561,qit!$A$2:$A$1285,0))</f>
        <v>193000000</v>
      </c>
      <c r="AH561">
        <f>+INDEX(qit!AH$2:AH$1285,MATCH(Kt_offset!$D561,qit!$A$2:$A$1285,0))</f>
        <v>0</v>
      </c>
      <c r="AI561">
        <f>+INDEX(qit!AI$2:AI$1285,MATCH(Kt_offset!$D561,qit!$A$2:$A$1285,0))</f>
        <v>202500000</v>
      </c>
      <c r="AJ561">
        <f>+INDEX(qit!AJ$2:AJ$1285,MATCH(Kt_offset!$D561,qit!$A$2:$A$1285,0))</f>
        <v>123565586</v>
      </c>
      <c r="AK561">
        <f>+INDEX(qit!AK$2:AK$1285,MATCH(Kt_offset!$D561,qit!$A$2:$A$1285,0))</f>
        <v>185733180</v>
      </c>
      <c r="AP561">
        <f>+INDEX(qit!AP$2:AP$1285,MATCH(Kt_offset!$D561,qit!$A$2:$A$1285,0))</f>
        <v>0</v>
      </c>
      <c r="AQ561">
        <f>+INDEX(qit!AQ$2:AQ$1285,MATCH(Kt_offset!$D561,qit!$A$2:$A$1285,0))</f>
        <v>0</v>
      </c>
      <c r="AR561">
        <f>+INDEX(qit!AR$2:AR$1285,MATCH(Kt_offset!$D561,qit!$A$2:$A$1285,0))</f>
        <v>0</v>
      </c>
      <c r="AS561">
        <f>+INDEX(qit!AS$2:AS$1285,MATCH(Kt_offset!$D561,qit!$A$2:$A$1285,0))</f>
        <v>0</v>
      </c>
      <c r="AT561">
        <f>+INDEX(qit!AT$2:AT$1285,MATCH(Kt_offset!$D561,qit!$A$2:$A$1285,0))</f>
        <v>0</v>
      </c>
      <c r="AU561">
        <f>+INDEX(qit!AU$2:AU$1285,MATCH(Kt_offset!$D561,qit!$A$2:$A$1285,0))</f>
        <v>0</v>
      </c>
      <c r="AV561">
        <f>+INDEX(qit!AV$2:AV$1285,MATCH(Kt_offset!$D561,qit!$A$2:$A$1285,0))</f>
        <v>0</v>
      </c>
      <c r="AW561">
        <f>+INDEX(qit!AW$2:AW$1285,MATCH(Kt_offset!$D561,qit!$A$2:$A$1285,0))</f>
        <v>0</v>
      </c>
      <c r="AX561">
        <f>+INDEX(qit!AX$2:AX$1285,MATCH(Kt_offset!$D561,qit!$A$2:$A$1285,0))</f>
        <v>0</v>
      </c>
      <c r="AY561">
        <f>+INDEX(qit!AY$2:AY$1285,MATCH(Kt_offset!$D561,qit!$A$2:$A$1285,0))</f>
        <v>0</v>
      </c>
      <c r="AZ561">
        <f>+INDEX(qit!AZ$2:AZ$1285,MATCH(Kt_offset!$D561,qit!$A$2:$A$1285,0))</f>
        <v>0</v>
      </c>
      <c r="BA561">
        <f>+INDEX(qit!BA$2:BA$1285,MATCH(Kt_offset!$D561,qit!$A$2:$A$1285,0))</f>
        <v>193000000</v>
      </c>
      <c r="BB561">
        <f>+INDEX(qit!BB$2:BB$1285,MATCH(Kt_offset!$D561,qit!$A$2:$A$1285,0))</f>
        <v>185733180</v>
      </c>
    </row>
    <row r="562" spans="1:54">
      <c r="A562" s="1" t="s">
        <v>611</v>
      </c>
      <c r="B562">
        <f>+INDEX(qit!B$2:B$1285,MATCH(Kt_offset!$D562,qit!$A$2:$A$1285,0))</f>
        <v>209216186</v>
      </c>
      <c r="C562">
        <f>+INDEX(qit!C$2:C$1285,MATCH(Kt_offset!$D562,qit!$A$2:$A$1285,0))</f>
        <v>429875783</v>
      </c>
      <c r="D562">
        <f>+INDEX(qit!D$2:D$1285,MATCH(Kt_offset!$D562,qit!$A$2:$A$1285,0))</f>
        <v>918478694</v>
      </c>
      <c r="E562">
        <f>+INDEX(qit!E$2:E$1285,MATCH(Kt_offset!$D562,qit!$A$2:$A$1285,0))</f>
        <v>601995196</v>
      </c>
      <c r="F562">
        <f>+INDEX(qit!F$2:F$1285,MATCH(Kt_offset!$D562,qit!$A$2:$A$1285,0))</f>
        <v>932551964</v>
      </c>
      <c r="G562">
        <f>+INDEX(qit!G$2:G$1285,MATCH(Kt_offset!$D562,qit!$A$2:$A$1285,0))</f>
        <v>252000000</v>
      </c>
      <c r="I562">
        <f>+INDEX(qit!I$2:I$1285,MATCH(Kt_offset!$D562,qit!$A$2:$A$1285,0))</f>
        <v>200005983</v>
      </c>
      <c r="J562">
        <f>+INDEX(qit!J$2:J$1285,MATCH(Kt_offset!$D562,qit!$A$2:$A$1285,0))</f>
        <v>1069837447</v>
      </c>
      <c r="K562">
        <f>+INDEX(qit!K$2:K$1285,MATCH(Kt_offset!$D562,qit!$A$2:$A$1285,0))</f>
        <v>2066773131</v>
      </c>
      <c r="L562">
        <f>+INDEX(qit!L$2:L$1285,MATCH(Kt_offset!$D562,qit!$A$2:$A$1285,0))</f>
        <v>0</v>
      </c>
      <c r="M562">
        <f>+INDEX(qit!M$2:M$1285,MATCH(Kt_offset!$D562,qit!$A$2:$A$1285,0))</f>
        <v>1234086651</v>
      </c>
      <c r="N562">
        <f>+INDEX(qit!N$2:N$1285,MATCH(Kt_offset!$D562,qit!$A$2:$A$1285,0))</f>
        <v>4761458596</v>
      </c>
      <c r="O562">
        <f>+INDEX(qit!O$2:O$1285,MATCH(Kt_offset!$D562,qit!$A$2:$A$1285,0))</f>
        <v>2201099000</v>
      </c>
      <c r="P562">
        <f>+INDEX(qit!P$2:P$1285,MATCH(Kt_offset!$D562,qit!$A$2:$A$1285,0))</f>
        <v>308831926</v>
      </c>
      <c r="Q562">
        <f>+INDEX(qit!Q$2:Q$1285,MATCH(Kt_offset!$D562,qit!$A$2:$A$1285,0))</f>
        <v>556018968</v>
      </c>
      <c r="R562">
        <f>+INDEX(qit!R$2:R$1285,MATCH(Kt_offset!$D562,qit!$A$2:$A$1285,0))</f>
        <v>198416477</v>
      </c>
      <c r="S562">
        <f>+INDEX(qit!S$2:S$1285,MATCH(Kt_offset!$D562,qit!$A$2:$A$1285,0))</f>
        <v>178162875</v>
      </c>
      <c r="T562">
        <f>+INDEX(qit!T$2:T$1285,MATCH(Kt_offset!$D562,qit!$A$2:$A$1285,0))</f>
        <v>1136743863</v>
      </c>
      <c r="U562">
        <f>+INDEX(qit!U$2:U$1285,MATCH(Kt_offset!$D562,qit!$A$2:$A$1285,0))</f>
        <v>0</v>
      </c>
      <c r="V562">
        <f>+INDEX(qit!V$2:V$1285,MATCH(Kt_offset!$D562,qit!$A$2:$A$1285,0))</f>
        <v>473654186</v>
      </c>
      <c r="W562">
        <f>+INDEX(qit!W$2:W$1285,MATCH(Kt_offset!$D562,qit!$A$2:$A$1285,0))</f>
        <v>129242252</v>
      </c>
      <c r="X562">
        <f>+INDEX(qit!X$2:X$1285,MATCH(Kt_offset!$D562,qit!$A$2:$A$1285,0))</f>
        <v>149538477</v>
      </c>
      <c r="Z562">
        <f>+INDEX(qit!Z$2:Z$1285,MATCH(Kt_offset!$D562,qit!$A$2:$A$1285,0))</f>
        <v>575745499</v>
      </c>
      <c r="AA562">
        <f>+INDEX(qit!AA$2:AA$1285,MATCH(Kt_offset!$D562,qit!$A$2:$A$1285,0))</f>
        <v>1104464699</v>
      </c>
      <c r="AB562">
        <f>+INDEX(qit!AB$2:AB$1285,MATCH(Kt_offset!$D562,qit!$A$2:$A$1285,0))</f>
        <v>850000000</v>
      </c>
      <c r="AC562">
        <f>+INDEX(qit!AC$2:AC$1285,MATCH(Kt_offset!$D562,qit!$A$2:$A$1285,0))</f>
        <v>622531741</v>
      </c>
      <c r="AD562">
        <f>+INDEX(qit!AD$2:AD$1285,MATCH(Kt_offset!$D562,qit!$A$2:$A$1285,0))</f>
        <v>206205445</v>
      </c>
      <c r="AE562">
        <f>+INDEX(qit!AE$2:AE$1285,MATCH(Kt_offset!$D562,qit!$A$2:$A$1285,0))</f>
        <v>518077934</v>
      </c>
      <c r="AF562">
        <f>+INDEX(qit!AF$2:AF$1285,MATCH(Kt_offset!$D562,qit!$A$2:$A$1285,0))</f>
        <v>0</v>
      </c>
      <c r="AG562">
        <f>+INDEX(qit!AG$2:AG$1285,MATCH(Kt_offset!$D562,qit!$A$2:$A$1285,0))</f>
        <v>193000000</v>
      </c>
      <c r="AH562">
        <f>+INDEX(qit!AH$2:AH$1285,MATCH(Kt_offset!$D562,qit!$A$2:$A$1285,0))</f>
        <v>0</v>
      </c>
      <c r="AI562">
        <f>+INDEX(qit!AI$2:AI$1285,MATCH(Kt_offset!$D562,qit!$A$2:$A$1285,0))</f>
        <v>202500000</v>
      </c>
      <c r="AJ562">
        <f>+INDEX(qit!AJ$2:AJ$1285,MATCH(Kt_offset!$D562,qit!$A$2:$A$1285,0))</f>
        <v>123565586</v>
      </c>
      <c r="AK562">
        <f>+INDEX(qit!AK$2:AK$1285,MATCH(Kt_offset!$D562,qit!$A$2:$A$1285,0))</f>
        <v>185733180</v>
      </c>
      <c r="AP562">
        <f>+INDEX(qit!AP$2:AP$1285,MATCH(Kt_offset!$D562,qit!$A$2:$A$1285,0))</f>
        <v>0</v>
      </c>
      <c r="AQ562">
        <f>+INDEX(qit!AQ$2:AQ$1285,MATCH(Kt_offset!$D562,qit!$A$2:$A$1285,0))</f>
        <v>0</v>
      </c>
      <c r="AR562">
        <f>+INDEX(qit!AR$2:AR$1285,MATCH(Kt_offset!$D562,qit!$A$2:$A$1285,0))</f>
        <v>0</v>
      </c>
      <c r="AS562">
        <f>+INDEX(qit!AS$2:AS$1285,MATCH(Kt_offset!$D562,qit!$A$2:$A$1285,0))</f>
        <v>0</v>
      </c>
      <c r="AT562">
        <f>+INDEX(qit!AT$2:AT$1285,MATCH(Kt_offset!$D562,qit!$A$2:$A$1285,0))</f>
        <v>0</v>
      </c>
      <c r="AU562">
        <f>+INDEX(qit!AU$2:AU$1285,MATCH(Kt_offset!$D562,qit!$A$2:$A$1285,0))</f>
        <v>0</v>
      </c>
      <c r="AV562">
        <f>+INDEX(qit!AV$2:AV$1285,MATCH(Kt_offset!$D562,qit!$A$2:$A$1285,0))</f>
        <v>0</v>
      </c>
      <c r="AW562">
        <f>+INDEX(qit!AW$2:AW$1285,MATCH(Kt_offset!$D562,qit!$A$2:$A$1285,0))</f>
        <v>0</v>
      </c>
      <c r="AX562">
        <f>+INDEX(qit!AX$2:AX$1285,MATCH(Kt_offset!$D562,qit!$A$2:$A$1285,0))</f>
        <v>0</v>
      </c>
      <c r="AY562">
        <f>+INDEX(qit!AY$2:AY$1285,MATCH(Kt_offset!$D562,qit!$A$2:$A$1285,0))</f>
        <v>0</v>
      </c>
      <c r="AZ562">
        <f>+INDEX(qit!AZ$2:AZ$1285,MATCH(Kt_offset!$D562,qit!$A$2:$A$1285,0))</f>
        <v>0</v>
      </c>
      <c r="BA562">
        <f>+INDEX(qit!BA$2:BA$1285,MATCH(Kt_offset!$D562,qit!$A$2:$A$1285,0))</f>
        <v>193000000</v>
      </c>
      <c r="BB562">
        <f>+INDEX(qit!BB$2:BB$1285,MATCH(Kt_offset!$D562,qit!$A$2:$A$1285,0))</f>
        <v>185733180</v>
      </c>
    </row>
    <row r="563" spans="1:54">
      <c r="A563" s="1" t="s">
        <v>612</v>
      </c>
      <c r="B563">
        <f>+INDEX(qit!B$2:B$1285,MATCH(Kt_offset!$D563,qit!$A$2:$A$1285,0))</f>
        <v>209216186</v>
      </c>
      <c r="C563">
        <f>+INDEX(qit!C$2:C$1285,MATCH(Kt_offset!$D563,qit!$A$2:$A$1285,0))</f>
        <v>429875783</v>
      </c>
      <c r="D563">
        <f>+INDEX(qit!D$2:D$1285,MATCH(Kt_offset!$D563,qit!$A$2:$A$1285,0))</f>
        <v>918478694</v>
      </c>
      <c r="E563">
        <f>+INDEX(qit!E$2:E$1285,MATCH(Kt_offset!$D563,qit!$A$2:$A$1285,0))</f>
        <v>601995196</v>
      </c>
      <c r="F563">
        <f>+INDEX(qit!F$2:F$1285,MATCH(Kt_offset!$D563,qit!$A$2:$A$1285,0))</f>
        <v>932551964</v>
      </c>
      <c r="G563">
        <f>+INDEX(qit!G$2:G$1285,MATCH(Kt_offset!$D563,qit!$A$2:$A$1285,0))</f>
        <v>252000000</v>
      </c>
      <c r="I563">
        <f>+INDEX(qit!I$2:I$1285,MATCH(Kt_offset!$D563,qit!$A$2:$A$1285,0))</f>
        <v>200005983</v>
      </c>
      <c r="J563">
        <f>+INDEX(qit!J$2:J$1285,MATCH(Kt_offset!$D563,qit!$A$2:$A$1285,0))</f>
        <v>1069837447</v>
      </c>
      <c r="K563">
        <f>+INDEX(qit!K$2:K$1285,MATCH(Kt_offset!$D563,qit!$A$2:$A$1285,0))</f>
        <v>2066773131</v>
      </c>
      <c r="L563">
        <f>+INDEX(qit!L$2:L$1285,MATCH(Kt_offset!$D563,qit!$A$2:$A$1285,0))</f>
        <v>0</v>
      </c>
      <c r="M563">
        <f>+INDEX(qit!M$2:M$1285,MATCH(Kt_offset!$D563,qit!$A$2:$A$1285,0))</f>
        <v>1234086651</v>
      </c>
      <c r="N563">
        <f>+INDEX(qit!N$2:N$1285,MATCH(Kt_offset!$D563,qit!$A$2:$A$1285,0))</f>
        <v>4761458596</v>
      </c>
      <c r="O563">
        <f>+INDEX(qit!O$2:O$1285,MATCH(Kt_offset!$D563,qit!$A$2:$A$1285,0))</f>
        <v>2201099000</v>
      </c>
      <c r="P563">
        <f>+INDEX(qit!P$2:P$1285,MATCH(Kt_offset!$D563,qit!$A$2:$A$1285,0))</f>
        <v>308831926</v>
      </c>
      <c r="Q563">
        <f>+INDEX(qit!Q$2:Q$1285,MATCH(Kt_offset!$D563,qit!$A$2:$A$1285,0))</f>
        <v>556018968</v>
      </c>
      <c r="R563">
        <f>+INDEX(qit!R$2:R$1285,MATCH(Kt_offset!$D563,qit!$A$2:$A$1285,0))</f>
        <v>198416477</v>
      </c>
      <c r="S563">
        <f>+INDEX(qit!S$2:S$1285,MATCH(Kt_offset!$D563,qit!$A$2:$A$1285,0))</f>
        <v>178162875</v>
      </c>
      <c r="T563">
        <f>+INDEX(qit!T$2:T$1285,MATCH(Kt_offset!$D563,qit!$A$2:$A$1285,0))</f>
        <v>1136743863</v>
      </c>
      <c r="U563">
        <f>+INDEX(qit!U$2:U$1285,MATCH(Kt_offset!$D563,qit!$A$2:$A$1285,0))</f>
        <v>0</v>
      </c>
      <c r="V563">
        <f>+INDEX(qit!V$2:V$1285,MATCH(Kt_offset!$D563,qit!$A$2:$A$1285,0))</f>
        <v>473654186</v>
      </c>
      <c r="W563">
        <f>+INDEX(qit!W$2:W$1285,MATCH(Kt_offset!$D563,qit!$A$2:$A$1285,0))</f>
        <v>129242252</v>
      </c>
      <c r="X563">
        <f>+INDEX(qit!X$2:X$1285,MATCH(Kt_offset!$D563,qit!$A$2:$A$1285,0))</f>
        <v>149538477</v>
      </c>
      <c r="Z563">
        <f>+INDEX(qit!Z$2:Z$1285,MATCH(Kt_offset!$D563,qit!$A$2:$A$1285,0))</f>
        <v>575745499</v>
      </c>
      <c r="AA563">
        <f>+INDEX(qit!AA$2:AA$1285,MATCH(Kt_offset!$D563,qit!$A$2:$A$1285,0))</f>
        <v>1104464699</v>
      </c>
      <c r="AB563">
        <f>+INDEX(qit!AB$2:AB$1285,MATCH(Kt_offset!$D563,qit!$A$2:$A$1285,0))</f>
        <v>850000000</v>
      </c>
      <c r="AC563">
        <f>+INDEX(qit!AC$2:AC$1285,MATCH(Kt_offset!$D563,qit!$A$2:$A$1285,0))</f>
        <v>622531741</v>
      </c>
      <c r="AD563">
        <f>+INDEX(qit!AD$2:AD$1285,MATCH(Kt_offset!$D563,qit!$A$2:$A$1285,0))</f>
        <v>206205445</v>
      </c>
      <c r="AE563">
        <f>+INDEX(qit!AE$2:AE$1285,MATCH(Kt_offset!$D563,qit!$A$2:$A$1285,0))</f>
        <v>518077934</v>
      </c>
      <c r="AF563">
        <f>+INDEX(qit!AF$2:AF$1285,MATCH(Kt_offset!$D563,qit!$A$2:$A$1285,0))</f>
        <v>0</v>
      </c>
      <c r="AG563">
        <f>+INDEX(qit!AG$2:AG$1285,MATCH(Kt_offset!$D563,qit!$A$2:$A$1285,0))</f>
        <v>193000000</v>
      </c>
      <c r="AH563">
        <f>+INDEX(qit!AH$2:AH$1285,MATCH(Kt_offset!$D563,qit!$A$2:$A$1285,0))</f>
        <v>0</v>
      </c>
      <c r="AI563">
        <f>+INDEX(qit!AI$2:AI$1285,MATCH(Kt_offset!$D563,qit!$A$2:$A$1285,0))</f>
        <v>202500000</v>
      </c>
      <c r="AJ563">
        <f>+INDEX(qit!AJ$2:AJ$1285,MATCH(Kt_offset!$D563,qit!$A$2:$A$1285,0))</f>
        <v>123565586</v>
      </c>
      <c r="AK563">
        <f>+INDEX(qit!AK$2:AK$1285,MATCH(Kt_offset!$D563,qit!$A$2:$A$1285,0))</f>
        <v>185733180</v>
      </c>
      <c r="AP563">
        <f>+INDEX(qit!AP$2:AP$1285,MATCH(Kt_offset!$D563,qit!$A$2:$A$1285,0))</f>
        <v>0</v>
      </c>
      <c r="AQ563">
        <f>+INDEX(qit!AQ$2:AQ$1285,MATCH(Kt_offset!$D563,qit!$A$2:$A$1285,0))</f>
        <v>0</v>
      </c>
      <c r="AR563">
        <f>+INDEX(qit!AR$2:AR$1285,MATCH(Kt_offset!$D563,qit!$A$2:$A$1285,0))</f>
        <v>0</v>
      </c>
      <c r="AS563">
        <f>+INDEX(qit!AS$2:AS$1285,MATCH(Kt_offset!$D563,qit!$A$2:$A$1285,0))</f>
        <v>0</v>
      </c>
      <c r="AT563">
        <f>+INDEX(qit!AT$2:AT$1285,MATCH(Kt_offset!$D563,qit!$A$2:$A$1285,0))</f>
        <v>0</v>
      </c>
      <c r="AU563">
        <f>+INDEX(qit!AU$2:AU$1285,MATCH(Kt_offset!$D563,qit!$A$2:$A$1285,0))</f>
        <v>0</v>
      </c>
      <c r="AV563">
        <f>+INDEX(qit!AV$2:AV$1285,MATCH(Kt_offset!$D563,qit!$A$2:$A$1285,0))</f>
        <v>0</v>
      </c>
      <c r="AW563">
        <f>+INDEX(qit!AW$2:AW$1285,MATCH(Kt_offset!$D563,qit!$A$2:$A$1285,0))</f>
        <v>0</v>
      </c>
      <c r="AX563">
        <f>+INDEX(qit!AX$2:AX$1285,MATCH(Kt_offset!$D563,qit!$A$2:$A$1285,0))</f>
        <v>0</v>
      </c>
      <c r="AY563">
        <f>+INDEX(qit!AY$2:AY$1285,MATCH(Kt_offset!$D563,qit!$A$2:$A$1285,0))</f>
        <v>0</v>
      </c>
      <c r="AZ563">
        <f>+INDEX(qit!AZ$2:AZ$1285,MATCH(Kt_offset!$D563,qit!$A$2:$A$1285,0))</f>
        <v>0</v>
      </c>
      <c r="BA563">
        <f>+INDEX(qit!BA$2:BA$1285,MATCH(Kt_offset!$D563,qit!$A$2:$A$1285,0))</f>
        <v>193000000</v>
      </c>
      <c r="BB563">
        <f>+INDEX(qit!BB$2:BB$1285,MATCH(Kt_offset!$D563,qit!$A$2:$A$1285,0))</f>
        <v>185733180</v>
      </c>
    </row>
    <row r="564" spans="1:54">
      <c r="A564" s="1" t="s">
        <v>613</v>
      </c>
      <c r="B564">
        <f>+INDEX(qit!B$2:B$1285,MATCH(Kt_offset!$D564,qit!$A$2:$A$1285,0))</f>
        <v>209216186</v>
      </c>
      <c r="C564">
        <f>+INDEX(qit!C$2:C$1285,MATCH(Kt_offset!$D564,qit!$A$2:$A$1285,0))</f>
        <v>429875783</v>
      </c>
      <c r="D564">
        <f>+INDEX(qit!D$2:D$1285,MATCH(Kt_offset!$D564,qit!$A$2:$A$1285,0))</f>
        <v>918478694</v>
      </c>
      <c r="E564">
        <f>+INDEX(qit!E$2:E$1285,MATCH(Kt_offset!$D564,qit!$A$2:$A$1285,0))</f>
        <v>601995196</v>
      </c>
      <c r="F564">
        <f>+INDEX(qit!F$2:F$1285,MATCH(Kt_offset!$D564,qit!$A$2:$A$1285,0))</f>
        <v>932551964</v>
      </c>
      <c r="G564">
        <f>+INDEX(qit!G$2:G$1285,MATCH(Kt_offset!$D564,qit!$A$2:$A$1285,0))</f>
        <v>252000000</v>
      </c>
      <c r="I564">
        <f>+INDEX(qit!I$2:I$1285,MATCH(Kt_offset!$D564,qit!$A$2:$A$1285,0))</f>
        <v>200005983</v>
      </c>
      <c r="J564">
        <f>+INDEX(qit!J$2:J$1285,MATCH(Kt_offset!$D564,qit!$A$2:$A$1285,0))</f>
        <v>1069837447</v>
      </c>
      <c r="K564">
        <f>+INDEX(qit!K$2:K$1285,MATCH(Kt_offset!$D564,qit!$A$2:$A$1285,0))</f>
        <v>2066773131</v>
      </c>
      <c r="L564">
        <f>+INDEX(qit!L$2:L$1285,MATCH(Kt_offset!$D564,qit!$A$2:$A$1285,0))</f>
        <v>0</v>
      </c>
      <c r="M564">
        <f>+INDEX(qit!M$2:M$1285,MATCH(Kt_offset!$D564,qit!$A$2:$A$1285,0))</f>
        <v>1234086651</v>
      </c>
      <c r="N564">
        <f>+INDEX(qit!N$2:N$1285,MATCH(Kt_offset!$D564,qit!$A$2:$A$1285,0))</f>
        <v>4761458596</v>
      </c>
      <c r="O564">
        <f>+INDEX(qit!O$2:O$1285,MATCH(Kt_offset!$D564,qit!$A$2:$A$1285,0))</f>
        <v>2201099000</v>
      </c>
      <c r="P564">
        <f>+INDEX(qit!P$2:P$1285,MATCH(Kt_offset!$D564,qit!$A$2:$A$1285,0))</f>
        <v>308831926</v>
      </c>
      <c r="Q564">
        <f>+INDEX(qit!Q$2:Q$1285,MATCH(Kt_offset!$D564,qit!$A$2:$A$1285,0))</f>
        <v>556018968</v>
      </c>
      <c r="R564">
        <f>+INDEX(qit!R$2:R$1285,MATCH(Kt_offset!$D564,qit!$A$2:$A$1285,0))</f>
        <v>198416477</v>
      </c>
      <c r="S564">
        <f>+INDEX(qit!S$2:S$1285,MATCH(Kt_offset!$D564,qit!$A$2:$A$1285,0))</f>
        <v>178162875</v>
      </c>
      <c r="T564">
        <f>+INDEX(qit!T$2:T$1285,MATCH(Kt_offset!$D564,qit!$A$2:$A$1285,0))</f>
        <v>1136743863</v>
      </c>
      <c r="U564">
        <f>+INDEX(qit!U$2:U$1285,MATCH(Kt_offset!$D564,qit!$A$2:$A$1285,0))</f>
        <v>0</v>
      </c>
      <c r="V564">
        <f>+INDEX(qit!V$2:V$1285,MATCH(Kt_offset!$D564,qit!$A$2:$A$1285,0))</f>
        <v>473654186</v>
      </c>
      <c r="W564">
        <f>+INDEX(qit!W$2:W$1285,MATCH(Kt_offset!$D564,qit!$A$2:$A$1285,0))</f>
        <v>129242252</v>
      </c>
      <c r="X564">
        <f>+INDEX(qit!X$2:X$1285,MATCH(Kt_offset!$D564,qit!$A$2:$A$1285,0))</f>
        <v>149538477</v>
      </c>
      <c r="Z564">
        <f>+INDEX(qit!Z$2:Z$1285,MATCH(Kt_offset!$D564,qit!$A$2:$A$1285,0))</f>
        <v>575745499</v>
      </c>
      <c r="AA564">
        <f>+INDEX(qit!AA$2:AA$1285,MATCH(Kt_offset!$D564,qit!$A$2:$A$1285,0))</f>
        <v>1104464699</v>
      </c>
      <c r="AB564">
        <f>+INDEX(qit!AB$2:AB$1285,MATCH(Kt_offset!$D564,qit!$A$2:$A$1285,0))</f>
        <v>850000000</v>
      </c>
      <c r="AC564">
        <f>+INDEX(qit!AC$2:AC$1285,MATCH(Kt_offset!$D564,qit!$A$2:$A$1285,0))</f>
        <v>622531741</v>
      </c>
      <c r="AD564">
        <f>+INDEX(qit!AD$2:AD$1285,MATCH(Kt_offset!$D564,qit!$A$2:$A$1285,0))</f>
        <v>206205445</v>
      </c>
      <c r="AE564">
        <f>+INDEX(qit!AE$2:AE$1285,MATCH(Kt_offset!$D564,qit!$A$2:$A$1285,0))</f>
        <v>518077934</v>
      </c>
      <c r="AF564">
        <f>+INDEX(qit!AF$2:AF$1285,MATCH(Kt_offset!$D564,qit!$A$2:$A$1285,0))</f>
        <v>0</v>
      </c>
      <c r="AG564">
        <f>+INDEX(qit!AG$2:AG$1285,MATCH(Kt_offset!$D564,qit!$A$2:$A$1285,0))</f>
        <v>193000000</v>
      </c>
      <c r="AH564">
        <f>+INDEX(qit!AH$2:AH$1285,MATCH(Kt_offset!$D564,qit!$A$2:$A$1285,0))</f>
        <v>0</v>
      </c>
      <c r="AI564">
        <f>+INDEX(qit!AI$2:AI$1285,MATCH(Kt_offset!$D564,qit!$A$2:$A$1285,0))</f>
        <v>202500000</v>
      </c>
      <c r="AJ564">
        <f>+INDEX(qit!AJ$2:AJ$1285,MATCH(Kt_offset!$D564,qit!$A$2:$A$1285,0))</f>
        <v>123565586</v>
      </c>
      <c r="AK564">
        <f>+INDEX(qit!AK$2:AK$1285,MATCH(Kt_offset!$D564,qit!$A$2:$A$1285,0))</f>
        <v>185733180</v>
      </c>
      <c r="AP564">
        <f>+INDEX(qit!AP$2:AP$1285,MATCH(Kt_offset!$D564,qit!$A$2:$A$1285,0))</f>
        <v>0</v>
      </c>
      <c r="AQ564">
        <f>+INDEX(qit!AQ$2:AQ$1285,MATCH(Kt_offset!$D564,qit!$A$2:$A$1285,0))</f>
        <v>0</v>
      </c>
      <c r="AR564">
        <f>+INDEX(qit!AR$2:AR$1285,MATCH(Kt_offset!$D564,qit!$A$2:$A$1285,0))</f>
        <v>0</v>
      </c>
      <c r="AS564">
        <f>+INDEX(qit!AS$2:AS$1285,MATCH(Kt_offset!$D564,qit!$A$2:$A$1285,0))</f>
        <v>0</v>
      </c>
      <c r="AT564">
        <f>+INDEX(qit!AT$2:AT$1285,MATCH(Kt_offset!$D564,qit!$A$2:$A$1285,0))</f>
        <v>0</v>
      </c>
      <c r="AU564">
        <f>+INDEX(qit!AU$2:AU$1285,MATCH(Kt_offset!$D564,qit!$A$2:$A$1285,0))</f>
        <v>0</v>
      </c>
      <c r="AV564">
        <f>+INDEX(qit!AV$2:AV$1285,MATCH(Kt_offset!$D564,qit!$A$2:$A$1285,0))</f>
        <v>0</v>
      </c>
      <c r="AW564">
        <f>+INDEX(qit!AW$2:AW$1285,MATCH(Kt_offset!$D564,qit!$A$2:$A$1285,0))</f>
        <v>0</v>
      </c>
      <c r="AX564">
        <f>+INDEX(qit!AX$2:AX$1285,MATCH(Kt_offset!$D564,qit!$A$2:$A$1285,0))</f>
        <v>0</v>
      </c>
      <c r="AY564">
        <f>+INDEX(qit!AY$2:AY$1285,MATCH(Kt_offset!$D564,qit!$A$2:$A$1285,0))</f>
        <v>0</v>
      </c>
      <c r="AZ564">
        <f>+INDEX(qit!AZ$2:AZ$1285,MATCH(Kt_offset!$D564,qit!$A$2:$A$1285,0))</f>
        <v>0</v>
      </c>
      <c r="BA564">
        <f>+INDEX(qit!BA$2:BA$1285,MATCH(Kt_offset!$D564,qit!$A$2:$A$1285,0))</f>
        <v>193000000</v>
      </c>
      <c r="BB564">
        <f>+INDEX(qit!BB$2:BB$1285,MATCH(Kt_offset!$D564,qit!$A$2:$A$1285,0))</f>
        <v>185733180</v>
      </c>
    </row>
    <row r="565" spans="1:54">
      <c r="A565" s="1" t="s">
        <v>614</v>
      </c>
      <c r="B565">
        <f>+INDEX(qit!B$2:B$1285,MATCH(Kt_offset!$D565,qit!$A$2:$A$1285,0))</f>
        <v>209216186</v>
      </c>
      <c r="C565">
        <f>+INDEX(qit!C$2:C$1285,MATCH(Kt_offset!$D565,qit!$A$2:$A$1285,0))</f>
        <v>429875783</v>
      </c>
      <c r="D565">
        <f>+INDEX(qit!D$2:D$1285,MATCH(Kt_offset!$D565,qit!$A$2:$A$1285,0))</f>
        <v>918478694</v>
      </c>
      <c r="E565">
        <f>+INDEX(qit!E$2:E$1285,MATCH(Kt_offset!$D565,qit!$A$2:$A$1285,0))</f>
        <v>601995196</v>
      </c>
      <c r="F565">
        <f>+INDEX(qit!F$2:F$1285,MATCH(Kt_offset!$D565,qit!$A$2:$A$1285,0))</f>
        <v>932551964</v>
      </c>
      <c r="G565">
        <f>+INDEX(qit!G$2:G$1285,MATCH(Kt_offset!$D565,qit!$A$2:$A$1285,0))</f>
        <v>252000000</v>
      </c>
      <c r="I565">
        <f>+INDEX(qit!I$2:I$1285,MATCH(Kt_offset!$D565,qit!$A$2:$A$1285,0))</f>
        <v>200005983</v>
      </c>
      <c r="J565">
        <f>+INDEX(qit!J$2:J$1285,MATCH(Kt_offset!$D565,qit!$A$2:$A$1285,0))</f>
        <v>1069837447</v>
      </c>
      <c r="K565">
        <f>+INDEX(qit!K$2:K$1285,MATCH(Kt_offset!$D565,qit!$A$2:$A$1285,0))</f>
        <v>2066773131</v>
      </c>
      <c r="L565">
        <f>+INDEX(qit!L$2:L$1285,MATCH(Kt_offset!$D565,qit!$A$2:$A$1285,0))</f>
        <v>0</v>
      </c>
      <c r="M565">
        <f>+INDEX(qit!M$2:M$1285,MATCH(Kt_offset!$D565,qit!$A$2:$A$1285,0))</f>
        <v>1234086651</v>
      </c>
      <c r="N565">
        <f>+INDEX(qit!N$2:N$1285,MATCH(Kt_offset!$D565,qit!$A$2:$A$1285,0))</f>
        <v>4761458596</v>
      </c>
      <c r="O565">
        <f>+INDEX(qit!O$2:O$1285,MATCH(Kt_offset!$D565,qit!$A$2:$A$1285,0))</f>
        <v>2201099000</v>
      </c>
      <c r="P565">
        <f>+INDEX(qit!P$2:P$1285,MATCH(Kt_offset!$D565,qit!$A$2:$A$1285,0))</f>
        <v>308831926</v>
      </c>
      <c r="Q565">
        <f>+INDEX(qit!Q$2:Q$1285,MATCH(Kt_offset!$D565,qit!$A$2:$A$1285,0))</f>
        <v>556018968</v>
      </c>
      <c r="R565">
        <f>+INDEX(qit!R$2:R$1285,MATCH(Kt_offset!$D565,qit!$A$2:$A$1285,0))</f>
        <v>198416477</v>
      </c>
      <c r="S565">
        <f>+INDEX(qit!S$2:S$1285,MATCH(Kt_offset!$D565,qit!$A$2:$A$1285,0))</f>
        <v>178162875</v>
      </c>
      <c r="T565">
        <f>+INDEX(qit!T$2:T$1285,MATCH(Kt_offset!$D565,qit!$A$2:$A$1285,0))</f>
        <v>1136743863</v>
      </c>
      <c r="U565">
        <f>+INDEX(qit!U$2:U$1285,MATCH(Kt_offset!$D565,qit!$A$2:$A$1285,0))</f>
        <v>0</v>
      </c>
      <c r="V565">
        <f>+INDEX(qit!V$2:V$1285,MATCH(Kt_offset!$D565,qit!$A$2:$A$1285,0))</f>
        <v>473654186</v>
      </c>
      <c r="W565">
        <f>+INDEX(qit!W$2:W$1285,MATCH(Kt_offset!$D565,qit!$A$2:$A$1285,0))</f>
        <v>129242252</v>
      </c>
      <c r="X565">
        <f>+INDEX(qit!X$2:X$1285,MATCH(Kt_offset!$D565,qit!$A$2:$A$1285,0))</f>
        <v>149538477</v>
      </c>
      <c r="Z565">
        <f>+INDEX(qit!Z$2:Z$1285,MATCH(Kt_offset!$D565,qit!$A$2:$A$1285,0))</f>
        <v>575745499</v>
      </c>
      <c r="AA565">
        <f>+INDEX(qit!AA$2:AA$1285,MATCH(Kt_offset!$D565,qit!$A$2:$A$1285,0))</f>
        <v>1104464699</v>
      </c>
      <c r="AB565">
        <f>+INDEX(qit!AB$2:AB$1285,MATCH(Kt_offset!$D565,qit!$A$2:$A$1285,0))</f>
        <v>850000000</v>
      </c>
      <c r="AC565">
        <f>+INDEX(qit!AC$2:AC$1285,MATCH(Kt_offset!$D565,qit!$A$2:$A$1285,0))</f>
        <v>622531741</v>
      </c>
      <c r="AD565">
        <f>+INDEX(qit!AD$2:AD$1285,MATCH(Kt_offset!$D565,qit!$A$2:$A$1285,0))</f>
        <v>206205445</v>
      </c>
      <c r="AE565">
        <f>+INDEX(qit!AE$2:AE$1285,MATCH(Kt_offset!$D565,qit!$A$2:$A$1285,0))</f>
        <v>518077934</v>
      </c>
      <c r="AF565">
        <f>+INDEX(qit!AF$2:AF$1285,MATCH(Kt_offset!$D565,qit!$A$2:$A$1285,0))</f>
        <v>0</v>
      </c>
      <c r="AG565">
        <f>+INDEX(qit!AG$2:AG$1285,MATCH(Kt_offset!$D565,qit!$A$2:$A$1285,0))</f>
        <v>193000000</v>
      </c>
      <c r="AH565">
        <f>+INDEX(qit!AH$2:AH$1285,MATCH(Kt_offset!$D565,qit!$A$2:$A$1285,0))</f>
        <v>0</v>
      </c>
      <c r="AI565">
        <f>+INDEX(qit!AI$2:AI$1285,MATCH(Kt_offset!$D565,qit!$A$2:$A$1285,0))</f>
        <v>202500000</v>
      </c>
      <c r="AJ565">
        <f>+INDEX(qit!AJ$2:AJ$1285,MATCH(Kt_offset!$D565,qit!$A$2:$A$1285,0))</f>
        <v>123565586</v>
      </c>
      <c r="AK565">
        <f>+INDEX(qit!AK$2:AK$1285,MATCH(Kt_offset!$D565,qit!$A$2:$A$1285,0))</f>
        <v>185733180</v>
      </c>
      <c r="AP565">
        <f>+INDEX(qit!AP$2:AP$1285,MATCH(Kt_offset!$D565,qit!$A$2:$A$1285,0))</f>
        <v>0</v>
      </c>
      <c r="AQ565">
        <f>+INDEX(qit!AQ$2:AQ$1285,MATCH(Kt_offset!$D565,qit!$A$2:$A$1285,0))</f>
        <v>0</v>
      </c>
      <c r="AR565">
        <f>+INDEX(qit!AR$2:AR$1285,MATCH(Kt_offset!$D565,qit!$A$2:$A$1285,0))</f>
        <v>0</v>
      </c>
      <c r="AS565">
        <f>+INDEX(qit!AS$2:AS$1285,MATCH(Kt_offset!$D565,qit!$A$2:$A$1285,0))</f>
        <v>0</v>
      </c>
      <c r="AT565">
        <f>+INDEX(qit!AT$2:AT$1285,MATCH(Kt_offset!$D565,qit!$A$2:$A$1285,0))</f>
        <v>0</v>
      </c>
      <c r="AU565">
        <f>+INDEX(qit!AU$2:AU$1285,MATCH(Kt_offset!$D565,qit!$A$2:$A$1285,0))</f>
        <v>0</v>
      </c>
      <c r="AV565">
        <f>+INDEX(qit!AV$2:AV$1285,MATCH(Kt_offset!$D565,qit!$A$2:$A$1285,0))</f>
        <v>0</v>
      </c>
      <c r="AW565">
        <f>+INDEX(qit!AW$2:AW$1285,MATCH(Kt_offset!$D565,qit!$A$2:$A$1285,0))</f>
        <v>0</v>
      </c>
      <c r="AX565">
        <f>+INDEX(qit!AX$2:AX$1285,MATCH(Kt_offset!$D565,qit!$A$2:$A$1285,0))</f>
        <v>0</v>
      </c>
      <c r="AY565">
        <f>+INDEX(qit!AY$2:AY$1285,MATCH(Kt_offset!$D565,qit!$A$2:$A$1285,0))</f>
        <v>0</v>
      </c>
      <c r="AZ565">
        <f>+INDEX(qit!AZ$2:AZ$1285,MATCH(Kt_offset!$D565,qit!$A$2:$A$1285,0))</f>
        <v>0</v>
      </c>
      <c r="BA565">
        <f>+INDEX(qit!BA$2:BA$1285,MATCH(Kt_offset!$D565,qit!$A$2:$A$1285,0))</f>
        <v>193000000</v>
      </c>
      <c r="BB565">
        <f>+INDEX(qit!BB$2:BB$1285,MATCH(Kt_offset!$D565,qit!$A$2:$A$1285,0))</f>
        <v>185733180</v>
      </c>
    </row>
    <row r="566" spans="1:54">
      <c r="A566" s="1" t="s">
        <v>615</v>
      </c>
      <c r="B566">
        <f>+INDEX(qit!B$2:B$1285,MATCH(Kt_offset!$D566,qit!$A$2:$A$1285,0))</f>
        <v>209216186</v>
      </c>
      <c r="C566">
        <f>+INDEX(qit!C$2:C$1285,MATCH(Kt_offset!$D566,qit!$A$2:$A$1285,0))</f>
        <v>429875783</v>
      </c>
      <c r="D566">
        <f>+INDEX(qit!D$2:D$1285,MATCH(Kt_offset!$D566,qit!$A$2:$A$1285,0))</f>
        <v>918478694</v>
      </c>
      <c r="E566">
        <f>+INDEX(qit!E$2:E$1285,MATCH(Kt_offset!$D566,qit!$A$2:$A$1285,0))</f>
        <v>601995196</v>
      </c>
      <c r="F566">
        <f>+INDEX(qit!F$2:F$1285,MATCH(Kt_offset!$D566,qit!$A$2:$A$1285,0))</f>
        <v>932551964</v>
      </c>
      <c r="G566">
        <f>+INDEX(qit!G$2:G$1285,MATCH(Kt_offset!$D566,qit!$A$2:$A$1285,0))</f>
        <v>252000000</v>
      </c>
      <c r="I566">
        <f>+INDEX(qit!I$2:I$1285,MATCH(Kt_offset!$D566,qit!$A$2:$A$1285,0))</f>
        <v>200005983</v>
      </c>
      <c r="J566">
        <f>+INDEX(qit!J$2:J$1285,MATCH(Kt_offset!$D566,qit!$A$2:$A$1285,0))</f>
        <v>1069837447</v>
      </c>
      <c r="K566">
        <f>+INDEX(qit!K$2:K$1285,MATCH(Kt_offset!$D566,qit!$A$2:$A$1285,0))</f>
        <v>2066773131</v>
      </c>
      <c r="L566">
        <f>+INDEX(qit!L$2:L$1285,MATCH(Kt_offset!$D566,qit!$A$2:$A$1285,0))</f>
        <v>0</v>
      </c>
      <c r="M566">
        <f>+INDEX(qit!M$2:M$1285,MATCH(Kt_offset!$D566,qit!$A$2:$A$1285,0))</f>
        <v>1234086651</v>
      </c>
      <c r="N566">
        <f>+INDEX(qit!N$2:N$1285,MATCH(Kt_offset!$D566,qit!$A$2:$A$1285,0))</f>
        <v>4761458596</v>
      </c>
      <c r="O566">
        <f>+INDEX(qit!O$2:O$1285,MATCH(Kt_offset!$D566,qit!$A$2:$A$1285,0))</f>
        <v>2201099000</v>
      </c>
      <c r="P566">
        <f>+INDEX(qit!P$2:P$1285,MATCH(Kt_offset!$D566,qit!$A$2:$A$1285,0))</f>
        <v>308831926</v>
      </c>
      <c r="Q566">
        <f>+INDEX(qit!Q$2:Q$1285,MATCH(Kt_offset!$D566,qit!$A$2:$A$1285,0))</f>
        <v>556018968</v>
      </c>
      <c r="R566">
        <f>+INDEX(qit!R$2:R$1285,MATCH(Kt_offset!$D566,qit!$A$2:$A$1285,0))</f>
        <v>198416477</v>
      </c>
      <c r="S566">
        <f>+INDEX(qit!S$2:S$1285,MATCH(Kt_offset!$D566,qit!$A$2:$A$1285,0))</f>
        <v>178162875</v>
      </c>
      <c r="T566">
        <f>+INDEX(qit!T$2:T$1285,MATCH(Kt_offset!$D566,qit!$A$2:$A$1285,0))</f>
        <v>1136743863</v>
      </c>
      <c r="U566">
        <f>+INDEX(qit!U$2:U$1285,MATCH(Kt_offset!$D566,qit!$A$2:$A$1285,0))</f>
        <v>0</v>
      </c>
      <c r="V566">
        <f>+INDEX(qit!V$2:V$1285,MATCH(Kt_offset!$D566,qit!$A$2:$A$1285,0))</f>
        <v>473654186</v>
      </c>
      <c r="W566">
        <f>+INDEX(qit!W$2:W$1285,MATCH(Kt_offset!$D566,qit!$A$2:$A$1285,0))</f>
        <v>129242252</v>
      </c>
      <c r="X566">
        <f>+INDEX(qit!X$2:X$1285,MATCH(Kt_offset!$D566,qit!$A$2:$A$1285,0))</f>
        <v>149538477</v>
      </c>
      <c r="Z566">
        <f>+INDEX(qit!Z$2:Z$1285,MATCH(Kt_offset!$D566,qit!$A$2:$A$1285,0))</f>
        <v>575745499</v>
      </c>
      <c r="AA566">
        <f>+INDEX(qit!AA$2:AA$1285,MATCH(Kt_offset!$D566,qit!$A$2:$A$1285,0))</f>
        <v>1104464699</v>
      </c>
      <c r="AB566">
        <f>+INDEX(qit!AB$2:AB$1285,MATCH(Kt_offset!$D566,qit!$A$2:$A$1285,0))</f>
        <v>850000000</v>
      </c>
      <c r="AC566">
        <f>+INDEX(qit!AC$2:AC$1285,MATCH(Kt_offset!$D566,qit!$A$2:$A$1285,0))</f>
        <v>622531741</v>
      </c>
      <c r="AD566">
        <f>+INDEX(qit!AD$2:AD$1285,MATCH(Kt_offset!$D566,qit!$A$2:$A$1285,0))</f>
        <v>206205445</v>
      </c>
      <c r="AE566">
        <f>+INDEX(qit!AE$2:AE$1285,MATCH(Kt_offset!$D566,qit!$A$2:$A$1285,0))</f>
        <v>518077934</v>
      </c>
      <c r="AF566">
        <f>+INDEX(qit!AF$2:AF$1285,MATCH(Kt_offset!$D566,qit!$A$2:$A$1285,0))</f>
        <v>0</v>
      </c>
      <c r="AG566">
        <f>+INDEX(qit!AG$2:AG$1285,MATCH(Kt_offset!$D566,qit!$A$2:$A$1285,0))</f>
        <v>193000000</v>
      </c>
      <c r="AH566">
        <f>+INDEX(qit!AH$2:AH$1285,MATCH(Kt_offset!$D566,qit!$A$2:$A$1285,0))</f>
        <v>0</v>
      </c>
      <c r="AI566">
        <f>+INDEX(qit!AI$2:AI$1285,MATCH(Kt_offset!$D566,qit!$A$2:$A$1285,0))</f>
        <v>202500000</v>
      </c>
      <c r="AJ566">
        <f>+INDEX(qit!AJ$2:AJ$1285,MATCH(Kt_offset!$D566,qit!$A$2:$A$1285,0))</f>
        <v>123565586</v>
      </c>
      <c r="AK566">
        <f>+INDEX(qit!AK$2:AK$1285,MATCH(Kt_offset!$D566,qit!$A$2:$A$1285,0))</f>
        <v>185733180</v>
      </c>
      <c r="AP566">
        <f>+INDEX(qit!AP$2:AP$1285,MATCH(Kt_offset!$D566,qit!$A$2:$A$1285,0))</f>
        <v>0</v>
      </c>
      <c r="AQ566">
        <f>+INDEX(qit!AQ$2:AQ$1285,MATCH(Kt_offset!$D566,qit!$A$2:$A$1285,0))</f>
        <v>0</v>
      </c>
      <c r="AR566">
        <f>+INDEX(qit!AR$2:AR$1285,MATCH(Kt_offset!$D566,qit!$A$2:$A$1285,0))</f>
        <v>0</v>
      </c>
      <c r="AS566">
        <f>+INDEX(qit!AS$2:AS$1285,MATCH(Kt_offset!$D566,qit!$A$2:$A$1285,0))</f>
        <v>0</v>
      </c>
      <c r="AT566">
        <f>+INDEX(qit!AT$2:AT$1285,MATCH(Kt_offset!$D566,qit!$A$2:$A$1285,0))</f>
        <v>0</v>
      </c>
      <c r="AU566">
        <f>+INDEX(qit!AU$2:AU$1285,MATCH(Kt_offset!$D566,qit!$A$2:$A$1285,0))</f>
        <v>0</v>
      </c>
      <c r="AV566">
        <f>+INDEX(qit!AV$2:AV$1285,MATCH(Kt_offset!$D566,qit!$A$2:$A$1285,0))</f>
        <v>0</v>
      </c>
      <c r="AW566">
        <f>+INDEX(qit!AW$2:AW$1285,MATCH(Kt_offset!$D566,qit!$A$2:$A$1285,0))</f>
        <v>0</v>
      </c>
      <c r="AX566">
        <f>+INDEX(qit!AX$2:AX$1285,MATCH(Kt_offset!$D566,qit!$A$2:$A$1285,0))</f>
        <v>0</v>
      </c>
      <c r="AY566">
        <f>+INDEX(qit!AY$2:AY$1285,MATCH(Kt_offset!$D566,qit!$A$2:$A$1285,0))</f>
        <v>0</v>
      </c>
      <c r="AZ566">
        <f>+INDEX(qit!AZ$2:AZ$1285,MATCH(Kt_offset!$D566,qit!$A$2:$A$1285,0))</f>
        <v>0</v>
      </c>
      <c r="BA566">
        <f>+INDEX(qit!BA$2:BA$1285,MATCH(Kt_offset!$D566,qit!$A$2:$A$1285,0))</f>
        <v>193000000</v>
      </c>
      <c r="BB566">
        <f>+INDEX(qit!BB$2:BB$1285,MATCH(Kt_offset!$D566,qit!$A$2:$A$1285,0))</f>
        <v>185733180</v>
      </c>
    </row>
    <row r="567" spans="1:54">
      <c r="A567" s="1" t="s">
        <v>616</v>
      </c>
      <c r="B567">
        <f>+INDEX(qit!B$2:B$1285,MATCH(Kt_offset!$D567,qit!$A$2:$A$1285,0))</f>
        <v>209216186</v>
      </c>
      <c r="C567">
        <f>+INDEX(qit!C$2:C$1285,MATCH(Kt_offset!$D567,qit!$A$2:$A$1285,0))</f>
        <v>429875783</v>
      </c>
      <c r="D567">
        <f>+INDEX(qit!D$2:D$1285,MATCH(Kt_offset!$D567,qit!$A$2:$A$1285,0))</f>
        <v>918478694</v>
      </c>
      <c r="E567">
        <f>+INDEX(qit!E$2:E$1285,MATCH(Kt_offset!$D567,qit!$A$2:$A$1285,0))</f>
        <v>601995196</v>
      </c>
      <c r="F567">
        <f>+INDEX(qit!F$2:F$1285,MATCH(Kt_offset!$D567,qit!$A$2:$A$1285,0))</f>
        <v>932551964</v>
      </c>
      <c r="G567">
        <f>+INDEX(qit!G$2:G$1285,MATCH(Kt_offset!$D567,qit!$A$2:$A$1285,0))</f>
        <v>252000000</v>
      </c>
      <c r="I567">
        <f>+INDEX(qit!I$2:I$1285,MATCH(Kt_offset!$D567,qit!$A$2:$A$1285,0))</f>
        <v>200005983</v>
      </c>
      <c r="J567">
        <f>+INDEX(qit!J$2:J$1285,MATCH(Kt_offset!$D567,qit!$A$2:$A$1285,0))</f>
        <v>1069837447</v>
      </c>
      <c r="K567">
        <f>+INDEX(qit!K$2:K$1285,MATCH(Kt_offset!$D567,qit!$A$2:$A$1285,0))</f>
        <v>2066773131</v>
      </c>
      <c r="L567">
        <f>+INDEX(qit!L$2:L$1285,MATCH(Kt_offset!$D567,qit!$A$2:$A$1285,0))</f>
        <v>0</v>
      </c>
      <c r="M567">
        <f>+INDEX(qit!M$2:M$1285,MATCH(Kt_offset!$D567,qit!$A$2:$A$1285,0))</f>
        <v>1234086651</v>
      </c>
      <c r="N567">
        <f>+INDEX(qit!N$2:N$1285,MATCH(Kt_offset!$D567,qit!$A$2:$A$1285,0))</f>
        <v>4761458596</v>
      </c>
      <c r="O567">
        <f>+INDEX(qit!O$2:O$1285,MATCH(Kt_offset!$D567,qit!$A$2:$A$1285,0))</f>
        <v>2201099000</v>
      </c>
      <c r="P567">
        <f>+INDEX(qit!P$2:P$1285,MATCH(Kt_offset!$D567,qit!$A$2:$A$1285,0))</f>
        <v>308831926</v>
      </c>
      <c r="Q567">
        <f>+INDEX(qit!Q$2:Q$1285,MATCH(Kt_offset!$D567,qit!$A$2:$A$1285,0))</f>
        <v>556018968</v>
      </c>
      <c r="R567">
        <f>+INDEX(qit!R$2:R$1285,MATCH(Kt_offset!$D567,qit!$A$2:$A$1285,0))</f>
        <v>198416477</v>
      </c>
      <c r="S567">
        <f>+INDEX(qit!S$2:S$1285,MATCH(Kt_offset!$D567,qit!$A$2:$A$1285,0))</f>
        <v>178162875</v>
      </c>
      <c r="T567">
        <f>+INDEX(qit!T$2:T$1285,MATCH(Kt_offset!$D567,qit!$A$2:$A$1285,0))</f>
        <v>1136743863</v>
      </c>
      <c r="U567">
        <f>+INDEX(qit!U$2:U$1285,MATCH(Kt_offset!$D567,qit!$A$2:$A$1285,0))</f>
        <v>0</v>
      </c>
      <c r="V567">
        <f>+INDEX(qit!V$2:V$1285,MATCH(Kt_offset!$D567,qit!$A$2:$A$1285,0))</f>
        <v>473654186</v>
      </c>
      <c r="W567">
        <f>+INDEX(qit!W$2:W$1285,MATCH(Kt_offset!$D567,qit!$A$2:$A$1285,0))</f>
        <v>129242252</v>
      </c>
      <c r="X567">
        <f>+INDEX(qit!X$2:X$1285,MATCH(Kt_offset!$D567,qit!$A$2:$A$1285,0))</f>
        <v>149538477</v>
      </c>
      <c r="Z567">
        <f>+INDEX(qit!Z$2:Z$1285,MATCH(Kt_offset!$D567,qit!$A$2:$A$1285,0))</f>
        <v>575745499</v>
      </c>
      <c r="AA567">
        <f>+INDEX(qit!AA$2:AA$1285,MATCH(Kt_offset!$D567,qit!$A$2:$A$1285,0))</f>
        <v>1104464699</v>
      </c>
      <c r="AB567">
        <f>+INDEX(qit!AB$2:AB$1285,MATCH(Kt_offset!$D567,qit!$A$2:$A$1285,0))</f>
        <v>850000000</v>
      </c>
      <c r="AC567">
        <f>+INDEX(qit!AC$2:AC$1285,MATCH(Kt_offset!$D567,qit!$A$2:$A$1285,0))</f>
        <v>622531741</v>
      </c>
      <c r="AD567">
        <f>+INDEX(qit!AD$2:AD$1285,MATCH(Kt_offset!$D567,qit!$A$2:$A$1285,0))</f>
        <v>206205445</v>
      </c>
      <c r="AE567">
        <f>+INDEX(qit!AE$2:AE$1285,MATCH(Kt_offset!$D567,qit!$A$2:$A$1285,0))</f>
        <v>518077934</v>
      </c>
      <c r="AF567">
        <f>+INDEX(qit!AF$2:AF$1285,MATCH(Kt_offset!$D567,qit!$A$2:$A$1285,0))</f>
        <v>0</v>
      </c>
      <c r="AG567">
        <f>+INDEX(qit!AG$2:AG$1285,MATCH(Kt_offset!$D567,qit!$A$2:$A$1285,0))</f>
        <v>193000000</v>
      </c>
      <c r="AH567">
        <f>+INDEX(qit!AH$2:AH$1285,MATCH(Kt_offset!$D567,qit!$A$2:$A$1285,0))</f>
        <v>0</v>
      </c>
      <c r="AI567">
        <f>+INDEX(qit!AI$2:AI$1285,MATCH(Kt_offset!$D567,qit!$A$2:$A$1285,0))</f>
        <v>202500000</v>
      </c>
      <c r="AJ567">
        <f>+INDEX(qit!AJ$2:AJ$1285,MATCH(Kt_offset!$D567,qit!$A$2:$A$1285,0))</f>
        <v>123565586</v>
      </c>
      <c r="AK567">
        <f>+INDEX(qit!AK$2:AK$1285,MATCH(Kt_offset!$D567,qit!$A$2:$A$1285,0))</f>
        <v>185733180</v>
      </c>
      <c r="AP567">
        <f>+INDEX(qit!AP$2:AP$1285,MATCH(Kt_offset!$D567,qit!$A$2:$A$1285,0))</f>
        <v>0</v>
      </c>
      <c r="AQ567">
        <f>+INDEX(qit!AQ$2:AQ$1285,MATCH(Kt_offset!$D567,qit!$A$2:$A$1285,0))</f>
        <v>0</v>
      </c>
      <c r="AR567">
        <f>+INDEX(qit!AR$2:AR$1285,MATCH(Kt_offset!$D567,qit!$A$2:$A$1285,0))</f>
        <v>0</v>
      </c>
      <c r="AS567">
        <f>+INDEX(qit!AS$2:AS$1285,MATCH(Kt_offset!$D567,qit!$A$2:$A$1285,0))</f>
        <v>0</v>
      </c>
      <c r="AT567">
        <f>+INDEX(qit!AT$2:AT$1285,MATCH(Kt_offset!$D567,qit!$A$2:$A$1285,0))</f>
        <v>0</v>
      </c>
      <c r="AU567">
        <f>+INDEX(qit!AU$2:AU$1285,MATCH(Kt_offset!$D567,qit!$A$2:$A$1285,0))</f>
        <v>0</v>
      </c>
      <c r="AV567">
        <f>+INDEX(qit!AV$2:AV$1285,MATCH(Kt_offset!$D567,qit!$A$2:$A$1285,0))</f>
        <v>0</v>
      </c>
      <c r="AW567">
        <f>+INDEX(qit!AW$2:AW$1285,MATCH(Kt_offset!$D567,qit!$A$2:$A$1285,0))</f>
        <v>0</v>
      </c>
      <c r="AX567">
        <f>+INDEX(qit!AX$2:AX$1285,MATCH(Kt_offset!$D567,qit!$A$2:$A$1285,0))</f>
        <v>0</v>
      </c>
      <c r="AY567">
        <f>+INDEX(qit!AY$2:AY$1285,MATCH(Kt_offset!$D567,qit!$A$2:$A$1285,0))</f>
        <v>0</v>
      </c>
      <c r="AZ567">
        <f>+INDEX(qit!AZ$2:AZ$1285,MATCH(Kt_offset!$D567,qit!$A$2:$A$1285,0))</f>
        <v>0</v>
      </c>
      <c r="BA567">
        <f>+INDEX(qit!BA$2:BA$1285,MATCH(Kt_offset!$D567,qit!$A$2:$A$1285,0))</f>
        <v>193000000</v>
      </c>
      <c r="BB567">
        <f>+INDEX(qit!BB$2:BB$1285,MATCH(Kt_offset!$D567,qit!$A$2:$A$1285,0))</f>
        <v>185733180</v>
      </c>
    </row>
    <row r="568" spans="1:54">
      <c r="A568" s="1" t="s">
        <v>617</v>
      </c>
      <c r="B568">
        <f>+INDEX(qit!B$2:B$1285,MATCH(Kt_offset!$D568,qit!$A$2:$A$1285,0))</f>
        <v>209216186</v>
      </c>
      <c r="C568">
        <f>+INDEX(qit!C$2:C$1285,MATCH(Kt_offset!$D568,qit!$A$2:$A$1285,0))</f>
        <v>429875783</v>
      </c>
      <c r="D568">
        <f>+INDEX(qit!D$2:D$1285,MATCH(Kt_offset!$D568,qit!$A$2:$A$1285,0))</f>
        <v>918478694</v>
      </c>
      <c r="E568">
        <f>+INDEX(qit!E$2:E$1285,MATCH(Kt_offset!$D568,qit!$A$2:$A$1285,0))</f>
        <v>601995196</v>
      </c>
      <c r="F568">
        <f>+INDEX(qit!F$2:F$1285,MATCH(Kt_offset!$D568,qit!$A$2:$A$1285,0))</f>
        <v>932551964</v>
      </c>
      <c r="G568">
        <f>+INDEX(qit!G$2:G$1285,MATCH(Kt_offset!$D568,qit!$A$2:$A$1285,0))</f>
        <v>252000000</v>
      </c>
      <c r="I568">
        <f>+INDEX(qit!I$2:I$1285,MATCH(Kt_offset!$D568,qit!$A$2:$A$1285,0))</f>
        <v>200005983</v>
      </c>
      <c r="J568">
        <f>+INDEX(qit!J$2:J$1285,MATCH(Kt_offset!$D568,qit!$A$2:$A$1285,0))</f>
        <v>1069837447</v>
      </c>
      <c r="K568">
        <f>+INDEX(qit!K$2:K$1285,MATCH(Kt_offset!$D568,qit!$A$2:$A$1285,0))</f>
        <v>2066773131</v>
      </c>
      <c r="L568">
        <f>+INDEX(qit!L$2:L$1285,MATCH(Kt_offset!$D568,qit!$A$2:$A$1285,0))</f>
        <v>0</v>
      </c>
      <c r="M568">
        <f>+INDEX(qit!M$2:M$1285,MATCH(Kt_offset!$D568,qit!$A$2:$A$1285,0))</f>
        <v>1234086651</v>
      </c>
      <c r="N568">
        <f>+INDEX(qit!N$2:N$1285,MATCH(Kt_offset!$D568,qit!$A$2:$A$1285,0))</f>
        <v>4761458596</v>
      </c>
      <c r="O568">
        <f>+INDEX(qit!O$2:O$1285,MATCH(Kt_offset!$D568,qit!$A$2:$A$1285,0))</f>
        <v>2201099000</v>
      </c>
      <c r="P568">
        <f>+INDEX(qit!P$2:P$1285,MATCH(Kt_offset!$D568,qit!$A$2:$A$1285,0))</f>
        <v>308831926</v>
      </c>
      <c r="Q568">
        <f>+INDEX(qit!Q$2:Q$1285,MATCH(Kt_offset!$D568,qit!$A$2:$A$1285,0))</f>
        <v>556018968</v>
      </c>
      <c r="R568">
        <f>+INDEX(qit!R$2:R$1285,MATCH(Kt_offset!$D568,qit!$A$2:$A$1285,0))</f>
        <v>198416477</v>
      </c>
      <c r="S568">
        <f>+INDEX(qit!S$2:S$1285,MATCH(Kt_offset!$D568,qit!$A$2:$A$1285,0))</f>
        <v>178162875</v>
      </c>
      <c r="T568">
        <f>+INDEX(qit!T$2:T$1285,MATCH(Kt_offset!$D568,qit!$A$2:$A$1285,0))</f>
        <v>1136743863</v>
      </c>
      <c r="U568">
        <f>+INDEX(qit!U$2:U$1285,MATCH(Kt_offset!$D568,qit!$A$2:$A$1285,0))</f>
        <v>0</v>
      </c>
      <c r="V568">
        <f>+INDEX(qit!V$2:V$1285,MATCH(Kt_offset!$D568,qit!$A$2:$A$1285,0))</f>
        <v>473654186</v>
      </c>
      <c r="W568">
        <f>+INDEX(qit!W$2:W$1285,MATCH(Kt_offset!$D568,qit!$A$2:$A$1285,0))</f>
        <v>129242252</v>
      </c>
      <c r="X568">
        <f>+INDEX(qit!X$2:X$1285,MATCH(Kt_offset!$D568,qit!$A$2:$A$1285,0))</f>
        <v>149538477</v>
      </c>
      <c r="Z568">
        <f>+INDEX(qit!Z$2:Z$1285,MATCH(Kt_offset!$D568,qit!$A$2:$A$1285,0))</f>
        <v>575745499</v>
      </c>
      <c r="AA568">
        <f>+INDEX(qit!AA$2:AA$1285,MATCH(Kt_offset!$D568,qit!$A$2:$A$1285,0))</f>
        <v>1104464699</v>
      </c>
      <c r="AB568">
        <f>+INDEX(qit!AB$2:AB$1285,MATCH(Kt_offset!$D568,qit!$A$2:$A$1285,0))</f>
        <v>850000000</v>
      </c>
      <c r="AC568">
        <f>+INDEX(qit!AC$2:AC$1285,MATCH(Kt_offset!$D568,qit!$A$2:$A$1285,0))</f>
        <v>622531741</v>
      </c>
      <c r="AD568">
        <f>+INDEX(qit!AD$2:AD$1285,MATCH(Kt_offset!$D568,qit!$A$2:$A$1285,0))</f>
        <v>206205445</v>
      </c>
      <c r="AE568">
        <f>+INDEX(qit!AE$2:AE$1285,MATCH(Kt_offset!$D568,qit!$A$2:$A$1285,0))</f>
        <v>518077934</v>
      </c>
      <c r="AF568">
        <f>+INDEX(qit!AF$2:AF$1285,MATCH(Kt_offset!$D568,qit!$A$2:$A$1285,0))</f>
        <v>0</v>
      </c>
      <c r="AG568">
        <f>+INDEX(qit!AG$2:AG$1285,MATCH(Kt_offset!$D568,qit!$A$2:$A$1285,0))</f>
        <v>193000000</v>
      </c>
      <c r="AH568">
        <f>+INDEX(qit!AH$2:AH$1285,MATCH(Kt_offset!$D568,qit!$A$2:$A$1285,0))</f>
        <v>0</v>
      </c>
      <c r="AI568">
        <f>+INDEX(qit!AI$2:AI$1285,MATCH(Kt_offset!$D568,qit!$A$2:$A$1285,0))</f>
        <v>202500000</v>
      </c>
      <c r="AJ568">
        <f>+INDEX(qit!AJ$2:AJ$1285,MATCH(Kt_offset!$D568,qit!$A$2:$A$1285,0))</f>
        <v>123565586</v>
      </c>
      <c r="AK568">
        <f>+INDEX(qit!AK$2:AK$1285,MATCH(Kt_offset!$D568,qit!$A$2:$A$1285,0))</f>
        <v>185733180</v>
      </c>
      <c r="AP568">
        <f>+INDEX(qit!AP$2:AP$1285,MATCH(Kt_offset!$D568,qit!$A$2:$A$1285,0))</f>
        <v>0</v>
      </c>
      <c r="AQ568">
        <f>+INDEX(qit!AQ$2:AQ$1285,MATCH(Kt_offset!$D568,qit!$A$2:$A$1285,0))</f>
        <v>0</v>
      </c>
      <c r="AR568">
        <f>+INDEX(qit!AR$2:AR$1285,MATCH(Kt_offset!$D568,qit!$A$2:$A$1285,0))</f>
        <v>0</v>
      </c>
      <c r="AS568">
        <f>+INDEX(qit!AS$2:AS$1285,MATCH(Kt_offset!$D568,qit!$A$2:$A$1285,0))</f>
        <v>0</v>
      </c>
      <c r="AT568">
        <f>+INDEX(qit!AT$2:AT$1285,MATCH(Kt_offset!$D568,qit!$A$2:$A$1285,0))</f>
        <v>0</v>
      </c>
      <c r="AU568">
        <f>+INDEX(qit!AU$2:AU$1285,MATCH(Kt_offset!$D568,qit!$A$2:$A$1285,0))</f>
        <v>0</v>
      </c>
      <c r="AV568">
        <f>+INDEX(qit!AV$2:AV$1285,MATCH(Kt_offset!$D568,qit!$A$2:$A$1285,0))</f>
        <v>0</v>
      </c>
      <c r="AW568">
        <f>+INDEX(qit!AW$2:AW$1285,MATCH(Kt_offset!$D568,qit!$A$2:$A$1285,0))</f>
        <v>0</v>
      </c>
      <c r="AX568">
        <f>+INDEX(qit!AX$2:AX$1285,MATCH(Kt_offset!$D568,qit!$A$2:$A$1285,0))</f>
        <v>0</v>
      </c>
      <c r="AY568">
        <f>+INDEX(qit!AY$2:AY$1285,MATCH(Kt_offset!$D568,qit!$A$2:$A$1285,0))</f>
        <v>0</v>
      </c>
      <c r="AZ568">
        <f>+INDEX(qit!AZ$2:AZ$1285,MATCH(Kt_offset!$D568,qit!$A$2:$A$1285,0))</f>
        <v>0</v>
      </c>
      <c r="BA568">
        <f>+INDEX(qit!BA$2:BA$1285,MATCH(Kt_offset!$D568,qit!$A$2:$A$1285,0))</f>
        <v>193000000</v>
      </c>
      <c r="BB568">
        <f>+INDEX(qit!BB$2:BB$1285,MATCH(Kt_offset!$D568,qit!$A$2:$A$1285,0))</f>
        <v>185733180</v>
      </c>
    </row>
    <row r="569" spans="1:54">
      <c r="A569" s="1" t="s">
        <v>618</v>
      </c>
      <c r="B569">
        <f>+INDEX(qit!B$2:B$1285,MATCH(Kt_offset!$D569,qit!$A$2:$A$1285,0))</f>
        <v>209216186</v>
      </c>
      <c r="C569">
        <f>+INDEX(qit!C$2:C$1285,MATCH(Kt_offset!$D569,qit!$A$2:$A$1285,0))</f>
        <v>429875783</v>
      </c>
      <c r="D569">
        <f>+INDEX(qit!D$2:D$1285,MATCH(Kt_offset!$D569,qit!$A$2:$A$1285,0))</f>
        <v>918478694</v>
      </c>
      <c r="E569">
        <f>+INDEX(qit!E$2:E$1285,MATCH(Kt_offset!$D569,qit!$A$2:$A$1285,0))</f>
        <v>601995196</v>
      </c>
      <c r="F569">
        <f>+INDEX(qit!F$2:F$1285,MATCH(Kt_offset!$D569,qit!$A$2:$A$1285,0))</f>
        <v>932551964</v>
      </c>
      <c r="G569">
        <f>+INDEX(qit!G$2:G$1285,MATCH(Kt_offset!$D569,qit!$A$2:$A$1285,0))</f>
        <v>252000000</v>
      </c>
      <c r="I569">
        <f>+INDEX(qit!I$2:I$1285,MATCH(Kt_offset!$D569,qit!$A$2:$A$1285,0))</f>
        <v>200005983</v>
      </c>
      <c r="J569">
        <f>+INDEX(qit!J$2:J$1285,MATCH(Kt_offset!$D569,qit!$A$2:$A$1285,0))</f>
        <v>1069837447</v>
      </c>
      <c r="K569">
        <f>+INDEX(qit!K$2:K$1285,MATCH(Kt_offset!$D569,qit!$A$2:$A$1285,0))</f>
        <v>2066773131</v>
      </c>
      <c r="L569">
        <f>+INDEX(qit!L$2:L$1285,MATCH(Kt_offset!$D569,qit!$A$2:$A$1285,0))</f>
        <v>0</v>
      </c>
      <c r="M569">
        <f>+INDEX(qit!M$2:M$1285,MATCH(Kt_offset!$D569,qit!$A$2:$A$1285,0))</f>
        <v>1234086651</v>
      </c>
      <c r="N569">
        <f>+INDEX(qit!N$2:N$1285,MATCH(Kt_offset!$D569,qit!$A$2:$A$1285,0))</f>
        <v>4761458596</v>
      </c>
      <c r="O569">
        <f>+INDEX(qit!O$2:O$1285,MATCH(Kt_offset!$D569,qit!$A$2:$A$1285,0))</f>
        <v>2201099000</v>
      </c>
      <c r="P569">
        <f>+INDEX(qit!P$2:P$1285,MATCH(Kt_offset!$D569,qit!$A$2:$A$1285,0))</f>
        <v>308831926</v>
      </c>
      <c r="Q569">
        <f>+INDEX(qit!Q$2:Q$1285,MATCH(Kt_offset!$D569,qit!$A$2:$A$1285,0))</f>
        <v>556018968</v>
      </c>
      <c r="R569">
        <f>+INDEX(qit!R$2:R$1285,MATCH(Kt_offset!$D569,qit!$A$2:$A$1285,0))</f>
        <v>198416477</v>
      </c>
      <c r="S569">
        <f>+INDEX(qit!S$2:S$1285,MATCH(Kt_offset!$D569,qit!$A$2:$A$1285,0))</f>
        <v>178162875</v>
      </c>
      <c r="T569">
        <f>+INDEX(qit!T$2:T$1285,MATCH(Kt_offset!$D569,qit!$A$2:$A$1285,0))</f>
        <v>1136743863</v>
      </c>
      <c r="U569">
        <f>+INDEX(qit!U$2:U$1285,MATCH(Kt_offset!$D569,qit!$A$2:$A$1285,0))</f>
        <v>0</v>
      </c>
      <c r="V569">
        <f>+INDEX(qit!V$2:V$1285,MATCH(Kt_offset!$D569,qit!$A$2:$A$1285,0))</f>
        <v>473654186</v>
      </c>
      <c r="W569">
        <f>+INDEX(qit!W$2:W$1285,MATCH(Kt_offset!$D569,qit!$A$2:$A$1285,0))</f>
        <v>129242252</v>
      </c>
      <c r="X569">
        <f>+INDEX(qit!X$2:X$1285,MATCH(Kt_offset!$D569,qit!$A$2:$A$1285,0))</f>
        <v>149538477</v>
      </c>
      <c r="Z569">
        <f>+INDEX(qit!Z$2:Z$1285,MATCH(Kt_offset!$D569,qit!$A$2:$A$1285,0))</f>
        <v>575745499</v>
      </c>
      <c r="AA569">
        <f>+INDEX(qit!AA$2:AA$1285,MATCH(Kt_offset!$D569,qit!$A$2:$A$1285,0))</f>
        <v>1104464699</v>
      </c>
      <c r="AB569">
        <f>+INDEX(qit!AB$2:AB$1285,MATCH(Kt_offset!$D569,qit!$A$2:$A$1285,0))</f>
        <v>850000000</v>
      </c>
      <c r="AC569">
        <f>+INDEX(qit!AC$2:AC$1285,MATCH(Kt_offset!$D569,qit!$A$2:$A$1285,0))</f>
        <v>622531741</v>
      </c>
      <c r="AD569">
        <f>+INDEX(qit!AD$2:AD$1285,MATCH(Kt_offset!$D569,qit!$A$2:$A$1285,0))</f>
        <v>206205445</v>
      </c>
      <c r="AE569">
        <f>+INDEX(qit!AE$2:AE$1285,MATCH(Kt_offset!$D569,qit!$A$2:$A$1285,0))</f>
        <v>518077934</v>
      </c>
      <c r="AF569">
        <f>+INDEX(qit!AF$2:AF$1285,MATCH(Kt_offset!$D569,qit!$A$2:$A$1285,0))</f>
        <v>0</v>
      </c>
      <c r="AG569">
        <f>+INDEX(qit!AG$2:AG$1285,MATCH(Kt_offset!$D569,qit!$A$2:$A$1285,0))</f>
        <v>193000000</v>
      </c>
      <c r="AH569">
        <f>+INDEX(qit!AH$2:AH$1285,MATCH(Kt_offset!$D569,qit!$A$2:$A$1285,0))</f>
        <v>0</v>
      </c>
      <c r="AI569">
        <f>+INDEX(qit!AI$2:AI$1285,MATCH(Kt_offset!$D569,qit!$A$2:$A$1285,0))</f>
        <v>202500000</v>
      </c>
      <c r="AJ569">
        <f>+INDEX(qit!AJ$2:AJ$1285,MATCH(Kt_offset!$D569,qit!$A$2:$A$1285,0))</f>
        <v>123565586</v>
      </c>
      <c r="AK569">
        <f>+INDEX(qit!AK$2:AK$1285,MATCH(Kt_offset!$D569,qit!$A$2:$A$1285,0))</f>
        <v>185733180</v>
      </c>
      <c r="AP569">
        <f>+INDEX(qit!AP$2:AP$1285,MATCH(Kt_offset!$D569,qit!$A$2:$A$1285,0))</f>
        <v>0</v>
      </c>
      <c r="AQ569">
        <f>+INDEX(qit!AQ$2:AQ$1285,MATCH(Kt_offset!$D569,qit!$A$2:$A$1285,0))</f>
        <v>0</v>
      </c>
      <c r="AR569">
        <f>+INDEX(qit!AR$2:AR$1285,MATCH(Kt_offset!$D569,qit!$A$2:$A$1285,0))</f>
        <v>0</v>
      </c>
      <c r="AS569">
        <f>+INDEX(qit!AS$2:AS$1285,MATCH(Kt_offset!$D569,qit!$A$2:$A$1285,0))</f>
        <v>0</v>
      </c>
      <c r="AT569">
        <f>+INDEX(qit!AT$2:AT$1285,MATCH(Kt_offset!$D569,qit!$A$2:$A$1285,0))</f>
        <v>0</v>
      </c>
      <c r="AU569">
        <f>+INDEX(qit!AU$2:AU$1285,MATCH(Kt_offset!$D569,qit!$A$2:$A$1285,0))</f>
        <v>0</v>
      </c>
      <c r="AV569">
        <f>+INDEX(qit!AV$2:AV$1285,MATCH(Kt_offset!$D569,qit!$A$2:$A$1285,0))</f>
        <v>0</v>
      </c>
      <c r="AW569">
        <f>+INDEX(qit!AW$2:AW$1285,MATCH(Kt_offset!$D569,qit!$A$2:$A$1285,0))</f>
        <v>0</v>
      </c>
      <c r="AX569">
        <f>+INDEX(qit!AX$2:AX$1285,MATCH(Kt_offset!$D569,qit!$A$2:$A$1285,0))</f>
        <v>0</v>
      </c>
      <c r="AY569">
        <f>+INDEX(qit!AY$2:AY$1285,MATCH(Kt_offset!$D569,qit!$A$2:$A$1285,0))</f>
        <v>0</v>
      </c>
      <c r="AZ569">
        <f>+INDEX(qit!AZ$2:AZ$1285,MATCH(Kt_offset!$D569,qit!$A$2:$A$1285,0))</f>
        <v>0</v>
      </c>
      <c r="BA569">
        <f>+INDEX(qit!BA$2:BA$1285,MATCH(Kt_offset!$D569,qit!$A$2:$A$1285,0))</f>
        <v>193000000</v>
      </c>
      <c r="BB569">
        <f>+INDEX(qit!BB$2:BB$1285,MATCH(Kt_offset!$D569,qit!$A$2:$A$1285,0))</f>
        <v>185733180</v>
      </c>
    </row>
    <row r="570" spans="1:54">
      <c r="A570" s="1" t="s">
        <v>619</v>
      </c>
      <c r="B570">
        <f>+INDEX(qit!B$2:B$1285,MATCH(Kt_offset!$D570,qit!$A$2:$A$1285,0))</f>
        <v>209216186</v>
      </c>
      <c r="C570">
        <f>+INDEX(qit!C$2:C$1285,MATCH(Kt_offset!$D570,qit!$A$2:$A$1285,0))</f>
        <v>429875783</v>
      </c>
      <c r="D570">
        <f>+INDEX(qit!D$2:D$1285,MATCH(Kt_offset!$D570,qit!$A$2:$A$1285,0))</f>
        <v>918478694</v>
      </c>
      <c r="E570">
        <f>+INDEX(qit!E$2:E$1285,MATCH(Kt_offset!$D570,qit!$A$2:$A$1285,0))</f>
        <v>601995196</v>
      </c>
      <c r="F570">
        <f>+INDEX(qit!F$2:F$1285,MATCH(Kt_offset!$D570,qit!$A$2:$A$1285,0))</f>
        <v>932551964</v>
      </c>
      <c r="G570">
        <f>+INDEX(qit!G$2:G$1285,MATCH(Kt_offset!$D570,qit!$A$2:$A$1285,0))</f>
        <v>252000000</v>
      </c>
      <c r="I570">
        <f>+INDEX(qit!I$2:I$1285,MATCH(Kt_offset!$D570,qit!$A$2:$A$1285,0))</f>
        <v>200005983</v>
      </c>
      <c r="J570">
        <f>+INDEX(qit!J$2:J$1285,MATCH(Kt_offset!$D570,qit!$A$2:$A$1285,0))</f>
        <v>1069837447</v>
      </c>
      <c r="K570">
        <f>+INDEX(qit!K$2:K$1285,MATCH(Kt_offset!$D570,qit!$A$2:$A$1285,0))</f>
        <v>2066773131</v>
      </c>
      <c r="L570">
        <f>+INDEX(qit!L$2:L$1285,MATCH(Kt_offset!$D570,qit!$A$2:$A$1285,0))</f>
        <v>0</v>
      </c>
      <c r="M570">
        <f>+INDEX(qit!M$2:M$1285,MATCH(Kt_offset!$D570,qit!$A$2:$A$1285,0))</f>
        <v>1234086651</v>
      </c>
      <c r="N570">
        <f>+INDEX(qit!N$2:N$1285,MATCH(Kt_offset!$D570,qit!$A$2:$A$1285,0))</f>
        <v>4761458596</v>
      </c>
      <c r="O570">
        <f>+INDEX(qit!O$2:O$1285,MATCH(Kt_offset!$D570,qit!$A$2:$A$1285,0))</f>
        <v>2201099000</v>
      </c>
      <c r="P570">
        <f>+INDEX(qit!P$2:P$1285,MATCH(Kt_offset!$D570,qit!$A$2:$A$1285,0))</f>
        <v>308831926</v>
      </c>
      <c r="Q570">
        <f>+INDEX(qit!Q$2:Q$1285,MATCH(Kt_offset!$D570,qit!$A$2:$A$1285,0))</f>
        <v>556018968</v>
      </c>
      <c r="R570">
        <f>+INDEX(qit!R$2:R$1285,MATCH(Kt_offset!$D570,qit!$A$2:$A$1285,0))</f>
        <v>198416477</v>
      </c>
      <c r="S570">
        <f>+INDEX(qit!S$2:S$1285,MATCH(Kt_offset!$D570,qit!$A$2:$A$1285,0))</f>
        <v>178162875</v>
      </c>
      <c r="T570">
        <f>+INDEX(qit!T$2:T$1285,MATCH(Kt_offset!$D570,qit!$A$2:$A$1285,0))</f>
        <v>1136743863</v>
      </c>
      <c r="U570">
        <f>+INDEX(qit!U$2:U$1285,MATCH(Kt_offset!$D570,qit!$A$2:$A$1285,0))</f>
        <v>0</v>
      </c>
      <c r="V570">
        <f>+INDEX(qit!V$2:V$1285,MATCH(Kt_offset!$D570,qit!$A$2:$A$1285,0))</f>
        <v>473654186</v>
      </c>
      <c r="W570">
        <f>+INDEX(qit!W$2:W$1285,MATCH(Kt_offset!$D570,qit!$A$2:$A$1285,0))</f>
        <v>129242252</v>
      </c>
      <c r="X570">
        <f>+INDEX(qit!X$2:X$1285,MATCH(Kt_offset!$D570,qit!$A$2:$A$1285,0))</f>
        <v>149538477</v>
      </c>
      <c r="Z570">
        <f>+INDEX(qit!Z$2:Z$1285,MATCH(Kt_offset!$D570,qit!$A$2:$A$1285,0))</f>
        <v>575745499</v>
      </c>
      <c r="AA570">
        <f>+INDEX(qit!AA$2:AA$1285,MATCH(Kt_offset!$D570,qit!$A$2:$A$1285,0))</f>
        <v>1104464699</v>
      </c>
      <c r="AB570">
        <f>+INDEX(qit!AB$2:AB$1285,MATCH(Kt_offset!$D570,qit!$A$2:$A$1285,0))</f>
        <v>850000000</v>
      </c>
      <c r="AC570">
        <f>+INDEX(qit!AC$2:AC$1285,MATCH(Kt_offset!$D570,qit!$A$2:$A$1285,0))</f>
        <v>622531741</v>
      </c>
      <c r="AD570">
        <f>+INDEX(qit!AD$2:AD$1285,MATCH(Kt_offset!$D570,qit!$A$2:$A$1285,0))</f>
        <v>206205445</v>
      </c>
      <c r="AE570">
        <f>+INDEX(qit!AE$2:AE$1285,MATCH(Kt_offset!$D570,qit!$A$2:$A$1285,0))</f>
        <v>518077934</v>
      </c>
      <c r="AF570">
        <f>+INDEX(qit!AF$2:AF$1285,MATCH(Kt_offset!$D570,qit!$A$2:$A$1285,0))</f>
        <v>0</v>
      </c>
      <c r="AG570">
        <f>+INDEX(qit!AG$2:AG$1285,MATCH(Kt_offset!$D570,qit!$A$2:$A$1285,0))</f>
        <v>193000000</v>
      </c>
      <c r="AH570">
        <f>+INDEX(qit!AH$2:AH$1285,MATCH(Kt_offset!$D570,qit!$A$2:$A$1285,0))</f>
        <v>0</v>
      </c>
      <c r="AI570">
        <f>+INDEX(qit!AI$2:AI$1285,MATCH(Kt_offset!$D570,qit!$A$2:$A$1285,0))</f>
        <v>202500000</v>
      </c>
      <c r="AJ570">
        <f>+INDEX(qit!AJ$2:AJ$1285,MATCH(Kt_offset!$D570,qit!$A$2:$A$1285,0))</f>
        <v>123565586</v>
      </c>
      <c r="AK570">
        <f>+INDEX(qit!AK$2:AK$1285,MATCH(Kt_offset!$D570,qit!$A$2:$A$1285,0))</f>
        <v>185733180</v>
      </c>
      <c r="AP570">
        <f>+INDEX(qit!AP$2:AP$1285,MATCH(Kt_offset!$D570,qit!$A$2:$A$1285,0))</f>
        <v>0</v>
      </c>
      <c r="AQ570">
        <f>+INDEX(qit!AQ$2:AQ$1285,MATCH(Kt_offset!$D570,qit!$A$2:$A$1285,0))</f>
        <v>0</v>
      </c>
      <c r="AR570">
        <f>+INDEX(qit!AR$2:AR$1285,MATCH(Kt_offset!$D570,qit!$A$2:$A$1285,0))</f>
        <v>0</v>
      </c>
      <c r="AS570">
        <f>+INDEX(qit!AS$2:AS$1285,MATCH(Kt_offset!$D570,qit!$A$2:$A$1285,0))</f>
        <v>0</v>
      </c>
      <c r="AT570">
        <f>+INDEX(qit!AT$2:AT$1285,MATCH(Kt_offset!$D570,qit!$A$2:$A$1285,0))</f>
        <v>0</v>
      </c>
      <c r="AU570">
        <f>+INDEX(qit!AU$2:AU$1285,MATCH(Kt_offset!$D570,qit!$A$2:$A$1285,0))</f>
        <v>0</v>
      </c>
      <c r="AV570">
        <f>+INDEX(qit!AV$2:AV$1285,MATCH(Kt_offset!$D570,qit!$A$2:$A$1285,0))</f>
        <v>0</v>
      </c>
      <c r="AW570">
        <f>+INDEX(qit!AW$2:AW$1285,MATCH(Kt_offset!$D570,qit!$A$2:$A$1285,0))</f>
        <v>0</v>
      </c>
      <c r="AX570">
        <f>+INDEX(qit!AX$2:AX$1285,MATCH(Kt_offset!$D570,qit!$A$2:$A$1285,0))</f>
        <v>0</v>
      </c>
      <c r="AY570">
        <f>+INDEX(qit!AY$2:AY$1285,MATCH(Kt_offset!$D570,qit!$A$2:$A$1285,0))</f>
        <v>0</v>
      </c>
      <c r="AZ570">
        <f>+INDEX(qit!AZ$2:AZ$1285,MATCH(Kt_offset!$D570,qit!$A$2:$A$1285,0))</f>
        <v>0</v>
      </c>
      <c r="BA570">
        <f>+INDEX(qit!BA$2:BA$1285,MATCH(Kt_offset!$D570,qit!$A$2:$A$1285,0))</f>
        <v>193000000</v>
      </c>
      <c r="BB570">
        <f>+INDEX(qit!BB$2:BB$1285,MATCH(Kt_offset!$D570,qit!$A$2:$A$1285,0))</f>
        <v>185733180</v>
      </c>
    </row>
    <row r="571" spans="1:54">
      <c r="A571" s="1" t="s">
        <v>620</v>
      </c>
      <c r="B571">
        <f>+INDEX(qit!B$2:B$1285,MATCH(Kt_offset!$D571,qit!$A$2:$A$1285,0))</f>
        <v>209216186</v>
      </c>
      <c r="C571">
        <f>+INDEX(qit!C$2:C$1285,MATCH(Kt_offset!$D571,qit!$A$2:$A$1285,0))</f>
        <v>429875783</v>
      </c>
      <c r="D571">
        <f>+INDEX(qit!D$2:D$1285,MATCH(Kt_offset!$D571,qit!$A$2:$A$1285,0))</f>
        <v>918478694</v>
      </c>
      <c r="E571">
        <f>+INDEX(qit!E$2:E$1285,MATCH(Kt_offset!$D571,qit!$A$2:$A$1285,0))</f>
        <v>601995196</v>
      </c>
      <c r="F571">
        <f>+INDEX(qit!F$2:F$1285,MATCH(Kt_offset!$D571,qit!$A$2:$A$1285,0))</f>
        <v>932551964</v>
      </c>
      <c r="G571">
        <f>+INDEX(qit!G$2:G$1285,MATCH(Kt_offset!$D571,qit!$A$2:$A$1285,0))</f>
        <v>252000000</v>
      </c>
      <c r="I571">
        <f>+INDEX(qit!I$2:I$1285,MATCH(Kt_offset!$D571,qit!$A$2:$A$1285,0))</f>
        <v>200005983</v>
      </c>
      <c r="J571">
        <f>+INDEX(qit!J$2:J$1285,MATCH(Kt_offset!$D571,qit!$A$2:$A$1285,0))</f>
        <v>1069837447</v>
      </c>
      <c r="K571">
        <f>+INDEX(qit!K$2:K$1285,MATCH(Kt_offset!$D571,qit!$A$2:$A$1285,0))</f>
        <v>2066773131</v>
      </c>
      <c r="L571">
        <f>+INDEX(qit!L$2:L$1285,MATCH(Kt_offset!$D571,qit!$A$2:$A$1285,0))</f>
        <v>0</v>
      </c>
      <c r="M571">
        <f>+INDEX(qit!M$2:M$1285,MATCH(Kt_offset!$D571,qit!$A$2:$A$1285,0))</f>
        <v>1234086651</v>
      </c>
      <c r="N571">
        <f>+INDEX(qit!N$2:N$1285,MATCH(Kt_offset!$D571,qit!$A$2:$A$1285,0))</f>
        <v>4761458596</v>
      </c>
      <c r="O571">
        <f>+INDEX(qit!O$2:O$1285,MATCH(Kt_offset!$D571,qit!$A$2:$A$1285,0))</f>
        <v>2201099000</v>
      </c>
      <c r="P571">
        <f>+INDEX(qit!P$2:P$1285,MATCH(Kt_offset!$D571,qit!$A$2:$A$1285,0))</f>
        <v>308831926</v>
      </c>
      <c r="Q571">
        <f>+INDEX(qit!Q$2:Q$1285,MATCH(Kt_offset!$D571,qit!$A$2:$A$1285,0))</f>
        <v>556018968</v>
      </c>
      <c r="R571">
        <f>+INDEX(qit!R$2:R$1285,MATCH(Kt_offset!$D571,qit!$A$2:$A$1285,0))</f>
        <v>198416477</v>
      </c>
      <c r="S571">
        <f>+INDEX(qit!S$2:S$1285,MATCH(Kt_offset!$D571,qit!$A$2:$A$1285,0))</f>
        <v>178162875</v>
      </c>
      <c r="T571">
        <f>+INDEX(qit!T$2:T$1285,MATCH(Kt_offset!$D571,qit!$A$2:$A$1285,0))</f>
        <v>1136743863</v>
      </c>
      <c r="U571">
        <f>+INDEX(qit!U$2:U$1285,MATCH(Kt_offset!$D571,qit!$A$2:$A$1285,0))</f>
        <v>0</v>
      </c>
      <c r="V571">
        <f>+INDEX(qit!V$2:V$1285,MATCH(Kt_offset!$D571,qit!$A$2:$A$1285,0))</f>
        <v>473654186</v>
      </c>
      <c r="W571">
        <f>+INDEX(qit!W$2:W$1285,MATCH(Kt_offset!$D571,qit!$A$2:$A$1285,0))</f>
        <v>129242252</v>
      </c>
      <c r="X571">
        <f>+INDEX(qit!X$2:X$1285,MATCH(Kt_offset!$D571,qit!$A$2:$A$1285,0))</f>
        <v>149538477</v>
      </c>
      <c r="Z571">
        <f>+INDEX(qit!Z$2:Z$1285,MATCH(Kt_offset!$D571,qit!$A$2:$A$1285,0))</f>
        <v>575745499</v>
      </c>
      <c r="AA571">
        <f>+INDEX(qit!AA$2:AA$1285,MATCH(Kt_offset!$D571,qit!$A$2:$A$1285,0))</f>
        <v>1104464699</v>
      </c>
      <c r="AB571">
        <f>+INDEX(qit!AB$2:AB$1285,MATCH(Kt_offset!$D571,qit!$A$2:$A$1285,0))</f>
        <v>850000000</v>
      </c>
      <c r="AC571">
        <f>+INDEX(qit!AC$2:AC$1285,MATCH(Kt_offset!$D571,qit!$A$2:$A$1285,0))</f>
        <v>622531741</v>
      </c>
      <c r="AD571">
        <f>+INDEX(qit!AD$2:AD$1285,MATCH(Kt_offset!$D571,qit!$A$2:$A$1285,0))</f>
        <v>206205445</v>
      </c>
      <c r="AE571">
        <f>+INDEX(qit!AE$2:AE$1285,MATCH(Kt_offset!$D571,qit!$A$2:$A$1285,0))</f>
        <v>518077934</v>
      </c>
      <c r="AF571">
        <f>+INDEX(qit!AF$2:AF$1285,MATCH(Kt_offset!$D571,qit!$A$2:$A$1285,0))</f>
        <v>0</v>
      </c>
      <c r="AG571">
        <f>+INDEX(qit!AG$2:AG$1285,MATCH(Kt_offset!$D571,qit!$A$2:$A$1285,0))</f>
        <v>193000000</v>
      </c>
      <c r="AH571">
        <f>+INDEX(qit!AH$2:AH$1285,MATCH(Kt_offset!$D571,qit!$A$2:$A$1285,0))</f>
        <v>0</v>
      </c>
      <c r="AI571">
        <f>+INDEX(qit!AI$2:AI$1285,MATCH(Kt_offset!$D571,qit!$A$2:$A$1285,0))</f>
        <v>202500000</v>
      </c>
      <c r="AJ571">
        <f>+INDEX(qit!AJ$2:AJ$1285,MATCH(Kt_offset!$D571,qit!$A$2:$A$1285,0))</f>
        <v>123565586</v>
      </c>
      <c r="AK571">
        <f>+INDEX(qit!AK$2:AK$1285,MATCH(Kt_offset!$D571,qit!$A$2:$A$1285,0))</f>
        <v>185733180</v>
      </c>
      <c r="AP571">
        <f>+INDEX(qit!AP$2:AP$1285,MATCH(Kt_offset!$D571,qit!$A$2:$A$1285,0))</f>
        <v>0</v>
      </c>
      <c r="AQ571">
        <f>+INDEX(qit!AQ$2:AQ$1285,MATCH(Kt_offset!$D571,qit!$A$2:$A$1285,0))</f>
        <v>0</v>
      </c>
      <c r="AR571">
        <f>+INDEX(qit!AR$2:AR$1285,MATCH(Kt_offset!$D571,qit!$A$2:$A$1285,0))</f>
        <v>0</v>
      </c>
      <c r="AS571">
        <f>+INDEX(qit!AS$2:AS$1285,MATCH(Kt_offset!$D571,qit!$A$2:$A$1285,0))</f>
        <v>0</v>
      </c>
      <c r="AT571">
        <f>+INDEX(qit!AT$2:AT$1285,MATCH(Kt_offset!$D571,qit!$A$2:$A$1285,0))</f>
        <v>0</v>
      </c>
      <c r="AU571">
        <f>+INDEX(qit!AU$2:AU$1285,MATCH(Kt_offset!$D571,qit!$A$2:$A$1285,0))</f>
        <v>0</v>
      </c>
      <c r="AV571">
        <f>+INDEX(qit!AV$2:AV$1285,MATCH(Kt_offset!$D571,qit!$A$2:$A$1285,0))</f>
        <v>0</v>
      </c>
      <c r="AW571">
        <f>+INDEX(qit!AW$2:AW$1285,MATCH(Kt_offset!$D571,qit!$A$2:$A$1285,0))</f>
        <v>0</v>
      </c>
      <c r="AX571">
        <f>+INDEX(qit!AX$2:AX$1285,MATCH(Kt_offset!$D571,qit!$A$2:$A$1285,0))</f>
        <v>0</v>
      </c>
      <c r="AY571">
        <f>+INDEX(qit!AY$2:AY$1285,MATCH(Kt_offset!$D571,qit!$A$2:$A$1285,0))</f>
        <v>0</v>
      </c>
      <c r="AZ571">
        <f>+INDEX(qit!AZ$2:AZ$1285,MATCH(Kt_offset!$D571,qit!$A$2:$A$1285,0))</f>
        <v>0</v>
      </c>
      <c r="BA571">
        <f>+INDEX(qit!BA$2:BA$1285,MATCH(Kt_offset!$D571,qit!$A$2:$A$1285,0))</f>
        <v>193000000</v>
      </c>
      <c r="BB571">
        <f>+INDEX(qit!BB$2:BB$1285,MATCH(Kt_offset!$D571,qit!$A$2:$A$1285,0))</f>
        <v>185733180</v>
      </c>
    </row>
    <row r="572" spans="1:54">
      <c r="A572" s="1" t="s">
        <v>621</v>
      </c>
      <c r="B572">
        <f>+INDEX(qit!B$2:B$1285,MATCH(Kt_offset!$D572,qit!$A$2:$A$1285,0))</f>
        <v>209216186</v>
      </c>
      <c r="C572">
        <f>+INDEX(qit!C$2:C$1285,MATCH(Kt_offset!$D572,qit!$A$2:$A$1285,0))</f>
        <v>429875783</v>
      </c>
      <c r="D572">
        <f>+INDEX(qit!D$2:D$1285,MATCH(Kt_offset!$D572,qit!$A$2:$A$1285,0))</f>
        <v>918478694</v>
      </c>
      <c r="E572">
        <f>+INDEX(qit!E$2:E$1285,MATCH(Kt_offset!$D572,qit!$A$2:$A$1285,0))</f>
        <v>601995196</v>
      </c>
      <c r="F572">
        <f>+INDEX(qit!F$2:F$1285,MATCH(Kt_offset!$D572,qit!$A$2:$A$1285,0))</f>
        <v>932551964</v>
      </c>
      <c r="G572">
        <f>+INDEX(qit!G$2:G$1285,MATCH(Kt_offset!$D572,qit!$A$2:$A$1285,0))</f>
        <v>252000000</v>
      </c>
      <c r="I572">
        <f>+INDEX(qit!I$2:I$1285,MATCH(Kt_offset!$D572,qit!$A$2:$A$1285,0))</f>
        <v>200005983</v>
      </c>
      <c r="J572">
        <f>+INDEX(qit!J$2:J$1285,MATCH(Kt_offset!$D572,qit!$A$2:$A$1285,0))</f>
        <v>1069837447</v>
      </c>
      <c r="K572">
        <f>+INDEX(qit!K$2:K$1285,MATCH(Kt_offset!$D572,qit!$A$2:$A$1285,0))</f>
        <v>2066773131</v>
      </c>
      <c r="L572">
        <f>+INDEX(qit!L$2:L$1285,MATCH(Kt_offset!$D572,qit!$A$2:$A$1285,0))</f>
        <v>0</v>
      </c>
      <c r="M572">
        <f>+INDEX(qit!M$2:M$1285,MATCH(Kt_offset!$D572,qit!$A$2:$A$1285,0))</f>
        <v>1234086651</v>
      </c>
      <c r="N572">
        <f>+INDEX(qit!N$2:N$1285,MATCH(Kt_offset!$D572,qit!$A$2:$A$1285,0))</f>
        <v>4761458596</v>
      </c>
      <c r="O572">
        <f>+INDEX(qit!O$2:O$1285,MATCH(Kt_offset!$D572,qit!$A$2:$A$1285,0))</f>
        <v>2201099000</v>
      </c>
      <c r="P572">
        <f>+INDEX(qit!P$2:P$1285,MATCH(Kt_offset!$D572,qit!$A$2:$A$1285,0))</f>
        <v>308831926</v>
      </c>
      <c r="Q572">
        <f>+INDEX(qit!Q$2:Q$1285,MATCH(Kt_offset!$D572,qit!$A$2:$A$1285,0))</f>
        <v>556018968</v>
      </c>
      <c r="R572">
        <f>+INDEX(qit!R$2:R$1285,MATCH(Kt_offset!$D572,qit!$A$2:$A$1285,0))</f>
        <v>198416477</v>
      </c>
      <c r="S572">
        <f>+INDEX(qit!S$2:S$1285,MATCH(Kt_offset!$D572,qit!$A$2:$A$1285,0))</f>
        <v>178162875</v>
      </c>
      <c r="T572">
        <f>+INDEX(qit!T$2:T$1285,MATCH(Kt_offset!$D572,qit!$A$2:$A$1285,0))</f>
        <v>1136743863</v>
      </c>
      <c r="U572">
        <f>+INDEX(qit!U$2:U$1285,MATCH(Kt_offset!$D572,qit!$A$2:$A$1285,0))</f>
        <v>0</v>
      </c>
      <c r="V572">
        <f>+INDEX(qit!V$2:V$1285,MATCH(Kt_offset!$D572,qit!$A$2:$A$1285,0))</f>
        <v>473654186</v>
      </c>
      <c r="W572">
        <f>+INDEX(qit!W$2:W$1285,MATCH(Kt_offset!$D572,qit!$A$2:$A$1285,0))</f>
        <v>129242252</v>
      </c>
      <c r="X572">
        <f>+INDEX(qit!X$2:X$1285,MATCH(Kt_offset!$D572,qit!$A$2:$A$1285,0))</f>
        <v>149538477</v>
      </c>
      <c r="Z572">
        <f>+INDEX(qit!Z$2:Z$1285,MATCH(Kt_offset!$D572,qit!$A$2:$A$1285,0))</f>
        <v>575745499</v>
      </c>
      <c r="AA572">
        <f>+INDEX(qit!AA$2:AA$1285,MATCH(Kt_offset!$D572,qit!$A$2:$A$1285,0))</f>
        <v>1104464699</v>
      </c>
      <c r="AB572">
        <f>+INDEX(qit!AB$2:AB$1285,MATCH(Kt_offset!$D572,qit!$A$2:$A$1285,0))</f>
        <v>850000000</v>
      </c>
      <c r="AC572">
        <f>+INDEX(qit!AC$2:AC$1285,MATCH(Kt_offset!$D572,qit!$A$2:$A$1285,0))</f>
        <v>622531741</v>
      </c>
      <c r="AD572">
        <f>+INDEX(qit!AD$2:AD$1285,MATCH(Kt_offset!$D572,qit!$A$2:$A$1285,0))</f>
        <v>206205445</v>
      </c>
      <c r="AE572">
        <f>+INDEX(qit!AE$2:AE$1285,MATCH(Kt_offset!$D572,qit!$A$2:$A$1285,0))</f>
        <v>518077934</v>
      </c>
      <c r="AF572">
        <f>+INDEX(qit!AF$2:AF$1285,MATCH(Kt_offset!$D572,qit!$A$2:$A$1285,0))</f>
        <v>0</v>
      </c>
      <c r="AG572">
        <f>+INDEX(qit!AG$2:AG$1285,MATCH(Kt_offset!$D572,qit!$A$2:$A$1285,0))</f>
        <v>193000000</v>
      </c>
      <c r="AH572">
        <f>+INDEX(qit!AH$2:AH$1285,MATCH(Kt_offset!$D572,qit!$A$2:$A$1285,0))</f>
        <v>0</v>
      </c>
      <c r="AI572">
        <f>+INDEX(qit!AI$2:AI$1285,MATCH(Kt_offset!$D572,qit!$A$2:$A$1285,0))</f>
        <v>202500000</v>
      </c>
      <c r="AJ572">
        <f>+INDEX(qit!AJ$2:AJ$1285,MATCH(Kt_offset!$D572,qit!$A$2:$A$1285,0))</f>
        <v>123565586</v>
      </c>
      <c r="AK572">
        <f>+INDEX(qit!AK$2:AK$1285,MATCH(Kt_offset!$D572,qit!$A$2:$A$1285,0))</f>
        <v>185733180</v>
      </c>
      <c r="AP572">
        <f>+INDEX(qit!AP$2:AP$1285,MATCH(Kt_offset!$D572,qit!$A$2:$A$1285,0))</f>
        <v>0</v>
      </c>
      <c r="AQ572">
        <f>+INDEX(qit!AQ$2:AQ$1285,MATCH(Kt_offset!$D572,qit!$A$2:$A$1285,0))</f>
        <v>0</v>
      </c>
      <c r="AR572">
        <f>+INDEX(qit!AR$2:AR$1285,MATCH(Kt_offset!$D572,qit!$A$2:$A$1285,0))</f>
        <v>0</v>
      </c>
      <c r="AS572">
        <f>+INDEX(qit!AS$2:AS$1285,MATCH(Kt_offset!$D572,qit!$A$2:$A$1285,0))</f>
        <v>0</v>
      </c>
      <c r="AT572">
        <f>+INDEX(qit!AT$2:AT$1285,MATCH(Kt_offset!$D572,qit!$A$2:$A$1285,0))</f>
        <v>0</v>
      </c>
      <c r="AU572">
        <f>+INDEX(qit!AU$2:AU$1285,MATCH(Kt_offset!$D572,qit!$A$2:$A$1285,0))</f>
        <v>0</v>
      </c>
      <c r="AV572">
        <f>+INDEX(qit!AV$2:AV$1285,MATCH(Kt_offset!$D572,qit!$A$2:$A$1285,0))</f>
        <v>0</v>
      </c>
      <c r="AW572">
        <f>+INDEX(qit!AW$2:AW$1285,MATCH(Kt_offset!$D572,qit!$A$2:$A$1285,0))</f>
        <v>0</v>
      </c>
      <c r="AX572">
        <f>+INDEX(qit!AX$2:AX$1285,MATCH(Kt_offset!$D572,qit!$A$2:$A$1285,0))</f>
        <v>0</v>
      </c>
      <c r="AY572">
        <f>+INDEX(qit!AY$2:AY$1285,MATCH(Kt_offset!$D572,qit!$A$2:$A$1285,0))</f>
        <v>0</v>
      </c>
      <c r="AZ572">
        <f>+INDEX(qit!AZ$2:AZ$1285,MATCH(Kt_offset!$D572,qit!$A$2:$A$1285,0))</f>
        <v>0</v>
      </c>
      <c r="BA572">
        <f>+INDEX(qit!BA$2:BA$1285,MATCH(Kt_offset!$D572,qit!$A$2:$A$1285,0))</f>
        <v>193000000</v>
      </c>
      <c r="BB572">
        <f>+INDEX(qit!BB$2:BB$1285,MATCH(Kt_offset!$D572,qit!$A$2:$A$1285,0))</f>
        <v>185733180</v>
      </c>
    </row>
    <row r="573" spans="1:54">
      <c r="A573" s="1" t="s">
        <v>622</v>
      </c>
      <c r="B573">
        <f>+INDEX(qit!B$2:B$1285,MATCH(Kt_offset!$D573,qit!$A$2:$A$1285,0))</f>
        <v>209216186</v>
      </c>
      <c r="C573">
        <f>+INDEX(qit!C$2:C$1285,MATCH(Kt_offset!$D573,qit!$A$2:$A$1285,0))</f>
        <v>429875783</v>
      </c>
      <c r="D573">
        <f>+INDEX(qit!D$2:D$1285,MATCH(Kt_offset!$D573,qit!$A$2:$A$1285,0))</f>
        <v>918478694</v>
      </c>
      <c r="E573">
        <f>+INDEX(qit!E$2:E$1285,MATCH(Kt_offset!$D573,qit!$A$2:$A$1285,0))</f>
        <v>601995196</v>
      </c>
      <c r="F573">
        <f>+INDEX(qit!F$2:F$1285,MATCH(Kt_offset!$D573,qit!$A$2:$A$1285,0))</f>
        <v>932551964</v>
      </c>
      <c r="G573">
        <f>+INDEX(qit!G$2:G$1285,MATCH(Kt_offset!$D573,qit!$A$2:$A$1285,0))</f>
        <v>252000000</v>
      </c>
      <c r="I573">
        <f>+INDEX(qit!I$2:I$1285,MATCH(Kt_offset!$D573,qit!$A$2:$A$1285,0))</f>
        <v>200005983</v>
      </c>
      <c r="J573">
        <f>+INDEX(qit!J$2:J$1285,MATCH(Kt_offset!$D573,qit!$A$2:$A$1285,0))</f>
        <v>1069837447</v>
      </c>
      <c r="K573">
        <f>+INDEX(qit!K$2:K$1285,MATCH(Kt_offset!$D573,qit!$A$2:$A$1285,0))</f>
        <v>2066773131</v>
      </c>
      <c r="L573">
        <f>+INDEX(qit!L$2:L$1285,MATCH(Kt_offset!$D573,qit!$A$2:$A$1285,0))</f>
        <v>0</v>
      </c>
      <c r="M573">
        <f>+INDEX(qit!M$2:M$1285,MATCH(Kt_offset!$D573,qit!$A$2:$A$1285,0))</f>
        <v>1234086651</v>
      </c>
      <c r="N573">
        <f>+INDEX(qit!N$2:N$1285,MATCH(Kt_offset!$D573,qit!$A$2:$A$1285,0))</f>
        <v>4761458596</v>
      </c>
      <c r="O573">
        <f>+INDEX(qit!O$2:O$1285,MATCH(Kt_offset!$D573,qit!$A$2:$A$1285,0))</f>
        <v>2201099000</v>
      </c>
      <c r="P573">
        <f>+INDEX(qit!P$2:P$1285,MATCH(Kt_offset!$D573,qit!$A$2:$A$1285,0))</f>
        <v>308831926</v>
      </c>
      <c r="Q573">
        <f>+INDEX(qit!Q$2:Q$1285,MATCH(Kt_offset!$D573,qit!$A$2:$A$1285,0))</f>
        <v>556018968</v>
      </c>
      <c r="R573">
        <f>+INDEX(qit!R$2:R$1285,MATCH(Kt_offset!$D573,qit!$A$2:$A$1285,0))</f>
        <v>198416477</v>
      </c>
      <c r="S573">
        <f>+INDEX(qit!S$2:S$1285,MATCH(Kt_offset!$D573,qit!$A$2:$A$1285,0))</f>
        <v>178162875</v>
      </c>
      <c r="T573">
        <f>+INDEX(qit!T$2:T$1285,MATCH(Kt_offset!$D573,qit!$A$2:$A$1285,0))</f>
        <v>1136743863</v>
      </c>
      <c r="U573">
        <f>+INDEX(qit!U$2:U$1285,MATCH(Kt_offset!$D573,qit!$A$2:$A$1285,0))</f>
        <v>0</v>
      </c>
      <c r="V573">
        <f>+INDEX(qit!V$2:V$1285,MATCH(Kt_offset!$D573,qit!$A$2:$A$1285,0))</f>
        <v>473654186</v>
      </c>
      <c r="W573">
        <f>+INDEX(qit!W$2:W$1285,MATCH(Kt_offset!$D573,qit!$A$2:$A$1285,0))</f>
        <v>129242252</v>
      </c>
      <c r="X573">
        <f>+INDEX(qit!X$2:X$1285,MATCH(Kt_offset!$D573,qit!$A$2:$A$1285,0))</f>
        <v>149538477</v>
      </c>
      <c r="Z573">
        <f>+INDEX(qit!Z$2:Z$1285,MATCH(Kt_offset!$D573,qit!$A$2:$A$1285,0))</f>
        <v>575745499</v>
      </c>
      <c r="AA573">
        <f>+INDEX(qit!AA$2:AA$1285,MATCH(Kt_offset!$D573,qit!$A$2:$A$1285,0))</f>
        <v>1104464699</v>
      </c>
      <c r="AB573">
        <f>+INDEX(qit!AB$2:AB$1285,MATCH(Kt_offset!$D573,qit!$A$2:$A$1285,0))</f>
        <v>850000000</v>
      </c>
      <c r="AC573">
        <f>+INDEX(qit!AC$2:AC$1285,MATCH(Kt_offset!$D573,qit!$A$2:$A$1285,0))</f>
        <v>622531741</v>
      </c>
      <c r="AD573">
        <f>+INDEX(qit!AD$2:AD$1285,MATCH(Kt_offset!$D573,qit!$A$2:$A$1285,0))</f>
        <v>206205445</v>
      </c>
      <c r="AE573">
        <f>+INDEX(qit!AE$2:AE$1285,MATCH(Kt_offset!$D573,qit!$A$2:$A$1285,0))</f>
        <v>518077934</v>
      </c>
      <c r="AF573">
        <f>+INDEX(qit!AF$2:AF$1285,MATCH(Kt_offset!$D573,qit!$A$2:$A$1285,0))</f>
        <v>0</v>
      </c>
      <c r="AG573">
        <f>+INDEX(qit!AG$2:AG$1285,MATCH(Kt_offset!$D573,qit!$A$2:$A$1285,0))</f>
        <v>193000000</v>
      </c>
      <c r="AH573">
        <f>+INDEX(qit!AH$2:AH$1285,MATCH(Kt_offset!$D573,qit!$A$2:$A$1285,0))</f>
        <v>0</v>
      </c>
      <c r="AI573">
        <f>+INDEX(qit!AI$2:AI$1285,MATCH(Kt_offset!$D573,qit!$A$2:$A$1285,0))</f>
        <v>202500000</v>
      </c>
      <c r="AJ573">
        <f>+INDEX(qit!AJ$2:AJ$1285,MATCH(Kt_offset!$D573,qit!$A$2:$A$1285,0))</f>
        <v>123565586</v>
      </c>
      <c r="AK573">
        <f>+INDEX(qit!AK$2:AK$1285,MATCH(Kt_offset!$D573,qit!$A$2:$A$1285,0))</f>
        <v>185733180</v>
      </c>
      <c r="AP573">
        <f>+INDEX(qit!AP$2:AP$1285,MATCH(Kt_offset!$D573,qit!$A$2:$A$1285,0))</f>
        <v>0</v>
      </c>
      <c r="AQ573">
        <f>+INDEX(qit!AQ$2:AQ$1285,MATCH(Kt_offset!$D573,qit!$A$2:$A$1285,0))</f>
        <v>0</v>
      </c>
      <c r="AR573">
        <f>+INDEX(qit!AR$2:AR$1285,MATCH(Kt_offset!$D573,qit!$A$2:$A$1285,0))</f>
        <v>0</v>
      </c>
      <c r="AS573">
        <f>+INDEX(qit!AS$2:AS$1285,MATCH(Kt_offset!$D573,qit!$A$2:$A$1285,0))</f>
        <v>0</v>
      </c>
      <c r="AT573">
        <f>+INDEX(qit!AT$2:AT$1285,MATCH(Kt_offset!$D573,qit!$A$2:$A$1285,0))</f>
        <v>0</v>
      </c>
      <c r="AU573">
        <f>+INDEX(qit!AU$2:AU$1285,MATCH(Kt_offset!$D573,qit!$A$2:$A$1285,0))</f>
        <v>0</v>
      </c>
      <c r="AV573">
        <f>+INDEX(qit!AV$2:AV$1285,MATCH(Kt_offset!$D573,qit!$A$2:$A$1285,0))</f>
        <v>0</v>
      </c>
      <c r="AW573">
        <f>+INDEX(qit!AW$2:AW$1285,MATCH(Kt_offset!$D573,qit!$A$2:$A$1285,0))</f>
        <v>0</v>
      </c>
      <c r="AX573">
        <f>+INDEX(qit!AX$2:AX$1285,MATCH(Kt_offset!$D573,qit!$A$2:$A$1285,0))</f>
        <v>0</v>
      </c>
      <c r="AY573">
        <f>+INDEX(qit!AY$2:AY$1285,MATCH(Kt_offset!$D573,qit!$A$2:$A$1285,0))</f>
        <v>0</v>
      </c>
      <c r="AZ573">
        <f>+INDEX(qit!AZ$2:AZ$1285,MATCH(Kt_offset!$D573,qit!$A$2:$A$1285,0))</f>
        <v>0</v>
      </c>
      <c r="BA573">
        <f>+INDEX(qit!BA$2:BA$1285,MATCH(Kt_offset!$D573,qit!$A$2:$A$1285,0))</f>
        <v>193000000</v>
      </c>
      <c r="BB573">
        <f>+INDEX(qit!BB$2:BB$1285,MATCH(Kt_offset!$D573,qit!$A$2:$A$1285,0))</f>
        <v>185733180</v>
      </c>
    </row>
    <row r="574" spans="1:54">
      <c r="A574" s="1" t="s">
        <v>623</v>
      </c>
      <c r="B574">
        <f>+INDEX(qit!B$2:B$1285,MATCH(Kt_offset!$D574,qit!$A$2:$A$1285,0))</f>
        <v>209216186</v>
      </c>
      <c r="C574">
        <f>+INDEX(qit!C$2:C$1285,MATCH(Kt_offset!$D574,qit!$A$2:$A$1285,0))</f>
        <v>429875783</v>
      </c>
      <c r="D574">
        <f>+INDEX(qit!D$2:D$1285,MATCH(Kt_offset!$D574,qit!$A$2:$A$1285,0))</f>
        <v>918478694</v>
      </c>
      <c r="E574">
        <f>+INDEX(qit!E$2:E$1285,MATCH(Kt_offset!$D574,qit!$A$2:$A$1285,0))</f>
        <v>601995196</v>
      </c>
      <c r="F574">
        <f>+INDEX(qit!F$2:F$1285,MATCH(Kt_offset!$D574,qit!$A$2:$A$1285,0))</f>
        <v>932551964</v>
      </c>
      <c r="G574">
        <f>+INDEX(qit!G$2:G$1285,MATCH(Kt_offset!$D574,qit!$A$2:$A$1285,0))</f>
        <v>252000000</v>
      </c>
      <c r="I574">
        <f>+INDEX(qit!I$2:I$1285,MATCH(Kt_offset!$D574,qit!$A$2:$A$1285,0))</f>
        <v>200005983</v>
      </c>
      <c r="J574">
        <f>+INDEX(qit!J$2:J$1285,MATCH(Kt_offset!$D574,qit!$A$2:$A$1285,0))</f>
        <v>1069837447</v>
      </c>
      <c r="K574">
        <f>+INDEX(qit!K$2:K$1285,MATCH(Kt_offset!$D574,qit!$A$2:$A$1285,0))</f>
        <v>2066773131</v>
      </c>
      <c r="L574">
        <f>+INDEX(qit!L$2:L$1285,MATCH(Kt_offset!$D574,qit!$A$2:$A$1285,0))</f>
        <v>0</v>
      </c>
      <c r="M574">
        <f>+INDEX(qit!M$2:M$1285,MATCH(Kt_offset!$D574,qit!$A$2:$A$1285,0))</f>
        <v>1234086651</v>
      </c>
      <c r="N574">
        <f>+INDEX(qit!N$2:N$1285,MATCH(Kt_offset!$D574,qit!$A$2:$A$1285,0))</f>
        <v>4761458596</v>
      </c>
      <c r="O574">
        <f>+INDEX(qit!O$2:O$1285,MATCH(Kt_offset!$D574,qit!$A$2:$A$1285,0))</f>
        <v>2201099000</v>
      </c>
      <c r="P574">
        <f>+INDEX(qit!P$2:P$1285,MATCH(Kt_offset!$D574,qit!$A$2:$A$1285,0))</f>
        <v>308831926</v>
      </c>
      <c r="Q574">
        <f>+INDEX(qit!Q$2:Q$1285,MATCH(Kt_offset!$D574,qit!$A$2:$A$1285,0))</f>
        <v>556018968</v>
      </c>
      <c r="R574">
        <f>+INDEX(qit!R$2:R$1285,MATCH(Kt_offset!$D574,qit!$A$2:$A$1285,0))</f>
        <v>198416477</v>
      </c>
      <c r="S574">
        <f>+INDEX(qit!S$2:S$1285,MATCH(Kt_offset!$D574,qit!$A$2:$A$1285,0))</f>
        <v>178162875</v>
      </c>
      <c r="T574">
        <f>+INDEX(qit!T$2:T$1285,MATCH(Kt_offset!$D574,qit!$A$2:$A$1285,0))</f>
        <v>1136743863</v>
      </c>
      <c r="U574">
        <f>+INDEX(qit!U$2:U$1285,MATCH(Kt_offset!$D574,qit!$A$2:$A$1285,0))</f>
        <v>0</v>
      </c>
      <c r="V574">
        <f>+INDEX(qit!V$2:V$1285,MATCH(Kt_offset!$D574,qit!$A$2:$A$1285,0))</f>
        <v>473654186</v>
      </c>
      <c r="W574">
        <f>+INDEX(qit!W$2:W$1285,MATCH(Kt_offset!$D574,qit!$A$2:$A$1285,0))</f>
        <v>129242252</v>
      </c>
      <c r="X574">
        <f>+INDEX(qit!X$2:X$1285,MATCH(Kt_offset!$D574,qit!$A$2:$A$1285,0))</f>
        <v>149538477</v>
      </c>
      <c r="Z574">
        <f>+INDEX(qit!Z$2:Z$1285,MATCH(Kt_offset!$D574,qit!$A$2:$A$1285,0))</f>
        <v>575745499</v>
      </c>
      <c r="AA574">
        <f>+INDEX(qit!AA$2:AA$1285,MATCH(Kt_offset!$D574,qit!$A$2:$A$1285,0))</f>
        <v>1104464699</v>
      </c>
      <c r="AB574">
        <f>+INDEX(qit!AB$2:AB$1285,MATCH(Kt_offset!$D574,qit!$A$2:$A$1285,0))</f>
        <v>850000000</v>
      </c>
      <c r="AC574">
        <f>+INDEX(qit!AC$2:AC$1285,MATCH(Kt_offset!$D574,qit!$A$2:$A$1285,0))</f>
        <v>622531741</v>
      </c>
      <c r="AD574">
        <f>+INDEX(qit!AD$2:AD$1285,MATCH(Kt_offset!$D574,qit!$A$2:$A$1285,0))</f>
        <v>206205445</v>
      </c>
      <c r="AE574">
        <f>+INDEX(qit!AE$2:AE$1285,MATCH(Kt_offset!$D574,qit!$A$2:$A$1285,0))</f>
        <v>518077934</v>
      </c>
      <c r="AF574">
        <f>+INDEX(qit!AF$2:AF$1285,MATCH(Kt_offset!$D574,qit!$A$2:$A$1285,0))</f>
        <v>0</v>
      </c>
      <c r="AG574">
        <f>+INDEX(qit!AG$2:AG$1285,MATCH(Kt_offset!$D574,qit!$A$2:$A$1285,0))</f>
        <v>193000000</v>
      </c>
      <c r="AH574">
        <f>+INDEX(qit!AH$2:AH$1285,MATCH(Kt_offset!$D574,qit!$A$2:$A$1285,0))</f>
        <v>0</v>
      </c>
      <c r="AI574">
        <f>+INDEX(qit!AI$2:AI$1285,MATCH(Kt_offset!$D574,qit!$A$2:$A$1285,0))</f>
        <v>202500000</v>
      </c>
      <c r="AJ574">
        <f>+INDEX(qit!AJ$2:AJ$1285,MATCH(Kt_offset!$D574,qit!$A$2:$A$1285,0))</f>
        <v>123565586</v>
      </c>
      <c r="AK574">
        <f>+INDEX(qit!AK$2:AK$1285,MATCH(Kt_offset!$D574,qit!$A$2:$A$1285,0))</f>
        <v>185733180</v>
      </c>
      <c r="AP574">
        <f>+INDEX(qit!AP$2:AP$1285,MATCH(Kt_offset!$D574,qit!$A$2:$A$1285,0))</f>
        <v>0</v>
      </c>
      <c r="AQ574">
        <f>+INDEX(qit!AQ$2:AQ$1285,MATCH(Kt_offset!$D574,qit!$A$2:$A$1285,0))</f>
        <v>0</v>
      </c>
      <c r="AR574">
        <f>+INDEX(qit!AR$2:AR$1285,MATCH(Kt_offset!$D574,qit!$A$2:$A$1285,0))</f>
        <v>0</v>
      </c>
      <c r="AS574">
        <f>+INDEX(qit!AS$2:AS$1285,MATCH(Kt_offset!$D574,qit!$A$2:$A$1285,0))</f>
        <v>0</v>
      </c>
      <c r="AT574">
        <f>+INDEX(qit!AT$2:AT$1285,MATCH(Kt_offset!$D574,qit!$A$2:$A$1285,0))</f>
        <v>0</v>
      </c>
      <c r="AU574">
        <f>+INDEX(qit!AU$2:AU$1285,MATCH(Kt_offset!$D574,qit!$A$2:$A$1285,0))</f>
        <v>0</v>
      </c>
      <c r="AV574">
        <f>+INDEX(qit!AV$2:AV$1285,MATCH(Kt_offset!$D574,qit!$A$2:$A$1285,0))</f>
        <v>0</v>
      </c>
      <c r="AW574">
        <f>+INDEX(qit!AW$2:AW$1285,MATCH(Kt_offset!$D574,qit!$A$2:$A$1285,0))</f>
        <v>0</v>
      </c>
      <c r="AX574">
        <f>+INDEX(qit!AX$2:AX$1285,MATCH(Kt_offset!$D574,qit!$A$2:$A$1285,0))</f>
        <v>0</v>
      </c>
      <c r="AY574">
        <f>+INDEX(qit!AY$2:AY$1285,MATCH(Kt_offset!$D574,qit!$A$2:$A$1285,0))</f>
        <v>0</v>
      </c>
      <c r="AZ574">
        <f>+INDEX(qit!AZ$2:AZ$1285,MATCH(Kt_offset!$D574,qit!$A$2:$A$1285,0))</f>
        <v>0</v>
      </c>
      <c r="BA574">
        <f>+INDEX(qit!BA$2:BA$1285,MATCH(Kt_offset!$D574,qit!$A$2:$A$1285,0))</f>
        <v>193000000</v>
      </c>
      <c r="BB574">
        <f>+INDEX(qit!BB$2:BB$1285,MATCH(Kt_offset!$D574,qit!$A$2:$A$1285,0))</f>
        <v>185733180</v>
      </c>
    </row>
    <row r="575" spans="1:54">
      <c r="A575" s="1" t="s">
        <v>624</v>
      </c>
      <c r="B575">
        <f>+INDEX(qit!B$2:B$1285,MATCH(Kt_offset!$D575,qit!$A$2:$A$1285,0))</f>
        <v>209216186</v>
      </c>
      <c r="C575">
        <f>+INDEX(qit!C$2:C$1285,MATCH(Kt_offset!$D575,qit!$A$2:$A$1285,0))</f>
        <v>429875783</v>
      </c>
      <c r="D575">
        <f>+INDEX(qit!D$2:D$1285,MATCH(Kt_offset!$D575,qit!$A$2:$A$1285,0))</f>
        <v>918478694</v>
      </c>
      <c r="E575">
        <f>+INDEX(qit!E$2:E$1285,MATCH(Kt_offset!$D575,qit!$A$2:$A$1285,0))</f>
        <v>601995196</v>
      </c>
      <c r="F575">
        <f>+INDEX(qit!F$2:F$1285,MATCH(Kt_offset!$D575,qit!$A$2:$A$1285,0))</f>
        <v>932551964</v>
      </c>
      <c r="G575">
        <f>+INDEX(qit!G$2:G$1285,MATCH(Kt_offset!$D575,qit!$A$2:$A$1285,0))</f>
        <v>252000000</v>
      </c>
      <c r="I575">
        <f>+INDEX(qit!I$2:I$1285,MATCH(Kt_offset!$D575,qit!$A$2:$A$1285,0))</f>
        <v>200005983</v>
      </c>
      <c r="J575">
        <f>+INDEX(qit!J$2:J$1285,MATCH(Kt_offset!$D575,qit!$A$2:$A$1285,0))</f>
        <v>1069837447</v>
      </c>
      <c r="K575">
        <f>+INDEX(qit!K$2:K$1285,MATCH(Kt_offset!$D575,qit!$A$2:$A$1285,0))</f>
        <v>2066773131</v>
      </c>
      <c r="L575">
        <f>+INDEX(qit!L$2:L$1285,MATCH(Kt_offset!$D575,qit!$A$2:$A$1285,0))</f>
        <v>0</v>
      </c>
      <c r="M575">
        <f>+INDEX(qit!M$2:M$1285,MATCH(Kt_offset!$D575,qit!$A$2:$A$1285,0))</f>
        <v>1234086651</v>
      </c>
      <c r="N575">
        <f>+INDEX(qit!N$2:N$1285,MATCH(Kt_offset!$D575,qit!$A$2:$A$1285,0))</f>
        <v>4761458596</v>
      </c>
      <c r="O575">
        <f>+INDEX(qit!O$2:O$1285,MATCH(Kt_offset!$D575,qit!$A$2:$A$1285,0))</f>
        <v>2201099000</v>
      </c>
      <c r="P575">
        <f>+INDEX(qit!P$2:P$1285,MATCH(Kt_offset!$D575,qit!$A$2:$A$1285,0))</f>
        <v>308831926</v>
      </c>
      <c r="Q575">
        <f>+INDEX(qit!Q$2:Q$1285,MATCH(Kt_offset!$D575,qit!$A$2:$A$1285,0))</f>
        <v>556018968</v>
      </c>
      <c r="R575">
        <f>+INDEX(qit!R$2:R$1285,MATCH(Kt_offset!$D575,qit!$A$2:$A$1285,0))</f>
        <v>198416477</v>
      </c>
      <c r="S575">
        <f>+INDEX(qit!S$2:S$1285,MATCH(Kt_offset!$D575,qit!$A$2:$A$1285,0))</f>
        <v>178162875</v>
      </c>
      <c r="T575">
        <f>+INDEX(qit!T$2:T$1285,MATCH(Kt_offset!$D575,qit!$A$2:$A$1285,0))</f>
        <v>1136743863</v>
      </c>
      <c r="U575">
        <f>+INDEX(qit!U$2:U$1285,MATCH(Kt_offset!$D575,qit!$A$2:$A$1285,0))</f>
        <v>0</v>
      </c>
      <c r="V575">
        <f>+INDEX(qit!V$2:V$1285,MATCH(Kt_offset!$D575,qit!$A$2:$A$1285,0))</f>
        <v>473654186</v>
      </c>
      <c r="W575">
        <f>+INDEX(qit!W$2:W$1285,MATCH(Kt_offset!$D575,qit!$A$2:$A$1285,0))</f>
        <v>129242252</v>
      </c>
      <c r="X575">
        <f>+INDEX(qit!X$2:X$1285,MATCH(Kt_offset!$D575,qit!$A$2:$A$1285,0))</f>
        <v>149538477</v>
      </c>
      <c r="Z575">
        <f>+INDEX(qit!Z$2:Z$1285,MATCH(Kt_offset!$D575,qit!$A$2:$A$1285,0))</f>
        <v>575745499</v>
      </c>
      <c r="AA575">
        <f>+INDEX(qit!AA$2:AA$1285,MATCH(Kt_offset!$D575,qit!$A$2:$A$1285,0))</f>
        <v>1104464699</v>
      </c>
      <c r="AB575">
        <f>+INDEX(qit!AB$2:AB$1285,MATCH(Kt_offset!$D575,qit!$A$2:$A$1285,0))</f>
        <v>850000000</v>
      </c>
      <c r="AC575">
        <f>+INDEX(qit!AC$2:AC$1285,MATCH(Kt_offset!$D575,qit!$A$2:$A$1285,0))</f>
        <v>622531741</v>
      </c>
      <c r="AD575">
        <f>+INDEX(qit!AD$2:AD$1285,MATCH(Kt_offset!$D575,qit!$A$2:$A$1285,0))</f>
        <v>206205445</v>
      </c>
      <c r="AE575">
        <f>+INDEX(qit!AE$2:AE$1285,MATCH(Kt_offset!$D575,qit!$A$2:$A$1285,0))</f>
        <v>518077934</v>
      </c>
      <c r="AF575">
        <f>+INDEX(qit!AF$2:AF$1285,MATCH(Kt_offset!$D575,qit!$A$2:$A$1285,0))</f>
        <v>0</v>
      </c>
      <c r="AG575">
        <f>+INDEX(qit!AG$2:AG$1285,MATCH(Kt_offset!$D575,qit!$A$2:$A$1285,0))</f>
        <v>193000000</v>
      </c>
      <c r="AH575">
        <f>+INDEX(qit!AH$2:AH$1285,MATCH(Kt_offset!$D575,qit!$A$2:$A$1285,0))</f>
        <v>0</v>
      </c>
      <c r="AI575">
        <f>+INDEX(qit!AI$2:AI$1285,MATCH(Kt_offset!$D575,qit!$A$2:$A$1285,0))</f>
        <v>202500000</v>
      </c>
      <c r="AJ575">
        <f>+INDEX(qit!AJ$2:AJ$1285,MATCH(Kt_offset!$D575,qit!$A$2:$A$1285,0))</f>
        <v>123565586</v>
      </c>
      <c r="AK575">
        <f>+INDEX(qit!AK$2:AK$1285,MATCH(Kt_offset!$D575,qit!$A$2:$A$1285,0))</f>
        <v>185733180</v>
      </c>
      <c r="AP575">
        <f>+INDEX(qit!AP$2:AP$1285,MATCH(Kt_offset!$D575,qit!$A$2:$A$1285,0))</f>
        <v>0</v>
      </c>
      <c r="AQ575">
        <f>+INDEX(qit!AQ$2:AQ$1285,MATCH(Kt_offset!$D575,qit!$A$2:$A$1285,0))</f>
        <v>0</v>
      </c>
      <c r="AR575">
        <f>+INDEX(qit!AR$2:AR$1285,MATCH(Kt_offset!$D575,qit!$A$2:$A$1285,0))</f>
        <v>0</v>
      </c>
      <c r="AS575">
        <f>+INDEX(qit!AS$2:AS$1285,MATCH(Kt_offset!$D575,qit!$A$2:$A$1285,0))</f>
        <v>0</v>
      </c>
      <c r="AT575">
        <f>+INDEX(qit!AT$2:AT$1285,MATCH(Kt_offset!$D575,qit!$A$2:$A$1285,0))</f>
        <v>0</v>
      </c>
      <c r="AU575">
        <f>+INDEX(qit!AU$2:AU$1285,MATCH(Kt_offset!$D575,qit!$A$2:$A$1285,0))</f>
        <v>0</v>
      </c>
      <c r="AV575">
        <f>+INDEX(qit!AV$2:AV$1285,MATCH(Kt_offset!$D575,qit!$A$2:$A$1285,0))</f>
        <v>0</v>
      </c>
      <c r="AW575">
        <f>+INDEX(qit!AW$2:AW$1285,MATCH(Kt_offset!$D575,qit!$A$2:$A$1285,0))</f>
        <v>0</v>
      </c>
      <c r="AX575">
        <f>+INDEX(qit!AX$2:AX$1285,MATCH(Kt_offset!$D575,qit!$A$2:$A$1285,0))</f>
        <v>0</v>
      </c>
      <c r="AY575">
        <f>+INDEX(qit!AY$2:AY$1285,MATCH(Kt_offset!$D575,qit!$A$2:$A$1285,0))</f>
        <v>0</v>
      </c>
      <c r="AZ575">
        <f>+INDEX(qit!AZ$2:AZ$1285,MATCH(Kt_offset!$D575,qit!$A$2:$A$1285,0))</f>
        <v>0</v>
      </c>
      <c r="BA575">
        <f>+INDEX(qit!BA$2:BA$1285,MATCH(Kt_offset!$D575,qit!$A$2:$A$1285,0))</f>
        <v>193000000</v>
      </c>
      <c r="BB575">
        <f>+INDEX(qit!BB$2:BB$1285,MATCH(Kt_offset!$D575,qit!$A$2:$A$1285,0))</f>
        <v>185733180</v>
      </c>
    </row>
    <row r="576" spans="1:54">
      <c r="A576" s="1" t="s">
        <v>625</v>
      </c>
      <c r="B576">
        <f>+INDEX(qit!B$2:B$1285,MATCH(Kt_offset!$D576,qit!$A$2:$A$1285,0))</f>
        <v>209216186</v>
      </c>
      <c r="C576">
        <f>+INDEX(qit!C$2:C$1285,MATCH(Kt_offset!$D576,qit!$A$2:$A$1285,0))</f>
        <v>429875783</v>
      </c>
      <c r="D576">
        <f>+INDEX(qit!D$2:D$1285,MATCH(Kt_offset!$D576,qit!$A$2:$A$1285,0))</f>
        <v>918478694</v>
      </c>
      <c r="E576">
        <f>+INDEX(qit!E$2:E$1285,MATCH(Kt_offset!$D576,qit!$A$2:$A$1285,0))</f>
        <v>601995196</v>
      </c>
      <c r="F576">
        <f>+INDEX(qit!F$2:F$1285,MATCH(Kt_offset!$D576,qit!$A$2:$A$1285,0))</f>
        <v>932551964</v>
      </c>
      <c r="G576">
        <f>+INDEX(qit!G$2:G$1285,MATCH(Kt_offset!$D576,qit!$A$2:$A$1285,0))</f>
        <v>252000000</v>
      </c>
      <c r="I576">
        <f>+INDEX(qit!I$2:I$1285,MATCH(Kt_offset!$D576,qit!$A$2:$A$1285,0))</f>
        <v>200005983</v>
      </c>
      <c r="J576">
        <f>+INDEX(qit!J$2:J$1285,MATCH(Kt_offset!$D576,qit!$A$2:$A$1285,0))</f>
        <v>1069837447</v>
      </c>
      <c r="K576">
        <f>+INDEX(qit!K$2:K$1285,MATCH(Kt_offset!$D576,qit!$A$2:$A$1285,0))</f>
        <v>2066773131</v>
      </c>
      <c r="L576">
        <f>+INDEX(qit!L$2:L$1285,MATCH(Kt_offset!$D576,qit!$A$2:$A$1285,0))</f>
        <v>0</v>
      </c>
      <c r="M576">
        <f>+INDEX(qit!M$2:M$1285,MATCH(Kt_offset!$D576,qit!$A$2:$A$1285,0))</f>
        <v>1234086651</v>
      </c>
      <c r="N576">
        <f>+INDEX(qit!N$2:N$1285,MATCH(Kt_offset!$D576,qit!$A$2:$A$1285,0))</f>
        <v>4761458596</v>
      </c>
      <c r="O576">
        <f>+INDEX(qit!O$2:O$1285,MATCH(Kt_offset!$D576,qit!$A$2:$A$1285,0))</f>
        <v>2201099000</v>
      </c>
      <c r="P576">
        <f>+INDEX(qit!P$2:P$1285,MATCH(Kt_offset!$D576,qit!$A$2:$A$1285,0))</f>
        <v>308831926</v>
      </c>
      <c r="Q576">
        <f>+INDEX(qit!Q$2:Q$1285,MATCH(Kt_offset!$D576,qit!$A$2:$A$1285,0))</f>
        <v>556018968</v>
      </c>
      <c r="R576">
        <f>+INDEX(qit!R$2:R$1285,MATCH(Kt_offset!$D576,qit!$A$2:$A$1285,0))</f>
        <v>198416477</v>
      </c>
      <c r="S576">
        <f>+INDEX(qit!S$2:S$1285,MATCH(Kt_offset!$D576,qit!$A$2:$A$1285,0))</f>
        <v>178162875</v>
      </c>
      <c r="T576">
        <f>+INDEX(qit!T$2:T$1285,MATCH(Kt_offset!$D576,qit!$A$2:$A$1285,0))</f>
        <v>1136743863</v>
      </c>
      <c r="U576">
        <f>+INDEX(qit!U$2:U$1285,MATCH(Kt_offset!$D576,qit!$A$2:$A$1285,0))</f>
        <v>0</v>
      </c>
      <c r="V576">
        <f>+INDEX(qit!V$2:V$1285,MATCH(Kt_offset!$D576,qit!$A$2:$A$1285,0))</f>
        <v>473654186</v>
      </c>
      <c r="W576">
        <f>+INDEX(qit!W$2:W$1285,MATCH(Kt_offset!$D576,qit!$A$2:$A$1285,0))</f>
        <v>129242252</v>
      </c>
      <c r="X576">
        <f>+INDEX(qit!X$2:X$1285,MATCH(Kt_offset!$D576,qit!$A$2:$A$1285,0))</f>
        <v>149538477</v>
      </c>
      <c r="Z576">
        <f>+INDEX(qit!Z$2:Z$1285,MATCH(Kt_offset!$D576,qit!$A$2:$A$1285,0))</f>
        <v>575745499</v>
      </c>
      <c r="AA576">
        <f>+INDEX(qit!AA$2:AA$1285,MATCH(Kt_offset!$D576,qit!$A$2:$A$1285,0))</f>
        <v>1104464699</v>
      </c>
      <c r="AB576">
        <f>+INDEX(qit!AB$2:AB$1285,MATCH(Kt_offset!$D576,qit!$A$2:$A$1285,0))</f>
        <v>850000000</v>
      </c>
      <c r="AC576">
        <f>+INDEX(qit!AC$2:AC$1285,MATCH(Kt_offset!$D576,qit!$A$2:$A$1285,0))</f>
        <v>622531741</v>
      </c>
      <c r="AD576">
        <f>+INDEX(qit!AD$2:AD$1285,MATCH(Kt_offset!$D576,qit!$A$2:$A$1285,0))</f>
        <v>206205445</v>
      </c>
      <c r="AE576">
        <f>+INDEX(qit!AE$2:AE$1285,MATCH(Kt_offset!$D576,qit!$A$2:$A$1285,0))</f>
        <v>518077934</v>
      </c>
      <c r="AF576">
        <f>+INDEX(qit!AF$2:AF$1285,MATCH(Kt_offset!$D576,qit!$A$2:$A$1285,0))</f>
        <v>0</v>
      </c>
      <c r="AG576">
        <f>+INDEX(qit!AG$2:AG$1285,MATCH(Kt_offset!$D576,qit!$A$2:$A$1285,0))</f>
        <v>193000000</v>
      </c>
      <c r="AH576">
        <f>+INDEX(qit!AH$2:AH$1285,MATCH(Kt_offset!$D576,qit!$A$2:$A$1285,0))</f>
        <v>0</v>
      </c>
      <c r="AI576">
        <f>+INDEX(qit!AI$2:AI$1285,MATCH(Kt_offset!$D576,qit!$A$2:$A$1285,0))</f>
        <v>202500000</v>
      </c>
      <c r="AJ576">
        <f>+INDEX(qit!AJ$2:AJ$1285,MATCH(Kt_offset!$D576,qit!$A$2:$A$1285,0))</f>
        <v>123565586</v>
      </c>
      <c r="AK576">
        <f>+INDEX(qit!AK$2:AK$1285,MATCH(Kt_offset!$D576,qit!$A$2:$A$1285,0))</f>
        <v>185733180</v>
      </c>
      <c r="AP576">
        <f>+INDEX(qit!AP$2:AP$1285,MATCH(Kt_offset!$D576,qit!$A$2:$A$1285,0))</f>
        <v>0</v>
      </c>
      <c r="AQ576">
        <f>+INDEX(qit!AQ$2:AQ$1285,MATCH(Kt_offset!$D576,qit!$A$2:$A$1285,0))</f>
        <v>0</v>
      </c>
      <c r="AR576">
        <f>+INDEX(qit!AR$2:AR$1285,MATCH(Kt_offset!$D576,qit!$A$2:$A$1285,0))</f>
        <v>0</v>
      </c>
      <c r="AS576">
        <f>+INDEX(qit!AS$2:AS$1285,MATCH(Kt_offset!$D576,qit!$A$2:$A$1285,0))</f>
        <v>0</v>
      </c>
      <c r="AT576">
        <f>+INDEX(qit!AT$2:AT$1285,MATCH(Kt_offset!$D576,qit!$A$2:$A$1285,0))</f>
        <v>0</v>
      </c>
      <c r="AU576">
        <f>+INDEX(qit!AU$2:AU$1285,MATCH(Kt_offset!$D576,qit!$A$2:$A$1285,0))</f>
        <v>0</v>
      </c>
      <c r="AV576">
        <f>+INDEX(qit!AV$2:AV$1285,MATCH(Kt_offset!$D576,qit!$A$2:$A$1285,0))</f>
        <v>0</v>
      </c>
      <c r="AW576">
        <f>+INDEX(qit!AW$2:AW$1285,MATCH(Kt_offset!$D576,qit!$A$2:$A$1285,0))</f>
        <v>0</v>
      </c>
      <c r="AX576">
        <f>+INDEX(qit!AX$2:AX$1285,MATCH(Kt_offset!$D576,qit!$A$2:$A$1285,0))</f>
        <v>0</v>
      </c>
      <c r="AY576">
        <f>+INDEX(qit!AY$2:AY$1285,MATCH(Kt_offset!$D576,qit!$A$2:$A$1285,0))</f>
        <v>0</v>
      </c>
      <c r="AZ576">
        <f>+INDEX(qit!AZ$2:AZ$1285,MATCH(Kt_offset!$D576,qit!$A$2:$A$1285,0))</f>
        <v>0</v>
      </c>
      <c r="BA576">
        <f>+INDEX(qit!BA$2:BA$1285,MATCH(Kt_offset!$D576,qit!$A$2:$A$1285,0))</f>
        <v>193000000</v>
      </c>
      <c r="BB576">
        <f>+INDEX(qit!BB$2:BB$1285,MATCH(Kt_offset!$D576,qit!$A$2:$A$1285,0))</f>
        <v>185733180</v>
      </c>
    </row>
    <row r="577" spans="1:54">
      <c r="A577" s="1" t="s">
        <v>626</v>
      </c>
      <c r="B577">
        <f>+INDEX(qit!B$2:B$1285,MATCH(Kt_offset!$D577,qit!$A$2:$A$1285,0))</f>
        <v>209216186</v>
      </c>
      <c r="C577">
        <f>+INDEX(qit!C$2:C$1285,MATCH(Kt_offset!$D577,qit!$A$2:$A$1285,0))</f>
        <v>429875783</v>
      </c>
      <c r="D577">
        <f>+INDEX(qit!D$2:D$1285,MATCH(Kt_offset!$D577,qit!$A$2:$A$1285,0))</f>
        <v>918478694</v>
      </c>
      <c r="E577">
        <f>+INDEX(qit!E$2:E$1285,MATCH(Kt_offset!$D577,qit!$A$2:$A$1285,0))</f>
        <v>601995196</v>
      </c>
      <c r="F577">
        <f>+INDEX(qit!F$2:F$1285,MATCH(Kt_offset!$D577,qit!$A$2:$A$1285,0))</f>
        <v>932551964</v>
      </c>
      <c r="G577">
        <f>+INDEX(qit!G$2:G$1285,MATCH(Kt_offset!$D577,qit!$A$2:$A$1285,0))</f>
        <v>252000000</v>
      </c>
      <c r="I577">
        <f>+INDEX(qit!I$2:I$1285,MATCH(Kt_offset!$D577,qit!$A$2:$A$1285,0))</f>
        <v>200005983</v>
      </c>
      <c r="J577">
        <f>+INDEX(qit!J$2:J$1285,MATCH(Kt_offset!$D577,qit!$A$2:$A$1285,0))</f>
        <v>1069837447</v>
      </c>
      <c r="K577">
        <f>+INDEX(qit!K$2:K$1285,MATCH(Kt_offset!$D577,qit!$A$2:$A$1285,0))</f>
        <v>2066773131</v>
      </c>
      <c r="L577">
        <f>+INDEX(qit!L$2:L$1285,MATCH(Kt_offset!$D577,qit!$A$2:$A$1285,0))</f>
        <v>0</v>
      </c>
      <c r="M577">
        <f>+INDEX(qit!M$2:M$1285,MATCH(Kt_offset!$D577,qit!$A$2:$A$1285,0))</f>
        <v>1234086651</v>
      </c>
      <c r="N577">
        <f>+INDEX(qit!N$2:N$1285,MATCH(Kt_offset!$D577,qit!$A$2:$A$1285,0))</f>
        <v>4761458596</v>
      </c>
      <c r="O577">
        <f>+INDEX(qit!O$2:O$1285,MATCH(Kt_offset!$D577,qit!$A$2:$A$1285,0))</f>
        <v>2201099000</v>
      </c>
      <c r="P577">
        <f>+INDEX(qit!P$2:P$1285,MATCH(Kt_offset!$D577,qit!$A$2:$A$1285,0))</f>
        <v>308831926</v>
      </c>
      <c r="Q577">
        <f>+INDEX(qit!Q$2:Q$1285,MATCH(Kt_offset!$D577,qit!$A$2:$A$1285,0))</f>
        <v>556018968</v>
      </c>
      <c r="R577">
        <f>+INDEX(qit!R$2:R$1285,MATCH(Kt_offset!$D577,qit!$A$2:$A$1285,0))</f>
        <v>198416477</v>
      </c>
      <c r="S577">
        <f>+INDEX(qit!S$2:S$1285,MATCH(Kt_offset!$D577,qit!$A$2:$A$1285,0))</f>
        <v>178162875</v>
      </c>
      <c r="T577">
        <f>+INDEX(qit!T$2:T$1285,MATCH(Kt_offset!$D577,qit!$A$2:$A$1285,0))</f>
        <v>1136743863</v>
      </c>
      <c r="U577">
        <f>+INDEX(qit!U$2:U$1285,MATCH(Kt_offset!$D577,qit!$A$2:$A$1285,0))</f>
        <v>0</v>
      </c>
      <c r="V577">
        <f>+INDEX(qit!V$2:V$1285,MATCH(Kt_offset!$D577,qit!$A$2:$A$1285,0))</f>
        <v>473654186</v>
      </c>
      <c r="W577">
        <f>+INDEX(qit!W$2:W$1285,MATCH(Kt_offset!$D577,qit!$A$2:$A$1285,0))</f>
        <v>129242252</v>
      </c>
      <c r="X577">
        <f>+INDEX(qit!X$2:X$1285,MATCH(Kt_offset!$D577,qit!$A$2:$A$1285,0))</f>
        <v>149538477</v>
      </c>
      <c r="Z577">
        <f>+INDEX(qit!Z$2:Z$1285,MATCH(Kt_offset!$D577,qit!$A$2:$A$1285,0))</f>
        <v>575745499</v>
      </c>
      <c r="AA577">
        <f>+INDEX(qit!AA$2:AA$1285,MATCH(Kt_offset!$D577,qit!$A$2:$A$1285,0))</f>
        <v>1104464699</v>
      </c>
      <c r="AB577">
        <f>+INDEX(qit!AB$2:AB$1285,MATCH(Kt_offset!$D577,qit!$A$2:$A$1285,0))</f>
        <v>850000000</v>
      </c>
      <c r="AC577">
        <f>+INDEX(qit!AC$2:AC$1285,MATCH(Kt_offset!$D577,qit!$A$2:$A$1285,0))</f>
        <v>622531741</v>
      </c>
      <c r="AD577">
        <f>+INDEX(qit!AD$2:AD$1285,MATCH(Kt_offset!$D577,qit!$A$2:$A$1285,0))</f>
        <v>206205445</v>
      </c>
      <c r="AE577">
        <f>+INDEX(qit!AE$2:AE$1285,MATCH(Kt_offset!$D577,qit!$A$2:$A$1285,0))</f>
        <v>518077934</v>
      </c>
      <c r="AF577">
        <f>+INDEX(qit!AF$2:AF$1285,MATCH(Kt_offset!$D577,qit!$A$2:$A$1285,0))</f>
        <v>0</v>
      </c>
      <c r="AG577">
        <f>+INDEX(qit!AG$2:AG$1285,MATCH(Kt_offset!$D577,qit!$A$2:$A$1285,0))</f>
        <v>193000000</v>
      </c>
      <c r="AH577">
        <f>+INDEX(qit!AH$2:AH$1285,MATCH(Kt_offset!$D577,qit!$A$2:$A$1285,0))</f>
        <v>0</v>
      </c>
      <c r="AI577">
        <f>+INDEX(qit!AI$2:AI$1285,MATCH(Kt_offset!$D577,qit!$A$2:$A$1285,0))</f>
        <v>202500000</v>
      </c>
      <c r="AJ577">
        <f>+INDEX(qit!AJ$2:AJ$1285,MATCH(Kt_offset!$D577,qit!$A$2:$A$1285,0))</f>
        <v>123565586</v>
      </c>
      <c r="AK577">
        <f>+INDEX(qit!AK$2:AK$1285,MATCH(Kt_offset!$D577,qit!$A$2:$A$1285,0))</f>
        <v>185733180</v>
      </c>
      <c r="AP577">
        <f>+INDEX(qit!AP$2:AP$1285,MATCH(Kt_offset!$D577,qit!$A$2:$A$1285,0))</f>
        <v>0</v>
      </c>
      <c r="AQ577">
        <f>+INDEX(qit!AQ$2:AQ$1285,MATCH(Kt_offset!$D577,qit!$A$2:$A$1285,0))</f>
        <v>0</v>
      </c>
      <c r="AR577">
        <f>+INDEX(qit!AR$2:AR$1285,MATCH(Kt_offset!$D577,qit!$A$2:$A$1285,0))</f>
        <v>0</v>
      </c>
      <c r="AS577">
        <f>+INDEX(qit!AS$2:AS$1285,MATCH(Kt_offset!$D577,qit!$A$2:$A$1285,0))</f>
        <v>0</v>
      </c>
      <c r="AT577">
        <f>+INDEX(qit!AT$2:AT$1285,MATCH(Kt_offset!$D577,qit!$A$2:$A$1285,0))</f>
        <v>0</v>
      </c>
      <c r="AU577">
        <f>+INDEX(qit!AU$2:AU$1285,MATCH(Kt_offset!$D577,qit!$A$2:$A$1285,0))</f>
        <v>0</v>
      </c>
      <c r="AV577">
        <f>+INDEX(qit!AV$2:AV$1285,MATCH(Kt_offset!$D577,qit!$A$2:$A$1285,0))</f>
        <v>0</v>
      </c>
      <c r="AW577">
        <f>+INDEX(qit!AW$2:AW$1285,MATCH(Kt_offset!$D577,qit!$A$2:$A$1285,0))</f>
        <v>0</v>
      </c>
      <c r="AX577">
        <f>+INDEX(qit!AX$2:AX$1285,MATCH(Kt_offset!$D577,qit!$A$2:$A$1285,0))</f>
        <v>0</v>
      </c>
      <c r="AY577">
        <f>+INDEX(qit!AY$2:AY$1285,MATCH(Kt_offset!$D577,qit!$A$2:$A$1285,0))</f>
        <v>0</v>
      </c>
      <c r="AZ577">
        <f>+INDEX(qit!AZ$2:AZ$1285,MATCH(Kt_offset!$D577,qit!$A$2:$A$1285,0))</f>
        <v>0</v>
      </c>
      <c r="BA577">
        <f>+INDEX(qit!BA$2:BA$1285,MATCH(Kt_offset!$D577,qit!$A$2:$A$1285,0))</f>
        <v>193000000</v>
      </c>
      <c r="BB577">
        <f>+INDEX(qit!BB$2:BB$1285,MATCH(Kt_offset!$D577,qit!$A$2:$A$1285,0))</f>
        <v>185733180</v>
      </c>
    </row>
    <row r="578" spans="1:54">
      <c r="A578" s="1" t="s">
        <v>627</v>
      </c>
      <c r="B578">
        <f>+INDEX(qit!B$2:B$1285,MATCH(Kt_offset!$D578,qit!$A$2:$A$1285,0))</f>
        <v>209216186</v>
      </c>
      <c r="C578">
        <f>+INDEX(qit!C$2:C$1285,MATCH(Kt_offset!$D578,qit!$A$2:$A$1285,0))</f>
        <v>429875783</v>
      </c>
      <c r="D578">
        <f>+INDEX(qit!D$2:D$1285,MATCH(Kt_offset!$D578,qit!$A$2:$A$1285,0))</f>
        <v>918478694</v>
      </c>
      <c r="E578">
        <f>+INDEX(qit!E$2:E$1285,MATCH(Kt_offset!$D578,qit!$A$2:$A$1285,0))</f>
        <v>601995196</v>
      </c>
      <c r="F578">
        <f>+INDEX(qit!F$2:F$1285,MATCH(Kt_offset!$D578,qit!$A$2:$A$1285,0))</f>
        <v>932551964</v>
      </c>
      <c r="G578">
        <f>+INDEX(qit!G$2:G$1285,MATCH(Kt_offset!$D578,qit!$A$2:$A$1285,0))</f>
        <v>252000000</v>
      </c>
      <c r="I578">
        <f>+INDEX(qit!I$2:I$1285,MATCH(Kt_offset!$D578,qit!$A$2:$A$1285,0))</f>
        <v>200005983</v>
      </c>
      <c r="J578">
        <f>+INDEX(qit!J$2:J$1285,MATCH(Kt_offset!$D578,qit!$A$2:$A$1285,0))</f>
        <v>1069837447</v>
      </c>
      <c r="K578">
        <f>+INDEX(qit!K$2:K$1285,MATCH(Kt_offset!$D578,qit!$A$2:$A$1285,0))</f>
        <v>2066773131</v>
      </c>
      <c r="L578">
        <f>+INDEX(qit!L$2:L$1285,MATCH(Kt_offset!$D578,qit!$A$2:$A$1285,0))</f>
        <v>0</v>
      </c>
      <c r="M578">
        <f>+INDEX(qit!M$2:M$1285,MATCH(Kt_offset!$D578,qit!$A$2:$A$1285,0))</f>
        <v>1234086651</v>
      </c>
      <c r="N578">
        <f>+INDEX(qit!N$2:N$1285,MATCH(Kt_offset!$D578,qit!$A$2:$A$1285,0))</f>
        <v>4761458596</v>
      </c>
      <c r="O578">
        <f>+INDEX(qit!O$2:O$1285,MATCH(Kt_offset!$D578,qit!$A$2:$A$1285,0))</f>
        <v>2201099000</v>
      </c>
      <c r="P578">
        <f>+INDEX(qit!P$2:P$1285,MATCH(Kt_offset!$D578,qit!$A$2:$A$1285,0))</f>
        <v>308831926</v>
      </c>
      <c r="Q578">
        <f>+INDEX(qit!Q$2:Q$1285,MATCH(Kt_offset!$D578,qit!$A$2:$A$1285,0))</f>
        <v>556018968</v>
      </c>
      <c r="R578">
        <f>+INDEX(qit!R$2:R$1285,MATCH(Kt_offset!$D578,qit!$A$2:$A$1285,0))</f>
        <v>198416477</v>
      </c>
      <c r="S578">
        <f>+INDEX(qit!S$2:S$1285,MATCH(Kt_offset!$D578,qit!$A$2:$A$1285,0))</f>
        <v>178162875</v>
      </c>
      <c r="T578">
        <f>+INDEX(qit!T$2:T$1285,MATCH(Kt_offset!$D578,qit!$A$2:$A$1285,0))</f>
        <v>1136743863</v>
      </c>
      <c r="U578">
        <f>+INDEX(qit!U$2:U$1285,MATCH(Kt_offset!$D578,qit!$A$2:$A$1285,0))</f>
        <v>0</v>
      </c>
      <c r="V578">
        <f>+INDEX(qit!V$2:V$1285,MATCH(Kt_offset!$D578,qit!$A$2:$A$1285,0))</f>
        <v>473654186</v>
      </c>
      <c r="W578">
        <f>+INDEX(qit!W$2:W$1285,MATCH(Kt_offset!$D578,qit!$A$2:$A$1285,0))</f>
        <v>129242252</v>
      </c>
      <c r="X578">
        <f>+INDEX(qit!X$2:X$1285,MATCH(Kt_offset!$D578,qit!$A$2:$A$1285,0))</f>
        <v>149538477</v>
      </c>
      <c r="Z578">
        <f>+INDEX(qit!Z$2:Z$1285,MATCH(Kt_offset!$D578,qit!$A$2:$A$1285,0))</f>
        <v>575745499</v>
      </c>
      <c r="AA578">
        <f>+INDEX(qit!AA$2:AA$1285,MATCH(Kt_offset!$D578,qit!$A$2:$A$1285,0))</f>
        <v>1104464699</v>
      </c>
      <c r="AB578">
        <f>+INDEX(qit!AB$2:AB$1285,MATCH(Kt_offset!$D578,qit!$A$2:$A$1285,0))</f>
        <v>850000000</v>
      </c>
      <c r="AC578">
        <f>+INDEX(qit!AC$2:AC$1285,MATCH(Kt_offset!$D578,qit!$A$2:$A$1285,0))</f>
        <v>622531741</v>
      </c>
      <c r="AD578">
        <f>+INDEX(qit!AD$2:AD$1285,MATCH(Kt_offset!$D578,qit!$A$2:$A$1285,0))</f>
        <v>206205445</v>
      </c>
      <c r="AE578">
        <f>+INDEX(qit!AE$2:AE$1285,MATCH(Kt_offset!$D578,qit!$A$2:$A$1285,0))</f>
        <v>518077934</v>
      </c>
      <c r="AF578">
        <f>+INDEX(qit!AF$2:AF$1285,MATCH(Kt_offset!$D578,qit!$A$2:$A$1285,0))</f>
        <v>0</v>
      </c>
      <c r="AG578">
        <f>+INDEX(qit!AG$2:AG$1285,MATCH(Kt_offset!$D578,qit!$A$2:$A$1285,0))</f>
        <v>193000000</v>
      </c>
      <c r="AH578">
        <f>+INDEX(qit!AH$2:AH$1285,MATCH(Kt_offset!$D578,qit!$A$2:$A$1285,0))</f>
        <v>0</v>
      </c>
      <c r="AI578">
        <f>+INDEX(qit!AI$2:AI$1285,MATCH(Kt_offset!$D578,qit!$A$2:$A$1285,0))</f>
        <v>202500000</v>
      </c>
      <c r="AJ578">
        <f>+INDEX(qit!AJ$2:AJ$1285,MATCH(Kt_offset!$D578,qit!$A$2:$A$1285,0))</f>
        <v>123565586</v>
      </c>
      <c r="AK578">
        <f>+INDEX(qit!AK$2:AK$1285,MATCH(Kt_offset!$D578,qit!$A$2:$A$1285,0))</f>
        <v>185733180</v>
      </c>
      <c r="AP578">
        <f>+INDEX(qit!AP$2:AP$1285,MATCH(Kt_offset!$D578,qit!$A$2:$A$1285,0))</f>
        <v>0</v>
      </c>
      <c r="AQ578">
        <f>+INDEX(qit!AQ$2:AQ$1285,MATCH(Kt_offset!$D578,qit!$A$2:$A$1285,0))</f>
        <v>0</v>
      </c>
      <c r="AR578">
        <f>+INDEX(qit!AR$2:AR$1285,MATCH(Kt_offset!$D578,qit!$A$2:$A$1285,0))</f>
        <v>0</v>
      </c>
      <c r="AS578">
        <f>+INDEX(qit!AS$2:AS$1285,MATCH(Kt_offset!$D578,qit!$A$2:$A$1285,0))</f>
        <v>0</v>
      </c>
      <c r="AT578">
        <f>+INDEX(qit!AT$2:AT$1285,MATCH(Kt_offset!$D578,qit!$A$2:$A$1285,0))</f>
        <v>0</v>
      </c>
      <c r="AU578">
        <f>+INDEX(qit!AU$2:AU$1285,MATCH(Kt_offset!$D578,qit!$A$2:$A$1285,0))</f>
        <v>0</v>
      </c>
      <c r="AV578">
        <f>+INDEX(qit!AV$2:AV$1285,MATCH(Kt_offset!$D578,qit!$A$2:$A$1285,0))</f>
        <v>0</v>
      </c>
      <c r="AW578">
        <f>+INDEX(qit!AW$2:AW$1285,MATCH(Kt_offset!$D578,qit!$A$2:$A$1285,0))</f>
        <v>0</v>
      </c>
      <c r="AX578">
        <f>+INDEX(qit!AX$2:AX$1285,MATCH(Kt_offset!$D578,qit!$A$2:$A$1285,0))</f>
        <v>0</v>
      </c>
      <c r="AY578">
        <f>+INDEX(qit!AY$2:AY$1285,MATCH(Kt_offset!$D578,qit!$A$2:$A$1285,0))</f>
        <v>0</v>
      </c>
      <c r="AZ578">
        <f>+INDEX(qit!AZ$2:AZ$1285,MATCH(Kt_offset!$D578,qit!$A$2:$A$1285,0))</f>
        <v>0</v>
      </c>
      <c r="BA578">
        <f>+INDEX(qit!BA$2:BA$1285,MATCH(Kt_offset!$D578,qit!$A$2:$A$1285,0))</f>
        <v>193000000</v>
      </c>
      <c r="BB578">
        <f>+INDEX(qit!BB$2:BB$1285,MATCH(Kt_offset!$D578,qit!$A$2:$A$1285,0))</f>
        <v>185733180</v>
      </c>
    </row>
    <row r="579" spans="1:54">
      <c r="A579" s="1" t="s">
        <v>628</v>
      </c>
      <c r="B579">
        <f>+INDEX(qit!B$2:B$1285,MATCH(Kt_offset!$D579,qit!$A$2:$A$1285,0))</f>
        <v>209216186</v>
      </c>
      <c r="C579">
        <f>+INDEX(qit!C$2:C$1285,MATCH(Kt_offset!$D579,qit!$A$2:$A$1285,0))</f>
        <v>429875783</v>
      </c>
      <c r="D579">
        <f>+INDEX(qit!D$2:D$1285,MATCH(Kt_offset!$D579,qit!$A$2:$A$1285,0))</f>
        <v>918478694</v>
      </c>
      <c r="E579">
        <f>+INDEX(qit!E$2:E$1285,MATCH(Kt_offset!$D579,qit!$A$2:$A$1285,0))</f>
        <v>601995196</v>
      </c>
      <c r="F579">
        <f>+INDEX(qit!F$2:F$1285,MATCH(Kt_offset!$D579,qit!$A$2:$A$1285,0))</f>
        <v>932551964</v>
      </c>
      <c r="G579">
        <f>+INDEX(qit!G$2:G$1285,MATCH(Kt_offset!$D579,qit!$A$2:$A$1285,0))</f>
        <v>252000000</v>
      </c>
      <c r="I579">
        <f>+INDEX(qit!I$2:I$1285,MATCH(Kt_offset!$D579,qit!$A$2:$A$1285,0))</f>
        <v>200005983</v>
      </c>
      <c r="J579">
        <f>+INDEX(qit!J$2:J$1285,MATCH(Kt_offset!$D579,qit!$A$2:$A$1285,0))</f>
        <v>1069837447</v>
      </c>
      <c r="K579">
        <f>+INDEX(qit!K$2:K$1285,MATCH(Kt_offset!$D579,qit!$A$2:$A$1285,0))</f>
        <v>2066773131</v>
      </c>
      <c r="L579">
        <f>+INDEX(qit!L$2:L$1285,MATCH(Kt_offset!$D579,qit!$A$2:$A$1285,0))</f>
        <v>0</v>
      </c>
      <c r="M579">
        <f>+INDEX(qit!M$2:M$1285,MATCH(Kt_offset!$D579,qit!$A$2:$A$1285,0))</f>
        <v>1234086651</v>
      </c>
      <c r="N579">
        <f>+INDEX(qit!N$2:N$1285,MATCH(Kt_offset!$D579,qit!$A$2:$A$1285,0))</f>
        <v>4761458596</v>
      </c>
      <c r="O579">
        <f>+INDEX(qit!O$2:O$1285,MATCH(Kt_offset!$D579,qit!$A$2:$A$1285,0))</f>
        <v>2201099000</v>
      </c>
      <c r="P579">
        <f>+INDEX(qit!P$2:P$1285,MATCH(Kt_offset!$D579,qit!$A$2:$A$1285,0))</f>
        <v>308831926</v>
      </c>
      <c r="Q579">
        <f>+INDEX(qit!Q$2:Q$1285,MATCH(Kt_offset!$D579,qit!$A$2:$A$1285,0))</f>
        <v>556018968</v>
      </c>
      <c r="R579">
        <f>+INDEX(qit!R$2:R$1285,MATCH(Kt_offset!$D579,qit!$A$2:$A$1285,0))</f>
        <v>198416477</v>
      </c>
      <c r="S579">
        <f>+INDEX(qit!S$2:S$1285,MATCH(Kt_offset!$D579,qit!$A$2:$A$1285,0))</f>
        <v>178162875</v>
      </c>
      <c r="T579">
        <f>+INDEX(qit!T$2:T$1285,MATCH(Kt_offset!$D579,qit!$A$2:$A$1285,0))</f>
        <v>1136743863</v>
      </c>
      <c r="U579">
        <f>+INDEX(qit!U$2:U$1285,MATCH(Kt_offset!$D579,qit!$A$2:$A$1285,0))</f>
        <v>0</v>
      </c>
      <c r="V579">
        <f>+INDEX(qit!V$2:V$1285,MATCH(Kt_offset!$D579,qit!$A$2:$A$1285,0))</f>
        <v>473654186</v>
      </c>
      <c r="W579">
        <f>+INDEX(qit!W$2:W$1285,MATCH(Kt_offset!$D579,qit!$A$2:$A$1285,0))</f>
        <v>129242252</v>
      </c>
      <c r="X579">
        <f>+INDEX(qit!X$2:X$1285,MATCH(Kt_offset!$D579,qit!$A$2:$A$1285,0))</f>
        <v>149538477</v>
      </c>
      <c r="Z579">
        <f>+INDEX(qit!Z$2:Z$1285,MATCH(Kt_offset!$D579,qit!$A$2:$A$1285,0))</f>
        <v>575745499</v>
      </c>
      <c r="AA579">
        <f>+INDEX(qit!AA$2:AA$1285,MATCH(Kt_offset!$D579,qit!$A$2:$A$1285,0))</f>
        <v>1104464699</v>
      </c>
      <c r="AB579">
        <f>+INDEX(qit!AB$2:AB$1285,MATCH(Kt_offset!$D579,qit!$A$2:$A$1285,0))</f>
        <v>850000000</v>
      </c>
      <c r="AC579">
        <f>+INDEX(qit!AC$2:AC$1285,MATCH(Kt_offset!$D579,qit!$A$2:$A$1285,0))</f>
        <v>622531741</v>
      </c>
      <c r="AD579">
        <f>+INDEX(qit!AD$2:AD$1285,MATCH(Kt_offset!$D579,qit!$A$2:$A$1285,0))</f>
        <v>206205445</v>
      </c>
      <c r="AE579">
        <f>+INDEX(qit!AE$2:AE$1285,MATCH(Kt_offset!$D579,qit!$A$2:$A$1285,0))</f>
        <v>518077934</v>
      </c>
      <c r="AF579">
        <f>+INDEX(qit!AF$2:AF$1285,MATCH(Kt_offset!$D579,qit!$A$2:$A$1285,0))</f>
        <v>0</v>
      </c>
      <c r="AG579">
        <f>+INDEX(qit!AG$2:AG$1285,MATCH(Kt_offset!$D579,qit!$A$2:$A$1285,0))</f>
        <v>193000000</v>
      </c>
      <c r="AH579">
        <f>+INDEX(qit!AH$2:AH$1285,MATCH(Kt_offset!$D579,qit!$A$2:$A$1285,0))</f>
        <v>0</v>
      </c>
      <c r="AI579">
        <f>+INDEX(qit!AI$2:AI$1285,MATCH(Kt_offset!$D579,qit!$A$2:$A$1285,0))</f>
        <v>202500000</v>
      </c>
      <c r="AJ579">
        <f>+INDEX(qit!AJ$2:AJ$1285,MATCH(Kt_offset!$D579,qit!$A$2:$A$1285,0))</f>
        <v>123565586</v>
      </c>
      <c r="AK579">
        <f>+INDEX(qit!AK$2:AK$1285,MATCH(Kt_offset!$D579,qit!$A$2:$A$1285,0))</f>
        <v>185733180</v>
      </c>
      <c r="AP579">
        <f>+INDEX(qit!AP$2:AP$1285,MATCH(Kt_offset!$D579,qit!$A$2:$A$1285,0))</f>
        <v>0</v>
      </c>
      <c r="AQ579">
        <f>+INDEX(qit!AQ$2:AQ$1285,MATCH(Kt_offset!$D579,qit!$A$2:$A$1285,0))</f>
        <v>0</v>
      </c>
      <c r="AR579">
        <f>+INDEX(qit!AR$2:AR$1285,MATCH(Kt_offset!$D579,qit!$A$2:$A$1285,0))</f>
        <v>0</v>
      </c>
      <c r="AS579">
        <f>+INDEX(qit!AS$2:AS$1285,MATCH(Kt_offset!$D579,qit!$A$2:$A$1285,0))</f>
        <v>0</v>
      </c>
      <c r="AT579">
        <f>+INDEX(qit!AT$2:AT$1285,MATCH(Kt_offset!$D579,qit!$A$2:$A$1285,0))</f>
        <v>0</v>
      </c>
      <c r="AU579">
        <f>+INDEX(qit!AU$2:AU$1285,MATCH(Kt_offset!$D579,qit!$A$2:$A$1285,0))</f>
        <v>0</v>
      </c>
      <c r="AV579">
        <f>+INDEX(qit!AV$2:AV$1285,MATCH(Kt_offset!$D579,qit!$A$2:$A$1285,0))</f>
        <v>0</v>
      </c>
      <c r="AW579">
        <f>+INDEX(qit!AW$2:AW$1285,MATCH(Kt_offset!$D579,qit!$A$2:$A$1285,0))</f>
        <v>0</v>
      </c>
      <c r="AX579">
        <f>+INDEX(qit!AX$2:AX$1285,MATCH(Kt_offset!$D579,qit!$A$2:$A$1285,0))</f>
        <v>0</v>
      </c>
      <c r="AY579">
        <f>+INDEX(qit!AY$2:AY$1285,MATCH(Kt_offset!$D579,qit!$A$2:$A$1285,0))</f>
        <v>0</v>
      </c>
      <c r="AZ579">
        <f>+INDEX(qit!AZ$2:AZ$1285,MATCH(Kt_offset!$D579,qit!$A$2:$A$1285,0))</f>
        <v>0</v>
      </c>
      <c r="BA579">
        <f>+INDEX(qit!BA$2:BA$1285,MATCH(Kt_offset!$D579,qit!$A$2:$A$1285,0))</f>
        <v>193000000</v>
      </c>
      <c r="BB579">
        <f>+INDEX(qit!BB$2:BB$1285,MATCH(Kt_offset!$D579,qit!$A$2:$A$1285,0))</f>
        <v>185733180</v>
      </c>
    </row>
    <row r="580" spans="1:54">
      <c r="A580" s="1" t="s">
        <v>629</v>
      </c>
      <c r="B580">
        <f>+INDEX(qit!B$2:B$1285,MATCH(Kt_offset!$D580,qit!$A$2:$A$1285,0))</f>
        <v>209216186</v>
      </c>
      <c r="C580">
        <f>+INDEX(qit!C$2:C$1285,MATCH(Kt_offset!$D580,qit!$A$2:$A$1285,0))</f>
        <v>429875783</v>
      </c>
      <c r="D580">
        <f>+INDEX(qit!D$2:D$1285,MATCH(Kt_offset!$D580,qit!$A$2:$A$1285,0))</f>
        <v>918478694</v>
      </c>
      <c r="E580">
        <f>+INDEX(qit!E$2:E$1285,MATCH(Kt_offset!$D580,qit!$A$2:$A$1285,0))</f>
        <v>601995196</v>
      </c>
      <c r="F580">
        <f>+INDEX(qit!F$2:F$1285,MATCH(Kt_offset!$D580,qit!$A$2:$A$1285,0))</f>
        <v>932551964</v>
      </c>
      <c r="G580">
        <f>+INDEX(qit!G$2:G$1285,MATCH(Kt_offset!$D580,qit!$A$2:$A$1285,0))</f>
        <v>252000000</v>
      </c>
      <c r="I580">
        <f>+INDEX(qit!I$2:I$1285,MATCH(Kt_offset!$D580,qit!$A$2:$A$1285,0))</f>
        <v>200005983</v>
      </c>
      <c r="J580">
        <f>+INDEX(qit!J$2:J$1285,MATCH(Kt_offset!$D580,qit!$A$2:$A$1285,0))</f>
        <v>1069837447</v>
      </c>
      <c r="K580">
        <f>+INDEX(qit!K$2:K$1285,MATCH(Kt_offset!$D580,qit!$A$2:$A$1285,0))</f>
        <v>2066773131</v>
      </c>
      <c r="L580">
        <f>+INDEX(qit!L$2:L$1285,MATCH(Kt_offset!$D580,qit!$A$2:$A$1285,0))</f>
        <v>0</v>
      </c>
      <c r="M580">
        <f>+INDEX(qit!M$2:M$1285,MATCH(Kt_offset!$D580,qit!$A$2:$A$1285,0))</f>
        <v>1234086651</v>
      </c>
      <c r="N580">
        <f>+INDEX(qit!N$2:N$1285,MATCH(Kt_offset!$D580,qit!$A$2:$A$1285,0))</f>
        <v>4761458596</v>
      </c>
      <c r="O580">
        <f>+INDEX(qit!O$2:O$1285,MATCH(Kt_offset!$D580,qit!$A$2:$A$1285,0))</f>
        <v>2201099000</v>
      </c>
      <c r="P580">
        <f>+INDEX(qit!P$2:P$1285,MATCH(Kt_offset!$D580,qit!$A$2:$A$1285,0))</f>
        <v>308831926</v>
      </c>
      <c r="Q580">
        <f>+INDEX(qit!Q$2:Q$1285,MATCH(Kt_offset!$D580,qit!$A$2:$A$1285,0))</f>
        <v>556018968</v>
      </c>
      <c r="R580">
        <f>+INDEX(qit!R$2:R$1285,MATCH(Kt_offset!$D580,qit!$A$2:$A$1285,0))</f>
        <v>198416477</v>
      </c>
      <c r="S580">
        <f>+INDEX(qit!S$2:S$1285,MATCH(Kt_offset!$D580,qit!$A$2:$A$1285,0))</f>
        <v>178162875</v>
      </c>
      <c r="T580">
        <f>+INDEX(qit!T$2:T$1285,MATCH(Kt_offset!$D580,qit!$A$2:$A$1285,0))</f>
        <v>1136743863</v>
      </c>
      <c r="U580">
        <f>+INDEX(qit!U$2:U$1285,MATCH(Kt_offset!$D580,qit!$A$2:$A$1285,0))</f>
        <v>0</v>
      </c>
      <c r="V580">
        <f>+INDEX(qit!V$2:V$1285,MATCH(Kt_offset!$D580,qit!$A$2:$A$1285,0))</f>
        <v>473654186</v>
      </c>
      <c r="W580">
        <f>+INDEX(qit!W$2:W$1285,MATCH(Kt_offset!$D580,qit!$A$2:$A$1285,0))</f>
        <v>129242252</v>
      </c>
      <c r="X580">
        <f>+INDEX(qit!X$2:X$1285,MATCH(Kt_offset!$D580,qit!$A$2:$A$1285,0))</f>
        <v>149538477</v>
      </c>
      <c r="Z580">
        <f>+INDEX(qit!Z$2:Z$1285,MATCH(Kt_offset!$D580,qit!$A$2:$A$1285,0))</f>
        <v>575745499</v>
      </c>
      <c r="AA580">
        <f>+INDEX(qit!AA$2:AA$1285,MATCH(Kt_offset!$D580,qit!$A$2:$A$1285,0))</f>
        <v>1104464699</v>
      </c>
      <c r="AB580">
        <f>+INDEX(qit!AB$2:AB$1285,MATCH(Kt_offset!$D580,qit!$A$2:$A$1285,0))</f>
        <v>850000000</v>
      </c>
      <c r="AC580">
        <f>+INDEX(qit!AC$2:AC$1285,MATCH(Kt_offset!$D580,qit!$A$2:$A$1285,0))</f>
        <v>622531741</v>
      </c>
      <c r="AD580">
        <f>+INDEX(qit!AD$2:AD$1285,MATCH(Kt_offset!$D580,qit!$A$2:$A$1285,0))</f>
        <v>206205445</v>
      </c>
      <c r="AE580">
        <f>+INDEX(qit!AE$2:AE$1285,MATCH(Kt_offset!$D580,qit!$A$2:$A$1285,0))</f>
        <v>518077934</v>
      </c>
      <c r="AF580">
        <f>+INDEX(qit!AF$2:AF$1285,MATCH(Kt_offset!$D580,qit!$A$2:$A$1285,0))</f>
        <v>0</v>
      </c>
      <c r="AG580">
        <f>+INDEX(qit!AG$2:AG$1285,MATCH(Kt_offset!$D580,qit!$A$2:$A$1285,0))</f>
        <v>193000000</v>
      </c>
      <c r="AH580">
        <f>+INDEX(qit!AH$2:AH$1285,MATCH(Kt_offset!$D580,qit!$A$2:$A$1285,0))</f>
        <v>0</v>
      </c>
      <c r="AI580">
        <f>+INDEX(qit!AI$2:AI$1285,MATCH(Kt_offset!$D580,qit!$A$2:$A$1285,0))</f>
        <v>202500000</v>
      </c>
      <c r="AJ580">
        <f>+INDEX(qit!AJ$2:AJ$1285,MATCH(Kt_offset!$D580,qit!$A$2:$A$1285,0))</f>
        <v>123565586</v>
      </c>
      <c r="AK580">
        <f>+INDEX(qit!AK$2:AK$1285,MATCH(Kt_offset!$D580,qit!$A$2:$A$1285,0))</f>
        <v>185733180</v>
      </c>
      <c r="AP580">
        <f>+INDEX(qit!AP$2:AP$1285,MATCH(Kt_offset!$D580,qit!$A$2:$A$1285,0))</f>
        <v>0</v>
      </c>
      <c r="AQ580">
        <f>+INDEX(qit!AQ$2:AQ$1285,MATCH(Kt_offset!$D580,qit!$A$2:$A$1285,0))</f>
        <v>0</v>
      </c>
      <c r="AR580">
        <f>+INDEX(qit!AR$2:AR$1285,MATCH(Kt_offset!$D580,qit!$A$2:$A$1285,0))</f>
        <v>0</v>
      </c>
      <c r="AS580">
        <f>+INDEX(qit!AS$2:AS$1285,MATCH(Kt_offset!$D580,qit!$A$2:$A$1285,0))</f>
        <v>0</v>
      </c>
      <c r="AT580">
        <f>+INDEX(qit!AT$2:AT$1285,MATCH(Kt_offset!$D580,qit!$A$2:$A$1285,0))</f>
        <v>0</v>
      </c>
      <c r="AU580">
        <f>+INDEX(qit!AU$2:AU$1285,MATCH(Kt_offset!$D580,qit!$A$2:$A$1285,0))</f>
        <v>0</v>
      </c>
      <c r="AV580">
        <f>+INDEX(qit!AV$2:AV$1285,MATCH(Kt_offset!$D580,qit!$A$2:$A$1285,0))</f>
        <v>0</v>
      </c>
      <c r="AW580">
        <f>+INDEX(qit!AW$2:AW$1285,MATCH(Kt_offset!$D580,qit!$A$2:$A$1285,0))</f>
        <v>0</v>
      </c>
      <c r="AX580">
        <f>+INDEX(qit!AX$2:AX$1285,MATCH(Kt_offset!$D580,qit!$A$2:$A$1285,0))</f>
        <v>0</v>
      </c>
      <c r="AY580">
        <f>+INDEX(qit!AY$2:AY$1285,MATCH(Kt_offset!$D580,qit!$A$2:$A$1285,0))</f>
        <v>0</v>
      </c>
      <c r="AZ580">
        <f>+INDEX(qit!AZ$2:AZ$1285,MATCH(Kt_offset!$D580,qit!$A$2:$A$1285,0))</f>
        <v>0</v>
      </c>
      <c r="BA580">
        <f>+INDEX(qit!BA$2:BA$1285,MATCH(Kt_offset!$D580,qit!$A$2:$A$1285,0))</f>
        <v>193000000</v>
      </c>
      <c r="BB580">
        <f>+INDEX(qit!BB$2:BB$1285,MATCH(Kt_offset!$D580,qit!$A$2:$A$1285,0))</f>
        <v>185733180</v>
      </c>
    </row>
    <row r="581" spans="1:54">
      <c r="A581" s="1" t="s">
        <v>630</v>
      </c>
      <c r="B581">
        <f>+INDEX(qit!B$2:B$1285,MATCH(Kt_offset!$D581,qit!$A$2:$A$1285,0))</f>
        <v>209216186</v>
      </c>
      <c r="C581">
        <f>+INDEX(qit!C$2:C$1285,MATCH(Kt_offset!$D581,qit!$A$2:$A$1285,0))</f>
        <v>429875783</v>
      </c>
      <c r="D581">
        <f>+INDEX(qit!D$2:D$1285,MATCH(Kt_offset!$D581,qit!$A$2:$A$1285,0))</f>
        <v>918478694</v>
      </c>
      <c r="E581">
        <f>+INDEX(qit!E$2:E$1285,MATCH(Kt_offset!$D581,qit!$A$2:$A$1285,0))</f>
        <v>601995196</v>
      </c>
      <c r="F581">
        <f>+INDEX(qit!F$2:F$1285,MATCH(Kt_offset!$D581,qit!$A$2:$A$1285,0))</f>
        <v>932551964</v>
      </c>
      <c r="G581">
        <f>+INDEX(qit!G$2:G$1285,MATCH(Kt_offset!$D581,qit!$A$2:$A$1285,0))</f>
        <v>252000000</v>
      </c>
      <c r="I581">
        <f>+INDEX(qit!I$2:I$1285,MATCH(Kt_offset!$D581,qit!$A$2:$A$1285,0))</f>
        <v>200005983</v>
      </c>
      <c r="J581">
        <f>+INDEX(qit!J$2:J$1285,MATCH(Kt_offset!$D581,qit!$A$2:$A$1285,0))</f>
        <v>1069837447</v>
      </c>
      <c r="K581">
        <f>+INDEX(qit!K$2:K$1285,MATCH(Kt_offset!$D581,qit!$A$2:$A$1285,0))</f>
        <v>2066773131</v>
      </c>
      <c r="L581">
        <f>+INDEX(qit!L$2:L$1285,MATCH(Kt_offset!$D581,qit!$A$2:$A$1285,0))</f>
        <v>0</v>
      </c>
      <c r="M581">
        <f>+INDEX(qit!M$2:M$1285,MATCH(Kt_offset!$D581,qit!$A$2:$A$1285,0))</f>
        <v>1234086651</v>
      </c>
      <c r="N581">
        <f>+INDEX(qit!N$2:N$1285,MATCH(Kt_offset!$D581,qit!$A$2:$A$1285,0))</f>
        <v>4761458596</v>
      </c>
      <c r="O581">
        <f>+INDEX(qit!O$2:O$1285,MATCH(Kt_offset!$D581,qit!$A$2:$A$1285,0))</f>
        <v>2201099000</v>
      </c>
      <c r="P581">
        <f>+INDEX(qit!P$2:P$1285,MATCH(Kt_offset!$D581,qit!$A$2:$A$1285,0))</f>
        <v>308831926</v>
      </c>
      <c r="Q581">
        <f>+INDEX(qit!Q$2:Q$1285,MATCH(Kt_offset!$D581,qit!$A$2:$A$1285,0))</f>
        <v>556018968</v>
      </c>
      <c r="R581">
        <f>+INDEX(qit!R$2:R$1285,MATCH(Kt_offset!$D581,qit!$A$2:$A$1285,0))</f>
        <v>198416477</v>
      </c>
      <c r="S581">
        <f>+INDEX(qit!S$2:S$1285,MATCH(Kt_offset!$D581,qit!$A$2:$A$1285,0))</f>
        <v>178162875</v>
      </c>
      <c r="T581">
        <f>+INDEX(qit!T$2:T$1285,MATCH(Kt_offset!$D581,qit!$A$2:$A$1285,0))</f>
        <v>1136743863</v>
      </c>
      <c r="U581">
        <f>+INDEX(qit!U$2:U$1285,MATCH(Kt_offset!$D581,qit!$A$2:$A$1285,0))</f>
        <v>0</v>
      </c>
      <c r="V581">
        <f>+INDEX(qit!V$2:V$1285,MATCH(Kt_offset!$D581,qit!$A$2:$A$1285,0))</f>
        <v>473654186</v>
      </c>
      <c r="W581">
        <f>+INDEX(qit!W$2:W$1285,MATCH(Kt_offset!$D581,qit!$A$2:$A$1285,0))</f>
        <v>129242252</v>
      </c>
      <c r="X581">
        <f>+INDEX(qit!X$2:X$1285,MATCH(Kt_offset!$D581,qit!$A$2:$A$1285,0))</f>
        <v>149538477</v>
      </c>
      <c r="Z581">
        <f>+INDEX(qit!Z$2:Z$1285,MATCH(Kt_offset!$D581,qit!$A$2:$A$1285,0))</f>
        <v>575745499</v>
      </c>
      <c r="AA581">
        <f>+INDEX(qit!AA$2:AA$1285,MATCH(Kt_offset!$D581,qit!$A$2:$A$1285,0))</f>
        <v>1104464699</v>
      </c>
      <c r="AB581">
        <f>+INDEX(qit!AB$2:AB$1285,MATCH(Kt_offset!$D581,qit!$A$2:$A$1285,0))</f>
        <v>850000000</v>
      </c>
      <c r="AC581">
        <f>+INDEX(qit!AC$2:AC$1285,MATCH(Kt_offset!$D581,qit!$A$2:$A$1285,0))</f>
        <v>622531741</v>
      </c>
      <c r="AD581">
        <f>+INDEX(qit!AD$2:AD$1285,MATCH(Kt_offset!$D581,qit!$A$2:$A$1285,0))</f>
        <v>206205445</v>
      </c>
      <c r="AE581">
        <f>+INDEX(qit!AE$2:AE$1285,MATCH(Kt_offset!$D581,qit!$A$2:$A$1285,0))</f>
        <v>518077934</v>
      </c>
      <c r="AF581">
        <f>+INDEX(qit!AF$2:AF$1285,MATCH(Kt_offset!$D581,qit!$A$2:$A$1285,0))</f>
        <v>0</v>
      </c>
      <c r="AG581">
        <f>+INDEX(qit!AG$2:AG$1285,MATCH(Kt_offset!$D581,qit!$A$2:$A$1285,0))</f>
        <v>193000000</v>
      </c>
      <c r="AH581">
        <f>+INDEX(qit!AH$2:AH$1285,MATCH(Kt_offset!$D581,qit!$A$2:$A$1285,0))</f>
        <v>0</v>
      </c>
      <c r="AI581">
        <f>+INDEX(qit!AI$2:AI$1285,MATCH(Kt_offset!$D581,qit!$A$2:$A$1285,0))</f>
        <v>202500000</v>
      </c>
      <c r="AJ581">
        <f>+INDEX(qit!AJ$2:AJ$1285,MATCH(Kt_offset!$D581,qit!$A$2:$A$1285,0))</f>
        <v>123565586</v>
      </c>
      <c r="AK581">
        <f>+INDEX(qit!AK$2:AK$1285,MATCH(Kt_offset!$D581,qit!$A$2:$A$1285,0))</f>
        <v>185733180</v>
      </c>
      <c r="AP581">
        <f>+INDEX(qit!AP$2:AP$1285,MATCH(Kt_offset!$D581,qit!$A$2:$A$1285,0))</f>
        <v>0</v>
      </c>
      <c r="AQ581">
        <f>+INDEX(qit!AQ$2:AQ$1285,MATCH(Kt_offset!$D581,qit!$A$2:$A$1285,0))</f>
        <v>0</v>
      </c>
      <c r="AR581">
        <f>+INDEX(qit!AR$2:AR$1285,MATCH(Kt_offset!$D581,qit!$A$2:$A$1285,0))</f>
        <v>0</v>
      </c>
      <c r="AS581">
        <f>+INDEX(qit!AS$2:AS$1285,MATCH(Kt_offset!$D581,qit!$A$2:$A$1285,0))</f>
        <v>0</v>
      </c>
      <c r="AT581">
        <f>+INDEX(qit!AT$2:AT$1285,MATCH(Kt_offset!$D581,qit!$A$2:$A$1285,0))</f>
        <v>0</v>
      </c>
      <c r="AU581">
        <f>+INDEX(qit!AU$2:AU$1285,MATCH(Kt_offset!$D581,qit!$A$2:$A$1285,0))</f>
        <v>0</v>
      </c>
      <c r="AV581">
        <f>+INDEX(qit!AV$2:AV$1285,MATCH(Kt_offset!$D581,qit!$A$2:$A$1285,0))</f>
        <v>0</v>
      </c>
      <c r="AW581">
        <f>+INDEX(qit!AW$2:AW$1285,MATCH(Kt_offset!$D581,qit!$A$2:$A$1285,0))</f>
        <v>0</v>
      </c>
      <c r="AX581">
        <f>+INDEX(qit!AX$2:AX$1285,MATCH(Kt_offset!$D581,qit!$A$2:$A$1285,0))</f>
        <v>0</v>
      </c>
      <c r="AY581">
        <f>+INDEX(qit!AY$2:AY$1285,MATCH(Kt_offset!$D581,qit!$A$2:$A$1285,0))</f>
        <v>0</v>
      </c>
      <c r="AZ581">
        <f>+INDEX(qit!AZ$2:AZ$1285,MATCH(Kt_offset!$D581,qit!$A$2:$A$1285,0))</f>
        <v>0</v>
      </c>
      <c r="BA581">
        <f>+INDEX(qit!BA$2:BA$1285,MATCH(Kt_offset!$D581,qit!$A$2:$A$1285,0))</f>
        <v>193000000</v>
      </c>
      <c r="BB581">
        <f>+INDEX(qit!BB$2:BB$1285,MATCH(Kt_offset!$D581,qit!$A$2:$A$1285,0))</f>
        <v>185733180</v>
      </c>
    </row>
    <row r="582" spans="1:54">
      <c r="A582" s="1" t="s">
        <v>631</v>
      </c>
      <c r="B582">
        <f>+INDEX(qit!B$2:B$1285,MATCH(Kt_offset!$D582,qit!$A$2:$A$1285,0))</f>
        <v>209216186</v>
      </c>
      <c r="C582">
        <f>+INDEX(qit!C$2:C$1285,MATCH(Kt_offset!$D582,qit!$A$2:$A$1285,0))</f>
        <v>429875783</v>
      </c>
      <c r="D582">
        <f>+INDEX(qit!D$2:D$1285,MATCH(Kt_offset!$D582,qit!$A$2:$A$1285,0))</f>
        <v>918478694</v>
      </c>
      <c r="E582">
        <f>+INDEX(qit!E$2:E$1285,MATCH(Kt_offset!$D582,qit!$A$2:$A$1285,0))</f>
        <v>601995196</v>
      </c>
      <c r="F582">
        <f>+INDEX(qit!F$2:F$1285,MATCH(Kt_offset!$D582,qit!$A$2:$A$1285,0))</f>
        <v>932551964</v>
      </c>
      <c r="G582">
        <f>+INDEX(qit!G$2:G$1285,MATCH(Kt_offset!$D582,qit!$A$2:$A$1285,0))</f>
        <v>252000000</v>
      </c>
      <c r="I582">
        <f>+INDEX(qit!I$2:I$1285,MATCH(Kt_offset!$D582,qit!$A$2:$A$1285,0))</f>
        <v>200005983</v>
      </c>
      <c r="J582">
        <f>+INDEX(qit!J$2:J$1285,MATCH(Kt_offset!$D582,qit!$A$2:$A$1285,0))</f>
        <v>1069837447</v>
      </c>
      <c r="K582">
        <f>+INDEX(qit!K$2:K$1285,MATCH(Kt_offset!$D582,qit!$A$2:$A$1285,0))</f>
        <v>2066773131</v>
      </c>
      <c r="L582">
        <f>+INDEX(qit!L$2:L$1285,MATCH(Kt_offset!$D582,qit!$A$2:$A$1285,0))</f>
        <v>0</v>
      </c>
      <c r="M582">
        <f>+INDEX(qit!M$2:M$1285,MATCH(Kt_offset!$D582,qit!$A$2:$A$1285,0))</f>
        <v>1234086651</v>
      </c>
      <c r="N582">
        <f>+INDEX(qit!N$2:N$1285,MATCH(Kt_offset!$D582,qit!$A$2:$A$1285,0))</f>
        <v>4761458596</v>
      </c>
      <c r="O582">
        <f>+INDEX(qit!O$2:O$1285,MATCH(Kt_offset!$D582,qit!$A$2:$A$1285,0))</f>
        <v>2201099000</v>
      </c>
      <c r="P582">
        <f>+INDEX(qit!P$2:P$1285,MATCH(Kt_offset!$D582,qit!$A$2:$A$1285,0))</f>
        <v>308831926</v>
      </c>
      <c r="Q582">
        <f>+INDEX(qit!Q$2:Q$1285,MATCH(Kt_offset!$D582,qit!$A$2:$A$1285,0))</f>
        <v>556018968</v>
      </c>
      <c r="R582">
        <f>+INDEX(qit!R$2:R$1285,MATCH(Kt_offset!$D582,qit!$A$2:$A$1285,0))</f>
        <v>198416477</v>
      </c>
      <c r="S582">
        <f>+INDEX(qit!S$2:S$1285,MATCH(Kt_offset!$D582,qit!$A$2:$A$1285,0))</f>
        <v>178162875</v>
      </c>
      <c r="T582">
        <f>+INDEX(qit!T$2:T$1285,MATCH(Kt_offset!$D582,qit!$A$2:$A$1285,0))</f>
        <v>1136743863</v>
      </c>
      <c r="U582">
        <f>+INDEX(qit!U$2:U$1285,MATCH(Kt_offset!$D582,qit!$A$2:$A$1285,0))</f>
        <v>0</v>
      </c>
      <c r="V582">
        <f>+INDEX(qit!V$2:V$1285,MATCH(Kt_offset!$D582,qit!$A$2:$A$1285,0))</f>
        <v>473654186</v>
      </c>
      <c r="W582">
        <f>+INDEX(qit!W$2:W$1285,MATCH(Kt_offset!$D582,qit!$A$2:$A$1285,0))</f>
        <v>129242252</v>
      </c>
      <c r="X582">
        <f>+INDEX(qit!X$2:X$1285,MATCH(Kt_offset!$D582,qit!$A$2:$A$1285,0))</f>
        <v>149538477</v>
      </c>
      <c r="Z582">
        <f>+INDEX(qit!Z$2:Z$1285,MATCH(Kt_offset!$D582,qit!$A$2:$A$1285,0))</f>
        <v>575745499</v>
      </c>
      <c r="AA582">
        <f>+INDEX(qit!AA$2:AA$1285,MATCH(Kt_offset!$D582,qit!$A$2:$A$1285,0))</f>
        <v>1104464699</v>
      </c>
      <c r="AB582">
        <f>+INDEX(qit!AB$2:AB$1285,MATCH(Kt_offset!$D582,qit!$A$2:$A$1285,0))</f>
        <v>850000000</v>
      </c>
      <c r="AC582">
        <f>+INDEX(qit!AC$2:AC$1285,MATCH(Kt_offset!$D582,qit!$A$2:$A$1285,0))</f>
        <v>622531741</v>
      </c>
      <c r="AD582">
        <f>+INDEX(qit!AD$2:AD$1285,MATCH(Kt_offset!$D582,qit!$A$2:$A$1285,0))</f>
        <v>206205445</v>
      </c>
      <c r="AE582">
        <f>+INDEX(qit!AE$2:AE$1285,MATCH(Kt_offset!$D582,qit!$A$2:$A$1285,0))</f>
        <v>518077934</v>
      </c>
      <c r="AF582">
        <f>+INDEX(qit!AF$2:AF$1285,MATCH(Kt_offset!$D582,qit!$A$2:$A$1285,0))</f>
        <v>0</v>
      </c>
      <c r="AG582">
        <f>+INDEX(qit!AG$2:AG$1285,MATCH(Kt_offset!$D582,qit!$A$2:$A$1285,0))</f>
        <v>193000000</v>
      </c>
      <c r="AH582">
        <f>+INDEX(qit!AH$2:AH$1285,MATCH(Kt_offset!$D582,qit!$A$2:$A$1285,0))</f>
        <v>0</v>
      </c>
      <c r="AI582">
        <f>+INDEX(qit!AI$2:AI$1285,MATCH(Kt_offset!$D582,qit!$A$2:$A$1285,0))</f>
        <v>202500000</v>
      </c>
      <c r="AJ582">
        <f>+INDEX(qit!AJ$2:AJ$1285,MATCH(Kt_offset!$D582,qit!$A$2:$A$1285,0))</f>
        <v>123565586</v>
      </c>
      <c r="AK582">
        <f>+INDEX(qit!AK$2:AK$1285,MATCH(Kt_offset!$D582,qit!$A$2:$A$1285,0))</f>
        <v>185733180</v>
      </c>
      <c r="AP582">
        <f>+INDEX(qit!AP$2:AP$1285,MATCH(Kt_offset!$D582,qit!$A$2:$A$1285,0))</f>
        <v>0</v>
      </c>
      <c r="AQ582">
        <f>+INDEX(qit!AQ$2:AQ$1285,MATCH(Kt_offset!$D582,qit!$A$2:$A$1285,0))</f>
        <v>0</v>
      </c>
      <c r="AR582">
        <f>+INDEX(qit!AR$2:AR$1285,MATCH(Kt_offset!$D582,qit!$A$2:$A$1285,0))</f>
        <v>0</v>
      </c>
      <c r="AS582">
        <f>+INDEX(qit!AS$2:AS$1285,MATCH(Kt_offset!$D582,qit!$A$2:$A$1285,0))</f>
        <v>0</v>
      </c>
      <c r="AT582">
        <f>+INDEX(qit!AT$2:AT$1285,MATCH(Kt_offset!$D582,qit!$A$2:$A$1285,0))</f>
        <v>0</v>
      </c>
      <c r="AU582">
        <f>+INDEX(qit!AU$2:AU$1285,MATCH(Kt_offset!$D582,qit!$A$2:$A$1285,0))</f>
        <v>0</v>
      </c>
      <c r="AV582">
        <f>+INDEX(qit!AV$2:AV$1285,MATCH(Kt_offset!$D582,qit!$A$2:$A$1285,0))</f>
        <v>0</v>
      </c>
      <c r="AW582">
        <f>+INDEX(qit!AW$2:AW$1285,MATCH(Kt_offset!$D582,qit!$A$2:$A$1285,0))</f>
        <v>0</v>
      </c>
      <c r="AX582">
        <f>+INDEX(qit!AX$2:AX$1285,MATCH(Kt_offset!$D582,qit!$A$2:$A$1285,0))</f>
        <v>0</v>
      </c>
      <c r="AY582">
        <f>+INDEX(qit!AY$2:AY$1285,MATCH(Kt_offset!$D582,qit!$A$2:$A$1285,0))</f>
        <v>0</v>
      </c>
      <c r="AZ582">
        <f>+INDEX(qit!AZ$2:AZ$1285,MATCH(Kt_offset!$D582,qit!$A$2:$A$1285,0))</f>
        <v>0</v>
      </c>
      <c r="BA582">
        <f>+INDEX(qit!BA$2:BA$1285,MATCH(Kt_offset!$D582,qit!$A$2:$A$1285,0))</f>
        <v>193000000</v>
      </c>
      <c r="BB582">
        <f>+INDEX(qit!BB$2:BB$1285,MATCH(Kt_offset!$D582,qit!$A$2:$A$1285,0))</f>
        <v>185733180</v>
      </c>
    </row>
    <row r="583" spans="1:54">
      <c r="A583" s="1" t="s">
        <v>632</v>
      </c>
      <c r="B583">
        <f>+INDEX(qit!B$2:B$1285,MATCH(Kt_offset!$D583,qit!$A$2:$A$1285,0))</f>
        <v>209216186</v>
      </c>
      <c r="C583">
        <f>+INDEX(qit!C$2:C$1285,MATCH(Kt_offset!$D583,qit!$A$2:$A$1285,0))</f>
        <v>429875783</v>
      </c>
      <c r="D583">
        <f>+INDEX(qit!D$2:D$1285,MATCH(Kt_offset!$D583,qit!$A$2:$A$1285,0))</f>
        <v>918478694</v>
      </c>
      <c r="E583">
        <f>+INDEX(qit!E$2:E$1285,MATCH(Kt_offset!$D583,qit!$A$2:$A$1285,0))</f>
        <v>601995196</v>
      </c>
      <c r="F583">
        <f>+INDEX(qit!F$2:F$1285,MATCH(Kt_offset!$D583,qit!$A$2:$A$1285,0))</f>
        <v>932551964</v>
      </c>
      <c r="G583">
        <f>+INDEX(qit!G$2:G$1285,MATCH(Kt_offset!$D583,qit!$A$2:$A$1285,0))</f>
        <v>252000000</v>
      </c>
      <c r="I583">
        <f>+INDEX(qit!I$2:I$1285,MATCH(Kt_offset!$D583,qit!$A$2:$A$1285,0))</f>
        <v>200005983</v>
      </c>
      <c r="J583">
        <f>+INDEX(qit!J$2:J$1285,MATCH(Kt_offset!$D583,qit!$A$2:$A$1285,0))</f>
        <v>1069837447</v>
      </c>
      <c r="K583">
        <f>+INDEX(qit!K$2:K$1285,MATCH(Kt_offset!$D583,qit!$A$2:$A$1285,0))</f>
        <v>2066773131</v>
      </c>
      <c r="L583">
        <f>+INDEX(qit!L$2:L$1285,MATCH(Kt_offset!$D583,qit!$A$2:$A$1285,0))</f>
        <v>0</v>
      </c>
      <c r="M583">
        <f>+INDEX(qit!M$2:M$1285,MATCH(Kt_offset!$D583,qit!$A$2:$A$1285,0))</f>
        <v>1234086651</v>
      </c>
      <c r="N583">
        <f>+INDEX(qit!N$2:N$1285,MATCH(Kt_offset!$D583,qit!$A$2:$A$1285,0))</f>
        <v>4761458596</v>
      </c>
      <c r="O583">
        <f>+INDEX(qit!O$2:O$1285,MATCH(Kt_offset!$D583,qit!$A$2:$A$1285,0))</f>
        <v>2201099000</v>
      </c>
      <c r="P583">
        <f>+INDEX(qit!P$2:P$1285,MATCH(Kt_offset!$D583,qit!$A$2:$A$1285,0))</f>
        <v>308831926</v>
      </c>
      <c r="Q583">
        <f>+INDEX(qit!Q$2:Q$1285,MATCH(Kt_offset!$D583,qit!$A$2:$A$1285,0))</f>
        <v>556018968</v>
      </c>
      <c r="R583">
        <f>+INDEX(qit!R$2:R$1285,MATCH(Kt_offset!$D583,qit!$A$2:$A$1285,0))</f>
        <v>198416477</v>
      </c>
      <c r="S583">
        <f>+INDEX(qit!S$2:S$1285,MATCH(Kt_offset!$D583,qit!$A$2:$A$1285,0))</f>
        <v>178162875</v>
      </c>
      <c r="T583">
        <f>+INDEX(qit!T$2:T$1285,MATCH(Kt_offset!$D583,qit!$A$2:$A$1285,0))</f>
        <v>1136743863</v>
      </c>
      <c r="U583">
        <f>+INDEX(qit!U$2:U$1285,MATCH(Kt_offset!$D583,qit!$A$2:$A$1285,0))</f>
        <v>0</v>
      </c>
      <c r="V583">
        <f>+INDEX(qit!V$2:V$1285,MATCH(Kt_offset!$D583,qit!$A$2:$A$1285,0))</f>
        <v>473654186</v>
      </c>
      <c r="W583">
        <f>+INDEX(qit!W$2:W$1285,MATCH(Kt_offset!$D583,qit!$A$2:$A$1285,0))</f>
        <v>129242252</v>
      </c>
      <c r="X583">
        <f>+INDEX(qit!X$2:X$1285,MATCH(Kt_offset!$D583,qit!$A$2:$A$1285,0))</f>
        <v>149538477</v>
      </c>
      <c r="Z583">
        <f>+INDEX(qit!Z$2:Z$1285,MATCH(Kt_offset!$D583,qit!$A$2:$A$1285,0))</f>
        <v>575745499</v>
      </c>
      <c r="AA583">
        <f>+INDEX(qit!AA$2:AA$1285,MATCH(Kt_offset!$D583,qit!$A$2:$A$1285,0))</f>
        <v>1104464699</v>
      </c>
      <c r="AB583">
        <f>+INDEX(qit!AB$2:AB$1285,MATCH(Kt_offset!$D583,qit!$A$2:$A$1285,0))</f>
        <v>850000000</v>
      </c>
      <c r="AC583">
        <f>+INDEX(qit!AC$2:AC$1285,MATCH(Kt_offset!$D583,qit!$A$2:$A$1285,0))</f>
        <v>622531741</v>
      </c>
      <c r="AD583">
        <f>+INDEX(qit!AD$2:AD$1285,MATCH(Kt_offset!$D583,qit!$A$2:$A$1285,0))</f>
        <v>206205445</v>
      </c>
      <c r="AE583">
        <f>+INDEX(qit!AE$2:AE$1285,MATCH(Kt_offset!$D583,qit!$A$2:$A$1285,0))</f>
        <v>518077934</v>
      </c>
      <c r="AF583">
        <f>+INDEX(qit!AF$2:AF$1285,MATCH(Kt_offset!$D583,qit!$A$2:$A$1285,0))</f>
        <v>0</v>
      </c>
      <c r="AG583">
        <f>+INDEX(qit!AG$2:AG$1285,MATCH(Kt_offset!$D583,qit!$A$2:$A$1285,0))</f>
        <v>193000000</v>
      </c>
      <c r="AH583">
        <f>+INDEX(qit!AH$2:AH$1285,MATCH(Kt_offset!$D583,qit!$A$2:$A$1285,0))</f>
        <v>0</v>
      </c>
      <c r="AI583">
        <f>+INDEX(qit!AI$2:AI$1285,MATCH(Kt_offset!$D583,qit!$A$2:$A$1285,0))</f>
        <v>202500000</v>
      </c>
      <c r="AJ583">
        <f>+INDEX(qit!AJ$2:AJ$1285,MATCH(Kt_offset!$D583,qit!$A$2:$A$1285,0))</f>
        <v>123565586</v>
      </c>
      <c r="AK583">
        <f>+INDEX(qit!AK$2:AK$1285,MATCH(Kt_offset!$D583,qit!$A$2:$A$1285,0))</f>
        <v>185733180</v>
      </c>
      <c r="AP583">
        <f>+INDEX(qit!AP$2:AP$1285,MATCH(Kt_offset!$D583,qit!$A$2:$A$1285,0))</f>
        <v>0</v>
      </c>
      <c r="AQ583">
        <f>+INDEX(qit!AQ$2:AQ$1285,MATCH(Kt_offset!$D583,qit!$A$2:$A$1285,0))</f>
        <v>0</v>
      </c>
      <c r="AR583">
        <f>+INDEX(qit!AR$2:AR$1285,MATCH(Kt_offset!$D583,qit!$A$2:$A$1285,0))</f>
        <v>0</v>
      </c>
      <c r="AS583">
        <f>+INDEX(qit!AS$2:AS$1285,MATCH(Kt_offset!$D583,qit!$A$2:$A$1285,0))</f>
        <v>0</v>
      </c>
      <c r="AT583">
        <f>+INDEX(qit!AT$2:AT$1285,MATCH(Kt_offset!$D583,qit!$A$2:$A$1285,0))</f>
        <v>0</v>
      </c>
      <c r="AU583">
        <f>+INDEX(qit!AU$2:AU$1285,MATCH(Kt_offset!$D583,qit!$A$2:$A$1285,0))</f>
        <v>0</v>
      </c>
      <c r="AV583">
        <f>+INDEX(qit!AV$2:AV$1285,MATCH(Kt_offset!$D583,qit!$A$2:$A$1285,0))</f>
        <v>0</v>
      </c>
      <c r="AW583">
        <f>+INDEX(qit!AW$2:AW$1285,MATCH(Kt_offset!$D583,qit!$A$2:$A$1285,0))</f>
        <v>0</v>
      </c>
      <c r="AX583">
        <f>+INDEX(qit!AX$2:AX$1285,MATCH(Kt_offset!$D583,qit!$A$2:$A$1285,0))</f>
        <v>0</v>
      </c>
      <c r="AY583">
        <f>+INDEX(qit!AY$2:AY$1285,MATCH(Kt_offset!$D583,qit!$A$2:$A$1285,0))</f>
        <v>0</v>
      </c>
      <c r="AZ583">
        <f>+INDEX(qit!AZ$2:AZ$1285,MATCH(Kt_offset!$D583,qit!$A$2:$A$1285,0))</f>
        <v>0</v>
      </c>
      <c r="BA583">
        <f>+INDEX(qit!BA$2:BA$1285,MATCH(Kt_offset!$D583,qit!$A$2:$A$1285,0))</f>
        <v>193000000</v>
      </c>
      <c r="BB583">
        <f>+INDEX(qit!BB$2:BB$1285,MATCH(Kt_offset!$D583,qit!$A$2:$A$1285,0))</f>
        <v>185733180</v>
      </c>
    </row>
    <row r="584" spans="1:54">
      <c r="A584" s="1" t="s">
        <v>633</v>
      </c>
      <c r="B584">
        <f>+INDEX(qit!B$2:B$1285,MATCH(Kt_offset!$D584,qit!$A$2:$A$1285,0))</f>
        <v>209216186</v>
      </c>
      <c r="C584">
        <f>+INDEX(qit!C$2:C$1285,MATCH(Kt_offset!$D584,qit!$A$2:$A$1285,0))</f>
        <v>429875783</v>
      </c>
      <c r="D584">
        <f>+INDEX(qit!D$2:D$1285,MATCH(Kt_offset!$D584,qit!$A$2:$A$1285,0))</f>
        <v>918478694</v>
      </c>
      <c r="E584">
        <f>+INDEX(qit!E$2:E$1285,MATCH(Kt_offset!$D584,qit!$A$2:$A$1285,0))</f>
        <v>601995196</v>
      </c>
      <c r="F584">
        <f>+INDEX(qit!F$2:F$1285,MATCH(Kt_offset!$D584,qit!$A$2:$A$1285,0))</f>
        <v>932551964</v>
      </c>
      <c r="G584">
        <f>+INDEX(qit!G$2:G$1285,MATCH(Kt_offset!$D584,qit!$A$2:$A$1285,0))</f>
        <v>252000000</v>
      </c>
      <c r="I584">
        <f>+INDEX(qit!I$2:I$1285,MATCH(Kt_offset!$D584,qit!$A$2:$A$1285,0))</f>
        <v>200005983</v>
      </c>
      <c r="J584">
        <f>+INDEX(qit!J$2:J$1285,MATCH(Kt_offset!$D584,qit!$A$2:$A$1285,0))</f>
        <v>1069837447</v>
      </c>
      <c r="K584">
        <f>+INDEX(qit!K$2:K$1285,MATCH(Kt_offset!$D584,qit!$A$2:$A$1285,0))</f>
        <v>2066773131</v>
      </c>
      <c r="L584">
        <f>+INDEX(qit!L$2:L$1285,MATCH(Kt_offset!$D584,qit!$A$2:$A$1285,0))</f>
        <v>0</v>
      </c>
      <c r="M584">
        <f>+INDEX(qit!M$2:M$1285,MATCH(Kt_offset!$D584,qit!$A$2:$A$1285,0))</f>
        <v>1234086651</v>
      </c>
      <c r="N584">
        <f>+INDEX(qit!N$2:N$1285,MATCH(Kt_offset!$D584,qit!$A$2:$A$1285,0))</f>
        <v>4761458596</v>
      </c>
      <c r="O584">
        <f>+INDEX(qit!O$2:O$1285,MATCH(Kt_offset!$D584,qit!$A$2:$A$1285,0))</f>
        <v>2201099000</v>
      </c>
      <c r="P584">
        <f>+INDEX(qit!P$2:P$1285,MATCH(Kt_offset!$D584,qit!$A$2:$A$1285,0))</f>
        <v>308831926</v>
      </c>
      <c r="Q584">
        <f>+INDEX(qit!Q$2:Q$1285,MATCH(Kt_offset!$D584,qit!$A$2:$A$1285,0))</f>
        <v>556018968</v>
      </c>
      <c r="R584">
        <f>+INDEX(qit!R$2:R$1285,MATCH(Kt_offset!$D584,qit!$A$2:$A$1285,0))</f>
        <v>198416477</v>
      </c>
      <c r="S584">
        <f>+INDEX(qit!S$2:S$1285,MATCH(Kt_offset!$D584,qit!$A$2:$A$1285,0))</f>
        <v>178162875</v>
      </c>
      <c r="T584">
        <f>+INDEX(qit!T$2:T$1285,MATCH(Kt_offset!$D584,qit!$A$2:$A$1285,0))</f>
        <v>1136743863</v>
      </c>
      <c r="U584">
        <f>+INDEX(qit!U$2:U$1285,MATCH(Kt_offset!$D584,qit!$A$2:$A$1285,0))</f>
        <v>0</v>
      </c>
      <c r="V584">
        <f>+INDEX(qit!V$2:V$1285,MATCH(Kt_offset!$D584,qit!$A$2:$A$1285,0))</f>
        <v>473654186</v>
      </c>
      <c r="W584">
        <f>+INDEX(qit!W$2:W$1285,MATCH(Kt_offset!$D584,qit!$A$2:$A$1285,0))</f>
        <v>129242252</v>
      </c>
      <c r="X584">
        <f>+INDEX(qit!X$2:X$1285,MATCH(Kt_offset!$D584,qit!$A$2:$A$1285,0))</f>
        <v>149538477</v>
      </c>
      <c r="Z584">
        <f>+INDEX(qit!Z$2:Z$1285,MATCH(Kt_offset!$D584,qit!$A$2:$A$1285,0))</f>
        <v>575745499</v>
      </c>
      <c r="AA584">
        <f>+INDEX(qit!AA$2:AA$1285,MATCH(Kt_offset!$D584,qit!$A$2:$A$1285,0))</f>
        <v>1104464699</v>
      </c>
      <c r="AB584">
        <f>+INDEX(qit!AB$2:AB$1285,MATCH(Kt_offset!$D584,qit!$A$2:$A$1285,0))</f>
        <v>850000000</v>
      </c>
      <c r="AC584">
        <f>+INDEX(qit!AC$2:AC$1285,MATCH(Kt_offset!$D584,qit!$A$2:$A$1285,0))</f>
        <v>622531741</v>
      </c>
      <c r="AD584">
        <f>+INDEX(qit!AD$2:AD$1285,MATCH(Kt_offset!$D584,qit!$A$2:$A$1285,0))</f>
        <v>206205445</v>
      </c>
      <c r="AE584">
        <f>+INDEX(qit!AE$2:AE$1285,MATCH(Kt_offset!$D584,qit!$A$2:$A$1285,0))</f>
        <v>518077934</v>
      </c>
      <c r="AF584">
        <f>+INDEX(qit!AF$2:AF$1285,MATCH(Kt_offset!$D584,qit!$A$2:$A$1285,0))</f>
        <v>0</v>
      </c>
      <c r="AG584">
        <f>+INDEX(qit!AG$2:AG$1285,MATCH(Kt_offset!$D584,qit!$A$2:$A$1285,0))</f>
        <v>193000000</v>
      </c>
      <c r="AH584">
        <f>+INDEX(qit!AH$2:AH$1285,MATCH(Kt_offset!$D584,qit!$A$2:$A$1285,0))</f>
        <v>0</v>
      </c>
      <c r="AI584">
        <f>+INDEX(qit!AI$2:AI$1285,MATCH(Kt_offset!$D584,qit!$A$2:$A$1285,0))</f>
        <v>202500000</v>
      </c>
      <c r="AJ584">
        <f>+INDEX(qit!AJ$2:AJ$1285,MATCH(Kt_offset!$D584,qit!$A$2:$A$1285,0))</f>
        <v>123565586</v>
      </c>
      <c r="AK584">
        <f>+INDEX(qit!AK$2:AK$1285,MATCH(Kt_offset!$D584,qit!$A$2:$A$1285,0))</f>
        <v>185733180</v>
      </c>
      <c r="AP584">
        <f>+INDEX(qit!AP$2:AP$1285,MATCH(Kt_offset!$D584,qit!$A$2:$A$1285,0))</f>
        <v>0</v>
      </c>
      <c r="AQ584">
        <f>+INDEX(qit!AQ$2:AQ$1285,MATCH(Kt_offset!$D584,qit!$A$2:$A$1285,0))</f>
        <v>0</v>
      </c>
      <c r="AR584">
        <f>+INDEX(qit!AR$2:AR$1285,MATCH(Kt_offset!$D584,qit!$A$2:$A$1285,0))</f>
        <v>0</v>
      </c>
      <c r="AS584">
        <f>+INDEX(qit!AS$2:AS$1285,MATCH(Kt_offset!$D584,qit!$A$2:$A$1285,0))</f>
        <v>0</v>
      </c>
      <c r="AT584">
        <f>+INDEX(qit!AT$2:AT$1285,MATCH(Kt_offset!$D584,qit!$A$2:$A$1285,0))</f>
        <v>0</v>
      </c>
      <c r="AU584">
        <f>+INDEX(qit!AU$2:AU$1285,MATCH(Kt_offset!$D584,qit!$A$2:$A$1285,0))</f>
        <v>0</v>
      </c>
      <c r="AV584">
        <f>+INDEX(qit!AV$2:AV$1285,MATCH(Kt_offset!$D584,qit!$A$2:$A$1285,0))</f>
        <v>0</v>
      </c>
      <c r="AW584">
        <f>+INDEX(qit!AW$2:AW$1285,MATCH(Kt_offset!$D584,qit!$A$2:$A$1285,0))</f>
        <v>0</v>
      </c>
      <c r="AX584">
        <f>+INDEX(qit!AX$2:AX$1285,MATCH(Kt_offset!$D584,qit!$A$2:$A$1285,0))</f>
        <v>0</v>
      </c>
      <c r="AY584">
        <f>+INDEX(qit!AY$2:AY$1285,MATCH(Kt_offset!$D584,qit!$A$2:$A$1285,0))</f>
        <v>0</v>
      </c>
      <c r="AZ584">
        <f>+INDEX(qit!AZ$2:AZ$1285,MATCH(Kt_offset!$D584,qit!$A$2:$A$1285,0))</f>
        <v>0</v>
      </c>
      <c r="BA584">
        <f>+INDEX(qit!BA$2:BA$1285,MATCH(Kt_offset!$D584,qit!$A$2:$A$1285,0))</f>
        <v>193000000</v>
      </c>
      <c r="BB584">
        <f>+INDEX(qit!BB$2:BB$1285,MATCH(Kt_offset!$D584,qit!$A$2:$A$1285,0))</f>
        <v>185733180</v>
      </c>
    </row>
    <row r="585" spans="1:54">
      <c r="A585" s="1" t="s">
        <v>634</v>
      </c>
      <c r="B585">
        <f>+INDEX(qit!B$2:B$1285,MATCH(Kt_offset!$D585,qit!$A$2:$A$1285,0))</f>
        <v>209216186</v>
      </c>
      <c r="C585">
        <f>+INDEX(qit!C$2:C$1285,MATCH(Kt_offset!$D585,qit!$A$2:$A$1285,0))</f>
        <v>429875783</v>
      </c>
      <c r="D585">
        <f>+INDEX(qit!D$2:D$1285,MATCH(Kt_offset!$D585,qit!$A$2:$A$1285,0))</f>
        <v>918478694</v>
      </c>
      <c r="E585">
        <f>+INDEX(qit!E$2:E$1285,MATCH(Kt_offset!$D585,qit!$A$2:$A$1285,0))</f>
        <v>601995196</v>
      </c>
      <c r="F585">
        <f>+INDEX(qit!F$2:F$1285,MATCH(Kt_offset!$D585,qit!$A$2:$A$1285,0))</f>
        <v>932551964</v>
      </c>
      <c r="G585">
        <f>+INDEX(qit!G$2:G$1285,MATCH(Kt_offset!$D585,qit!$A$2:$A$1285,0))</f>
        <v>252000000</v>
      </c>
      <c r="I585">
        <f>+INDEX(qit!I$2:I$1285,MATCH(Kt_offset!$D585,qit!$A$2:$A$1285,0))</f>
        <v>200005983</v>
      </c>
      <c r="J585">
        <f>+INDEX(qit!J$2:J$1285,MATCH(Kt_offset!$D585,qit!$A$2:$A$1285,0))</f>
        <v>1069837447</v>
      </c>
      <c r="K585">
        <f>+INDEX(qit!K$2:K$1285,MATCH(Kt_offset!$D585,qit!$A$2:$A$1285,0))</f>
        <v>2066773131</v>
      </c>
      <c r="L585">
        <f>+INDEX(qit!L$2:L$1285,MATCH(Kt_offset!$D585,qit!$A$2:$A$1285,0))</f>
        <v>0</v>
      </c>
      <c r="M585">
        <f>+INDEX(qit!M$2:M$1285,MATCH(Kt_offset!$D585,qit!$A$2:$A$1285,0))</f>
        <v>1234086651</v>
      </c>
      <c r="N585">
        <f>+INDEX(qit!N$2:N$1285,MATCH(Kt_offset!$D585,qit!$A$2:$A$1285,0))</f>
        <v>4761458596</v>
      </c>
      <c r="O585">
        <f>+INDEX(qit!O$2:O$1285,MATCH(Kt_offset!$D585,qit!$A$2:$A$1285,0))</f>
        <v>2201099000</v>
      </c>
      <c r="P585">
        <f>+INDEX(qit!P$2:P$1285,MATCH(Kt_offset!$D585,qit!$A$2:$A$1285,0))</f>
        <v>308831926</v>
      </c>
      <c r="Q585">
        <f>+INDEX(qit!Q$2:Q$1285,MATCH(Kt_offset!$D585,qit!$A$2:$A$1285,0))</f>
        <v>556018968</v>
      </c>
      <c r="R585">
        <f>+INDEX(qit!R$2:R$1285,MATCH(Kt_offset!$D585,qit!$A$2:$A$1285,0))</f>
        <v>198416477</v>
      </c>
      <c r="S585">
        <f>+INDEX(qit!S$2:S$1285,MATCH(Kt_offset!$D585,qit!$A$2:$A$1285,0))</f>
        <v>178162875</v>
      </c>
      <c r="T585">
        <f>+INDEX(qit!T$2:T$1285,MATCH(Kt_offset!$D585,qit!$A$2:$A$1285,0))</f>
        <v>1136743863</v>
      </c>
      <c r="U585">
        <f>+INDEX(qit!U$2:U$1285,MATCH(Kt_offset!$D585,qit!$A$2:$A$1285,0))</f>
        <v>0</v>
      </c>
      <c r="V585">
        <f>+INDEX(qit!V$2:V$1285,MATCH(Kt_offset!$D585,qit!$A$2:$A$1285,0))</f>
        <v>473654186</v>
      </c>
      <c r="W585">
        <f>+INDEX(qit!W$2:W$1285,MATCH(Kt_offset!$D585,qit!$A$2:$A$1285,0))</f>
        <v>129242252</v>
      </c>
      <c r="X585">
        <f>+INDEX(qit!X$2:X$1285,MATCH(Kt_offset!$D585,qit!$A$2:$A$1285,0))</f>
        <v>149538477</v>
      </c>
      <c r="Z585">
        <f>+INDEX(qit!Z$2:Z$1285,MATCH(Kt_offset!$D585,qit!$A$2:$A$1285,0))</f>
        <v>575745499</v>
      </c>
      <c r="AA585">
        <f>+INDEX(qit!AA$2:AA$1285,MATCH(Kt_offset!$D585,qit!$A$2:$A$1285,0))</f>
        <v>1104464699</v>
      </c>
      <c r="AB585">
        <f>+INDEX(qit!AB$2:AB$1285,MATCH(Kt_offset!$D585,qit!$A$2:$A$1285,0))</f>
        <v>850000000</v>
      </c>
      <c r="AC585">
        <f>+INDEX(qit!AC$2:AC$1285,MATCH(Kt_offset!$D585,qit!$A$2:$A$1285,0))</f>
        <v>622531741</v>
      </c>
      <c r="AD585">
        <f>+INDEX(qit!AD$2:AD$1285,MATCH(Kt_offset!$D585,qit!$A$2:$A$1285,0))</f>
        <v>206205445</v>
      </c>
      <c r="AE585">
        <f>+INDEX(qit!AE$2:AE$1285,MATCH(Kt_offset!$D585,qit!$A$2:$A$1285,0))</f>
        <v>518077934</v>
      </c>
      <c r="AF585">
        <f>+INDEX(qit!AF$2:AF$1285,MATCH(Kt_offset!$D585,qit!$A$2:$A$1285,0))</f>
        <v>0</v>
      </c>
      <c r="AG585">
        <f>+INDEX(qit!AG$2:AG$1285,MATCH(Kt_offset!$D585,qit!$A$2:$A$1285,0))</f>
        <v>193000000</v>
      </c>
      <c r="AH585">
        <f>+INDEX(qit!AH$2:AH$1285,MATCH(Kt_offset!$D585,qit!$A$2:$A$1285,0))</f>
        <v>0</v>
      </c>
      <c r="AI585">
        <f>+INDEX(qit!AI$2:AI$1285,MATCH(Kt_offset!$D585,qit!$A$2:$A$1285,0))</f>
        <v>202500000</v>
      </c>
      <c r="AJ585">
        <f>+INDEX(qit!AJ$2:AJ$1285,MATCH(Kt_offset!$D585,qit!$A$2:$A$1285,0))</f>
        <v>123565586</v>
      </c>
      <c r="AK585">
        <f>+INDEX(qit!AK$2:AK$1285,MATCH(Kt_offset!$D585,qit!$A$2:$A$1285,0))</f>
        <v>185733180</v>
      </c>
      <c r="AP585">
        <f>+INDEX(qit!AP$2:AP$1285,MATCH(Kt_offset!$D585,qit!$A$2:$A$1285,0))</f>
        <v>0</v>
      </c>
      <c r="AQ585">
        <f>+INDEX(qit!AQ$2:AQ$1285,MATCH(Kt_offset!$D585,qit!$A$2:$A$1285,0))</f>
        <v>0</v>
      </c>
      <c r="AR585">
        <f>+INDEX(qit!AR$2:AR$1285,MATCH(Kt_offset!$D585,qit!$A$2:$A$1285,0))</f>
        <v>0</v>
      </c>
      <c r="AS585">
        <f>+INDEX(qit!AS$2:AS$1285,MATCH(Kt_offset!$D585,qit!$A$2:$A$1285,0))</f>
        <v>0</v>
      </c>
      <c r="AT585">
        <f>+INDEX(qit!AT$2:AT$1285,MATCH(Kt_offset!$D585,qit!$A$2:$A$1285,0))</f>
        <v>0</v>
      </c>
      <c r="AU585">
        <f>+INDEX(qit!AU$2:AU$1285,MATCH(Kt_offset!$D585,qit!$A$2:$A$1285,0))</f>
        <v>0</v>
      </c>
      <c r="AV585">
        <f>+INDEX(qit!AV$2:AV$1285,MATCH(Kt_offset!$D585,qit!$A$2:$A$1285,0))</f>
        <v>0</v>
      </c>
      <c r="AW585">
        <f>+INDEX(qit!AW$2:AW$1285,MATCH(Kt_offset!$D585,qit!$A$2:$A$1285,0))</f>
        <v>0</v>
      </c>
      <c r="AX585">
        <f>+INDEX(qit!AX$2:AX$1285,MATCH(Kt_offset!$D585,qit!$A$2:$A$1285,0))</f>
        <v>0</v>
      </c>
      <c r="AY585">
        <f>+INDEX(qit!AY$2:AY$1285,MATCH(Kt_offset!$D585,qit!$A$2:$A$1285,0))</f>
        <v>0</v>
      </c>
      <c r="AZ585">
        <f>+INDEX(qit!AZ$2:AZ$1285,MATCH(Kt_offset!$D585,qit!$A$2:$A$1285,0))</f>
        <v>0</v>
      </c>
      <c r="BA585">
        <f>+INDEX(qit!BA$2:BA$1285,MATCH(Kt_offset!$D585,qit!$A$2:$A$1285,0))</f>
        <v>193000000</v>
      </c>
      <c r="BB585">
        <f>+INDEX(qit!BB$2:BB$1285,MATCH(Kt_offset!$D585,qit!$A$2:$A$1285,0))</f>
        <v>185733180</v>
      </c>
    </row>
    <row r="586" spans="1:54">
      <c r="A586" s="1" t="s">
        <v>635</v>
      </c>
      <c r="B586">
        <f>+INDEX(qit!B$2:B$1285,MATCH(Kt_offset!$D586,qit!$A$2:$A$1285,0))</f>
        <v>209216186</v>
      </c>
      <c r="C586">
        <f>+INDEX(qit!C$2:C$1285,MATCH(Kt_offset!$D586,qit!$A$2:$A$1285,0))</f>
        <v>429875783</v>
      </c>
      <c r="D586">
        <f>+INDEX(qit!D$2:D$1285,MATCH(Kt_offset!$D586,qit!$A$2:$A$1285,0))</f>
        <v>918478694</v>
      </c>
      <c r="E586">
        <f>+INDEX(qit!E$2:E$1285,MATCH(Kt_offset!$D586,qit!$A$2:$A$1285,0))</f>
        <v>601995196</v>
      </c>
      <c r="F586">
        <f>+INDEX(qit!F$2:F$1285,MATCH(Kt_offset!$D586,qit!$A$2:$A$1285,0))</f>
        <v>932551964</v>
      </c>
      <c r="G586">
        <f>+INDEX(qit!G$2:G$1285,MATCH(Kt_offset!$D586,qit!$A$2:$A$1285,0))</f>
        <v>252000000</v>
      </c>
      <c r="I586">
        <f>+INDEX(qit!I$2:I$1285,MATCH(Kt_offset!$D586,qit!$A$2:$A$1285,0))</f>
        <v>200005983</v>
      </c>
      <c r="J586">
        <f>+INDEX(qit!J$2:J$1285,MATCH(Kt_offset!$D586,qit!$A$2:$A$1285,0))</f>
        <v>1069837447</v>
      </c>
      <c r="K586">
        <f>+INDEX(qit!K$2:K$1285,MATCH(Kt_offset!$D586,qit!$A$2:$A$1285,0))</f>
        <v>2066773131</v>
      </c>
      <c r="L586">
        <f>+INDEX(qit!L$2:L$1285,MATCH(Kt_offset!$D586,qit!$A$2:$A$1285,0))</f>
        <v>0</v>
      </c>
      <c r="M586">
        <f>+INDEX(qit!M$2:M$1285,MATCH(Kt_offset!$D586,qit!$A$2:$A$1285,0))</f>
        <v>1234086651</v>
      </c>
      <c r="N586">
        <f>+INDEX(qit!N$2:N$1285,MATCH(Kt_offset!$D586,qit!$A$2:$A$1285,0))</f>
        <v>4761458596</v>
      </c>
      <c r="O586">
        <f>+INDEX(qit!O$2:O$1285,MATCH(Kt_offset!$D586,qit!$A$2:$A$1285,0))</f>
        <v>2201099000</v>
      </c>
      <c r="P586">
        <f>+INDEX(qit!P$2:P$1285,MATCH(Kt_offset!$D586,qit!$A$2:$A$1285,0))</f>
        <v>308831926</v>
      </c>
      <c r="Q586">
        <f>+INDEX(qit!Q$2:Q$1285,MATCH(Kt_offset!$D586,qit!$A$2:$A$1285,0))</f>
        <v>556018968</v>
      </c>
      <c r="R586">
        <f>+INDEX(qit!R$2:R$1285,MATCH(Kt_offset!$D586,qit!$A$2:$A$1285,0))</f>
        <v>198416477</v>
      </c>
      <c r="S586">
        <f>+INDEX(qit!S$2:S$1285,MATCH(Kt_offset!$D586,qit!$A$2:$A$1285,0))</f>
        <v>178162875</v>
      </c>
      <c r="T586">
        <f>+INDEX(qit!T$2:T$1285,MATCH(Kt_offset!$D586,qit!$A$2:$A$1285,0))</f>
        <v>1136743863</v>
      </c>
      <c r="U586">
        <f>+INDEX(qit!U$2:U$1285,MATCH(Kt_offset!$D586,qit!$A$2:$A$1285,0))</f>
        <v>0</v>
      </c>
      <c r="V586">
        <f>+INDEX(qit!V$2:V$1285,MATCH(Kt_offset!$D586,qit!$A$2:$A$1285,0))</f>
        <v>473654186</v>
      </c>
      <c r="W586">
        <f>+INDEX(qit!W$2:W$1285,MATCH(Kt_offset!$D586,qit!$A$2:$A$1285,0))</f>
        <v>129242252</v>
      </c>
      <c r="X586">
        <f>+INDEX(qit!X$2:X$1285,MATCH(Kt_offset!$D586,qit!$A$2:$A$1285,0))</f>
        <v>149538477</v>
      </c>
      <c r="Z586">
        <f>+INDEX(qit!Z$2:Z$1285,MATCH(Kt_offset!$D586,qit!$A$2:$A$1285,0))</f>
        <v>575745499</v>
      </c>
      <c r="AA586">
        <f>+INDEX(qit!AA$2:AA$1285,MATCH(Kt_offset!$D586,qit!$A$2:$A$1285,0))</f>
        <v>1104464699</v>
      </c>
      <c r="AB586">
        <f>+INDEX(qit!AB$2:AB$1285,MATCH(Kt_offset!$D586,qit!$A$2:$A$1285,0))</f>
        <v>850000000</v>
      </c>
      <c r="AC586">
        <f>+INDEX(qit!AC$2:AC$1285,MATCH(Kt_offset!$D586,qit!$A$2:$A$1285,0))</f>
        <v>622531741</v>
      </c>
      <c r="AD586">
        <f>+INDEX(qit!AD$2:AD$1285,MATCH(Kt_offset!$D586,qit!$A$2:$A$1285,0))</f>
        <v>206205445</v>
      </c>
      <c r="AE586">
        <f>+INDEX(qit!AE$2:AE$1285,MATCH(Kt_offset!$D586,qit!$A$2:$A$1285,0))</f>
        <v>518077934</v>
      </c>
      <c r="AF586">
        <f>+INDEX(qit!AF$2:AF$1285,MATCH(Kt_offset!$D586,qit!$A$2:$A$1285,0))</f>
        <v>0</v>
      </c>
      <c r="AG586">
        <f>+INDEX(qit!AG$2:AG$1285,MATCH(Kt_offset!$D586,qit!$A$2:$A$1285,0))</f>
        <v>193000000</v>
      </c>
      <c r="AH586">
        <f>+INDEX(qit!AH$2:AH$1285,MATCH(Kt_offset!$D586,qit!$A$2:$A$1285,0))</f>
        <v>0</v>
      </c>
      <c r="AI586">
        <f>+INDEX(qit!AI$2:AI$1285,MATCH(Kt_offset!$D586,qit!$A$2:$A$1285,0))</f>
        <v>202500000</v>
      </c>
      <c r="AJ586">
        <f>+INDEX(qit!AJ$2:AJ$1285,MATCH(Kt_offset!$D586,qit!$A$2:$A$1285,0))</f>
        <v>123565586</v>
      </c>
      <c r="AK586">
        <f>+INDEX(qit!AK$2:AK$1285,MATCH(Kt_offset!$D586,qit!$A$2:$A$1285,0))</f>
        <v>185733180</v>
      </c>
      <c r="AP586">
        <f>+INDEX(qit!AP$2:AP$1285,MATCH(Kt_offset!$D586,qit!$A$2:$A$1285,0))</f>
        <v>0</v>
      </c>
      <c r="AQ586">
        <f>+INDEX(qit!AQ$2:AQ$1285,MATCH(Kt_offset!$D586,qit!$A$2:$A$1285,0))</f>
        <v>0</v>
      </c>
      <c r="AR586">
        <f>+INDEX(qit!AR$2:AR$1285,MATCH(Kt_offset!$D586,qit!$A$2:$A$1285,0))</f>
        <v>0</v>
      </c>
      <c r="AS586">
        <f>+INDEX(qit!AS$2:AS$1285,MATCH(Kt_offset!$D586,qit!$A$2:$A$1285,0))</f>
        <v>0</v>
      </c>
      <c r="AT586">
        <f>+INDEX(qit!AT$2:AT$1285,MATCH(Kt_offset!$D586,qit!$A$2:$A$1285,0))</f>
        <v>0</v>
      </c>
      <c r="AU586">
        <f>+INDEX(qit!AU$2:AU$1285,MATCH(Kt_offset!$D586,qit!$A$2:$A$1285,0))</f>
        <v>0</v>
      </c>
      <c r="AV586">
        <f>+INDEX(qit!AV$2:AV$1285,MATCH(Kt_offset!$D586,qit!$A$2:$A$1285,0))</f>
        <v>0</v>
      </c>
      <c r="AW586">
        <f>+INDEX(qit!AW$2:AW$1285,MATCH(Kt_offset!$D586,qit!$A$2:$A$1285,0))</f>
        <v>0</v>
      </c>
      <c r="AX586">
        <f>+INDEX(qit!AX$2:AX$1285,MATCH(Kt_offset!$D586,qit!$A$2:$A$1285,0))</f>
        <v>0</v>
      </c>
      <c r="AY586">
        <f>+INDEX(qit!AY$2:AY$1285,MATCH(Kt_offset!$D586,qit!$A$2:$A$1285,0))</f>
        <v>0</v>
      </c>
      <c r="AZ586">
        <f>+INDEX(qit!AZ$2:AZ$1285,MATCH(Kt_offset!$D586,qit!$A$2:$A$1285,0))</f>
        <v>0</v>
      </c>
      <c r="BA586">
        <f>+INDEX(qit!BA$2:BA$1285,MATCH(Kt_offset!$D586,qit!$A$2:$A$1285,0))</f>
        <v>193000000</v>
      </c>
      <c r="BB586">
        <f>+INDEX(qit!BB$2:BB$1285,MATCH(Kt_offset!$D586,qit!$A$2:$A$1285,0))</f>
        <v>185733180</v>
      </c>
    </row>
    <row r="587" spans="1:54">
      <c r="A587" s="1" t="s">
        <v>636</v>
      </c>
      <c r="B587">
        <f>+INDEX(qit!B$2:B$1285,MATCH(Kt_offset!$D587,qit!$A$2:$A$1285,0))</f>
        <v>209216186</v>
      </c>
      <c r="C587">
        <f>+INDEX(qit!C$2:C$1285,MATCH(Kt_offset!$D587,qit!$A$2:$A$1285,0))</f>
        <v>429875783</v>
      </c>
      <c r="D587">
        <f>+INDEX(qit!D$2:D$1285,MATCH(Kt_offset!$D587,qit!$A$2:$A$1285,0))</f>
        <v>918478694</v>
      </c>
      <c r="E587">
        <f>+INDEX(qit!E$2:E$1285,MATCH(Kt_offset!$D587,qit!$A$2:$A$1285,0))</f>
        <v>601995196</v>
      </c>
      <c r="F587">
        <f>+INDEX(qit!F$2:F$1285,MATCH(Kt_offset!$D587,qit!$A$2:$A$1285,0))</f>
        <v>932551964</v>
      </c>
      <c r="G587">
        <f>+INDEX(qit!G$2:G$1285,MATCH(Kt_offset!$D587,qit!$A$2:$A$1285,0))</f>
        <v>252000000</v>
      </c>
      <c r="I587">
        <f>+INDEX(qit!I$2:I$1285,MATCH(Kt_offset!$D587,qit!$A$2:$A$1285,0))</f>
        <v>200005983</v>
      </c>
      <c r="J587">
        <f>+INDEX(qit!J$2:J$1285,MATCH(Kt_offset!$D587,qit!$A$2:$A$1285,0))</f>
        <v>1069837447</v>
      </c>
      <c r="K587">
        <f>+INDEX(qit!K$2:K$1285,MATCH(Kt_offset!$D587,qit!$A$2:$A$1285,0))</f>
        <v>2066773131</v>
      </c>
      <c r="L587">
        <f>+INDEX(qit!L$2:L$1285,MATCH(Kt_offset!$D587,qit!$A$2:$A$1285,0))</f>
        <v>0</v>
      </c>
      <c r="M587">
        <f>+INDEX(qit!M$2:M$1285,MATCH(Kt_offset!$D587,qit!$A$2:$A$1285,0))</f>
        <v>1234086651</v>
      </c>
      <c r="N587">
        <f>+INDEX(qit!N$2:N$1285,MATCH(Kt_offset!$D587,qit!$A$2:$A$1285,0))</f>
        <v>4761458596</v>
      </c>
      <c r="O587">
        <f>+INDEX(qit!O$2:O$1285,MATCH(Kt_offset!$D587,qit!$A$2:$A$1285,0))</f>
        <v>2201099000</v>
      </c>
      <c r="P587">
        <f>+INDEX(qit!P$2:P$1285,MATCH(Kt_offset!$D587,qit!$A$2:$A$1285,0))</f>
        <v>308831926</v>
      </c>
      <c r="Q587">
        <f>+INDEX(qit!Q$2:Q$1285,MATCH(Kt_offset!$D587,qit!$A$2:$A$1285,0))</f>
        <v>556018968</v>
      </c>
      <c r="R587">
        <f>+INDEX(qit!R$2:R$1285,MATCH(Kt_offset!$D587,qit!$A$2:$A$1285,0))</f>
        <v>198416477</v>
      </c>
      <c r="S587">
        <f>+INDEX(qit!S$2:S$1285,MATCH(Kt_offset!$D587,qit!$A$2:$A$1285,0))</f>
        <v>178162875</v>
      </c>
      <c r="T587">
        <f>+INDEX(qit!T$2:T$1285,MATCH(Kt_offset!$D587,qit!$A$2:$A$1285,0))</f>
        <v>1136743863</v>
      </c>
      <c r="U587">
        <f>+INDEX(qit!U$2:U$1285,MATCH(Kt_offset!$D587,qit!$A$2:$A$1285,0))</f>
        <v>0</v>
      </c>
      <c r="V587">
        <f>+INDEX(qit!V$2:V$1285,MATCH(Kt_offset!$D587,qit!$A$2:$A$1285,0))</f>
        <v>473654186</v>
      </c>
      <c r="W587">
        <f>+INDEX(qit!W$2:W$1285,MATCH(Kt_offset!$D587,qit!$A$2:$A$1285,0))</f>
        <v>129242252</v>
      </c>
      <c r="X587">
        <f>+INDEX(qit!X$2:X$1285,MATCH(Kt_offset!$D587,qit!$A$2:$A$1285,0))</f>
        <v>149538477</v>
      </c>
      <c r="Z587">
        <f>+INDEX(qit!Z$2:Z$1285,MATCH(Kt_offset!$D587,qit!$A$2:$A$1285,0))</f>
        <v>575745499</v>
      </c>
      <c r="AA587">
        <f>+INDEX(qit!AA$2:AA$1285,MATCH(Kt_offset!$D587,qit!$A$2:$A$1285,0))</f>
        <v>1104464699</v>
      </c>
      <c r="AB587">
        <f>+INDEX(qit!AB$2:AB$1285,MATCH(Kt_offset!$D587,qit!$A$2:$A$1285,0))</f>
        <v>850000000</v>
      </c>
      <c r="AC587">
        <f>+INDEX(qit!AC$2:AC$1285,MATCH(Kt_offset!$D587,qit!$A$2:$A$1285,0))</f>
        <v>622531741</v>
      </c>
      <c r="AD587">
        <f>+INDEX(qit!AD$2:AD$1285,MATCH(Kt_offset!$D587,qit!$A$2:$A$1285,0))</f>
        <v>206205445</v>
      </c>
      <c r="AE587">
        <f>+INDEX(qit!AE$2:AE$1285,MATCH(Kt_offset!$D587,qit!$A$2:$A$1285,0))</f>
        <v>518077934</v>
      </c>
      <c r="AF587">
        <f>+INDEX(qit!AF$2:AF$1285,MATCH(Kt_offset!$D587,qit!$A$2:$A$1285,0))</f>
        <v>0</v>
      </c>
      <c r="AG587">
        <f>+INDEX(qit!AG$2:AG$1285,MATCH(Kt_offset!$D587,qit!$A$2:$A$1285,0))</f>
        <v>193000000</v>
      </c>
      <c r="AH587">
        <f>+INDEX(qit!AH$2:AH$1285,MATCH(Kt_offset!$D587,qit!$A$2:$A$1285,0))</f>
        <v>0</v>
      </c>
      <c r="AI587">
        <f>+INDEX(qit!AI$2:AI$1285,MATCH(Kt_offset!$D587,qit!$A$2:$A$1285,0))</f>
        <v>202500000</v>
      </c>
      <c r="AJ587">
        <f>+INDEX(qit!AJ$2:AJ$1285,MATCH(Kt_offset!$D587,qit!$A$2:$A$1285,0))</f>
        <v>123565586</v>
      </c>
      <c r="AK587">
        <f>+INDEX(qit!AK$2:AK$1285,MATCH(Kt_offset!$D587,qit!$A$2:$A$1285,0))</f>
        <v>185733180</v>
      </c>
      <c r="AP587">
        <f>+INDEX(qit!AP$2:AP$1285,MATCH(Kt_offset!$D587,qit!$A$2:$A$1285,0))</f>
        <v>0</v>
      </c>
      <c r="AQ587">
        <f>+INDEX(qit!AQ$2:AQ$1285,MATCH(Kt_offset!$D587,qit!$A$2:$A$1285,0))</f>
        <v>0</v>
      </c>
      <c r="AR587">
        <f>+INDEX(qit!AR$2:AR$1285,MATCH(Kt_offset!$D587,qit!$A$2:$A$1285,0))</f>
        <v>0</v>
      </c>
      <c r="AS587">
        <f>+INDEX(qit!AS$2:AS$1285,MATCH(Kt_offset!$D587,qit!$A$2:$A$1285,0))</f>
        <v>0</v>
      </c>
      <c r="AT587">
        <f>+INDEX(qit!AT$2:AT$1285,MATCH(Kt_offset!$D587,qit!$A$2:$A$1285,0))</f>
        <v>0</v>
      </c>
      <c r="AU587">
        <f>+INDEX(qit!AU$2:AU$1285,MATCH(Kt_offset!$D587,qit!$A$2:$A$1285,0))</f>
        <v>0</v>
      </c>
      <c r="AV587">
        <f>+INDEX(qit!AV$2:AV$1285,MATCH(Kt_offset!$D587,qit!$A$2:$A$1285,0))</f>
        <v>0</v>
      </c>
      <c r="AW587">
        <f>+INDEX(qit!AW$2:AW$1285,MATCH(Kt_offset!$D587,qit!$A$2:$A$1285,0))</f>
        <v>0</v>
      </c>
      <c r="AX587">
        <f>+INDEX(qit!AX$2:AX$1285,MATCH(Kt_offset!$D587,qit!$A$2:$A$1285,0))</f>
        <v>0</v>
      </c>
      <c r="AY587">
        <f>+INDEX(qit!AY$2:AY$1285,MATCH(Kt_offset!$D587,qit!$A$2:$A$1285,0))</f>
        <v>0</v>
      </c>
      <c r="AZ587">
        <f>+INDEX(qit!AZ$2:AZ$1285,MATCH(Kt_offset!$D587,qit!$A$2:$A$1285,0))</f>
        <v>0</v>
      </c>
      <c r="BA587">
        <f>+INDEX(qit!BA$2:BA$1285,MATCH(Kt_offset!$D587,qit!$A$2:$A$1285,0))</f>
        <v>193000000</v>
      </c>
      <c r="BB587">
        <f>+INDEX(qit!BB$2:BB$1285,MATCH(Kt_offset!$D587,qit!$A$2:$A$1285,0))</f>
        <v>185733180</v>
      </c>
    </row>
    <row r="588" spans="1:54">
      <c r="A588" s="1" t="s">
        <v>637</v>
      </c>
      <c r="B588">
        <f>+INDEX(qit!B$2:B$1285,MATCH(Kt_offset!$D588,qit!$A$2:$A$1285,0))</f>
        <v>209216186</v>
      </c>
      <c r="C588">
        <f>+INDEX(qit!C$2:C$1285,MATCH(Kt_offset!$D588,qit!$A$2:$A$1285,0))</f>
        <v>429875783</v>
      </c>
      <c r="D588">
        <f>+INDEX(qit!D$2:D$1285,MATCH(Kt_offset!$D588,qit!$A$2:$A$1285,0))</f>
        <v>918478694</v>
      </c>
      <c r="E588">
        <f>+INDEX(qit!E$2:E$1285,MATCH(Kt_offset!$D588,qit!$A$2:$A$1285,0))</f>
        <v>601995196</v>
      </c>
      <c r="F588">
        <f>+INDEX(qit!F$2:F$1285,MATCH(Kt_offset!$D588,qit!$A$2:$A$1285,0))</f>
        <v>932551964</v>
      </c>
      <c r="G588">
        <f>+INDEX(qit!G$2:G$1285,MATCH(Kt_offset!$D588,qit!$A$2:$A$1285,0))</f>
        <v>252000000</v>
      </c>
      <c r="I588">
        <f>+INDEX(qit!I$2:I$1285,MATCH(Kt_offset!$D588,qit!$A$2:$A$1285,0))</f>
        <v>200005983</v>
      </c>
      <c r="J588">
        <f>+INDEX(qit!J$2:J$1285,MATCH(Kt_offset!$D588,qit!$A$2:$A$1285,0))</f>
        <v>1069837447</v>
      </c>
      <c r="K588">
        <f>+INDEX(qit!K$2:K$1285,MATCH(Kt_offset!$D588,qit!$A$2:$A$1285,0))</f>
        <v>2066773131</v>
      </c>
      <c r="L588">
        <f>+INDEX(qit!L$2:L$1285,MATCH(Kt_offset!$D588,qit!$A$2:$A$1285,0))</f>
        <v>0</v>
      </c>
      <c r="M588">
        <f>+INDEX(qit!M$2:M$1285,MATCH(Kt_offset!$D588,qit!$A$2:$A$1285,0))</f>
        <v>1234086651</v>
      </c>
      <c r="N588">
        <f>+INDEX(qit!N$2:N$1285,MATCH(Kt_offset!$D588,qit!$A$2:$A$1285,0))</f>
        <v>4761458596</v>
      </c>
      <c r="O588">
        <f>+INDEX(qit!O$2:O$1285,MATCH(Kt_offset!$D588,qit!$A$2:$A$1285,0))</f>
        <v>2201099000</v>
      </c>
      <c r="P588">
        <f>+INDEX(qit!P$2:P$1285,MATCH(Kt_offset!$D588,qit!$A$2:$A$1285,0))</f>
        <v>308831926</v>
      </c>
      <c r="Q588">
        <f>+INDEX(qit!Q$2:Q$1285,MATCH(Kt_offset!$D588,qit!$A$2:$A$1285,0))</f>
        <v>556018968</v>
      </c>
      <c r="R588">
        <f>+INDEX(qit!R$2:R$1285,MATCH(Kt_offset!$D588,qit!$A$2:$A$1285,0))</f>
        <v>198416477</v>
      </c>
      <c r="S588">
        <f>+INDEX(qit!S$2:S$1285,MATCH(Kt_offset!$D588,qit!$A$2:$A$1285,0))</f>
        <v>178162875</v>
      </c>
      <c r="T588">
        <f>+INDEX(qit!T$2:T$1285,MATCH(Kt_offset!$D588,qit!$A$2:$A$1285,0))</f>
        <v>1136743863</v>
      </c>
      <c r="U588">
        <f>+INDEX(qit!U$2:U$1285,MATCH(Kt_offset!$D588,qit!$A$2:$A$1285,0))</f>
        <v>0</v>
      </c>
      <c r="V588">
        <f>+INDEX(qit!V$2:V$1285,MATCH(Kt_offset!$D588,qit!$A$2:$A$1285,0))</f>
        <v>473654186</v>
      </c>
      <c r="W588">
        <f>+INDEX(qit!W$2:W$1285,MATCH(Kt_offset!$D588,qit!$A$2:$A$1285,0))</f>
        <v>129242252</v>
      </c>
      <c r="X588">
        <f>+INDEX(qit!X$2:X$1285,MATCH(Kt_offset!$D588,qit!$A$2:$A$1285,0))</f>
        <v>149538477</v>
      </c>
      <c r="Z588">
        <f>+INDEX(qit!Z$2:Z$1285,MATCH(Kt_offset!$D588,qit!$A$2:$A$1285,0))</f>
        <v>575745499</v>
      </c>
      <c r="AA588">
        <f>+INDEX(qit!AA$2:AA$1285,MATCH(Kt_offset!$D588,qit!$A$2:$A$1285,0))</f>
        <v>1104464699</v>
      </c>
      <c r="AB588">
        <f>+INDEX(qit!AB$2:AB$1285,MATCH(Kt_offset!$D588,qit!$A$2:$A$1285,0))</f>
        <v>850000000</v>
      </c>
      <c r="AC588">
        <f>+INDEX(qit!AC$2:AC$1285,MATCH(Kt_offset!$D588,qit!$A$2:$A$1285,0))</f>
        <v>622531741</v>
      </c>
      <c r="AD588">
        <f>+INDEX(qit!AD$2:AD$1285,MATCH(Kt_offset!$D588,qit!$A$2:$A$1285,0))</f>
        <v>206205445</v>
      </c>
      <c r="AE588">
        <f>+INDEX(qit!AE$2:AE$1285,MATCH(Kt_offset!$D588,qit!$A$2:$A$1285,0))</f>
        <v>518077934</v>
      </c>
      <c r="AF588">
        <f>+INDEX(qit!AF$2:AF$1285,MATCH(Kt_offset!$D588,qit!$A$2:$A$1285,0))</f>
        <v>0</v>
      </c>
      <c r="AG588">
        <f>+INDEX(qit!AG$2:AG$1285,MATCH(Kt_offset!$D588,qit!$A$2:$A$1285,0))</f>
        <v>193000000</v>
      </c>
      <c r="AH588">
        <f>+INDEX(qit!AH$2:AH$1285,MATCH(Kt_offset!$D588,qit!$A$2:$A$1285,0))</f>
        <v>0</v>
      </c>
      <c r="AI588">
        <f>+INDEX(qit!AI$2:AI$1285,MATCH(Kt_offset!$D588,qit!$A$2:$A$1285,0))</f>
        <v>202500000</v>
      </c>
      <c r="AJ588">
        <f>+INDEX(qit!AJ$2:AJ$1285,MATCH(Kt_offset!$D588,qit!$A$2:$A$1285,0))</f>
        <v>123565586</v>
      </c>
      <c r="AK588">
        <f>+INDEX(qit!AK$2:AK$1285,MATCH(Kt_offset!$D588,qit!$A$2:$A$1285,0))</f>
        <v>185733180</v>
      </c>
      <c r="AP588">
        <f>+INDEX(qit!AP$2:AP$1285,MATCH(Kt_offset!$D588,qit!$A$2:$A$1285,0))</f>
        <v>0</v>
      </c>
      <c r="AQ588">
        <f>+INDEX(qit!AQ$2:AQ$1285,MATCH(Kt_offset!$D588,qit!$A$2:$A$1285,0))</f>
        <v>0</v>
      </c>
      <c r="AR588">
        <f>+INDEX(qit!AR$2:AR$1285,MATCH(Kt_offset!$D588,qit!$A$2:$A$1285,0))</f>
        <v>0</v>
      </c>
      <c r="AS588">
        <f>+INDEX(qit!AS$2:AS$1285,MATCH(Kt_offset!$D588,qit!$A$2:$A$1285,0))</f>
        <v>0</v>
      </c>
      <c r="AT588">
        <f>+INDEX(qit!AT$2:AT$1285,MATCH(Kt_offset!$D588,qit!$A$2:$A$1285,0))</f>
        <v>0</v>
      </c>
      <c r="AU588">
        <f>+INDEX(qit!AU$2:AU$1285,MATCH(Kt_offset!$D588,qit!$A$2:$A$1285,0))</f>
        <v>0</v>
      </c>
      <c r="AV588">
        <f>+INDEX(qit!AV$2:AV$1285,MATCH(Kt_offset!$D588,qit!$A$2:$A$1285,0))</f>
        <v>0</v>
      </c>
      <c r="AW588">
        <f>+INDEX(qit!AW$2:AW$1285,MATCH(Kt_offset!$D588,qit!$A$2:$A$1285,0))</f>
        <v>0</v>
      </c>
      <c r="AX588">
        <f>+INDEX(qit!AX$2:AX$1285,MATCH(Kt_offset!$D588,qit!$A$2:$A$1285,0))</f>
        <v>0</v>
      </c>
      <c r="AY588">
        <f>+INDEX(qit!AY$2:AY$1285,MATCH(Kt_offset!$D588,qit!$A$2:$A$1285,0))</f>
        <v>0</v>
      </c>
      <c r="AZ588">
        <f>+INDEX(qit!AZ$2:AZ$1285,MATCH(Kt_offset!$D588,qit!$A$2:$A$1285,0))</f>
        <v>0</v>
      </c>
      <c r="BA588">
        <f>+INDEX(qit!BA$2:BA$1285,MATCH(Kt_offset!$D588,qit!$A$2:$A$1285,0))</f>
        <v>193000000</v>
      </c>
      <c r="BB588">
        <f>+INDEX(qit!BB$2:BB$1285,MATCH(Kt_offset!$D588,qit!$A$2:$A$1285,0))</f>
        <v>185733180</v>
      </c>
    </row>
    <row r="589" spans="1:54">
      <c r="A589" s="1" t="s">
        <v>638</v>
      </c>
      <c r="B589">
        <f>+INDEX(qit!B$2:B$1285,MATCH(Kt_offset!$D589,qit!$A$2:$A$1285,0))</f>
        <v>200416186</v>
      </c>
      <c r="C589">
        <f>+INDEX(qit!C$2:C$1285,MATCH(Kt_offset!$D589,qit!$A$2:$A$1285,0))</f>
        <v>424459661</v>
      </c>
      <c r="D589">
        <f>+INDEX(qit!D$2:D$1285,MATCH(Kt_offset!$D589,qit!$A$2:$A$1285,0))</f>
        <v>918478694</v>
      </c>
      <c r="E589">
        <f>+INDEX(qit!E$2:E$1285,MATCH(Kt_offset!$D589,qit!$A$2:$A$1285,0))</f>
        <v>601995196</v>
      </c>
      <c r="F589">
        <f>+INDEX(qit!F$2:F$1285,MATCH(Kt_offset!$D589,qit!$A$2:$A$1285,0))</f>
        <v>932551964</v>
      </c>
      <c r="G589">
        <f>+INDEX(qit!G$2:G$1285,MATCH(Kt_offset!$D589,qit!$A$2:$A$1285,0))</f>
        <v>252000000</v>
      </c>
      <c r="I589">
        <f>+INDEX(qit!I$2:I$1285,MATCH(Kt_offset!$D589,qit!$A$2:$A$1285,0))</f>
        <v>200005983</v>
      </c>
      <c r="J589">
        <f>+INDEX(qit!J$2:J$1285,MATCH(Kt_offset!$D589,qit!$A$2:$A$1285,0))</f>
        <v>1069837447</v>
      </c>
      <c r="K589">
        <f>+INDEX(qit!K$2:K$1285,MATCH(Kt_offset!$D589,qit!$A$2:$A$1285,0))</f>
        <v>2066773131</v>
      </c>
      <c r="L589">
        <f>+INDEX(qit!L$2:L$1285,MATCH(Kt_offset!$D589,qit!$A$2:$A$1285,0))</f>
        <v>0</v>
      </c>
      <c r="M589">
        <f>+INDEX(qit!M$2:M$1285,MATCH(Kt_offset!$D589,qit!$A$2:$A$1285,0))</f>
        <v>1236506759</v>
      </c>
      <c r="N589">
        <f>+INDEX(qit!N$2:N$1285,MATCH(Kt_offset!$D589,qit!$A$2:$A$1285,0))</f>
        <v>4761458596</v>
      </c>
      <c r="O589">
        <f>+INDEX(qit!O$2:O$1285,MATCH(Kt_offset!$D589,qit!$A$2:$A$1285,0))</f>
        <v>2201099000</v>
      </c>
      <c r="P589">
        <f>+INDEX(qit!P$2:P$1285,MATCH(Kt_offset!$D589,qit!$A$2:$A$1285,0))</f>
        <v>307878652</v>
      </c>
      <c r="Q589">
        <f>+INDEX(qit!Q$2:Q$1285,MATCH(Kt_offset!$D589,qit!$A$2:$A$1285,0))</f>
        <v>556225154</v>
      </c>
      <c r="R589">
        <f>+INDEX(qit!R$2:R$1285,MATCH(Kt_offset!$D589,qit!$A$2:$A$1285,0))</f>
        <v>198416477</v>
      </c>
      <c r="S589">
        <f>+INDEX(qit!S$2:S$1285,MATCH(Kt_offset!$D589,qit!$A$2:$A$1285,0))</f>
        <v>178162875</v>
      </c>
      <c r="T589">
        <f>+INDEX(qit!T$2:T$1285,MATCH(Kt_offset!$D589,qit!$A$2:$A$1285,0))</f>
        <v>1137024717</v>
      </c>
      <c r="U589">
        <f>+INDEX(qit!U$2:U$1285,MATCH(Kt_offset!$D589,qit!$A$2:$A$1285,0))</f>
        <v>0</v>
      </c>
      <c r="V589">
        <f>+INDEX(qit!V$2:V$1285,MATCH(Kt_offset!$D589,qit!$A$2:$A$1285,0))</f>
        <v>475210729</v>
      </c>
      <c r="W589">
        <f>+INDEX(qit!W$2:W$1285,MATCH(Kt_offset!$D589,qit!$A$2:$A$1285,0))</f>
        <v>129242252</v>
      </c>
      <c r="X589">
        <f>+INDEX(qit!X$2:X$1285,MATCH(Kt_offset!$D589,qit!$A$2:$A$1285,0))</f>
        <v>149538477</v>
      </c>
      <c r="Z589">
        <f>+INDEX(qit!Z$2:Z$1285,MATCH(Kt_offset!$D589,qit!$A$2:$A$1285,0))</f>
        <v>575745499</v>
      </c>
      <c r="AA589">
        <f>+INDEX(qit!AA$2:AA$1285,MATCH(Kt_offset!$D589,qit!$A$2:$A$1285,0))</f>
        <v>1200352065</v>
      </c>
      <c r="AB589">
        <f>+INDEX(qit!AB$2:AB$1285,MATCH(Kt_offset!$D589,qit!$A$2:$A$1285,0))</f>
        <v>850000000</v>
      </c>
      <c r="AC589">
        <f>+INDEX(qit!AC$2:AC$1285,MATCH(Kt_offset!$D589,qit!$A$2:$A$1285,0))</f>
        <v>622531741</v>
      </c>
      <c r="AD589">
        <f>+INDEX(qit!AD$2:AD$1285,MATCH(Kt_offset!$D589,qit!$A$2:$A$1285,0))</f>
        <v>206205445</v>
      </c>
      <c r="AE589">
        <f>+INDEX(qit!AE$2:AE$1285,MATCH(Kt_offset!$D589,qit!$A$2:$A$1285,0))</f>
        <v>518077934</v>
      </c>
      <c r="AF589">
        <f>+INDEX(qit!AF$2:AF$1285,MATCH(Kt_offset!$D589,qit!$A$2:$A$1285,0))</f>
        <v>0</v>
      </c>
      <c r="AG589">
        <f>+INDEX(qit!AG$2:AG$1285,MATCH(Kt_offset!$D589,qit!$A$2:$A$1285,0))</f>
        <v>190000000</v>
      </c>
      <c r="AH589">
        <f>+INDEX(qit!AH$2:AH$1285,MATCH(Kt_offset!$D589,qit!$A$2:$A$1285,0))</f>
        <v>0</v>
      </c>
      <c r="AI589">
        <f>+INDEX(qit!AI$2:AI$1285,MATCH(Kt_offset!$D589,qit!$A$2:$A$1285,0))</f>
        <v>183000000</v>
      </c>
      <c r="AJ589">
        <f>+INDEX(qit!AJ$2:AJ$1285,MATCH(Kt_offset!$D589,qit!$A$2:$A$1285,0))</f>
        <v>123565586</v>
      </c>
      <c r="AK589">
        <f>+INDEX(qit!AK$2:AK$1285,MATCH(Kt_offset!$D589,qit!$A$2:$A$1285,0))</f>
        <v>551150105</v>
      </c>
      <c r="AP589">
        <f>+INDEX(qit!AP$2:AP$1285,MATCH(Kt_offset!$D589,qit!$A$2:$A$1285,0))</f>
        <v>0</v>
      </c>
      <c r="AQ589">
        <f>+INDEX(qit!AQ$2:AQ$1285,MATCH(Kt_offset!$D589,qit!$A$2:$A$1285,0))</f>
        <v>0</v>
      </c>
      <c r="AR589">
        <f>+INDEX(qit!AR$2:AR$1285,MATCH(Kt_offset!$D589,qit!$A$2:$A$1285,0))</f>
        <v>0</v>
      </c>
      <c r="AS589">
        <f>+INDEX(qit!AS$2:AS$1285,MATCH(Kt_offset!$D589,qit!$A$2:$A$1285,0))</f>
        <v>0</v>
      </c>
      <c r="AT589">
        <f>+INDEX(qit!AT$2:AT$1285,MATCH(Kt_offset!$D589,qit!$A$2:$A$1285,0))</f>
        <v>0</v>
      </c>
      <c r="AU589">
        <f>+INDEX(qit!AU$2:AU$1285,MATCH(Kt_offset!$D589,qit!$A$2:$A$1285,0))</f>
        <v>0</v>
      </c>
      <c r="AV589">
        <f>+INDEX(qit!AV$2:AV$1285,MATCH(Kt_offset!$D589,qit!$A$2:$A$1285,0))</f>
        <v>0</v>
      </c>
      <c r="AW589">
        <f>+INDEX(qit!AW$2:AW$1285,MATCH(Kt_offset!$D589,qit!$A$2:$A$1285,0))</f>
        <v>0</v>
      </c>
      <c r="AX589">
        <f>+INDEX(qit!AX$2:AX$1285,MATCH(Kt_offset!$D589,qit!$A$2:$A$1285,0))</f>
        <v>0</v>
      </c>
      <c r="AY589">
        <f>+INDEX(qit!AY$2:AY$1285,MATCH(Kt_offset!$D589,qit!$A$2:$A$1285,0))</f>
        <v>0</v>
      </c>
      <c r="AZ589">
        <f>+INDEX(qit!AZ$2:AZ$1285,MATCH(Kt_offset!$D589,qit!$A$2:$A$1285,0))</f>
        <v>0</v>
      </c>
      <c r="BA589">
        <f>+INDEX(qit!BA$2:BA$1285,MATCH(Kt_offset!$D589,qit!$A$2:$A$1285,0))</f>
        <v>190000000</v>
      </c>
      <c r="BB589">
        <f>+INDEX(qit!BB$2:BB$1285,MATCH(Kt_offset!$D589,qit!$A$2:$A$1285,0))</f>
        <v>551150105</v>
      </c>
    </row>
    <row r="590" spans="1:54">
      <c r="A590" s="1" t="s">
        <v>639</v>
      </c>
      <c r="B590">
        <f>+INDEX(qit!B$2:B$1285,MATCH(Kt_offset!$D590,qit!$A$2:$A$1285,0))</f>
        <v>200416186</v>
      </c>
      <c r="C590">
        <f>+INDEX(qit!C$2:C$1285,MATCH(Kt_offset!$D590,qit!$A$2:$A$1285,0))</f>
        <v>424459661</v>
      </c>
      <c r="D590">
        <f>+INDEX(qit!D$2:D$1285,MATCH(Kt_offset!$D590,qit!$A$2:$A$1285,0))</f>
        <v>918478694</v>
      </c>
      <c r="E590">
        <f>+INDEX(qit!E$2:E$1285,MATCH(Kt_offset!$D590,qit!$A$2:$A$1285,0))</f>
        <v>601995196</v>
      </c>
      <c r="F590">
        <f>+INDEX(qit!F$2:F$1285,MATCH(Kt_offset!$D590,qit!$A$2:$A$1285,0))</f>
        <v>932551964</v>
      </c>
      <c r="G590">
        <f>+INDEX(qit!G$2:G$1285,MATCH(Kt_offset!$D590,qit!$A$2:$A$1285,0))</f>
        <v>252000000</v>
      </c>
      <c r="I590">
        <f>+INDEX(qit!I$2:I$1285,MATCH(Kt_offset!$D590,qit!$A$2:$A$1285,0))</f>
        <v>200005983</v>
      </c>
      <c r="J590">
        <f>+INDEX(qit!J$2:J$1285,MATCH(Kt_offset!$D590,qit!$A$2:$A$1285,0))</f>
        <v>1069837447</v>
      </c>
      <c r="K590">
        <f>+INDEX(qit!K$2:K$1285,MATCH(Kt_offset!$D590,qit!$A$2:$A$1285,0))</f>
        <v>2066773131</v>
      </c>
      <c r="L590">
        <f>+INDEX(qit!L$2:L$1285,MATCH(Kt_offset!$D590,qit!$A$2:$A$1285,0))</f>
        <v>0</v>
      </c>
      <c r="M590">
        <f>+INDEX(qit!M$2:M$1285,MATCH(Kt_offset!$D590,qit!$A$2:$A$1285,0))</f>
        <v>1236506759</v>
      </c>
      <c r="N590">
        <f>+INDEX(qit!N$2:N$1285,MATCH(Kt_offset!$D590,qit!$A$2:$A$1285,0))</f>
        <v>4761458596</v>
      </c>
      <c r="O590">
        <f>+INDEX(qit!O$2:O$1285,MATCH(Kt_offset!$D590,qit!$A$2:$A$1285,0))</f>
        <v>2201099000</v>
      </c>
      <c r="P590">
        <f>+INDEX(qit!P$2:P$1285,MATCH(Kt_offset!$D590,qit!$A$2:$A$1285,0))</f>
        <v>307878652</v>
      </c>
      <c r="Q590">
        <f>+INDEX(qit!Q$2:Q$1285,MATCH(Kt_offset!$D590,qit!$A$2:$A$1285,0))</f>
        <v>556225154</v>
      </c>
      <c r="R590">
        <f>+INDEX(qit!R$2:R$1285,MATCH(Kt_offset!$D590,qit!$A$2:$A$1285,0))</f>
        <v>198416477</v>
      </c>
      <c r="S590">
        <f>+INDEX(qit!S$2:S$1285,MATCH(Kt_offset!$D590,qit!$A$2:$A$1285,0))</f>
        <v>178162875</v>
      </c>
      <c r="T590">
        <f>+INDEX(qit!T$2:T$1285,MATCH(Kt_offset!$D590,qit!$A$2:$A$1285,0))</f>
        <v>1137024717</v>
      </c>
      <c r="U590">
        <f>+INDEX(qit!U$2:U$1285,MATCH(Kt_offset!$D590,qit!$A$2:$A$1285,0))</f>
        <v>0</v>
      </c>
      <c r="V590">
        <f>+INDEX(qit!V$2:V$1285,MATCH(Kt_offset!$D590,qit!$A$2:$A$1285,0))</f>
        <v>475210729</v>
      </c>
      <c r="W590">
        <f>+INDEX(qit!W$2:W$1285,MATCH(Kt_offset!$D590,qit!$A$2:$A$1285,0))</f>
        <v>129242252</v>
      </c>
      <c r="X590">
        <f>+INDEX(qit!X$2:X$1285,MATCH(Kt_offset!$D590,qit!$A$2:$A$1285,0))</f>
        <v>149538477</v>
      </c>
      <c r="Z590">
        <f>+INDEX(qit!Z$2:Z$1285,MATCH(Kt_offset!$D590,qit!$A$2:$A$1285,0))</f>
        <v>575745499</v>
      </c>
      <c r="AA590">
        <f>+INDEX(qit!AA$2:AA$1285,MATCH(Kt_offset!$D590,qit!$A$2:$A$1285,0))</f>
        <v>1200352065</v>
      </c>
      <c r="AB590">
        <f>+INDEX(qit!AB$2:AB$1285,MATCH(Kt_offset!$D590,qit!$A$2:$A$1285,0))</f>
        <v>850000000</v>
      </c>
      <c r="AC590">
        <f>+INDEX(qit!AC$2:AC$1285,MATCH(Kt_offset!$D590,qit!$A$2:$A$1285,0))</f>
        <v>622531741</v>
      </c>
      <c r="AD590">
        <f>+INDEX(qit!AD$2:AD$1285,MATCH(Kt_offset!$D590,qit!$A$2:$A$1285,0))</f>
        <v>206205445</v>
      </c>
      <c r="AE590">
        <f>+INDEX(qit!AE$2:AE$1285,MATCH(Kt_offset!$D590,qit!$A$2:$A$1285,0))</f>
        <v>518077934</v>
      </c>
      <c r="AF590">
        <f>+INDEX(qit!AF$2:AF$1285,MATCH(Kt_offset!$D590,qit!$A$2:$A$1285,0))</f>
        <v>0</v>
      </c>
      <c r="AG590">
        <f>+INDEX(qit!AG$2:AG$1285,MATCH(Kt_offset!$D590,qit!$A$2:$A$1285,0))</f>
        <v>190000000</v>
      </c>
      <c r="AH590">
        <f>+INDEX(qit!AH$2:AH$1285,MATCH(Kt_offset!$D590,qit!$A$2:$A$1285,0))</f>
        <v>0</v>
      </c>
      <c r="AI590">
        <f>+INDEX(qit!AI$2:AI$1285,MATCH(Kt_offset!$D590,qit!$A$2:$A$1285,0))</f>
        <v>183000000</v>
      </c>
      <c r="AJ590">
        <f>+INDEX(qit!AJ$2:AJ$1285,MATCH(Kt_offset!$D590,qit!$A$2:$A$1285,0))</f>
        <v>123565586</v>
      </c>
      <c r="AK590">
        <f>+INDEX(qit!AK$2:AK$1285,MATCH(Kt_offset!$D590,qit!$A$2:$A$1285,0))</f>
        <v>551150105</v>
      </c>
      <c r="AP590">
        <f>+INDEX(qit!AP$2:AP$1285,MATCH(Kt_offset!$D590,qit!$A$2:$A$1285,0))</f>
        <v>0</v>
      </c>
      <c r="AQ590">
        <f>+INDEX(qit!AQ$2:AQ$1285,MATCH(Kt_offset!$D590,qit!$A$2:$A$1285,0))</f>
        <v>0</v>
      </c>
      <c r="AR590">
        <f>+INDEX(qit!AR$2:AR$1285,MATCH(Kt_offset!$D590,qit!$A$2:$A$1285,0))</f>
        <v>0</v>
      </c>
      <c r="AS590">
        <f>+INDEX(qit!AS$2:AS$1285,MATCH(Kt_offset!$D590,qit!$A$2:$A$1285,0))</f>
        <v>0</v>
      </c>
      <c r="AT590">
        <f>+INDEX(qit!AT$2:AT$1285,MATCH(Kt_offset!$D590,qit!$A$2:$A$1285,0))</f>
        <v>0</v>
      </c>
      <c r="AU590">
        <f>+INDEX(qit!AU$2:AU$1285,MATCH(Kt_offset!$D590,qit!$A$2:$A$1285,0))</f>
        <v>0</v>
      </c>
      <c r="AV590">
        <f>+INDEX(qit!AV$2:AV$1285,MATCH(Kt_offset!$D590,qit!$A$2:$A$1285,0))</f>
        <v>0</v>
      </c>
      <c r="AW590">
        <f>+INDEX(qit!AW$2:AW$1285,MATCH(Kt_offset!$D590,qit!$A$2:$A$1285,0))</f>
        <v>0</v>
      </c>
      <c r="AX590">
        <f>+INDEX(qit!AX$2:AX$1285,MATCH(Kt_offset!$D590,qit!$A$2:$A$1285,0))</f>
        <v>0</v>
      </c>
      <c r="AY590">
        <f>+INDEX(qit!AY$2:AY$1285,MATCH(Kt_offset!$D590,qit!$A$2:$A$1285,0))</f>
        <v>0</v>
      </c>
      <c r="AZ590">
        <f>+INDEX(qit!AZ$2:AZ$1285,MATCH(Kt_offset!$D590,qit!$A$2:$A$1285,0))</f>
        <v>0</v>
      </c>
      <c r="BA590">
        <f>+INDEX(qit!BA$2:BA$1285,MATCH(Kt_offset!$D590,qit!$A$2:$A$1285,0))</f>
        <v>190000000</v>
      </c>
      <c r="BB590">
        <f>+INDEX(qit!BB$2:BB$1285,MATCH(Kt_offset!$D590,qit!$A$2:$A$1285,0))</f>
        <v>551150105</v>
      </c>
    </row>
    <row r="591" spans="1:54">
      <c r="A591" s="1" t="s">
        <v>640</v>
      </c>
      <c r="B591">
        <f>+INDEX(qit!B$2:B$1285,MATCH(Kt_offset!$D591,qit!$A$2:$A$1285,0))</f>
        <v>200416186</v>
      </c>
      <c r="C591">
        <f>+INDEX(qit!C$2:C$1285,MATCH(Kt_offset!$D591,qit!$A$2:$A$1285,0))</f>
        <v>424459661</v>
      </c>
      <c r="D591">
        <f>+INDEX(qit!D$2:D$1285,MATCH(Kt_offset!$D591,qit!$A$2:$A$1285,0))</f>
        <v>918478694</v>
      </c>
      <c r="E591">
        <f>+INDEX(qit!E$2:E$1285,MATCH(Kt_offset!$D591,qit!$A$2:$A$1285,0))</f>
        <v>601995196</v>
      </c>
      <c r="F591">
        <f>+INDEX(qit!F$2:F$1285,MATCH(Kt_offset!$D591,qit!$A$2:$A$1285,0))</f>
        <v>932551964</v>
      </c>
      <c r="G591">
        <f>+INDEX(qit!G$2:G$1285,MATCH(Kt_offset!$D591,qit!$A$2:$A$1285,0))</f>
        <v>252000000</v>
      </c>
      <c r="I591">
        <f>+INDEX(qit!I$2:I$1285,MATCH(Kt_offset!$D591,qit!$A$2:$A$1285,0))</f>
        <v>200005983</v>
      </c>
      <c r="J591">
        <f>+INDEX(qit!J$2:J$1285,MATCH(Kt_offset!$D591,qit!$A$2:$A$1285,0))</f>
        <v>1069837447</v>
      </c>
      <c r="K591">
        <f>+INDEX(qit!K$2:K$1285,MATCH(Kt_offset!$D591,qit!$A$2:$A$1285,0))</f>
        <v>2066773131</v>
      </c>
      <c r="L591">
        <f>+INDEX(qit!L$2:L$1285,MATCH(Kt_offset!$D591,qit!$A$2:$A$1285,0))</f>
        <v>0</v>
      </c>
      <c r="M591">
        <f>+INDEX(qit!M$2:M$1285,MATCH(Kt_offset!$D591,qit!$A$2:$A$1285,0))</f>
        <v>1236506759</v>
      </c>
      <c r="N591">
        <f>+INDEX(qit!N$2:N$1285,MATCH(Kt_offset!$D591,qit!$A$2:$A$1285,0))</f>
        <v>4761458596</v>
      </c>
      <c r="O591">
        <f>+INDEX(qit!O$2:O$1285,MATCH(Kt_offset!$D591,qit!$A$2:$A$1285,0))</f>
        <v>2201099000</v>
      </c>
      <c r="P591">
        <f>+INDEX(qit!P$2:P$1285,MATCH(Kt_offset!$D591,qit!$A$2:$A$1285,0))</f>
        <v>307878652</v>
      </c>
      <c r="Q591">
        <f>+INDEX(qit!Q$2:Q$1285,MATCH(Kt_offset!$D591,qit!$A$2:$A$1285,0))</f>
        <v>556225154</v>
      </c>
      <c r="R591">
        <f>+INDEX(qit!R$2:R$1285,MATCH(Kt_offset!$D591,qit!$A$2:$A$1285,0))</f>
        <v>198416477</v>
      </c>
      <c r="S591">
        <f>+INDEX(qit!S$2:S$1285,MATCH(Kt_offset!$D591,qit!$A$2:$A$1285,0))</f>
        <v>178162875</v>
      </c>
      <c r="T591">
        <f>+INDEX(qit!T$2:T$1285,MATCH(Kt_offset!$D591,qit!$A$2:$A$1285,0))</f>
        <v>1137024717</v>
      </c>
      <c r="U591">
        <f>+INDEX(qit!U$2:U$1285,MATCH(Kt_offset!$D591,qit!$A$2:$A$1285,0))</f>
        <v>0</v>
      </c>
      <c r="V591">
        <f>+INDEX(qit!V$2:V$1285,MATCH(Kt_offset!$D591,qit!$A$2:$A$1285,0))</f>
        <v>475210729</v>
      </c>
      <c r="W591">
        <f>+INDEX(qit!W$2:W$1285,MATCH(Kt_offset!$D591,qit!$A$2:$A$1285,0))</f>
        <v>129242252</v>
      </c>
      <c r="X591">
        <f>+INDEX(qit!X$2:X$1285,MATCH(Kt_offset!$D591,qit!$A$2:$A$1285,0))</f>
        <v>149538477</v>
      </c>
      <c r="Z591">
        <f>+INDEX(qit!Z$2:Z$1285,MATCH(Kt_offset!$D591,qit!$A$2:$A$1285,0))</f>
        <v>575745499</v>
      </c>
      <c r="AA591">
        <f>+INDEX(qit!AA$2:AA$1285,MATCH(Kt_offset!$D591,qit!$A$2:$A$1285,0))</f>
        <v>1200352065</v>
      </c>
      <c r="AB591">
        <f>+INDEX(qit!AB$2:AB$1285,MATCH(Kt_offset!$D591,qit!$A$2:$A$1285,0))</f>
        <v>850000000</v>
      </c>
      <c r="AC591">
        <f>+INDEX(qit!AC$2:AC$1285,MATCH(Kt_offset!$D591,qit!$A$2:$A$1285,0))</f>
        <v>622531741</v>
      </c>
      <c r="AD591">
        <f>+INDEX(qit!AD$2:AD$1285,MATCH(Kt_offset!$D591,qit!$A$2:$A$1285,0))</f>
        <v>206205445</v>
      </c>
      <c r="AE591">
        <f>+INDEX(qit!AE$2:AE$1285,MATCH(Kt_offset!$D591,qit!$A$2:$A$1285,0))</f>
        <v>518077934</v>
      </c>
      <c r="AF591">
        <f>+INDEX(qit!AF$2:AF$1285,MATCH(Kt_offset!$D591,qit!$A$2:$A$1285,0))</f>
        <v>0</v>
      </c>
      <c r="AG591">
        <f>+INDEX(qit!AG$2:AG$1285,MATCH(Kt_offset!$D591,qit!$A$2:$A$1285,0))</f>
        <v>190000000</v>
      </c>
      <c r="AH591">
        <f>+INDEX(qit!AH$2:AH$1285,MATCH(Kt_offset!$D591,qit!$A$2:$A$1285,0))</f>
        <v>0</v>
      </c>
      <c r="AI591">
        <f>+INDEX(qit!AI$2:AI$1285,MATCH(Kt_offset!$D591,qit!$A$2:$A$1285,0))</f>
        <v>183000000</v>
      </c>
      <c r="AJ591">
        <f>+INDEX(qit!AJ$2:AJ$1285,MATCH(Kt_offset!$D591,qit!$A$2:$A$1285,0))</f>
        <v>123565586</v>
      </c>
      <c r="AK591">
        <f>+INDEX(qit!AK$2:AK$1285,MATCH(Kt_offset!$D591,qit!$A$2:$A$1285,0))</f>
        <v>551150105</v>
      </c>
      <c r="AP591">
        <f>+INDEX(qit!AP$2:AP$1285,MATCH(Kt_offset!$D591,qit!$A$2:$A$1285,0))</f>
        <v>0</v>
      </c>
      <c r="AQ591">
        <f>+INDEX(qit!AQ$2:AQ$1285,MATCH(Kt_offset!$D591,qit!$A$2:$A$1285,0))</f>
        <v>0</v>
      </c>
      <c r="AR591">
        <f>+INDEX(qit!AR$2:AR$1285,MATCH(Kt_offset!$D591,qit!$A$2:$A$1285,0))</f>
        <v>0</v>
      </c>
      <c r="AS591">
        <f>+INDEX(qit!AS$2:AS$1285,MATCH(Kt_offset!$D591,qit!$A$2:$A$1285,0))</f>
        <v>0</v>
      </c>
      <c r="AT591">
        <f>+INDEX(qit!AT$2:AT$1285,MATCH(Kt_offset!$D591,qit!$A$2:$A$1285,0))</f>
        <v>0</v>
      </c>
      <c r="AU591">
        <f>+INDEX(qit!AU$2:AU$1285,MATCH(Kt_offset!$D591,qit!$A$2:$A$1285,0))</f>
        <v>0</v>
      </c>
      <c r="AV591">
        <f>+INDEX(qit!AV$2:AV$1285,MATCH(Kt_offset!$D591,qit!$A$2:$A$1285,0))</f>
        <v>0</v>
      </c>
      <c r="AW591">
        <f>+INDEX(qit!AW$2:AW$1285,MATCH(Kt_offset!$D591,qit!$A$2:$A$1285,0))</f>
        <v>0</v>
      </c>
      <c r="AX591">
        <f>+INDEX(qit!AX$2:AX$1285,MATCH(Kt_offset!$D591,qit!$A$2:$A$1285,0))</f>
        <v>0</v>
      </c>
      <c r="AY591">
        <f>+INDEX(qit!AY$2:AY$1285,MATCH(Kt_offset!$D591,qit!$A$2:$A$1285,0))</f>
        <v>0</v>
      </c>
      <c r="AZ591">
        <f>+INDEX(qit!AZ$2:AZ$1285,MATCH(Kt_offset!$D591,qit!$A$2:$A$1285,0))</f>
        <v>0</v>
      </c>
      <c r="BA591">
        <f>+INDEX(qit!BA$2:BA$1285,MATCH(Kt_offset!$D591,qit!$A$2:$A$1285,0))</f>
        <v>190000000</v>
      </c>
      <c r="BB591">
        <f>+INDEX(qit!BB$2:BB$1285,MATCH(Kt_offset!$D591,qit!$A$2:$A$1285,0))</f>
        <v>551150105</v>
      </c>
    </row>
    <row r="592" spans="1:54">
      <c r="A592" s="1" t="s">
        <v>641</v>
      </c>
      <c r="B592">
        <f>+INDEX(qit!B$2:B$1285,MATCH(Kt_offset!$D592,qit!$A$2:$A$1285,0))</f>
        <v>200416186</v>
      </c>
      <c r="C592">
        <f>+INDEX(qit!C$2:C$1285,MATCH(Kt_offset!$D592,qit!$A$2:$A$1285,0))</f>
        <v>424459661</v>
      </c>
      <c r="D592">
        <f>+INDEX(qit!D$2:D$1285,MATCH(Kt_offset!$D592,qit!$A$2:$A$1285,0))</f>
        <v>918478694</v>
      </c>
      <c r="E592">
        <f>+INDEX(qit!E$2:E$1285,MATCH(Kt_offset!$D592,qit!$A$2:$A$1285,0))</f>
        <v>601995196</v>
      </c>
      <c r="F592">
        <f>+INDEX(qit!F$2:F$1285,MATCH(Kt_offset!$D592,qit!$A$2:$A$1285,0))</f>
        <v>932551964</v>
      </c>
      <c r="G592">
        <f>+INDEX(qit!G$2:G$1285,MATCH(Kt_offset!$D592,qit!$A$2:$A$1285,0))</f>
        <v>252000000</v>
      </c>
      <c r="I592">
        <f>+INDEX(qit!I$2:I$1285,MATCH(Kt_offset!$D592,qit!$A$2:$A$1285,0))</f>
        <v>200005983</v>
      </c>
      <c r="J592">
        <f>+INDEX(qit!J$2:J$1285,MATCH(Kt_offset!$D592,qit!$A$2:$A$1285,0))</f>
        <v>1069837447</v>
      </c>
      <c r="K592">
        <f>+INDEX(qit!K$2:K$1285,MATCH(Kt_offset!$D592,qit!$A$2:$A$1285,0))</f>
        <v>2066773131</v>
      </c>
      <c r="L592">
        <f>+INDEX(qit!L$2:L$1285,MATCH(Kt_offset!$D592,qit!$A$2:$A$1285,0))</f>
        <v>0</v>
      </c>
      <c r="M592">
        <f>+INDEX(qit!M$2:M$1285,MATCH(Kt_offset!$D592,qit!$A$2:$A$1285,0))</f>
        <v>1236506759</v>
      </c>
      <c r="N592">
        <f>+INDEX(qit!N$2:N$1285,MATCH(Kt_offset!$D592,qit!$A$2:$A$1285,0))</f>
        <v>4761458596</v>
      </c>
      <c r="O592">
        <f>+INDEX(qit!O$2:O$1285,MATCH(Kt_offset!$D592,qit!$A$2:$A$1285,0))</f>
        <v>2201099000</v>
      </c>
      <c r="P592">
        <f>+INDEX(qit!P$2:P$1285,MATCH(Kt_offset!$D592,qit!$A$2:$A$1285,0))</f>
        <v>307878652</v>
      </c>
      <c r="Q592">
        <f>+INDEX(qit!Q$2:Q$1285,MATCH(Kt_offset!$D592,qit!$A$2:$A$1285,0))</f>
        <v>556225154</v>
      </c>
      <c r="R592">
        <f>+INDEX(qit!R$2:R$1285,MATCH(Kt_offset!$D592,qit!$A$2:$A$1285,0))</f>
        <v>198416477</v>
      </c>
      <c r="S592">
        <f>+INDEX(qit!S$2:S$1285,MATCH(Kt_offset!$D592,qit!$A$2:$A$1285,0))</f>
        <v>178162875</v>
      </c>
      <c r="T592">
        <f>+INDEX(qit!T$2:T$1285,MATCH(Kt_offset!$D592,qit!$A$2:$A$1285,0))</f>
        <v>1137024717</v>
      </c>
      <c r="U592">
        <f>+INDEX(qit!U$2:U$1285,MATCH(Kt_offset!$D592,qit!$A$2:$A$1285,0))</f>
        <v>0</v>
      </c>
      <c r="V592">
        <f>+INDEX(qit!V$2:V$1285,MATCH(Kt_offset!$D592,qit!$A$2:$A$1285,0))</f>
        <v>475210729</v>
      </c>
      <c r="W592">
        <f>+INDEX(qit!W$2:W$1285,MATCH(Kt_offset!$D592,qit!$A$2:$A$1285,0))</f>
        <v>129242252</v>
      </c>
      <c r="X592">
        <f>+INDEX(qit!X$2:X$1285,MATCH(Kt_offset!$D592,qit!$A$2:$A$1285,0))</f>
        <v>149538477</v>
      </c>
      <c r="Z592">
        <f>+INDEX(qit!Z$2:Z$1285,MATCH(Kt_offset!$D592,qit!$A$2:$A$1285,0))</f>
        <v>575745499</v>
      </c>
      <c r="AA592">
        <f>+INDEX(qit!AA$2:AA$1285,MATCH(Kt_offset!$D592,qit!$A$2:$A$1285,0))</f>
        <v>1200352065</v>
      </c>
      <c r="AB592">
        <f>+INDEX(qit!AB$2:AB$1285,MATCH(Kt_offset!$D592,qit!$A$2:$A$1285,0))</f>
        <v>850000000</v>
      </c>
      <c r="AC592">
        <f>+INDEX(qit!AC$2:AC$1285,MATCH(Kt_offset!$D592,qit!$A$2:$A$1285,0))</f>
        <v>622531741</v>
      </c>
      <c r="AD592">
        <f>+INDEX(qit!AD$2:AD$1285,MATCH(Kt_offset!$D592,qit!$A$2:$A$1285,0))</f>
        <v>206205445</v>
      </c>
      <c r="AE592">
        <f>+INDEX(qit!AE$2:AE$1285,MATCH(Kt_offset!$D592,qit!$A$2:$A$1285,0))</f>
        <v>518077934</v>
      </c>
      <c r="AF592">
        <f>+INDEX(qit!AF$2:AF$1285,MATCH(Kt_offset!$D592,qit!$A$2:$A$1285,0))</f>
        <v>0</v>
      </c>
      <c r="AG592">
        <f>+INDEX(qit!AG$2:AG$1285,MATCH(Kt_offset!$D592,qit!$A$2:$A$1285,0))</f>
        <v>190000000</v>
      </c>
      <c r="AH592">
        <f>+INDEX(qit!AH$2:AH$1285,MATCH(Kt_offset!$D592,qit!$A$2:$A$1285,0))</f>
        <v>0</v>
      </c>
      <c r="AI592">
        <f>+INDEX(qit!AI$2:AI$1285,MATCH(Kt_offset!$D592,qit!$A$2:$A$1285,0))</f>
        <v>183000000</v>
      </c>
      <c r="AJ592">
        <f>+INDEX(qit!AJ$2:AJ$1285,MATCH(Kt_offset!$D592,qit!$A$2:$A$1285,0))</f>
        <v>123565586</v>
      </c>
      <c r="AK592">
        <f>+INDEX(qit!AK$2:AK$1285,MATCH(Kt_offset!$D592,qit!$A$2:$A$1285,0))</f>
        <v>551150105</v>
      </c>
      <c r="AP592">
        <f>+INDEX(qit!AP$2:AP$1285,MATCH(Kt_offset!$D592,qit!$A$2:$A$1285,0))</f>
        <v>0</v>
      </c>
      <c r="AQ592">
        <f>+INDEX(qit!AQ$2:AQ$1285,MATCH(Kt_offset!$D592,qit!$A$2:$A$1285,0))</f>
        <v>0</v>
      </c>
      <c r="AR592">
        <f>+INDEX(qit!AR$2:AR$1285,MATCH(Kt_offset!$D592,qit!$A$2:$A$1285,0))</f>
        <v>0</v>
      </c>
      <c r="AS592">
        <f>+INDEX(qit!AS$2:AS$1285,MATCH(Kt_offset!$D592,qit!$A$2:$A$1285,0))</f>
        <v>0</v>
      </c>
      <c r="AT592">
        <f>+INDEX(qit!AT$2:AT$1285,MATCH(Kt_offset!$D592,qit!$A$2:$A$1285,0))</f>
        <v>0</v>
      </c>
      <c r="AU592">
        <f>+INDEX(qit!AU$2:AU$1285,MATCH(Kt_offset!$D592,qit!$A$2:$A$1285,0))</f>
        <v>0</v>
      </c>
      <c r="AV592">
        <f>+INDEX(qit!AV$2:AV$1285,MATCH(Kt_offset!$D592,qit!$A$2:$A$1285,0))</f>
        <v>0</v>
      </c>
      <c r="AW592">
        <f>+INDEX(qit!AW$2:AW$1285,MATCH(Kt_offset!$D592,qit!$A$2:$A$1285,0))</f>
        <v>0</v>
      </c>
      <c r="AX592">
        <f>+INDEX(qit!AX$2:AX$1285,MATCH(Kt_offset!$D592,qit!$A$2:$A$1285,0))</f>
        <v>0</v>
      </c>
      <c r="AY592">
        <f>+INDEX(qit!AY$2:AY$1285,MATCH(Kt_offset!$D592,qit!$A$2:$A$1285,0))</f>
        <v>0</v>
      </c>
      <c r="AZ592">
        <f>+INDEX(qit!AZ$2:AZ$1285,MATCH(Kt_offset!$D592,qit!$A$2:$A$1285,0))</f>
        <v>0</v>
      </c>
      <c r="BA592">
        <f>+INDEX(qit!BA$2:BA$1285,MATCH(Kt_offset!$D592,qit!$A$2:$A$1285,0))</f>
        <v>190000000</v>
      </c>
      <c r="BB592">
        <f>+INDEX(qit!BB$2:BB$1285,MATCH(Kt_offset!$D592,qit!$A$2:$A$1285,0))</f>
        <v>551150105</v>
      </c>
    </row>
    <row r="593" spans="1:54">
      <c r="A593" s="1" t="s">
        <v>642</v>
      </c>
      <c r="B593">
        <f>+INDEX(qit!B$2:B$1285,MATCH(Kt_offset!$D593,qit!$A$2:$A$1285,0))</f>
        <v>200416186</v>
      </c>
      <c r="C593">
        <f>+INDEX(qit!C$2:C$1285,MATCH(Kt_offset!$D593,qit!$A$2:$A$1285,0))</f>
        <v>424459661</v>
      </c>
      <c r="D593">
        <f>+INDEX(qit!D$2:D$1285,MATCH(Kt_offset!$D593,qit!$A$2:$A$1285,0))</f>
        <v>918478694</v>
      </c>
      <c r="E593">
        <f>+INDEX(qit!E$2:E$1285,MATCH(Kt_offset!$D593,qit!$A$2:$A$1285,0))</f>
        <v>601995196</v>
      </c>
      <c r="F593">
        <f>+INDEX(qit!F$2:F$1285,MATCH(Kt_offset!$D593,qit!$A$2:$A$1285,0))</f>
        <v>932551964</v>
      </c>
      <c r="G593">
        <f>+INDEX(qit!G$2:G$1285,MATCH(Kt_offset!$D593,qit!$A$2:$A$1285,0))</f>
        <v>252000000</v>
      </c>
      <c r="I593">
        <f>+INDEX(qit!I$2:I$1285,MATCH(Kt_offset!$D593,qit!$A$2:$A$1285,0))</f>
        <v>200005983</v>
      </c>
      <c r="J593">
        <f>+INDEX(qit!J$2:J$1285,MATCH(Kt_offset!$D593,qit!$A$2:$A$1285,0))</f>
        <v>1069837447</v>
      </c>
      <c r="K593">
        <f>+INDEX(qit!K$2:K$1285,MATCH(Kt_offset!$D593,qit!$A$2:$A$1285,0))</f>
        <v>2066773131</v>
      </c>
      <c r="L593">
        <f>+INDEX(qit!L$2:L$1285,MATCH(Kt_offset!$D593,qit!$A$2:$A$1285,0))</f>
        <v>0</v>
      </c>
      <c r="M593">
        <f>+INDEX(qit!M$2:M$1285,MATCH(Kt_offset!$D593,qit!$A$2:$A$1285,0))</f>
        <v>1236506759</v>
      </c>
      <c r="N593">
        <f>+INDEX(qit!N$2:N$1285,MATCH(Kt_offset!$D593,qit!$A$2:$A$1285,0))</f>
        <v>4761458596</v>
      </c>
      <c r="O593">
        <f>+INDEX(qit!O$2:O$1285,MATCH(Kt_offset!$D593,qit!$A$2:$A$1285,0))</f>
        <v>2201099000</v>
      </c>
      <c r="P593">
        <f>+INDEX(qit!P$2:P$1285,MATCH(Kt_offset!$D593,qit!$A$2:$A$1285,0))</f>
        <v>307878652</v>
      </c>
      <c r="Q593">
        <f>+INDEX(qit!Q$2:Q$1285,MATCH(Kt_offset!$D593,qit!$A$2:$A$1285,0))</f>
        <v>556225154</v>
      </c>
      <c r="R593">
        <f>+INDEX(qit!R$2:R$1285,MATCH(Kt_offset!$D593,qit!$A$2:$A$1285,0))</f>
        <v>198416477</v>
      </c>
      <c r="S593">
        <f>+INDEX(qit!S$2:S$1285,MATCH(Kt_offset!$D593,qit!$A$2:$A$1285,0))</f>
        <v>178162875</v>
      </c>
      <c r="T593">
        <f>+INDEX(qit!T$2:T$1285,MATCH(Kt_offset!$D593,qit!$A$2:$A$1285,0))</f>
        <v>1137024717</v>
      </c>
      <c r="U593">
        <f>+INDEX(qit!U$2:U$1285,MATCH(Kt_offset!$D593,qit!$A$2:$A$1285,0))</f>
        <v>0</v>
      </c>
      <c r="V593">
        <f>+INDEX(qit!V$2:V$1285,MATCH(Kt_offset!$D593,qit!$A$2:$A$1285,0))</f>
        <v>475210729</v>
      </c>
      <c r="W593">
        <f>+INDEX(qit!W$2:W$1285,MATCH(Kt_offset!$D593,qit!$A$2:$A$1285,0))</f>
        <v>129242252</v>
      </c>
      <c r="X593">
        <f>+INDEX(qit!X$2:X$1285,MATCH(Kt_offset!$D593,qit!$A$2:$A$1285,0))</f>
        <v>149538477</v>
      </c>
      <c r="Z593">
        <f>+INDEX(qit!Z$2:Z$1285,MATCH(Kt_offset!$D593,qit!$A$2:$A$1285,0))</f>
        <v>575745499</v>
      </c>
      <c r="AA593">
        <f>+INDEX(qit!AA$2:AA$1285,MATCH(Kt_offset!$D593,qit!$A$2:$A$1285,0))</f>
        <v>1200352065</v>
      </c>
      <c r="AB593">
        <f>+INDEX(qit!AB$2:AB$1285,MATCH(Kt_offset!$D593,qit!$A$2:$A$1285,0))</f>
        <v>850000000</v>
      </c>
      <c r="AC593">
        <f>+INDEX(qit!AC$2:AC$1285,MATCH(Kt_offset!$D593,qit!$A$2:$A$1285,0))</f>
        <v>622531741</v>
      </c>
      <c r="AD593">
        <f>+INDEX(qit!AD$2:AD$1285,MATCH(Kt_offset!$D593,qit!$A$2:$A$1285,0))</f>
        <v>206205445</v>
      </c>
      <c r="AE593">
        <f>+INDEX(qit!AE$2:AE$1285,MATCH(Kt_offset!$D593,qit!$A$2:$A$1285,0))</f>
        <v>518077934</v>
      </c>
      <c r="AF593">
        <f>+INDEX(qit!AF$2:AF$1285,MATCH(Kt_offset!$D593,qit!$A$2:$A$1285,0))</f>
        <v>0</v>
      </c>
      <c r="AG593">
        <f>+INDEX(qit!AG$2:AG$1285,MATCH(Kt_offset!$D593,qit!$A$2:$A$1285,0))</f>
        <v>190000000</v>
      </c>
      <c r="AH593">
        <f>+INDEX(qit!AH$2:AH$1285,MATCH(Kt_offset!$D593,qit!$A$2:$A$1285,0))</f>
        <v>0</v>
      </c>
      <c r="AI593">
        <f>+INDEX(qit!AI$2:AI$1285,MATCH(Kt_offset!$D593,qit!$A$2:$A$1285,0))</f>
        <v>183000000</v>
      </c>
      <c r="AJ593">
        <f>+INDEX(qit!AJ$2:AJ$1285,MATCH(Kt_offset!$D593,qit!$A$2:$A$1285,0))</f>
        <v>123565586</v>
      </c>
      <c r="AK593">
        <f>+INDEX(qit!AK$2:AK$1285,MATCH(Kt_offset!$D593,qit!$A$2:$A$1285,0))</f>
        <v>551150105</v>
      </c>
      <c r="AP593">
        <f>+INDEX(qit!AP$2:AP$1285,MATCH(Kt_offset!$D593,qit!$A$2:$A$1285,0))</f>
        <v>0</v>
      </c>
      <c r="AQ593">
        <f>+INDEX(qit!AQ$2:AQ$1285,MATCH(Kt_offset!$D593,qit!$A$2:$A$1285,0))</f>
        <v>0</v>
      </c>
      <c r="AR593">
        <f>+INDEX(qit!AR$2:AR$1285,MATCH(Kt_offset!$D593,qit!$A$2:$A$1285,0))</f>
        <v>0</v>
      </c>
      <c r="AS593">
        <f>+INDEX(qit!AS$2:AS$1285,MATCH(Kt_offset!$D593,qit!$A$2:$A$1285,0))</f>
        <v>0</v>
      </c>
      <c r="AT593">
        <f>+INDEX(qit!AT$2:AT$1285,MATCH(Kt_offset!$D593,qit!$A$2:$A$1285,0))</f>
        <v>0</v>
      </c>
      <c r="AU593">
        <f>+INDEX(qit!AU$2:AU$1285,MATCH(Kt_offset!$D593,qit!$A$2:$A$1285,0))</f>
        <v>0</v>
      </c>
      <c r="AV593">
        <f>+INDEX(qit!AV$2:AV$1285,MATCH(Kt_offset!$D593,qit!$A$2:$A$1285,0))</f>
        <v>0</v>
      </c>
      <c r="AW593">
        <f>+INDEX(qit!AW$2:AW$1285,MATCH(Kt_offset!$D593,qit!$A$2:$A$1285,0))</f>
        <v>0</v>
      </c>
      <c r="AX593">
        <f>+INDEX(qit!AX$2:AX$1285,MATCH(Kt_offset!$D593,qit!$A$2:$A$1285,0))</f>
        <v>0</v>
      </c>
      <c r="AY593">
        <f>+INDEX(qit!AY$2:AY$1285,MATCH(Kt_offset!$D593,qit!$A$2:$A$1285,0))</f>
        <v>0</v>
      </c>
      <c r="AZ593">
        <f>+INDEX(qit!AZ$2:AZ$1285,MATCH(Kt_offset!$D593,qit!$A$2:$A$1285,0))</f>
        <v>0</v>
      </c>
      <c r="BA593">
        <f>+INDEX(qit!BA$2:BA$1285,MATCH(Kt_offset!$D593,qit!$A$2:$A$1285,0))</f>
        <v>190000000</v>
      </c>
      <c r="BB593">
        <f>+INDEX(qit!BB$2:BB$1285,MATCH(Kt_offset!$D593,qit!$A$2:$A$1285,0))</f>
        <v>551150105</v>
      </c>
    </row>
    <row r="594" spans="1:54">
      <c r="A594" s="1" t="s">
        <v>643</v>
      </c>
      <c r="B594">
        <f>+INDEX(qit!B$2:B$1285,MATCH(Kt_offset!$D594,qit!$A$2:$A$1285,0))</f>
        <v>200416186</v>
      </c>
      <c r="C594">
        <f>+INDEX(qit!C$2:C$1285,MATCH(Kt_offset!$D594,qit!$A$2:$A$1285,0))</f>
        <v>424459661</v>
      </c>
      <c r="D594">
        <f>+INDEX(qit!D$2:D$1285,MATCH(Kt_offset!$D594,qit!$A$2:$A$1285,0))</f>
        <v>918478694</v>
      </c>
      <c r="E594">
        <f>+INDEX(qit!E$2:E$1285,MATCH(Kt_offset!$D594,qit!$A$2:$A$1285,0))</f>
        <v>601995196</v>
      </c>
      <c r="F594">
        <f>+INDEX(qit!F$2:F$1285,MATCH(Kt_offset!$D594,qit!$A$2:$A$1285,0))</f>
        <v>932551964</v>
      </c>
      <c r="G594">
        <f>+INDEX(qit!G$2:G$1285,MATCH(Kt_offset!$D594,qit!$A$2:$A$1285,0))</f>
        <v>252000000</v>
      </c>
      <c r="I594">
        <f>+INDEX(qit!I$2:I$1285,MATCH(Kt_offset!$D594,qit!$A$2:$A$1285,0))</f>
        <v>200005983</v>
      </c>
      <c r="J594">
        <f>+INDEX(qit!J$2:J$1285,MATCH(Kt_offset!$D594,qit!$A$2:$A$1285,0))</f>
        <v>1069837447</v>
      </c>
      <c r="K594">
        <f>+INDEX(qit!K$2:K$1285,MATCH(Kt_offset!$D594,qit!$A$2:$A$1285,0))</f>
        <v>2066773131</v>
      </c>
      <c r="L594">
        <f>+INDEX(qit!L$2:L$1285,MATCH(Kt_offset!$D594,qit!$A$2:$A$1285,0))</f>
        <v>0</v>
      </c>
      <c r="M594">
        <f>+INDEX(qit!M$2:M$1285,MATCH(Kt_offset!$D594,qit!$A$2:$A$1285,0))</f>
        <v>1236506759</v>
      </c>
      <c r="N594">
        <f>+INDEX(qit!N$2:N$1285,MATCH(Kt_offset!$D594,qit!$A$2:$A$1285,0))</f>
        <v>4761458596</v>
      </c>
      <c r="O594">
        <f>+INDEX(qit!O$2:O$1285,MATCH(Kt_offset!$D594,qit!$A$2:$A$1285,0))</f>
        <v>2201099000</v>
      </c>
      <c r="P594">
        <f>+INDEX(qit!P$2:P$1285,MATCH(Kt_offset!$D594,qit!$A$2:$A$1285,0))</f>
        <v>307878652</v>
      </c>
      <c r="Q594">
        <f>+INDEX(qit!Q$2:Q$1285,MATCH(Kt_offset!$D594,qit!$A$2:$A$1285,0))</f>
        <v>556225154</v>
      </c>
      <c r="R594">
        <f>+INDEX(qit!R$2:R$1285,MATCH(Kt_offset!$D594,qit!$A$2:$A$1285,0))</f>
        <v>198416477</v>
      </c>
      <c r="S594">
        <f>+INDEX(qit!S$2:S$1285,MATCH(Kt_offset!$D594,qit!$A$2:$A$1285,0))</f>
        <v>178162875</v>
      </c>
      <c r="T594">
        <f>+INDEX(qit!T$2:T$1285,MATCH(Kt_offset!$D594,qit!$A$2:$A$1285,0))</f>
        <v>1137024717</v>
      </c>
      <c r="U594">
        <f>+INDEX(qit!U$2:U$1285,MATCH(Kt_offset!$D594,qit!$A$2:$A$1285,0))</f>
        <v>0</v>
      </c>
      <c r="V594">
        <f>+INDEX(qit!V$2:V$1285,MATCH(Kt_offset!$D594,qit!$A$2:$A$1285,0))</f>
        <v>475210729</v>
      </c>
      <c r="W594">
        <f>+INDEX(qit!W$2:W$1285,MATCH(Kt_offset!$D594,qit!$A$2:$A$1285,0))</f>
        <v>129242252</v>
      </c>
      <c r="X594">
        <f>+INDEX(qit!X$2:X$1285,MATCH(Kt_offset!$D594,qit!$A$2:$A$1285,0))</f>
        <v>149538477</v>
      </c>
      <c r="Z594">
        <f>+INDEX(qit!Z$2:Z$1285,MATCH(Kt_offset!$D594,qit!$A$2:$A$1285,0))</f>
        <v>575745499</v>
      </c>
      <c r="AA594">
        <f>+INDEX(qit!AA$2:AA$1285,MATCH(Kt_offset!$D594,qit!$A$2:$A$1285,0))</f>
        <v>1200352065</v>
      </c>
      <c r="AB594">
        <f>+INDEX(qit!AB$2:AB$1285,MATCH(Kt_offset!$D594,qit!$A$2:$A$1285,0))</f>
        <v>850000000</v>
      </c>
      <c r="AC594">
        <f>+INDEX(qit!AC$2:AC$1285,MATCH(Kt_offset!$D594,qit!$A$2:$A$1285,0))</f>
        <v>622531741</v>
      </c>
      <c r="AD594">
        <f>+INDEX(qit!AD$2:AD$1285,MATCH(Kt_offset!$D594,qit!$A$2:$A$1285,0))</f>
        <v>206205445</v>
      </c>
      <c r="AE594">
        <f>+INDEX(qit!AE$2:AE$1285,MATCH(Kt_offset!$D594,qit!$A$2:$A$1285,0))</f>
        <v>518077934</v>
      </c>
      <c r="AF594">
        <f>+INDEX(qit!AF$2:AF$1285,MATCH(Kt_offset!$D594,qit!$A$2:$A$1285,0))</f>
        <v>0</v>
      </c>
      <c r="AG594">
        <f>+INDEX(qit!AG$2:AG$1285,MATCH(Kt_offset!$D594,qit!$A$2:$A$1285,0))</f>
        <v>190000000</v>
      </c>
      <c r="AH594">
        <f>+INDEX(qit!AH$2:AH$1285,MATCH(Kt_offset!$D594,qit!$A$2:$A$1285,0))</f>
        <v>0</v>
      </c>
      <c r="AI594">
        <f>+INDEX(qit!AI$2:AI$1285,MATCH(Kt_offset!$D594,qit!$A$2:$A$1285,0))</f>
        <v>183000000</v>
      </c>
      <c r="AJ594">
        <f>+INDEX(qit!AJ$2:AJ$1285,MATCH(Kt_offset!$D594,qit!$A$2:$A$1285,0))</f>
        <v>123565586</v>
      </c>
      <c r="AK594">
        <f>+INDEX(qit!AK$2:AK$1285,MATCH(Kt_offset!$D594,qit!$A$2:$A$1285,0))</f>
        <v>551150105</v>
      </c>
      <c r="AP594">
        <f>+INDEX(qit!AP$2:AP$1285,MATCH(Kt_offset!$D594,qit!$A$2:$A$1285,0))</f>
        <v>0</v>
      </c>
      <c r="AQ594">
        <f>+INDEX(qit!AQ$2:AQ$1285,MATCH(Kt_offset!$D594,qit!$A$2:$A$1285,0))</f>
        <v>0</v>
      </c>
      <c r="AR594">
        <f>+INDEX(qit!AR$2:AR$1285,MATCH(Kt_offset!$D594,qit!$A$2:$A$1285,0))</f>
        <v>0</v>
      </c>
      <c r="AS594">
        <f>+INDEX(qit!AS$2:AS$1285,MATCH(Kt_offset!$D594,qit!$A$2:$A$1285,0))</f>
        <v>0</v>
      </c>
      <c r="AT594">
        <f>+INDEX(qit!AT$2:AT$1285,MATCH(Kt_offset!$D594,qit!$A$2:$A$1285,0))</f>
        <v>0</v>
      </c>
      <c r="AU594">
        <f>+INDEX(qit!AU$2:AU$1285,MATCH(Kt_offset!$D594,qit!$A$2:$A$1285,0))</f>
        <v>0</v>
      </c>
      <c r="AV594">
        <f>+INDEX(qit!AV$2:AV$1285,MATCH(Kt_offset!$D594,qit!$A$2:$A$1285,0))</f>
        <v>0</v>
      </c>
      <c r="AW594">
        <f>+INDEX(qit!AW$2:AW$1285,MATCH(Kt_offset!$D594,qit!$A$2:$A$1285,0))</f>
        <v>0</v>
      </c>
      <c r="AX594">
        <f>+INDEX(qit!AX$2:AX$1285,MATCH(Kt_offset!$D594,qit!$A$2:$A$1285,0))</f>
        <v>0</v>
      </c>
      <c r="AY594">
        <f>+INDEX(qit!AY$2:AY$1285,MATCH(Kt_offset!$D594,qit!$A$2:$A$1285,0))</f>
        <v>0</v>
      </c>
      <c r="AZ594">
        <f>+INDEX(qit!AZ$2:AZ$1285,MATCH(Kt_offset!$D594,qit!$A$2:$A$1285,0))</f>
        <v>0</v>
      </c>
      <c r="BA594">
        <f>+INDEX(qit!BA$2:BA$1285,MATCH(Kt_offset!$D594,qit!$A$2:$A$1285,0))</f>
        <v>190000000</v>
      </c>
      <c r="BB594">
        <f>+INDEX(qit!BB$2:BB$1285,MATCH(Kt_offset!$D594,qit!$A$2:$A$1285,0))</f>
        <v>551150105</v>
      </c>
    </row>
    <row r="595" spans="1:54">
      <c r="A595" s="1" t="s">
        <v>644</v>
      </c>
      <c r="B595">
        <f>+INDEX(qit!B$2:B$1285,MATCH(Kt_offset!$D595,qit!$A$2:$A$1285,0))</f>
        <v>200416186</v>
      </c>
      <c r="C595">
        <f>+INDEX(qit!C$2:C$1285,MATCH(Kt_offset!$D595,qit!$A$2:$A$1285,0))</f>
        <v>424459661</v>
      </c>
      <c r="D595">
        <f>+INDEX(qit!D$2:D$1285,MATCH(Kt_offset!$D595,qit!$A$2:$A$1285,0))</f>
        <v>918478694</v>
      </c>
      <c r="E595">
        <f>+INDEX(qit!E$2:E$1285,MATCH(Kt_offset!$D595,qit!$A$2:$A$1285,0))</f>
        <v>601995196</v>
      </c>
      <c r="F595">
        <f>+INDEX(qit!F$2:F$1285,MATCH(Kt_offset!$D595,qit!$A$2:$A$1285,0))</f>
        <v>932551964</v>
      </c>
      <c r="G595">
        <f>+INDEX(qit!G$2:G$1285,MATCH(Kt_offset!$D595,qit!$A$2:$A$1285,0))</f>
        <v>252000000</v>
      </c>
      <c r="I595">
        <f>+INDEX(qit!I$2:I$1285,MATCH(Kt_offset!$D595,qit!$A$2:$A$1285,0))</f>
        <v>200005983</v>
      </c>
      <c r="J595">
        <f>+INDEX(qit!J$2:J$1285,MATCH(Kt_offset!$D595,qit!$A$2:$A$1285,0))</f>
        <v>1069837447</v>
      </c>
      <c r="K595">
        <f>+INDEX(qit!K$2:K$1285,MATCH(Kt_offset!$D595,qit!$A$2:$A$1285,0))</f>
        <v>2066773131</v>
      </c>
      <c r="L595">
        <f>+INDEX(qit!L$2:L$1285,MATCH(Kt_offset!$D595,qit!$A$2:$A$1285,0))</f>
        <v>0</v>
      </c>
      <c r="M595">
        <f>+INDEX(qit!M$2:M$1285,MATCH(Kt_offset!$D595,qit!$A$2:$A$1285,0))</f>
        <v>1236506759</v>
      </c>
      <c r="N595">
        <f>+INDEX(qit!N$2:N$1285,MATCH(Kt_offset!$D595,qit!$A$2:$A$1285,0))</f>
        <v>4761458596</v>
      </c>
      <c r="O595">
        <f>+INDEX(qit!O$2:O$1285,MATCH(Kt_offset!$D595,qit!$A$2:$A$1285,0))</f>
        <v>2201099000</v>
      </c>
      <c r="P595">
        <f>+INDEX(qit!P$2:P$1285,MATCH(Kt_offset!$D595,qit!$A$2:$A$1285,0))</f>
        <v>307878652</v>
      </c>
      <c r="Q595">
        <f>+INDEX(qit!Q$2:Q$1285,MATCH(Kt_offset!$D595,qit!$A$2:$A$1285,0))</f>
        <v>556225154</v>
      </c>
      <c r="R595">
        <f>+INDEX(qit!R$2:R$1285,MATCH(Kt_offset!$D595,qit!$A$2:$A$1285,0))</f>
        <v>198416477</v>
      </c>
      <c r="S595">
        <f>+INDEX(qit!S$2:S$1285,MATCH(Kt_offset!$D595,qit!$A$2:$A$1285,0))</f>
        <v>178162875</v>
      </c>
      <c r="T595">
        <f>+INDEX(qit!T$2:T$1285,MATCH(Kt_offset!$D595,qit!$A$2:$A$1285,0))</f>
        <v>1137024717</v>
      </c>
      <c r="U595">
        <f>+INDEX(qit!U$2:U$1285,MATCH(Kt_offset!$D595,qit!$A$2:$A$1285,0))</f>
        <v>0</v>
      </c>
      <c r="V595">
        <f>+INDEX(qit!V$2:V$1285,MATCH(Kt_offset!$D595,qit!$A$2:$A$1285,0))</f>
        <v>475210729</v>
      </c>
      <c r="W595">
        <f>+INDEX(qit!W$2:W$1285,MATCH(Kt_offset!$D595,qit!$A$2:$A$1285,0))</f>
        <v>129242252</v>
      </c>
      <c r="X595">
        <f>+INDEX(qit!X$2:X$1285,MATCH(Kt_offset!$D595,qit!$A$2:$A$1285,0))</f>
        <v>149538477</v>
      </c>
      <c r="Z595">
        <f>+INDEX(qit!Z$2:Z$1285,MATCH(Kt_offset!$D595,qit!$A$2:$A$1285,0))</f>
        <v>575745499</v>
      </c>
      <c r="AA595">
        <f>+INDEX(qit!AA$2:AA$1285,MATCH(Kt_offset!$D595,qit!$A$2:$A$1285,0))</f>
        <v>1200352065</v>
      </c>
      <c r="AB595">
        <f>+INDEX(qit!AB$2:AB$1285,MATCH(Kt_offset!$D595,qit!$A$2:$A$1285,0))</f>
        <v>850000000</v>
      </c>
      <c r="AC595">
        <f>+INDEX(qit!AC$2:AC$1285,MATCH(Kt_offset!$D595,qit!$A$2:$A$1285,0))</f>
        <v>622531741</v>
      </c>
      <c r="AD595">
        <f>+INDEX(qit!AD$2:AD$1285,MATCH(Kt_offset!$D595,qit!$A$2:$A$1285,0))</f>
        <v>206205445</v>
      </c>
      <c r="AE595">
        <f>+INDEX(qit!AE$2:AE$1285,MATCH(Kt_offset!$D595,qit!$A$2:$A$1285,0))</f>
        <v>518077934</v>
      </c>
      <c r="AF595">
        <f>+INDEX(qit!AF$2:AF$1285,MATCH(Kt_offset!$D595,qit!$A$2:$A$1285,0))</f>
        <v>0</v>
      </c>
      <c r="AG595">
        <f>+INDEX(qit!AG$2:AG$1285,MATCH(Kt_offset!$D595,qit!$A$2:$A$1285,0))</f>
        <v>190000000</v>
      </c>
      <c r="AH595">
        <f>+INDEX(qit!AH$2:AH$1285,MATCH(Kt_offset!$D595,qit!$A$2:$A$1285,0))</f>
        <v>0</v>
      </c>
      <c r="AI595">
        <f>+INDEX(qit!AI$2:AI$1285,MATCH(Kt_offset!$D595,qit!$A$2:$A$1285,0))</f>
        <v>183000000</v>
      </c>
      <c r="AJ595">
        <f>+INDEX(qit!AJ$2:AJ$1285,MATCH(Kt_offset!$D595,qit!$A$2:$A$1285,0))</f>
        <v>123565586</v>
      </c>
      <c r="AK595">
        <f>+INDEX(qit!AK$2:AK$1285,MATCH(Kt_offset!$D595,qit!$A$2:$A$1285,0))</f>
        <v>551150105</v>
      </c>
      <c r="AP595">
        <f>+INDEX(qit!AP$2:AP$1285,MATCH(Kt_offset!$D595,qit!$A$2:$A$1285,0))</f>
        <v>0</v>
      </c>
      <c r="AQ595">
        <f>+INDEX(qit!AQ$2:AQ$1285,MATCH(Kt_offset!$D595,qit!$A$2:$A$1285,0))</f>
        <v>0</v>
      </c>
      <c r="AR595">
        <f>+INDEX(qit!AR$2:AR$1285,MATCH(Kt_offset!$D595,qit!$A$2:$A$1285,0))</f>
        <v>0</v>
      </c>
      <c r="AS595">
        <f>+INDEX(qit!AS$2:AS$1285,MATCH(Kt_offset!$D595,qit!$A$2:$A$1285,0))</f>
        <v>0</v>
      </c>
      <c r="AT595">
        <f>+INDEX(qit!AT$2:AT$1285,MATCH(Kt_offset!$D595,qit!$A$2:$A$1285,0))</f>
        <v>0</v>
      </c>
      <c r="AU595">
        <f>+INDEX(qit!AU$2:AU$1285,MATCH(Kt_offset!$D595,qit!$A$2:$A$1285,0))</f>
        <v>0</v>
      </c>
      <c r="AV595">
        <f>+INDEX(qit!AV$2:AV$1285,MATCH(Kt_offset!$D595,qit!$A$2:$A$1285,0))</f>
        <v>0</v>
      </c>
      <c r="AW595">
        <f>+INDEX(qit!AW$2:AW$1285,MATCH(Kt_offset!$D595,qit!$A$2:$A$1285,0))</f>
        <v>0</v>
      </c>
      <c r="AX595">
        <f>+INDEX(qit!AX$2:AX$1285,MATCH(Kt_offset!$D595,qit!$A$2:$A$1285,0))</f>
        <v>0</v>
      </c>
      <c r="AY595">
        <f>+INDEX(qit!AY$2:AY$1285,MATCH(Kt_offset!$D595,qit!$A$2:$A$1285,0))</f>
        <v>0</v>
      </c>
      <c r="AZ595">
        <f>+INDEX(qit!AZ$2:AZ$1285,MATCH(Kt_offset!$D595,qit!$A$2:$A$1285,0))</f>
        <v>0</v>
      </c>
      <c r="BA595">
        <f>+INDEX(qit!BA$2:BA$1285,MATCH(Kt_offset!$D595,qit!$A$2:$A$1285,0))</f>
        <v>190000000</v>
      </c>
      <c r="BB595">
        <f>+INDEX(qit!BB$2:BB$1285,MATCH(Kt_offset!$D595,qit!$A$2:$A$1285,0))</f>
        <v>551150105</v>
      </c>
    </row>
    <row r="596" spans="1:54">
      <c r="A596" s="1" t="s">
        <v>645</v>
      </c>
      <c r="B596">
        <f>+INDEX(qit!B$2:B$1285,MATCH(Kt_offset!$D596,qit!$A$2:$A$1285,0))</f>
        <v>200416186</v>
      </c>
      <c r="C596">
        <f>+INDEX(qit!C$2:C$1285,MATCH(Kt_offset!$D596,qit!$A$2:$A$1285,0))</f>
        <v>424459661</v>
      </c>
      <c r="D596">
        <f>+INDEX(qit!D$2:D$1285,MATCH(Kt_offset!$D596,qit!$A$2:$A$1285,0))</f>
        <v>918478694</v>
      </c>
      <c r="E596">
        <f>+INDEX(qit!E$2:E$1285,MATCH(Kt_offset!$D596,qit!$A$2:$A$1285,0))</f>
        <v>601995196</v>
      </c>
      <c r="F596">
        <f>+INDEX(qit!F$2:F$1285,MATCH(Kt_offset!$D596,qit!$A$2:$A$1285,0))</f>
        <v>932551964</v>
      </c>
      <c r="G596">
        <f>+INDEX(qit!G$2:G$1285,MATCH(Kt_offset!$D596,qit!$A$2:$A$1285,0))</f>
        <v>252000000</v>
      </c>
      <c r="I596">
        <f>+INDEX(qit!I$2:I$1285,MATCH(Kt_offset!$D596,qit!$A$2:$A$1285,0))</f>
        <v>200005983</v>
      </c>
      <c r="J596">
        <f>+INDEX(qit!J$2:J$1285,MATCH(Kt_offset!$D596,qit!$A$2:$A$1285,0))</f>
        <v>1069837447</v>
      </c>
      <c r="K596">
        <f>+INDEX(qit!K$2:K$1285,MATCH(Kt_offset!$D596,qit!$A$2:$A$1285,0))</f>
        <v>2066773131</v>
      </c>
      <c r="L596">
        <f>+INDEX(qit!L$2:L$1285,MATCH(Kt_offset!$D596,qit!$A$2:$A$1285,0))</f>
        <v>0</v>
      </c>
      <c r="M596">
        <f>+INDEX(qit!M$2:M$1285,MATCH(Kt_offset!$D596,qit!$A$2:$A$1285,0))</f>
        <v>1236506759</v>
      </c>
      <c r="N596">
        <f>+INDEX(qit!N$2:N$1285,MATCH(Kt_offset!$D596,qit!$A$2:$A$1285,0))</f>
        <v>4761458596</v>
      </c>
      <c r="O596">
        <f>+INDEX(qit!O$2:O$1285,MATCH(Kt_offset!$D596,qit!$A$2:$A$1285,0))</f>
        <v>2201099000</v>
      </c>
      <c r="P596">
        <f>+INDEX(qit!P$2:P$1285,MATCH(Kt_offset!$D596,qit!$A$2:$A$1285,0))</f>
        <v>307878652</v>
      </c>
      <c r="Q596">
        <f>+INDEX(qit!Q$2:Q$1285,MATCH(Kt_offset!$D596,qit!$A$2:$A$1285,0))</f>
        <v>556225154</v>
      </c>
      <c r="R596">
        <f>+INDEX(qit!R$2:R$1285,MATCH(Kt_offset!$D596,qit!$A$2:$A$1285,0))</f>
        <v>198416477</v>
      </c>
      <c r="S596">
        <f>+INDEX(qit!S$2:S$1285,MATCH(Kt_offset!$D596,qit!$A$2:$A$1285,0))</f>
        <v>178162875</v>
      </c>
      <c r="T596">
        <f>+INDEX(qit!T$2:T$1285,MATCH(Kt_offset!$D596,qit!$A$2:$A$1285,0))</f>
        <v>1137024717</v>
      </c>
      <c r="U596">
        <f>+INDEX(qit!U$2:U$1285,MATCH(Kt_offset!$D596,qit!$A$2:$A$1285,0))</f>
        <v>0</v>
      </c>
      <c r="V596">
        <f>+INDEX(qit!V$2:V$1285,MATCH(Kt_offset!$D596,qit!$A$2:$A$1285,0))</f>
        <v>475210729</v>
      </c>
      <c r="W596">
        <f>+INDEX(qit!W$2:W$1285,MATCH(Kt_offset!$D596,qit!$A$2:$A$1285,0))</f>
        <v>129242252</v>
      </c>
      <c r="X596">
        <f>+INDEX(qit!X$2:X$1285,MATCH(Kt_offset!$D596,qit!$A$2:$A$1285,0))</f>
        <v>149538477</v>
      </c>
      <c r="Z596">
        <f>+INDEX(qit!Z$2:Z$1285,MATCH(Kt_offset!$D596,qit!$A$2:$A$1285,0))</f>
        <v>575745499</v>
      </c>
      <c r="AA596">
        <f>+INDEX(qit!AA$2:AA$1285,MATCH(Kt_offset!$D596,qit!$A$2:$A$1285,0))</f>
        <v>1200352065</v>
      </c>
      <c r="AB596">
        <f>+INDEX(qit!AB$2:AB$1285,MATCH(Kt_offset!$D596,qit!$A$2:$A$1285,0))</f>
        <v>850000000</v>
      </c>
      <c r="AC596">
        <f>+INDEX(qit!AC$2:AC$1285,MATCH(Kt_offset!$D596,qit!$A$2:$A$1285,0))</f>
        <v>622531741</v>
      </c>
      <c r="AD596">
        <f>+INDEX(qit!AD$2:AD$1285,MATCH(Kt_offset!$D596,qit!$A$2:$A$1285,0))</f>
        <v>206205445</v>
      </c>
      <c r="AE596">
        <f>+INDEX(qit!AE$2:AE$1285,MATCH(Kt_offset!$D596,qit!$A$2:$A$1285,0))</f>
        <v>518077934</v>
      </c>
      <c r="AF596">
        <f>+INDEX(qit!AF$2:AF$1285,MATCH(Kt_offset!$D596,qit!$A$2:$A$1285,0))</f>
        <v>0</v>
      </c>
      <c r="AG596">
        <f>+INDEX(qit!AG$2:AG$1285,MATCH(Kt_offset!$D596,qit!$A$2:$A$1285,0))</f>
        <v>190000000</v>
      </c>
      <c r="AH596">
        <f>+INDEX(qit!AH$2:AH$1285,MATCH(Kt_offset!$D596,qit!$A$2:$A$1285,0))</f>
        <v>0</v>
      </c>
      <c r="AI596">
        <f>+INDEX(qit!AI$2:AI$1285,MATCH(Kt_offset!$D596,qit!$A$2:$A$1285,0))</f>
        <v>183000000</v>
      </c>
      <c r="AJ596">
        <f>+INDEX(qit!AJ$2:AJ$1285,MATCH(Kt_offset!$D596,qit!$A$2:$A$1285,0))</f>
        <v>123565586</v>
      </c>
      <c r="AK596">
        <f>+INDEX(qit!AK$2:AK$1285,MATCH(Kt_offset!$D596,qit!$A$2:$A$1285,0))</f>
        <v>551150105</v>
      </c>
      <c r="AP596">
        <f>+INDEX(qit!AP$2:AP$1285,MATCH(Kt_offset!$D596,qit!$A$2:$A$1285,0))</f>
        <v>0</v>
      </c>
      <c r="AQ596">
        <f>+INDEX(qit!AQ$2:AQ$1285,MATCH(Kt_offset!$D596,qit!$A$2:$A$1285,0))</f>
        <v>0</v>
      </c>
      <c r="AR596">
        <f>+INDEX(qit!AR$2:AR$1285,MATCH(Kt_offset!$D596,qit!$A$2:$A$1285,0))</f>
        <v>0</v>
      </c>
      <c r="AS596">
        <f>+INDEX(qit!AS$2:AS$1285,MATCH(Kt_offset!$D596,qit!$A$2:$A$1285,0))</f>
        <v>0</v>
      </c>
      <c r="AT596">
        <f>+INDEX(qit!AT$2:AT$1285,MATCH(Kt_offset!$D596,qit!$A$2:$A$1285,0))</f>
        <v>0</v>
      </c>
      <c r="AU596">
        <f>+INDEX(qit!AU$2:AU$1285,MATCH(Kt_offset!$D596,qit!$A$2:$A$1285,0))</f>
        <v>0</v>
      </c>
      <c r="AV596">
        <f>+INDEX(qit!AV$2:AV$1285,MATCH(Kt_offset!$D596,qit!$A$2:$A$1285,0))</f>
        <v>0</v>
      </c>
      <c r="AW596">
        <f>+INDEX(qit!AW$2:AW$1285,MATCH(Kt_offset!$D596,qit!$A$2:$A$1285,0))</f>
        <v>0</v>
      </c>
      <c r="AX596">
        <f>+INDEX(qit!AX$2:AX$1285,MATCH(Kt_offset!$D596,qit!$A$2:$A$1285,0))</f>
        <v>0</v>
      </c>
      <c r="AY596">
        <f>+INDEX(qit!AY$2:AY$1285,MATCH(Kt_offset!$D596,qit!$A$2:$A$1285,0))</f>
        <v>0</v>
      </c>
      <c r="AZ596">
        <f>+INDEX(qit!AZ$2:AZ$1285,MATCH(Kt_offset!$D596,qit!$A$2:$A$1285,0))</f>
        <v>0</v>
      </c>
      <c r="BA596">
        <f>+INDEX(qit!BA$2:BA$1285,MATCH(Kt_offset!$D596,qit!$A$2:$A$1285,0))</f>
        <v>190000000</v>
      </c>
      <c r="BB596">
        <f>+INDEX(qit!BB$2:BB$1285,MATCH(Kt_offset!$D596,qit!$A$2:$A$1285,0))</f>
        <v>551150105</v>
      </c>
    </row>
    <row r="597" spans="1:54">
      <c r="A597" s="1" t="s">
        <v>646</v>
      </c>
      <c r="B597">
        <f>+INDEX(qit!B$2:B$1285,MATCH(Kt_offset!$D597,qit!$A$2:$A$1285,0))</f>
        <v>200416186</v>
      </c>
      <c r="C597">
        <f>+INDEX(qit!C$2:C$1285,MATCH(Kt_offset!$D597,qit!$A$2:$A$1285,0))</f>
        <v>424459661</v>
      </c>
      <c r="D597">
        <f>+INDEX(qit!D$2:D$1285,MATCH(Kt_offset!$D597,qit!$A$2:$A$1285,0))</f>
        <v>918478694</v>
      </c>
      <c r="E597">
        <f>+INDEX(qit!E$2:E$1285,MATCH(Kt_offset!$D597,qit!$A$2:$A$1285,0))</f>
        <v>601995196</v>
      </c>
      <c r="F597">
        <f>+INDEX(qit!F$2:F$1285,MATCH(Kt_offset!$D597,qit!$A$2:$A$1285,0))</f>
        <v>932551964</v>
      </c>
      <c r="G597">
        <f>+INDEX(qit!G$2:G$1285,MATCH(Kt_offset!$D597,qit!$A$2:$A$1285,0))</f>
        <v>252000000</v>
      </c>
      <c r="I597">
        <f>+INDEX(qit!I$2:I$1285,MATCH(Kt_offset!$D597,qit!$A$2:$A$1285,0))</f>
        <v>200005983</v>
      </c>
      <c r="J597">
        <f>+INDEX(qit!J$2:J$1285,MATCH(Kt_offset!$D597,qit!$A$2:$A$1285,0))</f>
        <v>1069837447</v>
      </c>
      <c r="K597">
        <f>+INDEX(qit!K$2:K$1285,MATCH(Kt_offset!$D597,qit!$A$2:$A$1285,0))</f>
        <v>2066773131</v>
      </c>
      <c r="L597">
        <f>+INDEX(qit!L$2:L$1285,MATCH(Kt_offset!$D597,qit!$A$2:$A$1285,0))</f>
        <v>0</v>
      </c>
      <c r="M597">
        <f>+INDEX(qit!M$2:M$1285,MATCH(Kt_offset!$D597,qit!$A$2:$A$1285,0))</f>
        <v>1236506759</v>
      </c>
      <c r="N597">
        <f>+INDEX(qit!N$2:N$1285,MATCH(Kt_offset!$D597,qit!$A$2:$A$1285,0))</f>
        <v>4761458596</v>
      </c>
      <c r="O597">
        <f>+INDEX(qit!O$2:O$1285,MATCH(Kt_offset!$D597,qit!$A$2:$A$1285,0))</f>
        <v>2201099000</v>
      </c>
      <c r="P597">
        <f>+INDEX(qit!P$2:P$1285,MATCH(Kt_offset!$D597,qit!$A$2:$A$1285,0))</f>
        <v>307878652</v>
      </c>
      <c r="Q597">
        <f>+INDEX(qit!Q$2:Q$1285,MATCH(Kt_offset!$D597,qit!$A$2:$A$1285,0))</f>
        <v>556225154</v>
      </c>
      <c r="R597">
        <f>+INDEX(qit!R$2:R$1285,MATCH(Kt_offset!$D597,qit!$A$2:$A$1285,0))</f>
        <v>198416477</v>
      </c>
      <c r="S597">
        <f>+INDEX(qit!S$2:S$1285,MATCH(Kt_offset!$D597,qit!$A$2:$A$1285,0))</f>
        <v>178162875</v>
      </c>
      <c r="T597">
        <f>+INDEX(qit!T$2:T$1285,MATCH(Kt_offset!$D597,qit!$A$2:$A$1285,0))</f>
        <v>1137024717</v>
      </c>
      <c r="U597">
        <f>+INDEX(qit!U$2:U$1285,MATCH(Kt_offset!$D597,qit!$A$2:$A$1285,0))</f>
        <v>0</v>
      </c>
      <c r="V597">
        <f>+INDEX(qit!V$2:V$1285,MATCH(Kt_offset!$D597,qit!$A$2:$A$1285,0))</f>
        <v>475210729</v>
      </c>
      <c r="W597">
        <f>+INDEX(qit!W$2:W$1285,MATCH(Kt_offset!$D597,qit!$A$2:$A$1285,0))</f>
        <v>129242252</v>
      </c>
      <c r="X597">
        <f>+INDEX(qit!X$2:X$1285,MATCH(Kt_offset!$D597,qit!$A$2:$A$1285,0))</f>
        <v>149538477</v>
      </c>
      <c r="Z597">
        <f>+INDEX(qit!Z$2:Z$1285,MATCH(Kt_offset!$D597,qit!$A$2:$A$1285,0))</f>
        <v>575745499</v>
      </c>
      <c r="AA597">
        <f>+INDEX(qit!AA$2:AA$1285,MATCH(Kt_offset!$D597,qit!$A$2:$A$1285,0))</f>
        <v>1200352065</v>
      </c>
      <c r="AB597">
        <f>+INDEX(qit!AB$2:AB$1285,MATCH(Kt_offset!$D597,qit!$A$2:$A$1285,0))</f>
        <v>850000000</v>
      </c>
      <c r="AC597">
        <f>+INDEX(qit!AC$2:AC$1285,MATCH(Kt_offset!$D597,qit!$A$2:$A$1285,0))</f>
        <v>622531741</v>
      </c>
      <c r="AD597">
        <f>+INDEX(qit!AD$2:AD$1285,MATCH(Kt_offset!$D597,qit!$A$2:$A$1285,0))</f>
        <v>206205445</v>
      </c>
      <c r="AE597">
        <f>+INDEX(qit!AE$2:AE$1285,MATCH(Kt_offset!$D597,qit!$A$2:$A$1285,0))</f>
        <v>518077934</v>
      </c>
      <c r="AF597">
        <f>+INDEX(qit!AF$2:AF$1285,MATCH(Kt_offset!$D597,qit!$A$2:$A$1285,0))</f>
        <v>0</v>
      </c>
      <c r="AG597">
        <f>+INDEX(qit!AG$2:AG$1285,MATCH(Kt_offset!$D597,qit!$A$2:$A$1285,0))</f>
        <v>190000000</v>
      </c>
      <c r="AH597">
        <f>+INDEX(qit!AH$2:AH$1285,MATCH(Kt_offset!$D597,qit!$A$2:$A$1285,0))</f>
        <v>0</v>
      </c>
      <c r="AI597">
        <f>+INDEX(qit!AI$2:AI$1285,MATCH(Kt_offset!$D597,qit!$A$2:$A$1285,0))</f>
        <v>183000000</v>
      </c>
      <c r="AJ597">
        <f>+INDEX(qit!AJ$2:AJ$1285,MATCH(Kt_offset!$D597,qit!$A$2:$A$1285,0))</f>
        <v>123565586</v>
      </c>
      <c r="AK597">
        <f>+INDEX(qit!AK$2:AK$1285,MATCH(Kt_offset!$D597,qit!$A$2:$A$1285,0))</f>
        <v>551150105</v>
      </c>
      <c r="AP597">
        <f>+INDEX(qit!AP$2:AP$1285,MATCH(Kt_offset!$D597,qit!$A$2:$A$1285,0))</f>
        <v>0</v>
      </c>
      <c r="AQ597">
        <f>+INDEX(qit!AQ$2:AQ$1285,MATCH(Kt_offset!$D597,qit!$A$2:$A$1285,0))</f>
        <v>0</v>
      </c>
      <c r="AR597">
        <f>+INDEX(qit!AR$2:AR$1285,MATCH(Kt_offset!$D597,qit!$A$2:$A$1285,0))</f>
        <v>0</v>
      </c>
      <c r="AS597">
        <f>+INDEX(qit!AS$2:AS$1285,MATCH(Kt_offset!$D597,qit!$A$2:$A$1285,0))</f>
        <v>0</v>
      </c>
      <c r="AT597">
        <f>+INDEX(qit!AT$2:AT$1285,MATCH(Kt_offset!$D597,qit!$A$2:$A$1285,0))</f>
        <v>0</v>
      </c>
      <c r="AU597">
        <f>+INDEX(qit!AU$2:AU$1285,MATCH(Kt_offset!$D597,qit!$A$2:$A$1285,0))</f>
        <v>0</v>
      </c>
      <c r="AV597">
        <f>+INDEX(qit!AV$2:AV$1285,MATCH(Kt_offset!$D597,qit!$A$2:$A$1285,0))</f>
        <v>0</v>
      </c>
      <c r="AW597">
        <f>+INDEX(qit!AW$2:AW$1285,MATCH(Kt_offset!$D597,qit!$A$2:$A$1285,0))</f>
        <v>0</v>
      </c>
      <c r="AX597">
        <f>+INDEX(qit!AX$2:AX$1285,MATCH(Kt_offset!$D597,qit!$A$2:$A$1285,0))</f>
        <v>0</v>
      </c>
      <c r="AY597">
        <f>+INDEX(qit!AY$2:AY$1285,MATCH(Kt_offset!$D597,qit!$A$2:$A$1285,0))</f>
        <v>0</v>
      </c>
      <c r="AZ597">
        <f>+INDEX(qit!AZ$2:AZ$1285,MATCH(Kt_offset!$D597,qit!$A$2:$A$1285,0))</f>
        <v>0</v>
      </c>
      <c r="BA597">
        <f>+INDEX(qit!BA$2:BA$1285,MATCH(Kt_offset!$D597,qit!$A$2:$A$1285,0))</f>
        <v>190000000</v>
      </c>
      <c r="BB597">
        <f>+INDEX(qit!BB$2:BB$1285,MATCH(Kt_offset!$D597,qit!$A$2:$A$1285,0))</f>
        <v>551150105</v>
      </c>
    </row>
    <row r="598" spans="1:54">
      <c r="A598" s="1" t="s">
        <v>647</v>
      </c>
      <c r="B598">
        <f>+INDEX(qit!B$2:B$1285,MATCH(Kt_offset!$D598,qit!$A$2:$A$1285,0))</f>
        <v>200416186</v>
      </c>
      <c r="C598">
        <f>+INDEX(qit!C$2:C$1285,MATCH(Kt_offset!$D598,qit!$A$2:$A$1285,0))</f>
        <v>424459661</v>
      </c>
      <c r="D598">
        <f>+INDEX(qit!D$2:D$1285,MATCH(Kt_offset!$D598,qit!$A$2:$A$1285,0))</f>
        <v>918478694</v>
      </c>
      <c r="E598">
        <f>+INDEX(qit!E$2:E$1285,MATCH(Kt_offset!$D598,qit!$A$2:$A$1285,0))</f>
        <v>601995196</v>
      </c>
      <c r="F598">
        <f>+INDEX(qit!F$2:F$1285,MATCH(Kt_offset!$D598,qit!$A$2:$A$1285,0))</f>
        <v>932551964</v>
      </c>
      <c r="G598">
        <f>+INDEX(qit!G$2:G$1285,MATCH(Kt_offset!$D598,qit!$A$2:$A$1285,0))</f>
        <v>252000000</v>
      </c>
      <c r="I598">
        <f>+INDEX(qit!I$2:I$1285,MATCH(Kt_offset!$D598,qit!$A$2:$A$1285,0))</f>
        <v>200005983</v>
      </c>
      <c r="J598">
        <f>+INDEX(qit!J$2:J$1285,MATCH(Kt_offset!$D598,qit!$A$2:$A$1285,0))</f>
        <v>1069837447</v>
      </c>
      <c r="K598">
        <f>+INDEX(qit!K$2:K$1285,MATCH(Kt_offset!$D598,qit!$A$2:$A$1285,0))</f>
        <v>2066773131</v>
      </c>
      <c r="L598">
        <f>+INDEX(qit!L$2:L$1285,MATCH(Kt_offset!$D598,qit!$A$2:$A$1285,0))</f>
        <v>0</v>
      </c>
      <c r="M598">
        <f>+INDEX(qit!M$2:M$1285,MATCH(Kt_offset!$D598,qit!$A$2:$A$1285,0))</f>
        <v>1236506759</v>
      </c>
      <c r="N598">
        <f>+INDEX(qit!N$2:N$1285,MATCH(Kt_offset!$D598,qit!$A$2:$A$1285,0))</f>
        <v>4761458596</v>
      </c>
      <c r="O598">
        <f>+INDEX(qit!O$2:O$1285,MATCH(Kt_offset!$D598,qit!$A$2:$A$1285,0))</f>
        <v>2201099000</v>
      </c>
      <c r="P598">
        <f>+INDEX(qit!P$2:P$1285,MATCH(Kt_offset!$D598,qit!$A$2:$A$1285,0))</f>
        <v>307878652</v>
      </c>
      <c r="Q598">
        <f>+INDEX(qit!Q$2:Q$1285,MATCH(Kt_offset!$D598,qit!$A$2:$A$1285,0))</f>
        <v>556225154</v>
      </c>
      <c r="R598">
        <f>+INDEX(qit!R$2:R$1285,MATCH(Kt_offset!$D598,qit!$A$2:$A$1285,0))</f>
        <v>198416477</v>
      </c>
      <c r="S598">
        <f>+INDEX(qit!S$2:S$1285,MATCH(Kt_offset!$D598,qit!$A$2:$A$1285,0))</f>
        <v>178162875</v>
      </c>
      <c r="T598">
        <f>+INDEX(qit!T$2:T$1285,MATCH(Kt_offset!$D598,qit!$A$2:$A$1285,0))</f>
        <v>1137024717</v>
      </c>
      <c r="U598">
        <f>+INDEX(qit!U$2:U$1285,MATCH(Kt_offset!$D598,qit!$A$2:$A$1285,0))</f>
        <v>0</v>
      </c>
      <c r="V598">
        <f>+INDEX(qit!V$2:V$1285,MATCH(Kt_offset!$D598,qit!$A$2:$A$1285,0))</f>
        <v>475210729</v>
      </c>
      <c r="W598">
        <f>+INDEX(qit!W$2:W$1285,MATCH(Kt_offset!$D598,qit!$A$2:$A$1285,0))</f>
        <v>129242252</v>
      </c>
      <c r="X598">
        <f>+INDEX(qit!X$2:X$1285,MATCH(Kt_offset!$D598,qit!$A$2:$A$1285,0))</f>
        <v>149538477</v>
      </c>
      <c r="Z598">
        <f>+INDEX(qit!Z$2:Z$1285,MATCH(Kt_offset!$D598,qit!$A$2:$A$1285,0))</f>
        <v>575745499</v>
      </c>
      <c r="AA598">
        <f>+INDEX(qit!AA$2:AA$1285,MATCH(Kt_offset!$D598,qit!$A$2:$A$1285,0))</f>
        <v>1200352065</v>
      </c>
      <c r="AB598">
        <f>+INDEX(qit!AB$2:AB$1285,MATCH(Kt_offset!$D598,qit!$A$2:$A$1285,0))</f>
        <v>850000000</v>
      </c>
      <c r="AC598">
        <f>+INDEX(qit!AC$2:AC$1285,MATCH(Kt_offset!$D598,qit!$A$2:$A$1285,0))</f>
        <v>622531741</v>
      </c>
      <c r="AD598">
        <f>+INDEX(qit!AD$2:AD$1285,MATCH(Kt_offset!$D598,qit!$A$2:$A$1285,0))</f>
        <v>206205445</v>
      </c>
      <c r="AE598">
        <f>+INDEX(qit!AE$2:AE$1285,MATCH(Kt_offset!$D598,qit!$A$2:$A$1285,0))</f>
        <v>518077934</v>
      </c>
      <c r="AF598">
        <f>+INDEX(qit!AF$2:AF$1285,MATCH(Kt_offset!$D598,qit!$A$2:$A$1285,0))</f>
        <v>0</v>
      </c>
      <c r="AG598">
        <f>+INDEX(qit!AG$2:AG$1285,MATCH(Kt_offset!$D598,qit!$A$2:$A$1285,0))</f>
        <v>190000000</v>
      </c>
      <c r="AH598">
        <f>+INDEX(qit!AH$2:AH$1285,MATCH(Kt_offset!$D598,qit!$A$2:$A$1285,0))</f>
        <v>0</v>
      </c>
      <c r="AI598">
        <f>+INDEX(qit!AI$2:AI$1285,MATCH(Kt_offset!$D598,qit!$A$2:$A$1285,0))</f>
        <v>183000000</v>
      </c>
      <c r="AJ598">
        <f>+INDEX(qit!AJ$2:AJ$1285,MATCH(Kt_offset!$D598,qit!$A$2:$A$1285,0))</f>
        <v>123565586</v>
      </c>
      <c r="AK598">
        <f>+INDEX(qit!AK$2:AK$1285,MATCH(Kt_offset!$D598,qit!$A$2:$A$1285,0))</f>
        <v>551150105</v>
      </c>
      <c r="AP598">
        <f>+INDEX(qit!AP$2:AP$1285,MATCH(Kt_offset!$D598,qit!$A$2:$A$1285,0))</f>
        <v>0</v>
      </c>
      <c r="AQ598">
        <f>+INDEX(qit!AQ$2:AQ$1285,MATCH(Kt_offset!$D598,qit!$A$2:$A$1285,0))</f>
        <v>0</v>
      </c>
      <c r="AR598">
        <f>+INDEX(qit!AR$2:AR$1285,MATCH(Kt_offset!$D598,qit!$A$2:$A$1285,0))</f>
        <v>0</v>
      </c>
      <c r="AS598">
        <f>+INDEX(qit!AS$2:AS$1285,MATCH(Kt_offset!$D598,qit!$A$2:$A$1285,0))</f>
        <v>0</v>
      </c>
      <c r="AT598">
        <f>+INDEX(qit!AT$2:AT$1285,MATCH(Kt_offset!$D598,qit!$A$2:$A$1285,0))</f>
        <v>0</v>
      </c>
      <c r="AU598">
        <f>+INDEX(qit!AU$2:AU$1285,MATCH(Kt_offset!$D598,qit!$A$2:$A$1285,0))</f>
        <v>0</v>
      </c>
      <c r="AV598">
        <f>+INDEX(qit!AV$2:AV$1285,MATCH(Kt_offset!$D598,qit!$A$2:$A$1285,0))</f>
        <v>0</v>
      </c>
      <c r="AW598">
        <f>+INDEX(qit!AW$2:AW$1285,MATCH(Kt_offset!$D598,qit!$A$2:$A$1285,0))</f>
        <v>0</v>
      </c>
      <c r="AX598">
        <f>+INDEX(qit!AX$2:AX$1285,MATCH(Kt_offset!$D598,qit!$A$2:$A$1285,0))</f>
        <v>0</v>
      </c>
      <c r="AY598">
        <f>+INDEX(qit!AY$2:AY$1285,MATCH(Kt_offset!$D598,qit!$A$2:$A$1285,0))</f>
        <v>0</v>
      </c>
      <c r="AZ598">
        <f>+INDEX(qit!AZ$2:AZ$1285,MATCH(Kt_offset!$D598,qit!$A$2:$A$1285,0))</f>
        <v>0</v>
      </c>
      <c r="BA598">
        <f>+INDEX(qit!BA$2:BA$1285,MATCH(Kt_offset!$D598,qit!$A$2:$A$1285,0))</f>
        <v>190000000</v>
      </c>
      <c r="BB598">
        <f>+INDEX(qit!BB$2:BB$1285,MATCH(Kt_offset!$D598,qit!$A$2:$A$1285,0))</f>
        <v>551150105</v>
      </c>
    </row>
    <row r="599" spans="1:54">
      <c r="A599" s="1" t="s">
        <v>648</v>
      </c>
      <c r="B599">
        <f>+INDEX(qit!B$2:B$1285,MATCH(Kt_offset!$D599,qit!$A$2:$A$1285,0))</f>
        <v>200416186</v>
      </c>
      <c r="C599">
        <f>+INDEX(qit!C$2:C$1285,MATCH(Kt_offset!$D599,qit!$A$2:$A$1285,0))</f>
        <v>424459661</v>
      </c>
      <c r="D599">
        <f>+INDEX(qit!D$2:D$1285,MATCH(Kt_offset!$D599,qit!$A$2:$A$1285,0))</f>
        <v>918478694</v>
      </c>
      <c r="E599">
        <f>+INDEX(qit!E$2:E$1285,MATCH(Kt_offset!$D599,qit!$A$2:$A$1285,0))</f>
        <v>601995196</v>
      </c>
      <c r="F599">
        <f>+INDEX(qit!F$2:F$1285,MATCH(Kt_offset!$D599,qit!$A$2:$A$1285,0))</f>
        <v>932551964</v>
      </c>
      <c r="G599">
        <f>+INDEX(qit!G$2:G$1285,MATCH(Kt_offset!$D599,qit!$A$2:$A$1285,0))</f>
        <v>252000000</v>
      </c>
      <c r="I599">
        <f>+INDEX(qit!I$2:I$1285,MATCH(Kt_offset!$D599,qit!$A$2:$A$1285,0))</f>
        <v>200005983</v>
      </c>
      <c r="J599">
        <f>+INDEX(qit!J$2:J$1285,MATCH(Kt_offset!$D599,qit!$A$2:$A$1285,0))</f>
        <v>1069837447</v>
      </c>
      <c r="K599">
        <f>+INDEX(qit!K$2:K$1285,MATCH(Kt_offset!$D599,qit!$A$2:$A$1285,0))</f>
        <v>2066773131</v>
      </c>
      <c r="L599">
        <f>+INDEX(qit!L$2:L$1285,MATCH(Kt_offset!$D599,qit!$A$2:$A$1285,0))</f>
        <v>0</v>
      </c>
      <c r="M599">
        <f>+INDEX(qit!M$2:M$1285,MATCH(Kt_offset!$D599,qit!$A$2:$A$1285,0))</f>
        <v>1236506759</v>
      </c>
      <c r="N599">
        <f>+INDEX(qit!N$2:N$1285,MATCH(Kt_offset!$D599,qit!$A$2:$A$1285,0))</f>
        <v>4761458596</v>
      </c>
      <c r="O599">
        <f>+INDEX(qit!O$2:O$1285,MATCH(Kt_offset!$D599,qit!$A$2:$A$1285,0))</f>
        <v>2201099000</v>
      </c>
      <c r="P599">
        <f>+INDEX(qit!P$2:P$1285,MATCH(Kt_offset!$D599,qit!$A$2:$A$1285,0))</f>
        <v>307878652</v>
      </c>
      <c r="Q599">
        <f>+INDEX(qit!Q$2:Q$1285,MATCH(Kt_offset!$D599,qit!$A$2:$A$1285,0))</f>
        <v>556225154</v>
      </c>
      <c r="R599">
        <f>+INDEX(qit!R$2:R$1285,MATCH(Kt_offset!$D599,qit!$A$2:$A$1285,0))</f>
        <v>198416477</v>
      </c>
      <c r="S599">
        <f>+INDEX(qit!S$2:S$1285,MATCH(Kt_offset!$D599,qit!$A$2:$A$1285,0))</f>
        <v>178162875</v>
      </c>
      <c r="T599">
        <f>+INDEX(qit!T$2:T$1285,MATCH(Kt_offset!$D599,qit!$A$2:$A$1285,0))</f>
        <v>1137024717</v>
      </c>
      <c r="U599">
        <f>+INDEX(qit!U$2:U$1285,MATCH(Kt_offset!$D599,qit!$A$2:$A$1285,0))</f>
        <v>0</v>
      </c>
      <c r="V599">
        <f>+INDEX(qit!V$2:V$1285,MATCH(Kt_offset!$D599,qit!$A$2:$A$1285,0))</f>
        <v>475210729</v>
      </c>
      <c r="W599">
        <f>+INDEX(qit!W$2:W$1285,MATCH(Kt_offset!$D599,qit!$A$2:$A$1285,0))</f>
        <v>129242252</v>
      </c>
      <c r="X599">
        <f>+INDEX(qit!X$2:X$1285,MATCH(Kt_offset!$D599,qit!$A$2:$A$1285,0))</f>
        <v>149538477</v>
      </c>
      <c r="Z599">
        <f>+INDEX(qit!Z$2:Z$1285,MATCH(Kt_offset!$D599,qit!$A$2:$A$1285,0))</f>
        <v>575745499</v>
      </c>
      <c r="AA599">
        <f>+INDEX(qit!AA$2:AA$1285,MATCH(Kt_offset!$D599,qit!$A$2:$A$1285,0))</f>
        <v>1200352065</v>
      </c>
      <c r="AB599">
        <f>+INDEX(qit!AB$2:AB$1285,MATCH(Kt_offset!$D599,qit!$A$2:$A$1285,0))</f>
        <v>850000000</v>
      </c>
      <c r="AC599">
        <f>+INDEX(qit!AC$2:AC$1285,MATCH(Kt_offset!$D599,qit!$A$2:$A$1285,0))</f>
        <v>622531741</v>
      </c>
      <c r="AD599">
        <f>+INDEX(qit!AD$2:AD$1285,MATCH(Kt_offset!$D599,qit!$A$2:$A$1285,0))</f>
        <v>206205445</v>
      </c>
      <c r="AE599">
        <f>+INDEX(qit!AE$2:AE$1285,MATCH(Kt_offset!$D599,qit!$A$2:$A$1285,0))</f>
        <v>518077934</v>
      </c>
      <c r="AF599">
        <f>+INDEX(qit!AF$2:AF$1285,MATCH(Kt_offset!$D599,qit!$A$2:$A$1285,0))</f>
        <v>0</v>
      </c>
      <c r="AG599">
        <f>+INDEX(qit!AG$2:AG$1285,MATCH(Kt_offset!$D599,qit!$A$2:$A$1285,0))</f>
        <v>190000000</v>
      </c>
      <c r="AH599">
        <f>+INDEX(qit!AH$2:AH$1285,MATCH(Kt_offset!$D599,qit!$A$2:$A$1285,0))</f>
        <v>0</v>
      </c>
      <c r="AI599">
        <f>+INDEX(qit!AI$2:AI$1285,MATCH(Kt_offset!$D599,qit!$A$2:$A$1285,0))</f>
        <v>183000000</v>
      </c>
      <c r="AJ599">
        <f>+INDEX(qit!AJ$2:AJ$1285,MATCH(Kt_offset!$D599,qit!$A$2:$A$1285,0))</f>
        <v>123565586</v>
      </c>
      <c r="AK599">
        <f>+INDEX(qit!AK$2:AK$1285,MATCH(Kt_offset!$D599,qit!$A$2:$A$1285,0))</f>
        <v>551150105</v>
      </c>
      <c r="AP599">
        <f>+INDEX(qit!AP$2:AP$1285,MATCH(Kt_offset!$D599,qit!$A$2:$A$1285,0))</f>
        <v>0</v>
      </c>
      <c r="AQ599">
        <f>+INDEX(qit!AQ$2:AQ$1285,MATCH(Kt_offset!$D599,qit!$A$2:$A$1285,0))</f>
        <v>0</v>
      </c>
      <c r="AR599">
        <f>+INDEX(qit!AR$2:AR$1285,MATCH(Kt_offset!$D599,qit!$A$2:$A$1285,0))</f>
        <v>0</v>
      </c>
      <c r="AS599">
        <f>+INDEX(qit!AS$2:AS$1285,MATCH(Kt_offset!$D599,qit!$A$2:$A$1285,0))</f>
        <v>0</v>
      </c>
      <c r="AT599">
        <f>+INDEX(qit!AT$2:AT$1285,MATCH(Kt_offset!$D599,qit!$A$2:$A$1285,0))</f>
        <v>0</v>
      </c>
      <c r="AU599">
        <f>+INDEX(qit!AU$2:AU$1285,MATCH(Kt_offset!$D599,qit!$A$2:$A$1285,0))</f>
        <v>0</v>
      </c>
      <c r="AV599">
        <f>+INDEX(qit!AV$2:AV$1285,MATCH(Kt_offset!$D599,qit!$A$2:$A$1285,0))</f>
        <v>0</v>
      </c>
      <c r="AW599">
        <f>+INDEX(qit!AW$2:AW$1285,MATCH(Kt_offset!$D599,qit!$A$2:$A$1285,0))</f>
        <v>0</v>
      </c>
      <c r="AX599">
        <f>+INDEX(qit!AX$2:AX$1285,MATCH(Kt_offset!$D599,qit!$A$2:$A$1285,0))</f>
        <v>0</v>
      </c>
      <c r="AY599">
        <f>+INDEX(qit!AY$2:AY$1285,MATCH(Kt_offset!$D599,qit!$A$2:$A$1285,0))</f>
        <v>0</v>
      </c>
      <c r="AZ599">
        <f>+INDEX(qit!AZ$2:AZ$1285,MATCH(Kt_offset!$D599,qit!$A$2:$A$1285,0))</f>
        <v>0</v>
      </c>
      <c r="BA599">
        <f>+INDEX(qit!BA$2:BA$1285,MATCH(Kt_offset!$D599,qit!$A$2:$A$1285,0))</f>
        <v>190000000</v>
      </c>
      <c r="BB599">
        <f>+INDEX(qit!BB$2:BB$1285,MATCH(Kt_offset!$D599,qit!$A$2:$A$1285,0))</f>
        <v>551150105</v>
      </c>
    </row>
    <row r="600" spans="1:54">
      <c r="A600" s="1" t="s">
        <v>649</v>
      </c>
      <c r="B600">
        <f>+INDEX(qit!B$2:B$1285,MATCH(Kt_offset!$D600,qit!$A$2:$A$1285,0))</f>
        <v>200416186</v>
      </c>
      <c r="C600">
        <f>+INDEX(qit!C$2:C$1285,MATCH(Kt_offset!$D600,qit!$A$2:$A$1285,0))</f>
        <v>424459661</v>
      </c>
      <c r="D600">
        <f>+INDEX(qit!D$2:D$1285,MATCH(Kt_offset!$D600,qit!$A$2:$A$1285,0))</f>
        <v>918478694</v>
      </c>
      <c r="E600">
        <f>+INDEX(qit!E$2:E$1285,MATCH(Kt_offset!$D600,qit!$A$2:$A$1285,0))</f>
        <v>601995196</v>
      </c>
      <c r="F600">
        <f>+INDEX(qit!F$2:F$1285,MATCH(Kt_offset!$D600,qit!$A$2:$A$1285,0))</f>
        <v>932551964</v>
      </c>
      <c r="G600">
        <f>+INDEX(qit!G$2:G$1285,MATCH(Kt_offset!$D600,qit!$A$2:$A$1285,0))</f>
        <v>252000000</v>
      </c>
      <c r="I600">
        <f>+INDEX(qit!I$2:I$1285,MATCH(Kt_offset!$D600,qit!$A$2:$A$1285,0))</f>
        <v>200005983</v>
      </c>
      <c r="J600">
        <f>+INDEX(qit!J$2:J$1285,MATCH(Kt_offset!$D600,qit!$A$2:$A$1285,0))</f>
        <v>1069837447</v>
      </c>
      <c r="K600">
        <f>+INDEX(qit!K$2:K$1285,MATCH(Kt_offset!$D600,qit!$A$2:$A$1285,0))</f>
        <v>2066773131</v>
      </c>
      <c r="L600">
        <f>+INDEX(qit!L$2:L$1285,MATCH(Kt_offset!$D600,qit!$A$2:$A$1285,0))</f>
        <v>0</v>
      </c>
      <c r="M600">
        <f>+INDEX(qit!M$2:M$1285,MATCH(Kt_offset!$D600,qit!$A$2:$A$1285,0))</f>
        <v>1236506759</v>
      </c>
      <c r="N600">
        <f>+INDEX(qit!N$2:N$1285,MATCH(Kt_offset!$D600,qit!$A$2:$A$1285,0))</f>
        <v>4761458596</v>
      </c>
      <c r="O600">
        <f>+INDEX(qit!O$2:O$1285,MATCH(Kt_offset!$D600,qit!$A$2:$A$1285,0))</f>
        <v>2201099000</v>
      </c>
      <c r="P600">
        <f>+INDEX(qit!P$2:P$1285,MATCH(Kt_offset!$D600,qit!$A$2:$A$1285,0))</f>
        <v>307878652</v>
      </c>
      <c r="Q600">
        <f>+INDEX(qit!Q$2:Q$1285,MATCH(Kt_offset!$D600,qit!$A$2:$A$1285,0))</f>
        <v>556225154</v>
      </c>
      <c r="R600">
        <f>+INDEX(qit!R$2:R$1285,MATCH(Kt_offset!$D600,qit!$A$2:$A$1285,0))</f>
        <v>198416477</v>
      </c>
      <c r="S600">
        <f>+INDEX(qit!S$2:S$1285,MATCH(Kt_offset!$D600,qit!$A$2:$A$1285,0))</f>
        <v>178162875</v>
      </c>
      <c r="T600">
        <f>+INDEX(qit!T$2:T$1285,MATCH(Kt_offset!$D600,qit!$A$2:$A$1285,0))</f>
        <v>1137024717</v>
      </c>
      <c r="U600">
        <f>+INDEX(qit!U$2:U$1285,MATCH(Kt_offset!$D600,qit!$A$2:$A$1285,0))</f>
        <v>0</v>
      </c>
      <c r="V600">
        <f>+INDEX(qit!V$2:V$1285,MATCH(Kt_offset!$D600,qit!$A$2:$A$1285,0))</f>
        <v>475210729</v>
      </c>
      <c r="W600">
        <f>+INDEX(qit!W$2:W$1285,MATCH(Kt_offset!$D600,qit!$A$2:$A$1285,0))</f>
        <v>129242252</v>
      </c>
      <c r="X600">
        <f>+INDEX(qit!X$2:X$1285,MATCH(Kt_offset!$D600,qit!$A$2:$A$1285,0))</f>
        <v>149538477</v>
      </c>
      <c r="Z600">
        <f>+INDEX(qit!Z$2:Z$1285,MATCH(Kt_offset!$D600,qit!$A$2:$A$1285,0))</f>
        <v>575745499</v>
      </c>
      <c r="AA600">
        <f>+INDEX(qit!AA$2:AA$1285,MATCH(Kt_offset!$D600,qit!$A$2:$A$1285,0))</f>
        <v>1200352065</v>
      </c>
      <c r="AB600">
        <f>+INDEX(qit!AB$2:AB$1285,MATCH(Kt_offset!$D600,qit!$A$2:$A$1285,0))</f>
        <v>850000000</v>
      </c>
      <c r="AC600">
        <f>+INDEX(qit!AC$2:AC$1285,MATCH(Kt_offset!$D600,qit!$A$2:$A$1285,0))</f>
        <v>622531741</v>
      </c>
      <c r="AD600">
        <f>+INDEX(qit!AD$2:AD$1285,MATCH(Kt_offset!$D600,qit!$A$2:$A$1285,0))</f>
        <v>206205445</v>
      </c>
      <c r="AE600">
        <f>+INDEX(qit!AE$2:AE$1285,MATCH(Kt_offset!$D600,qit!$A$2:$A$1285,0))</f>
        <v>518077934</v>
      </c>
      <c r="AF600">
        <f>+INDEX(qit!AF$2:AF$1285,MATCH(Kt_offset!$D600,qit!$A$2:$A$1285,0))</f>
        <v>0</v>
      </c>
      <c r="AG600">
        <f>+INDEX(qit!AG$2:AG$1285,MATCH(Kt_offset!$D600,qit!$A$2:$A$1285,0))</f>
        <v>190000000</v>
      </c>
      <c r="AH600">
        <f>+INDEX(qit!AH$2:AH$1285,MATCH(Kt_offset!$D600,qit!$A$2:$A$1285,0))</f>
        <v>0</v>
      </c>
      <c r="AI600">
        <f>+INDEX(qit!AI$2:AI$1285,MATCH(Kt_offset!$D600,qit!$A$2:$A$1285,0))</f>
        <v>183000000</v>
      </c>
      <c r="AJ600">
        <f>+INDEX(qit!AJ$2:AJ$1285,MATCH(Kt_offset!$D600,qit!$A$2:$A$1285,0))</f>
        <v>123565586</v>
      </c>
      <c r="AK600">
        <f>+INDEX(qit!AK$2:AK$1285,MATCH(Kt_offset!$D600,qit!$A$2:$A$1285,0))</f>
        <v>551150105</v>
      </c>
      <c r="AP600">
        <f>+INDEX(qit!AP$2:AP$1285,MATCH(Kt_offset!$D600,qit!$A$2:$A$1285,0))</f>
        <v>0</v>
      </c>
      <c r="AQ600">
        <f>+INDEX(qit!AQ$2:AQ$1285,MATCH(Kt_offset!$D600,qit!$A$2:$A$1285,0))</f>
        <v>0</v>
      </c>
      <c r="AR600">
        <f>+INDEX(qit!AR$2:AR$1285,MATCH(Kt_offset!$D600,qit!$A$2:$A$1285,0))</f>
        <v>0</v>
      </c>
      <c r="AS600">
        <f>+INDEX(qit!AS$2:AS$1285,MATCH(Kt_offset!$D600,qit!$A$2:$A$1285,0))</f>
        <v>0</v>
      </c>
      <c r="AT600">
        <f>+INDEX(qit!AT$2:AT$1285,MATCH(Kt_offset!$D600,qit!$A$2:$A$1285,0))</f>
        <v>0</v>
      </c>
      <c r="AU600">
        <f>+INDEX(qit!AU$2:AU$1285,MATCH(Kt_offset!$D600,qit!$A$2:$A$1285,0))</f>
        <v>0</v>
      </c>
      <c r="AV600">
        <f>+INDEX(qit!AV$2:AV$1285,MATCH(Kt_offset!$D600,qit!$A$2:$A$1285,0))</f>
        <v>0</v>
      </c>
      <c r="AW600">
        <f>+INDEX(qit!AW$2:AW$1285,MATCH(Kt_offset!$D600,qit!$A$2:$A$1285,0))</f>
        <v>0</v>
      </c>
      <c r="AX600">
        <f>+INDEX(qit!AX$2:AX$1285,MATCH(Kt_offset!$D600,qit!$A$2:$A$1285,0))</f>
        <v>0</v>
      </c>
      <c r="AY600">
        <f>+INDEX(qit!AY$2:AY$1285,MATCH(Kt_offset!$D600,qit!$A$2:$A$1285,0))</f>
        <v>0</v>
      </c>
      <c r="AZ600">
        <f>+INDEX(qit!AZ$2:AZ$1285,MATCH(Kt_offset!$D600,qit!$A$2:$A$1285,0))</f>
        <v>0</v>
      </c>
      <c r="BA600">
        <f>+INDEX(qit!BA$2:BA$1285,MATCH(Kt_offset!$D600,qit!$A$2:$A$1285,0))</f>
        <v>190000000</v>
      </c>
      <c r="BB600">
        <f>+INDEX(qit!BB$2:BB$1285,MATCH(Kt_offset!$D600,qit!$A$2:$A$1285,0))</f>
        <v>551150105</v>
      </c>
    </row>
    <row r="601" spans="1:54">
      <c r="A601" s="1" t="s">
        <v>650</v>
      </c>
      <c r="B601">
        <f>+INDEX(qit!B$2:B$1285,MATCH(Kt_offset!$D601,qit!$A$2:$A$1285,0))</f>
        <v>200416186</v>
      </c>
      <c r="C601">
        <f>+INDEX(qit!C$2:C$1285,MATCH(Kt_offset!$D601,qit!$A$2:$A$1285,0))</f>
        <v>424459661</v>
      </c>
      <c r="D601">
        <f>+INDEX(qit!D$2:D$1285,MATCH(Kt_offset!$D601,qit!$A$2:$A$1285,0))</f>
        <v>918478694</v>
      </c>
      <c r="E601">
        <f>+INDEX(qit!E$2:E$1285,MATCH(Kt_offset!$D601,qit!$A$2:$A$1285,0))</f>
        <v>601995196</v>
      </c>
      <c r="F601">
        <f>+INDEX(qit!F$2:F$1285,MATCH(Kt_offset!$D601,qit!$A$2:$A$1285,0))</f>
        <v>932551964</v>
      </c>
      <c r="G601">
        <f>+INDEX(qit!G$2:G$1285,MATCH(Kt_offset!$D601,qit!$A$2:$A$1285,0))</f>
        <v>252000000</v>
      </c>
      <c r="I601">
        <f>+INDEX(qit!I$2:I$1285,MATCH(Kt_offset!$D601,qit!$A$2:$A$1285,0))</f>
        <v>200005983</v>
      </c>
      <c r="J601">
        <f>+INDEX(qit!J$2:J$1285,MATCH(Kt_offset!$D601,qit!$A$2:$A$1285,0))</f>
        <v>1069837447</v>
      </c>
      <c r="K601">
        <f>+INDEX(qit!K$2:K$1285,MATCH(Kt_offset!$D601,qit!$A$2:$A$1285,0))</f>
        <v>2066773131</v>
      </c>
      <c r="L601">
        <f>+INDEX(qit!L$2:L$1285,MATCH(Kt_offset!$D601,qit!$A$2:$A$1285,0))</f>
        <v>0</v>
      </c>
      <c r="M601">
        <f>+INDEX(qit!M$2:M$1285,MATCH(Kt_offset!$D601,qit!$A$2:$A$1285,0))</f>
        <v>1236506759</v>
      </c>
      <c r="N601">
        <f>+INDEX(qit!N$2:N$1285,MATCH(Kt_offset!$D601,qit!$A$2:$A$1285,0))</f>
        <v>4761458596</v>
      </c>
      <c r="O601">
        <f>+INDEX(qit!O$2:O$1285,MATCH(Kt_offset!$D601,qit!$A$2:$A$1285,0))</f>
        <v>2201099000</v>
      </c>
      <c r="P601">
        <f>+INDEX(qit!P$2:P$1285,MATCH(Kt_offset!$D601,qit!$A$2:$A$1285,0))</f>
        <v>307878652</v>
      </c>
      <c r="Q601">
        <f>+INDEX(qit!Q$2:Q$1285,MATCH(Kt_offset!$D601,qit!$A$2:$A$1285,0))</f>
        <v>556225154</v>
      </c>
      <c r="R601">
        <f>+INDEX(qit!R$2:R$1285,MATCH(Kt_offset!$D601,qit!$A$2:$A$1285,0))</f>
        <v>198416477</v>
      </c>
      <c r="S601">
        <f>+INDEX(qit!S$2:S$1285,MATCH(Kt_offset!$D601,qit!$A$2:$A$1285,0))</f>
        <v>178162875</v>
      </c>
      <c r="T601">
        <f>+INDEX(qit!T$2:T$1285,MATCH(Kt_offset!$D601,qit!$A$2:$A$1285,0))</f>
        <v>1137024717</v>
      </c>
      <c r="U601">
        <f>+INDEX(qit!U$2:U$1285,MATCH(Kt_offset!$D601,qit!$A$2:$A$1285,0))</f>
        <v>0</v>
      </c>
      <c r="V601">
        <f>+INDEX(qit!V$2:V$1285,MATCH(Kt_offset!$D601,qit!$A$2:$A$1285,0))</f>
        <v>475210729</v>
      </c>
      <c r="W601">
        <f>+INDEX(qit!W$2:W$1285,MATCH(Kt_offset!$D601,qit!$A$2:$A$1285,0))</f>
        <v>129242252</v>
      </c>
      <c r="X601">
        <f>+INDEX(qit!X$2:X$1285,MATCH(Kt_offset!$D601,qit!$A$2:$A$1285,0))</f>
        <v>149538477</v>
      </c>
      <c r="Z601">
        <f>+INDEX(qit!Z$2:Z$1285,MATCH(Kt_offset!$D601,qit!$A$2:$A$1285,0))</f>
        <v>575745499</v>
      </c>
      <c r="AA601">
        <f>+INDEX(qit!AA$2:AA$1285,MATCH(Kt_offset!$D601,qit!$A$2:$A$1285,0))</f>
        <v>1200352065</v>
      </c>
      <c r="AB601">
        <f>+INDEX(qit!AB$2:AB$1285,MATCH(Kt_offset!$D601,qit!$A$2:$A$1285,0))</f>
        <v>850000000</v>
      </c>
      <c r="AC601">
        <f>+INDEX(qit!AC$2:AC$1285,MATCH(Kt_offset!$D601,qit!$A$2:$A$1285,0))</f>
        <v>622531741</v>
      </c>
      <c r="AD601">
        <f>+INDEX(qit!AD$2:AD$1285,MATCH(Kt_offset!$D601,qit!$A$2:$A$1285,0))</f>
        <v>206205445</v>
      </c>
      <c r="AE601">
        <f>+INDEX(qit!AE$2:AE$1285,MATCH(Kt_offset!$D601,qit!$A$2:$A$1285,0))</f>
        <v>518077934</v>
      </c>
      <c r="AF601">
        <f>+INDEX(qit!AF$2:AF$1285,MATCH(Kt_offset!$D601,qit!$A$2:$A$1285,0))</f>
        <v>0</v>
      </c>
      <c r="AG601">
        <f>+INDEX(qit!AG$2:AG$1285,MATCH(Kt_offset!$D601,qit!$A$2:$A$1285,0))</f>
        <v>190000000</v>
      </c>
      <c r="AH601">
        <f>+INDEX(qit!AH$2:AH$1285,MATCH(Kt_offset!$D601,qit!$A$2:$A$1285,0))</f>
        <v>0</v>
      </c>
      <c r="AI601">
        <f>+INDEX(qit!AI$2:AI$1285,MATCH(Kt_offset!$D601,qit!$A$2:$A$1285,0))</f>
        <v>183000000</v>
      </c>
      <c r="AJ601">
        <f>+INDEX(qit!AJ$2:AJ$1285,MATCH(Kt_offset!$D601,qit!$A$2:$A$1285,0))</f>
        <v>123565586</v>
      </c>
      <c r="AK601">
        <f>+INDEX(qit!AK$2:AK$1285,MATCH(Kt_offset!$D601,qit!$A$2:$A$1285,0))</f>
        <v>551150105</v>
      </c>
      <c r="AP601">
        <f>+INDEX(qit!AP$2:AP$1285,MATCH(Kt_offset!$D601,qit!$A$2:$A$1285,0))</f>
        <v>0</v>
      </c>
      <c r="AQ601">
        <f>+INDEX(qit!AQ$2:AQ$1285,MATCH(Kt_offset!$D601,qit!$A$2:$A$1285,0))</f>
        <v>0</v>
      </c>
      <c r="AR601">
        <f>+INDEX(qit!AR$2:AR$1285,MATCH(Kt_offset!$D601,qit!$A$2:$A$1285,0))</f>
        <v>0</v>
      </c>
      <c r="AS601">
        <f>+INDEX(qit!AS$2:AS$1285,MATCH(Kt_offset!$D601,qit!$A$2:$A$1285,0))</f>
        <v>0</v>
      </c>
      <c r="AT601">
        <f>+INDEX(qit!AT$2:AT$1285,MATCH(Kt_offset!$D601,qit!$A$2:$A$1285,0))</f>
        <v>0</v>
      </c>
      <c r="AU601">
        <f>+INDEX(qit!AU$2:AU$1285,MATCH(Kt_offset!$D601,qit!$A$2:$A$1285,0))</f>
        <v>0</v>
      </c>
      <c r="AV601">
        <f>+INDEX(qit!AV$2:AV$1285,MATCH(Kt_offset!$D601,qit!$A$2:$A$1285,0))</f>
        <v>0</v>
      </c>
      <c r="AW601">
        <f>+INDEX(qit!AW$2:AW$1285,MATCH(Kt_offset!$D601,qit!$A$2:$A$1285,0))</f>
        <v>0</v>
      </c>
      <c r="AX601">
        <f>+INDEX(qit!AX$2:AX$1285,MATCH(Kt_offset!$D601,qit!$A$2:$A$1285,0))</f>
        <v>0</v>
      </c>
      <c r="AY601">
        <f>+INDEX(qit!AY$2:AY$1285,MATCH(Kt_offset!$D601,qit!$A$2:$A$1285,0))</f>
        <v>0</v>
      </c>
      <c r="AZ601">
        <f>+INDEX(qit!AZ$2:AZ$1285,MATCH(Kt_offset!$D601,qit!$A$2:$A$1285,0))</f>
        <v>0</v>
      </c>
      <c r="BA601">
        <f>+INDEX(qit!BA$2:BA$1285,MATCH(Kt_offset!$D601,qit!$A$2:$A$1285,0))</f>
        <v>190000000</v>
      </c>
      <c r="BB601">
        <f>+INDEX(qit!BB$2:BB$1285,MATCH(Kt_offset!$D601,qit!$A$2:$A$1285,0))</f>
        <v>551150105</v>
      </c>
    </row>
    <row r="602" spans="1:54">
      <c r="A602" s="1" t="s">
        <v>651</v>
      </c>
      <c r="B602">
        <f>+INDEX(qit!B$2:B$1285,MATCH(Kt_offset!$D602,qit!$A$2:$A$1285,0))</f>
        <v>200416186</v>
      </c>
      <c r="C602">
        <f>+INDEX(qit!C$2:C$1285,MATCH(Kt_offset!$D602,qit!$A$2:$A$1285,0))</f>
        <v>424459661</v>
      </c>
      <c r="D602">
        <f>+INDEX(qit!D$2:D$1285,MATCH(Kt_offset!$D602,qit!$A$2:$A$1285,0))</f>
        <v>918478694</v>
      </c>
      <c r="E602">
        <f>+INDEX(qit!E$2:E$1285,MATCH(Kt_offset!$D602,qit!$A$2:$A$1285,0))</f>
        <v>601995196</v>
      </c>
      <c r="F602">
        <f>+INDEX(qit!F$2:F$1285,MATCH(Kt_offset!$D602,qit!$A$2:$A$1285,0))</f>
        <v>932551964</v>
      </c>
      <c r="G602">
        <f>+INDEX(qit!G$2:G$1285,MATCH(Kt_offset!$D602,qit!$A$2:$A$1285,0))</f>
        <v>252000000</v>
      </c>
      <c r="I602">
        <f>+INDEX(qit!I$2:I$1285,MATCH(Kt_offset!$D602,qit!$A$2:$A$1285,0))</f>
        <v>200005983</v>
      </c>
      <c r="J602">
        <f>+INDEX(qit!J$2:J$1285,MATCH(Kt_offset!$D602,qit!$A$2:$A$1285,0))</f>
        <v>1069837447</v>
      </c>
      <c r="K602">
        <f>+INDEX(qit!K$2:K$1285,MATCH(Kt_offset!$D602,qit!$A$2:$A$1285,0))</f>
        <v>2066773131</v>
      </c>
      <c r="L602">
        <f>+INDEX(qit!L$2:L$1285,MATCH(Kt_offset!$D602,qit!$A$2:$A$1285,0))</f>
        <v>0</v>
      </c>
      <c r="M602">
        <f>+INDEX(qit!M$2:M$1285,MATCH(Kt_offset!$D602,qit!$A$2:$A$1285,0))</f>
        <v>1236506759</v>
      </c>
      <c r="N602">
        <f>+INDEX(qit!N$2:N$1285,MATCH(Kt_offset!$D602,qit!$A$2:$A$1285,0))</f>
        <v>4761458596</v>
      </c>
      <c r="O602">
        <f>+INDEX(qit!O$2:O$1285,MATCH(Kt_offset!$D602,qit!$A$2:$A$1285,0))</f>
        <v>2201099000</v>
      </c>
      <c r="P602">
        <f>+INDEX(qit!P$2:P$1285,MATCH(Kt_offset!$D602,qit!$A$2:$A$1285,0))</f>
        <v>307878652</v>
      </c>
      <c r="Q602">
        <f>+INDEX(qit!Q$2:Q$1285,MATCH(Kt_offset!$D602,qit!$A$2:$A$1285,0))</f>
        <v>556225154</v>
      </c>
      <c r="R602">
        <f>+INDEX(qit!R$2:R$1285,MATCH(Kt_offset!$D602,qit!$A$2:$A$1285,0))</f>
        <v>198416477</v>
      </c>
      <c r="S602">
        <f>+INDEX(qit!S$2:S$1285,MATCH(Kt_offset!$D602,qit!$A$2:$A$1285,0))</f>
        <v>178162875</v>
      </c>
      <c r="T602">
        <f>+INDEX(qit!T$2:T$1285,MATCH(Kt_offset!$D602,qit!$A$2:$A$1285,0))</f>
        <v>1137024717</v>
      </c>
      <c r="U602">
        <f>+INDEX(qit!U$2:U$1285,MATCH(Kt_offset!$D602,qit!$A$2:$A$1285,0))</f>
        <v>0</v>
      </c>
      <c r="V602">
        <f>+INDEX(qit!V$2:V$1285,MATCH(Kt_offset!$D602,qit!$A$2:$A$1285,0))</f>
        <v>475210729</v>
      </c>
      <c r="W602">
        <f>+INDEX(qit!W$2:W$1285,MATCH(Kt_offset!$D602,qit!$A$2:$A$1285,0))</f>
        <v>129242252</v>
      </c>
      <c r="X602">
        <f>+INDEX(qit!X$2:X$1285,MATCH(Kt_offset!$D602,qit!$A$2:$A$1285,0))</f>
        <v>149538477</v>
      </c>
      <c r="Z602">
        <f>+INDEX(qit!Z$2:Z$1285,MATCH(Kt_offset!$D602,qit!$A$2:$A$1285,0))</f>
        <v>575745499</v>
      </c>
      <c r="AA602">
        <f>+INDEX(qit!AA$2:AA$1285,MATCH(Kt_offset!$D602,qit!$A$2:$A$1285,0))</f>
        <v>1200352065</v>
      </c>
      <c r="AB602">
        <f>+INDEX(qit!AB$2:AB$1285,MATCH(Kt_offset!$D602,qit!$A$2:$A$1285,0))</f>
        <v>850000000</v>
      </c>
      <c r="AC602">
        <f>+INDEX(qit!AC$2:AC$1285,MATCH(Kt_offset!$D602,qit!$A$2:$A$1285,0))</f>
        <v>622531741</v>
      </c>
      <c r="AD602">
        <f>+INDEX(qit!AD$2:AD$1285,MATCH(Kt_offset!$D602,qit!$A$2:$A$1285,0))</f>
        <v>206205445</v>
      </c>
      <c r="AE602">
        <f>+INDEX(qit!AE$2:AE$1285,MATCH(Kt_offset!$D602,qit!$A$2:$A$1285,0))</f>
        <v>518077934</v>
      </c>
      <c r="AF602">
        <f>+INDEX(qit!AF$2:AF$1285,MATCH(Kt_offset!$D602,qit!$A$2:$A$1285,0))</f>
        <v>0</v>
      </c>
      <c r="AG602">
        <f>+INDEX(qit!AG$2:AG$1285,MATCH(Kt_offset!$D602,qit!$A$2:$A$1285,0))</f>
        <v>190000000</v>
      </c>
      <c r="AH602">
        <f>+INDEX(qit!AH$2:AH$1285,MATCH(Kt_offset!$D602,qit!$A$2:$A$1285,0))</f>
        <v>0</v>
      </c>
      <c r="AI602">
        <f>+INDEX(qit!AI$2:AI$1285,MATCH(Kt_offset!$D602,qit!$A$2:$A$1285,0))</f>
        <v>183000000</v>
      </c>
      <c r="AJ602">
        <f>+INDEX(qit!AJ$2:AJ$1285,MATCH(Kt_offset!$D602,qit!$A$2:$A$1285,0))</f>
        <v>123565586</v>
      </c>
      <c r="AK602">
        <f>+INDEX(qit!AK$2:AK$1285,MATCH(Kt_offset!$D602,qit!$A$2:$A$1285,0))</f>
        <v>551150105</v>
      </c>
      <c r="AP602">
        <f>+INDEX(qit!AP$2:AP$1285,MATCH(Kt_offset!$D602,qit!$A$2:$A$1285,0))</f>
        <v>0</v>
      </c>
      <c r="AQ602">
        <f>+INDEX(qit!AQ$2:AQ$1285,MATCH(Kt_offset!$D602,qit!$A$2:$A$1285,0))</f>
        <v>0</v>
      </c>
      <c r="AR602">
        <f>+INDEX(qit!AR$2:AR$1285,MATCH(Kt_offset!$D602,qit!$A$2:$A$1285,0))</f>
        <v>0</v>
      </c>
      <c r="AS602">
        <f>+INDEX(qit!AS$2:AS$1285,MATCH(Kt_offset!$D602,qit!$A$2:$A$1285,0))</f>
        <v>0</v>
      </c>
      <c r="AT602">
        <f>+INDEX(qit!AT$2:AT$1285,MATCH(Kt_offset!$D602,qit!$A$2:$A$1285,0))</f>
        <v>0</v>
      </c>
      <c r="AU602">
        <f>+INDEX(qit!AU$2:AU$1285,MATCH(Kt_offset!$D602,qit!$A$2:$A$1285,0))</f>
        <v>0</v>
      </c>
      <c r="AV602">
        <f>+INDEX(qit!AV$2:AV$1285,MATCH(Kt_offset!$D602,qit!$A$2:$A$1285,0))</f>
        <v>0</v>
      </c>
      <c r="AW602">
        <f>+INDEX(qit!AW$2:AW$1285,MATCH(Kt_offset!$D602,qit!$A$2:$A$1285,0))</f>
        <v>0</v>
      </c>
      <c r="AX602">
        <f>+INDEX(qit!AX$2:AX$1285,MATCH(Kt_offset!$D602,qit!$A$2:$A$1285,0))</f>
        <v>0</v>
      </c>
      <c r="AY602">
        <f>+INDEX(qit!AY$2:AY$1285,MATCH(Kt_offset!$D602,qit!$A$2:$A$1285,0))</f>
        <v>0</v>
      </c>
      <c r="AZ602">
        <f>+INDEX(qit!AZ$2:AZ$1285,MATCH(Kt_offset!$D602,qit!$A$2:$A$1285,0))</f>
        <v>0</v>
      </c>
      <c r="BA602">
        <f>+INDEX(qit!BA$2:BA$1285,MATCH(Kt_offset!$D602,qit!$A$2:$A$1285,0))</f>
        <v>190000000</v>
      </c>
      <c r="BB602">
        <f>+INDEX(qit!BB$2:BB$1285,MATCH(Kt_offset!$D602,qit!$A$2:$A$1285,0))</f>
        <v>551150105</v>
      </c>
    </row>
    <row r="603" spans="1:54">
      <c r="A603" s="1" t="s">
        <v>652</v>
      </c>
      <c r="B603">
        <f>+INDEX(qit!B$2:B$1285,MATCH(Kt_offset!$D603,qit!$A$2:$A$1285,0))</f>
        <v>200416186</v>
      </c>
      <c r="C603">
        <f>+INDEX(qit!C$2:C$1285,MATCH(Kt_offset!$D603,qit!$A$2:$A$1285,0))</f>
        <v>424459661</v>
      </c>
      <c r="D603">
        <f>+INDEX(qit!D$2:D$1285,MATCH(Kt_offset!$D603,qit!$A$2:$A$1285,0))</f>
        <v>918478694</v>
      </c>
      <c r="E603">
        <f>+INDEX(qit!E$2:E$1285,MATCH(Kt_offset!$D603,qit!$A$2:$A$1285,0))</f>
        <v>601995196</v>
      </c>
      <c r="F603">
        <f>+INDEX(qit!F$2:F$1285,MATCH(Kt_offset!$D603,qit!$A$2:$A$1285,0))</f>
        <v>932551964</v>
      </c>
      <c r="G603">
        <f>+INDEX(qit!G$2:G$1285,MATCH(Kt_offset!$D603,qit!$A$2:$A$1285,0))</f>
        <v>252000000</v>
      </c>
      <c r="I603">
        <f>+INDEX(qit!I$2:I$1285,MATCH(Kt_offset!$D603,qit!$A$2:$A$1285,0))</f>
        <v>200005983</v>
      </c>
      <c r="J603">
        <f>+INDEX(qit!J$2:J$1285,MATCH(Kt_offset!$D603,qit!$A$2:$A$1285,0))</f>
        <v>1069837447</v>
      </c>
      <c r="K603">
        <f>+INDEX(qit!K$2:K$1285,MATCH(Kt_offset!$D603,qit!$A$2:$A$1285,0))</f>
        <v>2066773131</v>
      </c>
      <c r="L603">
        <f>+INDEX(qit!L$2:L$1285,MATCH(Kt_offset!$D603,qit!$A$2:$A$1285,0))</f>
        <v>0</v>
      </c>
      <c r="M603">
        <f>+INDEX(qit!M$2:M$1285,MATCH(Kt_offset!$D603,qit!$A$2:$A$1285,0))</f>
        <v>1236506759</v>
      </c>
      <c r="N603">
        <f>+INDEX(qit!N$2:N$1285,MATCH(Kt_offset!$D603,qit!$A$2:$A$1285,0))</f>
        <v>4761458596</v>
      </c>
      <c r="O603">
        <f>+INDEX(qit!O$2:O$1285,MATCH(Kt_offset!$D603,qit!$A$2:$A$1285,0))</f>
        <v>2201099000</v>
      </c>
      <c r="P603">
        <f>+INDEX(qit!P$2:P$1285,MATCH(Kt_offset!$D603,qit!$A$2:$A$1285,0))</f>
        <v>307878652</v>
      </c>
      <c r="Q603">
        <f>+INDEX(qit!Q$2:Q$1285,MATCH(Kt_offset!$D603,qit!$A$2:$A$1285,0))</f>
        <v>556225154</v>
      </c>
      <c r="R603">
        <f>+INDEX(qit!R$2:R$1285,MATCH(Kt_offset!$D603,qit!$A$2:$A$1285,0))</f>
        <v>198416477</v>
      </c>
      <c r="S603">
        <f>+INDEX(qit!S$2:S$1285,MATCH(Kt_offset!$D603,qit!$A$2:$A$1285,0))</f>
        <v>178162875</v>
      </c>
      <c r="T603">
        <f>+INDEX(qit!T$2:T$1285,MATCH(Kt_offset!$D603,qit!$A$2:$A$1285,0))</f>
        <v>1137024717</v>
      </c>
      <c r="U603">
        <f>+INDEX(qit!U$2:U$1285,MATCH(Kt_offset!$D603,qit!$A$2:$A$1285,0))</f>
        <v>0</v>
      </c>
      <c r="V603">
        <f>+INDEX(qit!V$2:V$1285,MATCH(Kt_offset!$D603,qit!$A$2:$A$1285,0))</f>
        <v>475210729</v>
      </c>
      <c r="W603">
        <f>+INDEX(qit!W$2:W$1285,MATCH(Kt_offset!$D603,qit!$A$2:$A$1285,0))</f>
        <v>129242252</v>
      </c>
      <c r="X603">
        <f>+INDEX(qit!X$2:X$1285,MATCH(Kt_offset!$D603,qit!$A$2:$A$1285,0))</f>
        <v>149538477</v>
      </c>
      <c r="Z603">
        <f>+INDEX(qit!Z$2:Z$1285,MATCH(Kt_offset!$D603,qit!$A$2:$A$1285,0))</f>
        <v>575745499</v>
      </c>
      <c r="AA603">
        <f>+INDEX(qit!AA$2:AA$1285,MATCH(Kt_offset!$D603,qit!$A$2:$A$1285,0))</f>
        <v>1200352065</v>
      </c>
      <c r="AB603">
        <f>+INDEX(qit!AB$2:AB$1285,MATCH(Kt_offset!$D603,qit!$A$2:$A$1285,0))</f>
        <v>850000000</v>
      </c>
      <c r="AC603">
        <f>+INDEX(qit!AC$2:AC$1285,MATCH(Kt_offset!$D603,qit!$A$2:$A$1285,0))</f>
        <v>622531741</v>
      </c>
      <c r="AD603">
        <f>+INDEX(qit!AD$2:AD$1285,MATCH(Kt_offset!$D603,qit!$A$2:$A$1285,0))</f>
        <v>206205445</v>
      </c>
      <c r="AE603">
        <f>+INDEX(qit!AE$2:AE$1285,MATCH(Kt_offset!$D603,qit!$A$2:$A$1285,0))</f>
        <v>518077934</v>
      </c>
      <c r="AF603">
        <f>+INDEX(qit!AF$2:AF$1285,MATCH(Kt_offset!$D603,qit!$A$2:$A$1285,0))</f>
        <v>0</v>
      </c>
      <c r="AG603">
        <f>+INDEX(qit!AG$2:AG$1285,MATCH(Kt_offset!$D603,qit!$A$2:$A$1285,0))</f>
        <v>190000000</v>
      </c>
      <c r="AH603">
        <f>+INDEX(qit!AH$2:AH$1285,MATCH(Kt_offset!$D603,qit!$A$2:$A$1285,0))</f>
        <v>0</v>
      </c>
      <c r="AI603">
        <f>+INDEX(qit!AI$2:AI$1285,MATCH(Kt_offset!$D603,qit!$A$2:$A$1285,0))</f>
        <v>183000000</v>
      </c>
      <c r="AJ603">
        <f>+INDEX(qit!AJ$2:AJ$1285,MATCH(Kt_offset!$D603,qit!$A$2:$A$1285,0))</f>
        <v>123565586</v>
      </c>
      <c r="AK603">
        <f>+INDEX(qit!AK$2:AK$1285,MATCH(Kt_offset!$D603,qit!$A$2:$A$1285,0))</f>
        <v>551150105</v>
      </c>
      <c r="AP603">
        <f>+INDEX(qit!AP$2:AP$1285,MATCH(Kt_offset!$D603,qit!$A$2:$A$1285,0))</f>
        <v>0</v>
      </c>
      <c r="AQ603">
        <f>+INDEX(qit!AQ$2:AQ$1285,MATCH(Kt_offset!$D603,qit!$A$2:$A$1285,0))</f>
        <v>0</v>
      </c>
      <c r="AR603">
        <f>+INDEX(qit!AR$2:AR$1285,MATCH(Kt_offset!$D603,qit!$A$2:$A$1285,0))</f>
        <v>0</v>
      </c>
      <c r="AS603">
        <f>+INDEX(qit!AS$2:AS$1285,MATCH(Kt_offset!$D603,qit!$A$2:$A$1285,0))</f>
        <v>0</v>
      </c>
      <c r="AT603">
        <f>+INDEX(qit!AT$2:AT$1285,MATCH(Kt_offset!$D603,qit!$A$2:$A$1285,0))</f>
        <v>0</v>
      </c>
      <c r="AU603">
        <f>+INDEX(qit!AU$2:AU$1285,MATCH(Kt_offset!$D603,qit!$A$2:$A$1285,0))</f>
        <v>0</v>
      </c>
      <c r="AV603">
        <f>+INDEX(qit!AV$2:AV$1285,MATCH(Kt_offset!$D603,qit!$A$2:$A$1285,0))</f>
        <v>0</v>
      </c>
      <c r="AW603">
        <f>+INDEX(qit!AW$2:AW$1285,MATCH(Kt_offset!$D603,qit!$A$2:$A$1285,0))</f>
        <v>0</v>
      </c>
      <c r="AX603">
        <f>+INDEX(qit!AX$2:AX$1285,MATCH(Kt_offset!$D603,qit!$A$2:$A$1285,0))</f>
        <v>0</v>
      </c>
      <c r="AY603">
        <f>+INDEX(qit!AY$2:AY$1285,MATCH(Kt_offset!$D603,qit!$A$2:$A$1285,0))</f>
        <v>0</v>
      </c>
      <c r="AZ603">
        <f>+INDEX(qit!AZ$2:AZ$1285,MATCH(Kt_offset!$D603,qit!$A$2:$A$1285,0))</f>
        <v>0</v>
      </c>
      <c r="BA603">
        <f>+INDEX(qit!BA$2:BA$1285,MATCH(Kt_offset!$D603,qit!$A$2:$A$1285,0))</f>
        <v>190000000</v>
      </c>
      <c r="BB603">
        <f>+INDEX(qit!BB$2:BB$1285,MATCH(Kt_offset!$D603,qit!$A$2:$A$1285,0))</f>
        <v>551150105</v>
      </c>
    </row>
    <row r="604" spans="1:54">
      <c r="A604" s="1" t="s">
        <v>653</v>
      </c>
      <c r="B604">
        <f>+INDEX(qit!B$2:B$1285,MATCH(Kt_offset!$D604,qit!$A$2:$A$1285,0))</f>
        <v>200416186</v>
      </c>
      <c r="C604">
        <f>+INDEX(qit!C$2:C$1285,MATCH(Kt_offset!$D604,qit!$A$2:$A$1285,0))</f>
        <v>424459661</v>
      </c>
      <c r="D604">
        <f>+INDEX(qit!D$2:D$1285,MATCH(Kt_offset!$D604,qit!$A$2:$A$1285,0))</f>
        <v>918478694</v>
      </c>
      <c r="E604">
        <f>+INDEX(qit!E$2:E$1285,MATCH(Kt_offset!$D604,qit!$A$2:$A$1285,0))</f>
        <v>601995196</v>
      </c>
      <c r="F604">
        <f>+INDEX(qit!F$2:F$1285,MATCH(Kt_offset!$D604,qit!$A$2:$A$1285,0))</f>
        <v>932551964</v>
      </c>
      <c r="G604">
        <f>+INDEX(qit!G$2:G$1285,MATCH(Kt_offset!$D604,qit!$A$2:$A$1285,0))</f>
        <v>252000000</v>
      </c>
      <c r="I604">
        <f>+INDEX(qit!I$2:I$1285,MATCH(Kt_offset!$D604,qit!$A$2:$A$1285,0))</f>
        <v>200005983</v>
      </c>
      <c r="J604">
        <f>+INDEX(qit!J$2:J$1285,MATCH(Kt_offset!$D604,qit!$A$2:$A$1285,0))</f>
        <v>1069837447</v>
      </c>
      <c r="K604">
        <f>+INDEX(qit!K$2:K$1285,MATCH(Kt_offset!$D604,qit!$A$2:$A$1285,0))</f>
        <v>2066773131</v>
      </c>
      <c r="L604">
        <f>+INDEX(qit!L$2:L$1285,MATCH(Kt_offset!$D604,qit!$A$2:$A$1285,0))</f>
        <v>0</v>
      </c>
      <c r="M604">
        <f>+INDEX(qit!M$2:M$1285,MATCH(Kt_offset!$D604,qit!$A$2:$A$1285,0))</f>
        <v>1236506759</v>
      </c>
      <c r="N604">
        <f>+INDEX(qit!N$2:N$1285,MATCH(Kt_offset!$D604,qit!$A$2:$A$1285,0))</f>
        <v>4761458596</v>
      </c>
      <c r="O604">
        <f>+INDEX(qit!O$2:O$1285,MATCH(Kt_offset!$D604,qit!$A$2:$A$1285,0))</f>
        <v>2201099000</v>
      </c>
      <c r="P604">
        <f>+INDEX(qit!P$2:P$1285,MATCH(Kt_offset!$D604,qit!$A$2:$A$1285,0))</f>
        <v>307878652</v>
      </c>
      <c r="Q604">
        <f>+INDEX(qit!Q$2:Q$1285,MATCH(Kt_offset!$D604,qit!$A$2:$A$1285,0))</f>
        <v>556225154</v>
      </c>
      <c r="R604">
        <f>+INDEX(qit!R$2:R$1285,MATCH(Kt_offset!$D604,qit!$A$2:$A$1285,0))</f>
        <v>198416477</v>
      </c>
      <c r="S604">
        <f>+INDEX(qit!S$2:S$1285,MATCH(Kt_offset!$D604,qit!$A$2:$A$1285,0))</f>
        <v>178162875</v>
      </c>
      <c r="T604">
        <f>+INDEX(qit!T$2:T$1285,MATCH(Kt_offset!$D604,qit!$A$2:$A$1285,0))</f>
        <v>1137024717</v>
      </c>
      <c r="U604">
        <f>+INDEX(qit!U$2:U$1285,MATCH(Kt_offset!$D604,qit!$A$2:$A$1285,0))</f>
        <v>0</v>
      </c>
      <c r="V604">
        <f>+INDEX(qit!V$2:V$1285,MATCH(Kt_offset!$D604,qit!$A$2:$A$1285,0))</f>
        <v>475210729</v>
      </c>
      <c r="W604">
        <f>+INDEX(qit!W$2:W$1285,MATCH(Kt_offset!$D604,qit!$A$2:$A$1285,0))</f>
        <v>129242252</v>
      </c>
      <c r="X604">
        <f>+INDEX(qit!X$2:X$1285,MATCH(Kt_offset!$D604,qit!$A$2:$A$1285,0))</f>
        <v>149538477</v>
      </c>
      <c r="Z604">
        <f>+INDEX(qit!Z$2:Z$1285,MATCH(Kt_offset!$D604,qit!$A$2:$A$1285,0))</f>
        <v>575745499</v>
      </c>
      <c r="AA604">
        <f>+INDEX(qit!AA$2:AA$1285,MATCH(Kt_offset!$D604,qit!$A$2:$A$1285,0))</f>
        <v>1200352065</v>
      </c>
      <c r="AB604">
        <f>+INDEX(qit!AB$2:AB$1285,MATCH(Kt_offset!$D604,qit!$A$2:$A$1285,0))</f>
        <v>850000000</v>
      </c>
      <c r="AC604">
        <f>+INDEX(qit!AC$2:AC$1285,MATCH(Kt_offset!$D604,qit!$A$2:$A$1285,0))</f>
        <v>622531741</v>
      </c>
      <c r="AD604">
        <f>+INDEX(qit!AD$2:AD$1285,MATCH(Kt_offset!$D604,qit!$A$2:$A$1285,0))</f>
        <v>206205445</v>
      </c>
      <c r="AE604">
        <f>+INDEX(qit!AE$2:AE$1285,MATCH(Kt_offset!$D604,qit!$A$2:$A$1285,0))</f>
        <v>518077934</v>
      </c>
      <c r="AF604">
        <f>+INDEX(qit!AF$2:AF$1285,MATCH(Kt_offset!$D604,qit!$A$2:$A$1285,0))</f>
        <v>0</v>
      </c>
      <c r="AG604">
        <f>+INDEX(qit!AG$2:AG$1285,MATCH(Kt_offset!$D604,qit!$A$2:$A$1285,0))</f>
        <v>190000000</v>
      </c>
      <c r="AH604">
        <f>+INDEX(qit!AH$2:AH$1285,MATCH(Kt_offset!$D604,qit!$A$2:$A$1285,0))</f>
        <v>0</v>
      </c>
      <c r="AI604">
        <f>+INDEX(qit!AI$2:AI$1285,MATCH(Kt_offset!$D604,qit!$A$2:$A$1285,0))</f>
        <v>183000000</v>
      </c>
      <c r="AJ604">
        <f>+INDEX(qit!AJ$2:AJ$1285,MATCH(Kt_offset!$D604,qit!$A$2:$A$1285,0))</f>
        <v>123565586</v>
      </c>
      <c r="AK604">
        <f>+INDEX(qit!AK$2:AK$1285,MATCH(Kt_offset!$D604,qit!$A$2:$A$1285,0))</f>
        <v>551150105</v>
      </c>
      <c r="AP604">
        <f>+INDEX(qit!AP$2:AP$1285,MATCH(Kt_offset!$D604,qit!$A$2:$A$1285,0))</f>
        <v>0</v>
      </c>
      <c r="AQ604">
        <f>+INDEX(qit!AQ$2:AQ$1285,MATCH(Kt_offset!$D604,qit!$A$2:$A$1285,0))</f>
        <v>0</v>
      </c>
      <c r="AR604">
        <f>+INDEX(qit!AR$2:AR$1285,MATCH(Kt_offset!$D604,qit!$A$2:$A$1285,0))</f>
        <v>0</v>
      </c>
      <c r="AS604">
        <f>+INDEX(qit!AS$2:AS$1285,MATCH(Kt_offset!$D604,qit!$A$2:$A$1285,0))</f>
        <v>0</v>
      </c>
      <c r="AT604">
        <f>+INDEX(qit!AT$2:AT$1285,MATCH(Kt_offset!$D604,qit!$A$2:$A$1285,0))</f>
        <v>0</v>
      </c>
      <c r="AU604">
        <f>+INDEX(qit!AU$2:AU$1285,MATCH(Kt_offset!$D604,qit!$A$2:$A$1285,0))</f>
        <v>0</v>
      </c>
      <c r="AV604">
        <f>+INDEX(qit!AV$2:AV$1285,MATCH(Kt_offset!$D604,qit!$A$2:$A$1285,0))</f>
        <v>0</v>
      </c>
      <c r="AW604">
        <f>+INDEX(qit!AW$2:AW$1285,MATCH(Kt_offset!$D604,qit!$A$2:$A$1285,0))</f>
        <v>0</v>
      </c>
      <c r="AX604">
        <f>+INDEX(qit!AX$2:AX$1285,MATCH(Kt_offset!$D604,qit!$A$2:$A$1285,0))</f>
        <v>0</v>
      </c>
      <c r="AY604">
        <f>+INDEX(qit!AY$2:AY$1285,MATCH(Kt_offset!$D604,qit!$A$2:$A$1285,0))</f>
        <v>0</v>
      </c>
      <c r="AZ604">
        <f>+INDEX(qit!AZ$2:AZ$1285,MATCH(Kt_offset!$D604,qit!$A$2:$A$1285,0))</f>
        <v>0</v>
      </c>
      <c r="BA604">
        <f>+INDEX(qit!BA$2:BA$1285,MATCH(Kt_offset!$D604,qit!$A$2:$A$1285,0))</f>
        <v>190000000</v>
      </c>
      <c r="BB604">
        <f>+INDEX(qit!BB$2:BB$1285,MATCH(Kt_offset!$D604,qit!$A$2:$A$1285,0))</f>
        <v>551150105</v>
      </c>
    </row>
    <row r="605" spans="1:54">
      <c r="A605" s="1" t="s">
        <v>654</v>
      </c>
      <c r="B605">
        <f>+INDEX(qit!B$2:B$1285,MATCH(Kt_offset!$D605,qit!$A$2:$A$1285,0))</f>
        <v>200416186</v>
      </c>
      <c r="C605">
        <f>+INDEX(qit!C$2:C$1285,MATCH(Kt_offset!$D605,qit!$A$2:$A$1285,0))</f>
        <v>424459661</v>
      </c>
      <c r="D605">
        <f>+INDEX(qit!D$2:D$1285,MATCH(Kt_offset!$D605,qit!$A$2:$A$1285,0))</f>
        <v>918478694</v>
      </c>
      <c r="E605">
        <f>+INDEX(qit!E$2:E$1285,MATCH(Kt_offset!$D605,qit!$A$2:$A$1285,0))</f>
        <v>601995196</v>
      </c>
      <c r="F605">
        <f>+INDEX(qit!F$2:F$1285,MATCH(Kt_offset!$D605,qit!$A$2:$A$1285,0))</f>
        <v>932551964</v>
      </c>
      <c r="G605">
        <f>+INDEX(qit!G$2:G$1285,MATCH(Kt_offset!$D605,qit!$A$2:$A$1285,0))</f>
        <v>252000000</v>
      </c>
      <c r="I605">
        <f>+INDEX(qit!I$2:I$1285,MATCH(Kt_offset!$D605,qit!$A$2:$A$1285,0))</f>
        <v>200005983</v>
      </c>
      <c r="J605">
        <f>+INDEX(qit!J$2:J$1285,MATCH(Kt_offset!$D605,qit!$A$2:$A$1285,0))</f>
        <v>1069837447</v>
      </c>
      <c r="K605">
        <f>+INDEX(qit!K$2:K$1285,MATCH(Kt_offset!$D605,qit!$A$2:$A$1285,0))</f>
        <v>2066773131</v>
      </c>
      <c r="L605">
        <f>+INDEX(qit!L$2:L$1285,MATCH(Kt_offset!$D605,qit!$A$2:$A$1285,0))</f>
        <v>0</v>
      </c>
      <c r="M605">
        <f>+INDEX(qit!M$2:M$1285,MATCH(Kt_offset!$D605,qit!$A$2:$A$1285,0))</f>
        <v>1236506759</v>
      </c>
      <c r="N605">
        <f>+INDEX(qit!N$2:N$1285,MATCH(Kt_offset!$D605,qit!$A$2:$A$1285,0))</f>
        <v>4761458596</v>
      </c>
      <c r="O605">
        <f>+INDEX(qit!O$2:O$1285,MATCH(Kt_offset!$D605,qit!$A$2:$A$1285,0))</f>
        <v>2201099000</v>
      </c>
      <c r="P605">
        <f>+INDEX(qit!P$2:P$1285,MATCH(Kt_offset!$D605,qit!$A$2:$A$1285,0))</f>
        <v>307878652</v>
      </c>
      <c r="Q605">
        <f>+INDEX(qit!Q$2:Q$1285,MATCH(Kt_offset!$D605,qit!$A$2:$A$1285,0))</f>
        <v>556225154</v>
      </c>
      <c r="R605">
        <f>+INDEX(qit!R$2:R$1285,MATCH(Kt_offset!$D605,qit!$A$2:$A$1285,0))</f>
        <v>198416477</v>
      </c>
      <c r="S605">
        <f>+INDEX(qit!S$2:S$1285,MATCH(Kt_offset!$D605,qit!$A$2:$A$1285,0))</f>
        <v>178162875</v>
      </c>
      <c r="T605">
        <f>+INDEX(qit!T$2:T$1285,MATCH(Kt_offset!$D605,qit!$A$2:$A$1285,0))</f>
        <v>1137024717</v>
      </c>
      <c r="U605">
        <f>+INDEX(qit!U$2:U$1285,MATCH(Kt_offset!$D605,qit!$A$2:$A$1285,0))</f>
        <v>0</v>
      </c>
      <c r="V605">
        <f>+INDEX(qit!V$2:V$1285,MATCH(Kt_offset!$D605,qit!$A$2:$A$1285,0))</f>
        <v>475210729</v>
      </c>
      <c r="W605">
        <f>+INDEX(qit!W$2:W$1285,MATCH(Kt_offset!$D605,qit!$A$2:$A$1285,0))</f>
        <v>129242252</v>
      </c>
      <c r="X605">
        <f>+INDEX(qit!X$2:X$1285,MATCH(Kt_offset!$D605,qit!$A$2:$A$1285,0))</f>
        <v>149538477</v>
      </c>
      <c r="Z605">
        <f>+INDEX(qit!Z$2:Z$1285,MATCH(Kt_offset!$D605,qit!$A$2:$A$1285,0))</f>
        <v>575745499</v>
      </c>
      <c r="AA605">
        <f>+INDEX(qit!AA$2:AA$1285,MATCH(Kt_offset!$D605,qit!$A$2:$A$1285,0))</f>
        <v>1200352065</v>
      </c>
      <c r="AB605">
        <f>+INDEX(qit!AB$2:AB$1285,MATCH(Kt_offset!$D605,qit!$A$2:$A$1285,0))</f>
        <v>850000000</v>
      </c>
      <c r="AC605">
        <f>+INDEX(qit!AC$2:AC$1285,MATCH(Kt_offset!$D605,qit!$A$2:$A$1285,0))</f>
        <v>622531741</v>
      </c>
      <c r="AD605">
        <f>+INDEX(qit!AD$2:AD$1285,MATCH(Kt_offset!$D605,qit!$A$2:$A$1285,0))</f>
        <v>206205445</v>
      </c>
      <c r="AE605">
        <f>+INDEX(qit!AE$2:AE$1285,MATCH(Kt_offset!$D605,qit!$A$2:$A$1285,0))</f>
        <v>518077934</v>
      </c>
      <c r="AF605">
        <f>+INDEX(qit!AF$2:AF$1285,MATCH(Kt_offset!$D605,qit!$A$2:$A$1285,0))</f>
        <v>0</v>
      </c>
      <c r="AG605">
        <f>+INDEX(qit!AG$2:AG$1285,MATCH(Kt_offset!$D605,qit!$A$2:$A$1285,0))</f>
        <v>190000000</v>
      </c>
      <c r="AH605">
        <f>+INDEX(qit!AH$2:AH$1285,MATCH(Kt_offset!$D605,qit!$A$2:$A$1285,0))</f>
        <v>0</v>
      </c>
      <c r="AI605">
        <f>+INDEX(qit!AI$2:AI$1285,MATCH(Kt_offset!$D605,qit!$A$2:$A$1285,0))</f>
        <v>183000000</v>
      </c>
      <c r="AJ605">
        <f>+INDEX(qit!AJ$2:AJ$1285,MATCH(Kt_offset!$D605,qit!$A$2:$A$1285,0))</f>
        <v>123565586</v>
      </c>
      <c r="AK605">
        <f>+INDEX(qit!AK$2:AK$1285,MATCH(Kt_offset!$D605,qit!$A$2:$A$1285,0))</f>
        <v>551150105</v>
      </c>
      <c r="AP605">
        <f>+INDEX(qit!AP$2:AP$1285,MATCH(Kt_offset!$D605,qit!$A$2:$A$1285,0))</f>
        <v>0</v>
      </c>
      <c r="AQ605">
        <f>+INDEX(qit!AQ$2:AQ$1285,MATCH(Kt_offset!$D605,qit!$A$2:$A$1285,0))</f>
        <v>0</v>
      </c>
      <c r="AR605">
        <f>+INDEX(qit!AR$2:AR$1285,MATCH(Kt_offset!$D605,qit!$A$2:$A$1285,0))</f>
        <v>0</v>
      </c>
      <c r="AS605">
        <f>+INDEX(qit!AS$2:AS$1285,MATCH(Kt_offset!$D605,qit!$A$2:$A$1285,0))</f>
        <v>0</v>
      </c>
      <c r="AT605">
        <f>+INDEX(qit!AT$2:AT$1285,MATCH(Kt_offset!$D605,qit!$A$2:$A$1285,0))</f>
        <v>0</v>
      </c>
      <c r="AU605">
        <f>+INDEX(qit!AU$2:AU$1285,MATCH(Kt_offset!$D605,qit!$A$2:$A$1285,0))</f>
        <v>0</v>
      </c>
      <c r="AV605">
        <f>+INDEX(qit!AV$2:AV$1285,MATCH(Kt_offset!$D605,qit!$A$2:$A$1285,0))</f>
        <v>0</v>
      </c>
      <c r="AW605">
        <f>+INDEX(qit!AW$2:AW$1285,MATCH(Kt_offset!$D605,qit!$A$2:$A$1285,0))</f>
        <v>0</v>
      </c>
      <c r="AX605">
        <f>+INDEX(qit!AX$2:AX$1285,MATCH(Kt_offset!$D605,qit!$A$2:$A$1285,0))</f>
        <v>0</v>
      </c>
      <c r="AY605">
        <f>+INDEX(qit!AY$2:AY$1285,MATCH(Kt_offset!$D605,qit!$A$2:$A$1285,0))</f>
        <v>0</v>
      </c>
      <c r="AZ605">
        <f>+INDEX(qit!AZ$2:AZ$1285,MATCH(Kt_offset!$D605,qit!$A$2:$A$1285,0))</f>
        <v>0</v>
      </c>
      <c r="BA605">
        <f>+INDEX(qit!BA$2:BA$1285,MATCH(Kt_offset!$D605,qit!$A$2:$A$1285,0))</f>
        <v>190000000</v>
      </c>
      <c r="BB605">
        <f>+INDEX(qit!BB$2:BB$1285,MATCH(Kt_offset!$D605,qit!$A$2:$A$1285,0))</f>
        <v>551150105</v>
      </c>
    </row>
    <row r="606" spans="1:54">
      <c r="A606" s="1" t="s">
        <v>655</v>
      </c>
      <c r="B606">
        <f>+INDEX(qit!B$2:B$1285,MATCH(Kt_offset!$D606,qit!$A$2:$A$1285,0))</f>
        <v>200416186</v>
      </c>
      <c r="C606">
        <f>+INDEX(qit!C$2:C$1285,MATCH(Kt_offset!$D606,qit!$A$2:$A$1285,0))</f>
        <v>424459661</v>
      </c>
      <c r="D606">
        <f>+INDEX(qit!D$2:D$1285,MATCH(Kt_offset!$D606,qit!$A$2:$A$1285,0))</f>
        <v>918478694</v>
      </c>
      <c r="E606">
        <f>+INDEX(qit!E$2:E$1285,MATCH(Kt_offset!$D606,qit!$A$2:$A$1285,0))</f>
        <v>601995196</v>
      </c>
      <c r="F606">
        <f>+INDEX(qit!F$2:F$1285,MATCH(Kt_offset!$D606,qit!$A$2:$A$1285,0))</f>
        <v>932551964</v>
      </c>
      <c r="G606">
        <f>+INDEX(qit!G$2:G$1285,MATCH(Kt_offset!$D606,qit!$A$2:$A$1285,0))</f>
        <v>252000000</v>
      </c>
      <c r="I606">
        <f>+INDEX(qit!I$2:I$1285,MATCH(Kt_offset!$D606,qit!$A$2:$A$1285,0))</f>
        <v>200005983</v>
      </c>
      <c r="J606">
        <f>+INDEX(qit!J$2:J$1285,MATCH(Kt_offset!$D606,qit!$A$2:$A$1285,0))</f>
        <v>1069837447</v>
      </c>
      <c r="K606">
        <f>+INDEX(qit!K$2:K$1285,MATCH(Kt_offset!$D606,qit!$A$2:$A$1285,0))</f>
        <v>2066773131</v>
      </c>
      <c r="L606">
        <f>+INDEX(qit!L$2:L$1285,MATCH(Kt_offset!$D606,qit!$A$2:$A$1285,0))</f>
        <v>0</v>
      </c>
      <c r="M606">
        <f>+INDEX(qit!M$2:M$1285,MATCH(Kt_offset!$D606,qit!$A$2:$A$1285,0))</f>
        <v>1236506759</v>
      </c>
      <c r="N606">
        <f>+INDEX(qit!N$2:N$1285,MATCH(Kt_offset!$D606,qit!$A$2:$A$1285,0))</f>
        <v>4761458596</v>
      </c>
      <c r="O606">
        <f>+INDEX(qit!O$2:O$1285,MATCH(Kt_offset!$D606,qit!$A$2:$A$1285,0))</f>
        <v>2201099000</v>
      </c>
      <c r="P606">
        <f>+INDEX(qit!P$2:P$1285,MATCH(Kt_offset!$D606,qit!$A$2:$A$1285,0))</f>
        <v>307878652</v>
      </c>
      <c r="Q606">
        <f>+INDEX(qit!Q$2:Q$1285,MATCH(Kt_offset!$D606,qit!$A$2:$A$1285,0))</f>
        <v>556225154</v>
      </c>
      <c r="R606">
        <f>+INDEX(qit!R$2:R$1285,MATCH(Kt_offset!$D606,qit!$A$2:$A$1285,0))</f>
        <v>198416477</v>
      </c>
      <c r="S606">
        <f>+INDEX(qit!S$2:S$1285,MATCH(Kt_offset!$D606,qit!$A$2:$A$1285,0))</f>
        <v>178162875</v>
      </c>
      <c r="T606">
        <f>+INDEX(qit!T$2:T$1285,MATCH(Kt_offset!$D606,qit!$A$2:$A$1285,0))</f>
        <v>1137024717</v>
      </c>
      <c r="U606">
        <f>+INDEX(qit!U$2:U$1285,MATCH(Kt_offset!$D606,qit!$A$2:$A$1285,0))</f>
        <v>0</v>
      </c>
      <c r="V606">
        <f>+INDEX(qit!V$2:V$1285,MATCH(Kt_offset!$D606,qit!$A$2:$A$1285,0))</f>
        <v>475210729</v>
      </c>
      <c r="W606">
        <f>+INDEX(qit!W$2:W$1285,MATCH(Kt_offset!$D606,qit!$A$2:$A$1285,0))</f>
        <v>129242252</v>
      </c>
      <c r="X606">
        <f>+INDEX(qit!X$2:X$1285,MATCH(Kt_offset!$D606,qit!$A$2:$A$1285,0))</f>
        <v>149538477</v>
      </c>
      <c r="Z606">
        <f>+INDEX(qit!Z$2:Z$1285,MATCH(Kt_offset!$D606,qit!$A$2:$A$1285,0))</f>
        <v>575745499</v>
      </c>
      <c r="AA606">
        <f>+INDEX(qit!AA$2:AA$1285,MATCH(Kt_offset!$D606,qit!$A$2:$A$1285,0))</f>
        <v>1200352065</v>
      </c>
      <c r="AB606">
        <f>+INDEX(qit!AB$2:AB$1285,MATCH(Kt_offset!$D606,qit!$A$2:$A$1285,0))</f>
        <v>850000000</v>
      </c>
      <c r="AC606">
        <f>+INDEX(qit!AC$2:AC$1285,MATCH(Kt_offset!$D606,qit!$A$2:$A$1285,0))</f>
        <v>622531741</v>
      </c>
      <c r="AD606">
        <f>+INDEX(qit!AD$2:AD$1285,MATCH(Kt_offset!$D606,qit!$A$2:$A$1285,0))</f>
        <v>206205445</v>
      </c>
      <c r="AE606">
        <f>+INDEX(qit!AE$2:AE$1285,MATCH(Kt_offset!$D606,qit!$A$2:$A$1285,0))</f>
        <v>518077934</v>
      </c>
      <c r="AF606">
        <f>+INDEX(qit!AF$2:AF$1285,MATCH(Kt_offset!$D606,qit!$A$2:$A$1285,0))</f>
        <v>0</v>
      </c>
      <c r="AG606">
        <f>+INDEX(qit!AG$2:AG$1285,MATCH(Kt_offset!$D606,qit!$A$2:$A$1285,0))</f>
        <v>190000000</v>
      </c>
      <c r="AH606">
        <f>+INDEX(qit!AH$2:AH$1285,MATCH(Kt_offset!$D606,qit!$A$2:$A$1285,0))</f>
        <v>0</v>
      </c>
      <c r="AI606">
        <f>+INDEX(qit!AI$2:AI$1285,MATCH(Kt_offset!$D606,qit!$A$2:$A$1285,0))</f>
        <v>183000000</v>
      </c>
      <c r="AJ606">
        <f>+INDEX(qit!AJ$2:AJ$1285,MATCH(Kt_offset!$D606,qit!$A$2:$A$1285,0))</f>
        <v>123565586</v>
      </c>
      <c r="AK606">
        <f>+INDEX(qit!AK$2:AK$1285,MATCH(Kt_offset!$D606,qit!$A$2:$A$1285,0))</f>
        <v>551150105</v>
      </c>
      <c r="AP606">
        <f>+INDEX(qit!AP$2:AP$1285,MATCH(Kt_offset!$D606,qit!$A$2:$A$1285,0))</f>
        <v>0</v>
      </c>
      <c r="AQ606">
        <f>+INDEX(qit!AQ$2:AQ$1285,MATCH(Kt_offset!$D606,qit!$A$2:$A$1285,0))</f>
        <v>0</v>
      </c>
      <c r="AR606">
        <f>+INDEX(qit!AR$2:AR$1285,MATCH(Kt_offset!$D606,qit!$A$2:$A$1285,0))</f>
        <v>0</v>
      </c>
      <c r="AS606">
        <f>+INDEX(qit!AS$2:AS$1285,MATCH(Kt_offset!$D606,qit!$A$2:$A$1285,0))</f>
        <v>0</v>
      </c>
      <c r="AT606">
        <f>+INDEX(qit!AT$2:AT$1285,MATCH(Kt_offset!$D606,qit!$A$2:$A$1285,0))</f>
        <v>0</v>
      </c>
      <c r="AU606">
        <f>+INDEX(qit!AU$2:AU$1285,MATCH(Kt_offset!$D606,qit!$A$2:$A$1285,0))</f>
        <v>0</v>
      </c>
      <c r="AV606">
        <f>+INDEX(qit!AV$2:AV$1285,MATCH(Kt_offset!$D606,qit!$A$2:$A$1285,0))</f>
        <v>0</v>
      </c>
      <c r="AW606">
        <f>+INDEX(qit!AW$2:AW$1285,MATCH(Kt_offset!$D606,qit!$A$2:$A$1285,0))</f>
        <v>0</v>
      </c>
      <c r="AX606">
        <f>+INDEX(qit!AX$2:AX$1285,MATCH(Kt_offset!$D606,qit!$A$2:$A$1285,0))</f>
        <v>0</v>
      </c>
      <c r="AY606">
        <f>+INDEX(qit!AY$2:AY$1285,MATCH(Kt_offset!$D606,qit!$A$2:$A$1285,0))</f>
        <v>0</v>
      </c>
      <c r="AZ606">
        <f>+INDEX(qit!AZ$2:AZ$1285,MATCH(Kt_offset!$D606,qit!$A$2:$A$1285,0))</f>
        <v>0</v>
      </c>
      <c r="BA606">
        <f>+INDEX(qit!BA$2:BA$1285,MATCH(Kt_offset!$D606,qit!$A$2:$A$1285,0))</f>
        <v>190000000</v>
      </c>
      <c r="BB606">
        <f>+INDEX(qit!BB$2:BB$1285,MATCH(Kt_offset!$D606,qit!$A$2:$A$1285,0))</f>
        <v>551150105</v>
      </c>
    </row>
    <row r="607" spans="1:54">
      <c r="A607" s="1" t="s">
        <v>656</v>
      </c>
      <c r="B607">
        <f>+INDEX(qit!B$2:B$1285,MATCH(Kt_offset!$D607,qit!$A$2:$A$1285,0))</f>
        <v>200416186</v>
      </c>
      <c r="C607">
        <f>+INDEX(qit!C$2:C$1285,MATCH(Kt_offset!$D607,qit!$A$2:$A$1285,0))</f>
        <v>424459661</v>
      </c>
      <c r="D607">
        <f>+INDEX(qit!D$2:D$1285,MATCH(Kt_offset!$D607,qit!$A$2:$A$1285,0))</f>
        <v>918478694</v>
      </c>
      <c r="E607">
        <f>+INDEX(qit!E$2:E$1285,MATCH(Kt_offset!$D607,qit!$A$2:$A$1285,0))</f>
        <v>601995196</v>
      </c>
      <c r="F607">
        <f>+INDEX(qit!F$2:F$1285,MATCH(Kt_offset!$D607,qit!$A$2:$A$1285,0))</f>
        <v>932551964</v>
      </c>
      <c r="G607">
        <f>+INDEX(qit!G$2:G$1285,MATCH(Kt_offset!$D607,qit!$A$2:$A$1285,0))</f>
        <v>252000000</v>
      </c>
      <c r="I607">
        <f>+INDEX(qit!I$2:I$1285,MATCH(Kt_offset!$D607,qit!$A$2:$A$1285,0))</f>
        <v>200005983</v>
      </c>
      <c r="J607">
        <f>+INDEX(qit!J$2:J$1285,MATCH(Kt_offset!$D607,qit!$A$2:$A$1285,0))</f>
        <v>1069837447</v>
      </c>
      <c r="K607">
        <f>+INDEX(qit!K$2:K$1285,MATCH(Kt_offset!$D607,qit!$A$2:$A$1285,0))</f>
        <v>2066773131</v>
      </c>
      <c r="L607">
        <f>+INDEX(qit!L$2:L$1285,MATCH(Kt_offset!$D607,qit!$A$2:$A$1285,0))</f>
        <v>0</v>
      </c>
      <c r="M607">
        <f>+INDEX(qit!M$2:M$1285,MATCH(Kt_offset!$D607,qit!$A$2:$A$1285,0))</f>
        <v>1236506759</v>
      </c>
      <c r="N607">
        <f>+INDEX(qit!N$2:N$1285,MATCH(Kt_offset!$D607,qit!$A$2:$A$1285,0))</f>
        <v>4761458596</v>
      </c>
      <c r="O607">
        <f>+INDEX(qit!O$2:O$1285,MATCH(Kt_offset!$D607,qit!$A$2:$A$1285,0))</f>
        <v>2201099000</v>
      </c>
      <c r="P607">
        <f>+INDEX(qit!P$2:P$1285,MATCH(Kt_offset!$D607,qit!$A$2:$A$1285,0))</f>
        <v>307878652</v>
      </c>
      <c r="Q607">
        <f>+INDEX(qit!Q$2:Q$1285,MATCH(Kt_offset!$D607,qit!$A$2:$A$1285,0))</f>
        <v>556225154</v>
      </c>
      <c r="R607">
        <f>+INDEX(qit!R$2:R$1285,MATCH(Kt_offset!$D607,qit!$A$2:$A$1285,0))</f>
        <v>198416477</v>
      </c>
      <c r="S607">
        <f>+INDEX(qit!S$2:S$1285,MATCH(Kt_offset!$D607,qit!$A$2:$A$1285,0))</f>
        <v>178162875</v>
      </c>
      <c r="T607">
        <f>+INDEX(qit!T$2:T$1285,MATCH(Kt_offset!$D607,qit!$A$2:$A$1285,0))</f>
        <v>1137024717</v>
      </c>
      <c r="U607">
        <f>+INDEX(qit!U$2:U$1285,MATCH(Kt_offset!$D607,qit!$A$2:$A$1285,0))</f>
        <v>0</v>
      </c>
      <c r="V607">
        <f>+INDEX(qit!V$2:V$1285,MATCH(Kt_offset!$D607,qit!$A$2:$A$1285,0))</f>
        <v>475210729</v>
      </c>
      <c r="W607">
        <f>+INDEX(qit!W$2:W$1285,MATCH(Kt_offset!$D607,qit!$A$2:$A$1285,0))</f>
        <v>129242252</v>
      </c>
      <c r="X607">
        <f>+INDEX(qit!X$2:X$1285,MATCH(Kt_offset!$D607,qit!$A$2:$A$1285,0))</f>
        <v>149538477</v>
      </c>
      <c r="Z607">
        <f>+INDEX(qit!Z$2:Z$1285,MATCH(Kt_offset!$D607,qit!$A$2:$A$1285,0))</f>
        <v>575745499</v>
      </c>
      <c r="AA607">
        <f>+INDEX(qit!AA$2:AA$1285,MATCH(Kt_offset!$D607,qit!$A$2:$A$1285,0))</f>
        <v>1200352065</v>
      </c>
      <c r="AB607">
        <f>+INDEX(qit!AB$2:AB$1285,MATCH(Kt_offset!$D607,qit!$A$2:$A$1285,0))</f>
        <v>850000000</v>
      </c>
      <c r="AC607">
        <f>+INDEX(qit!AC$2:AC$1285,MATCH(Kt_offset!$D607,qit!$A$2:$A$1285,0))</f>
        <v>622531741</v>
      </c>
      <c r="AD607">
        <f>+INDEX(qit!AD$2:AD$1285,MATCH(Kt_offset!$D607,qit!$A$2:$A$1285,0))</f>
        <v>206205445</v>
      </c>
      <c r="AE607">
        <f>+INDEX(qit!AE$2:AE$1285,MATCH(Kt_offset!$D607,qit!$A$2:$A$1285,0))</f>
        <v>518077934</v>
      </c>
      <c r="AF607">
        <f>+INDEX(qit!AF$2:AF$1285,MATCH(Kt_offset!$D607,qit!$A$2:$A$1285,0))</f>
        <v>0</v>
      </c>
      <c r="AG607">
        <f>+INDEX(qit!AG$2:AG$1285,MATCH(Kt_offset!$D607,qit!$A$2:$A$1285,0))</f>
        <v>190000000</v>
      </c>
      <c r="AH607">
        <f>+INDEX(qit!AH$2:AH$1285,MATCH(Kt_offset!$D607,qit!$A$2:$A$1285,0))</f>
        <v>0</v>
      </c>
      <c r="AI607">
        <f>+INDEX(qit!AI$2:AI$1285,MATCH(Kt_offset!$D607,qit!$A$2:$A$1285,0))</f>
        <v>183000000</v>
      </c>
      <c r="AJ607">
        <f>+INDEX(qit!AJ$2:AJ$1285,MATCH(Kt_offset!$D607,qit!$A$2:$A$1285,0))</f>
        <v>123565586</v>
      </c>
      <c r="AK607">
        <f>+INDEX(qit!AK$2:AK$1285,MATCH(Kt_offset!$D607,qit!$A$2:$A$1285,0))</f>
        <v>551150105</v>
      </c>
      <c r="AP607">
        <f>+INDEX(qit!AP$2:AP$1285,MATCH(Kt_offset!$D607,qit!$A$2:$A$1285,0))</f>
        <v>0</v>
      </c>
      <c r="AQ607">
        <f>+INDEX(qit!AQ$2:AQ$1285,MATCH(Kt_offset!$D607,qit!$A$2:$A$1285,0))</f>
        <v>0</v>
      </c>
      <c r="AR607">
        <f>+INDEX(qit!AR$2:AR$1285,MATCH(Kt_offset!$D607,qit!$A$2:$A$1285,0))</f>
        <v>0</v>
      </c>
      <c r="AS607">
        <f>+INDEX(qit!AS$2:AS$1285,MATCH(Kt_offset!$D607,qit!$A$2:$A$1285,0))</f>
        <v>0</v>
      </c>
      <c r="AT607">
        <f>+INDEX(qit!AT$2:AT$1285,MATCH(Kt_offset!$D607,qit!$A$2:$A$1285,0))</f>
        <v>0</v>
      </c>
      <c r="AU607">
        <f>+INDEX(qit!AU$2:AU$1285,MATCH(Kt_offset!$D607,qit!$A$2:$A$1285,0))</f>
        <v>0</v>
      </c>
      <c r="AV607">
        <f>+INDEX(qit!AV$2:AV$1285,MATCH(Kt_offset!$D607,qit!$A$2:$A$1285,0))</f>
        <v>0</v>
      </c>
      <c r="AW607">
        <f>+INDEX(qit!AW$2:AW$1285,MATCH(Kt_offset!$D607,qit!$A$2:$A$1285,0))</f>
        <v>0</v>
      </c>
      <c r="AX607">
        <f>+INDEX(qit!AX$2:AX$1285,MATCH(Kt_offset!$D607,qit!$A$2:$A$1285,0))</f>
        <v>0</v>
      </c>
      <c r="AY607">
        <f>+INDEX(qit!AY$2:AY$1285,MATCH(Kt_offset!$D607,qit!$A$2:$A$1285,0))</f>
        <v>0</v>
      </c>
      <c r="AZ607">
        <f>+INDEX(qit!AZ$2:AZ$1285,MATCH(Kt_offset!$D607,qit!$A$2:$A$1285,0))</f>
        <v>0</v>
      </c>
      <c r="BA607">
        <f>+INDEX(qit!BA$2:BA$1285,MATCH(Kt_offset!$D607,qit!$A$2:$A$1285,0))</f>
        <v>190000000</v>
      </c>
      <c r="BB607">
        <f>+INDEX(qit!BB$2:BB$1285,MATCH(Kt_offset!$D607,qit!$A$2:$A$1285,0))</f>
        <v>551150105</v>
      </c>
    </row>
    <row r="608" spans="1:54">
      <c r="A608" s="1" t="s">
        <v>657</v>
      </c>
      <c r="B608">
        <f>+INDEX(qit!B$2:B$1285,MATCH(Kt_offset!$D608,qit!$A$2:$A$1285,0))</f>
        <v>200416186</v>
      </c>
      <c r="C608">
        <f>+INDEX(qit!C$2:C$1285,MATCH(Kt_offset!$D608,qit!$A$2:$A$1285,0))</f>
        <v>424459661</v>
      </c>
      <c r="D608">
        <f>+INDEX(qit!D$2:D$1285,MATCH(Kt_offset!$D608,qit!$A$2:$A$1285,0))</f>
        <v>918478694</v>
      </c>
      <c r="E608">
        <f>+INDEX(qit!E$2:E$1285,MATCH(Kt_offset!$D608,qit!$A$2:$A$1285,0))</f>
        <v>601995196</v>
      </c>
      <c r="F608">
        <f>+INDEX(qit!F$2:F$1285,MATCH(Kt_offset!$D608,qit!$A$2:$A$1285,0))</f>
        <v>932551964</v>
      </c>
      <c r="G608">
        <f>+INDEX(qit!G$2:G$1285,MATCH(Kt_offset!$D608,qit!$A$2:$A$1285,0))</f>
        <v>252000000</v>
      </c>
      <c r="I608">
        <f>+INDEX(qit!I$2:I$1285,MATCH(Kt_offset!$D608,qit!$A$2:$A$1285,0))</f>
        <v>200005983</v>
      </c>
      <c r="J608">
        <f>+INDEX(qit!J$2:J$1285,MATCH(Kt_offset!$D608,qit!$A$2:$A$1285,0))</f>
        <v>1069837447</v>
      </c>
      <c r="K608">
        <f>+INDEX(qit!K$2:K$1285,MATCH(Kt_offset!$D608,qit!$A$2:$A$1285,0))</f>
        <v>2066773131</v>
      </c>
      <c r="L608">
        <f>+INDEX(qit!L$2:L$1285,MATCH(Kt_offset!$D608,qit!$A$2:$A$1285,0))</f>
        <v>0</v>
      </c>
      <c r="M608">
        <f>+INDEX(qit!M$2:M$1285,MATCH(Kt_offset!$D608,qit!$A$2:$A$1285,0))</f>
        <v>1236506759</v>
      </c>
      <c r="N608">
        <f>+INDEX(qit!N$2:N$1285,MATCH(Kt_offset!$D608,qit!$A$2:$A$1285,0))</f>
        <v>4761458596</v>
      </c>
      <c r="O608">
        <f>+INDEX(qit!O$2:O$1285,MATCH(Kt_offset!$D608,qit!$A$2:$A$1285,0))</f>
        <v>2201099000</v>
      </c>
      <c r="P608">
        <f>+INDEX(qit!P$2:P$1285,MATCH(Kt_offset!$D608,qit!$A$2:$A$1285,0))</f>
        <v>307878652</v>
      </c>
      <c r="Q608">
        <f>+INDEX(qit!Q$2:Q$1285,MATCH(Kt_offset!$D608,qit!$A$2:$A$1285,0))</f>
        <v>556225154</v>
      </c>
      <c r="R608">
        <f>+INDEX(qit!R$2:R$1285,MATCH(Kt_offset!$D608,qit!$A$2:$A$1285,0))</f>
        <v>198416477</v>
      </c>
      <c r="S608">
        <f>+INDEX(qit!S$2:S$1285,MATCH(Kt_offset!$D608,qit!$A$2:$A$1285,0))</f>
        <v>178162875</v>
      </c>
      <c r="T608">
        <f>+INDEX(qit!T$2:T$1285,MATCH(Kt_offset!$D608,qit!$A$2:$A$1285,0))</f>
        <v>1137024717</v>
      </c>
      <c r="U608">
        <f>+INDEX(qit!U$2:U$1285,MATCH(Kt_offset!$D608,qit!$A$2:$A$1285,0))</f>
        <v>0</v>
      </c>
      <c r="V608">
        <f>+INDEX(qit!V$2:V$1285,MATCH(Kt_offset!$D608,qit!$A$2:$A$1285,0))</f>
        <v>475210729</v>
      </c>
      <c r="W608">
        <f>+INDEX(qit!W$2:W$1285,MATCH(Kt_offset!$D608,qit!$A$2:$A$1285,0))</f>
        <v>129242252</v>
      </c>
      <c r="X608">
        <f>+INDEX(qit!X$2:X$1285,MATCH(Kt_offset!$D608,qit!$A$2:$A$1285,0))</f>
        <v>149538477</v>
      </c>
      <c r="Z608">
        <f>+INDEX(qit!Z$2:Z$1285,MATCH(Kt_offset!$D608,qit!$A$2:$A$1285,0))</f>
        <v>575745499</v>
      </c>
      <c r="AA608">
        <f>+INDEX(qit!AA$2:AA$1285,MATCH(Kt_offset!$D608,qit!$A$2:$A$1285,0))</f>
        <v>1200352065</v>
      </c>
      <c r="AB608">
        <f>+INDEX(qit!AB$2:AB$1285,MATCH(Kt_offset!$D608,qit!$A$2:$A$1285,0))</f>
        <v>850000000</v>
      </c>
      <c r="AC608">
        <f>+INDEX(qit!AC$2:AC$1285,MATCH(Kt_offset!$D608,qit!$A$2:$A$1285,0))</f>
        <v>622531741</v>
      </c>
      <c r="AD608">
        <f>+INDEX(qit!AD$2:AD$1285,MATCH(Kt_offset!$D608,qit!$A$2:$A$1285,0))</f>
        <v>206205445</v>
      </c>
      <c r="AE608">
        <f>+INDEX(qit!AE$2:AE$1285,MATCH(Kt_offset!$D608,qit!$A$2:$A$1285,0))</f>
        <v>518077934</v>
      </c>
      <c r="AF608">
        <f>+INDEX(qit!AF$2:AF$1285,MATCH(Kt_offset!$D608,qit!$A$2:$A$1285,0))</f>
        <v>0</v>
      </c>
      <c r="AG608">
        <f>+INDEX(qit!AG$2:AG$1285,MATCH(Kt_offset!$D608,qit!$A$2:$A$1285,0))</f>
        <v>190000000</v>
      </c>
      <c r="AH608">
        <f>+INDEX(qit!AH$2:AH$1285,MATCH(Kt_offset!$D608,qit!$A$2:$A$1285,0))</f>
        <v>0</v>
      </c>
      <c r="AI608">
        <f>+INDEX(qit!AI$2:AI$1285,MATCH(Kt_offset!$D608,qit!$A$2:$A$1285,0))</f>
        <v>183000000</v>
      </c>
      <c r="AJ608">
        <f>+INDEX(qit!AJ$2:AJ$1285,MATCH(Kt_offset!$D608,qit!$A$2:$A$1285,0))</f>
        <v>123565586</v>
      </c>
      <c r="AK608">
        <f>+INDEX(qit!AK$2:AK$1285,MATCH(Kt_offset!$D608,qit!$A$2:$A$1285,0))</f>
        <v>551150105</v>
      </c>
      <c r="AP608">
        <f>+INDEX(qit!AP$2:AP$1285,MATCH(Kt_offset!$D608,qit!$A$2:$A$1285,0))</f>
        <v>0</v>
      </c>
      <c r="AQ608">
        <f>+INDEX(qit!AQ$2:AQ$1285,MATCH(Kt_offset!$D608,qit!$A$2:$A$1285,0))</f>
        <v>0</v>
      </c>
      <c r="AR608">
        <f>+INDEX(qit!AR$2:AR$1285,MATCH(Kt_offset!$D608,qit!$A$2:$A$1285,0))</f>
        <v>0</v>
      </c>
      <c r="AS608">
        <f>+INDEX(qit!AS$2:AS$1285,MATCH(Kt_offset!$D608,qit!$A$2:$A$1285,0))</f>
        <v>0</v>
      </c>
      <c r="AT608">
        <f>+INDEX(qit!AT$2:AT$1285,MATCH(Kt_offset!$D608,qit!$A$2:$A$1285,0))</f>
        <v>0</v>
      </c>
      <c r="AU608">
        <f>+INDEX(qit!AU$2:AU$1285,MATCH(Kt_offset!$D608,qit!$A$2:$A$1285,0))</f>
        <v>0</v>
      </c>
      <c r="AV608">
        <f>+INDEX(qit!AV$2:AV$1285,MATCH(Kt_offset!$D608,qit!$A$2:$A$1285,0))</f>
        <v>0</v>
      </c>
      <c r="AW608">
        <f>+INDEX(qit!AW$2:AW$1285,MATCH(Kt_offset!$D608,qit!$A$2:$A$1285,0))</f>
        <v>0</v>
      </c>
      <c r="AX608">
        <f>+INDEX(qit!AX$2:AX$1285,MATCH(Kt_offset!$D608,qit!$A$2:$A$1285,0))</f>
        <v>0</v>
      </c>
      <c r="AY608">
        <f>+INDEX(qit!AY$2:AY$1285,MATCH(Kt_offset!$D608,qit!$A$2:$A$1285,0))</f>
        <v>0</v>
      </c>
      <c r="AZ608">
        <f>+INDEX(qit!AZ$2:AZ$1285,MATCH(Kt_offset!$D608,qit!$A$2:$A$1285,0))</f>
        <v>0</v>
      </c>
      <c r="BA608">
        <f>+INDEX(qit!BA$2:BA$1285,MATCH(Kt_offset!$D608,qit!$A$2:$A$1285,0))</f>
        <v>190000000</v>
      </c>
      <c r="BB608">
        <f>+INDEX(qit!BB$2:BB$1285,MATCH(Kt_offset!$D608,qit!$A$2:$A$1285,0))</f>
        <v>551150105</v>
      </c>
    </row>
    <row r="609" spans="1:54">
      <c r="A609" s="1" t="s">
        <v>658</v>
      </c>
      <c r="B609">
        <f>+INDEX(qit!B$2:B$1285,MATCH(Kt_offset!$D609,qit!$A$2:$A$1285,0))</f>
        <v>200416186</v>
      </c>
      <c r="C609">
        <f>+INDEX(qit!C$2:C$1285,MATCH(Kt_offset!$D609,qit!$A$2:$A$1285,0))</f>
        <v>424459661</v>
      </c>
      <c r="D609">
        <f>+INDEX(qit!D$2:D$1285,MATCH(Kt_offset!$D609,qit!$A$2:$A$1285,0))</f>
        <v>918478694</v>
      </c>
      <c r="E609">
        <f>+INDEX(qit!E$2:E$1285,MATCH(Kt_offset!$D609,qit!$A$2:$A$1285,0))</f>
        <v>601995196</v>
      </c>
      <c r="F609">
        <f>+INDEX(qit!F$2:F$1285,MATCH(Kt_offset!$D609,qit!$A$2:$A$1285,0))</f>
        <v>932551964</v>
      </c>
      <c r="G609">
        <f>+INDEX(qit!G$2:G$1285,MATCH(Kt_offset!$D609,qit!$A$2:$A$1285,0))</f>
        <v>252000000</v>
      </c>
      <c r="I609">
        <f>+INDEX(qit!I$2:I$1285,MATCH(Kt_offset!$D609,qit!$A$2:$A$1285,0))</f>
        <v>200005983</v>
      </c>
      <c r="J609">
        <f>+INDEX(qit!J$2:J$1285,MATCH(Kt_offset!$D609,qit!$A$2:$A$1285,0))</f>
        <v>1069837447</v>
      </c>
      <c r="K609">
        <f>+INDEX(qit!K$2:K$1285,MATCH(Kt_offset!$D609,qit!$A$2:$A$1285,0))</f>
        <v>2066773131</v>
      </c>
      <c r="L609">
        <f>+INDEX(qit!L$2:L$1285,MATCH(Kt_offset!$D609,qit!$A$2:$A$1285,0))</f>
        <v>0</v>
      </c>
      <c r="M609">
        <f>+INDEX(qit!M$2:M$1285,MATCH(Kt_offset!$D609,qit!$A$2:$A$1285,0))</f>
        <v>1236506759</v>
      </c>
      <c r="N609">
        <f>+INDEX(qit!N$2:N$1285,MATCH(Kt_offset!$D609,qit!$A$2:$A$1285,0))</f>
        <v>4761458596</v>
      </c>
      <c r="O609">
        <f>+INDEX(qit!O$2:O$1285,MATCH(Kt_offset!$D609,qit!$A$2:$A$1285,0))</f>
        <v>2201099000</v>
      </c>
      <c r="P609">
        <f>+INDEX(qit!P$2:P$1285,MATCH(Kt_offset!$D609,qit!$A$2:$A$1285,0))</f>
        <v>307878652</v>
      </c>
      <c r="Q609">
        <f>+INDEX(qit!Q$2:Q$1285,MATCH(Kt_offset!$D609,qit!$A$2:$A$1285,0))</f>
        <v>556225154</v>
      </c>
      <c r="R609">
        <f>+INDEX(qit!R$2:R$1285,MATCH(Kt_offset!$D609,qit!$A$2:$A$1285,0))</f>
        <v>198416477</v>
      </c>
      <c r="S609">
        <f>+INDEX(qit!S$2:S$1285,MATCH(Kt_offset!$D609,qit!$A$2:$A$1285,0))</f>
        <v>178162875</v>
      </c>
      <c r="T609">
        <f>+INDEX(qit!T$2:T$1285,MATCH(Kt_offset!$D609,qit!$A$2:$A$1285,0))</f>
        <v>1137024717</v>
      </c>
      <c r="U609">
        <f>+INDEX(qit!U$2:U$1285,MATCH(Kt_offset!$D609,qit!$A$2:$A$1285,0))</f>
        <v>0</v>
      </c>
      <c r="V609">
        <f>+INDEX(qit!V$2:V$1285,MATCH(Kt_offset!$D609,qit!$A$2:$A$1285,0))</f>
        <v>475210729</v>
      </c>
      <c r="W609">
        <f>+INDEX(qit!W$2:W$1285,MATCH(Kt_offset!$D609,qit!$A$2:$A$1285,0))</f>
        <v>129242252</v>
      </c>
      <c r="X609">
        <f>+INDEX(qit!X$2:X$1285,MATCH(Kt_offset!$D609,qit!$A$2:$A$1285,0))</f>
        <v>149538477</v>
      </c>
      <c r="Z609">
        <f>+INDEX(qit!Z$2:Z$1285,MATCH(Kt_offset!$D609,qit!$A$2:$A$1285,0))</f>
        <v>575745499</v>
      </c>
      <c r="AA609">
        <f>+INDEX(qit!AA$2:AA$1285,MATCH(Kt_offset!$D609,qit!$A$2:$A$1285,0))</f>
        <v>1200352065</v>
      </c>
      <c r="AB609">
        <f>+INDEX(qit!AB$2:AB$1285,MATCH(Kt_offset!$D609,qit!$A$2:$A$1285,0))</f>
        <v>850000000</v>
      </c>
      <c r="AC609">
        <f>+INDEX(qit!AC$2:AC$1285,MATCH(Kt_offset!$D609,qit!$A$2:$A$1285,0))</f>
        <v>622531741</v>
      </c>
      <c r="AD609">
        <f>+INDEX(qit!AD$2:AD$1285,MATCH(Kt_offset!$D609,qit!$A$2:$A$1285,0))</f>
        <v>206205445</v>
      </c>
      <c r="AE609">
        <f>+INDEX(qit!AE$2:AE$1285,MATCH(Kt_offset!$D609,qit!$A$2:$A$1285,0))</f>
        <v>518077934</v>
      </c>
      <c r="AF609">
        <f>+INDEX(qit!AF$2:AF$1285,MATCH(Kt_offset!$D609,qit!$A$2:$A$1285,0))</f>
        <v>0</v>
      </c>
      <c r="AG609">
        <f>+INDEX(qit!AG$2:AG$1285,MATCH(Kt_offset!$D609,qit!$A$2:$A$1285,0))</f>
        <v>190000000</v>
      </c>
      <c r="AH609">
        <f>+INDEX(qit!AH$2:AH$1285,MATCH(Kt_offset!$D609,qit!$A$2:$A$1285,0))</f>
        <v>0</v>
      </c>
      <c r="AI609">
        <f>+INDEX(qit!AI$2:AI$1285,MATCH(Kt_offset!$D609,qit!$A$2:$A$1285,0))</f>
        <v>183000000</v>
      </c>
      <c r="AJ609">
        <f>+INDEX(qit!AJ$2:AJ$1285,MATCH(Kt_offset!$D609,qit!$A$2:$A$1285,0))</f>
        <v>123565586</v>
      </c>
      <c r="AK609">
        <f>+INDEX(qit!AK$2:AK$1285,MATCH(Kt_offset!$D609,qit!$A$2:$A$1285,0))</f>
        <v>551150105</v>
      </c>
      <c r="AP609">
        <f>+INDEX(qit!AP$2:AP$1285,MATCH(Kt_offset!$D609,qit!$A$2:$A$1285,0))</f>
        <v>0</v>
      </c>
      <c r="AQ609">
        <f>+INDEX(qit!AQ$2:AQ$1285,MATCH(Kt_offset!$D609,qit!$A$2:$A$1285,0))</f>
        <v>0</v>
      </c>
      <c r="AR609">
        <f>+INDEX(qit!AR$2:AR$1285,MATCH(Kt_offset!$D609,qit!$A$2:$A$1285,0))</f>
        <v>0</v>
      </c>
      <c r="AS609">
        <f>+INDEX(qit!AS$2:AS$1285,MATCH(Kt_offset!$D609,qit!$A$2:$A$1285,0))</f>
        <v>0</v>
      </c>
      <c r="AT609">
        <f>+INDEX(qit!AT$2:AT$1285,MATCH(Kt_offset!$D609,qit!$A$2:$A$1285,0))</f>
        <v>0</v>
      </c>
      <c r="AU609">
        <f>+INDEX(qit!AU$2:AU$1285,MATCH(Kt_offset!$D609,qit!$A$2:$A$1285,0))</f>
        <v>0</v>
      </c>
      <c r="AV609">
        <f>+INDEX(qit!AV$2:AV$1285,MATCH(Kt_offset!$D609,qit!$A$2:$A$1285,0))</f>
        <v>0</v>
      </c>
      <c r="AW609">
        <f>+INDEX(qit!AW$2:AW$1285,MATCH(Kt_offset!$D609,qit!$A$2:$A$1285,0))</f>
        <v>0</v>
      </c>
      <c r="AX609">
        <f>+INDEX(qit!AX$2:AX$1285,MATCH(Kt_offset!$D609,qit!$A$2:$A$1285,0))</f>
        <v>0</v>
      </c>
      <c r="AY609">
        <f>+INDEX(qit!AY$2:AY$1285,MATCH(Kt_offset!$D609,qit!$A$2:$A$1285,0))</f>
        <v>0</v>
      </c>
      <c r="AZ609">
        <f>+INDEX(qit!AZ$2:AZ$1285,MATCH(Kt_offset!$D609,qit!$A$2:$A$1285,0))</f>
        <v>0</v>
      </c>
      <c r="BA609">
        <f>+INDEX(qit!BA$2:BA$1285,MATCH(Kt_offset!$D609,qit!$A$2:$A$1285,0))</f>
        <v>190000000</v>
      </c>
      <c r="BB609">
        <f>+INDEX(qit!BB$2:BB$1285,MATCH(Kt_offset!$D609,qit!$A$2:$A$1285,0))</f>
        <v>551150105</v>
      </c>
    </row>
    <row r="610" spans="1:54">
      <c r="A610" s="1" t="s">
        <v>659</v>
      </c>
      <c r="B610">
        <f>+INDEX(qit!B$2:B$1285,MATCH(Kt_offset!$D610,qit!$A$2:$A$1285,0))</f>
        <v>200416186</v>
      </c>
      <c r="C610">
        <f>+INDEX(qit!C$2:C$1285,MATCH(Kt_offset!$D610,qit!$A$2:$A$1285,0))</f>
        <v>424459661</v>
      </c>
      <c r="D610">
        <f>+INDEX(qit!D$2:D$1285,MATCH(Kt_offset!$D610,qit!$A$2:$A$1285,0))</f>
        <v>918478694</v>
      </c>
      <c r="E610">
        <f>+INDEX(qit!E$2:E$1285,MATCH(Kt_offset!$D610,qit!$A$2:$A$1285,0))</f>
        <v>601995196</v>
      </c>
      <c r="F610">
        <f>+INDEX(qit!F$2:F$1285,MATCH(Kt_offset!$D610,qit!$A$2:$A$1285,0))</f>
        <v>932551964</v>
      </c>
      <c r="G610">
        <f>+INDEX(qit!G$2:G$1285,MATCH(Kt_offset!$D610,qit!$A$2:$A$1285,0))</f>
        <v>252000000</v>
      </c>
      <c r="I610">
        <f>+INDEX(qit!I$2:I$1285,MATCH(Kt_offset!$D610,qit!$A$2:$A$1285,0))</f>
        <v>200005983</v>
      </c>
      <c r="J610">
        <f>+INDEX(qit!J$2:J$1285,MATCH(Kt_offset!$D610,qit!$A$2:$A$1285,0))</f>
        <v>1069837447</v>
      </c>
      <c r="K610">
        <f>+INDEX(qit!K$2:K$1285,MATCH(Kt_offset!$D610,qit!$A$2:$A$1285,0))</f>
        <v>2066773131</v>
      </c>
      <c r="L610">
        <f>+INDEX(qit!L$2:L$1285,MATCH(Kt_offset!$D610,qit!$A$2:$A$1285,0))</f>
        <v>0</v>
      </c>
      <c r="M610">
        <f>+INDEX(qit!M$2:M$1285,MATCH(Kt_offset!$D610,qit!$A$2:$A$1285,0))</f>
        <v>1236506759</v>
      </c>
      <c r="N610">
        <f>+INDEX(qit!N$2:N$1285,MATCH(Kt_offset!$D610,qit!$A$2:$A$1285,0))</f>
        <v>4761458596</v>
      </c>
      <c r="O610">
        <f>+INDEX(qit!O$2:O$1285,MATCH(Kt_offset!$D610,qit!$A$2:$A$1285,0))</f>
        <v>2201099000</v>
      </c>
      <c r="P610">
        <f>+INDEX(qit!P$2:P$1285,MATCH(Kt_offset!$D610,qit!$A$2:$A$1285,0))</f>
        <v>307878652</v>
      </c>
      <c r="Q610">
        <f>+INDEX(qit!Q$2:Q$1285,MATCH(Kt_offset!$D610,qit!$A$2:$A$1285,0))</f>
        <v>556225154</v>
      </c>
      <c r="R610">
        <f>+INDEX(qit!R$2:R$1285,MATCH(Kt_offset!$D610,qit!$A$2:$A$1285,0))</f>
        <v>198416477</v>
      </c>
      <c r="S610">
        <f>+INDEX(qit!S$2:S$1285,MATCH(Kt_offset!$D610,qit!$A$2:$A$1285,0))</f>
        <v>178162875</v>
      </c>
      <c r="T610">
        <f>+INDEX(qit!T$2:T$1285,MATCH(Kt_offset!$D610,qit!$A$2:$A$1285,0))</f>
        <v>1137024717</v>
      </c>
      <c r="U610">
        <f>+INDEX(qit!U$2:U$1285,MATCH(Kt_offset!$D610,qit!$A$2:$A$1285,0))</f>
        <v>0</v>
      </c>
      <c r="V610">
        <f>+INDEX(qit!V$2:V$1285,MATCH(Kt_offset!$D610,qit!$A$2:$A$1285,0))</f>
        <v>475210729</v>
      </c>
      <c r="W610">
        <f>+INDEX(qit!W$2:W$1285,MATCH(Kt_offset!$D610,qit!$A$2:$A$1285,0))</f>
        <v>129242252</v>
      </c>
      <c r="X610">
        <f>+INDEX(qit!X$2:X$1285,MATCH(Kt_offset!$D610,qit!$A$2:$A$1285,0))</f>
        <v>149538477</v>
      </c>
      <c r="Z610">
        <f>+INDEX(qit!Z$2:Z$1285,MATCH(Kt_offset!$D610,qit!$A$2:$A$1285,0))</f>
        <v>575745499</v>
      </c>
      <c r="AA610">
        <f>+INDEX(qit!AA$2:AA$1285,MATCH(Kt_offset!$D610,qit!$A$2:$A$1285,0))</f>
        <v>1200352065</v>
      </c>
      <c r="AB610">
        <f>+INDEX(qit!AB$2:AB$1285,MATCH(Kt_offset!$D610,qit!$A$2:$A$1285,0))</f>
        <v>850000000</v>
      </c>
      <c r="AC610">
        <f>+INDEX(qit!AC$2:AC$1285,MATCH(Kt_offset!$D610,qit!$A$2:$A$1285,0))</f>
        <v>622531741</v>
      </c>
      <c r="AD610">
        <f>+INDEX(qit!AD$2:AD$1285,MATCH(Kt_offset!$D610,qit!$A$2:$A$1285,0))</f>
        <v>206205445</v>
      </c>
      <c r="AE610">
        <f>+INDEX(qit!AE$2:AE$1285,MATCH(Kt_offset!$D610,qit!$A$2:$A$1285,0))</f>
        <v>518077934</v>
      </c>
      <c r="AF610">
        <f>+INDEX(qit!AF$2:AF$1285,MATCH(Kt_offset!$D610,qit!$A$2:$A$1285,0))</f>
        <v>0</v>
      </c>
      <c r="AG610">
        <f>+INDEX(qit!AG$2:AG$1285,MATCH(Kt_offset!$D610,qit!$A$2:$A$1285,0))</f>
        <v>190000000</v>
      </c>
      <c r="AH610">
        <f>+INDEX(qit!AH$2:AH$1285,MATCH(Kt_offset!$D610,qit!$A$2:$A$1285,0))</f>
        <v>0</v>
      </c>
      <c r="AI610">
        <f>+INDEX(qit!AI$2:AI$1285,MATCH(Kt_offset!$D610,qit!$A$2:$A$1285,0))</f>
        <v>183000000</v>
      </c>
      <c r="AJ610">
        <f>+INDEX(qit!AJ$2:AJ$1285,MATCH(Kt_offset!$D610,qit!$A$2:$A$1285,0))</f>
        <v>123565586</v>
      </c>
      <c r="AK610">
        <f>+INDEX(qit!AK$2:AK$1285,MATCH(Kt_offset!$D610,qit!$A$2:$A$1285,0))</f>
        <v>551150105</v>
      </c>
      <c r="AP610">
        <f>+INDEX(qit!AP$2:AP$1285,MATCH(Kt_offset!$D610,qit!$A$2:$A$1285,0))</f>
        <v>0</v>
      </c>
      <c r="AQ610">
        <f>+INDEX(qit!AQ$2:AQ$1285,MATCH(Kt_offset!$D610,qit!$A$2:$A$1285,0))</f>
        <v>0</v>
      </c>
      <c r="AR610">
        <f>+INDEX(qit!AR$2:AR$1285,MATCH(Kt_offset!$D610,qit!$A$2:$A$1285,0))</f>
        <v>0</v>
      </c>
      <c r="AS610">
        <f>+INDEX(qit!AS$2:AS$1285,MATCH(Kt_offset!$D610,qit!$A$2:$A$1285,0))</f>
        <v>0</v>
      </c>
      <c r="AT610">
        <f>+INDEX(qit!AT$2:AT$1285,MATCH(Kt_offset!$D610,qit!$A$2:$A$1285,0))</f>
        <v>0</v>
      </c>
      <c r="AU610">
        <f>+INDEX(qit!AU$2:AU$1285,MATCH(Kt_offset!$D610,qit!$A$2:$A$1285,0))</f>
        <v>0</v>
      </c>
      <c r="AV610">
        <f>+INDEX(qit!AV$2:AV$1285,MATCH(Kt_offset!$D610,qit!$A$2:$A$1285,0))</f>
        <v>0</v>
      </c>
      <c r="AW610">
        <f>+INDEX(qit!AW$2:AW$1285,MATCH(Kt_offset!$D610,qit!$A$2:$A$1285,0))</f>
        <v>0</v>
      </c>
      <c r="AX610">
        <f>+INDEX(qit!AX$2:AX$1285,MATCH(Kt_offset!$D610,qit!$A$2:$A$1285,0))</f>
        <v>0</v>
      </c>
      <c r="AY610">
        <f>+INDEX(qit!AY$2:AY$1285,MATCH(Kt_offset!$D610,qit!$A$2:$A$1285,0))</f>
        <v>0</v>
      </c>
      <c r="AZ610">
        <f>+INDEX(qit!AZ$2:AZ$1285,MATCH(Kt_offset!$D610,qit!$A$2:$A$1285,0))</f>
        <v>0</v>
      </c>
      <c r="BA610">
        <f>+INDEX(qit!BA$2:BA$1285,MATCH(Kt_offset!$D610,qit!$A$2:$A$1285,0))</f>
        <v>190000000</v>
      </c>
      <c r="BB610">
        <f>+INDEX(qit!BB$2:BB$1285,MATCH(Kt_offset!$D610,qit!$A$2:$A$1285,0))</f>
        <v>551150105</v>
      </c>
    </row>
    <row r="611" spans="1:54">
      <c r="A611" s="1" t="s">
        <v>660</v>
      </c>
      <c r="B611">
        <f>+INDEX(qit!B$2:B$1285,MATCH(Kt_offset!$D611,qit!$A$2:$A$1285,0))</f>
        <v>200416186</v>
      </c>
      <c r="C611">
        <f>+INDEX(qit!C$2:C$1285,MATCH(Kt_offset!$D611,qit!$A$2:$A$1285,0))</f>
        <v>424459661</v>
      </c>
      <c r="D611">
        <f>+INDEX(qit!D$2:D$1285,MATCH(Kt_offset!$D611,qit!$A$2:$A$1285,0))</f>
        <v>918478694</v>
      </c>
      <c r="E611">
        <f>+INDEX(qit!E$2:E$1285,MATCH(Kt_offset!$D611,qit!$A$2:$A$1285,0))</f>
        <v>601995196</v>
      </c>
      <c r="F611">
        <f>+INDEX(qit!F$2:F$1285,MATCH(Kt_offset!$D611,qit!$A$2:$A$1285,0))</f>
        <v>932551964</v>
      </c>
      <c r="G611">
        <f>+INDEX(qit!G$2:G$1285,MATCH(Kt_offset!$D611,qit!$A$2:$A$1285,0))</f>
        <v>252000000</v>
      </c>
      <c r="I611">
        <f>+INDEX(qit!I$2:I$1285,MATCH(Kt_offset!$D611,qit!$A$2:$A$1285,0))</f>
        <v>200005983</v>
      </c>
      <c r="J611">
        <f>+INDEX(qit!J$2:J$1285,MATCH(Kt_offset!$D611,qit!$A$2:$A$1285,0))</f>
        <v>1069837447</v>
      </c>
      <c r="K611">
        <f>+INDEX(qit!K$2:K$1285,MATCH(Kt_offset!$D611,qit!$A$2:$A$1285,0))</f>
        <v>2066773131</v>
      </c>
      <c r="L611">
        <f>+INDEX(qit!L$2:L$1285,MATCH(Kt_offset!$D611,qit!$A$2:$A$1285,0))</f>
        <v>0</v>
      </c>
      <c r="M611">
        <f>+INDEX(qit!M$2:M$1285,MATCH(Kt_offset!$D611,qit!$A$2:$A$1285,0))</f>
        <v>1236506759</v>
      </c>
      <c r="N611">
        <f>+INDEX(qit!N$2:N$1285,MATCH(Kt_offset!$D611,qit!$A$2:$A$1285,0))</f>
        <v>4761458596</v>
      </c>
      <c r="O611">
        <f>+INDEX(qit!O$2:O$1285,MATCH(Kt_offset!$D611,qit!$A$2:$A$1285,0))</f>
        <v>2201099000</v>
      </c>
      <c r="P611">
        <f>+INDEX(qit!P$2:P$1285,MATCH(Kt_offset!$D611,qit!$A$2:$A$1285,0))</f>
        <v>307878652</v>
      </c>
      <c r="Q611">
        <f>+INDEX(qit!Q$2:Q$1285,MATCH(Kt_offset!$D611,qit!$A$2:$A$1285,0))</f>
        <v>556225154</v>
      </c>
      <c r="R611">
        <f>+INDEX(qit!R$2:R$1285,MATCH(Kt_offset!$D611,qit!$A$2:$A$1285,0))</f>
        <v>198416477</v>
      </c>
      <c r="S611">
        <f>+INDEX(qit!S$2:S$1285,MATCH(Kt_offset!$D611,qit!$A$2:$A$1285,0))</f>
        <v>178162875</v>
      </c>
      <c r="T611">
        <f>+INDEX(qit!T$2:T$1285,MATCH(Kt_offset!$D611,qit!$A$2:$A$1285,0))</f>
        <v>1137024717</v>
      </c>
      <c r="U611">
        <f>+INDEX(qit!U$2:U$1285,MATCH(Kt_offset!$D611,qit!$A$2:$A$1285,0))</f>
        <v>0</v>
      </c>
      <c r="V611">
        <f>+INDEX(qit!V$2:V$1285,MATCH(Kt_offset!$D611,qit!$A$2:$A$1285,0))</f>
        <v>475210729</v>
      </c>
      <c r="W611">
        <f>+INDEX(qit!W$2:W$1285,MATCH(Kt_offset!$D611,qit!$A$2:$A$1285,0))</f>
        <v>129242252</v>
      </c>
      <c r="X611">
        <f>+INDEX(qit!X$2:X$1285,MATCH(Kt_offset!$D611,qit!$A$2:$A$1285,0))</f>
        <v>149538477</v>
      </c>
      <c r="Z611">
        <f>+INDEX(qit!Z$2:Z$1285,MATCH(Kt_offset!$D611,qit!$A$2:$A$1285,0))</f>
        <v>575745499</v>
      </c>
      <c r="AA611">
        <f>+INDEX(qit!AA$2:AA$1285,MATCH(Kt_offset!$D611,qit!$A$2:$A$1285,0))</f>
        <v>1200352065</v>
      </c>
      <c r="AB611">
        <f>+INDEX(qit!AB$2:AB$1285,MATCH(Kt_offset!$D611,qit!$A$2:$A$1285,0))</f>
        <v>850000000</v>
      </c>
      <c r="AC611">
        <f>+INDEX(qit!AC$2:AC$1285,MATCH(Kt_offset!$D611,qit!$A$2:$A$1285,0))</f>
        <v>622531741</v>
      </c>
      <c r="AD611">
        <f>+INDEX(qit!AD$2:AD$1285,MATCH(Kt_offset!$D611,qit!$A$2:$A$1285,0))</f>
        <v>206205445</v>
      </c>
      <c r="AE611">
        <f>+INDEX(qit!AE$2:AE$1285,MATCH(Kt_offset!$D611,qit!$A$2:$A$1285,0))</f>
        <v>518077934</v>
      </c>
      <c r="AF611">
        <f>+INDEX(qit!AF$2:AF$1285,MATCH(Kt_offset!$D611,qit!$A$2:$A$1285,0))</f>
        <v>0</v>
      </c>
      <c r="AG611">
        <f>+INDEX(qit!AG$2:AG$1285,MATCH(Kt_offset!$D611,qit!$A$2:$A$1285,0))</f>
        <v>190000000</v>
      </c>
      <c r="AH611">
        <f>+INDEX(qit!AH$2:AH$1285,MATCH(Kt_offset!$D611,qit!$A$2:$A$1285,0))</f>
        <v>0</v>
      </c>
      <c r="AI611">
        <f>+INDEX(qit!AI$2:AI$1285,MATCH(Kt_offset!$D611,qit!$A$2:$A$1285,0))</f>
        <v>183000000</v>
      </c>
      <c r="AJ611">
        <f>+INDEX(qit!AJ$2:AJ$1285,MATCH(Kt_offset!$D611,qit!$A$2:$A$1285,0))</f>
        <v>123565586</v>
      </c>
      <c r="AK611">
        <f>+INDEX(qit!AK$2:AK$1285,MATCH(Kt_offset!$D611,qit!$A$2:$A$1285,0))</f>
        <v>551150105</v>
      </c>
      <c r="AP611">
        <f>+INDEX(qit!AP$2:AP$1285,MATCH(Kt_offset!$D611,qit!$A$2:$A$1285,0))</f>
        <v>0</v>
      </c>
      <c r="AQ611">
        <f>+INDEX(qit!AQ$2:AQ$1285,MATCH(Kt_offset!$D611,qit!$A$2:$A$1285,0))</f>
        <v>0</v>
      </c>
      <c r="AR611">
        <f>+INDEX(qit!AR$2:AR$1285,MATCH(Kt_offset!$D611,qit!$A$2:$A$1285,0))</f>
        <v>0</v>
      </c>
      <c r="AS611">
        <f>+INDEX(qit!AS$2:AS$1285,MATCH(Kt_offset!$D611,qit!$A$2:$A$1285,0))</f>
        <v>0</v>
      </c>
      <c r="AT611">
        <f>+INDEX(qit!AT$2:AT$1285,MATCH(Kt_offset!$D611,qit!$A$2:$A$1285,0))</f>
        <v>0</v>
      </c>
      <c r="AU611">
        <f>+INDEX(qit!AU$2:AU$1285,MATCH(Kt_offset!$D611,qit!$A$2:$A$1285,0))</f>
        <v>0</v>
      </c>
      <c r="AV611">
        <f>+INDEX(qit!AV$2:AV$1285,MATCH(Kt_offset!$D611,qit!$A$2:$A$1285,0))</f>
        <v>0</v>
      </c>
      <c r="AW611">
        <f>+INDEX(qit!AW$2:AW$1285,MATCH(Kt_offset!$D611,qit!$A$2:$A$1285,0))</f>
        <v>0</v>
      </c>
      <c r="AX611">
        <f>+INDEX(qit!AX$2:AX$1285,MATCH(Kt_offset!$D611,qit!$A$2:$A$1285,0))</f>
        <v>0</v>
      </c>
      <c r="AY611">
        <f>+INDEX(qit!AY$2:AY$1285,MATCH(Kt_offset!$D611,qit!$A$2:$A$1285,0))</f>
        <v>0</v>
      </c>
      <c r="AZ611">
        <f>+INDEX(qit!AZ$2:AZ$1285,MATCH(Kt_offset!$D611,qit!$A$2:$A$1285,0))</f>
        <v>0</v>
      </c>
      <c r="BA611">
        <f>+INDEX(qit!BA$2:BA$1285,MATCH(Kt_offset!$D611,qit!$A$2:$A$1285,0))</f>
        <v>190000000</v>
      </c>
      <c r="BB611">
        <f>+INDEX(qit!BB$2:BB$1285,MATCH(Kt_offset!$D611,qit!$A$2:$A$1285,0))</f>
        <v>551150105</v>
      </c>
    </row>
    <row r="612" spans="1:54">
      <c r="A612" s="1" t="s">
        <v>661</v>
      </c>
      <c r="B612">
        <f>+INDEX(qit!B$2:B$1285,MATCH(Kt_offset!$D612,qit!$A$2:$A$1285,0))</f>
        <v>200416186</v>
      </c>
      <c r="C612">
        <f>+INDEX(qit!C$2:C$1285,MATCH(Kt_offset!$D612,qit!$A$2:$A$1285,0))</f>
        <v>424459661</v>
      </c>
      <c r="D612">
        <f>+INDEX(qit!D$2:D$1285,MATCH(Kt_offset!$D612,qit!$A$2:$A$1285,0))</f>
        <v>918478694</v>
      </c>
      <c r="E612">
        <f>+INDEX(qit!E$2:E$1285,MATCH(Kt_offset!$D612,qit!$A$2:$A$1285,0))</f>
        <v>601995196</v>
      </c>
      <c r="F612">
        <f>+INDEX(qit!F$2:F$1285,MATCH(Kt_offset!$D612,qit!$A$2:$A$1285,0))</f>
        <v>932551964</v>
      </c>
      <c r="G612">
        <f>+INDEX(qit!G$2:G$1285,MATCH(Kt_offset!$D612,qit!$A$2:$A$1285,0))</f>
        <v>252000000</v>
      </c>
      <c r="I612">
        <f>+INDEX(qit!I$2:I$1285,MATCH(Kt_offset!$D612,qit!$A$2:$A$1285,0))</f>
        <v>200005983</v>
      </c>
      <c r="J612">
        <f>+INDEX(qit!J$2:J$1285,MATCH(Kt_offset!$D612,qit!$A$2:$A$1285,0))</f>
        <v>1069837447</v>
      </c>
      <c r="K612">
        <f>+INDEX(qit!K$2:K$1285,MATCH(Kt_offset!$D612,qit!$A$2:$A$1285,0))</f>
        <v>2066773131</v>
      </c>
      <c r="L612">
        <f>+INDEX(qit!L$2:L$1285,MATCH(Kt_offset!$D612,qit!$A$2:$A$1285,0))</f>
        <v>0</v>
      </c>
      <c r="M612">
        <f>+INDEX(qit!M$2:M$1285,MATCH(Kt_offset!$D612,qit!$A$2:$A$1285,0))</f>
        <v>1236506759</v>
      </c>
      <c r="N612">
        <f>+INDEX(qit!N$2:N$1285,MATCH(Kt_offset!$D612,qit!$A$2:$A$1285,0))</f>
        <v>4761458596</v>
      </c>
      <c r="O612">
        <f>+INDEX(qit!O$2:O$1285,MATCH(Kt_offset!$D612,qit!$A$2:$A$1285,0))</f>
        <v>2201099000</v>
      </c>
      <c r="P612">
        <f>+INDEX(qit!P$2:P$1285,MATCH(Kt_offset!$D612,qit!$A$2:$A$1285,0))</f>
        <v>307878652</v>
      </c>
      <c r="Q612">
        <f>+INDEX(qit!Q$2:Q$1285,MATCH(Kt_offset!$D612,qit!$A$2:$A$1285,0))</f>
        <v>556225154</v>
      </c>
      <c r="R612">
        <f>+INDEX(qit!R$2:R$1285,MATCH(Kt_offset!$D612,qit!$A$2:$A$1285,0))</f>
        <v>198416477</v>
      </c>
      <c r="S612">
        <f>+INDEX(qit!S$2:S$1285,MATCH(Kt_offset!$D612,qit!$A$2:$A$1285,0))</f>
        <v>178162875</v>
      </c>
      <c r="T612">
        <f>+INDEX(qit!T$2:T$1285,MATCH(Kt_offset!$D612,qit!$A$2:$A$1285,0))</f>
        <v>1137024717</v>
      </c>
      <c r="U612">
        <f>+INDEX(qit!U$2:U$1285,MATCH(Kt_offset!$D612,qit!$A$2:$A$1285,0))</f>
        <v>0</v>
      </c>
      <c r="V612">
        <f>+INDEX(qit!V$2:V$1285,MATCH(Kt_offset!$D612,qit!$A$2:$A$1285,0))</f>
        <v>475210729</v>
      </c>
      <c r="W612">
        <f>+INDEX(qit!W$2:W$1285,MATCH(Kt_offset!$D612,qit!$A$2:$A$1285,0))</f>
        <v>129242252</v>
      </c>
      <c r="X612">
        <f>+INDEX(qit!X$2:X$1285,MATCH(Kt_offset!$D612,qit!$A$2:$A$1285,0))</f>
        <v>149538477</v>
      </c>
      <c r="Z612">
        <f>+INDEX(qit!Z$2:Z$1285,MATCH(Kt_offset!$D612,qit!$A$2:$A$1285,0))</f>
        <v>575745499</v>
      </c>
      <c r="AA612">
        <f>+INDEX(qit!AA$2:AA$1285,MATCH(Kt_offset!$D612,qit!$A$2:$A$1285,0))</f>
        <v>1200352065</v>
      </c>
      <c r="AB612">
        <f>+INDEX(qit!AB$2:AB$1285,MATCH(Kt_offset!$D612,qit!$A$2:$A$1285,0))</f>
        <v>850000000</v>
      </c>
      <c r="AC612">
        <f>+INDEX(qit!AC$2:AC$1285,MATCH(Kt_offset!$D612,qit!$A$2:$A$1285,0))</f>
        <v>622531741</v>
      </c>
      <c r="AD612">
        <f>+INDEX(qit!AD$2:AD$1285,MATCH(Kt_offset!$D612,qit!$A$2:$A$1285,0))</f>
        <v>206205445</v>
      </c>
      <c r="AE612">
        <f>+INDEX(qit!AE$2:AE$1285,MATCH(Kt_offset!$D612,qit!$A$2:$A$1285,0))</f>
        <v>518077934</v>
      </c>
      <c r="AF612">
        <f>+INDEX(qit!AF$2:AF$1285,MATCH(Kt_offset!$D612,qit!$A$2:$A$1285,0))</f>
        <v>0</v>
      </c>
      <c r="AG612">
        <f>+INDEX(qit!AG$2:AG$1285,MATCH(Kt_offset!$D612,qit!$A$2:$A$1285,0))</f>
        <v>190000000</v>
      </c>
      <c r="AH612">
        <f>+INDEX(qit!AH$2:AH$1285,MATCH(Kt_offset!$D612,qit!$A$2:$A$1285,0))</f>
        <v>0</v>
      </c>
      <c r="AI612">
        <f>+INDEX(qit!AI$2:AI$1285,MATCH(Kt_offset!$D612,qit!$A$2:$A$1285,0))</f>
        <v>183000000</v>
      </c>
      <c r="AJ612">
        <f>+INDEX(qit!AJ$2:AJ$1285,MATCH(Kt_offset!$D612,qit!$A$2:$A$1285,0))</f>
        <v>123565586</v>
      </c>
      <c r="AK612">
        <f>+INDEX(qit!AK$2:AK$1285,MATCH(Kt_offset!$D612,qit!$A$2:$A$1285,0))</f>
        <v>551150105</v>
      </c>
      <c r="AP612">
        <f>+INDEX(qit!AP$2:AP$1285,MATCH(Kt_offset!$D612,qit!$A$2:$A$1285,0))</f>
        <v>0</v>
      </c>
      <c r="AQ612">
        <f>+INDEX(qit!AQ$2:AQ$1285,MATCH(Kt_offset!$D612,qit!$A$2:$A$1285,0))</f>
        <v>0</v>
      </c>
      <c r="AR612">
        <f>+INDEX(qit!AR$2:AR$1285,MATCH(Kt_offset!$D612,qit!$A$2:$A$1285,0))</f>
        <v>0</v>
      </c>
      <c r="AS612">
        <f>+INDEX(qit!AS$2:AS$1285,MATCH(Kt_offset!$D612,qit!$A$2:$A$1285,0))</f>
        <v>0</v>
      </c>
      <c r="AT612">
        <f>+INDEX(qit!AT$2:AT$1285,MATCH(Kt_offset!$D612,qit!$A$2:$A$1285,0))</f>
        <v>0</v>
      </c>
      <c r="AU612">
        <f>+INDEX(qit!AU$2:AU$1285,MATCH(Kt_offset!$D612,qit!$A$2:$A$1285,0))</f>
        <v>0</v>
      </c>
      <c r="AV612">
        <f>+INDEX(qit!AV$2:AV$1285,MATCH(Kt_offset!$D612,qit!$A$2:$A$1285,0))</f>
        <v>0</v>
      </c>
      <c r="AW612">
        <f>+INDEX(qit!AW$2:AW$1285,MATCH(Kt_offset!$D612,qit!$A$2:$A$1285,0))</f>
        <v>0</v>
      </c>
      <c r="AX612">
        <f>+INDEX(qit!AX$2:AX$1285,MATCH(Kt_offset!$D612,qit!$A$2:$A$1285,0))</f>
        <v>0</v>
      </c>
      <c r="AY612">
        <f>+INDEX(qit!AY$2:AY$1285,MATCH(Kt_offset!$D612,qit!$A$2:$A$1285,0))</f>
        <v>0</v>
      </c>
      <c r="AZ612">
        <f>+INDEX(qit!AZ$2:AZ$1285,MATCH(Kt_offset!$D612,qit!$A$2:$A$1285,0))</f>
        <v>0</v>
      </c>
      <c r="BA612">
        <f>+INDEX(qit!BA$2:BA$1285,MATCH(Kt_offset!$D612,qit!$A$2:$A$1285,0))</f>
        <v>190000000</v>
      </c>
      <c r="BB612">
        <f>+INDEX(qit!BB$2:BB$1285,MATCH(Kt_offset!$D612,qit!$A$2:$A$1285,0))</f>
        <v>551150105</v>
      </c>
    </row>
    <row r="613" spans="1:54">
      <c r="A613" s="1" t="s">
        <v>662</v>
      </c>
      <c r="B613">
        <f>+INDEX(qit!B$2:B$1285,MATCH(Kt_offset!$D613,qit!$A$2:$A$1285,0))</f>
        <v>200416186</v>
      </c>
      <c r="C613">
        <f>+INDEX(qit!C$2:C$1285,MATCH(Kt_offset!$D613,qit!$A$2:$A$1285,0))</f>
        <v>424459661</v>
      </c>
      <c r="D613">
        <f>+INDEX(qit!D$2:D$1285,MATCH(Kt_offset!$D613,qit!$A$2:$A$1285,0))</f>
        <v>918478694</v>
      </c>
      <c r="E613">
        <f>+INDEX(qit!E$2:E$1285,MATCH(Kt_offset!$D613,qit!$A$2:$A$1285,0))</f>
        <v>601995196</v>
      </c>
      <c r="F613">
        <f>+INDEX(qit!F$2:F$1285,MATCH(Kt_offset!$D613,qit!$A$2:$A$1285,0))</f>
        <v>932551964</v>
      </c>
      <c r="G613">
        <f>+INDEX(qit!G$2:G$1285,MATCH(Kt_offset!$D613,qit!$A$2:$A$1285,0))</f>
        <v>252000000</v>
      </c>
      <c r="I613">
        <f>+INDEX(qit!I$2:I$1285,MATCH(Kt_offset!$D613,qit!$A$2:$A$1285,0))</f>
        <v>200005983</v>
      </c>
      <c r="J613">
        <f>+INDEX(qit!J$2:J$1285,MATCH(Kt_offset!$D613,qit!$A$2:$A$1285,0))</f>
        <v>1069837447</v>
      </c>
      <c r="K613">
        <f>+INDEX(qit!K$2:K$1285,MATCH(Kt_offset!$D613,qit!$A$2:$A$1285,0))</f>
        <v>2066773131</v>
      </c>
      <c r="L613">
        <f>+INDEX(qit!L$2:L$1285,MATCH(Kt_offset!$D613,qit!$A$2:$A$1285,0))</f>
        <v>0</v>
      </c>
      <c r="M613">
        <f>+INDEX(qit!M$2:M$1285,MATCH(Kt_offset!$D613,qit!$A$2:$A$1285,0))</f>
        <v>1236506759</v>
      </c>
      <c r="N613">
        <f>+INDEX(qit!N$2:N$1285,MATCH(Kt_offset!$D613,qit!$A$2:$A$1285,0))</f>
        <v>4761458596</v>
      </c>
      <c r="O613">
        <f>+INDEX(qit!O$2:O$1285,MATCH(Kt_offset!$D613,qit!$A$2:$A$1285,0))</f>
        <v>2201099000</v>
      </c>
      <c r="P613">
        <f>+INDEX(qit!P$2:P$1285,MATCH(Kt_offset!$D613,qit!$A$2:$A$1285,0))</f>
        <v>307878652</v>
      </c>
      <c r="Q613">
        <f>+INDEX(qit!Q$2:Q$1285,MATCH(Kt_offset!$D613,qit!$A$2:$A$1285,0))</f>
        <v>556225154</v>
      </c>
      <c r="R613">
        <f>+INDEX(qit!R$2:R$1285,MATCH(Kt_offset!$D613,qit!$A$2:$A$1285,0))</f>
        <v>198416477</v>
      </c>
      <c r="S613">
        <f>+INDEX(qit!S$2:S$1285,MATCH(Kt_offset!$D613,qit!$A$2:$A$1285,0))</f>
        <v>178162875</v>
      </c>
      <c r="T613">
        <f>+INDEX(qit!T$2:T$1285,MATCH(Kt_offset!$D613,qit!$A$2:$A$1285,0))</f>
        <v>1137024717</v>
      </c>
      <c r="U613">
        <f>+INDEX(qit!U$2:U$1285,MATCH(Kt_offset!$D613,qit!$A$2:$A$1285,0))</f>
        <v>0</v>
      </c>
      <c r="V613">
        <f>+INDEX(qit!V$2:V$1285,MATCH(Kt_offset!$D613,qit!$A$2:$A$1285,0))</f>
        <v>475210729</v>
      </c>
      <c r="W613">
        <f>+INDEX(qit!W$2:W$1285,MATCH(Kt_offset!$D613,qit!$A$2:$A$1285,0))</f>
        <v>129242252</v>
      </c>
      <c r="X613">
        <f>+INDEX(qit!X$2:X$1285,MATCH(Kt_offset!$D613,qit!$A$2:$A$1285,0))</f>
        <v>149538477</v>
      </c>
      <c r="Z613">
        <f>+INDEX(qit!Z$2:Z$1285,MATCH(Kt_offset!$D613,qit!$A$2:$A$1285,0))</f>
        <v>575745499</v>
      </c>
      <c r="AA613">
        <f>+INDEX(qit!AA$2:AA$1285,MATCH(Kt_offset!$D613,qit!$A$2:$A$1285,0))</f>
        <v>1200352065</v>
      </c>
      <c r="AB613">
        <f>+INDEX(qit!AB$2:AB$1285,MATCH(Kt_offset!$D613,qit!$A$2:$A$1285,0))</f>
        <v>850000000</v>
      </c>
      <c r="AC613">
        <f>+INDEX(qit!AC$2:AC$1285,MATCH(Kt_offset!$D613,qit!$A$2:$A$1285,0))</f>
        <v>622531741</v>
      </c>
      <c r="AD613">
        <f>+INDEX(qit!AD$2:AD$1285,MATCH(Kt_offset!$D613,qit!$A$2:$A$1285,0))</f>
        <v>206205445</v>
      </c>
      <c r="AE613">
        <f>+INDEX(qit!AE$2:AE$1285,MATCH(Kt_offset!$D613,qit!$A$2:$A$1285,0))</f>
        <v>518077934</v>
      </c>
      <c r="AF613">
        <f>+INDEX(qit!AF$2:AF$1285,MATCH(Kt_offset!$D613,qit!$A$2:$A$1285,0))</f>
        <v>0</v>
      </c>
      <c r="AG613">
        <f>+INDEX(qit!AG$2:AG$1285,MATCH(Kt_offset!$D613,qit!$A$2:$A$1285,0))</f>
        <v>190000000</v>
      </c>
      <c r="AH613">
        <f>+INDEX(qit!AH$2:AH$1285,MATCH(Kt_offset!$D613,qit!$A$2:$A$1285,0))</f>
        <v>0</v>
      </c>
      <c r="AI613">
        <f>+INDEX(qit!AI$2:AI$1285,MATCH(Kt_offset!$D613,qit!$A$2:$A$1285,0))</f>
        <v>183000000</v>
      </c>
      <c r="AJ613">
        <f>+INDEX(qit!AJ$2:AJ$1285,MATCH(Kt_offset!$D613,qit!$A$2:$A$1285,0))</f>
        <v>123565586</v>
      </c>
      <c r="AK613">
        <f>+INDEX(qit!AK$2:AK$1285,MATCH(Kt_offset!$D613,qit!$A$2:$A$1285,0))</f>
        <v>551150105</v>
      </c>
      <c r="AP613">
        <f>+INDEX(qit!AP$2:AP$1285,MATCH(Kt_offset!$D613,qit!$A$2:$A$1285,0))</f>
        <v>0</v>
      </c>
      <c r="AQ613">
        <f>+INDEX(qit!AQ$2:AQ$1285,MATCH(Kt_offset!$D613,qit!$A$2:$A$1285,0))</f>
        <v>0</v>
      </c>
      <c r="AR613">
        <f>+INDEX(qit!AR$2:AR$1285,MATCH(Kt_offset!$D613,qit!$A$2:$A$1285,0))</f>
        <v>0</v>
      </c>
      <c r="AS613">
        <f>+INDEX(qit!AS$2:AS$1285,MATCH(Kt_offset!$D613,qit!$A$2:$A$1285,0))</f>
        <v>0</v>
      </c>
      <c r="AT613">
        <f>+INDEX(qit!AT$2:AT$1285,MATCH(Kt_offset!$D613,qit!$A$2:$A$1285,0))</f>
        <v>0</v>
      </c>
      <c r="AU613">
        <f>+INDEX(qit!AU$2:AU$1285,MATCH(Kt_offset!$D613,qit!$A$2:$A$1285,0))</f>
        <v>0</v>
      </c>
      <c r="AV613">
        <f>+INDEX(qit!AV$2:AV$1285,MATCH(Kt_offset!$D613,qit!$A$2:$A$1285,0))</f>
        <v>0</v>
      </c>
      <c r="AW613">
        <f>+INDEX(qit!AW$2:AW$1285,MATCH(Kt_offset!$D613,qit!$A$2:$A$1285,0))</f>
        <v>0</v>
      </c>
      <c r="AX613">
        <f>+INDEX(qit!AX$2:AX$1285,MATCH(Kt_offset!$D613,qit!$A$2:$A$1285,0))</f>
        <v>0</v>
      </c>
      <c r="AY613">
        <f>+INDEX(qit!AY$2:AY$1285,MATCH(Kt_offset!$D613,qit!$A$2:$A$1285,0))</f>
        <v>0</v>
      </c>
      <c r="AZ613">
        <f>+INDEX(qit!AZ$2:AZ$1285,MATCH(Kt_offset!$D613,qit!$A$2:$A$1285,0))</f>
        <v>0</v>
      </c>
      <c r="BA613">
        <f>+INDEX(qit!BA$2:BA$1285,MATCH(Kt_offset!$D613,qit!$A$2:$A$1285,0))</f>
        <v>190000000</v>
      </c>
      <c r="BB613">
        <f>+INDEX(qit!BB$2:BB$1285,MATCH(Kt_offset!$D613,qit!$A$2:$A$1285,0))</f>
        <v>551150105</v>
      </c>
    </row>
    <row r="614" spans="1:54">
      <c r="A614" s="1" t="s">
        <v>663</v>
      </c>
      <c r="B614">
        <f>+INDEX(qit!B$2:B$1285,MATCH(Kt_offset!$D614,qit!$A$2:$A$1285,0))</f>
        <v>200416186</v>
      </c>
      <c r="C614">
        <f>+INDEX(qit!C$2:C$1285,MATCH(Kt_offset!$D614,qit!$A$2:$A$1285,0))</f>
        <v>424459661</v>
      </c>
      <c r="D614">
        <f>+INDEX(qit!D$2:D$1285,MATCH(Kt_offset!$D614,qit!$A$2:$A$1285,0))</f>
        <v>918478694</v>
      </c>
      <c r="E614">
        <f>+INDEX(qit!E$2:E$1285,MATCH(Kt_offset!$D614,qit!$A$2:$A$1285,0))</f>
        <v>601995196</v>
      </c>
      <c r="F614">
        <f>+INDEX(qit!F$2:F$1285,MATCH(Kt_offset!$D614,qit!$A$2:$A$1285,0))</f>
        <v>932551964</v>
      </c>
      <c r="G614">
        <f>+INDEX(qit!G$2:G$1285,MATCH(Kt_offset!$D614,qit!$A$2:$A$1285,0))</f>
        <v>252000000</v>
      </c>
      <c r="I614">
        <f>+INDEX(qit!I$2:I$1285,MATCH(Kt_offset!$D614,qit!$A$2:$A$1285,0))</f>
        <v>200005983</v>
      </c>
      <c r="J614">
        <f>+INDEX(qit!J$2:J$1285,MATCH(Kt_offset!$D614,qit!$A$2:$A$1285,0))</f>
        <v>1069837447</v>
      </c>
      <c r="K614">
        <f>+INDEX(qit!K$2:K$1285,MATCH(Kt_offset!$D614,qit!$A$2:$A$1285,0))</f>
        <v>2066773131</v>
      </c>
      <c r="L614">
        <f>+INDEX(qit!L$2:L$1285,MATCH(Kt_offset!$D614,qit!$A$2:$A$1285,0))</f>
        <v>0</v>
      </c>
      <c r="M614">
        <f>+INDEX(qit!M$2:M$1285,MATCH(Kt_offset!$D614,qit!$A$2:$A$1285,0))</f>
        <v>1236506759</v>
      </c>
      <c r="N614">
        <f>+INDEX(qit!N$2:N$1285,MATCH(Kt_offset!$D614,qit!$A$2:$A$1285,0))</f>
        <v>4761458596</v>
      </c>
      <c r="O614">
        <f>+INDEX(qit!O$2:O$1285,MATCH(Kt_offset!$D614,qit!$A$2:$A$1285,0))</f>
        <v>2201099000</v>
      </c>
      <c r="P614">
        <f>+INDEX(qit!P$2:P$1285,MATCH(Kt_offset!$D614,qit!$A$2:$A$1285,0))</f>
        <v>307878652</v>
      </c>
      <c r="Q614">
        <f>+INDEX(qit!Q$2:Q$1285,MATCH(Kt_offset!$D614,qit!$A$2:$A$1285,0))</f>
        <v>556225154</v>
      </c>
      <c r="R614">
        <f>+INDEX(qit!R$2:R$1285,MATCH(Kt_offset!$D614,qit!$A$2:$A$1285,0))</f>
        <v>198416477</v>
      </c>
      <c r="S614">
        <f>+INDEX(qit!S$2:S$1285,MATCH(Kt_offset!$D614,qit!$A$2:$A$1285,0))</f>
        <v>178162875</v>
      </c>
      <c r="T614">
        <f>+INDEX(qit!T$2:T$1285,MATCH(Kt_offset!$D614,qit!$A$2:$A$1285,0))</f>
        <v>1137024717</v>
      </c>
      <c r="U614">
        <f>+INDEX(qit!U$2:U$1285,MATCH(Kt_offset!$D614,qit!$A$2:$A$1285,0))</f>
        <v>0</v>
      </c>
      <c r="V614">
        <f>+INDEX(qit!V$2:V$1285,MATCH(Kt_offset!$D614,qit!$A$2:$A$1285,0))</f>
        <v>475210729</v>
      </c>
      <c r="W614">
        <f>+INDEX(qit!W$2:W$1285,MATCH(Kt_offset!$D614,qit!$A$2:$A$1285,0))</f>
        <v>129242252</v>
      </c>
      <c r="X614">
        <f>+INDEX(qit!X$2:X$1285,MATCH(Kt_offset!$D614,qit!$A$2:$A$1285,0))</f>
        <v>149538477</v>
      </c>
      <c r="Z614">
        <f>+INDEX(qit!Z$2:Z$1285,MATCH(Kt_offset!$D614,qit!$A$2:$A$1285,0))</f>
        <v>575745499</v>
      </c>
      <c r="AA614">
        <f>+INDEX(qit!AA$2:AA$1285,MATCH(Kt_offset!$D614,qit!$A$2:$A$1285,0))</f>
        <v>1200352065</v>
      </c>
      <c r="AB614">
        <f>+INDEX(qit!AB$2:AB$1285,MATCH(Kt_offset!$D614,qit!$A$2:$A$1285,0))</f>
        <v>850000000</v>
      </c>
      <c r="AC614">
        <f>+INDEX(qit!AC$2:AC$1285,MATCH(Kt_offset!$D614,qit!$A$2:$A$1285,0))</f>
        <v>622531741</v>
      </c>
      <c r="AD614">
        <f>+INDEX(qit!AD$2:AD$1285,MATCH(Kt_offset!$D614,qit!$A$2:$A$1285,0))</f>
        <v>206205445</v>
      </c>
      <c r="AE614">
        <f>+INDEX(qit!AE$2:AE$1285,MATCH(Kt_offset!$D614,qit!$A$2:$A$1285,0))</f>
        <v>518077934</v>
      </c>
      <c r="AF614">
        <f>+INDEX(qit!AF$2:AF$1285,MATCH(Kt_offset!$D614,qit!$A$2:$A$1285,0))</f>
        <v>0</v>
      </c>
      <c r="AG614">
        <f>+INDEX(qit!AG$2:AG$1285,MATCH(Kt_offset!$D614,qit!$A$2:$A$1285,0))</f>
        <v>190000000</v>
      </c>
      <c r="AH614">
        <f>+INDEX(qit!AH$2:AH$1285,MATCH(Kt_offset!$D614,qit!$A$2:$A$1285,0))</f>
        <v>0</v>
      </c>
      <c r="AI614">
        <f>+INDEX(qit!AI$2:AI$1285,MATCH(Kt_offset!$D614,qit!$A$2:$A$1285,0))</f>
        <v>183000000</v>
      </c>
      <c r="AJ614">
        <f>+INDEX(qit!AJ$2:AJ$1285,MATCH(Kt_offset!$D614,qit!$A$2:$A$1285,0))</f>
        <v>123565586</v>
      </c>
      <c r="AK614">
        <f>+INDEX(qit!AK$2:AK$1285,MATCH(Kt_offset!$D614,qit!$A$2:$A$1285,0))</f>
        <v>551150105</v>
      </c>
      <c r="AP614">
        <f>+INDEX(qit!AP$2:AP$1285,MATCH(Kt_offset!$D614,qit!$A$2:$A$1285,0))</f>
        <v>0</v>
      </c>
      <c r="AQ614">
        <f>+INDEX(qit!AQ$2:AQ$1285,MATCH(Kt_offset!$D614,qit!$A$2:$A$1285,0))</f>
        <v>0</v>
      </c>
      <c r="AR614">
        <f>+INDEX(qit!AR$2:AR$1285,MATCH(Kt_offset!$D614,qit!$A$2:$A$1285,0))</f>
        <v>0</v>
      </c>
      <c r="AS614">
        <f>+INDEX(qit!AS$2:AS$1285,MATCH(Kt_offset!$D614,qit!$A$2:$A$1285,0))</f>
        <v>0</v>
      </c>
      <c r="AT614">
        <f>+INDEX(qit!AT$2:AT$1285,MATCH(Kt_offset!$D614,qit!$A$2:$A$1285,0))</f>
        <v>0</v>
      </c>
      <c r="AU614">
        <f>+INDEX(qit!AU$2:AU$1285,MATCH(Kt_offset!$D614,qit!$A$2:$A$1285,0))</f>
        <v>0</v>
      </c>
      <c r="AV614">
        <f>+INDEX(qit!AV$2:AV$1285,MATCH(Kt_offset!$D614,qit!$A$2:$A$1285,0))</f>
        <v>0</v>
      </c>
      <c r="AW614">
        <f>+INDEX(qit!AW$2:AW$1285,MATCH(Kt_offset!$D614,qit!$A$2:$A$1285,0))</f>
        <v>0</v>
      </c>
      <c r="AX614">
        <f>+INDEX(qit!AX$2:AX$1285,MATCH(Kt_offset!$D614,qit!$A$2:$A$1285,0))</f>
        <v>0</v>
      </c>
      <c r="AY614">
        <f>+INDEX(qit!AY$2:AY$1285,MATCH(Kt_offset!$D614,qit!$A$2:$A$1285,0))</f>
        <v>0</v>
      </c>
      <c r="AZ614">
        <f>+INDEX(qit!AZ$2:AZ$1285,MATCH(Kt_offset!$D614,qit!$A$2:$A$1285,0))</f>
        <v>0</v>
      </c>
      <c r="BA614">
        <f>+INDEX(qit!BA$2:BA$1285,MATCH(Kt_offset!$D614,qit!$A$2:$A$1285,0))</f>
        <v>190000000</v>
      </c>
      <c r="BB614">
        <f>+INDEX(qit!BB$2:BB$1285,MATCH(Kt_offset!$D614,qit!$A$2:$A$1285,0))</f>
        <v>551150105</v>
      </c>
    </row>
    <row r="615" spans="1:54">
      <c r="A615" s="1" t="s">
        <v>664</v>
      </c>
      <c r="B615">
        <f>+INDEX(qit!B$2:B$1285,MATCH(Kt_offset!$D615,qit!$A$2:$A$1285,0))</f>
        <v>200416186</v>
      </c>
      <c r="C615">
        <f>+INDEX(qit!C$2:C$1285,MATCH(Kt_offset!$D615,qit!$A$2:$A$1285,0))</f>
        <v>424459661</v>
      </c>
      <c r="D615">
        <f>+INDEX(qit!D$2:D$1285,MATCH(Kt_offset!$D615,qit!$A$2:$A$1285,0))</f>
        <v>918478694</v>
      </c>
      <c r="E615">
        <f>+INDEX(qit!E$2:E$1285,MATCH(Kt_offset!$D615,qit!$A$2:$A$1285,0))</f>
        <v>601995196</v>
      </c>
      <c r="F615">
        <f>+INDEX(qit!F$2:F$1285,MATCH(Kt_offset!$D615,qit!$A$2:$A$1285,0))</f>
        <v>932551964</v>
      </c>
      <c r="G615">
        <f>+INDEX(qit!G$2:G$1285,MATCH(Kt_offset!$D615,qit!$A$2:$A$1285,0))</f>
        <v>252000000</v>
      </c>
      <c r="I615">
        <f>+INDEX(qit!I$2:I$1285,MATCH(Kt_offset!$D615,qit!$A$2:$A$1285,0))</f>
        <v>200005983</v>
      </c>
      <c r="J615">
        <f>+INDEX(qit!J$2:J$1285,MATCH(Kt_offset!$D615,qit!$A$2:$A$1285,0))</f>
        <v>1069837447</v>
      </c>
      <c r="K615">
        <f>+INDEX(qit!K$2:K$1285,MATCH(Kt_offset!$D615,qit!$A$2:$A$1285,0))</f>
        <v>2066773131</v>
      </c>
      <c r="L615">
        <f>+INDEX(qit!L$2:L$1285,MATCH(Kt_offset!$D615,qit!$A$2:$A$1285,0))</f>
        <v>0</v>
      </c>
      <c r="M615">
        <f>+INDEX(qit!M$2:M$1285,MATCH(Kt_offset!$D615,qit!$A$2:$A$1285,0))</f>
        <v>1236506759</v>
      </c>
      <c r="N615">
        <f>+INDEX(qit!N$2:N$1285,MATCH(Kt_offset!$D615,qit!$A$2:$A$1285,0))</f>
        <v>4761458596</v>
      </c>
      <c r="O615">
        <f>+INDEX(qit!O$2:O$1285,MATCH(Kt_offset!$D615,qit!$A$2:$A$1285,0))</f>
        <v>2201099000</v>
      </c>
      <c r="P615">
        <f>+INDEX(qit!P$2:P$1285,MATCH(Kt_offset!$D615,qit!$A$2:$A$1285,0))</f>
        <v>307878652</v>
      </c>
      <c r="Q615">
        <f>+INDEX(qit!Q$2:Q$1285,MATCH(Kt_offset!$D615,qit!$A$2:$A$1285,0))</f>
        <v>556225154</v>
      </c>
      <c r="R615">
        <f>+INDEX(qit!R$2:R$1285,MATCH(Kt_offset!$D615,qit!$A$2:$A$1285,0))</f>
        <v>198416477</v>
      </c>
      <c r="S615">
        <f>+INDEX(qit!S$2:S$1285,MATCH(Kt_offset!$D615,qit!$A$2:$A$1285,0))</f>
        <v>178162875</v>
      </c>
      <c r="T615">
        <f>+INDEX(qit!T$2:T$1285,MATCH(Kt_offset!$D615,qit!$A$2:$A$1285,0))</f>
        <v>1137024717</v>
      </c>
      <c r="U615">
        <f>+INDEX(qit!U$2:U$1285,MATCH(Kt_offset!$D615,qit!$A$2:$A$1285,0))</f>
        <v>0</v>
      </c>
      <c r="V615">
        <f>+INDEX(qit!V$2:V$1285,MATCH(Kt_offset!$D615,qit!$A$2:$A$1285,0))</f>
        <v>475210729</v>
      </c>
      <c r="W615">
        <f>+INDEX(qit!W$2:W$1285,MATCH(Kt_offset!$D615,qit!$A$2:$A$1285,0))</f>
        <v>129242252</v>
      </c>
      <c r="X615">
        <f>+INDEX(qit!X$2:X$1285,MATCH(Kt_offset!$D615,qit!$A$2:$A$1285,0))</f>
        <v>149538477</v>
      </c>
      <c r="Z615">
        <f>+INDEX(qit!Z$2:Z$1285,MATCH(Kt_offset!$D615,qit!$A$2:$A$1285,0))</f>
        <v>575745499</v>
      </c>
      <c r="AA615">
        <f>+INDEX(qit!AA$2:AA$1285,MATCH(Kt_offset!$D615,qit!$A$2:$A$1285,0))</f>
        <v>1200352065</v>
      </c>
      <c r="AB615">
        <f>+INDEX(qit!AB$2:AB$1285,MATCH(Kt_offset!$D615,qit!$A$2:$A$1285,0))</f>
        <v>850000000</v>
      </c>
      <c r="AC615">
        <f>+INDEX(qit!AC$2:AC$1285,MATCH(Kt_offset!$D615,qit!$A$2:$A$1285,0))</f>
        <v>622531741</v>
      </c>
      <c r="AD615">
        <f>+INDEX(qit!AD$2:AD$1285,MATCH(Kt_offset!$D615,qit!$A$2:$A$1285,0))</f>
        <v>206205445</v>
      </c>
      <c r="AE615">
        <f>+INDEX(qit!AE$2:AE$1285,MATCH(Kt_offset!$D615,qit!$A$2:$A$1285,0))</f>
        <v>518077934</v>
      </c>
      <c r="AF615">
        <f>+INDEX(qit!AF$2:AF$1285,MATCH(Kt_offset!$D615,qit!$A$2:$A$1285,0))</f>
        <v>0</v>
      </c>
      <c r="AG615">
        <f>+INDEX(qit!AG$2:AG$1285,MATCH(Kt_offset!$D615,qit!$A$2:$A$1285,0))</f>
        <v>190000000</v>
      </c>
      <c r="AH615">
        <f>+INDEX(qit!AH$2:AH$1285,MATCH(Kt_offset!$D615,qit!$A$2:$A$1285,0))</f>
        <v>0</v>
      </c>
      <c r="AI615">
        <f>+INDEX(qit!AI$2:AI$1285,MATCH(Kt_offset!$D615,qit!$A$2:$A$1285,0))</f>
        <v>183000000</v>
      </c>
      <c r="AJ615">
        <f>+INDEX(qit!AJ$2:AJ$1285,MATCH(Kt_offset!$D615,qit!$A$2:$A$1285,0))</f>
        <v>123565586</v>
      </c>
      <c r="AK615">
        <f>+INDEX(qit!AK$2:AK$1285,MATCH(Kt_offset!$D615,qit!$A$2:$A$1285,0))</f>
        <v>551150105</v>
      </c>
      <c r="AP615">
        <f>+INDEX(qit!AP$2:AP$1285,MATCH(Kt_offset!$D615,qit!$A$2:$A$1285,0))</f>
        <v>0</v>
      </c>
      <c r="AQ615">
        <f>+INDEX(qit!AQ$2:AQ$1285,MATCH(Kt_offset!$D615,qit!$A$2:$A$1285,0))</f>
        <v>0</v>
      </c>
      <c r="AR615">
        <f>+INDEX(qit!AR$2:AR$1285,MATCH(Kt_offset!$D615,qit!$A$2:$A$1285,0))</f>
        <v>0</v>
      </c>
      <c r="AS615">
        <f>+INDEX(qit!AS$2:AS$1285,MATCH(Kt_offset!$D615,qit!$A$2:$A$1285,0))</f>
        <v>0</v>
      </c>
      <c r="AT615">
        <f>+INDEX(qit!AT$2:AT$1285,MATCH(Kt_offset!$D615,qit!$A$2:$A$1285,0))</f>
        <v>0</v>
      </c>
      <c r="AU615">
        <f>+INDEX(qit!AU$2:AU$1285,MATCH(Kt_offset!$D615,qit!$A$2:$A$1285,0))</f>
        <v>0</v>
      </c>
      <c r="AV615">
        <f>+INDEX(qit!AV$2:AV$1285,MATCH(Kt_offset!$D615,qit!$A$2:$A$1285,0))</f>
        <v>0</v>
      </c>
      <c r="AW615">
        <f>+INDEX(qit!AW$2:AW$1285,MATCH(Kt_offset!$D615,qit!$A$2:$A$1285,0))</f>
        <v>0</v>
      </c>
      <c r="AX615">
        <f>+INDEX(qit!AX$2:AX$1285,MATCH(Kt_offset!$D615,qit!$A$2:$A$1285,0))</f>
        <v>0</v>
      </c>
      <c r="AY615">
        <f>+INDEX(qit!AY$2:AY$1285,MATCH(Kt_offset!$D615,qit!$A$2:$A$1285,0))</f>
        <v>0</v>
      </c>
      <c r="AZ615">
        <f>+INDEX(qit!AZ$2:AZ$1285,MATCH(Kt_offset!$D615,qit!$A$2:$A$1285,0))</f>
        <v>0</v>
      </c>
      <c r="BA615">
        <f>+INDEX(qit!BA$2:BA$1285,MATCH(Kt_offset!$D615,qit!$A$2:$A$1285,0))</f>
        <v>190000000</v>
      </c>
      <c r="BB615">
        <f>+INDEX(qit!BB$2:BB$1285,MATCH(Kt_offset!$D615,qit!$A$2:$A$1285,0))</f>
        <v>551150105</v>
      </c>
    </row>
    <row r="616" spans="1:54">
      <c r="A616" s="1" t="s">
        <v>665</v>
      </c>
      <c r="B616">
        <f>+INDEX(qit!B$2:B$1285,MATCH(Kt_offset!$D616,qit!$A$2:$A$1285,0))</f>
        <v>200416186</v>
      </c>
      <c r="C616">
        <f>+INDEX(qit!C$2:C$1285,MATCH(Kt_offset!$D616,qit!$A$2:$A$1285,0))</f>
        <v>424459661</v>
      </c>
      <c r="D616">
        <f>+INDEX(qit!D$2:D$1285,MATCH(Kt_offset!$D616,qit!$A$2:$A$1285,0))</f>
        <v>918478694</v>
      </c>
      <c r="E616">
        <f>+INDEX(qit!E$2:E$1285,MATCH(Kt_offset!$D616,qit!$A$2:$A$1285,0))</f>
        <v>601995196</v>
      </c>
      <c r="F616">
        <f>+INDEX(qit!F$2:F$1285,MATCH(Kt_offset!$D616,qit!$A$2:$A$1285,0))</f>
        <v>932551964</v>
      </c>
      <c r="G616">
        <f>+INDEX(qit!G$2:G$1285,MATCH(Kt_offset!$D616,qit!$A$2:$A$1285,0))</f>
        <v>252000000</v>
      </c>
      <c r="I616">
        <f>+INDEX(qit!I$2:I$1285,MATCH(Kt_offset!$D616,qit!$A$2:$A$1285,0))</f>
        <v>200005983</v>
      </c>
      <c r="J616">
        <f>+INDEX(qit!J$2:J$1285,MATCH(Kt_offset!$D616,qit!$A$2:$A$1285,0))</f>
        <v>1069837447</v>
      </c>
      <c r="K616">
        <f>+INDEX(qit!K$2:K$1285,MATCH(Kt_offset!$D616,qit!$A$2:$A$1285,0))</f>
        <v>2066773131</v>
      </c>
      <c r="L616">
        <f>+INDEX(qit!L$2:L$1285,MATCH(Kt_offset!$D616,qit!$A$2:$A$1285,0))</f>
        <v>0</v>
      </c>
      <c r="M616">
        <f>+INDEX(qit!M$2:M$1285,MATCH(Kt_offset!$D616,qit!$A$2:$A$1285,0))</f>
        <v>1236506759</v>
      </c>
      <c r="N616">
        <f>+INDEX(qit!N$2:N$1285,MATCH(Kt_offset!$D616,qit!$A$2:$A$1285,0))</f>
        <v>4761458596</v>
      </c>
      <c r="O616">
        <f>+INDEX(qit!O$2:O$1285,MATCH(Kt_offset!$D616,qit!$A$2:$A$1285,0))</f>
        <v>2201099000</v>
      </c>
      <c r="P616">
        <f>+INDEX(qit!P$2:P$1285,MATCH(Kt_offset!$D616,qit!$A$2:$A$1285,0))</f>
        <v>307878652</v>
      </c>
      <c r="Q616">
        <f>+INDEX(qit!Q$2:Q$1285,MATCH(Kt_offset!$D616,qit!$A$2:$A$1285,0))</f>
        <v>556225154</v>
      </c>
      <c r="R616">
        <f>+INDEX(qit!R$2:R$1285,MATCH(Kt_offset!$D616,qit!$A$2:$A$1285,0))</f>
        <v>198416477</v>
      </c>
      <c r="S616">
        <f>+INDEX(qit!S$2:S$1285,MATCH(Kt_offset!$D616,qit!$A$2:$A$1285,0))</f>
        <v>178162875</v>
      </c>
      <c r="T616">
        <f>+INDEX(qit!T$2:T$1285,MATCH(Kt_offset!$D616,qit!$A$2:$A$1285,0))</f>
        <v>1137024717</v>
      </c>
      <c r="U616">
        <f>+INDEX(qit!U$2:U$1285,MATCH(Kt_offset!$D616,qit!$A$2:$A$1285,0))</f>
        <v>0</v>
      </c>
      <c r="V616">
        <f>+INDEX(qit!V$2:V$1285,MATCH(Kt_offset!$D616,qit!$A$2:$A$1285,0))</f>
        <v>475210729</v>
      </c>
      <c r="W616">
        <f>+INDEX(qit!W$2:W$1285,MATCH(Kt_offset!$D616,qit!$A$2:$A$1285,0))</f>
        <v>129242252</v>
      </c>
      <c r="X616">
        <f>+INDEX(qit!X$2:X$1285,MATCH(Kt_offset!$D616,qit!$A$2:$A$1285,0))</f>
        <v>149538477</v>
      </c>
      <c r="Z616">
        <f>+INDEX(qit!Z$2:Z$1285,MATCH(Kt_offset!$D616,qit!$A$2:$A$1285,0))</f>
        <v>575745499</v>
      </c>
      <c r="AA616">
        <f>+INDEX(qit!AA$2:AA$1285,MATCH(Kt_offset!$D616,qit!$A$2:$A$1285,0))</f>
        <v>1200352065</v>
      </c>
      <c r="AB616">
        <f>+INDEX(qit!AB$2:AB$1285,MATCH(Kt_offset!$D616,qit!$A$2:$A$1285,0))</f>
        <v>850000000</v>
      </c>
      <c r="AC616">
        <f>+INDEX(qit!AC$2:AC$1285,MATCH(Kt_offset!$D616,qit!$A$2:$A$1285,0))</f>
        <v>622531741</v>
      </c>
      <c r="AD616">
        <f>+INDEX(qit!AD$2:AD$1285,MATCH(Kt_offset!$D616,qit!$A$2:$A$1285,0))</f>
        <v>206205445</v>
      </c>
      <c r="AE616">
        <f>+INDEX(qit!AE$2:AE$1285,MATCH(Kt_offset!$D616,qit!$A$2:$A$1285,0))</f>
        <v>518077934</v>
      </c>
      <c r="AF616">
        <f>+INDEX(qit!AF$2:AF$1285,MATCH(Kt_offset!$D616,qit!$A$2:$A$1285,0))</f>
        <v>0</v>
      </c>
      <c r="AG616">
        <f>+INDEX(qit!AG$2:AG$1285,MATCH(Kt_offset!$D616,qit!$A$2:$A$1285,0))</f>
        <v>190000000</v>
      </c>
      <c r="AH616">
        <f>+INDEX(qit!AH$2:AH$1285,MATCH(Kt_offset!$D616,qit!$A$2:$A$1285,0))</f>
        <v>0</v>
      </c>
      <c r="AI616">
        <f>+INDEX(qit!AI$2:AI$1285,MATCH(Kt_offset!$D616,qit!$A$2:$A$1285,0))</f>
        <v>183000000</v>
      </c>
      <c r="AJ616">
        <f>+INDEX(qit!AJ$2:AJ$1285,MATCH(Kt_offset!$D616,qit!$A$2:$A$1285,0))</f>
        <v>123565586</v>
      </c>
      <c r="AK616">
        <f>+INDEX(qit!AK$2:AK$1285,MATCH(Kt_offset!$D616,qit!$A$2:$A$1285,0))</f>
        <v>551150105</v>
      </c>
      <c r="AP616">
        <f>+INDEX(qit!AP$2:AP$1285,MATCH(Kt_offset!$D616,qit!$A$2:$A$1285,0))</f>
        <v>0</v>
      </c>
      <c r="AQ616">
        <f>+INDEX(qit!AQ$2:AQ$1285,MATCH(Kt_offset!$D616,qit!$A$2:$A$1285,0))</f>
        <v>0</v>
      </c>
      <c r="AR616">
        <f>+INDEX(qit!AR$2:AR$1285,MATCH(Kt_offset!$D616,qit!$A$2:$A$1285,0))</f>
        <v>0</v>
      </c>
      <c r="AS616">
        <f>+INDEX(qit!AS$2:AS$1285,MATCH(Kt_offset!$D616,qit!$A$2:$A$1285,0))</f>
        <v>0</v>
      </c>
      <c r="AT616">
        <f>+INDEX(qit!AT$2:AT$1285,MATCH(Kt_offset!$D616,qit!$A$2:$A$1285,0))</f>
        <v>0</v>
      </c>
      <c r="AU616">
        <f>+INDEX(qit!AU$2:AU$1285,MATCH(Kt_offset!$D616,qit!$A$2:$A$1285,0))</f>
        <v>0</v>
      </c>
      <c r="AV616">
        <f>+INDEX(qit!AV$2:AV$1285,MATCH(Kt_offset!$D616,qit!$A$2:$A$1285,0))</f>
        <v>0</v>
      </c>
      <c r="AW616">
        <f>+INDEX(qit!AW$2:AW$1285,MATCH(Kt_offset!$D616,qit!$A$2:$A$1285,0))</f>
        <v>0</v>
      </c>
      <c r="AX616">
        <f>+INDEX(qit!AX$2:AX$1285,MATCH(Kt_offset!$D616,qit!$A$2:$A$1285,0))</f>
        <v>0</v>
      </c>
      <c r="AY616">
        <f>+INDEX(qit!AY$2:AY$1285,MATCH(Kt_offset!$D616,qit!$A$2:$A$1285,0))</f>
        <v>0</v>
      </c>
      <c r="AZ616">
        <f>+INDEX(qit!AZ$2:AZ$1285,MATCH(Kt_offset!$D616,qit!$A$2:$A$1285,0))</f>
        <v>0</v>
      </c>
      <c r="BA616">
        <f>+INDEX(qit!BA$2:BA$1285,MATCH(Kt_offset!$D616,qit!$A$2:$A$1285,0))</f>
        <v>190000000</v>
      </c>
      <c r="BB616">
        <f>+INDEX(qit!BB$2:BB$1285,MATCH(Kt_offset!$D616,qit!$A$2:$A$1285,0))</f>
        <v>551150105</v>
      </c>
    </row>
    <row r="617" spans="1:54">
      <c r="A617" s="1" t="s">
        <v>666</v>
      </c>
      <c r="B617">
        <f>+INDEX(qit!B$2:B$1285,MATCH(Kt_offset!$D617,qit!$A$2:$A$1285,0))</f>
        <v>200416186</v>
      </c>
      <c r="C617">
        <f>+INDEX(qit!C$2:C$1285,MATCH(Kt_offset!$D617,qit!$A$2:$A$1285,0))</f>
        <v>424459661</v>
      </c>
      <c r="D617">
        <f>+INDEX(qit!D$2:D$1285,MATCH(Kt_offset!$D617,qit!$A$2:$A$1285,0))</f>
        <v>918478694</v>
      </c>
      <c r="E617">
        <f>+INDEX(qit!E$2:E$1285,MATCH(Kt_offset!$D617,qit!$A$2:$A$1285,0))</f>
        <v>601995196</v>
      </c>
      <c r="F617">
        <f>+INDEX(qit!F$2:F$1285,MATCH(Kt_offset!$D617,qit!$A$2:$A$1285,0))</f>
        <v>932551964</v>
      </c>
      <c r="G617">
        <f>+INDEX(qit!G$2:G$1285,MATCH(Kt_offset!$D617,qit!$A$2:$A$1285,0))</f>
        <v>252000000</v>
      </c>
      <c r="I617">
        <f>+INDEX(qit!I$2:I$1285,MATCH(Kt_offset!$D617,qit!$A$2:$A$1285,0))</f>
        <v>200005983</v>
      </c>
      <c r="J617">
        <f>+INDEX(qit!J$2:J$1285,MATCH(Kt_offset!$D617,qit!$A$2:$A$1285,0))</f>
        <v>1069837447</v>
      </c>
      <c r="K617">
        <f>+INDEX(qit!K$2:K$1285,MATCH(Kt_offset!$D617,qit!$A$2:$A$1285,0))</f>
        <v>2066773131</v>
      </c>
      <c r="L617">
        <f>+INDEX(qit!L$2:L$1285,MATCH(Kt_offset!$D617,qit!$A$2:$A$1285,0))</f>
        <v>0</v>
      </c>
      <c r="M617">
        <f>+INDEX(qit!M$2:M$1285,MATCH(Kt_offset!$D617,qit!$A$2:$A$1285,0))</f>
        <v>1236506759</v>
      </c>
      <c r="N617">
        <f>+INDEX(qit!N$2:N$1285,MATCH(Kt_offset!$D617,qit!$A$2:$A$1285,0))</f>
        <v>4761458596</v>
      </c>
      <c r="O617">
        <f>+INDEX(qit!O$2:O$1285,MATCH(Kt_offset!$D617,qit!$A$2:$A$1285,0))</f>
        <v>2201099000</v>
      </c>
      <c r="P617">
        <f>+INDEX(qit!P$2:P$1285,MATCH(Kt_offset!$D617,qit!$A$2:$A$1285,0))</f>
        <v>307878652</v>
      </c>
      <c r="Q617">
        <f>+INDEX(qit!Q$2:Q$1285,MATCH(Kt_offset!$D617,qit!$A$2:$A$1285,0))</f>
        <v>556225154</v>
      </c>
      <c r="R617">
        <f>+INDEX(qit!R$2:R$1285,MATCH(Kt_offset!$D617,qit!$A$2:$A$1285,0))</f>
        <v>198416477</v>
      </c>
      <c r="S617">
        <f>+INDEX(qit!S$2:S$1285,MATCH(Kt_offset!$D617,qit!$A$2:$A$1285,0))</f>
        <v>178162875</v>
      </c>
      <c r="T617">
        <f>+INDEX(qit!T$2:T$1285,MATCH(Kt_offset!$D617,qit!$A$2:$A$1285,0))</f>
        <v>1137024717</v>
      </c>
      <c r="U617">
        <f>+INDEX(qit!U$2:U$1285,MATCH(Kt_offset!$D617,qit!$A$2:$A$1285,0))</f>
        <v>0</v>
      </c>
      <c r="V617">
        <f>+INDEX(qit!V$2:V$1285,MATCH(Kt_offset!$D617,qit!$A$2:$A$1285,0))</f>
        <v>475210729</v>
      </c>
      <c r="W617">
        <f>+INDEX(qit!W$2:W$1285,MATCH(Kt_offset!$D617,qit!$A$2:$A$1285,0))</f>
        <v>129242252</v>
      </c>
      <c r="X617">
        <f>+INDEX(qit!X$2:X$1285,MATCH(Kt_offset!$D617,qit!$A$2:$A$1285,0))</f>
        <v>149538477</v>
      </c>
      <c r="Z617">
        <f>+INDEX(qit!Z$2:Z$1285,MATCH(Kt_offset!$D617,qit!$A$2:$A$1285,0))</f>
        <v>575745499</v>
      </c>
      <c r="AA617">
        <f>+INDEX(qit!AA$2:AA$1285,MATCH(Kt_offset!$D617,qit!$A$2:$A$1285,0))</f>
        <v>1200352065</v>
      </c>
      <c r="AB617">
        <f>+INDEX(qit!AB$2:AB$1285,MATCH(Kt_offset!$D617,qit!$A$2:$A$1285,0))</f>
        <v>850000000</v>
      </c>
      <c r="AC617">
        <f>+INDEX(qit!AC$2:AC$1285,MATCH(Kt_offset!$D617,qit!$A$2:$A$1285,0))</f>
        <v>622531741</v>
      </c>
      <c r="AD617">
        <f>+INDEX(qit!AD$2:AD$1285,MATCH(Kt_offset!$D617,qit!$A$2:$A$1285,0))</f>
        <v>206205445</v>
      </c>
      <c r="AE617">
        <f>+INDEX(qit!AE$2:AE$1285,MATCH(Kt_offset!$D617,qit!$A$2:$A$1285,0))</f>
        <v>518077934</v>
      </c>
      <c r="AF617">
        <f>+INDEX(qit!AF$2:AF$1285,MATCH(Kt_offset!$D617,qit!$A$2:$A$1285,0))</f>
        <v>0</v>
      </c>
      <c r="AG617">
        <f>+INDEX(qit!AG$2:AG$1285,MATCH(Kt_offset!$D617,qit!$A$2:$A$1285,0))</f>
        <v>190000000</v>
      </c>
      <c r="AH617">
        <f>+INDEX(qit!AH$2:AH$1285,MATCH(Kt_offset!$D617,qit!$A$2:$A$1285,0))</f>
        <v>0</v>
      </c>
      <c r="AI617">
        <f>+INDEX(qit!AI$2:AI$1285,MATCH(Kt_offset!$D617,qit!$A$2:$A$1285,0))</f>
        <v>183000000</v>
      </c>
      <c r="AJ617">
        <f>+INDEX(qit!AJ$2:AJ$1285,MATCH(Kt_offset!$D617,qit!$A$2:$A$1285,0))</f>
        <v>123565586</v>
      </c>
      <c r="AK617">
        <f>+INDEX(qit!AK$2:AK$1285,MATCH(Kt_offset!$D617,qit!$A$2:$A$1285,0))</f>
        <v>551150105</v>
      </c>
      <c r="AP617">
        <f>+INDEX(qit!AP$2:AP$1285,MATCH(Kt_offset!$D617,qit!$A$2:$A$1285,0))</f>
        <v>0</v>
      </c>
      <c r="AQ617">
        <f>+INDEX(qit!AQ$2:AQ$1285,MATCH(Kt_offset!$D617,qit!$A$2:$A$1285,0))</f>
        <v>0</v>
      </c>
      <c r="AR617">
        <f>+INDEX(qit!AR$2:AR$1285,MATCH(Kt_offset!$D617,qit!$A$2:$A$1285,0))</f>
        <v>0</v>
      </c>
      <c r="AS617">
        <f>+INDEX(qit!AS$2:AS$1285,MATCH(Kt_offset!$D617,qit!$A$2:$A$1285,0))</f>
        <v>0</v>
      </c>
      <c r="AT617">
        <f>+INDEX(qit!AT$2:AT$1285,MATCH(Kt_offset!$D617,qit!$A$2:$A$1285,0))</f>
        <v>0</v>
      </c>
      <c r="AU617">
        <f>+INDEX(qit!AU$2:AU$1285,MATCH(Kt_offset!$D617,qit!$A$2:$A$1285,0))</f>
        <v>0</v>
      </c>
      <c r="AV617">
        <f>+INDEX(qit!AV$2:AV$1285,MATCH(Kt_offset!$D617,qit!$A$2:$A$1285,0))</f>
        <v>0</v>
      </c>
      <c r="AW617">
        <f>+INDEX(qit!AW$2:AW$1285,MATCH(Kt_offset!$D617,qit!$A$2:$A$1285,0))</f>
        <v>0</v>
      </c>
      <c r="AX617">
        <f>+INDEX(qit!AX$2:AX$1285,MATCH(Kt_offset!$D617,qit!$A$2:$A$1285,0))</f>
        <v>0</v>
      </c>
      <c r="AY617">
        <f>+INDEX(qit!AY$2:AY$1285,MATCH(Kt_offset!$D617,qit!$A$2:$A$1285,0))</f>
        <v>0</v>
      </c>
      <c r="AZ617">
        <f>+INDEX(qit!AZ$2:AZ$1285,MATCH(Kt_offset!$D617,qit!$A$2:$A$1285,0))</f>
        <v>0</v>
      </c>
      <c r="BA617">
        <f>+INDEX(qit!BA$2:BA$1285,MATCH(Kt_offset!$D617,qit!$A$2:$A$1285,0))</f>
        <v>190000000</v>
      </c>
      <c r="BB617">
        <f>+INDEX(qit!BB$2:BB$1285,MATCH(Kt_offset!$D617,qit!$A$2:$A$1285,0))</f>
        <v>551150105</v>
      </c>
    </row>
    <row r="618" spans="1:54">
      <c r="A618" s="1" t="s">
        <v>667</v>
      </c>
      <c r="B618">
        <f>+INDEX(qit!B$2:B$1285,MATCH(Kt_offset!$D618,qit!$A$2:$A$1285,0))</f>
        <v>200416186</v>
      </c>
      <c r="C618">
        <f>+INDEX(qit!C$2:C$1285,MATCH(Kt_offset!$D618,qit!$A$2:$A$1285,0))</f>
        <v>424459661</v>
      </c>
      <c r="D618">
        <f>+INDEX(qit!D$2:D$1285,MATCH(Kt_offset!$D618,qit!$A$2:$A$1285,0))</f>
        <v>918478694</v>
      </c>
      <c r="E618">
        <f>+INDEX(qit!E$2:E$1285,MATCH(Kt_offset!$D618,qit!$A$2:$A$1285,0))</f>
        <v>601995196</v>
      </c>
      <c r="F618">
        <f>+INDEX(qit!F$2:F$1285,MATCH(Kt_offset!$D618,qit!$A$2:$A$1285,0))</f>
        <v>932551964</v>
      </c>
      <c r="G618">
        <f>+INDEX(qit!G$2:G$1285,MATCH(Kt_offset!$D618,qit!$A$2:$A$1285,0))</f>
        <v>252000000</v>
      </c>
      <c r="I618">
        <f>+INDEX(qit!I$2:I$1285,MATCH(Kt_offset!$D618,qit!$A$2:$A$1285,0))</f>
        <v>200005983</v>
      </c>
      <c r="J618">
        <f>+INDEX(qit!J$2:J$1285,MATCH(Kt_offset!$D618,qit!$A$2:$A$1285,0))</f>
        <v>1069837447</v>
      </c>
      <c r="K618">
        <f>+INDEX(qit!K$2:K$1285,MATCH(Kt_offset!$D618,qit!$A$2:$A$1285,0))</f>
        <v>2066773131</v>
      </c>
      <c r="L618">
        <f>+INDEX(qit!L$2:L$1285,MATCH(Kt_offset!$D618,qit!$A$2:$A$1285,0))</f>
        <v>0</v>
      </c>
      <c r="M618">
        <f>+INDEX(qit!M$2:M$1285,MATCH(Kt_offset!$D618,qit!$A$2:$A$1285,0))</f>
        <v>1236506759</v>
      </c>
      <c r="N618">
        <f>+INDEX(qit!N$2:N$1285,MATCH(Kt_offset!$D618,qit!$A$2:$A$1285,0))</f>
        <v>4761458596</v>
      </c>
      <c r="O618">
        <f>+INDEX(qit!O$2:O$1285,MATCH(Kt_offset!$D618,qit!$A$2:$A$1285,0))</f>
        <v>2201099000</v>
      </c>
      <c r="P618">
        <f>+INDEX(qit!P$2:P$1285,MATCH(Kt_offset!$D618,qit!$A$2:$A$1285,0))</f>
        <v>307878652</v>
      </c>
      <c r="Q618">
        <f>+INDEX(qit!Q$2:Q$1285,MATCH(Kt_offset!$D618,qit!$A$2:$A$1285,0))</f>
        <v>556225154</v>
      </c>
      <c r="R618">
        <f>+INDEX(qit!R$2:R$1285,MATCH(Kt_offset!$D618,qit!$A$2:$A$1285,0))</f>
        <v>198416477</v>
      </c>
      <c r="S618">
        <f>+INDEX(qit!S$2:S$1285,MATCH(Kt_offset!$D618,qit!$A$2:$A$1285,0))</f>
        <v>178162875</v>
      </c>
      <c r="T618">
        <f>+INDEX(qit!T$2:T$1285,MATCH(Kt_offset!$D618,qit!$A$2:$A$1285,0))</f>
        <v>1137024717</v>
      </c>
      <c r="U618">
        <f>+INDEX(qit!U$2:U$1285,MATCH(Kt_offset!$D618,qit!$A$2:$A$1285,0))</f>
        <v>0</v>
      </c>
      <c r="V618">
        <f>+INDEX(qit!V$2:V$1285,MATCH(Kt_offset!$D618,qit!$A$2:$A$1285,0))</f>
        <v>475210729</v>
      </c>
      <c r="W618">
        <f>+INDEX(qit!W$2:W$1285,MATCH(Kt_offset!$D618,qit!$A$2:$A$1285,0))</f>
        <v>129242252</v>
      </c>
      <c r="X618">
        <f>+INDEX(qit!X$2:X$1285,MATCH(Kt_offset!$D618,qit!$A$2:$A$1285,0))</f>
        <v>149538477</v>
      </c>
      <c r="Z618">
        <f>+INDEX(qit!Z$2:Z$1285,MATCH(Kt_offset!$D618,qit!$A$2:$A$1285,0))</f>
        <v>575745499</v>
      </c>
      <c r="AA618">
        <f>+INDEX(qit!AA$2:AA$1285,MATCH(Kt_offset!$D618,qit!$A$2:$A$1285,0))</f>
        <v>1200352065</v>
      </c>
      <c r="AB618">
        <f>+INDEX(qit!AB$2:AB$1285,MATCH(Kt_offset!$D618,qit!$A$2:$A$1285,0))</f>
        <v>850000000</v>
      </c>
      <c r="AC618">
        <f>+INDEX(qit!AC$2:AC$1285,MATCH(Kt_offset!$D618,qit!$A$2:$A$1285,0))</f>
        <v>622531741</v>
      </c>
      <c r="AD618">
        <f>+INDEX(qit!AD$2:AD$1285,MATCH(Kt_offset!$D618,qit!$A$2:$A$1285,0))</f>
        <v>206205445</v>
      </c>
      <c r="AE618">
        <f>+INDEX(qit!AE$2:AE$1285,MATCH(Kt_offset!$D618,qit!$A$2:$A$1285,0))</f>
        <v>518077934</v>
      </c>
      <c r="AF618">
        <f>+INDEX(qit!AF$2:AF$1285,MATCH(Kt_offset!$D618,qit!$A$2:$A$1285,0))</f>
        <v>0</v>
      </c>
      <c r="AG618">
        <f>+INDEX(qit!AG$2:AG$1285,MATCH(Kt_offset!$D618,qit!$A$2:$A$1285,0))</f>
        <v>190000000</v>
      </c>
      <c r="AH618">
        <f>+INDEX(qit!AH$2:AH$1285,MATCH(Kt_offset!$D618,qit!$A$2:$A$1285,0))</f>
        <v>0</v>
      </c>
      <c r="AI618">
        <f>+INDEX(qit!AI$2:AI$1285,MATCH(Kt_offset!$D618,qit!$A$2:$A$1285,0))</f>
        <v>183000000</v>
      </c>
      <c r="AJ618">
        <f>+INDEX(qit!AJ$2:AJ$1285,MATCH(Kt_offset!$D618,qit!$A$2:$A$1285,0))</f>
        <v>123565586</v>
      </c>
      <c r="AK618">
        <f>+INDEX(qit!AK$2:AK$1285,MATCH(Kt_offset!$D618,qit!$A$2:$A$1285,0))</f>
        <v>551150105</v>
      </c>
      <c r="AP618">
        <f>+INDEX(qit!AP$2:AP$1285,MATCH(Kt_offset!$D618,qit!$A$2:$A$1285,0))</f>
        <v>0</v>
      </c>
      <c r="AQ618">
        <f>+INDEX(qit!AQ$2:AQ$1285,MATCH(Kt_offset!$D618,qit!$A$2:$A$1285,0))</f>
        <v>0</v>
      </c>
      <c r="AR618">
        <f>+INDEX(qit!AR$2:AR$1285,MATCH(Kt_offset!$D618,qit!$A$2:$A$1285,0))</f>
        <v>0</v>
      </c>
      <c r="AS618">
        <f>+INDEX(qit!AS$2:AS$1285,MATCH(Kt_offset!$D618,qit!$A$2:$A$1285,0))</f>
        <v>0</v>
      </c>
      <c r="AT618">
        <f>+INDEX(qit!AT$2:AT$1285,MATCH(Kt_offset!$D618,qit!$A$2:$A$1285,0))</f>
        <v>0</v>
      </c>
      <c r="AU618">
        <f>+INDEX(qit!AU$2:AU$1285,MATCH(Kt_offset!$D618,qit!$A$2:$A$1285,0))</f>
        <v>0</v>
      </c>
      <c r="AV618">
        <f>+INDEX(qit!AV$2:AV$1285,MATCH(Kt_offset!$D618,qit!$A$2:$A$1285,0))</f>
        <v>0</v>
      </c>
      <c r="AW618">
        <f>+INDEX(qit!AW$2:AW$1285,MATCH(Kt_offset!$D618,qit!$A$2:$A$1285,0))</f>
        <v>0</v>
      </c>
      <c r="AX618">
        <f>+INDEX(qit!AX$2:AX$1285,MATCH(Kt_offset!$D618,qit!$A$2:$A$1285,0))</f>
        <v>0</v>
      </c>
      <c r="AY618">
        <f>+INDEX(qit!AY$2:AY$1285,MATCH(Kt_offset!$D618,qit!$A$2:$A$1285,0))</f>
        <v>0</v>
      </c>
      <c r="AZ618">
        <f>+INDEX(qit!AZ$2:AZ$1285,MATCH(Kt_offset!$D618,qit!$A$2:$A$1285,0))</f>
        <v>0</v>
      </c>
      <c r="BA618">
        <f>+INDEX(qit!BA$2:BA$1285,MATCH(Kt_offset!$D618,qit!$A$2:$A$1285,0))</f>
        <v>190000000</v>
      </c>
      <c r="BB618">
        <f>+INDEX(qit!BB$2:BB$1285,MATCH(Kt_offset!$D618,qit!$A$2:$A$1285,0))</f>
        <v>551150105</v>
      </c>
    </row>
    <row r="619" spans="1:54">
      <c r="A619" s="1" t="s">
        <v>668</v>
      </c>
      <c r="B619">
        <f>+INDEX(qit!B$2:B$1285,MATCH(Kt_offset!$D619,qit!$A$2:$A$1285,0))</f>
        <v>200416186</v>
      </c>
      <c r="C619">
        <f>+INDEX(qit!C$2:C$1285,MATCH(Kt_offset!$D619,qit!$A$2:$A$1285,0))</f>
        <v>424459661</v>
      </c>
      <c r="D619">
        <f>+INDEX(qit!D$2:D$1285,MATCH(Kt_offset!$D619,qit!$A$2:$A$1285,0))</f>
        <v>918478694</v>
      </c>
      <c r="E619">
        <f>+INDEX(qit!E$2:E$1285,MATCH(Kt_offset!$D619,qit!$A$2:$A$1285,0))</f>
        <v>601995196</v>
      </c>
      <c r="F619">
        <f>+INDEX(qit!F$2:F$1285,MATCH(Kt_offset!$D619,qit!$A$2:$A$1285,0))</f>
        <v>932551964</v>
      </c>
      <c r="G619">
        <f>+INDEX(qit!G$2:G$1285,MATCH(Kt_offset!$D619,qit!$A$2:$A$1285,0))</f>
        <v>252000000</v>
      </c>
      <c r="I619">
        <f>+INDEX(qit!I$2:I$1285,MATCH(Kt_offset!$D619,qit!$A$2:$A$1285,0))</f>
        <v>200005983</v>
      </c>
      <c r="J619">
        <f>+INDEX(qit!J$2:J$1285,MATCH(Kt_offset!$D619,qit!$A$2:$A$1285,0))</f>
        <v>1069837447</v>
      </c>
      <c r="K619">
        <f>+INDEX(qit!K$2:K$1285,MATCH(Kt_offset!$D619,qit!$A$2:$A$1285,0))</f>
        <v>2066773131</v>
      </c>
      <c r="L619">
        <f>+INDEX(qit!L$2:L$1285,MATCH(Kt_offset!$D619,qit!$A$2:$A$1285,0))</f>
        <v>0</v>
      </c>
      <c r="M619">
        <f>+INDEX(qit!M$2:M$1285,MATCH(Kt_offset!$D619,qit!$A$2:$A$1285,0))</f>
        <v>1236506759</v>
      </c>
      <c r="N619">
        <f>+INDEX(qit!N$2:N$1285,MATCH(Kt_offset!$D619,qit!$A$2:$A$1285,0))</f>
        <v>4761458596</v>
      </c>
      <c r="O619">
        <f>+INDEX(qit!O$2:O$1285,MATCH(Kt_offset!$D619,qit!$A$2:$A$1285,0))</f>
        <v>2201099000</v>
      </c>
      <c r="P619">
        <f>+INDEX(qit!P$2:P$1285,MATCH(Kt_offset!$D619,qit!$A$2:$A$1285,0))</f>
        <v>307878652</v>
      </c>
      <c r="Q619">
        <f>+INDEX(qit!Q$2:Q$1285,MATCH(Kt_offset!$D619,qit!$A$2:$A$1285,0))</f>
        <v>556225154</v>
      </c>
      <c r="R619">
        <f>+INDEX(qit!R$2:R$1285,MATCH(Kt_offset!$D619,qit!$A$2:$A$1285,0))</f>
        <v>198416477</v>
      </c>
      <c r="S619">
        <f>+INDEX(qit!S$2:S$1285,MATCH(Kt_offset!$D619,qit!$A$2:$A$1285,0))</f>
        <v>178162875</v>
      </c>
      <c r="T619">
        <f>+INDEX(qit!T$2:T$1285,MATCH(Kt_offset!$D619,qit!$A$2:$A$1285,0))</f>
        <v>1137024717</v>
      </c>
      <c r="U619">
        <f>+INDEX(qit!U$2:U$1285,MATCH(Kt_offset!$D619,qit!$A$2:$A$1285,0))</f>
        <v>0</v>
      </c>
      <c r="V619">
        <f>+INDEX(qit!V$2:V$1285,MATCH(Kt_offset!$D619,qit!$A$2:$A$1285,0))</f>
        <v>475210729</v>
      </c>
      <c r="W619">
        <f>+INDEX(qit!W$2:W$1285,MATCH(Kt_offset!$D619,qit!$A$2:$A$1285,0))</f>
        <v>129242252</v>
      </c>
      <c r="X619">
        <f>+INDEX(qit!X$2:X$1285,MATCH(Kt_offset!$D619,qit!$A$2:$A$1285,0))</f>
        <v>149538477</v>
      </c>
      <c r="Z619">
        <f>+INDEX(qit!Z$2:Z$1285,MATCH(Kt_offset!$D619,qit!$A$2:$A$1285,0))</f>
        <v>575745499</v>
      </c>
      <c r="AA619">
        <f>+INDEX(qit!AA$2:AA$1285,MATCH(Kt_offset!$D619,qit!$A$2:$A$1285,0))</f>
        <v>1200352065</v>
      </c>
      <c r="AB619">
        <f>+INDEX(qit!AB$2:AB$1285,MATCH(Kt_offset!$D619,qit!$A$2:$A$1285,0))</f>
        <v>850000000</v>
      </c>
      <c r="AC619">
        <f>+INDEX(qit!AC$2:AC$1285,MATCH(Kt_offset!$D619,qit!$A$2:$A$1285,0))</f>
        <v>622531741</v>
      </c>
      <c r="AD619">
        <f>+INDEX(qit!AD$2:AD$1285,MATCH(Kt_offset!$D619,qit!$A$2:$A$1285,0))</f>
        <v>206205445</v>
      </c>
      <c r="AE619">
        <f>+INDEX(qit!AE$2:AE$1285,MATCH(Kt_offset!$D619,qit!$A$2:$A$1285,0))</f>
        <v>518077934</v>
      </c>
      <c r="AF619">
        <f>+INDEX(qit!AF$2:AF$1285,MATCH(Kt_offset!$D619,qit!$A$2:$A$1285,0))</f>
        <v>0</v>
      </c>
      <c r="AG619">
        <f>+INDEX(qit!AG$2:AG$1285,MATCH(Kt_offset!$D619,qit!$A$2:$A$1285,0))</f>
        <v>190000000</v>
      </c>
      <c r="AH619">
        <f>+INDEX(qit!AH$2:AH$1285,MATCH(Kt_offset!$D619,qit!$A$2:$A$1285,0))</f>
        <v>0</v>
      </c>
      <c r="AI619">
        <f>+INDEX(qit!AI$2:AI$1285,MATCH(Kt_offset!$D619,qit!$A$2:$A$1285,0))</f>
        <v>183000000</v>
      </c>
      <c r="AJ619">
        <f>+INDEX(qit!AJ$2:AJ$1285,MATCH(Kt_offset!$D619,qit!$A$2:$A$1285,0))</f>
        <v>123565586</v>
      </c>
      <c r="AK619">
        <f>+INDEX(qit!AK$2:AK$1285,MATCH(Kt_offset!$D619,qit!$A$2:$A$1285,0))</f>
        <v>551150105</v>
      </c>
      <c r="AP619">
        <f>+INDEX(qit!AP$2:AP$1285,MATCH(Kt_offset!$D619,qit!$A$2:$A$1285,0))</f>
        <v>0</v>
      </c>
      <c r="AQ619">
        <f>+INDEX(qit!AQ$2:AQ$1285,MATCH(Kt_offset!$D619,qit!$A$2:$A$1285,0))</f>
        <v>0</v>
      </c>
      <c r="AR619">
        <f>+INDEX(qit!AR$2:AR$1285,MATCH(Kt_offset!$D619,qit!$A$2:$A$1285,0))</f>
        <v>0</v>
      </c>
      <c r="AS619">
        <f>+INDEX(qit!AS$2:AS$1285,MATCH(Kt_offset!$D619,qit!$A$2:$A$1285,0))</f>
        <v>0</v>
      </c>
      <c r="AT619">
        <f>+INDEX(qit!AT$2:AT$1285,MATCH(Kt_offset!$D619,qit!$A$2:$A$1285,0))</f>
        <v>0</v>
      </c>
      <c r="AU619">
        <f>+INDEX(qit!AU$2:AU$1285,MATCH(Kt_offset!$D619,qit!$A$2:$A$1285,0))</f>
        <v>0</v>
      </c>
      <c r="AV619">
        <f>+INDEX(qit!AV$2:AV$1285,MATCH(Kt_offset!$D619,qit!$A$2:$A$1285,0))</f>
        <v>0</v>
      </c>
      <c r="AW619">
        <f>+INDEX(qit!AW$2:AW$1285,MATCH(Kt_offset!$D619,qit!$A$2:$A$1285,0))</f>
        <v>0</v>
      </c>
      <c r="AX619">
        <f>+INDEX(qit!AX$2:AX$1285,MATCH(Kt_offset!$D619,qit!$A$2:$A$1285,0))</f>
        <v>0</v>
      </c>
      <c r="AY619">
        <f>+INDEX(qit!AY$2:AY$1285,MATCH(Kt_offset!$D619,qit!$A$2:$A$1285,0))</f>
        <v>0</v>
      </c>
      <c r="AZ619">
        <f>+INDEX(qit!AZ$2:AZ$1285,MATCH(Kt_offset!$D619,qit!$A$2:$A$1285,0))</f>
        <v>0</v>
      </c>
      <c r="BA619">
        <f>+INDEX(qit!BA$2:BA$1285,MATCH(Kt_offset!$D619,qit!$A$2:$A$1285,0))</f>
        <v>190000000</v>
      </c>
      <c r="BB619">
        <f>+INDEX(qit!BB$2:BB$1285,MATCH(Kt_offset!$D619,qit!$A$2:$A$1285,0))</f>
        <v>551150105</v>
      </c>
    </row>
    <row r="620" spans="1:54">
      <c r="A620" s="1" t="s">
        <v>669</v>
      </c>
      <c r="B620">
        <f>+INDEX(qit!B$2:B$1285,MATCH(Kt_offset!$D620,qit!$A$2:$A$1285,0))</f>
        <v>200416186</v>
      </c>
      <c r="C620">
        <f>+INDEX(qit!C$2:C$1285,MATCH(Kt_offset!$D620,qit!$A$2:$A$1285,0))</f>
        <v>424459661</v>
      </c>
      <c r="D620">
        <f>+INDEX(qit!D$2:D$1285,MATCH(Kt_offset!$D620,qit!$A$2:$A$1285,0))</f>
        <v>918478694</v>
      </c>
      <c r="E620">
        <f>+INDEX(qit!E$2:E$1285,MATCH(Kt_offset!$D620,qit!$A$2:$A$1285,0))</f>
        <v>601995196</v>
      </c>
      <c r="F620">
        <f>+INDEX(qit!F$2:F$1285,MATCH(Kt_offset!$D620,qit!$A$2:$A$1285,0))</f>
        <v>932551964</v>
      </c>
      <c r="G620">
        <f>+INDEX(qit!G$2:G$1285,MATCH(Kt_offset!$D620,qit!$A$2:$A$1285,0))</f>
        <v>252000000</v>
      </c>
      <c r="I620">
        <f>+INDEX(qit!I$2:I$1285,MATCH(Kt_offset!$D620,qit!$A$2:$A$1285,0))</f>
        <v>200005983</v>
      </c>
      <c r="J620">
        <f>+INDEX(qit!J$2:J$1285,MATCH(Kt_offset!$D620,qit!$A$2:$A$1285,0))</f>
        <v>1069837447</v>
      </c>
      <c r="K620">
        <f>+INDEX(qit!K$2:K$1285,MATCH(Kt_offset!$D620,qit!$A$2:$A$1285,0))</f>
        <v>2066773131</v>
      </c>
      <c r="L620">
        <f>+INDEX(qit!L$2:L$1285,MATCH(Kt_offset!$D620,qit!$A$2:$A$1285,0))</f>
        <v>0</v>
      </c>
      <c r="M620">
        <f>+INDEX(qit!M$2:M$1285,MATCH(Kt_offset!$D620,qit!$A$2:$A$1285,0))</f>
        <v>1236506759</v>
      </c>
      <c r="N620">
        <f>+INDEX(qit!N$2:N$1285,MATCH(Kt_offset!$D620,qit!$A$2:$A$1285,0))</f>
        <v>4761458596</v>
      </c>
      <c r="O620">
        <f>+INDEX(qit!O$2:O$1285,MATCH(Kt_offset!$D620,qit!$A$2:$A$1285,0))</f>
        <v>2201099000</v>
      </c>
      <c r="P620">
        <f>+INDEX(qit!P$2:P$1285,MATCH(Kt_offset!$D620,qit!$A$2:$A$1285,0))</f>
        <v>307878652</v>
      </c>
      <c r="Q620">
        <f>+INDEX(qit!Q$2:Q$1285,MATCH(Kt_offset!$D620,qit!$A$2:$A$1285,0))</f>
        <v>556225154</v>
      </c>
      <c r="R620">
        <f>+INDEX(qit!R$2:R$1285,MATCH(Kt_offset!$D620,qit!$A$2:$A$1285,0))</f>
        <v>198416477</v>
      </c>
      <c r="S620">
        <f>+INDEX(qit!S$2:S$1285,MATCH(Kt_offset!$D620,qit!$A$2:$A$1285,0))</f>
        <v>178162875</v>
      </c>
      <c r="T620">
        <f>+INDEX(qit!T$2:T$1285,MATCH(Kt_offset!$D620,qit!$A$2:$A$1285,0))</f>
        <v>1137024717</v>
      </c>
      <c r="U620">
        <f>+INDEX(qit!U$2:U$1285,MATCH(Kt_offset!$D620,qit!$A$2:$A$1285,0))</f>
        <v>0</v>
      </c>
      <c r="V620">
        <f>+INDEX(qit!V$2:V$1285,MATCH(Kt_offset!$D620,qit!$A$2:$A$1285,0))</f>
        <v>475210729</v>
      </c>
      <c r="W620">
        <f>+INDEX(qit!W$2:W$1285,MATCH(Kt_offset!$D620,qit!$A$2:$A$1285,0))</f>
        <v>129242252</v>
      </c>
      <c r="X620">
        <f>+INDEX(qit!X$2:X$1285,MATCH(Kt_offset!$D620,qit!$A$2:$A$1285,0))</f>
        <v>149538477</v>
      </c>
      <c r="Z620">
        <f>+INDEX(qit!Z$2:Z$1285,MATCH(Kt_offset!$D620,qit!$A$2:$A$1285,0))</f>
        <v>575745499</v>
      </c>
      <c r="AA620">
        <f>+INDEX(qit!AA$2:AA$1285,MATCH(Kt_offset!$D620,qit!$A$2:$A$1285,0))</f>
        <v>1200352065</v>
      </c>
      <c r="AB620">
        <f>+INDEX(qit!AB$2:AB$1285,MATCH(Kt_offset!$D620,qit!$A$2:$A$1285,0))</f>
        <v>850000000</v>
      </c>
      <c r="AC620">
        <f>+INDEX(qit!AC$2:AC$1285,MATCH(Kt_offset!$D620,qit!$A$2:$A$1285,0))</f>
        <v>622531741</v>
      </c>
      <c r="AD620">
        <f>+INDEX(qit!AD$2:AD$1285,MATCH(Kt_offset!$D620,qit!$A$2:$A$1285,0))</f>
        <v>206205445</v>
      </c>
      <c r="AE620">
        <f>+INDEX(qit!AE$2:AE$1285,MATCH(Kt_offset!$D620,qit!$A$2:$A$1285,0))</f>
        <v>518077934</v>
      </c>
      <c r="AF620">
        <f>+INDEX(qit!AF$2:AF$1285,MATCH(Kt_offset!$D620,qit!$A$2:$A$1285,0))</f>
        <v>0</v>
      </c>
      <c r="AG620">
        <f>+INDEX(qit!AG$2:AG$1285,MATCH(Kt_offset!$D620,qit!$A$2:$A$1285,0))</f>
        <v>190000000</v>
      </c>
      <c r="AH620">
        <f>+INDEX(qit!AH$2:AH$1285,MATCH(Kt_offset!$D620,qit!$A$2:$A$1285,0))</f>
        <v>0</v>
      </c>
      <c r="AI620">
        <f>+INDEX(qit!AI$2:AI$1285,MATCH(Kt_offset!$D620,qit!$A$2:$A$1285,0))</f>
        <v>183000000</v>
      </c>
      <c r="AJ620">
        <f>+INDEX(qit!AJ$2:AJ$1285,MATCH(Kt_offset!$D620,qit!$A$2:$A$1285,0))</f>
        <v>123565586</v>
      </c>
      <c r="AK620">
        <f>+INDEX(qit!AK$2:AK$1285,MATCH(Kt_offset!$D620,qit!$A$2:$A$1285,0))</f>
        <v>551150105</v>
      </c>
      <c r="AP620">
        <f>+INDEX(qit!AP$2:AP$1285,MATCH(Kt_offset!$D620,qit!$A$2:$A$1285,0))</f>
        <v>0</v>
      </c>
      <c r="AQ620">
        <f>+INDEX(qit!AQ$2:AQ$1285,MATCH(Kt_offset!$D620,qit!$A$2:$A$1285,0))</f>
        <v>0</v>
      </c>
      <c r="AR620">
        <f>+INDEX(qit!AR$2:AR$1285,MATCH(Kt_offset!$D620,qit!$A$2:$A$1285,0))</f>
        <v>0</v>
      </c>
      <c r="AS620">
        <f>+INDEX(qit!AS$2:AS$1285,MATCH(Kt_offset!$D620,qit!$A$2:$A$1285,0))</f>
        <v>0</v>
      </c>
      <c r="AT620">
        <f>+INDEX(qit!AT$2:AT$1285,MATCH(Kt_offset!$D620,qit!$A$2:$A$1285,0))</f>
        <v>0</v>
      </c>
      <c r="AU620">
        <f>+INDEX(qit!AU$2:AU$1285,MATCH(Kt_offset!$D620,qit!$A$2:$A$1285,0))</f>
        <v>0</v>
      </c>
      <c r="AV620">
        <f>+INDEX(qit!AV$2:AV$1285,MATCH(Kt_offset!$D620,qit!$A$2:$A$1285,0))</f>
        <v>0</v>
      </c>
      <c r="AW620">
        <f>+INDEX(qit!AW$2:AW$1285,MATCH(Kt_offset!$D620,qit!$A$2:$A$1285,0))</f>
        <v>0</v>
      </c>
      <c r="AX620">
        <f>+INDEX(qit!AX$2:AX$1285,MATCH(Kt_offset!$D620,qit!$A$2:$A$1285,0))</f>
        <v>0</v>
      </c>
      <c r="AY620">
        <f>+INDEX(qit!AY$2:AY$1285,MATCH(Kt_offset!$D620,qit!$A$2:$A$1285,0))</f>
        <v>0</v>
      </c>
      <c r="AZ620">
        <f>+INDEX(qit!AZ$2:AZ$1285,MATCH(Kt_offset!$D620,qit!$A$2:$A$1285,0))</f>
        <v>0</v>
      </c>
      <c r="BA620">
        <f>+INDEX(qit!BA$2:BA$1285,MATCH(Kt_offset!$D620,qit!$A$2:$A$1285,0))</f>
        <v>190000000</v>
      </c>
      <c r="BB620">
        <f>+INDEX(qit!BB$2:BB$1285,MATCH(Kt_offset!$D620,qit!$A$2:$A$1285,0))</f>
        <v>551150105</v>
      </c>
    </row>
    <row r="621" spans="1:54">
      <c r="A621" s="1" t="s">
        <v>670</v>
      </c>
      <c r="B621">
        <f>+INDEX(qit!B$2:B$1285,MATCH(Kt_offset!$D621,qit!$A$2:$A$1285,0))</f>
        <v>200416186</v>
      </c>
      <c r="C621">
        <f>+INDEX(qit!C$2:C$1285,MATCH(Kt_offset!$D621,qit!$A$2:$A$1285,0))</f>
        <v>424459661</v>
      </c>
      <c r="D621">
        <f>+INDEX(qit!D$2:D$1285,MATCH(Kt_offset!$D621,qit!$A$2:$A$1285,0))</f>
        <v>918478694</v>
      </c>
      <c r="E621">
        <f>+INDEX(qit!E$2:E$1285,MATCH(Kt_offset!$D621,qit!$A$2:$A$1285,0))</f>
        <v>601995196</v>
      </c>
      <c r="F621">
        <f>+INDEX(qit!F$2:F$1285,MATCH(Kt_offset!$D621,qit!$A$2:$A$1285,0))</f>
        <v>932551964</v>
      </c>
      <c r="G621">
        <f>+INDEX(qit!G$2:G$1285,MATCH(Kt_offset!$D621,qit!$A$2:$A$1285,0))</f>
        <v>252000000</v>
      </c>
      <c r="I621">
        <f>+INDEX(qit!I$2:I$1285,MATCH(Kt_offset!$D621,qit!$A$2:$A$1285,0))</f>
        <v>200005983</v>
      </c>
      <c r="J621">
        <f>+INDEX(qit!J$2:J$1285,MATCH(Kt_offset!$D621,qit!$A$2:$A$1285,0))</f>
        <v>1069837447</v>
      </c>
      <c r="K621">
        <f>+INDEX(qit!K$2:K$1285,MATCH(Kt_offset!$D621,qit!$A$2:$A$1285,0))</f>
        <v>2066773131</v>
      </c>
      <c r="L621">
        <f>+INDEX(qit!L$2:L$1285,MATCH(Kt_offset!$D621,qit!$A$2:$A$1285,0))</f>
        <v>0</v>
      </c>
      <c r="M621">
        <f>+INDEX(qit!M$2:M$1285,MATCH(Kt_offset!$D621,qit!$A$2:$A$1285,0))</f>
        <v>1236506759</v>
      </c>
      <c r="N621">
        <f>+INDEX(qit!N$2:N$1285,MATCH(Kt_offset!$D621,qit!$A$2:$A$1285,0))</f>
        <v>4761458596</v>
      </c>
      <c r="O621">
        <f>+INDEX(qit!O$2:O$1285,MATCH(Kt_offset!$D621,qit!$A$2:$A$1285,0))</f>
        <v>2201099000</v>
      </c>
      <c r="P621">
        <f>+INDEX(qit!P$2:P$1285,MATCH(Kt_offset!$D621,qit!$A$2:$A$1285,0))</f>
        <v>307878652</v>
      </c>
      <c r="Q621">
        <f>+INDEX(qit!Q$2:Q$1285,MATCH(Kt_offset!$D621,qit!$A$2:$A$1285,0))</f>
        <v>556225154</v>
      </c>
      <c r="R621">
        <f>+INDEX(qit!R$2:R$1285,MATCH(Kt_offset!$D621,qit!$A$2:$A$1285,0))</f>
        <v>198416477</v>
      </c>
      <c r="S621">
        <f>+INDEX(qit!S$2:S$1285,MATCH(Kt_offset!$D621,qit!$A$2:$A$1285,0))</f>
        <v>178162875</v>
      </c>
      <c r="T621">
        <f>+INDEX(qit!T$2:T$1285,MATCH(Kt_offset!$D621,qit!$A$2:$A$1285,0))</f>
        <v>1137024717</v>
      </c>
      <c r="U621">
        <f>+INDEX(qit!U$2:U$1285,MATCH(Kt_offset!$D621,qit!$A$2:$A$1285,0))</f>
        <v>0</v>
      </c>
      <c r="V621">
        <f>+INDEX(qit!V$2:V$1285,MATCH(Kt_offset!$D621,qit!$A$2:$A$1285,0))</f>
        <v>475210729</v>
      </c>
      <c r="W621">
        <f>+INDEX(qit!W$2:W$1285,MATCH(Kt_offset!$D621,qit!$A$2:$A$1285,0))</f>
        <v>129242252</v>
      </c>
      <c r="X621">
        <f>+INDEX(qit!X$2:X$1285,MATCH(Kt_offset!$D621,qit!$A$2:$A$1285,0))</f>
        <v>149538477</v>
      </c>
      <c r="Z621">
        <f>+INDEX(qit!Z$2:Z$1285,MATCH(Kt_offset!$D621,qit!$A$2:$A$1285,0))</f>
        <v>575745499</v>
      </c>
      <c r="AA621">
        <f>+INDEX(qit!AA$2:AA$1285,MATCH(Kt_offset!$D621,qit!$A$2:$A$1285,0))</f>
        <v>1200352065</v>
      </c>
      <c r="AB621">
        <f>+INDEX(qit!AB$2:AB$1285,MATCH(Kt_offset!$D621,qit!$A$2:$A$1285,0))</f>
        <v>850000000</v>
      </c>
      <c r="AC621">
        <f>+INDEX(qit!AC$2:AC$1285,MATCH(Kt_offset!$D621,qit!$A$2:$A$1285,0))</f>
        <v>622531741</v>
      </c>
      <c r="AD621">
        <f>+INDEX(qit!AD$2:AD$1285,MATCH(Kt_offset!$D621,qit!$A$2:$A$1285,0))</f>
        <v>206205445</v>
      </c>
      <c r="AE621">
        <f>+INDEX(qit!AE$2:AE$1285,MATCH(Kt_offset!$D621,qit!$A$2:$A$1285,0))</f>
        <v>518077934</v>
      </c>
      <c r="AF621">
        <f>+INDEX(qit!AF$2:AF$1285,MATCH(Kt_offset!$D621,qit!$A$2:$A$1285,0))</f>
        <v>0</v>
      </c>
      <c r="AG621">
        <f>+INDEX(qit!AG$2:AG$1285,MATCH(Kt_offset!$D621,qit!$A$2:$A$1285,0))</f>
        <v>190000000</v>
      </c>
      <c r="AH621">
        <f>+INDEX(qit!AH$2:AH$1285,MATCH(Kt_offset!$D621,qit!$A$2:$A$1285,0))</f>
        <v>0</v>
      </c>
      <c r="AI621">
        <f>+INDEX(qit!AI$2:AI$1285,MATCH(Kt_offset!$D621,qit!$A$2:$A$1285,0))</f>
        <v>183000000</v>
      </c>
      <c r="AJ621">
        <f>+INDEX(qit!AJ$2:AJ$1285,MATCH(Kt_offset!$D621,qit!$A$2:$A$1285,0))</f>
        <v>123565586</v>
      </c>
      <c r="AK621">
        <f>+INDEX(qit!AK$2:AK$1285,MATCH(Kt_offset!$D621,qit!$A$2:$A$1285,0))</f>
        <v>551150105</v>
      </c>
      <c r="AP621">
        <f>+INDEX(qit!AP$2:AP$1285,MATCH(Kt_offset!$D621,qit!$A$2:$A$1285,0))</f>
        <v>0</v>
      </c>
      <c r="AQ621">
        <f>+INDEX(qit!AQ$2:AQ$1285,MATCH(Kt_offset!$D621,qit!$A$2:$A$1285,0))</f>
        <v>0</v>
      </c>
      <c r="AR621">
        <f>+INDEX(qit!AR$2:AR$1285,MATCH(Kt_offset!$D621,qit!$A$2:$A$1285,0))</f>
        <v>0</v>
      </c>
      <c r="AS621">
        <f>+INDEX(qit!AS$2:AS$1285,MATCH(Kt_offset!$D621,qit!$A$2:$A$1285,0))</f>
        <v>0</v>
      </c>
      <c r="AT621">
        <f>+INDEX(qit!AT$2:AT$1285,MATCH(Kt_offset!$D621,qit!$A$2:$A$1285,0))</f>
        <v>0</v>
      </c>
      <c r="AU621">
        <f>+INDEX(qit!AU$2:AU$1285,MATCH(Kt_offset!$D621,qit!$A$2:$A$1285,0))</f>
        <v>0</v>
      </c>
      <c r="AV621">
        <f>+INDEX(qit!AV$2:AV$1285,MATCH(Kt_offset!$D621,qit!$A$2:$A$1285,0))</f>
        <v>0</v>
      </c>
      <c r="AW621">
        <f>+INDEX(qit!AW$2:AW$1285,MATCH(Kt_offset!$D621,qit!$A$2:$A$1285,0))</f>
        <v>0</v>
      </c>
      <c r="AX621">
        <f>+INDEX(qit!AX$2:AX$1285,MATCH(Kt_offset!$D621,qit!$A$2:$A$1285,0))</f>
        <v>0</v>
      </c>
      <c r="AY621">
        <f>+INDEX(qit!AY$2:AY$1285,MATCH(Kt_offset!$D621,qit!$A$2:$A$1285,0))</f>
        <v>0</v>
      </c>
      <c r="AZ621">
        <f>+INDEX(qit!AZ$2:AZ$1285,MATCH(Kt_offset!$D621,qit!$A$2:$A$1285,0))</f>
        <v>0</v>
      </c>
      <c r="BA621">
        <f>+INDEX(qit!BA$2:BA$1285,MATCH(Kt_offset!$D621,qit!$A$2:$A$1285,0))</f>
        <v>190000000</v>
      </c>
      <c r="BB621">
        <f>+INDEX(qit!BB$2:BB$1285,MATCH(Kt_offset!$D621,qit!$A$2:$A$1285,0))</f>
        <v>551150105</v>
      </c>
    </row>
    <row r="622" spans="1:54">
      <c r="A622" s="1" t="s">
        <v>671</v>
      </c>
      <c r="B622">
        <f>+INDEX(qit!B$2:B$1285,MATCH(Kt_offset!$D622,qit!$A$2:$A$1285,0))</f>
        <v>200416186</v>
      </c>
      <c r="C622">
        <f>+INDEX(qit!C$2:C$1285,MATCH(Kt_offset!$D622,qit!$A$2:$A$1285,0))</f>
        <v>424459661</v>
      </c>
      <c r="D622">
        <f>+INDEX(qit!D$2:D$1285,MATCH(Kt_offset!$D622,qit!$A$2:$A$1285,0))</f>
        <v>918478694</v>
      </c>
      <c r="E622">
        <f>+INDEX(qit!E$2:E$1285,MATCH(Kt_offset!$D622,qit!$A$2:$A$1285,0))</f>
        <v>601995196</v>
      </c>
      <c r="F622">
        <f>+INDEX(qit!F$2:F$1285,MATCH(Kt_offset!$D622,qit!$A$2:$A$1285,0))</f>
        <v>932551964</v>
      </c>
      <c r="G622">
        <f>+INDEX(qit!G$2:G$1285,MATCH(Kt_offset!$D622,qit!$A$2:$A$1285,0))</f>
        <v>252000000</v>
      </c>
      <c r="I622">
        <f>+INDEX(qit!I$2:I$1285,MATCH(Kt_offset!$D622,qit!$A$2:$A$1285,0))</f>
        <v>200005983</v>
      </c>
      <c r="J622">
        <f>+INDEX(qit!J$2:J$1285,MATCH(Kt_offset!$D622,qit!$A$2:$A$1285,0))</f>
        <v>1069837447</v>
      </c>
      <c r="K622">
        <f>+INDEX(qit!K$2:K$1285,MATCH(Kt_offset!$D622,qit!$A$2:$A$1285,0))</f>
        <v>2066773131</v>
      </c>
      <c r="L622">
        <f>+INDEX(qit!L$2:L$1285,MATCH(Kt_offset!$D622,qit!$A$2:$A$1285,0))</f>
        <v>0</v>
      </c>
      <c r="M622">
        <f>+INDEX(qit!M$2:M$1285,MATCH(Kt_offset!$D622,qit!$A$2:$A$1285,0))</f>
        <v>1236506759</v>
      </c>
      <c r="N622">
        <f>+INDEX(qit!N$2:N$1285,MATCH(Kt_offset!$D622,qit!$A$2:$A$1285,0))</f>
        <v>4761458596</v>
      </c>
      <c r="O622">
        <f>+INDEX(qit!O$2:O$1285,MATCH(Kt_offset!$D622,qit!$A$2:$A$1285,0))</f>
        <v>2201099000</v>
      </c>
      <c r="P622">
        <f>+INDEX(qit!P$2:P$1285,MATCH(Kt_offset!$D622,qit!$A$2:$A$1285,0))</f>
        <v>307878652</v>
      </c>
      <c r="Q622">
        <f>+INDEX(qit!Q$2:Q$1285,MATCH(Kt_offset!$D622,qit!$A$2:$A$1285,0))</f>
        <v>556225154</v>
      </c>
      <c r="R622">
        <f>+INDEX(qit!R$2:R$1285,MATCH(Kt_offset!$D622,qit!$A$2:$A$1285,0))</f>
        <v>198416477</v>
      </c>
      <c r="S622">
        <f>+INDEX(qit!S$2:S$1285,MATCH(Kt_offset!$D622,qit!$A$2:$A$1285,0))</f>
        <v>178162875</v>
      </c>
      <c r="T622">
        <f>+INDEX(qit!T$2:T$1285,MATCH(Kt_offset!$D622,qit!$A$2:$A$1285,0))</f>
        <v>1137024717</v>
      </c>
      <c r="U622">
        <f>+INDEX(qit!U$2:U$1285,MATCH(Kt_offset!$D622,qit!$A$2:$A$1285,0))</f>
        <v>0</v>
      </c>
      <c r="V622">
        <f>+INDEX(qit!V$2:V$1285,MATCH(Kt_offset!$D622,qit!$A$2:$A$1285,0))</f>
        <v>475210729</v>
      </c>
      <c r="W622">
        <f>+INDEX(qit!W$2:W$1285,MATCH(Kt_offset!$D622,qit!$A$2:$A$1285,0))</f>
        <v>129242252</v>
      </c>
      <c r="X622">
        <f>+INDEX(qit!X$2:X$1285,MATCH(Kt_offset!$D622,qit!$A$2:$A$1285,0))</f>
        <v>149538477</v>
      </c>
      <c r="Z622">
        <f>+INDEX(qit!Z$2:Z$1285,MATCH(Kt_offset!$D622,qit!$A$2:$A$1285,0))</f>
        <v>575745499</v>
      </c>
      <c r="AA622">
        <f>+INDEX(qit!AA$2:AA$1285,MATCH(Kt_offset!$D622,qit!$A$2:$A$1285,0))</f>
        <v>1200352065</v>
      </c>
      <c r="AB622">
        <f>+INDEX(qit!AB$2:AB$1285,MATCH(Kt_offset!$D622,qit!$A$2:$A$1285,0))</f>
        <v>850000000</v>
      </c>
      <c r="AC622">
        <f>+INDEX(qit!AC$2:AC$1285,MATCH(Kt_offset!$D622,qit!$A$2:$A$1285,0))</f>
        <v>622531741</v>
      </c>
      <c r="AD622">
        <f>+INDEX(qit!AD$2:AD$1285,MATCH(Kt_offset!$D622,qit!$A$2:$A$1285,0))</f>
        <v>206205445</v>
      </c>
      <c r="AE622">
        <f>+INDEX(qit!AE$2:AE$1285,MATCH(Kt_offset!$D622,qit!$A$2:$A$1285,0))</f>
        <v>518077934</v>
      </c>
      <c r="AF622">
        <f>+INDEX(qit!AF$2:AF$1285,MATCH(Kt_offset!$D622,qit!$A$2:$A$1285,0))</f>
        <v>0</v>
      </c>
      <c r="AG622">
        <f>+INDEX(qit!AG$2:AG$1285,MATCH(Kt_offset!$D622,qit!$A$2:$A$1285,0))</f>
        <v>190000000</v>
      </c>
      <c r="AH622">
        <f>+INDEX(qit!AH$2:AH$1285,MATCH(Kt_offset!$D622,qit!$A$2:$A$1285,0))</f>
        <v>0</v>
      </c>
      <c r="AI622">
        <f>+INDEX(qit!AI$2:AI$1285,MATCH(Kt_offset!$D622,qit!$A$2:$A$1285,0))</f>
        <v>183000000</v>
      </c>
      <c r="AJ622">
        <f>+INDEX(qit!AJ$2:AJ$1285,MATCH(Kt_offset!$D622,qit!$A$2:$A$1285,0))</f>
        <v>123565586</v>
      </c>
      <c r="AK622">
        <f>+INDEX(qit!AK$2:AK$1285,MATCH(Kt_offset!$D622,qit!$A$2:$A$1285,0))</f>
        <v>551150105</v>
      </c>
      <c r="AP622">
        <f>+INDEX(qit!AP$2:AP$1285,MATCH(Kt_offset!$D622,qit!$A$2:$A$1285,0))</f>
        <v>0</v>
      </c>
      <c r="AQ622">
        <f>+INDEX(qit!AQ$2:AQ$1285,MATCH(Kt_offset!$D622,qit!$A$2:$A$1285,0))</f>
        <v>0</v>
      </c>
      <c r="AR622">
        <f>+INDEX(qit!AR$2:AR$1285,MATCH(Kt_offset!$D622,qit!$A$2:$A$1285,0))</f>
        <v>0</v>
      </c>
      <c r="AS622">
        <f>+INDEX(qit!AS$2:AS$1285,MATCH(Kt_offset!$D622,qit!$A$2:$A$1285,0))</f>
        <v>0</v>
      </c>
      <c r="AT622">
        <f>+INDEX(qit!AT$2:AT$1285,MATCH(Kt_offset!$D622,qit!$A$2:$A$1285,0))</f>
        <v>0</v>
      </c>
      <c r="AU622">
        <f>+INDEX(qit!AU$2:AU$1285,MATCH(Kt_offset!$D622,qit!$A$2:$A$1285,0))</f>
        <v>0</v>
      </c>
      <c r="AV622">
        <f>+INDEX(qit!AV$2:AV$1285,MATCH(Kt_offset!$D622,qit!$A$2:$A$1285,0))</f>
        <v>0</v>
      </c>
      <c r="AW622">
        <f>+INDEX(qit!AW$2:AW$1285,MATCH(Kt_offset!$D622,qit!$A$2:$A$1285,0))</f>
        <v>0</v>
      </c>
      <c r="AX622">
        <f>+INDEX(qit!AX$2:AX$1285,MATCH(Kt_offset!$D622,qit!$A$2:$A$1285,0))</f>
        <v>0</v>
      </c>
      <c r="AY622">
        <f>+INDEX(qit!AY$2:AY$1285,MATCH(Kt_offset!$D622,qit!$A$2:$A$1285,0))</f>
        <v>0</v>
      </c>
      <c r="AZ622">
        <f>+INDEX(qit!AZ$2:AZ$1285,MATCH(Kt_offset!$D622,qit!$A$2:$A$1285,0))</f>
        <v>0</v>
      </c>
      <c r="BA622">
        <f>+INDEX(qit!BA$2:BA$1285,MATCH(Kt_offset!$D622,qit!$A$2:$A$1285,0))</f>
        <v>190000000</v>
      </c>
      <c r="BB622">
        <f>+INDEX(qit!BB$2:BB$1285,MATCH(Kt_offset!$D622,qit!$A$2:$A$1285,0))</f>
        <v>551150105</v>
      </c>
    </row>
    <row r="623" spans="1:54">
      <c r="A623" s="1" t="s">
        <v>672</v>
      </c>
      <c r="B623">
        <f>+INDEX(qit!B$2:B$1285,MATCH(Kt_offset!$D623,qit!$A$2:$A$1285,0))</f>
        <v>200416186</v>
      </c>
      <c r="C623">
        <f>+INDEX(qit!C$2:C$1285,MATCH(Kt_offset!$D623,qit!$A$2:$A$1285,0))</f>
        <v>424459661</v>
      </c>
      <c r="D623">
        <f>+INDEX(qit!D$2:D$1285,MATCH(Kt_offset!$D623,qit!$A$2:$A$1285,0))</f>
        <v>918478694</v>
      </c>
      <c r="E623">
        <f>+INDEX(qit!E$2:E$1285,MATCH(Kt_offset!$D623,qit!$A$2:$A$1285,0))</f>
        <v>601995196</v>
      </c>
      <c r="F623">
        <f>+INDEX(qit!F$2:F$1285,MATCH(Kt_offset!$D623,qit!$A$2:$A$1285,0))</f>
        <v>932551964</v>
      </c>
      <c r="G623">
        <f>+INDEX(qit!G$2:G$1285,MATCH(Kt_offset!$D623,qit!$A$2:$A$1285,0))</f>
        <v>252000000</v>
      </c>
      <c r="I623">
        <f>+INDEX(qit!I$2:I$1285,MATCH(Kt_offset!$D623,qit!$A$2:$A$1285,0))</f>
        <v>200005983</v>
      </c>
      <c r="J623">
        <f>+INDEX(qit!J$2:J$1285,MATCH(Kt_offset!$D623,qit!$A$2:$A$1285,0))</f>
        <v>1069837447</v>
      </c>
      <c r="K623">
        <f>+INDEX(qit!K$2:K$1285,MATCH(Kt_offset!$D623,qit!$A$2:$A$1285,0))</f>
        <v>2066773131</v>
      </c>
      <c r="L623">
        <f>+INDEX(qit!L$2:L$1285,MATCH(Kt_offset!$D623,qit!$A$2:$A$1285,0))</f>
        <v>0</v>
      </c>
      <c r="M623">
        <f>+INDEX(qit!M$2:M$1285,MATCH(Kt_offset!$D623,qit!$A$2:$A$1285,0))</f>
        <v>1236506759</v>
      </c>
      <c r="N623">
        <f>+INDEX(qit!N$2:N$1285,MATCH(Kt_offset!$D623,qit!$A$2:$A$1285,0))</f>
        <v>4761458596</v>
      </c>
      <c r="O623">
        <f>+INDEX(qit!O$2:O$1285,MATCH(Kt_offset!$D623,qit!$A$2:$A$1285,0))</f>
        <v>2201099000</v>
      </c>
      <c r="P623">
        <f>+INDEX(qit!P$2:P$1285,MATCH(Kt_offset!$D623,qit!$A$2:$A$1285,0))</f>
        <v>307878652</v>
      </c>
      <c r="Q623">
        <f>+INDEX(qit!Q$2:Q$1285,MATCH(Kt_offset!$D623,qit!$A$2:$A$1285,0))</f>
        <v>556225154</v>
      </c>
      <c r="R623">
        <f>+INDEX(qit!R$2:R$1285,MATCH(Kt_offset!$D623,qit!$A$2:$A$1285,0))</f>
        <v>198416477</v>
      </c>
      <c r="S623">
        <f>+INDEX(qit!S$2:S$1285,MATCH(Kt_offset!$D623,qit!$A$2:$A$1285,0))</f>
        <v>178162875</v>
      </c>
      <c r="T623">
        <f>+INDEX(qit!T$2:T$1285,MATCH(Kt_offset!$D623,qit!$A$2:$A$1285,0))</f>
        <v>1137024717</v>
      </c>
      <c r="U623">
        <f>+INDEX(qit!U$2:U$1285,MATCH(Kt_offset!$D623,qit!$A$2:$A$1285,0))</f>
        <v>0</v>
      </c>
      <c r="V623">
        <f>+INDEX(qit!V$2:V$1285,MATCH(Kt_offset!$D623,qit!$A$2:$A$1285,0))</f>
        <v>475210729</v>
      </c>
      <c r="W623">
        <f>+INDEX(qit!W$2:W$1285,MATCH(Kt_offset!$D623,qit!$A$2:$A$1285,0))</f>
        <v>129242252</v>
      </c>
      <c r="X623">
        <f>+INDEX(qit!X$2:X$1285,MATCH(Kt_offset!$D623,qit!$A$2:$A$1285,0))</f>
        <v>149538477</v>
      </c>
      <c r="Z623">
        <f>+INDEX(qit!Z$2:Z$1285,MATCH(Kt_offset!$D623,qit!$A$2:$A$1285,0))</f>
        <v>575745499</v>
      </c>
      <c r="AA623">
        <f>+INDEX(qit!AA$2:AA$1285,MATCH(Kt_offset!$D623,qit!$A$2:$A$1285,0))</f>
        <v>1200352065</v>
      </c>
      <c r="AB623">
        <f>+INDEX(qit!AB$2:AB$1285,MATCH(Kt_offset!$D623,qit!$A$2:$A$1285,0))</f>
        <v>850000000</v>
      </c>
      <c r="AC623">
        <f>+INDEX(qit!AC$2:AC$1285,MATCH(Kt_offset!$D623,qit!$A$2:$A$1285,0))</f>
        <v>622531741</v>
      </c>
      <c r="AD623">
        <f>+INDEX(qit!AD$2:AD$1285,MATCH(Kt_offset!$D623,qit!$A$2:$A$1285,0))</f>
        <v>206205445</v>
      </c>
      <c r="AE623">
        <f>+INDEX(qit!AE$2:AE$1285,MATCH(Kt_offset!$D623,qit!$A$2:$A$1285,0))</f>
        <v>518077934</v>
      </c>
      <c r="AF623">
        <f>+INDEX(qit!AF$2:AF$1285,MATCH(Kt_offset!$D623,qit!$A$2:$A$1285,0))</f>
        <v>0</v>
      </c>
      <c r="AG623">
        <f>+INDEX(qit!AG$2:AG$1285,MATCH(Kt_offset!$D623,qit!$A$2:$A$1285,0))</f>
        <v>190000000</v>
      </c>
      <c r="AH623">
        <f>+INDEX(qit!AH$2:AH$1285,MATCH(Kt_offset!$D623,qit!$A$2:$A$1285,0))</f>
        <v>0</v>
      </c>
      <c r="AI623">
        <f>+INDEX(qit!AI$2:AI$1285,MATCH(Kt_offset!$D623,qit!$A$2:$A$1285,0))</f>
        <v>183000000</v>
      </c>
      <c r="AJ623">
        <f>+INDEX(qit!AJ$2:AJ$1285,MATCH(Kt_offset!$D623,qit!$A$2:$A$1285,0))</f>
        <v>123565586</v>
      </c>
      <c r="AK623">
        <f>+INDEX(qit!AK$2:AK$1285,MATCH(Kt_offset!$D623,qit!$A$2:$A$1285,0))</f>
        <v>551150105</v>
      </c>
      <c r="AP623">
        <f>+INDEX(qit!AP$2:AP$1285,MATCH(Kt_offset!$D623,qit!$A$2:$A$1285,0))</f>
        <v>0</v>
      </c>
      <c r="AQ623">
        <f>+INDEX(qit!AQ$2:AQ$1285,MATCH(Kt_offset!$D623,qit!$A$2:$A$1285,0))</f>
        <v>0</v>
      </c>
      <c r="AR623">
        <f>+INDEX(qit!AR$2:AR$1285,MATCH(Kt_offset!$D623,qit!$A$2:$A$1285,0))</f>
        <v>0</v>
      </c>
      <c r="AS623">
        <f>+INDEX(qit!AS$2:AS$1285,MATCH(Kt_offset!$D623,qit!$A$2:$A$1285,0))</f>
        <v>0</v>
      </c>
      <c r="AT623">
        <f>+INDEX(qit!AT$2:AT$1285,MATCH(Kt_offset!$D623,qit!$A$2:$A$1285,0))</f>
        <v>0</v>
      </c>
      <c r="AU623">
        <f>+INDEX(qit!AU$2:AU$1285,MATCH(Kt_offset!$D623,qit!$A$2:$A$1285,0))</f>
        <v>0</v>
      </c>
      <c r="AV623">
        <f>+INDEX(qit!AV$2:AV$1285,MATCH(Kt_offset!$D623,qit!$A$2:$A$1285,0))</f>
        <v>0</v>
      </c>
      <c r="AW623">
        <f>+INDEX(qit!AW$2:AW$1285,MATCH(Kt_offset!$D623,qit!$A$2:$A$1285,0))</f>
        <v>0</v>
      </c>
      <c r="AX623">
        <f>+INDEX(qit!AX$2:AX$1285,MATCH(Kt_offset!$D623,qit!$A$2:$A$1285,0))</f>
        <v>0</v>
      </c>
      <c r="AY623">
        <f>+INDEX(qit!AY$2:AY$1285,MATCH(Kt_offset!$D623,qit!$A$2:$A$1285,0))</f>
        <v>0</v>
      </c>
      <c r="AZ623">
        <f>+INDEX(qit!AZ$2:AZ$1285,MATCH(Kt_offset!$D623,qit!$A$2:$A$1285,0))</f>
        <v>0</v>
      </c>
      <c r="BA623">
        <f>+INDEX(qit!BA$2:BA$1285,MATCH(Kt_offset!$D623,qit!$A$2:$A$1285,0))</f>
        <v>190000000</v>
      </c>
      <c r="BB623">
        <f>+INDEX(qit!BB$2:BB$1285,MATCH(Kt_offset!$D623,qit!$A$2:$A$1285,0))</f>
        <v>551150105</v>
      </c>
    </row>
    <row r="624" spans="1:54">
      <c r="A624" s="1" t="s">
        <v>673</v>
      </c>
      <c r="B624">
        <f>+INDEX(qit!B$2:B$1285,MATCH(Kt_offset!$D624,qit!$A$2:$A$1285,0))</f>
        <v>200416186</v>
      </c>
      <c r="C624">
        <f>+INDEX(qit!C$2:C$1285,MATCH(Kt_offset!$D624,qit!$A$2:$A$1285,0))</f>
        <v>424459661</v>
      </c>
      <c r="D624">
        <f>+INDEX(qit!D$2:D$1285,MATCH(Kt_offset!$D624,qit!$A$2:$A$1285,0))</f>
        <v>918478694</v>
      </c>
      <c r="E624">
        <f>+INDEX(qit!E$2:E$1285,MATCH(Kt_offset!$D624,qit!$A$2:$A$1285,0))</f>
        <v>601995196</v>
      </c>
      <c r="F624">
        <f>+INDEX(qit!F$2:F$1285,MATCH(Kt_offset!$D624,qit!$A$2:$A$1285,0))</f>
        <v>932551964</v>
      </c>
      <c r="G624">
        <f>+INDEX(qit!G$2:G$1285,MATCH(Kt_offset!$D624,qit!$A$2:$A$1285,0))</f>
        <v>252000000</v>
      </c>
      <c r="I624">
        <f>+INDEX(qit!I$2:I$1285,MATCH(Kt_offset!$D624,qit!$A$2:$A$1285,0))</f>
        <v>200005983</v>
      </c>
      <c r="J624">
        <f>+INDEX(qit!J$2:J$1285,MATCH(Kt_offset!$D624,qit!$A$2:$A$1285,0))</f>
        <v>1069837447</v>
      </c>
      <c r="K624">
        <f>+INDEX(qit!K$2:K$1285,MATCH(Kt_offset!$D624,qit!$A$2:$A$1285,0))</f>
        <v>2066773131</v>
      </c>
      <c r="L624">
        <f>+INDEX(qit!L$2:L$1285,MATCH(Kt_offset!$D624,qit!$A$2:$A$1285,0))</f>
        <v>0</v>
      </c>
      <c r="M624">
        <f>+INDEX(qit!M$2:M$1285,MATCH(Kt_offset!$D624,qit!$A$2:$A$1285,0))</f>
        <v>1236506759</v>
      </c>
      <c r="N624">
        <f>+INDEX(qit!N$2:N$1285,MATCH(Kt_offset!$D624,qit!$A$2:$A$1285,0))</f>
        <v>4761458596</v>
      </c>
      <c r="O624">
        <f>+INDEX(qit!O$2:O$1285,MATCH(Kt_offset!$D624,qit!$A$2:$A$1285,0))</f>
        <v>2201099000</v>
      </c>
      <c r="P624">
        <f>+INDEX(qit!P$2:P$1285,MATCH(Kt_offset!$D624,qit!$A$2:$A$1285,0))</f>
        <v>307878652</v>
      </c>
      <c r="Q624">
        <f>+INDEX(qit!Q$2:Q$1285,MATCH(Kt_offset!$D624,qit!$A$2:$A$1285,0))</f>
        <v>556225154</v>
      </c>
      <c r="R624">
        <f>+INDEX(qit!R$2:R$1285,MATCH(Kt_offset!$D624,qit!$A$2:$A$1285,0))</f>
        <v>198416477</v>
      </c>
      <c r="S624">
        <f>+INDEX(qit!S$2:S$1285,MATCH(Kt_offset!$D624,qit!$A$2:$A$1285,0))</f>
        <v>178162875</v>
      </c>
      <c r="T624">
        <f>+INDEX(qit!T$2:T$1285,MATCH(Kt_offset!$D624,qit!$A$2:$A$1285,0))</f>
        <v>1137024717</v>
      </c>
      <c r="U624">
        <f>+INDEX(qit!U$2:U$1285,MATCH(Kt_offset!$D624,qit!$A$2:$A$1285,0))</f>
        <v>0</v>
      </c>
      <c r="V624">
        <f>+INDEX(qit!V$2:V$1285,MATCH(Kt_offset!$D624,qit!$A$2:$A$1285,0))</f>
        <v>475210729</v>
      </c>
      <c r="W624">
        <f>+INDEX(qit!W$2:W$1285,MATCH(Kt_offset!$D624,qit!$A$2:$A$1285,0))</f>
        <v>129242252</v>
      </c>
      <c r="X624">
        <f>+INDEX(qit!X$2:X$1285,MATCH(Kt_offset!$D624,qit!$A$2:$A$1285,0))</f>
        <v>149538477</v>
      </c>
      <c r="Z624">
        <f>+INDEX(qit!Z$2:Z$1285,MATCH(Kt_offset!$D624,qit!$A$2:$A$1285,0))</f>
        <v>575745499</v>
      </c>
      <c r="AA624">
        <f>+INDEX(qit!AA$2:AA$1285,MATCH(Kt_offset!$D624,qit!$A$2:$A$1285,0))</f>
        <v>1200352065</v>
      </c>
      <c r="AB624">
        <f>+INDEX(qit!AB$2:AB$1285,MATCH(Kt_offset!$D624,qit!$A$2:$A$1285,0))</f>
        <v>850000000</v>
      </c>
      <c r="AC624">
        <f>+INDEX(qit!AC$2:AC$1285,MATCH(Kt_offset!$D624,qit!$A$2:$A$1285,0))</f>
        <v>622531741</v>
      </c>
      <c r="AD624">
        <f>+INDEX(qit!AD$2:AD$1285,MATCH(Kt_offset!$D624,qit!$A$2:$A$1285,0))</f>
        <v>206205445</v>
      </c>
      <c r="AE624">
        <f>+INDEX(qit!AE$2:AE$1285,MATCH(Kt_offset!$D624,qit!$A$2:$A$1285,0))</f>
        <v>518077934</v>
      </c>
      <c r="AF624">
        <f>+INDEX(qit!AF$2:AF$1285,MATCH(Kt_offset!$D624,qit!$A$2:$A$1285,0))</f>
        <v>0</v>
      </c>
      <c r="AG624">
        <f>+INDEX(qit!AG$2:AG$1285,MATCH(Kt_offset!$D624,qit!$A$2:$A$1285,0))</f>
        <v>190000000</v>
      </c>
      <c r="AH624">
        <f>+INDEX(qit!AH$2:AH$1285,MATCH(Kt_offset!$D624,qit!$A$2:$A$1285,0))</f>
        <v>0</v>
      </c>
      <c r="AI624">
        <f>+INDEX(qit!AI$2:AI$1285,MATCH(Kt_offset!$D624,qit!$A$2:$A$1285,0))</f>
        <v>183000000</v>
      </c>
      <c r="AJ624">
        <f>+INDEX(qit!AJ$2:AJ$1285,MATCH(Kt_offset!$D624,qit!$A$2:$A$1285,0))</f>
        <v>123565586</v>
      </c>
      <c r="AK624">
        <f>+INDEX(qit!AK$2:AK$1285,MATCH(Kt_offset!$D624,qit!$A$2:$A$1285,0))</f>
        <v>551150105</v>
      </c>
      <c r="AP624">
        <f>+INDEX(qit!AP$2:AP$1285,MATCH(Kt_offset!$D624,qit!$A$2:$A$1285,0))</f>
        <v>0</v>
      </c>
      <c r="AQ624">
        <f>+INDEX(qit!AQ$2:AQ$1285,MATCH(Kt_offset!$D624,qit!$A$2:$A$1285,0))</f>
        <v>0</v>
      </c>
      <c r="AR624">
        <f>+INDEX(qit!AR$2:AR$1285,MATCH(Kt_offset!$D624,qit!$A$2:$A$1285,0))</f>
        <v>0</v>
      </c>
      <c r="AS624">
        <f>+INDEX(qit!AS$2:AS$1285,MATCH(Kt_offset!$D624,qit!$A$2:$A$1285,0))</f>
        <v>0</v>
      </c>
      <c r="AT624">
        <f>+INDEX(qit!AT$2:AT$1285,MATCH(Kt_offset!$D624,qit!$A$2:$A$1285,0))</f>
        <v>0</v>
      </c>
      <c r="AU624">
        <f>+INDEX(qit!AU$2:AU$1285,MATCH(Kt_offset!$D624,qit!$A$2:$A$1285,0))</f>
        <v>0</v>
      </c>
      <c r="AV624">
        <f>+INDEX(qit!AV$2:AV$1285,MATCH(Kt_offset!$D624,qit!$A$2:$A$1285,0))</f>
        <v>0</v>
      </c>
      <c r="AW624">
        <f>+INDEX(qit!AW$2:AW$1285,MATCH(Kt_offset!$D624,qit!$A$2:$A$1285,0))</f>
        <v>0</v>
      </c>
      <c r="AX624">
        <f>+INDEX(qit!AX$2:AX$1285,MATCH(Kt_offset!$D624,qit!$A$2:$A$1285,0))</f>
        <v>0</v>
      </c>
      <c r="AY624">
        <f>+INDEX(qit!AY$2:AY$1285,MATCH(Kt_offset!$D624,qit!$A$2:$A$1285,0))</f>
        <v>0</v>
      </c>
      <c r="AZ624">
        <f>+INDEX(qit!AZ$2:AZ$1285,MATCH(Kt_offset!$D624,qit!$A$2:$A$1285,0))</f>
        <v>0</v>
      </c>
      <c r="BA624">
        <f>+INDEX(qit!BA$2:BA$1285,MATCH(Kt_offset!$D624,qit!$A$2:$A$1285,0))</f>
        <v>190000000</v>
      </c>
      <c r="BB624">
        <f>+INDEX(qit!BB$2:BB$1285,MATCH(Kt_offset!$D624,qit!$A$2:$A$1285,0))</f>
        <v>551150105</v>
      </c>
    </row>
    <row r="625" spans="1:54">
      <c r="A625" s="1" t="s">
        <v>674</v>
      </c>
      <c r="B625">
        <f>+INDEX(qit!B$2:B$1285,MATCH(Kt_offset!$D625,qit!$A$2:$A$1285,0))</f>
        <v>200416186</v>
      </c>
      <c r="C625">
        <f>+INDEX(qit!C$2:C$1285,MATCH(Kt_offset!$D625,qit!$A$2:$A$1285,0))</f>
        <v>424459661</v>
      </c>
      <c r="D625">
        <f>+INDEX(qit!D$2:D$1285,MATCH(Kt_offset!$D625,qit!$A$2:$A$1285,0))</f>
        <v>918478694</v>
      </c>
      <c r="E625">
        <f>+INDEX(qit!E$2:E$1285,MATCH(Kt_offset!$D625,qit!$A$2:$A$1285,0))</f>
        <v>601995196</v>
      </c>
      <c r="F625">
        <f>+INDEX(qit!F$2:F$1285,MATCH(Kt_offset!$D625,qit!$A$2:$A$1285,0))</f>
        <v>932551964</v>
      </c>
      <c r="G625">
        <f>+INDEX(qit!G$2:G$1285,MATCH(Kt_offset!$D625,qit!$A$2:$A$1285,0))</f>
        <v>252000000</v>
      </c>
      <c r="I625">
        <f>+INDEX(qit!I$2:I$1285,MATCH(Kt_offset!$D625,qit!$A$2:$A$1285,0))</f>
        <v>200005983</v>
      </c>
      <c r="J625">
        <f>+INDEX(qit!J$2:J$1285,MATCH(Kt_offset!$D625,qit!$A$2:$A$1285,0))</f>
        <v>1069837447</v>
      </c>
      <c r="K625">
        <f>+INDEX(qit!K$2:K$1285,MATCH(Kt_offset!$D625,qit!$A$2:$A$1285,0))</f>
        <v>2066773131</v>
      </c>
      <c r="L625">
        <f>+INDEX(qit!L$2:L$1285,MATCH(Kt_offset!$D625,qit!$A$2:$A$1285,0))</f>
        <v>0</v>
      </c>
      <c r="M625">
        <f>+INDEX(qit!M$2:M$1285,MATCH(Kt_offset!$D625,qit!$A$2:$A$1285,0))</f>
        <v>1236506759</v>
      </c>
      <c r="N625">
        <f>+INDEX(qit!N$2:N$1285,MATCH(Kt_offset!$D625,qit!$A$2:$A$1285,0))</f>
        <v>4761458596</v>
      </c>
      <c r="O625">
        <f>+INDEX(qit!O$2:O$1285,MATCH(Kt_offset!$D625,qit!$A$2:$A$1285,0))</f>
        <v>2201099000</v>
      </c>
      <c r="P625">
        <f>+INDEX(qit!P$2:P$1285,MATCH(Kt_offset!$D625,qit!$A$2:$A$1285,0))</f>
        <v>307878652</v>
      </c>
      <c r="Q625">
        <f>+INDEX(qit!Q$2:Q$1285,MATCH(Kt_offset!$D625,qit!$A$2:$A$1285,0))</f>
        <v>556225154</v>
      </c>
      <c r="R625">
        <f>+INDEX(qit!R$2:R$1285,MATCH(Kt_offset!$D625,qit!$A$2:$A$1285,0))</f>
        <v>198416477</v>
      </c>
      <c r="S625">
        <f>+INDEX(qit!S$2:S$1285,MATCH(Kt_offset!$D625,qit!$A$2:$A$1285,0))</f>
        <v>178162875</v>
      </c>
      <c r="T625">
        <f>+INDEX(qit!T$2:T$1285,MATCH(Kt_offset!$D625,qit!$A$2:$A$1285,0))</f>
        <v>1137024717</v>
      </c>
      <c r="U625">
        <f>+INDEX(qit!U$2:U$1285,MATCH(Kt_offset!$D625,qit!$A$2:$A$1285,0))</f>
        <v>0</v>
      </c>
      <c r="V625">
        <f>+INDEX(qit!V$2:V$1285,MATCH(Kt_offset!$D625,qit!$A$2:$A$1285,0))</f>
        <v>475210729</v>
      </c>
      <c r="W625">
        <f>+INDEX(qit!W$2:W$1285,MATCH(Kt_offset!$D625,qit!$A$2:$A$1285,0))</f>
        <v>129242252</v>
      </c>
      <c r="X625">
        <f>+INDEX(qit!X$2:X$1285,MATCH(Kt_offset!$D625,qit!$A$2:$A$1285,0))</f>
        <v>149538477</v>
      </c>
      <c r="Z625">
        <f>+INDEX(qit!Z$2:Z$1285,MATCH(Kt_offset!$D625,qit!$A$2:$A$1285,0))</f>
        <v>575745499</v>
      </c>
      <c r="AA625">
        <f>+INDEX(qit!AA$2:AA$1285,MATCH(Kt_offset!$D625,qit!$A$2:$A$1285,0))</f>
        <v>1200352065</v>
      </c>
      <c r="AB625">
        <f>+INDEX(qit!AB$2:AB$1285,MATCH(Kt_offset!$D625,qit!$A$2:$A$1285,0))</f>
        <v>850000000</v>
      </c>
      <c r="AC625">
        <f>+INDEX(qit!AC$2:AC$1285,MATCH(Kt_offset!$D625,qit!$A$2:$A$1285,0))</f>
        <v>622531741</v>
      </c>
      <c r="AD625">
        <f>+INDEX(qit!AD$2:AD$1285,MATCH(Kt_offset!$D625,qit!$A$2:$A$1285,0))</f>
        <v>206205445</v>
      </c>
      <c r="AE625">
        <f>+INDEX(qit!AE$2:AE$1285,MATCH(Kt_offset!$D625,qit!$A$2:$A$1285,0))</f>
        <v>518077934</v>
      </c>
      <c r="AF625">
        <f>+INDEX(qit!AF$2:AF$1285,MATCH(Kt_offset!$D625,qit!$A$2:$A$1285,0))</f>
        <v>0</v>
      </c>
      <c r="AG625">
        <f>+INDEX(qit!AG$2:AG$1285,MATCH(Kt_offset!$D625,qit!$A$2:$A$1285,0))</f>
        <v>190000000</v>
      </c>
      <c r="AH625">
        <f>+INDEX(qit!AH$2:AH$1285,MATCH(Kt_offset!$D625,qit!$A$2:$A$1285,0))</f>
        <v>0</v>
      </c>
      <c r="AI625">
        <f>+INDEX(qit!AI$2:AI$1285,MATCH(Kt_offset!$D625,qit!$A$2:$A$1285,0))</f>
        <v>183000000</v>
      </c>
      <c r="AJ625">
        <f>+INDEX(qit!AJ$2:AJ$1285,MATCH(Kt_offset!$D625,qit!$A$2:$A$1285,0))</f>
        <v>123565586</v>
      </c>
      <c r="AK625">
        <f>+INDEX(qit!AK$2:AK$1285,MATCH(Kt_offset!$D625,qit!$A$2:$A$1285,0))</f>
        <v>551150105</v>
      </c>
      <c r="AP625">
        <f>+INDEX(qit!AP$2:AP$1285,MATCH(Kt_offset!$D625,qit!$A$2:$A$1285,0))</f>
        <v>0</v>
      </c>
      <c r="AQ625">
        <f>+INDEX(qit!AQ$2:AQ$1285,MATCH(Kt_offset!$D625,qit!$A$2:$A$1285,0))</f>
        <v>0</v>
      </c>
      <c r="AR625">
        <f>+INDEX(qit!AR$2:AR$1285,MATCH(Kt_offset!$D625,qit!$A$2:$A$1285,0))</f>
        <v>0</v>
      </c>
      <c r="AS625">
        <f>+INDEX(qit!AS$2:AS$1285,MATCH(Kt_offset!$D625,qit!$A$2:$A$1285,0))</f>
        <v>0</v>
      </c>
      <c r="AT625">
        <f>+INDEX(qit!AT$2:AT$1285,MATCH(Kt_offset!$D625,qit!$A$2:$A$1285,0))</f>
        <v>0</v>
      </c>
      <c r="AU625">
        <f>+INDEX(qit!AU$2:AU$1285,MATCH(Kt_offset!$D625,qit!$A$2:$A$1285,0))</f>
        <v>0</v>
      </c>
      <c r="AV625">
        <f>+INDEX(qit!AV$2:AV$1285,MATCH(Kt_offset!$D625,qit!$A$2:$A$1285,0))</f>
        <v>0</v>
      </c>
      <c r="AW625">
        <f>+INDEX(qit!AW$2:AW$1285,MATCH(Kt_offset!$D625,qit!$A$2:$A$1285,0))</f>
        <v>0</v>
      </c>
      <c r="AX625">
        <f>+INDEX(qit!AX$2:AX$1285,MATCH(Kt_offset!$D625,qit!$A$2:$A$1285,0))</f>
        <v>0</v>
      </c>
      <c r="AY625">
        <f>+INDEX(qit!AY$2:AY$1285,MATCH(Kt_offset!$D625,qit!$A$2:$A$1285,0))</f>
        <v>0</v>
      </c>
      <c r="AZ625">
        <f>+INDEX(qit!AZ$2:AZ$1285,MATCH(Kt_offset!$D625,qit!$A$2:$A$1285,0))</f>
        <v>0</v>
      </c>
      <c r="BA625">
        <f>+INDEX(qit!BA$2:BA$1285,MATCH(Kt_offset!$D625,qit!$A$2:$A$1285,0))</f>
        <v>190000000</v>
      </c>
      <c r="BB625">
        <f>+INDEX(qit!BB$2:BB$1285,MATCH(Kt_offset!$D625,qit!$A$2:$A$1285,0))</f>
        <v>551150105</v>
      </c>
    </row>
    <row r="626" spans="1:54">
      <c r="A626" s="1" t="s">
        <v>675</v>
      </c>
      <c r="B626">
        <f>+INDEX(qit!B$2:B$1285,MATCH(Kt_offset!$D626,qit!$A$2:$A$1285,0))</f>
        <v>200416186</v>
      </c>
      <c r="C626">
        <f>+INDEX(qit!C$2:C$1285,MATCH(Kt_offset!$D626,qit!$A$2:$A$1285,0))</f>
        <v>424459661</v>
      </c>
      <c r="D626">
        <f>+INDEX(qit!D$2:D$1285,MATCH(Kt_offset!$D626,qit!$A$2:$A$1285,0))</f>
        <v>918478694</v>
      </c>
      <c r="E626">
        <f>+INDEX(qit!E$2:E$1285,MATCH(Kt_offset!$D626,qit!$A$2:$A$1285,0))</f>
        <v>601995196</v>
      </c>
      <c r="F626">
        <f>+INDEX(qit!F$2:F$1285,MATCH(Kt_offset!$D626,qit!$A$2:$A$1285,0))</f>
        <v>932551964</v>
      </c>
      <c r="G626">
        <f>+INDEX(qit!G$2:G$1285,MATCH(Kt_offset!$D626,qit!$A$2:$A$1285,0))</f>
        <v>252000000</v>
      </c>
      <c r="I626">
        <f>+INDEX(qit!I$2:I$1285,MATCH(Kt_offset!$D626,qit!$A$2:$A$1285,0))</f>
        <v>200005983</v>
      </c>
      <c r="J626">
        <f>+INDEX(qit!J$2:J$1285,MATCH(Kt_offset!$D626,qit!$A$2:$A$1285,0))</f>
        <v>1069837447</v>
      </c>
      <c r="K626">
        <f>+INDEX(qit!K$2:K$1285,MATCH(Kt_offset!$D626,qit!$A$2:$A$1285,0))</f>
        <v>2066773131</v>
      </c>
      <c r="L626">
        <f>+INDEX(qit!L$2:L$1285,MATCH(Kt_offset!$D626,qit!$A$2:$A$1285,0))</f>
        <v>0</v>
      </c>
      <c r="M626">
        <f>+INDEX(qit!M$2:M$1285,MATCH(Kt_offset!$D626,qit!$A$2:$A$1285,0))</f>
        <v>1236506759</v>
      </c>
      <c r="N626">
        <f>+INDEX(qit!N$2:N$1285,MATCH(Kt_offset!$D626,qit!$A$2:$A$1285,0))</f>
        <v>4761458596</v>
      </c>
      <c r="O626">
        <f>+INDEX(qit!O$2:O$1285,MATCH(Kt_offset!$D626,qit!$A$2:$A$1285,0))</f>
        <v>2201099000</v>
      </c>
      <c r="P626">
        <f>+INDEX(qit!P$2:P$1285,MATCH(Kt_offset!$D626,qit!$A$2:$A$1285,0))</f>
        <v>307878652</v>
      </c>
      <c r="Q626">
        <f>+INDEX(qit!Q$2:Q$1285,MATCH(Kt_offset!$D626,qit!$A$2:$A$1285,0))</f>
        <v>556225154</v>
      </c>
      <c r="R626">
        <f>+INDEX(qit!R$2:R$1285,MATCH(Kt_offset!$D626,qit!$A$2:$A$1285,0))</f>
        <v>198416477</v>
      </c>
      <c r="S626">
        <f>+INDEX(qit!S$2:S$1285,MATCH(Kt_offset!$D626,qit!$A$2:$A$1285,0))</f>
        <v>178162875</v>
      </c>
      <c r="T626">
        <f>+INDEX(qit!T$2:T$1285,MATCH(Kt_offset!$D626,qit!$A$2:$A$1285,0))</f>
        <v>1137024717</v>
      </c>
      <c r="U626">
        <f>+INDEX(qit!U$2:U$1285,MATCH(Kt_offset!$D626,qit!$A$2:$A$1285,0))</f>
        <v>0</v>
      </c>
      <c r="V626">
        <f>+INDEX(qit!V$2:V$1285,MATCH(Kt_offset!$D626,qit!$A$2:$A$1285,0))</f>
        <v>475210729</v>
      </c>
      <c r="W626">
        <f>+INDEX(qit!W$2:W$1285,MATCH(Kt_offset!$D626,qit!$A$2:$A$1285,0))</f>
        <v>129242252</v>
      </c>
      <c r="X626">
        <f>+INDEX(qit!X$2:X$1285,MATCH(Kt_offset!$D626,qit!$A$2:$A$1285,0))</f>
        <v>149538477</v>
      </c>
      <c r="Z626">
        <f>+INDEX(qit!Z$2:Z$1285,MATCH(Kt_offset!$D626,qit!$A$2:$A$1285,0))</f>
        <v>575745499</v>
      </c>
      <c r="AA626">
        <f>+INDEX(qit!AA$2:AA$1285,MATCH(Kt_offset!$D626,qit!$A$2:$A$1285,0))</f>
        <v>1200352065</v>
      </c>
      <c r="AB626">
        <f>+INDEX(qit!AB$2:AB$1285,MATCH(Kt_offset!$D626,qit!$A$2:$A$1285,0))</f>
        <v>850000000</v>
      </c>
      <c r="AC626">
        <f>+INDEX(qit!AC$2:AC$1285,MATCH(Kt_offset!$D626,qit!$A$2:$A$1285,0))</f>
        <v>622531741</v>
      </c>
      <c r="AD626">
        <f>+INDEX(qit!AD$2:AD$1285,MATCH(Kt_offset!$D626,qit!$A$2:$A$1285,0))</f>
        <v>206205445</v>
      </c>
      <c r="AE626">
        <f>+INDEX(qit!AE$2:AE$1285,MATCH(Kt_offset!$D626,qit!$A$2:$A$1285,0))</f>
        <v>518077934</v>
      </c>
      <c r="AF626">
        <f>+INDEX(qit!AF$2:AF$1285,MATCH(Kt_offset!$D626,qit!$A$2:$A$1285,0))</f>
        <v>0</v>
      </c>
      <c r="AG626">
        <f>+INDEX(qit!AG$2:AG$1285,MATCH(Kt_offset!$D626,qit!$A$2:$A$1285,0))</f>
        <v>190000000</v>
      </c>
      <c r="AH626">
        <f>+INDEX(qit!AH$2:AH$1285,MATCH(Kt_offset!$D626,qit!$A$2:$A$1285,0))</f>
        <v>0</v>
      </c>
      <c r="AI626">
        <f>+INDEX(qit!AI$2:AI$1285,MATCH(Kt_offset!$D626,qit!$A$2:$A$1285,0))</f>
        <v>183000000</v>
      </c>
      <c r="AJ626">
        <f>+INDEX(qit!AJ$2:AJ$1285,MATCH(Kt_offset!$D626,qit!$A$2:$A$1285,0))</f>
        <v>123565586</v>
      </c>
      <c r="AK626">
        <f>+INDEX(qit!AK$2:AK$1285,MATCH(Kt_offset!$D626,qit!$A$2:$A$1285,0))</f>
        <v>551150105</v>
      </c>
      <c r="AP626">
        <f>+INDEX(qit!AP$2:AP$1285,MATCH(Kt_offset!$D626,qit!$A$2:$A$1285,0))</f>
        <v>0</v>
      </c>
      <c r="AQ626">
        <f>+INDEX(qit!AQ$2:AQ$1285,MATCH(Kt_offset!$D626,qit!$A$2:$A$1285,0))</f>
        <v>0</v>
      </c>
      <c r="AR626">
        <f>+INDEX(qit!AR$2:AR$1285,MATCH(Kt_offset!$D626,qit!$A$2:$A$1285,0))</f>
        <v>0</v>
      </c>
      <c r="AS626">
        <f>+INDEX(qit!AS$2:AS$1285,MATCH(Kt_offset!$D626,qit!$A$2:$A$1285,0))</f>
        <v>0</v>
      </c>
      <c r="AT626">
        <f>+INDEX(qit!AT$2:AT$1285,MATCH(Kt_offset!$D626,qit!$A$2:$A$1285,0))</f>
        <v>0</v>
      </c>
      <c r="AU626">
        <f>+INDEX(qit!AU$2:AU$1285,MATCH(Kt_offset!$D626,qit!$A$2:$A$1285,0))</f>
        <v>0</v>
      </c>
      <c r="AV626">
        <f>+INDEX(qit!AV$2:AV$1285,MATCH(Kt_offset!$D626,qit!$A$2:$A$1285,0))</f>
        <v>0</v>
      </c>
      <c r="AW626">
        <f>+INDEX(qit!AW$2:AW$1285,MATCH(Kt_offset!$D626,qit!$A$2:$A$1285,0))</f>
        <v>0</v>
      </c>
      <c r="AX626">
        <f>+INDEX(qit!AX$2:AX$1285,MATCH(Kt_offset!$D626,qit!$A$2:$A$1285,0))</f>
        <v>0</v>
      </c>
      <c r="AY626">
        <f>+INDEX(qit!AY$2:AY$1285,MATCH(Kt_offset!$D626,qit!$A$2:$A$1285,0))</f>
        <v>0</v>
      </c>
      <c r="AZ626">
        <f>+INDEX(qit!AZ$2:AZ$1285,MATCH(Kt_offset!$D626,qit!$A$2:$A$1285,0))</f>
        <v>0</v>
      </c>
      <c r="BA626">
        <f>+INDEX(qit!BA$2:BA$1285,MATCH(Kt_offset!$D626,qit!$A$2:$A$1285,0))</f>
        <v>190000000</v>
      </c>
      <c r="BB626">
        <f>+INDEX(qit!BB$2:BB$1285,MATCH(Kt_offset!$D626,qit!$A$2:$A$1285,0))</f>
        <v>551150105</v>
      </c>
    </row>
    <row r="627" spans="1:54">
      <c r="A627" s="1" t="s">
        <v>676</v>
      </c>
      <c r="B627">
        <f>+INDEX(qit!B$2:B$1285,MATCH(Kt_offset!$D627,qit!$A$2:$A$1285,0))</f>
        <v>200416186</v>
      </c>
      <c r="C627">
        <f>+INDEX(qit!C$2:C$1285,MATCH(Kt_offset!$D627,qit!$A$2:$A$1285,0))</f>
        <v>424459661</v>
      </c>
      <c r="D627">
        <f>+INDEX(qit!D$2:D$1285,MATCH(Kt_offset!$D627,qit!$A$2:$A$1285,0))</f>
        <v>918478694</v>
      </c>
      <c r="E627">
        <f>+INDEX(qit!E$2:E$1285,MATCH(Kt_offset!$D627,qit!$A$2:$A$1285,0))</f>
        <v>601995196</v>
      </c>
      <c r="F627">
        <f>+INDEX(qit!F$2:F$1285,MATCH(Kt_offset!$D627,qit!$A$2:$A$1285,0))</f>
        <v>932551964</v>
      </c>
      <c r="G627">
        <f>+INDEX(qit!G$2:G$1285,MATCH(Kt_offset!$D627,qit!$A$2:$A$1285,0))</f>
        <v>252000000</v>
      </c>
      <c r="I627">
        <f>+INDEX(qit!I$2:I$1285,MATCH(Kt_offset!$D627,qit!$A$2:$A$1285,0))</f>
        <v>200005983</v>
      </c>
      <c r="J627">
        <f>+INDEX(qit!J$2:J$1285,MATCH(Kt_offset!$D627,qit!$A$2:$A$1285,0))</f>
        <v>1069837447</v>
      </c>
      <c r="K627">
        <f>+INDEX(qit!K$2:K$1285,MATCH(Kt_offset!$D627,qit!$A$2:$A$1285,0))</f>
        <v>2066773131</v>
      </c>
      <c r="L627">
        <f>+INDEX(qit!L$2:L$1285,MATCH(Kt_offset!$D627,qit!$A$2:$A$1285,0))</f>
        <v>0</v>
      </c>
      <c r="M627">
        <f>+INDEX(qit!M$2:M$1285,MATCH(Kt_offset!$D627,qit!$A$2:$A$1285,0))</f>
        <v>1236506759</v>
      </c>
      <c r="N627">
        <f>+INDEX(qit!N$2:N$1285,MATCH(Kt_offset!$D627,qit!$A$2:$A$1285,0))</f>
        <v>4761458596</v>
      </c>
      <c r="O627">
        <f>+INDEX(qit!O$2:O$1285,MATCH(Kt_offset!$D627,qit!$A$2:$A$1285,0))</f>
        <v>2201099000</v>
      </c>
      <c r="P627">
        <f>+INDEX(qit!P$2:P$1285,MATCH(Kt_offset!$D627,qit!$A$2:$A$1285,0))</f>
        <v>307878652</v>
      </c>
      <c r="Q627">
        <f>+INDEX(qit!Q$2:Q$1285,MATCH(Kt_offset!$D627,qit!$A$2:$A$1285,0))</f>
        <v>556225154</v>
      </c>
      <c r="R627">
        <f>+INDEX(qit!R$2:R$1285,MATCH(Kt_offset!$D627,qit!$A$2:$A$1285,0))</f>
        <v>198416477</v>
      </c>
      <c r="S627">
        <f>+INDEX(qit!S$2:S$1285,MATCH(Kt_offset!$D627,qit!$A$2:$A$1285,0))</f>
        <v>178162875</v>
      </c>
      <c r="T627">
        <f>+INDEX(qit!T$2:T$1285,MATCH(Kt_offset!$D627,qit!$A$2:$A$1285,0))</f>
        <v>1137024717</v>
      </c>
      <c r="U627">
        <f>+INDEX(qit!U$2:U$1285,MATCH(Kt_offset!$D627,qit!$A$2:$A$1285,0))</f>
        <v>0</v>
      </c>
      <c r="V627">
        <f>+INDEX(qit!V$2:V$1285,MATCH(Kt_offset!$D627,qit!$A$2:$A$1285,0))</f>
        <v>475210729</v>
      </c>
      <c r="W627">
        <f>+INDEX(qit!W$2:W$1285,MATCH(Kt_offset!$D627,qit!$A$2:$A$1285,0))</f>
        <v>129242252</v>
      </c>
      <c r="X627">
        <f>+INDEX(qit!X$2:X$1285,MATCH(Kt_offset!$D627,qit!$A$2:$A$1285,0))</f>
        <v>149538477</v>
      </c>
      <c r="Z627">
        <f>+INDEX(qit!Z$2:Z$1285,MATCH(Kt_offset!$D627,qit!$A$2:$A$1285,0))</f>
        <v>575745499</v>
      </c>
      <c r="AA627">
        <f>+INDEX(qit!AA$2:AA$1285,MATCH(Kt_offset!$D627,qit!$A$2:$A$1285,0))</f>
        <v>1200352065</v>
      </c>
      <c r="AB627">
        <f>+INDEX(qit!AB$2:AB$1285,MATCH(Kt_offset!$D627,qit!$A$2:$A$1285,0))</f>
        <v>850000000</v>
      </c>
      <c r="AC627">
        <f>+INDEX(qit!AC$2:AC$1285,MATCH(Kt_offset!$D627,qit!$A$2:$A$1285,0))</f>
        <v>622531741</v>
      </c>
      <c r="AD627">
        <f>+INDEX(qit!AD$2:AD$1285,MATCH(Kt_offset!$D627,qit!$A$2:$A$1285,0))</f>
        <v>206205445</v>
      </c>
      <c r="AE627">
        <f>+INDEX(qit!AE$2:AE$1285,MATCH(Kt_offset!$D627,qit!$A$2:$A$1285,0))</f>
        <v>518077934</v>
      </c>
      <c r="AF627">
        <f>+INDEX(qit!AF$2:AF$1285,MATCH(Kt_offset!$D627,qit!$A$2:$A$1285,0))</f>
        <v>0</v>
      </c>
      <c r="AG627">
        <f>+INDEX(qit!AG$2:AG$1285,MATCH(Kt_offset!$D627,qit!$A$2:$A$1285,0))</f>
        <v>190000000</v>
      </c>
      <c r="AH627">
        <f>+INDEX(qit!AH$2:AH$1285,MATCH(Kt_offset!$D627,qit!$A$2:$A$1285,0))</f>
        <v>0</v>
      </c>
      <c r="AI627">
        <f>+INDEX(qit!AI$2:AI$1285,MATCH(Kt_offset!$D627,qit!$A$2:$A$1285,0))</f>
        <v>183000000</v>
      </c>
      <c r="AJ627">
        <f>+INDEX(qit!AJ$2:AJ$1285,MATCH(Kt_offset!$D627,qit!$A$2:$A$1285,0))</f>
        <v>123565586</v>
      </c>
      <c r="AK627">
        <f>+INDEX(qit!AK$2:AK$1285,MATCH(Kt_offset!$D627,qit!$A$2:$A$1285,0))</f>
        <v>551150105</v>
      </c>
      <c r="AP627">
        <f>+INDEX(qit!AP$2:AP$1285,MATCH(Kt_offset!$D627,qit!$A$2:$A$1285,0))</f>
        <v>0</v>
      </c>
      <c r="AQ627">
        <f>+INDEX(qit!AQ$2:AQ$1285,MATCH(Kt_offset!$D627,qit!$A$2:$A$1285,0))</f>
        <v>0</v>
      </c>
      <c r="AR627">
        <f>+INDEX(qit!AR$2:AR$1285,MATCH(Kt_offset!$D627,qit!$A$2:$A$1285,0))</f>
        <v>0</v>
      </c>
      <c r="AS627">
        <f>+INDEX(qit!AS$2:AS$1285,MATCH(Kt_offset!$D627,qit!$A$2:$A$1285,0))</f>
        <v>0</v>
      </c>
      <c r="AT627">
        <f>+INDEX(qit!AT$2:AT$1285,MATCH(Kt_offset!$D627,qit!$A$2:$A$1285,0))</f>
        <v>0</v>
      </c>
      <c r="AU627">
        <f>+INDEX(qit!AU$2:AU$1285,MATCH(Kt_offset!$D627,qit!$A$2:$A$1285,0))</f>
        <v>0</v>
      </c>
      <c r="AV627">
        <f>+INDEX(qit!AV$2:AV$1285,MATCH(Kt_offset!$D627,qit!$A$2:$A$1285,0))</f>
        <v>0</v>
      </c>
      <c r="AW627">
        <f>+INDEX(qit!AW$2:AW$1285,MATCH(Kt_offset!$D627,qit!$A$2:$A$1285,0))</f>
        <v>0</v>
      </c>
      <c r="AX627">
        <f>+INDEX(qit!AX$2:AX$1285,MATCH(Kt_offset!$D627,qit!$A$2:$A$1285,0))</f>
        <v>0</v>
      </c>
      <c r="AY627">
        <f>+INDEX(qit!AY$2:AY$1285,MATCH(Kt_offset!$D627,qit!$A$2:$A$1285,0))</f>
        <v>0</v>
      </c>
      <c r="AZ627">
        <f>+INDEX(qit!AZ$2:AZ$1285,MATCH(Kt_offset!$D627,qit!$A$2:$A$1285,0))</f>
        <v>0</v>
      </c>
      <c r="BA627">
        <f>+INDEX(qit!BA$2:BA$1285,MATCH(Kt_offset!$D627,qit!$A$2:$A$1285,0))</f>
        <v>190000000</v>
      </c>
      <c r="BB627">
        <f>+INDEX(qit!BB$2:BB$1285,MATCH(Kt_offset!$D627,qit!$A$2:$A$1285,0))</f>
        <v>551150105</v>
      </c>
    </row>
    <row r="628" spans="1:54">
      <c r="A628" s="1" t="s">
        <v>677</v>
      </c>
      <c r="B628">
        <f>+INDEX(qit!B$2:B$1285,MATCH(Kt_offset!$D628,qit!$A$2:$A$1285,0))</f>
        <v>200416186</v>
      </c>
      <c r="C628">
        <f>+INDEX(qit!C$2:C$1285,MATCH(Kt_offset!$D628,qit!$A$2:$A$1285,0))</f>
        <v>424459661</v>
      </c>
      <c r="D628">
        <f>+INDEX(qit!D$2:D$1285,MATCH(Kt_offset!$D628,qit!$A$2:$A$1285,0))</f>
        <v>918478694</v>
      </c>
      <c r="E628">
        <f>+INDEX(qit!E$2:E$1285,MATCH(Kt_offset!$D628,qit!$A$2:$A$1285,0))</f>
        <v>601995196</v>
      </c>
      <c r="F628">
        <f>+INDEX(qit!F$2:F$1285,MATCH(Kt_offset!$D628,qit!$A$2:$A$1285,0))</f>
        <v>932551964</v>
      </c>
      <c r="G628">
        <f>+INDEX(qit!G$2:G$1285,MATCH(Kt_offset!$D628,qit!$A$2:$A$1285,0))</f>
        <v>252000000</v>
      </c>
      <c r="I628">
        <f>+INDEX(qit!I$2:I$1285,MATCH(Kt_offset!$D628,qit!$A$2:$A$1285,0))</f>
        <v>200005983</v>
      </c>
      <c r="J628">
        <f>+INDEX(qit!J$2:J$1285,MATCH(Kt_offset!$D628,qit!$A$2:$A$1285,0))</f>
        <v>1069837447</v>
      </c>
      <c r="K628">
        <f>+INDEX(qit!K$2:K$1285,MATCH(Kt_offset!$D628,qit!$A$2:$A$1285,0))</f>
        <v>2066773131</v>
      </c>
      <c r="L628">
        <f>+INDEX(qit!L$2:L$1285,MATCH(Kt_offset!$D628,qit!$A$2:$A$1285,0))</f>
        <v>0</v>
      </c>
      <c r="M628">
        <f>+INDEX(qit!M$2:M$1285,MATCH(Kt_offset!$D628,qit!$A$2:$A$1285,0))</f>
        <v>1236506759</v>
      </c>
      <c r="N628">
        <f>+INDEX(qit!N$2:N$1285,MATCH(Kt_offset!$D628,qit!$A$2:$A$1285,0))</f>
        <v>4761458596</v>
      </c>
      <c r="O628">
        <f>+INDEX(qit!O$2:O$1285,MATCH(Kt_offset!$D628,qit!$A$2:$A$1285,0))</f>
        <v>2201099000</v>
      </c>
      <c r="P628">
        <f>+INDEX(qit!P$2:P$1285,MATCH(Kt_offset!$D628,qit!$A$2:$A$1285,0))</f>
        <v>307878652</v>
      </c>
      <c r="Q628">
        <f>+INDEX(qit!Q$2:Q$1285,MATCH(Kt_offset!$D628,qit!$A$2:$A$1285,0))</f>
        <v>556225154</v>
      </c>
      <c r="R628">
        <f>+INDEX(qit!R$2:R$1285,MATCH(Kt_offset!$D628,qit!$A$2:$A$1285,0))</f>
        <v>198416477</v>
      </c>
      <c r="S628">
        <f>+INDEX(qit!S$2:S$1285,MATCH(Kt_offset!$D628,qit!$A$2:$A$1285,0))</f>
        <v>178162875</v>
      </c>
      <c r="T628">
        <f>+INDEX(qit!T$2:T$1285,MATCH(Kt_offset!$D628,qit!$A$2:$A$1285,0))</f>
        <v>1137024717</v>
      </c>
      <c r="U628">
        <f>+INDEX(qit!U$2:U$1285,MATCH(Kt_offset!$D628,qit!$A$2:$A$1285,0))</f>
        <v>0</v>
      </c>
      <c r="V628">
        <f>+INDEX(qit!V$2:V$1285,MATCH(Kt_offset!$D628,qit!$A$2:$A$1285,0))</f>
        <v>475210729</v>
      </c>
      <c r="W628">
        <f>+INDEX(qit!W$2:W$1285,MATCH(Kt_offset!$D628,qit!$A$2:$A$1285,0))</f>
        <v>129242252</v>
      </c>
      <c r="X628">
        <f>+INDEX(qit!X$2:X$1285,MATCH(Kt_offset!$D628,qit!$A$2:$A$1285,0))</f>
        <v>149538477</v>
      </c>
      <c r="Z628">
        <f>+INDEX(qit!Z$2:Z$1285,MATCH(Kt_offset!$D628,qit!$A$2:$A$1285,0))</f>
        <v>575745499</v>
      </c>
      <c r="AA628">
        <f>+INDEX(qit!AA$2:AA$1285,MATCH(Kt_offset!$D628,qit!$A$2:$A$1285,0))</f>
        <v>1200352065</v>
      </c>
      <c r="AB628">
        <f>+INDEX(qit!AB$2:AB$1285,MATCH(Kt_offset!$D628,qit!$A$2:$A$1285,0))</f>
        <v>850000000</v>
      </c>
      <c r="AC628">
        <f>+INDEX(qit!AC$2:AC$1285,MATCH(Kt_offset!$D628,qit!$A$2:$A$1285,0))</f>
        <v>622531741</v>
      </c>
      <c r="AD628">
        <f>+INDEX(qit!AD$2:AD$1285,MATCH(Kt_offset!$D628,qit!$A$2:$A$1285,0))</f>
        <v>206205445</v>
      </c>
      <c r="AE628">
        <f>+INDEX(qit!AE$2:AE$1285,MATCH(Kt_offset!$D628,qit!$A$2:$A$1285,0))</f>
        <v>518077934</v>
      </c>
      <c r="AF628">
        <f>+INDEX(qit!AF$2:AF$1285,MATCH(Kt_offset!$D628,qit!$A$2:$A$1285,0))</f>
        <v>0</v>
      </c>
      <c r="AG628">
        <f>+INDEX(qit!AG$2:AG$1285,MATCH(Kt_offset!$D628,qit!$A$2:$A$1285,0))</f>
        <v>190000000</v>
      </c>
      <c r="AH628">
        <f>+INDEX(qit!AH$2:AH$1285,MATCH(Kt_offset!$D628,qit!$A$2:$A$1285,0))</f>
        <v>0</v>
      </c>
      <c r="AI628">
        <f>+INDEX(qit!AI$2:AI$1285,MATCH(Kt_offset!$D628,qit!$A$2:$A$1285,0))</f>
        <v>183000000</v>
      </c>
      <c r="AJ628">
        <f>+INDEX(qit!AJ$2:AJ$1285,MATCH(Kt_offset!$D628,qit!$A$2:$A$1285,0))</f>
        <v>123565586</v>
      </c>
      <c r="AK628">
        <f>+INDEX(qit!AK$2:AK$1285,MATCH(Kt_offset!$D628,qit!$A$2:$A$1285,0))</f>
        <v>551150105</v>
      </c>
      <c r="AP628">
        <f>+INDEX(qit!AP$2:AP$1285,MATCH(Kt_offset!$D628,qit!$A$2:$A$1285,0))</f>
        <v>0</v>
      </c>
      <c r="AQ628">
        <f>+INDEX(qit!AQ$2:AQ$1285,MATCH(Kt_offset!$D628,qit!$A$2:$A$1285,0))</f>
        <v>0</v>
      </c>
      <c r="AR628">
        <f>+INDEX(qit!AR$2:AR$1285,MATCH(Kt_offset!$D628,qit!$A$2:$A$1285,0))</f>
        <v>0</v>
      </c>
      <c r="AS628">
        <f>+INDEX(qit!AS$2:AS$1285,MATCH(Kt_offset!$D628,qit!$A$2:$A$1285,0))</f>
        <v>0</v>
      </c>
      <c r="AT628">
        <f>+INDEX(qit!AT$2:AT$1285,MATCH(Kt_offset!$D628,qit!$A$2:$A$1285,0))</f>
        <v>0</v>
      </c>
      <c r="AU628">
        <f>+INDEX(qit!AU$2:AU$1285,MATCH(Kt_offset!$D628,qit!$A$2:$A$1285,0))</f>
        <v>0</v>
      </c>
      <c r="AV628">
        <f>+INDEX(qit!AV$2:AV$1285,MATCH(Kt_offset!$D628,qit!$A$2:$A$1285,0))</f>
        <v>0</v>
      </c>
      <c r="AW628">
        <f>+INDEX(qit!AW$2:AW$1285,MATCH(Kt_offset!$D628,qit!$A$2:$A$1285,0))</f>
        <v>0</v>
      </c>
      <c r="AX628">
        <f>+INDEX(qit!AX$2:AX$1285,MATCH(Kt_offset!$D628,qit!$A$2:$A$1285,0))</f>
        <v>0</v>
      </c>
      <c r="AY628">
        <f>+INDEX(qit!AY$2:AY$1285,MATCH(Kt_offset!$D628,qit!$A$2:$A$1285,0))</f>
        <v>0</v>
      </c>
      <c r="AZ628">
        <f>+INDEX(qit!AZ$2:AZ$1285,MATCH(Kt_offset!$D628,qit!$A$2:$A$1285,0))</f>
        <v>0</v>
      </c>
      <c r="BA628">
        <f>+INDEX(qit!BA$2:BA$1285,MATCH(Kt_offset!$D628,qit!$A$2:$A$1285,0))</f>
        <v>190000000</v>
      </c>
      <c r="BB628">
        <f>+INDEX(qit!BB$2:BB$1285,MATCH(Kt_offset!$D628,qit!$A$2:$A$1285,0))</f>
        <v>551150105</v>
      </c>
    </row>
    <row r="629" spans="1:54">
      <c r="A629" s="1" t="s">
        <v>678</v>
      </c>
      <c r="B629">
        <f>+INDEX(qit!B$2:B$1285,MATCH(Kt_offset!$D629,qit!$A$2:$A$1285,0))</f>
        <v>200416186</v>
      </c>
      <c r="C629">
        <f>+INDEX(qit!C$2:C$1285,MATCH(Kt_offset!$D629,qit!$A$2:$A$1285,0))</f>
        <v>424459661</v>
      </c>
      <c r="D629">
        <f>+INDEX(qit!D$2:D$1285,MATCH(Kt_offset!$D629,qit!$A$2:$A$1285,0))</f>
        <v>918478694</v>
      </c>
      <c r="E629">
        <f>+INDEX(qit!E$2:E$1285,MATCH(Kt_offset!$D629,qit!$A$2:$A$1285,0))</f>
        <v>601995196</v>
      </c>
      <c r="F629">
        <f>+INDEX(qit!F$2:F$1285,MATCH(Kt_offset!$D629,qit!$A$2:$A$1285,0))</f>
        <v>932551964</v>
      </c>
      <c r="G629">
        <f>+INDEX(qit!G$2:G$1285,MATCH(Kt_offset!$D629,qit!$A$2:$A$1285,0))</f>
        <v>252000000</v>
      </c>
      <c r="I629">
        <f>+INDEX(qit!I$2:I$1285,MATCH(Kt_offset!$D629,qit!$A$2:$A$1285,0))</f>
        <v>200005983</v>
      </c>
      <c r="J629">
        <f>+INDEX(qit!J$2:J$1285,MATCH(Kt_offset!$D629,qit!$A$2:$A$1285,0))</f>
        <v>1069837447</v>
      </c>
      <c r="K629">
        <f>+INDEX(qit!K$2:K$1285,MATCH(Kt_offset!$D629,qit!$A$2:$A$1285,0))</f>
        <v>2066773131</v>
      </c>
      <c r="L629">
        <f>+INDEX(qit!L$2:L$1285,MATCH(Kt_offset!$D629,qit!$A$2:$A$1285,0))</f>
        <v>0</v>
      </c>
      <c r="M629">
        <f>+INDEX(qit!M$2:M$1285,MATCH(Kt_offset!$D629,qit!$A$2:$A$1285,0))</f>
        <v>1236506759</v>
      </c>
      <c r="N629">
        <f>+INDEX(qit!N$2:N$1285,MATCH(Kt_offset!$D629,qit!$A$2:$A$1285,0))</f>
        <v>4761458596</v>
      </c>
      <c r="O629">
        <f>+INDEX(qit!O$2:O$1285,MATCH(Kt_offset!$D629,qit!$A$2:$A$1285,0))</f>
        <v>2201099000</v>
      </c>
      <c r="P629">
        <f>+INDEX(qit!P$2:P$1285,MATCH(Kt_offset!$D629,qit!$A$2:$A$1285,0))</f>
        <v>307878652</v>
      </c>
      <c r="Q629">
        <f>+INDEX(qit!Q$2:Q$1285,MATCH(Kt_offset!$D629,qit!$A$2:$A$1285,0))</f>
        <v>556225154</v>
      </c>
      <c r="R629">
        <f>+INDEX(qit!R$2:R$1285,MATCH(Kt_offset!$D629,qit!$A$2:$A$1285,0))</f>
        <v>198416477</v>
      </c>
      <c r="S629">
        <f>+INDEX(qit!S$2:S$1285,MATCH(Kt_offset!$D629,qit!$A$2:$A$1285,0))</f>
        <v>178162875</v>
      </c>
      <c r="T629">
        <f>+INDEX(qit!T$2:T$1285,MATCH(Kt_offset!$D629,qit!$A$2:$A$1285,0))</f>
        <v>1137024717</v>
      </c>
      <c r="U629">
        <f>+INDEX(qit!U$2:U$1285,MATCH(Kt_offset!$D629,qit!$A$2:$A$1285,0))</f>
        <v>0</v>
      </c>
      <c r="V629">
        <f>+INDEX(qit!V$2:V$1285,MATCH(Kt_offset!$D629,qit!$A$2:$A$1285,0))</f>
        <v>475210729</v>
      </c>
      <c r="W629">
        <f>+INDEX(qit!W$2:W$1285,MATCH(Kt_offset!$D629,qit!$A$2:$A$1285,0))</f>
        <v>129242252</v>
      </c>
      <c r="X629">
        <f>+INDEX(qit!X$2:X$1285,MATCH(Kt_offset!$D629,qit!$A$2:$A$1285,0))</f>
        <v>149538477</v>
      </c>
      <c r="Z629">
        <f>+INDEX(qit!Z$2:Z$1285,MATCH(Kt_offset!$D629,qit!$A$2:$A$1285,0))</f>
        <v>575745499</v>
      </c>
      <c r="AA629">
        <f>+INDEX(qit!AA$2:AA$1285,MATCH(Kt_offset!$D629,qit!$A$2:$A$1285,0))</f>
        <v>1200352065</v>
      </c>
      <c r="AB629">
        <f>+INDEX(qit!AB$2:AB$1285,MATCH(Kt_offset!$D629,qit!$A$2:$A$1285,0))</f>
        <v>850000000</v>
      </c>
      <c r="AC629">
        <f>+INDEX(qit!AC$2:AC$1285,MATCH(Kt_offset!$D629,qit!$A$2:$A$1285,0))</f>
        <v>622531741</v>
      </c>
      <c r="AD629">
        <f>+INDEX(qit!AD$2:AD$1285,MATCH(Kt_offset!$D629,qit!$A$2:$A$1285,0))</f>
        <v>206205445</v>
      </c>
      <c r="AE629">
        <f>+INDEX(qit!AE$2:AE$1285,MATCH(Kt_offset!$D629,qit!$A$2:$A$1285,0))</f>
        <v>518077934</v>
      </c>
      <c r="AF629">
        <f>+INDEX(qit!AF$2:AF$1285,MATCH(Kt_offset!$D629,qit!$A$2:$A$1285,0))</f>
        <v>0</v>
      </c>
      <c r="AG629">
        <f>+INDEX(qit!AG$2:AG$1285,MATCH(Kt_offset!$D629,qit!$A$2:$A$1285,0))</f>
        <v>190000000</v>
      </c>
      <c r="AH629">
        <f>+INDEX(qit!AH$2:AH$1285,MATCH(Kt_offset!$D629,qit!$A$2:$A$1285,0))</f>
        <v>0</v>
      </c>
      <c r="AI629">
        <f>+INDEX(qit!AI$2:AI$1285,MATCH(Kt_offset!$D629,qit!$A$2:$A$1285,0))</f>
        <v>183000000</v>
      </c>
      <c r="AJ629">
        <f>+INDEX(qit!AJ$2:AJ$1285,MATCH(Kt_offset!$D629,qit!$A$2:$A$1285,0))</f>
        <v>123565586</v>
      </c>
      <c r="AK629">
        <f>+INDEX(qit!AK$2:AK$1285,MATCH(Kt_offset!$D629,qit!$A$2:$A$1285,0))</f>
        <v>551150105</v>
      </c>
      <c r="AP629">
        <f>+INDEX(qit!AP$2:AP$1285,MATCH(Kt_offset!$D629,qit!$A$2:$A$1285,0))</f>
        <v>0</v>
      </c>
      <c r="AQ629">
        <f>+INDEX(qit!AQ$2:AQ$1285,MATCH(Kt_offset!$D629,qit!$A$2:$A$1285,0))</f>
        <v>0</v>
      </c>
      <c r="AR629">
        <f>+INDEX(qit!AR$2:AR$1285,MATCH(Kt_offset!$D629,qit!$A$2:$A$1285,0))</f>
        <v>0</v>
      </c>
      <c r="AS629">
        <f>+INDEX(qit!AS$2:AS$1285,MATCH(Kt_offset!$D629,qit!$A$2:$A$1285,0))</f>
        <v>0</v>
      </c>
      <c r="AT629">
        <f>+INDEX(qit!AT$2:AT$1285,MATCH(Kt_offset!$D629,qit!$A$2:$A$1285,0))</f>
        <v>0</v>
      </c>
      <c r="AU629">
        <f>+INDEX(qit!AU$2:AU$1285,MATCH(Kt_offset!$D629,qit!$A$2:$A$1285,0))</f>
        <v>0</v>
      </c>
      <c r="AV629">
        <f>+INDEX(qit!AV$2:AV$1285,MATCH(Kt_offset!$D629,qit!$A$2:$A$1285,0))</f>
        <v>0</v>
      </c>
      <c r="AW629">
        <f>+INDEX(qit!AW$2:AW$1285,MATCH(Kt_offset!$D629,qit!$A$2:$A$1285,0))</f>
        <v>0</v>
      </c>
      <c r="AX629">
        <f>+INDEX(qit!AX$2:AX$1285,MATCH(Kt_offset!$D629,qit!$A$2:$A$1285,0))</f>
        <v>0</v>
      </c>
      <c r="AY629">
        <f>+INDEX(qit!AY$2:AY$1285,MATCH(Kt_offset!$D629,qit!$A$2:$A$1285,0))</f>
        <v>0</v>
      </c>
      <c r="AZ629">
        <f>+INDEX(qit!AZ$2:AZ$1285,MATCH(Kt_offset!$D629,qit!$A$2:$A$1285,0))</f>
        <v>0</v>
      </c>
      <c r="BA629">
        <f>+INDEX(qit!BA$2:BA$1285,MATCH(Kt_offset!$D629,qit!$A$2:$A$1285,0))</f>
        <v>190000000</v>
      </c>
      <c r="BB629">
        <f>+INDEX(qit!BB$2:BB$1285,MATCH(Kt_offset!$D629,qit!$A$2:$A$1285,0))</f>
        <v>551150105</v>
      </c>
    </row>
    <row r="630" spans="1:54">
      <c r="A630" s="1" t="s">
        <v>679</v>
      </c>
      <c r="B630">
        <f>+INDEX(qit!B$2:B$1285,MATCH(Kt_offset!$D630,qit!$A$2:$A$1285,0))</f>
        <v>200416186</v>
      </c>
      <c r="C630">
        <f>+INDEX(qit!C$2:C$1285,MATCH(Kt_offset!$D630,qit!$A$2:$A$1285,0))</f>
        <v>424459661</v>
      </c>
      <c r="D630">
        <f>+INDEX(qit!D$2:D$1285,MATCH(Kt_offset!$D630,qit!$A$2:$A$1285,0))</f>
        <v>918478694</v>
      </c>
      <c r="E630">
        <f>+INDEX(qit!E$2:E$1285,MATCH(Kt_offset!$D630,qit!$A$2:$A$1285,0))</f>
        <v>601995196</v>
      </c>
      <c r="F630">
        <f>+INDEX(qit!F$2:F$1285,MATCH(Kt_offset!$D630,qit!$A$2:$A$1285,0))</f>
        <v>932551964</v>
      </c>
      <c r="G630">
        <f>+INDEX(qit!G$2:G$1285,MATCH(Kt_offset!$D630,qit!$A$2:$A$1285,0))</f>
        <v>252000000</v>
      </c>
      <c r="I630">
        <f>+INDEX(qit!I$2:I$1285,MATCH(Kt_offset!$D630,qit!$A$2:$A$1285,0))</f>
        <v>200005983</v>
      </c>
      <c r="J630">
        <f>+INDEX(qit!J$2:J$1285,MATCH(Kt_offset!$D630,qit!$A$2:$A$1285,0))</f>
        <v>1069837447</v>
      </c>
      <c r="K630">
        <f>+INDEX(qit!K$2:K$1285,MATCH(Kt_offset!$D630,qit!$A$2:$A$1285,0))</f>
        <v>2066773131</v>
      </c>
      <c r="L630">
        <f>+INDEX(qit!L$2:L$1285,MATCH(Kt_offset!$D630,qit!$A$2:$A$1285,0))</f>
        <v>0</v>
      </c>
      <c r="M630">
        <f>+INDEX(qit!M$2:M$1285,MATCH(Kt_offset!$D630,qit!$A$2:$A$1285,0))</f>
        <v>1236506759</v>
      </c>
      <c r="N630">
        <f>+INDEX(qit!N$2:N$1285,MATCH(Kt_offset!$D630,qit!$A$2:$A$1285,0))</f>
        <v>4761458596</v>
      </c>
      <c r="O630">
        <f>+INDEX(qit!O$2:O$1285,MATCH(Kt_offset!$D630,qit!$A$2:$A$1285,0))</f>
        <v>2201099000</v>
      </c>
      <c r="P630">
        <f>+INDEX(qit!P$2:P$1285,MATCH(Kt_offset!$D630,qit!$A$2:$A$1285,0))</f>
        <v>307878652</v>
      </c>
      <c r="Q630">
        <f>+INDEX(qit!Q$2:Q$1285,MATCH(Kt_offset!$D630,qit!$A$2:$A$1285,0))</f>
        <v>556225154</v>
      </c>
      <c r="R630">
        <f>+INDEX(qit!R$2:R$1285,MATCH(Kt_offset!$D630,qit!$A$2:$A$1285,0))</f>
        <v>198416477</v>
      </c>
      <c r="S630">
        <f>+INDEX(qit!S$2:S$1285,MATCH(Kt_offset!$D630,qit!$A$2:$A$1285,0))</f>
        <v>178162875</v>
      </c>
      <c r="T630">
        <f>+INDEX(qit!T$2:T$1285,MATCH(Kt_offset!$D630,qit!$A$2:$A$1285,0))</f>
        <v>1137024717</v>
      </c>
      <c r="U630">
        <f>+INDEX(qit!U$2:U$1285,MATCH(Kt_offset!$D630,qit!$A$2:$A$1285,0))</f>
        <v>0</v>
      </c>
      <c r="V630">
        <f>+INDEX(qit!V$2:V$1285,MATCH(Kt_offset!$D630,qit!$A$2:$A$1285,0))</f>
        <v>475210729</v>
      </c>
      <c r="W630">
        <f>+INDEX(qit!W$2:W$1285,MATCH(Kt_offset!$D630,qit!$A$2:$A$1285,0))</f>
        <v>129242252</v>
      </c>
      <c r="X630">
        <f>+INDEX(qit!X$2:X$1285,MATCH(Kt_offset!$D630,qit!$A$2:$A$1285,0))</f>
        <v>149538477</v>
      </c>
      <c r="Z630">
        <f>+INDEX(qit!Z$2:Z$1285,MATCH(Kt_offset!$D630,qit!$A$2:$A$1285,0))</f>
        <v>575745499</v>
      </c>
      <c r="AA630">
        <f>+INDEX(qit!AA$2:AA$1285,MATCH(Kt_offset!$D630,qit!$A$2:$A$1285,0))</f>
        <v>1200352065</v>
      </c>
      <c r="AB630">
        <f>+INDEX(qit!AB$2:AB$1285,MATCH(Kt_offset!$D630,qit!$A$2:$A$1285,0))</f>
        <v>850000000</v>
      </c>
      <c r="AC630">
        <f>+INDEX(qit!AC$2:AC$1285,MATCH(Kt_offset!$D630,qit!$A$2:$A$1285,0))</f>
        <v>622531741</v>
      </c>
      <c r="AD630">
        <f>+INDEX(qit!AD$2:AD$1285,MATCH(Kt_offset!$D630,qit!$A$2:$A$1285,0))</f>
        <v>206205445</v>
      </c>
      <c r="AE630">
        <f>+INDEX(qit!AE$2:AE$1285,MATCH(Kt_offset!$D630,qit!$A$2:$A$1285,0))</f>
        <v>518077934</v>
      </c>
      <c r="AF630">
        <f>+INDEX(qit!AF$2:AF$1285,MATCH(Kt_offset!$D630,qit!$A$2:$A$1285,0))</f>
        <v>0</v>
      </c>
      <c r="AG630">
        <f>+INDEX(qit!AG$2:AG$1285,MATCH(Kt_offset!$D630,qit!$A$2:$A$1285,0))</f>
        <v>190000000</v>
      </c>
      <c r="AH630">
        <f>+INDEX(qit!AH$2:AH$1285,MATCH(Kt_offset!$D630,qit!$A$2:$A$1285,0))</f>
        <v>0</v>
      </c>
      <c r="AI630">
        <f>+INDEX(qit!AI$2:AI$1285,MATCH(Kt_offset!$D630,qit!$A$2:$A$1285,0))</f>
        <v>183000000</v>
      </c>
      <c r="AJ630">
        <f>+INDEX(qit!AJ$2:AJ$1285,MATCH(Kt_offset!$D630,qit!$A$2:$A$1285,0))</f>
        <v>123565586</v>
      </c>
      <c r="AK630">
        <f>+INDEX(qit!AK$2:AK$1285,MATCH(Kt_offset!$D630,qit!$A$2:$A$1285,0))</f>
        <v>551150105</v>
      </c>
      <c r="AP630">
        <f>+INDEX(qit!AP$2:AP$1285,MATCH(Kt_offset!$D630,qit!$A$2:$A$1285,0))</f>
        <v>0</v>
      </c>
      <c r="AQ630">
        <f>+INDEX(qit!AQ$2:AQ$1285,MATCH(Kt_offset!$D630,qit!$A$2:$A$1285,0))</f>
        <v>0</v>
      </c>
      <c r="AR630">
        <f>+INDEX(qit!AR$2:AR$1285,MATCH(Kt_offset!$D630,qit!$A$2:$A$1285,0))</f>
        <v>0</v>
      </c>
      <c r="AS630">
        <f>+INDEX(qit!AS$2:AS$1285,MATCH(Kt_offset!$D630,qit!$A$2:$A$1285,0))</f>
        <v>0</v>
      </c>
      <c r="AT630">
        <f>+INDEX(qit!AT$2:AT$1285,MATCH(Kt_offset!$D630,qit!$A$2:$A$1285,0))</f>
        <v>0</v>
      </c>
      <c r="AU630">
        <f>+INDEX(qit!AU$2:AU$1285,MATCH(Kt_offset!$D630,qit!$A$2:$A$1285,0))</f>
        <v>0</v>
      </c>
      <c r="AV630">
        <f>+INDEX(qit!AV$2:AV$1285,MATCH(Kt_offset!$D630,qit!$A$2:$A$1285,0))</f>
        <v>0</v>
      </c>
      <c r="AW630">
        <f>+INDEX(qit!AW$2:AW$1285,MATCH(Kt_offset!$D630,qit!$A$2:$A$1285,0))</f>
        <v>0</v>
      </c>
      <c r="AX630">
        <f>+INDEX(qit!AX$2:AX$1285,MATCH(Kt_offset!$D630,qit!$A$2:$A$1285,0))</f>
        <v>0</v>
      </c>
      <c r="AY630">
        <f>+INDEX(qit!AY$2:AY$1285,MATCH(Kt_offset!$D630,qit!$A$2:$A$1285,0))</f>
        <v>0</v>
      </c>
      <c r="AZ630">
        <f>+INDEX(qit!AZ$2:AZ$1285,MATCH(Kt_offset!$D630,qit!$A$2:$A$1285,0))</f>
        <v>0</v>
      </c>
      <c r="BA630">
        <f>+INDEX(qit!BA$2:BA$1285,MATCH(Kt_offset!$D630,qit!$A$2:$A$1285,0))</f>
        <v>190000000</v>
      </c>
      <c r="BB630">
        <f>+INDEX(qit!BB$2:BB$1285,MATCH(Kt_offset!$D630,qit!$A$2:$A$1285,0))</f>
        <v>551150105</v>
      </c>
    </row>
    <row r="631" spans="1:54">
      <c r="A631" s="1" t="s">
        <v>680</v>
      </c>
      <c r="B631">
        <f>+INDEX(qit!B$2:B$1285,MATCH(Kt_offset!$D631,qit!$A$2:$A$1285,0))</f>
        <v>200416186</v>
      </c>
      <c r="C631">
        <f>+INDEX(qit!C$2:C$1285,MATCH(Kt_offset!$D631,qit!$A$2:$A$1285,0))</f>
        <v>424459661</v>
      </c>
      <c r="D631">
        <f>+INDEX(qit!D$2:D$1285,MATCH(Kt_offset!$D631,qit!$A$2:$A$1285,0))</f>
        <v>918478694</v>
      </c>
      <c r="E631">
        <f>+INDEX(qit!E$2:E$1285,MATCH(Kt_offset!$D631,qit!$A$2:$A$1285,0))</f>
        <v>601995196</v>
      </c>
      <c r="F631">
        <f>+INDEX(qit!F$2:F$1285,MATCH(Kt_offset!$D631,qit!$A$2:$A$1285,0))</f>
        <v>932551964</v>
      </c>
      <c r="G631">
        <f>+INDEX(qit!G$2:G$1285,MATCH(Kt_offset!$D631,qit!$A$2:$A$1285,0))</f>
        <v>252000000</v>
      </c>
      <c r="I631">
        <f>+INDEX(qit!I$2:I$1285,MATCH(Kt_offset!$D631,qit!$A$2:$A$1285,0))</f>
        <v>200005983</v>
      </c>
      <c r="J631">
        <f>+INDEX(qit!J$2:J$1285,MATCH(Kt_offset!$D631,qit!$A$2:$A$1285,0))</f>
        <v>1069837447</v>
      </c>
      <c r="K631">
        <f>+INDEX(qit!K$2:K$1285,MATCH(Kt_offset!$D631,qit!$A$2:$A$1285,0))</f>
        <v>2066773131</v>
      </c>
      <c r="L631">
        <f>+INDEX(qit!L$2:L$1285,MATCH(Kt_offset!$D631,qit!$A$2:$A$1285,0))</f>
        <v>0</v>
      </c>
      <c r="M631">
        <f>+INDEX(qit!M$2:M$1285,MATCH(Kt_offset!$D631,qit!$A$2:$A$1285,0))</f>
        <v>1236506759</v>
      </c>
      <c r="N631">
        <f>+INDEX(qit!N$2:N$1285,MATCH(Kt_offset!$D631,qit!$A$2:$A$1285,0))</f>
        <v>4761458596</v>
      </c>
      <c r="O631">
        <f>+INDEX(qit!O$2:O$1285,MATCH(Kt_offset!$D631,qit!$A$2:$A$1285,0))</f>
        <v>2201099000</v>
      </c>
      <c r="P631">
        <f>+INDEX(qit!P$2:P$1285,MATCH(Kt_offset!$D631,qit!$A$2:$A$1285,0))</f>
        <v>307878652</v>
      </c>
      <c r="Q631">
        <f>+INDEX(qit!Q$2:Q$1285,MATCH(Kt_offset!$D631,qit!$A$2:$A$1285,0))</f>
        <v>556225154</v>
      </c>
      <c r="R631">
        <f>+INDEX(qit!R$2:R$1285,MATCH(Kt_offset!$D631,qit!$A$2:$A$1285,0))</f>
        <v>198416477</v>
      </c>
      <c r="S631">
        <f>+INDEX(qit!S$2:S$1285,MATCH(Kt_offset!$D631,qit!$A$2:$A$1285,0))</f>
        <v>178162875</v>
      </c>
      <c r="T631">
        <f>+INDEX(qit!T$2:T$1285,MATCH(Kt_offset!$D631,qit!$A$2:$A$1285,0))</f>
        <v>1137024717</v>
      </c>
      <c r="U631">
        <f>+INDEX(qit!U$2:U$1285,MATCH(Kt_offset!$D631,qit!$A$2:$A$1285,0))</f>
        <v>0</v>
      </c>
      <c r="V631">
        <f>+INDEX(qit!V$2:V$1285,MATCH(Kt_offset!$D631,qit!$A$2:$A$1285,0))</f>
        <v>475210729</v>
      </c>
      <c r="W631">
        <f>+INDEX(qit!W$2:W$1285,MATCH(Kt_offset!$D631,qit!$A$2:$A$1285,0))</f>
        <v>129242252</v>
      </c>
      <c r="X631">
        <f>+INDEX(qit!X$2:X$1285,MATCH(Kt_offset!$D631,qit!$A$2:$A$1285,0))</f>
        <v>149538477</v>
      </c>
      <c r="Z631">
        <f>+INDEX(qit!Z$2:Z$1285,MATCH(Kt_offset!$D631,qit!$A$2:$A$1285,0))</f>
        <v>575745499</v>
      </c>
      <c r="AA631">
        <f>+INDEX(qit!AA$2:AA$1285,MATCH(Kt_offset!$D631,qit!$A$2:$A$1285,0))</f>
        <v>1200352065</v>
      </c>
      <c r="AB631">
        <f>+INDEX(qit!AB$2:AB$1285,MATCH(Kt_offset!$D631,qit!$A$2:$A$1285,0))</f>
        <v>850000000</v>
      </c>
      <c r="AC631">
        <f>+INDEX(qit!AC$2:AC$1285,MATCH(Kt_offset!$D631,qit!$A$2:$A$1285,0))</f>
        <v>622531741</v>
      </c>
      <c r="AD631">
        <f>+INDEX(qit!AD$2:AD$1285,MATCH(Kt_offset!$D631,qit!$A$2:$A$1285,0))</f>
        <v>206205445</v>
      </c>
      <c r="AE631">
        <f>+INDEX(qit!AE$2:AE$1285,MATCH(Kt_offset!$D631,qit!$A$2:$A$1285,0))</f>
        <v>518077934</v>
      </c>
      <c r="AF631">
        <f>+INDEX(qit!AF$2:AF$1285,MATCH(Kt_offset!$D631,qit!$A$2:$A$1285,0))</f>
        <v>0</v>
      </c>
      <c r="AG631">
        <f>+INDEX(qit!AG$2:AG$1285,MATCH(Kt_offset!$D631,qit!$A$2:$A$1285,0))</f>
        <v>190000000</v>
      </c>
      <c r="AH631">
        <f>+INDEX(qit!AH$2:AH$1285,MATCH(Kt_offset!$D631,qit!$A$2:$A$1285,0))</f>
        <v>0</v>
      </c>
      <c r="AI631">
        <f>+INDEX(qit!AI$2:AI$1285,MATCH(Kt_offset!$D631,qit!$A$2:$A$1285,0))</f>
        <v>183000000</v>
      </c>
      <c r="AJ631">
        <f>+INDEX(qit!AJ$2:AJ$1285,MATCH(Kt_offset!$D631,qit!$A$2:$A$1285,0))</f>
        <v>123565586</v>
      </c>
      <c r="AK631">
        <f>+INDEX(qit!AK$2:AK$1285,MATCH(Kt_offset!$D631,qit!$A$2:$A$1285,0))</f>
        <v>551150105</v>
      </c>
      <c r="AP631">
        <f>+INDEX(qit!AP$2:AP$1285,MATCH(Kt_offset!$D631,qit!$A$2:$A$1285,0))</f>
        <v>0</v>
      </c>
      <c r="AQ631">
        <f>+INDEX(qit!AQ$2:AQ$1285,MATCH(Kt_offset!$D631,qit!$A$2:$A$1285,0))</f>
        <v>0</v>
      </c>
      <c r="AR631">
        <f>+INDEX(qit!AR$2:AR$1285,MATCH(Kt_offset!$D631,qit!$A$2:$A$1285,0))</f>
        <v>0</v>
      </c>
      <c r="AS631">
        <f>+INDEX(qit!AS$2:AS$1285,MATCH(Kt_offset!$D631,qit!$A$2:$A$1285,0))</f>
        <v>0</v>
      </c>
      <c r="AT631">
        <f>+INDEX(qit!AT$2:AT$1285,MATCH(Kt_offset!$D631,qit!$A$2:$A$1285,0))</f>
        <v>0</v>
      </c>
      <c r="AU631">
        <f>+INDEX(qit!AU$2:AU$1285,MATCH(Kt_offset!$D631,qit!$A$2:$A$1285,0))</f>
        <v>0</v>
      </c>
      <c r="AV631">
        <f>+INDEX(qit!AV$2:AV$1285,MATCH(Kt_offset!$D631,qit!$A$2:$A$1285,0))</f>
        <v>0</v>
      </c>
      <c r="AW631">
        <f>+INDEX(qit!AW$2:AW$1285,MATCH(Kt_offset!$D631,qit!$A$2:$A$1285,0))</f>
        <v>0</v>
      </c>
      <c r="AX631">
        <f>+INDEX(qit!AX$2:AX$1285,MATCH(Kt_offset!$D631,qit!$A$2:$A$1285,0))</f>
        <v>0</v>
      </c>
      <c r="AY631">
        <f>+INDEX(qit!AY$2:AY$1285,MATCH(Kt_offset!$D631,qit!$A$2:$A$1285,0))</f>
        <v>0</v>
      </c>
      <c r="AZ631">
        <f>+INDEX(qit!AZ$2:AZ$1285,MATCH(Kt_offset!$D631,qit!$A$2:$A$1285,0))</f>
        <v>0</v>
      </c>
      <c r="BA631">
        <f>+INDEX(qit!BA$2:BA$1285,MATCH(Kt_offset!$D631,qit!$A$2:$A$1285,0))</f>
        <v>190000000</v>
      </c>
      <c r="BB631">
        <f>+INDEX(qit!BB$2:BB$1285,MATCH(Kt_offset!$D631,qit!$A$2:$A$1285,0))</f>
        <v>551150105</v>
      </c>
    </row>
    <row r="632" spans="1:54">
      <c r="A632" s="1" t="s">
        <v>681</v>
      </c>
      <c r="B632">
        <f>+INDEX(qit!B$2:B$1285,MATCH(Kt_offset!$D632,qit!$A$2:$A$1285,0))</f>
        <v>200416186</v>
      </c>
      <c r="C632">
        <f>+INDEX(qit!C$2:C$1285,MATCH(Kt_offset!$D632,qit!$A$2:$A$1285,0))</f>
        <v>424459661</v>
      </c>
      <c r="D632">
        <f>+INDEX(qit!D$2:D$1285,MATCH(Kt_offset!$D632,qit!$A$2:$A$1285,0))</f>
        <v>918478694</v>
      </c>
      <c r="E632">
        <f>+INDEX(qit!E$2:E$1285,MATCH(Kt_offset!$D632,qit!$A$2:$A$1285,0))</f>
        <v>601995196</v>
      </c>
      <c r="F632">
        <f>+INDEX(qit!F$2:F$1285,MATCH(Kt_offset!$D632,qit!$A$2:$A$1285,0))</f>
        <v>932551964</v>
      </c>
      <c r="G632">
        <f>+INDEX(qit!G$2:G$1285,MATCH(Kt_offset!$D632,qit!$A$2:$A$1285,0))</f>
        <v>252000000</v>
      </c>
      <c r="I632">
        <f>+INDEX(qit!I$2:I$1285,MATCH(Kt_offset!$D632,qit!$A$2:$A$1285,0))</f>
        <v>200005983</v>
      </c>
      <c r="J632">
        <f>+INDEX(qit!J$2:J$1285,MATCH(Kt_offset!$D632,qit!$A$2:$A$1285,0))</f>
        <v>1069837447</v>
      </c>
      <c r="K632">
        <f>+INDEX(qit!K$2:K$1285,MATCH(Kt_offset!$D632,qit!$A$2:$A$1285,0))</f>
        <v>2066773131</v>
      </c>
      <c r="L632">
        <f>+INDEX(qit!L$2:L$1285,MATCH(Kt_offset!$D632,qit!$A$2:$A$1285,0))</f>
        <v>0</v>
      </c>
      <c r="M632">
        <f>+INDEX(qit!M$2:M$1285,MATCH(Kt_offset!$D632,qit!$A$2:$A$1285,0))</f>
        <v>1236506759</v>
      </c>
      <c r="N632">
        <f>+INDEX(qit!N$2:N$1285,MATCH(Kt_offset!$D632,qit!$A$2:$A$1285,0))</f>
        <v>4761458596</v>
      </c>
      <c r="O632">
        <f>+INDEX(qit!O$2:O$1285,MATCH(Kt_offset!$D632,qit!$A$2:$A$1285,0))</f>
        <v>2201099000</v>
      </c>
      <c r="P632">
        <f>+INDEX(qit!P$2:P$1285,MATCH(Kt_offset!$D632,qit!$A$2:$A$1285,0))</f>
        <v>307878652</v>
      </c>
      <c r="Q632">
        <f>+INDEX(qit!Q$2:Q$1285,MATCH(Kt_offset!$D632,qit!$A$2:$A$1285,0))</f>
        <v>556225154</v>
      </c>
      <c r="R632">
        <f>+INDEX(qit!R$2:R$1285,MATCH(Kt_offset!$D632,qit!$A$2:$A$1285,0))</f>
        <v>198416477</v>
      </c>
      <c r="S632">
        <f>+INDEX(qit!S$2:S$1285,MATCH(Kt_offset!$D632,qit!$A$2:$A$1285,0))</f>
        <v>178162875</v>
      </c>
      <c r="T632">
        <f>+INDEX(qit!T$2:T$1285,MATCH(Kt_offset!$D632,qit!$A$2:$A$1285,0))</f>
        <v>1137024717</v>
      </c>
      <c r="U632">
        <f>+INDEX(qit!U$2:U$1285,MATCH(Kt_offset!$D632,qit!$A$2:$A$1285,0))</f>
        <v>0</v>
      </c>
      <c r="V632">
        <f>+INDEX(qit!V$2:V$1285,MATCH(Kt_offset!$D632,qit!$A$2:$A$1285,0))</f>
        <v>475210729</v>
      </c>
      <c r="W632">
        <f>+INDEX(qit!W$2:W$1285,MATCH(Kt_offset!$D632,qit!$A$2:$A$1285,0))</f>
        <v>129242252</v>
      </c>
      <c r="X632">
        <f>+INDEX(qit!X$2:X$1285,MATCH(Kt_offset!$D632,qit!$A$2:$A$1285,0))</f>
        <v>149538477</v>
      </c>
      <c r="Z632">
        <f>+INDEX(qit!Z$2:Z$1285,MATCH(Kt_offset!$D632,qit!$A$2:$A$1285,0))</f>
        <v>575745499</v>
      </c>
      <c r="AA632">
        <f>+INDEX(qit!AA$2:AA$1285,MATCH(Kt_offset!$D632,qit!$A$2:$A$1285,0))</f>
        <v>1200352065</v>
      </c>
      <c r="AB632">
        <f>+INDEX(qit!AB$2:AB$1285,MATCH(Kt_offset!$D632,qit!$A$2:$A$1285,0))</f>
        <v>850000000</v>
      </c>
      <c r="AC632">
        <f>+INDEX(qit!AC$2:AC$1285,MATCH(Kt_offset!$D632,qit!$A$2:$A$1285,0))</f>
        <v>622531741</v>
      </c>
      <c r="AD632">
        <f>+INDEX(qit!AD$2:AD$1285,MATCH(Kt_offset!$D632,qit!$A$2:$A$1285,0))</f>
        <v>206205445</v>
      </c>
      <c r="AE632">
        <f>+INDEX(qit!AE$2:AE$1285,MATCH(Kt_offset!$D632,qit!$A$2:$A$1285,0))</f>
        <v>518077934</v>
      </c>
      <c r="AF632">
        <f>+INDEX(qit!AF$2:AF$1285,MATCH(Kt_offset!$D632,qit!$A$2:$A$1285,0))</f>
        <v>0</v>
      </c>
      <c r="AG632">
        <f>+INDEX(qit!AG$2:AG$1285,MATCH(Kt_offset!$D632,qit!$A$2:$A$1285,0))</f>
        <v>190000000</v>
      </c>
      <c r="AH632">
        <f>+INDEX(qit!AH$2:AH$1285,MATCH(Kt_offset!$D632,qit!$A$2:$A$1285,0))</f>
        <v>0</v>
      </c>
      <c r="AI632">
        <f>+INDEX(qit!AI$2:AI$1285,MATCH(Kt_offset!$D632,qit!$A$2:$A$1285,0))</f>
        <v>183000000</v>
      </c>
      <c r="AJ632">
        <f>+INDEX(qit!AJ$2:AJ$1285,MATCH(Kt_offset!$D632,qit!$A$2:$A$1285,0))</f>
        <v>123565586</v>
      </c>
      <c r="AK632">
        <f>+INDEX(qit!AK$2:AK$1285,MATCH(Kt_offset!$D632,qit!$A$2:$A$1285,0))</f>
        <v>551150105</v>
      </c>
      <c r="AP632">
        <f>+INDEX(qit!AP$2:AP$1285,MATCH(Kt_offset!$D632,qit!$A$2:$A$1285,0))</f>
        <v>0</v>
      </c>
      <c r="AQ632">
        <f>+INDEX(qit!AQ$2:AQ$1285,MATCH(Kt_offset!$D632,qit!$A$2:$A$1285,0))</f>
        <v>0</v>
      </c>
      <c r="AR632">
        <f>+INDEX(qit!AR$2:AR$1285,MATCH(Kt_offset!$D632,qit!$A$2:$A$1285,0))</f>
        <v>0</v>
      </c>
      <c r="AS632">
        <f>+INDEX(qit!AS$2:AS$1285,MATCH(Kt_offset!$D632,qit!$A$2:$A$1285,0))</f>
        <v>0</v>
      </c>
      <c r="AT632">
        <f>+INDEX(qit!AT$2:AT$1285,MATCH(Kt_offset!$D632,qit!$A$2:$A$1285,0))</f>
        <v>0</v>
      </c>
      <c r="AU632">
        <f>+INDEX(qit!AU$2:AU$1285,MATCH(Kt_offset!$D632,qit!$A$2:$A$1285,0))</f>
        <v>0</v>
      </c>
      <c r="AV632">
        <f>+INDEX(qit!AV$2:AV$1285,MATCH(Kt_offset!$D632,qit!$A$2:$A$1285,0))</f>
        <v>0</v>
      </c>
      <c r="AW632">
        <f>+INDEX(qit!AW$2:AW$1285,MATCH(Kt_offset!$D632,qit!$A$2:$A$1285,0))</f>
        <v>0</v>
      </c>
      <c r="AX632">
        <f>+INDEX(qit!AX$2:AX$1285,MATCH(Kt_offset!$D632,qit!$A$2:$A$1285,0))</f>
        <v>0</v>
      </c>
      <c r="AY632">
        <f>+INDEX(qit!AY$2:AY$1285,MATCH(Kt_offset!$D632,qit!$A$2:$A$1285,0))</f>
        <v>0</v>
      </c>
      <c r="AZ632">
        <f>+INDEX(qit!AZ$2:AZ$1285,MATCH(Kt_offset!$D632,qit!$A$2:$A$1285,0))</f>
        <v>0</v>
      </c>
      <c r="BA632">
        <f>+INDEX(qit!BA$2:BA$1285,MATCH(Kt_offset!$D632,qit!$A$2:$A$1285,0))</f>
        <v>190000000</v>
      </c>
      <c r="BB632">
        <f>+INDEX(qit!BB$2:BB$1285,MATCH(Kt_offset!$D632,qit!$A$2:$A$1285,0))</f>
        <v>551150105</v>
      </c>
    </row>
    <row r="633" spans="1:54">
      <c r="A633" s="1" t="s">
        <v>682</v>
      </c>
      <c r="B633">
        <f>+INDEX(qit!B$2:B$1285,MATCH(Kt_offset!$D633,qit!$A$2:$A$1285,0))</f>
        <v>200416186</v>
      </c>
      <c r="C633">
        <f>+INDEX(qit!C$2:C$1285,MATCH(Kt_offset!$D633,qit!$A$2:$A$1285,0))</f>
        <v>424459661</v>
      </c>
      <c r="D633">
        <f>+INDEX(qit!D$2:D$1285,MATCH(Kt_offset!$D633,qit!$A$2:$A$1285,0))</f>
        <v>918478694</v>
      </c>
      <c r="E633">
        <f>+INDEX(qit!E$2:E$1285,MATCH(Kt_offset!$D633,qit!$A$2:$A$1285,0))</f>
        <v>601995196</v>
      </c>
      <c r="F633">
        <f>+INDEX(qit!F$2:F$1285,MATCH(Kt_offset!$D633,qit!$A$2:$A$1285,0))</f>
        <v>932551964</v>
      </c>
      <c r="G633">
        <f>+INDEX(qit!G$2:G$1285,MATCH(Kt_offset!$D633,qit!$A$2:$A$1285,0))</f>
        <v>252000000</v>
      </c>
      <c r="I633">
        <f>+INDEX(qit!I$2:I$1285,MATCH(Kt_offset!$D633,qit!$A$2:$A$1285,0))</f>
        <v>200005983</v>
      </c>
      <c r="J633">
        <f>+INDEX(qit!J$2:J$1285,MATCH(Kt_offset!$D633,qit!$A$2:$A$1285,0))</f>
        <v>1069837447</v>
      </c>
      <c r="K633">
        <f>+INDEX(qit!K$2:K$1285,MATCH(Kt_offset!$D633,qit!$A$2:$A$1285,0))</f>
        <v>2066773131</v>
      </c>
      <c r="L633">
        <f>+INDEX(qit!L$2:L$1285,MATCH(Kt_offset!$D633,qit!$A$2:$A$1285,0))</f>
        <v>0</v>
      </c>
      <c r="M633">
        <f>+INDEX(qit!M$2:M$1285,MATCH(Kt_offset!$D633,qit!$A$2:$A$1285,0))</f>
        <v>1236506759</v>
      </c>
      <c r="N633">
        <f>+INDEX(qit!N$2:N$1285,MATCH(Kt_offset!$D633,qit!$A$2:$A$1285,0))</f>
        <v>4761458596</v>
      </c>
      <c r="O633">
        <f>+INDEX(qit!O$2:O$1285,MATCH(Kt_offset!$D633,qit!$A$2:$A$1285,0))</f>
        <v>2201099000</v>
      </c>
      <c r="P633">
        <f>+INDEX(qit!P$2:P$1285,MATCH(Kt_offset!$D633,qit!$A$2:$A$1285,0))</f>
        <v>307878652</v>
      </c>
      <c r="Q633">
        <f>+INDEX(qit!Q$2:Q$1285,MATCH(Kt_offset!$D633,qit!$A$2:$A$1285,0))</f>
        <v>556225154</v>
      </c>
      <c r="R633">
        <f>+INDEX(qit!R$2:R$1285,MATCH(Kt_offset!$D633,qit!$A$2:$A$1285,0))</f>
        <v>198416477</v>
      </c>
      <c r="S633">
        <f>+INDEX(qit!S$2:S$1285,MATCH(Kt_offset!$D633,qit!$A$2:$A$1285,0))</f>
        <v>178162875</v>
      </c>
      <c r="T633">
        <f>+INDEX(qit!T$2:T$1285,MATCH(Kt_offset!$D633,qit!$A$2:$A$1285,0))</f>
        <v>1137024717</v>
      </c>
      <c r="U633">
        <f>+INDEX(qit!U$2:U$1285,MATCH(Kt_offset!$D633,qit!$A$2:$A$1285,0))</f>
        <v>0</v>
      </c>
      <c r="V633">
        <f>+INDEX(qit!V$2:V$1285,MATCH(Kt_offset!$D633,qit!$A$2:$A$1285,0))</f>
        <v>475210729</v>
      </c>
      <c r="W633">
        <f>+INDEX(qit!W$2:W$1285,MATCH(Kt_offset!$D633,qit!$A$2:$A$1285,0))</f>
        <v>129242252</v>
      </c>
      <c r="X633">
        <f>+INDEX(qit!X$2:X$1285,MATCH(Kt_offset!$D633,qit!$A$2:$A$1285,0))</f>
        <v>149538477</v>
      </c>
      <c r="Z633">
        <f>+INDEX(qit!Z$2:Z$1285,MATCH(Kt_offset!$D633,qit!$A$2:$A$1285,0))</f>
        <v>575745499</v>
      </c>
      <c r="AA633">
        <f>+INDEX(qit!AA$2:AA$1285,MATCH(Kt_offset!$D633,qit!$A$2:$A$1285,0))</f>
        <v>1200352065</v>
      </c>
      <c r="AB633">
        <f>+INDEX(qit!AB$2:AB$1285,MATCH(Kt_offset!$D633,qit!$A$2:$A$1285,0))</f>
        <v>850000000</v>
      </c>
      <c r="AC633">
        <f>+INDEX(qit!AC$2:AC$1285,MATCH(Kt_offset!$D633,qit!$A$2:$A$1285,0))</f>
        <v>622531741</v>
      </c>
      <c r="AD633">
        <f>+INDEX(qit!AD$2:AD$1285,MATCH(Kt_offset!$D633,qit!$A$2:$A$1285,0))</f>
        <v>206205445</v>
      </c>
      <c r="AE633">
        <f>+INDEX(qit!AE$2:AE$1285,MATCH(Kt_offset!$D633,qit!$A$2:$A$1285,0))</f>
        <v>518077934</v>
      </c>
      <c r="AF633">
        <f>+INDEX(qit!AF$2:AF$1285,MATCH(Kt_offset!$D633,qit!$A$2:$A$1285,0))</f>
        <v>0</v>
      </c>
      <c r="AG633">
        <f>+INDEX(qit!AG$2:AG$1285,MATCH(Kt_offset!$D633,qit!$A$2:$A$1285,0))</f>
        <v>190000000</v>
      </c>
      <c r="AH633">
        <f>+INDEX(qit!AH$2:AH$1285,MATCH(Kt_offset!$D633,qit!$A$2:$A$1285,0))</f>
        <v>0</v>
      </c>
      <c r="AI633">
        <f>+INDEX(qit!AI$2:AI$1285,MATCH(Kt_offset!$D633,qit!$A$2:$A$1285,0))</f>
        <v>183000000</v>
      </c>
      <c r="AJ633">
        <f>+INDEX(qit!AJ$2:AJ$1285,MATCH(Kt_offset!$D633,qit!$A$2:$A$1285,0))</f>
        <v>123565586</v>
      </c>
      <c r="AK633">
        <f>+INDEX(qit!AK$2:AK$1285,MATCH(Kt_offset!$D633,qit!$A$2:$A$1285,0))</f>
        <v>551150105</v>
      </c>
      <c r="AP633">
        <f>+INDEX(qit!AP$2:AP$1285,MATCH(Kt_offset!$D633,qit!$A$2:$A$1285,0))</f>
        <v>0</v>
      </c>
      <c r="AQ633">
        <f>+INDEX(qit!AQ$2:AQ$1285,MATCH(Kt_offset!$D633,qit!$A$2:$A$1285,0))</f>
        <v>0</v>
      </c>
      <c r="AR633">
        <f>+INDEX(qit!AR$2:AR$1285,MATCH(Kt_offset!$D633,qit!$A$2:$A$1285,0))</f>
        <v>0</v>
      </c>
      <c r="AS633">
        <f>+INDEX(qit!AS$2:AS$1285,MATCH(Kt_offset!$D633,qit!$A$2:$A$1285,0))</f>
        <v>0</v>
      </c>
      <c r="AT633">
        <f>+INDEX(qit!AT$2:AT$1285,MATCH(Kt_offset!$D633,qit!$A$2:$A$1285,0))</f>
        <v>0</v>
      </c>
      <c r="AU633">
        <f>+INDEX(qit!AU$2:AU$1285,MATCH(Kt_offset!$D633,qit!$A$2:$A$1285,0))</f>
        <v>0</v>
      </c>
      <c r="AV633">
        <f>+INDEX(qit!AV$2:AV$1285,MATCH(Kt_offset!$D633,qit!$A$2:$A$1285,0))</f>
        <v>0</v>
      </c>
      <c r="AW633">
        <f>+INDEX(qit!AW$2:AW$1285,MATCH(Kt_offset!$D633,qit!$A$2:$A$1285,0))</f>
        <v>0</v>
      </c>
      <c r="AX633">
        <f>+INDEX(qit!AX$2:AX$1285,MATCH(Kt_offset!$D633,qit!$A$2:$A$1285,0))</f>
        <v>0</v>
      </c>
      <c r="AY633">
        <f>+INDEX(qit!AY$2:AY$1285,MATCH(Kt_offset!$D633,qit!$A$2:$A$1285,0))</f>
        <v>0</v>
      </c>
      <c r="AZ633">
        <f>+INDEX(qit!AZ$2:AZ$1285,MATCH(Kt_offset!$D633,qit!$A$2:$A$1285,0))</f>
        <v>0</v>
      </c>
      <c r="BA633">
        <f>+INDEX(qit!BA$2:BA$1285,MATCH(Kt_offset!$D633,qit!$A$2:$A$1285,0))</f>
        <v>190000000</v>
      </c>
      <c r="BB633">
        <f>+INDEX(qit!BB$2:BB$1285,MATCH(Kt_offset!$D633,qit!$A$2:$A$1285,0))</f>
        <v>551150105</v>
      </c>
    </row>
    <row r="634" spans="1:54">
      <c r="A634" s="1" t="s">
        <v>683</v>
      </c>
      <c r="B634">
        <f>+INDEX(qit!B$2:B$1285,MATCH(Kt_offset!$D634,qit!$A$2:$A$1285,0))</f>
        <v>200416186</v>
      </c>
      <c r="C634">
        <f>+INDEX(qit!C$2:C$1285,MATCH(Kt_offset!$D634,qit!$A$2:$A$1285,0))</f>
        <v>424459661</v>
      </c>
      <c r="D634">
        <f>+INDEX(qit!D$2:D$1285,MATCH(Kt_offset!$D634,qit!$A$2:$A$1285,0))</f>
        <v>918478694</v>
      </c>
      <c r="E634">
        <f>+INDEX(qit!E$2:E$1285,MATCH(Kt_offset!$D634,qit!$A$2:$A$1285,0))</f>
        <v>601995196</v>
      </c>
      <c r="F634">
        <f>+INDEX(qit!F$2:F$1285,MATCH(Kt_offset!$D634,qit!$A$2:$A$1285,0))</f>
        <v>932551964</v>
      </c>
      <c r="G634">
        <f>+INDEX(qit!G$2:G$1285,MATCH(Kt_offset!$D634,qit!$A$2:$A$1285,0))</f>
        <v>252000000</v>
      </c>
      <c r="I634">
        <f>+INDEX(qit!I$2:I$1285,MATCH(Kt_offset!$D634,qit!$A$2:$A$1285,0))</f>
        <v>200005983</v>
      </c>
      <c r="J634">
        <f>+INDEX(qit!J$2:J$1285,MATCH(Kt_offset!$D634,qit!$A$2:$A$1285,0))</f>
        <v>1069837447</v>
      </c>
      <c r="K634">
        <f>+INDEX(qit!K$2:K$1285,MATCH(Kt_offset!$D634,qit!$A$2:$A$1285,0))</f>
        <v>2066773131</v>
      </c>
      <c r="L634">
        <f>+INDEX(qit!L$2:L$1285,MATCH(Kt_offset!$D634,qit!$A$2:$A$1285,0))</f>
        <v>0</v>
      </c>
      <c r="M634">
        <f>+INDEX(qit!M$2:M$1285,MATCH(Kt_offset!$D634,qit!$A$2:$A$1285,0))</f>
        <v>1236506759</v>
      </c>
      <c r="N634">
        <f>+INDEX(qit!N$2:N$1285,MATCH(Kt_offset!$D634,qit!$A$2:$A$1285,0))</f>
        <v>4761458596</v>
      </c>
      <c r="O634">
        <f>+INDEX(qit!O$2:O$1285,MATCH(Kt_offset!$D634,qit!$A$2:$A$1285,0))</f>
        <v>2201099000</v>
      </c>
      <c r="P634">
        <f>+INDEX(qit!P$2:P$1285,MATCH(Kt_offset!$D634,qit!$A$2:$A$1285,0))</f>
        <v>307878652</v>
      </c>
      <c r="Q634">
        <f>+INDEX(qit!Q$2:Q$1285,MATCH(Kt_offset!$D634,qit!$A$2:$A$1285,0))</f>
        <v>556225154</v>
      </c>
      <c r="R634">
        <f>+INDEX(qit!R$2:R$1285,MATCH(Kt_offset!$D634,qit!$A$2:$A$1285,0))</f>
        <v>198416477</v>
      </c>
      <c r="S634">
        <f>+INDEX(qit!S$2:S$1285,MATCH(Kt_offset!$D634,qit!$A$2:$A$1285,0))</f>
        <v>178162875</v>
      </c>
      <c r="T634">
        <f>+INDEX(qit!T$2:T$1285,MATCH(Kt_offset!$D634,qit!$A$2:$A$1285,0))</f>
        <v>1137024717</v>
      </c>
      <c r="U634">
        <f>+INDEX(qit!U$2:U$1285,MATCH(Kt_offset!$D634,qit!$A$2:$A$1285,0))</f>
        <v>0</v>
      </c>
      <c r="V634">
        <f>+INDEX(qit!V$2:V$1285,MATCH(Kt_offset!$D634,qit!$A$2:$A$1285,0))</f>
        <v>475210729</v>
      </c>
      <c r="W634">
        <f>+INDEX(qit!W$2:W$1285,MATCH(Kt_offset!$D634,qit!$A$2:$A$1285,0))</f>
        <v>129242252</v>
      </c>
      <c r="X634">
        <f>+INDEX(qit!X$2:X$1285,MATCH(Kt_offset!$D634,qit!$A$2:$A$1285,0))</f>
        <v>149538477</v>
      </c>
      <c r="Z634">
        <f>+INDEX(qit!Z$2:Z$1285,MATCH(Kt_offset!$D634,qit!$A$2:$A$1285,0))</f>
        <v>575745499</v>
      </c>
      <c r="AA634">
        <f>+INDEX(qit!AA$2:AA$1285,MATCH(Kt_offset!$D634,qit!$A$2:$A$1285,0))</f>
        <v>1200352065</v>
      </c>
      <c r="AB634">
        <f>+INDEX(qit!AB$2:AB$1285,MATCH(Kt_offset!$D634,qit!$A$2:$A$1285,0))</f>
        <v>850000000</v>
      </c>
      <c r="AC634">
        <f>+INDEX(qit!AC$2:AC$1285,MATCH(Kt_offset!$D634,qit!$A$2:$A$1285,0))</f>
        <v>622531741</v>
      </c>
      <c r="AD634">
        <f>+INDEX(qit!AD$2:AD$1285,MATCH(Kt_offset!$D634,qit!$A$2:$A$1285,0))</f>
        <v>206205445</v>
      </c>
      <c r="AE634">
        <f>+INDEX(qit!AE$2:AE$1285,MATCH(Kt_offset!$D634,qit!$A$2:$A$1285,0))</f>
        <v>518077934</v>
      </c>
      <c r="AF634">
        <f>+INDEX(qit!AF$2:AF$1285,MATCH(Kt_offset!$D634,qit!$A$2:$A$1285,0))</f>
        <v>0</v>
      </c>
      <c r="AG634">
        <f>+INDEX(qit!AG$2:AG$1285,MATCH(Kt_offset!$D634,qit!$A$2:$A$1285,0))</f>
        <v>190000000</v>
      </c>
      <c r="AH634">
        <f>+INDEX(qit!AH$2:AH$1285,MATCH(Kt_offset!$D634,qit!$A$2:$A$1285,0))</f>
        <v>0</v>
      </c>
      <c r="AI634">
        <f>+INDEX(qit!AI$2:AI$1285,MATCH(Kt_offset!$D634,qit!$A$2:$A$1285,0))</f>
        <v>183000000</v>
      </c>
      <c r="AJ634">
        <f>+INDEX(qit!AJ$2:AJ$1285,MATCH(Kt_offset!$D634,qit!$A$2:$A$1285,0))</f>
        <v>123565586</v>
      </c>
      <c r="AK634">
        <f>+INDEX(qit!AK$2:AK$1285,MATCH(Kt_offset!$D634,qit!$A$2:$A$1285,0))</f>
        <v>551150105</v>
      </c>
      <c r="AP634">
        <f>+INDEX(qit!AP$2:AP$1285,MATCH(Kt_offset!$D634,qit!$A$2:$A$1285,0))</f>
        <v>0</v>
      </c>
      <c r="AQ634">
        <f>+INDEX(qit!AQ$2:AQ$1285,MATCH(Kt_offset!$D634,qit!$A$2:$A$1285,0))</f>
        <v>0</v>
      </c>
      <c r="AR634">
        <f>+INDEX(qit!AR$2:AR$1285,MATCH(Kt_offset!$D634,qit!$A$2:$A$1285,0))</f>
        <v>0</v>
      </c>
      <c r="AS634">
        <f>+INDEX(qit!AS$2:AS$1285,MATCH(Kt_offset!$D634,qit!$A$2:$A$1285,0))</f>
        <v>0</v>
      </c>
      <c r="AT634">
        <f>+INDEX(qit!AT$2:AT$1285,MATCH(Kt_offset!$D634,qit!$A$2:$A$1285,0))</f>
        <v>0</v>
      </c>
      <c r="AU634">
        <f>+INDEX(qit!AU$2:AU$1285,MATCH(Kt_offset!$D634,qit!$A$2:$A$1285,0))</f>
        <v>0</v>
      </c>
      <c r="AV634">
        <f>+INDEX(qit!AV$2:AV$1285,MATCH(Kt_offset!$D634,qit!$A$2:$A$1285,0))</f>
        <v>0</v>
      </c>
      <c r="AW634">
        <f>+INDEX(qit!AW$2:AW$1285,MATCH(Kt_offset!$D634,qit!$A$2:$A$1285,0))</f>
        <v>0</v>
      </c>
      <c r="AX634">
        <f>+INDEX(qit!AX$2:AX$1285,MATCH(Kt_offset!$D634,qit!$A$2:$A$1285,0))</f>
        <v>0</v>
      </c>
      <c r="AY634">
        <f>+INDEX(qit!AY$2:AY$1285,MATCH(Kt_offset!$D634,qit!$A$2:$A$1285,0))</f>
        <v>0</v>
      </c>
      <c r="AZ634">
        <f>+INDEX(qit!AZ$2:AZ$1285,MATCH(Kt_offset!$D634,qit!$A$2:$A$1285,0))</f>
        <v>0</v>
      </c>
      <c r="BA634">
        <f>+INDEX(qit!BA$2:BA$1285,MATCH(Kt_offset!$D634,qit!$A$2:$A$1285,0))</f>
        <v>190000000</v>
      </c>
      <c r="BB634">
        <f>+INDEX(qit!BB$2:BB$1285,MATCH(Kt_offset!$D634,qit!$A$2:$A$1285,0))</f>
        <v>551150105</v>
      </c>
    </row>
    <row r="635" spans="1:54">
      <c r="A635" s="1" t="s">
        <v>684</v>
      </c>
      <c r="B635">
        <f>+INDEX(qit!B$2:B$1285,MATCH(Kt_offset!$D635,qit!$A$2:$A$1285,0))</f>
        <v>200416186</v>
      </c>
      <c r="C635">
        <f>+INDEX(qit!C$2:C$1285,MATCH(Kt_offset!$D635,qit!$A$2:$A$1285,0))</f>
        <v>424459661</v>
      </c>
      <c r="D635">
        <f>+INDEX(qit!D$2:D$1285,MATCH(Kt_offset!$D635,qit!$A$2:$A$1285,0))</f>
        <v>918478694</v>
      </c>
      <c r="E635">
        <f>+INDEX(qit!E$2:E$1285,MATCH(Kt_offset!$D635,qit!$A$2:$A$1285,0))</f>
        <v>601995196</v>
      </c>
      <c r="F635">
        <f>+INDEX(qit!F$2:F$1285,MATCH(Kt_offset!$D635,qit!$A$2:$A$1285,0))</f>
        <v>932551964</v>
      </c>
      <c r="G635">
        <f>+INDEX(qit!G$2:G$1285,MATCH(Kt_offset!$D635,qit!$A$2:$A$1285,0))</f>
        <v>252000000</v>
      </c>
      <c r="I635">
        <f>+INDEX(qit!I$2:I$1285,MATCH(Kt_offset!$D635,qit!$A$2:$A$1285,0))</f>
        <v>200005983</v>
      </c>
      <c r="J635">
        <f>+INDEX(qit!J$2:J$1285,MATCH(Kt_offset!$D635,qit!$A$2:$A$1285,0))</f>
        <v>1069837447</v>
      </c>
      <c r="K635">
        <f>+INDEX(qit!K$2:K$1285,MATCH(Kt_offset!$D635,qit!$A$2:$A$1285,0))</f>
        <v>2066773131</v>
      </c>
      <c r="L635">
        <f>+INDEX(qit!L$2:L$1285,MATCH(Kt_offset!$D635,qit!$A$2:$A$1285,0))</f>
        <v>0</v>
      </c>
      <c r="M635">
        <f>+INDEX(qit!M$2:M$1285,MATCH(Kt_offset!$D635,qit!$A$2:$A$1285,0))</f>
        <v>1236506759</v>
      </c>
      <c r="N635">
        <f>+INDEX(qit!N$2:N$1285,MATCH(Kt_offset!$D635,qit!$A$2:$A$1285,0))</f>
        <v>4761458596</v>
      </c>
      <c r="O635">
        <f>+INDEX(qit!O$2:O$1285,MATCH(Kt_offset!$D635,qit!$A$2:$A$1285,0))</f>
        <v>2201099000</v>
      </c>
      <c r="P635">
        <f>+INDEX(qit!P$2:P$1285,MATCH(Kt_offset!$D635,qit!$A$2:$A$1285,0))</f>
        <v>307878652</v>
      </c>
      <c r="Q635">
        <f>+INDEX(qit!Q$2:Q$1285,MATCH(Kt_offset!$D635,qit!$A$2:$A$1285,0))</f>
        <v>556225154</v>
      </c>
      <c r="R635">
        <f>+INDEX(qit!R$2:R$1285,MATCH(Kt_offset!$D635,qit!$A$2:$A$1285,0))</f>
        <v>198416477</v>
      </c>
      <c r="S635">
        <f>+INDEX(qit!S$2:S$1285,MATCH(Kt_offset!$D635,qit!$A$2:$A$1285,0))</f>
        <v>178162875</v>
      </c>
      <c r="T635">
        <f>+INDEX(qit!T$2:T$1285,MATCH(Kt_offset!$D635,qit!$A$2:$A$1285,0))</f>
        <v>1137024717</v>
      </c>
      <c r="U635">
        <f>+INDEX(qit!U$2:U$1285,MATCH(Kt_offset!$D635,qit!$A$2:$A$1285,0))</f>
        <v>0</v>
      </c>
      <c r="V635">
        <f>+INDEX(qit!V$2:V$1285,MATCH(Kt_offset!$D635,qit!$A$2:$A$1285,0))</f>
        <v>475210729</v>
      </c>
      <c r="W635">
        <f>+INDEX(qit!W$2:W$1285,MATCH(Kt_offset!$D635,qit!$A$2:$A$1285,0))</f>
        <v>129242252</v>
      </c>
      <c r="X635">
        <f>+INDEX(qit!X$2:X$1285,MATCH(Kt_offset!$D635,qit!$A$2:$A$1285,0))</f>
        <v>149538477</v>
      </c>
      <c r="Z635">
        <f>+INDEX(qit!Z$2:Z$1285,MATCH(Kt_offset!$D635,qit!$A$2:$A$1285,0))</f>
        <v>575745499</v>
      </c>
      <c r="AA635">
        <f>+INDEX(qit!AA$2:AA$1285,MATCH(Kt_offset!$D635,qit!$A$2:$A$1285,0))</f>
        <v>1200352065</v>
      </c>
      <c r="AB635">
        <f>+INDEX(qit!AB$2:AB$1285,MATCH(Kt_offset!$D635,qit!$A$2:$A$1285,0))</f>
        <v>850000000</v>
      </c>
      <c r="AC635">
        <f>+INDEX(qit!AC$2:AC$1285,MATCH(Kt_offset!$D635,qit!$A$2:$A$1285,0))</f>
        <v>622531741</v>
      </c>
      <c r="AD635">
        <f>+INDEX(qit!AD$2:AD$1285,MATCH(Kt_offset!$D635,qit!$A$2:$A$1285,0))</f>
        <v>206205445</v>
      </c>
      <c r="AE635">
        <f>+INDEX(qit!AE$2:AE$1285,MATCH(Kt_offset!$D635,qit!$A$2:$A$1285,0))</f>
        <v>518077934</v>
      </c>
      <c r="AF635">
        <f>+INDEX(qit!AF$2:AF$1285,MATCH(Kt_offset!$D635,qit!$A$2:$A$1285,0))</f>
        <v>0</v>
      </c>
      <c r="AG635">
        <f>+INDEX(qit!AG$2:AG$1285,MATCH(Kt_offset!$D635,qit!$A$2:$A$1285,0))</f>
        <v>190000000</v>
      </c>
      <c r="AH635">
        <f>+INDEX(qit!AH$2:AH$1285,MATCH(Kt_offset!$D635,qit!$A$2:$A$1285,0))</f>
        <v>0</v>
      </c>
      <c r="AI635">
        <f>+INDEX(qit!AI$2:AI$1285,MATCH(Kt_offset!$D635,qit!$A$2:$A$1285,0))</f>
        <v>183000000</v>
      </c>
      <c r="AJ635">
        <f>+INDEX(qit!AJ$2:AJ$1285,MATCH(Kt_offset!$D635,qit!$A$2:$A$1285,0))</f>
        <v>123565586</v>
      </c>
      <c r="AK635">
        <f>+INDEX(qit!AK$2:AK$1285,MATCH(Kt_offset!$D635,qit!$A$2:$A$1285,0))</f>
        <v>551150105</v>
      </c>
      <c r="AP635">
        <f>+INDEX(qit!AP$2:AP$1285,MATCH(Kt_offset!$D635,qit!$A$2:$A$1285,0))</f>
        <v>0</v>
      </c>
      <c r="AQ635">
        <f>+INDEX(qit!AQ$2:AQ$1285,MATCH(Kt_offset!$D635,qit!$A$2:$A$1285,0))</f>
        <v>0</v>
      </c>
      <c r="AR635">
        <f>+INDEX(qit!AR$2:AR$1285,MATCH(Kt_offset!$D635,qit!$A$2:$A$1285,0))</f>
        <v>0</v>
      </c>
      <c r="AS635">
        <f>+INDEX(qit!AS$2:AS$1285,MATCH(Kt_offset!$D635,qit!$A$2:$A$1285,0))</f>
        <v>0</v>
      </c>
      <c r="AT635">
        <f>+INDEX(qit!AT$2:AT$1285,MATCH(Kt_offset!$D635,qit!$A$2:$A$1285,0))</f>
        <v>0</v>
      </c>
      <c r="AU635">
        <f>+INDEX(qit!AU$2:AU$1285,MATCH(Kt_offset!$D635,qit!$A$2:$A$1285,0))</f>
        <v>0</v>
      </c>
      <c r="AV635">
        <f>+INDEX(qit!AV$2:AV$1285,MATCH(Kt_offset!$D635,qit!$A$2:$A$1285,0))</f>
        <v>0</v>
      </c>
      <c r="AW635">
        <f>+INDEX(qit!AW$2:AW$1285,MATCH(Kt_offset!$D635,qit!$A$2:$A$1285,0))</f>
        <v>0</v>
      </c>
      <c r="AX635">
        <f>+INDEX(qit!AX$2:AX$1285,MATCH(Kt_offset!$D635,qit!$A$2:$A$1285,0))</f>
        <v>0</v>
      </c>
      <c r="AY635">
        <f>+INDEX(qit!AY$2:AY$1285,MATCH(Kt_offset!$D635,qit!$A$2:$A$1285,0))</f>
        <v>0</v>
      </c>
      <c r="AZ635">
        <f>+INDEX(qit!AZ$2:AZ$1285,MATCH(Kt_offset!$D635,qit!$A$2:$A$1285,0))</f>
        <v>0</v>
      </c>
      <c r="BA635">
        <f>+INDEX(qit!BA$2:BA$1285,MATCH(Kt_offset!$D635,qit!$A$2:$A$1285,0))</f>
        <v>190000000</v>
      </c>
      <c r="BB635">
        <f>+INDEX(qit!BB$2:BB$1285,MATCH(Kt_offset!$D635,qit!$A$2:$A$1285,0))</f>
        <v>551150105</v>
      </c>
    </row>
    <row r="636" spans="1:54">
      <c r="A636" s="1" t="s">
        <v>685</v>
      </c>
      <c r="B636">
        <f>+INDEX(qit!B$2:B$1285,MATCH(Kt_offset!$D636,qit!$A$2:$A$1285,0))</f>
        <v>200416186</v>
      </c>
      <c r="C636">
        <f>+INDEX(qit!C$2:C$1285,MATCH(Kt_offset!$D636,qit!$A$2:$A$1285,0))</f>
        <v>424459661</v>
      </c>
      <c r="D636">
        <f>+INDEX(qit!D$2:D$1285,MATCH(Kt_offset!$D636,qit!$A$2:$A$1285,0))</f>
        <v>918478694</v>
      </c>
      <c r="E636">
        <f>+INDEX(qit!E$2:E$1285,MATCH(Kt_offset!$D636,qit!$A$2:$A$1285,0))</f>
        <v>601995196</v>
      </c>
      <c r="F636">
        <f>+INDEX(qit!F$2:F$1285,MATCH(Kt_offset!$D636,qit!$A$2:$A$1285,0))</f>
        <v>932551964</v>
      </c>
      <c r="G636">
        <f>+INDEX(qit!G$2:G$1285,MATCH(Kt_offset!$D636,qit!$A$2:$A$1285,0))</f>
        <v>252000000</v>
      </c>
      <c r="I636">
        <f>+INDEX(qit!I$2:I$1285,MATCH(Kt_offset!$D636,qit!$A$2:$A$1285,0))</f>
        <v>200005983</v>
      </c>
      <c r="J636">
        <f>+INDEX(qit!J$2:J$1285,MATCH(Kt_offset!$D636,qit!$A$2:$A$1285,0))</f>
        <v>1069837447</v>
      </c>
      <c r="K636">
        <f>+INDEX(qit!K$2:K$1285,MATCH(Kt_offset!$D636,qit!$A$2:$A$1285,0))</f>
        <v>2066773131</v>
      </c>
      <c r="L636">
        <f>+INDEX(qit!L$2:L$1285,MATCH(Kt_offset!$D636,qit!$A$2:$A$1285,0))</f>
        <v>0</v>
      </c>
      <c r="M636">
        <f>+INDEX(qit!M$2:M$1285,MATCH(Kt_offset!$D636,qit!$A$2:$A$1285,0))</f>
        <v>1236506759</v>
      </c>
      <c r="N636">
        <f>+INDEX(qit!N$2:N$1285,MATCH(Kt_offset!$D636,qit!$A$2:$A$1285,0))</f>
        <v>4761458596</v>
      </c>
      <c r="O636">
        <f>+INDEX(qit!O$2:O$1285,MATCH(Kt_offset!$D636,qit!$A$2:$A$1285,0))</f>
        <v>2201099000</v>
      </c>
      <c r="P636">
        <f>+INDEX(qit!P$2:P$1285,MATCH(Kt_offset!$D636,qit!$A$2:$A$1285,0))</f>
        <v>307878652</v>
      </c>
      <c r="Q636">
        <f>+INDEX(qit!Q$2:Q$1285,MATCH(Kt_offset!$D636,qit!$A$2:$A$1285,0))</f>
        <v>556225154</v>
      </c>
      <c r="R636">
        <f>+INDEX(qit!R$2:R$1285,MATCH(Kt_offset!$D636,qit!$A$2:$A$1285,0))</f>
        <v>198416477</v>
      </c>
      <c r="S636">
        <f>+INDEX(qit!S$2:S$1285,MATCH(Kt_offset!$D636,qit!$A$2:$A$1285,0))</f>
        <v>178162875</v>
      </c>
      <c r="T636">
        <f>+INDEX(qit!T$2:T$1285,MATCH(Kt_offset!$D636,qit!$A$2:$A$1285,0))</f>
        <v>1137024717</v>
      </c>
      <c r="U636">
        <f>+INDEX(qit!U$2:U$1285,MATCH(Kt_offset!$D636,qit!$A$2:$A$1285,0))</f>
        <v>0</v>
      </c>
      <c r="V636">
        <f>+INDEX(qit!V$2:V$1285,MATCH(Kt_offset!$D636,qit!$A$2:$A$1285,0))</f>
        <v>475210729</v>
      </c>
      <c r="W636">
        <f>+INDEX(qit!W$2:W$1285,MATCH(Kt_offset!$D636,qit!$A$2:$A$1285,0))</f>
        <v>129242252</v>
      </c>
      <c r="X636">
        <f>+INDEX(qit!X$2:X$1285,MATCH(Kt_offset!$D636,qit!$A$2:$A$1285,0))</f>
        <v>149538477</v>
      </c>
      <c r="Z636">
        <f>+INDEX(qit!Z$2:Z$1285,MATCH(Kt_offset!$D636,qit!$A$2:$A$1285,0))</f>
        <v>575745499</v>
      </c>
      <c r="AA636">
        <f>+INDEX(qit!AA$2:AA$1285,MATCH(Kt_offset!$D636,qit!$A$2:$A$1285,0))</f>
        <v>1200352065</v>
      </c>
      <c r="AB636">
        <f>+INDEX(qit!AB$2:AB$1285,MATCH(Kt_offset!$D636,qit!$A$2:$A$1285,0))</f>
        <v>850000000</v>
      </c>
      <c r="AC636">
        <f>+INDEX(qit!AC$2:AC$1285,MATCH(Kt_offset!$D636,qit!$A$2:$A$1285,0))</f>
        <v>622531741</v>
      </c>
      <c r="AD636">
        <f>+INDEX(qit!AD$2:AD$1285,MATCH(Kt_offset!$D636,qit!$A$2:$A$1285,0))</f>
        <v>206205445</v>
      </c>
      <c r="AE636">
        <f>+INDEX(qit!AE$2:AE$1285,MATCH(Kt_offset!$D636,qit!$A$2:$A$1285,0))</f>
        <v>518077934</v>
      </c>
      <c r="AF636">
        <f>+INDEX(qit!AF$2:AF$1285,MATCH(Kt_offset!$D636,qit!$A$2:$A$1285,0))</f>
        <v>0</v>
      </c>
      <c r="AG636">
        <f>+INDEX(qit!AG$2:AG$1285,MATCH(Kt_offset!$D636,qit!$A$2:$A$1285,0))</f>
        <v>190000000</v>
      </c>
      <c r="AH636">
        <f>+INDEX(qit!AH$2:AH$1285,MATCH(Kt_offset!$D636,qit!$A$2:$A$1285,0))</f>
        <v>0</v>
      </c>
      <c r="AI636">
        <f>+INDEX(qit!AI$2:AI$1285,MATCH(Kt_offset!$D636,qit!$A$2:$A$1285,0))</f>
        <v>183000000</v>
      </c>
      <c r="AJ636">
        <f>+INDEX(qit!AJ$2:AJ$1285,MATCH(Kt_offset!$D636,qit!$A$2:$A$1285,0))</f>
        <v>123565586</v>
      </c>
      <c r="AK636">
        <f>+INDEX(qit!AK$2:AK$1285,MATCH(Kt_offset!$D636,qit!$A$2:$A$1285,0))</f>
        <v>551150105</v>
      </c>
      <c r="AP636">
        <f>+INDEX(qit!AP$2:AP$1285,MATCH(Kt_offset!$D636,qit!$A$2:$A$1285,0))</f>
        <v>0</v>
      </c>
      <c r="AQ636">
        <f>+INDEX(qit!AQ$2:AQ$1285,MATCH(Kt_offset!$D636,qit!$A$2:$A$1285,0))</f>
        <v>0</v>
      </c>
      <c r="AR636">
        <f>+INDEX(qit!AR$2:AR$1285,MATCH(Kt_offset!$D636,qit!$A$2:$A$1285,0))</f>
        <v>0</v>
      </c>
      <c r="AS636">
        <f>+INDEX(qit!AS$2:AS$1285,MATCH(Kt_offset!$D636,qit!$A$2:$A$1285,0))</f>
        <v>0</v>
      </c>
      <c r="AT636">
        <f>+INDEX(qit!AT$2:AT$1285,MATCH(Kt_offset!$D636,qit!$A$2:$A$1285,0))</f>
        <v>0</v>
      </c>
      <c r="AU636">
        <f>+INDEX(qit!AU$2:AU$1285,MATCH(Kt_offset!$D636,qit!$A$2:$A$1285,0))</f>
        <v>0</v>
      </c>
      <c r="AV636">
        <f>+INDEX(qit!AV$2:AV$1285,MATCH(Kt_offset!$D636,qit!$A$2:$A$1285,0))</f>
        <v>0</v>
      </c>
      <c r="AW636">
        <f>+INDEX(qit!AW$2:AW$1285,MATCH(Kt_offset!$D636,qit!$A$2:$A$1285,0))</f>
        <v>0</v>
      </c>
      <c r="AX636">
        <f>+INDEX(qit!AX$2:AX$1285,MATCH(Kt_offset!$D636,qit!$A$2:$A$1285,0))</f>
        <v>0</v>
      </c>
      <c r="AY636">
        <f>+INDEX(qit!AY$2:AY$1285,MATCH(Kt_offset!$D636,qit!$A$2:$A$1285,0))</f>
        <v>0</v>
      </c>
      <c r="AZ636">
        <f>+INDEX(qit!AZ$2:AZ$1285,MATCH(Kt_offset!$D636,qit!$A$2:$A$1285,0))</f>
        <v>0</v>
      </c>
      <c r="BA636">
        <f>+INDEX(qit!BA$2:BA$1285,MATCH(Kt_offset!$D636,qit!$A$2:$A$1285,0))</f>
        <v>190000000</v>
      </c>
      <c r="BB636">
        <f>+INDEX(qit!BB$2:BB$1285,MATCH(Kt_offset!$D636,qit!$A$2:$A$1285,0))</f>
        <v>551150105</v>
      </c>
    </row>
    <row r="637" spans="1:54">
      <c r="A637" s="1" t="s">
        <v>686</v>
      </c>
      <c r="B637">
        <f>+INDEX(qit!B$2:B$1285,MATCH(Kt_offset!$D637,qit!$A$2:$A$1285,0))</f>
        <v>200416186</v>
      </c>
      <c r="C637">
        <f>+INDEX(qit!C$2:C$1285,MATCH(Kt_offset!$D637,qit!$A$2:$A$1285,0))</f>
        <v>424459661</v>
      </c>
      <c r="D637">
        <f>+INDEX(qit!D$2:D$1285,MATCH(Kt_offset!$D637,qit!$A$2:$A$1285,0))</f>
        <v>918478694</v>
      </c>
      <c r="E637">
        <f>+INDEX(qit!E$2:E$1285,MATCH(Kt_offset!$D637,qit!$A$2:$A$1285,0))</f>
        <v>601995196</v>
      </c>
      <c r="F637">
        <f>+INDEX(qit!F$2:F$1285,MATCH(Kt_offset!$D637,qit!$A$2:$A$1285,0))</f>
        <v>932551964</v>
      </c>
      <c r="G637">
        <f>+INDEX(qit!G$2:G$1285,MATCH(Kt_offset!$D637,qit!$A$2:$A$1285,0))</f>
        <v>252000000</v>
      </c>
      <c r="I637">
        <f>+INDEX(qit!I$2:I$1285,MATCH(Kt_offset!$D637,qit!$A$2:$A$1285,0))</f>
        <v>200005983</v>
      </c>
      <c r="J637">
        <f>+INDEX(qit!J$2:J$1285,MATCH(Kt_offset!$D637,qit!$A$2:$A$1285,0))</f>
        <v>1069837447</v>
      </c>
      <c r="K637">
        <f>+INDEX(qit!K$2:K$1285,MATCH(Kt_offset!$D637,qit!$A$2:$A$1285,0))</f>
        <v>2066773131</v>
      </c>
      <c r="L637">
        <f>+INDEX(qit!L$2:L$1285,MATCH(Kt_offset!$D637,qit!$A$2:$A$1285,0))</f>
        <v>0</v>
      </c>
      <c r="M637">
        <f>+INDEX(qit!M$2:M$1285,MATCH(Kt_offset!$D637,qit!$A$2:$A$1285,0))</f>
        <v>1236506759</v>
      </c>
      <c r="N637">
        <f>+INDEX(qit!N$2:N$1285,MATCH(Kt_offset!$D637,qit!$A$2:$A$1285,0))</f>
        <v>4761458596</v>
      </c>
      <c r="O637">
        <f>+INDEX(qit!O$2:O$1285,MATCH(Kt_offset!$D637,qit!$A$2:$A$1285,0))</f>
        <v>2201099000</v>
      </c>
      <c r="P637">
        <f>+INDEX(qit!P$2:P$1285,MATCH(Kt_offset!$D637,qit!$A$2:$A$1285,0))</f>
        <v>307878652</v>
      </c>
      <c r="Q637">
        <f>+INDEX(qit!Q$2:Q$1285,MATCH(Kt_offset!$D637,qit!$A$2:$A$1285,0))</f>
        <v>556225154</v>
      </c>
      <c r="R637">
        <f>+INDEX(qit!R$2:R$1285,MATCH(Kt_offset!$D637,qit!$A$2:$A$1285,0))</f>
        <v>198416477</v>
      </c>
      <c r="S637">
        <f>+INDEX(qit!S$2:S$1285,MATCH(Kt_offset!$D637,qit!$A$2:$A$1285,0))</f>
        <v>178162875</v>
      </c>
      <c r="T637">
        <f>+INDEX(qit!T$2:T$1285,MATCH(Kt_offset!$D637,qit!$A$2:$A$1285,0))</f>
        <v>1137024717</v>
      </c>
      <c r="U637">
        <f>+INDEX(qit!U$2:U$1285,MATCH(Kt_offset!$D637,qit!$A$2:$A$1285,0))</f>
        <v>0</v>
      </c>
      <c r="V637">
        <f>+INDEX(qit!V$2:V$1285,MATCH(Kt_offset!$D637,qit!$A$2:$A$1285,0))</f>
        <v>475210729</v>
      </c>
      <c r="W637">
        <f>+INDEX(qit!W$2:W$1285,MATCH(Kt_offset!$D637,qit!$A$2:$A$1285,0))</f>
        <v>129242252</v>
      </c>
      <c r="X637">
        <f>+INDEX(qit!X$2:X$1285,MATCH(Kt_offset!$D637,qit!$A$2:$A$1285,0))</f>
        <v>149538477</v>
      </c>
      <c r="Z637">
        <f>+INDEX(qit!Z$2:Z$1285,MATCH(Kt_offset!$D637,qit!$A$2:$A$1285,0))</f>
        <v>575745499</v>
      </c>
      <c r="AA637">
        <f>+INDEX(qit!AA$2:AA$1285,MATCH(Kt_offset!$D637,qit!$A$2:$A$1285,0))</f>
        <v>1200352065</v>
      </c>
      <c r="AB637">
        <f>+INDEX(qit!AB$2:AB$1285,MATCH(Kt_offset!$D637,qit!$A$2:$A$1285,0))</f>
        <v>850000000</v>
      </c>
      <c r="AC637">
        <f>+INDEX(qit!AC$2:AC$1285,MATCH(Kt_offset!$D637,qit!$A$2:$A$1285,0))</f>
        <v>622531741</v>
      </c>
      <c r="AD637">
        <f>+INDEX(qit!AD$2:AD$1285,MATCH(Kt_offset!$D637,qit!$A$2:$A$1285,0))</f>
        <v>206205445</v>
      </c>
      <c r="AE637">
        <f>+INDEX(qit!AE$2:AE$1285,MATCH(Kt_offset!$D637,qit!$A$2:$A$1285,0))</f>
        <v>518077934</v>
      </c>
      <c r="AF637">
        <f>+INDEX(qit!AF$2:AF$1285,MATCH(Kt_offset!$D637,qit!$A$2:$A$1285,0))</f>
        <v>0</v>
      </c>
      <c r="AG637">
        <f>+INDEX(qit!AG$2:AG$1285,MATCH(Kt_offset!$D637,qit!$A$2:$A$1285,0))</f>
        <v>190000000</v>
      </c>
      <c r="AH637">
        <f>+INDEX(qit!AH$2:AH$1285,MATCH(Kt_offset!$D637,qit!$A$2:$A$1285,0))</f>
        <v>0</v>
      </c>
      <c r="AI637">
        <f>+INDEX(qit!AI$2:AI$1285,MATCH(Kt_offset!$D637,qit!$A$2:$A$1285,0))</f>
        <v>183000000</v>
      </c>
      <c r="AJ637">
        <f>+INDEX(qit!AJ$2:AJ$1285,MATCH(Kt_offset!$D637,qit!$A$2:$A$1285,0))</f>
        <v>123565586</v>
      </c>
      <c r="AK637">
        <f>+INDEX(qit!AK$2:AK$1285,MATCH(Kt_offset!$D637,qit!$A$2:$A$1285,0))</f>
        <v>551150105</v>
      </c>
      <c r="AP637">
        <f>+INDEX(qit!AP$2:AP$1285,MATCH(Kt_offset!$D637,qit!$A$2:$A$1285,0))</f>
        <v>0</v>
      </c>
      <c r="AQ637">
        <f>+INDEX(qit!AQ$2:AQ$1285,MATCH(Kt_offset!$D637,qit!$A$2:$A$1285,0))</f>
        <v>0</v>
      </c>
      <c r="AR637">
        <f>+INDEX(qit!AR$2:AR$1285,MATCH(Kt_offset!$D637,qit!$A$2:$A$1285,0))</f>
        <v>0</v>
      </c>
      <c r="AS637">
        <f>+INDEX(qit!AS$2:AS$1285,MATCH(Kt_offset!$D637,qit!$A$2:$A$1285,0))</f>
        <v>0</v>
      </c>
      <c r="AT637">
        <f>+INDEX(qit!AT$2:AT$1285,MATCH(Kt_offset!$D637,qit!$A$2:$A$1285,0))</f>
        <v>0</v>
      </c>
      <c r="AU637">
        <f>+INDEX(qit!AU$2:AU$1285,MATCH(Kt_offset!$D637,qit!$A$2:$A$1285,0))</f>
        <v>0</v>
      </c>
      <c r="AV637">
        <f>+INDEX(qit!AV$2:AV$1285,MATCH(Kt_offset!$D637,qit!$A$2:$A$1285,0))</f>
        <v>0</v>
      </c>
      <c r="AW637">
        <f>+INDEX(qit!AW$2:AW$1285,MATCH(Kt_offset!$D637,qit!$A$2:$A$1285,0))</f>
        <v>0</v>
      </c>
      <c r="AX637">
        <f>+INDEX(qit!AX$2:AX$1285,MATCH(Kt_offset!$D637,qit!$A$2:$A$1285,0))</f>
        <v>0</v>
      </c>
      <c r="AY637">
        <f>+INDEX(qit!AY$2:AY$1285,MATCH(Kt_offset!$D637,qit!$A$2:$A$1285,0))</f>
        <v>0</v>
      </c>
      <c r="AZ637">
        <f>+INDEX(qit!AZ$2:AZ$1285,MATCH(Kt_offset!$D637,qit!$A$2:$A$1285,0))</f>
        <v>0</v>
      </c>
      <c r="BA637">
        <f>+INDEX(qit!BA$2:BA$1285,MATCH(Kt_offset!$D637,qit!$A$2:$A$1285,0))</f>
        <v>190000000</v>
      </c>
      <c r="BB637">
        <f>+INDEX(qit!BB$2:BB$1285,MATCH(Kt_offset!$D637,qit!$A$2:$A$1285,0))</f>
        <v>551150105</v>
      </c>
    </row>
    <row r="638" spans="1:54">
      <c r="A638" s="1" t="s">
        <v>687</v>
      </c>
      <c r="B638">
        <f>+INDEX(qit!B$2:B$1285,MATCH(Kt_offset!$D638,qit!$A$2:$A$1285,0))</f>
        <v>200416186</v>
      </c>
      <c r="C638">
        <f>+INDEX(qit!C$2:C$1285,MATCH(Kt_offset!$D638,qit!$A$2:$A$1285,0))</f>
        <v>424459661</v>
      </c>
      <c r="D638">
        <f>+INDEX(qit!D$2:D$1285,MATCH(Kt_offset!$D638,qit!$A$2:$A$1285,0))</f>
        <v>918478694</v>
      </c>
      <c r="E638">
        <f>+INDEX(qit!E$2:E$1285,MATCH(Kt_offset!$D638,qit!$A$2:$A$1285,0))</f>
        <v>601995196</v>
      </c>
      <c r="F638">
        <f>+INDEX(qit!F$2:F$1285,MATCH(Kt_offset!$D638,qit!$A$2:$A$1285,0))</f>
        <v>932551964</v>
      </c>
      <c r="G638">
        <f>+INDEX(qit!G$2:G$1285,MATCH(Kt_offset!$D638,qit!$A$2:$A$1285,0))</f>
        <v>252000000</v>
      </c>
      <c r="I638">
        <f>+INDEX(qit!I$2:I$1285,MATCH(Kt_offset!$D638,qit!$A$2:$A$1285,0))</f>
        <v>200005983</v>
      </c>
      <c r="J638">
        <f>+INDEX(qit!J$2:J$1285,MATCH(Kt_offset!$D638,qit!$A$2:$A$1285,0))</f>
        <v>1069837447</v>
      </c>
      <c r="K638">
        <f>+INDEX(qit!K$2:K$1285,MATCH(Kt_offset!$D638,qit!$A$2:$A$1285,0))</f>
        <v>2066773131</v>
      </c>
      <c r="L638">
        <f>+INDEX(qit!L$2:L$1285,MATCH(Kt_offset!$D638,qit!$A$2:$A$1285,0))</f>
        <v>0</v>
      </c>
      <c r="M638">
        <f>+INDEX(qit!M$2:M$1285,MATCH(Kt_offset!$D638,qit!$A$2:$A$1285,0))</f>
        <v>1236506759</v>
      </c>
      <c r="N638">
        <f>+INDEX(qit!N$2:N$1285,MATCH(Kt_offset!$D638,qit!$A$2:$A$1285,0))</f>
        <v>4761458596</v>
      </c>
      <c r="O638">
        <f>+INDEX(qit!O$2:O$1285,MATCH(Kt_offset!$D638,qit!$A$2:$A$1285,0))</f>
        <v>2201099000</v>
      </c>
      <c r="P638">
        <f>+INDEX(qit!P$2:P$1285,MATCH(Kt_offset!$D638,qit!$A$2:$A$1285,0))</f>
        <v>307878652</v>
      </c>
      <c r="Q638">
        <f>+INDEX(qit!Q$2:Q$1285,MATCH(Kt_offset!$D638,qit!$A$2:$A$1285,0))</f>
        <v>556225154</v>
      </c>
      <c r="R638">
        <f>+INDEX(qit!R$2:R$1285,MATCH(Kt_offset!$D638,qit!$A$2:$A$1285,0))</f>
        <v>198416477</v>
      </c>
      <c r="S638">
        <f>+INDEX(qit!S$2:S$1285,MATCH(Kt_offset!$D638,qit!$A$2:$A$1285,0))</f>
        <v>178162875</v>
      </c>
      <c r="T638">
        <f>+INDEX(qit!T$2:T$1285,MATCH(Kt_offset!$D638,qit!$A$2:$A$1285,0))</f>
        <v>1137024717</v>
      </c>
      <c r="U638">
        <f>+INDEX(qit!U$2:U$1285,MATCH(Kt_offset!$D638,qit!$A$2:$A$1285,0))</f>
        <v>0</v>
      </c>
      <c r="V638">
        <f>+INDEX(qit!V$2:V$1285,MATCH(Kt_offset!$D638,qit!$A$2:$A$1285,0))</f>
        <v>475210729</v>
      </c>
      <c r="W638">
        <f>+INDEX(qit!W$2:W$1285,MATCH(Kt_offset!$D638,qit!$A$2:$A$1285,0))</f>
        <v>129242252</v>
      </c>
      <c r="X638">
        <f>+INDEX(qit!X$2:X$1285,MATCH(Kt_offset!$D638,qit!$A$2:$A$1285,0))</f>
        <v>149538477</v>
      </c>
      <c r="Z638">
        <f>+INDEX(qit!Z$2:Z$1285,MATCH(Kt_offset!$D638,qit!$A$2:$A$1285,0))</f>
        <v>575745499</v>
      </c>
      <c r="AA638">
        <f>+INDEX(qit!AA$2:AA$1285,MATCH(Kt_offset!$D638,qit!$A$2:$A$1285,0))</f>
        <v>1200352065</v>
      </c>
      <c r="AB638">
        <f>+INDEX(qit!AB$2:AB$1285,MATCH(Kt_offset!$D638,qit!$A$2:$A$1285,0))</f>
        <v>850000000</v>
      </c>
      <c r="AC638">
        <f>+INDEX(qit!AC$2:AC$1285,MATCH(Kt_offset!$D638,qit!$A$2:$A$1285,0))</f>
        <v>622531741</v>
      </c>
      <c r="AD638">
        <f>+INDEX(qit!AD$2:AD$1285,MATCH(Kt_offset!$D638,qit!$A$2:$A$1285,0))</f>
        <v>206205445</v>
      </c>
      <c r="AE638">
        <f>+INDEX(qit!AE$2:AE$1285,MATCH(Kt_offset!$D638,qit!$A$2:$A$1285,0))</f>
        <v>518077934</v>
      </c>
      <c r="AF638">
        <f>+INDEX(qit!AF$2:AF$1285,MATCH(Kt_offset!$D638,qit!$A$2:$A$1285,0))</f>
        <v>0</v>
      </c>
      <c r="AG638">
        <f>+INDEX(qit!AG$2:AG$1285,MATCH(Kt_offset!$D638,qit!$A$2:$A$1285,0))</f>
        <v>190000000</v>
      </c>
      <c r="AH638">
        <f>+INDEX(qit!AH$2:AH$1285,MATCH(Kt_offset!$D638,qit!$A$2:$A$1285,0))</f>
        <v>0</v>
      </c>
      <c r="AI638">
        <f>+INDEX(qit!AI$2:AI$1285,MATCH(Kt_offset!$D638,qit!$A$2:$A$1285,0))</f>
        <v>183000000</v>
      </c>
      <c r="AJ638">
        <f>+INDEX(qit!AJ$2:AJ$1285,MATCH(Kt_offset!$D638,qit!$A$2:$A$1285,0))</f>
        <v>123565586</v>
      </c>
      <c r="AK638">
        <f>+INDEX(qit!AK$2:AK$1285,MATCH(Kt_offset!$D638,qit!$A$2:$A$1285,0))</f>
        <v>551150105</v>
      </c>
      <c r="AP638">
        <f>+INDEX(qit!AP$2:AP$1285,MATCH(Kt_offset!$D638,qit!$A$2:$A$1285,0))</f>
        <v>0</v>
      </c>
      <c r="AQ638">
        <f>+INDEX(qit!AQ$2:AQ$1285,MATCH(Kt_offset!$D638,qit!$A$2:$A$1285,0))</f>
        <v>0</v>
      </c>
      <c r="AR638">
        <f>+INDEX(qit!AR$2:AR$1285,MATCH(Kt_offset!$D638,qit!$A$2:$A$1285,0))</f>
        <v>0</v>
      </c>
      <c r="AS638">
        <f>+INDEX(qit!AS$2:AS$1285,MATCH(Kt_offset!$D638,qit!$A$2:$A$1285,0))</f>
        <v>0</v>
      </c>
      <c r="AT638">
        <f>+INDEX(qit!AT$2:AT$1285,MATCH(Kt_offset!$D638,qit!$A$2:$A$1285,0))</f>
        <v>0</v>
      </c>
      <c r="AU638">
        <f>+INDEX(qit!AU$2:AU$1285,MATCH(Kt_offset!$D638,qit!$A$2:$A$1285,0))</f>
        <v>0</v>
      </c>
      <c r="AV638">
        <f>+INDEX(qit!AV$2:AV$1285,MATCH(Kt_offset!$D638,qit!$A$2:$A$1285,0))</f>
        <v>0</v>
      </c>
      <c r="AW638">
        <f>+INDEX(qit!AW$2:AW$1285,MATCH(Kt_offset!$D638,qit!$A$2:$A$1285,0))</f>
        <v>0</v>
      </c>
      <c r="AX638">
        <f>+INDEX(qit!AX$2:AX$1285,MATCH(Kt_offset!$D638,qit!$A$2:$A$1285,0))</f>
        <v>0</v>
      </c>
      <c r="AY638">
        <f>+INDEX(qit!AY$2:AY$1285,MATCH(Kt_offset!$D638,qit!$A$2:$A$1285,0))</f>
        <v>0</v>
      </c>
      <c r="AZ638">
        <f>+INDEX(qit!AZ$2:AZ$1285,MATCH(Kt_offset!$D638,qit!$A$2:$A$1285,0))</f>
        <v>0</v>
      </c>
      <c r="BA638">
        <f>+INDEX(qit!BA$2:BA$1285,MATCH(Kt_offset!$D638,qit!$A$2:$A$1285,0))</f>
        <v>190000000</v>
      </c>
      <c r="BB638">
        <f>+INDEX(qit!BB$2:BB$1285,MATCH(Kt_offset!$D638,qit!$A$2:$A$1285,0))</f>
        <v>551150105</v>
      </c>
    </row>
    <row r="639" spans="1:54">
      <c r="A639" s="1" t="s">
        <v>688</v>
      </c>
      <c r="B639">
        <f>+INDEX(qit!B$2:B$1285,MATCH(Kt_offset!$D639,qit!$A$2:$A$1285,0))</f>
        <v>200416186</v>
      </c>
      <c r="C639">
        <f>+INDEX(qit!C$2:C$1285,MATCH(Kt_offset!$D639,qit!$A$2:$A$1285,0))</f>
        <v>424459661</v>
      </c>
      <c r="D639">
        <f>+INDEX(qit!D$2:D$1285,MATCH(Kt_offset!$D639,qit!$A$2:$A$1285,0))</f>
        <v>918478694</v>
      </c>
      <c r="E639">
        <f>+INDEX(qit!E$2:E$1285,MATCH(Kt_offset!$D639,qit!$A$2:$A$1285,0))</f>
        <v>601995196</v>
      </c>
      <c r="F639">
        <f>+INDEX(qit!F$2:F$1285,MATCH(Kt_offset!$D639,qit!$A$2:$A$1285,0))</f>
        <v>932551964</v>
      </c>
      <c r="G639">
        <f>+INDEX(qit!G$2:G$1285,MATCH(Kt_offset!$D639,qit!$A$2:$A$1285,0))</f>
        <v>252000000</v>
      </c>
      <c r="I639">
        <f>+INDEX(qit!I$2:I$1285,MATCH(Kt_offset!$D639,qit!$A$2:$A$1285,0))</f>
        <v>200005983</v>
      </c>
      <c r="J639">
        <f>+INDEX(qit!J$2:J$1285,MATCH(Kt_offset!$D639,qit!$A$2:$A$1285,0))</f>
        <v>1069837447</v>
      </c>
      <c r="K639">
        <f>+INDEX(qit!K$2:K$1285,MATCH(Kt_offset!$D639,qit!$A$2:$A$1285,0))</f>
        <v>2066773131</v>
      </c>
      <c r="L639">
        <f>+INDEX(qit!L$2:L$1285,MATCH(Kt_offset!$D639,qit!$A$2:$A$1285,0))</f>
        <v>0</v>
      </c>
      <c r="M639">
        <f>+INDEX(qit!M$2:M$1285,MATCH(Kt_offset!$D639,qit!$A$2:$A$1285,0))</f>
        <v>1236506759</v>
      </c>
      <c r="N639">
        <f>+INDEX(qit!N$2:N$1285,MATCH(Kt_offset!$D639,qit!$A$2:$A$1285,0))</f>
        <v>4761458596</v>
      </c>
      <c r="O639">
        <f>+INDEX(qit!O$2:O$1285,MATCH(Kt_offset!$D639,qit!$A$2:$A$1285,0))</f>
        <v>2201099000</v>
      </c>
      <c r="P639">
        <f>+INDEX(qit!P$2:P$1285,MATCH(Kt_offset!$D639,qit!$A$2:$A$1285,0))</f>
        <v>307878652</v>
      </c>
      <c r="Q639">
        <f>+INDEX(qit!Q$2:Q$1285,MATCH(Kt_offset!$D639,qit!$A$2:$A$1285,0))</f>
        <v>556225154</v>
      </c>
      <c r="R639">
        <f>+INDEX(qit!R$2:R$1285,MATCH(Kt_offset!$D639,qit!$A$2:$A$1285,0))</f>
        <v>198416477</v>
      </c>
      <c r="S639">
        <f>+INDEX(qit!S$2:S$1285,MATCH(Kt_offset!$D639,qit!$A$2:$A$1285,0))</f>
        <v>178162875</v>
      </c>
      <c r="T639">
        <f>+INDEX(qit!T$2:T$1285,MATCH(Kt_offset!$D639,qit!$A$2:$A$1285,0))</f>
        <v>1137024717</v>
      </c>
      <c r="U639">
        <f>+INDEX(qit!U$2:U$1285,MATCH(Kt_offset!$D639,qit!$A$2:$A$1285,0))</f>
        <v>0</v>
      </c>
      <c r="V639">
        <f>+INDEX(qit!V$2:V$1285,MATCH(Kt_offset!$D639,qit!$A$2:$A$1285,0))</f>
        <v>475210729</v>
      </c>
      <c r="W639">
        <f>+INDEX(qit!W$2:W$1285,MATCH(Kt_offset!$D639,qit!$A$2:$A$1285,0))</f>
        <v>129242252</v>
      </c>
      <c r="X639">
        <f>+INDEX(qit!X$2:X$1285,MATCH(Kt_offset!$D639,qit!$A$2:$A$1285,0))</f>
        <v>149538477</v>
      </c>
      <c r="Z639">
        <f>+INDEX(qit!Z$2:Z$1285,MATCH(Kt_offset!$D639,qit!$A$2:$A$1285,0))</f>
        <v>575745499</v>
      </c>
      <c r="AA639">
        <f>+INDEX(qit!AA$2:AA$1285,MATCH(Kt_offset!$D639,qit!$A$2:$A$1285,0))</f>
        <v>1200352065</v>
      </c>
      <c r="AB639">
        <f>+INDEX(qit!AB$2:AB$1285,MATCH(Kt_offset!$D639,qit!$A$2:$A$1285,0))</f>
        <v>850000000</v>
      </c>
      <c r="AC639">
        <f>+INDEX(qit!AC$2:AC$1285,MATCH(Kt_offset!$D639,qit!$A$2:$A$1285,0))</f>
        <v>622531741</v>
      </c>
      <c r="AD639">
        <f>+INDEX(qit!AD$2:AD$1285,MATCH(Kt_offset!$D639,qit!$A$2:$A$1285,0))</f>
        <v>206205445</v>
      </c>
      <c r="AE639">
        <f>+INDEX(qit!AE$2:AE$1285,MATCH(Kt_offset!$D639,qit!$A$2:$A$1285,0))</f>
        <v>518077934</v>
      </c>
      <c r="AF639">
        <f>+INDEX(qit!AF$2:AF$1285,MATCH(Kt_offset!$D639,qit!$A$2:$A$1285,0))</f>
        <v>0</v>
      </c>
      <c r="AG639">
        <f>+INDEX(qit!AG$2:AG$1285,MATCH(Kt_offset!$D639,qit!$A$2:$A$1285,0))</f>
        <v>190000000</v>
      </c>
      <c r="AH639">
        <f>+INDEX(qit!AH$2:AH$1285,MATCH(Kt_offset!$D639,qit!$A$2:$A$1285,0))</f>
        <v>0</v>
      </c>
      <c r="AI639">
        <f>+INDEX(qit!AI$2:AI$1285,MATCH(Kt_offset!$D639,qit!$A$2:$A$1285,0))</f>
        <v>183000000</v>
      </c>
      <c r="AJ639">
        <f>+INDEX(qit!AJ$2:AJ$1285,MATCH(Kt_offset!$D639,qit!$A$2:$A$1285,0))</f>
        <v>123565586</v>
      </c>
      <c r="AK639">
        <f>+INDEX(qit!AK$2:AK$1285,MATCH(Kt_offset!$D639,qit!$A$2:$A$1285,0))</f>
        <v>551150105</v>
      </c>
      <c r="AP639">
        <f>+INDEX(qit!AP$2:AP$1285,MATCH(Kt_offset!$D639,qit!$A$2:$A$1285,0))</f>
        <v>0</v>
      </c>
      <c r="AQ639">
        <f>+INDEX(qit!AQ$2:AQ$1285,MATCH(Kt_offset!$D639,qit!$A$2:$A$1285,0))</f>
        <v>0</v>
      </c>
      <c r="AR639">
        <f>+INDEX(qit!AR$2:AR$1285,MATCH(Kt_offset!$D639,qit!$A$2:$A$1285,0))</f>
        <v>0</v>
      </c>
      <c r="AS639">
        <f>+INDEX(qit!AS$2:AS$1285,MATCH(Kt_offset!$D639,qit!$A$2:$A$1285,0))</f>
        <v>0</v>
      </c>
      <c r="AT639">
        <f>+INDEX(qit!AT$2:AT$1285,MATCH(Kt_offset!$D639,qit!$A$2:$A$1285,0))</f>
        <v>0</v>
      </c>
      <c r="AU639">
        <f>+INDEX(qit!AU$2:AU$1285,MATCH(Kt_offset!$D639,qit!$A$2:$A$1285,0))</f>
        <v>0</v>
      </c>
      <c r="AV639">
        <f>+INDEX(qit!AV$2:AV$1285,MATCH(Kt_offset!$D639,qit!$A$2:$A$1285,0))</f>
        <v>0</v>
      </c>
      <c r="AW639">
        <f>+INDEX(qit!AW$2:AW$1285,MATCH(Kt_offset!$D639,qit!$A$2:$A$1285,0))</f>
        <v>0</v>
      </c>
      <c r="AX639">
        <f>+INDEX(qit!AX$2:AX$1285,MATCH(Kt_offset!$D639,qit!$A$2:$A$1285,0))</f>
        <v>0</v>
      </c>
      <c r="AY639">
        <f>+INDEX(qit!AY$2:AY$1285,MATCH(Kt_offset!$D639,qit!$A$2:$A$1285,0))</f>
        <v>0</v>
      </c>
      <c r="AZ639">
        <f>+INDEX(qit!AZ$2:AZ$1285,MATCH(Kt_offset!$D639,qit!$A$2:$A$1285,0))</f>
        <v>0</v>
      </c>
      <c r="BA639">
        <f>+INDEX(qit!BA$2:BA$1285,MATCH(Kt_offset!$D639,qit!$A$2:$A$1285,0))</f>
        <v>190000000</v>
      </c>
      <c r="BB639">
        <f>+INDEX(qit!BB$2:BB$1285,MATCH(Kt_offset!$D639,qit!$A$2:$A$1285,0))</f>
        <v>551150105</v>
      </c>
    </row>
    <row r="640" spans="1:54">
      <c r="A640" s="1" t="s">
        <v>689</v>
      </c>
      <c r="B640">
        <f>+INDEX(qit!B$2:B$1285,MATCH(Kt_offset!$D640,qit!$A$2:$A$1285,0))</f>
        <v>200416186</v>
      </c>
      <c r="C640">
        <f>+INDEX(qit!C$2:C$1285,MATCH(Kt_offset!$D640,qit!$A$2:$A$1285,0))</f>
        <v>424459661</v>
      </c>
      <c r="D640">
        <f>+INDEX(qit!D$2:D$1285,MATCH(Kt_offset!$D640,qit!$A$2:$A$1285,0))</f>
        <v>918478694</v>
      </c>
      <c r="E640">
        <f>+INDEX(qit!E$2:E$1285,MATCH(Kt_offset!$D640,qit!$A$2:$A$1285,0))</f>
        <v>601995196</v>
      </c>
      <c r="F640">
        <f>+INDEX(qit!F$2:F$1285,MATCH(Kt_offset!$D640,qit!$A$2:$A$1285,0))</f>
        <v>932551964</v>
      </c>
      <c r="G640">
        <f>+INDEX(qit!G$2:G$1285,MATCH(Kt_offset!$D640,qit!$A$2:$A$1285,0))</f>
        <v>252000000</v>
      </c>
      <c r="I640">
        <f>+INDEX(qit!I$2:I$1285,MATCH(Kt_offset!$D640,qit!$A$2:$A$1285,0))</f>
        <v>200005983</v>
      </c>
      <c r="J640">
        <f>+INDEX(qit!J$2:J$1285,MATCH(Kt_offset!$D640,qit!$A$2:$A$1285,0))</f>
        <v>1069837447</v>
      </c>
      <c r="K640">
        <f>+INDEX(qit!K$2:K$1285,MATCH(Kt_offset!$D640,qit!$A$2:$A$1285,0))</f>
        <v>2066773131</v>
      </c>
      <c r="L640">
        <f>+INDEX(qit!L$2:L$1285,MATCH(Kt_offset!$D640,qit!$A$2:$A$1285,0))</f>
        <v>0</v>
      </c>
      <c r="M640">
        <f>+INDEX(qit!M$2:M$1285,MATCH(Kt_offset!$D640,qit!$A$2:$A$1285,0))</f>
        <v>1236506759</v>
      </c>
      <c r="N640">
        <f>+INDEX(qit!N$2:N$1285,MATCH(Kt_offset!$D640,qit!$A$2:$A$1285,0))</f>
        <v>4761458596</v>
      </c>
      <c r="O640">
        <f>+INDEX(qit!O$2:O$1285,MATCH(Kt_offset!$D640,qit!$A$2:$A$1285,0))</f>
        <v>2201099000</v>
      </c>
      <c r="P640">
        <f>+INDEX(qit!P$2:P$1285,MATCH(Kt_offset!$D640,qit!$A$2:$A$1285,0))</f>
        <v>307878652</v>
      </c>
      <c r="Q640">
        <f>+INDEX(qit!Q$2:Q$1285,MATCH(Kt_offset!$D640,qit!$A$2:$A$1285,0))</f>
        <v>556225154</v>
      </c>
      <c r="R640">
        <f>+INDEX(qit!R$2:R$1285,MATCH(Kt_offset!$D640,qit!$A$2:$A$1285,0))</f>
        <v>198416477</v>
      </c>
      <c r="S640">
        <f>+INDEX(qit!S$2:S$1285,MATCH(Kt_offset!$D640,qit!$A$2:$A$1285,0))</f>
        <v>178162875</v>
      </c>
      <c r="T640">
        <f>+INDEX(qit!T$2:T$1285,MATCH(Kt_offset!$D640,qit!$A$2:$A$1285,0))</f>
        <v>1137024717</v>
      </c>
      <c r="U640">
        <f>+INDEX(qit!U$2:U$1285,MATCH(Kt_offset!$D640,qit!$A$2:$A$1285,0))</f>
        <v>0</v>
      </c>
      <c r="V640">
        <f>+INDEX(qit!V$2:V$1285,MATCH(Kt_offset!$D640,qit!$A$2:$A$1285,0))</f>
        <v>475210729</v>
      </c>
      <c r="W640">
        <f>+INDEX(qit!W$2:W$1285,MATCH(Kt_offset!$D640,qit!$A$2:$A$1285,0))</f>
        <v>129242252</v>
      </c>
      <c r="X640">
        <f>+INDEX(qit!X$2:X$1285,MATCH(Kt_offset!$D640,qit!$A$2:$A$1285,0))</f>
        <v>149538477</v>
      </c>
      <c r="Z640">
        <f>+INDEX(qit!Z$2:Z$1285,MATCH(Kt_offset!$D640,qit!$A$2:$A$1285,0))</f>
        <v>575745499</v>
      </c>
      <c r="AA640">
        <f>+INDEX(qit!AA$2:AA$1285,MATCH(Kt_offset!$D640,qit!$A$2:$A$1285,0))</f>
        <v>1200352065</v>
      </c>
      <c r="AB640">
        <f>+INDEX(qit!AB$2:AB$1285,MATCH(Kt_offset!$D640,qit!$A$2:$A$1285,0))</f>
        <v>850000000</v>
      </c>
      <c r="AC640">
        <f>+INDEX(qit!AC$2:AC$1285,MATCH(Kt_offset!$D640,qit!$A$2:$A$1285,0))</f>
        <v>622531741</v>
      </c>
      <c r="AD640">
        <f>+INDEX(qit!AD$2:AD$1285,MATCH(Kt_offset!$D640,qit!$A$2:$A$1285,0))</f>
        <v>206205445</v>
      </c>
      <c r="AE640">
        <f>+INDEX(qit!AE$2:AE$1285,MATCH(Kt_offset!$D640,qit!$A$2:$A$1285,0))</f>
        <v>518077934</v>
      </c>
      <c r="AF640">
        <f>+INDEX(qit!AF$2:AF$1285,MATCH(Kt_offset!$D640,qit!$A$2:$A$1285,0))</f>
        <v>0</v>
      </c>
      <c r="AG640">
        <f>+INDEX(qit!AG$2:AG$1285,MATCH(Kt_offset!$D640,qit!$A$2:$A$1285,0))</f>
        <v>190000000</v>
      </c>
      <c r="AH640">
        <f>+INDEX(qit!AH$2:AH$1285,MATCH(Kt_offset!$D640,qit!$A$2:$A$1285,0))</f>
        <v>0</v>
      </c>
      <c r="AI640">
        <f>+INDEX(qit!AI$2:AI$1285,MATCH(Kt_offset!$D640,qit!$A$2:$A$1285,0))</f>
        <v>183000000</v>
      </c>
      <c r="AJ640">
        <f>+INDEX(qit!AJ$2:AJ$1285,MATCH(Kt_offset!$D640,qit!$A$2:$A$1285,0))</f>
        <v>123565586</v>
      </c>
      <c r="AK640">
        <f>+INDEX(qit!AK$2:AK$1285,MATCH(Kt_offset!$D640,qit!$A$2:$A$1285,0))</f>
        <v>551150105</v>
      </c>
      <c r="AP640">
        <f>+INDEX(qit!AP$2:AP$1285,MATCH(Kt_offset!$D640,qit!$A$2:$A$1285,0))</f>
        <v>0</v>
      </c>
      <c r="AQ640">
        <f>+INDEX(qit!AQ$2:AQ$1285,MATCH(Kt_offset!$D640,qit!$A$2:$A$1285,0))</f>
        <v>0</v>
      </c>
      <c r="AR640">
        <f>+INDEX(qit!AR$2:AR$1285,MATCH(Kt_offset!$D640,qit!$A$2:$A$1285,0))</f>
        <v>0</v>
      </c>
      <c r="AS640">
        <f>+INDEX(qit!AS$2:AS$1285,MATCH(Kt_offset!$D640,qit!$A$2:$A$1285,0))</f>
        <v>0</v>
      </c>
      <c r="AT640">
        <f>+INDEX(qit!AT$2:AT$1285,MATCH(Kt_offset!$D640,qit!$A$2:$A$1285,0))</f>
        <v>0</v>
      </c>
      <c r="AU640">
        <f>+INDEX(qit!AU$2:AU$1285,MATCH(Kt_offset!$D640,qit!$A$2:$A$1285,0))</f>
        <v>0</v>
      </c>
      <c r="AV640">
        <f>+INDEX(qit!AV$2:AV$1285,MATCH(Kt_offset!$D640,qit!$A$2:$A$1285,0))</f>
        <v>0</v>
      </c>
      <c r="AW640">
        <f>+INDEX(qit!AW$2:AW$1285,MATCH(Kt_offset!$D640,qit!$A$2:$A$1285,0))</f>
        <v>0</v>
      </c>
      <c r="AX640">
        <f>+INDEX(qit!AX$2:AX$1285,MATCH(Kt_offset!$D640,qit!$A$2:$A$1285,0))</f>
        <v>0</v>
      </c>
      <c r="AY640">
        <f>+INDEX(qit!AY$2:AY$1285,MATCH(Kt_offset!$D640,qit!$A$2:$A$1285,0))</f>
        <v>0</v>
      </c>
      <c r="AZ640">
        <f>+INDEX(qit!AZ$2:AZ$1285,MATCH(Kt_offset!$D640,qit!$A$2:$A$1285,0))</f>
        <v>0</v>
      </c>
      <c r="BA640">
        <f>+INDEX(qit!BA$2:BA$1285,MATCH(Kt_offset!$D640,qit!$A$2:$A$1285,0))</f>
        <v>190000000</v>
      </c>
      <c r="BB640">
        <f>+INDEX(qit!BB$2:BB$1285,MATCH(Kt_offset!$D640,qit!$A$2:$A$1285,0))</f>
        <v>551150105</v>
      </c>
    </row>
    <row r="641" spans="1:54">
      <c r="A641" s="1" t="s">
        <v>690</v>
      </c>
      <c r="B641">
        <f>+INDEX(qit!B$2:B$1285,MATCH(Kt_offset!$D641,qit!$A$2:$A$1285,0))</f>
        <v>200416186</v>
      </c>
      <c r="C641">
        <f>+INDEX(qit!C$2:C$1285,MATCH(Kt_offset!$D641,qit!$A$2:$A$1285,0))</f>
        <v>424459661</v>
      </c>
      <c r="D641">
        <f>+INDEX(qit!D$2:D$1285,MATCH(Kt_offset!$D641,qit!$A$2:$A$1285,0))</f>
        <v>918478694</v>
      </c>
      <c r="E641">
        <f>+INDEX(qit!E$2:E$1285,MATCH(Kt_offset!$D641,qit!$A$2:$A$1285,0))</f>
        <v>601995196</v>
      </c>
      <c r="F641">
        <f>+INDEX(qit!F$2:F$1285,MATCH(Kt_offset!$D641,qit!$A$2:$A$1285,0))</f>
        <v>932551964</v>
      </c>
      <c r="G641">
        <f>+INDEX(qit!G$2:G$1285,MATCH(Kt_offset!$D641,qit!$A$2:$A$1285,0))</f>
        <v>252000000</v>
      </c>
      <c r="I641">
        <f>+INDEX(qit!I$2:I$1285,MATCH(Kt_offset!$D641,qit!$A$2:$A$1285,0))</f>
        <v>200005983</v>
      </c>
      <c r="J641">
        <f>+INDEX(qit!J$2:J$1285,MATCH(Kt_offset!$D641,qit!$A$2:$A$1285,0))</f>
        <v>1069837447</v>
      </c>
      <c r="K641">
        <f>+INDEX(qit!K$2:K$1285,MATCH(Kt_offset!$D641,qit!$A$2:$A$1285,0))</f>
        <v>2066773131</v>
      </c>
      <c r="L641">
        <f>+INDEX(qit!L$2:L$1285,MATCH(Kt_offset!$D641,qit!$A$2:$A$1285,0))</f>
        <v>0</v>
      </c>
      <c r="M641">
        <f>+INDEX(qit!M$2:M$1285,MATCH(Kt_offset!$D641,qit!$A$2:$A$1285,0))</f>
        <v>1236506759</v>
      </c>
      <c r="N641">
        <f>+INDEX(qit!N$2:N$1285,MATCH(Kt_offset!$D641,qit!$A$2:$A$1285,0))</f>
        <v>4761458596</v>
      </c>
      <c r="O641">
        <f>+INDEX(qit!O$2:O$1285,MATCH(Kt_offset!$D641,qit!$A$2:$A$1285,0))</f>
        <v>2201099000</v>
      </c>
      <c r="P641">
        <f>+INDEX(qit!P$2:P$1285,MATCH(Kt_offset!$D641,qit!$A$2:$A$1285,0))</f>
        <v>307878652</v>
      </c>
      <c r="Q641">
        <f>+INDEX(qit!Q$2:Q$1285,MATCH(Kt_offset!$D641,qit!$A$2:$A$1285,0))</f>
        <v>556225154</v>
      </c>
      <c r="R641">
        <f>+INDEX(qit!R$2:R$1285,MATCH(Kt_offset!$D641,qit!$A$2:$A$1285,0))</f>
        <v>198416477</v>
      </c>
      <c r="S641">
        <f>+INDEX(qit!S$2:S$1285,MATCH(Kt_offset!$D641,qit!$A$2:$A$1285,0))</f>
        <v>178162875</v>
      </c>
      <c r="T641">
        <f>+INDEX(qit!T$2:T$1285,MATCH(Kt_offset!$D641,qit!$A$2:$A$1285,0))</f>
        <v>1137024717</v>
      </c>
      <c r="U641">
        <f>+INDEX(qit!U$2:U$1285,MATCH(Kt_offset!$D641,qit!$A$2:$A$1285,0))</f>
        <v>0</v>
      </c>
      <c r="V641">
        <f>+INDEX(qit!V$2:V$1285,MATCH(Kt_offset!$D641,qit!$A$2:$A$1285,0))</f>
        <v>475210729</v>
      </c>
      <c r="W641">
        <f>+INDEX(qit!W$2:W$1285,MATCH(Kt_offset!$D641,qit!$A$2:$A$1285,0))</f>
        <v>129242252</v>
      </c>
      <c r="X641">
        <f>+INDEX(qit!X$2:X$1285,MATCH(Kt_offset!$D641,qit!$A$2:$A$1285,0))</f>
        <v>149538477</v>
      </c>
      <c r="Z641">
        <f>+INDEX(qit!Z$2:Z$1285,MATCH(Kt_offset!$D641,qit!$A$2:$A$1285,0))</f>
        <v>575745499</v>
      </c>
      <c r="AA641">
        <f>+INDEX(qit!AA$2:AA$1285,MATCH(Kt_offset!$D641,qit!$A$2:$A$1285,0))</f>
        <v>1200352065</v>
      </c>
      <c r="AB641">
        <f>+INDEX(qit!AB$2:AB$1285,MATCH(Kt_offset!$D641,qit!$A$2:$A$1285,0))</f>
        <v>850000000</v>
      </c>
      <c r="AC641">
        <f>+INDEX(qit!AC$2:AC$1285,MATCH(Kt_offset!$D641,qit!$A$2:$A$1285,0))</f>
        <v>622531741</v>
      </c>
      <c r="AD641">
        <f>+INDEX(qit!AD$2:AD$1285,MATCH(Kt_offset!$D641,qit!$A$2:$A$1285,0))</f>
        <v>206205445</v>
      </c>
      <c r="AE641">
        <f>+INDEX(qit!AE$2:AE$1285,MATCH(Kt_offset!$D641,qit!$A$2:$A$1285,0))</f>
        <v>518077934</v>
      </c>
      <c r="AF641">
        <f>+INDEX(qit!AF$2:AF$1285,MATCH(Kt_offset!$D641,qit!$A$2:$A$1285,0))</f>
        <v>0</v>
      </c>
      <c r="AG641">
        <f>+INDEX(qit!AG$2:AG$1285,MATCH(Kt_offset!$D641,qit!$A$2:$A$1285,0))</f>
        <v>190000000</v>
      </c>
      <c r="AH641">
        <f>+INDEX(qit!AH$2:AH$1285,MATCH(Kt_offset!$D641,qit!$A$2:$A$1285,0))</f>
        <v>0</v>
      </c>
      <c r="AI641">
        <f>+INDEX(qit!AI$2:AI$1285,MATCH(Kt_offset!$D641,qit!$A$2:$A$1285,0))</f>
        <v>183000000</v>
      </c>
      <c r="AJ641">
        <f>+INDEX(qit!AJ$2:AJ$1285,MATCH(Kt_offset!$D641,qit!$A$2:$A$1285,0))</f>
        <v>123565586</v>
      </c>
      <c r="AK641">
        <f>+INDEX(qit!AK$2:AK$1285,MATCH(Kt_offset!$D641,qit!$A$2:$A$1285,0))</f>
        <v>551150105</v>
      </c>
      <c r="AP641">
        <f>+INDEX(qit!AP$2:AP$1285,MATCH(Kt_offset!$D641,qit!$A$2:$A$1285,0))</f>
        <v>0</v>
      </c>
      <c r="AQ641">
        <f>+INDEX(qit!AQ$2:AQ$1285,MATCH(Kt_offset!$D641,qit!$A$2:$A$1285,0))</f>
        <v>0</v>
      </c>
      <c r="AR641">
        <f>+INDEX(qit!AR$2:AR$1285,MATCH(Kt_offset!$D641,qit!$A$2:$A$1285,0))</f>
        <v>0</v>
      </c>
      <c r="AS641">
        <f>+INDEX(qit!AS$2:AS$1285,MATCH(Kt_offset!$D641,qit!$A$2:$A$1285,0))</f>
        <v>0</v>
      </c>
      <c r="AT641">
        <f>+INDEX(qit!AT$2:AT$1285,MATCH(Kt_offset!$D641,qit!$A$2:$A$1285,0))</f>
        <v>0</v>
      </c>
      <c r="AU641">
        <f>+INDEX(qit!AU$2:AU$1285,MATCH(Kt_offset!$D641,qit!$A$2:$A$1285,0))</f>
        <v>0</v>
      </c>
      <c r="AV641">
        <f>+INDEX(qit!AV$2:AV$1285,MATCH(Kt_offset!$D641,qit!$A$2:$A$1285,0))</f>
        <v>0</v>
      </c>
      <c r="AW641">
        <f>+INDEX(qit!AW$2:AW$1285,MATCH(Kt_offset!$D641,qit!$A$2:$A$1285,0))</f>
        <v>0</v>
      </c>
      <c r="AX641">
        <f>+INDEX(qit!AX$2:AX$1285,MATCH(Kt_offset!$D641,qit!$A$2:$A$1285,0))</f>
        <v>0</v>
      </c>
      <c r="AY641">
        <f>+INDEX(qit!AY$2:AY$1285,MATCH(Kt_offset!$D641,qit!$A$2:$A$1285,0))</f>
        <v>0</v>
      </c>
      <c r="AZ641">
        <f>+INDEX(qit!AZ$2:AZ$1285,MATCH(Kt_offset!$D641,qit!$A$2:$A$1285,0))</f>
        <v>0</v>
      </c>
      <c r="BA641">
        <f>+INDEX(qit!BA$2:BA$1285,MATCH(Kt_offset!$D641,qit!$A$2:$A$1285,0))</f>
        <v>190000000</v>
      </c>
      <c r="BB641">
        <f>+INDEX(qit!BB$2:BB$1285,MATCH(Kt_offset!$D641,qit!$A$2:$A$1285,0))</f>
        <v>551150105</v>
      </c>
    </row>
    <row r="642" spans="1:54">
      <c r="A642" s="1" t="s">
        <v>691</v>
      </c>
      <c r="B642">
        <f>+INDEX(qit!B$2:B$1285,MATCH(Kt_offset!$D642,qit!$A$2:$A$1285,0))</f>
        <v>200416186</v>
      </c>
      <c r="C642">
        <f>+INDEX(qit!C$2:C$1285,MATCH(Kt_offset!$D642,qit!$A$2:$A$1285,0))</f>
        <v>424459661</v>
      </c>
      <c r="D642">
        <f>+INDEX(qit!D$2:D$1285,MATCH(Kt_offset!$D642,qit!$A$2:$A$1285,0))</f>
        <v>918478694</v>
      </c>
      <c r="E642">
        <f>+INDEX(qit!E$2:E$1285,MATCH(Kt_offset!$D642,qit!$A$2:$A$1285,0))</f>
        <v>601995196</v>
      </c>
      <c r="F642">
        <f>+INDEX(qit!F$2:F$1285,MATCH(Kt_offset!$D642,qit!$A$2:$A$1285,0))</f>
        <v>932551964</v>
      </c>
      <c r="G642">
        <f>+INDEX(qit!G$2:G$1285,MATCH(Kt_offset!$D642,qit!$A$2:$A$1285,0))</f>
        <v>252000000</v>
      </c>
      <c r="I642">
        <f>+INDEX(qit!I$2:I$1285,MATCH(Kt_offset!$D642,qit!$A$2:$A$1285,0))</f>
        <v>200005983</v>
      </c>
      <c r="J642">
        <f>+INDEX(qit!J$2:J$1285,MATCH(Kt_offset!$D642,qit!$A$2:$A$1285,0))</f>
        <v>1069837447</v>
      </c>
      <c r="K642">
        <f>+INDEX(qit!K$2:K$1285,MATCH(Kt_offset!$D642,qit!$A$2:$A$1285,0))</f>
        <v>2066773131</v>
      </c>
      <c r="L642">
        <f>+INDEX(qit!L$2:L$1285,MATCH(Kt_offset!$D642,qit!$A$2:$A$1285,0))</f>
        <v>0</v>
      </c>
      <c r="M642">
        <f>+INDEX(qit!M$2:M$1285,MATCH(Kt_offset!$D642,qit!$A$2:$A$1285,0))</f>
        <v>1236506759</v>
      </c>
      <c r="N642">
        <f>+INDEX(qit!N$2:N$1285,MATCH(Kt_offset!$D642,qit!$A$2:$A$1285,0))</f>
        <v>4761458596</v>
      </c>
      <c r="O642">
        <f>+INDEX(qit!O$2:O$1285,MATCH(Kt_offset!$D642,qit!$A$2:$A$1285,0))</f>
        <v>2201099000</v>
      </c>
      <c r="P642">
        <f>+INDEX(qit!P$2:P$1285,MATCH(Kt_offset!$D642,qit!$A$2:$A$1285,0))</f>
        <v>307878652</v>
      </c>
      <c r="Q642">
        <f>+INDEX(qit!Q$2:Q$1285,MATCH(Kt_offset!$D642,qit!$A$2:$A$1285,0))</f>
        <v>556225154</v>
      </c>
      <c r="R642">
        <f>+INDEX(qit!R$2:R$1285,MATCH(Kt_offset!$D642,qit!$A$2:$A$1285,0))</f>
        <v>198416477</v>
      </c>
      <c r="S642">
        <f>+INDEX(qit!S$2:S$1285,MATCH(Kt_offset!$D642,qit!$A$2:$A$1285,0))</f>
        <v>178162875</v>
      </c>
      <c r="T642">
        <f>+INDEX(qit!T$2:T$1285,MATCH(Kt_offset!$D642,qit!$A$2:$A$1285,0))</f>
        <v>1137024717</v>
      </c>
      <c r="U642">
        <f>+INDEX(qit!U$2:U$1285,MATCH(Kt_offset!$D642,qit!$A$2:$A$1285,0))</f>
        <v>0</v>
      </c>
      <c r="V642">
        <f>+INDEX(qit!V$2:V$1285,MATCH(Kt_offset!$D642,qit!$A$2:$A$1285,0))</f>
        <v>475210729</v>
      </c>
      <c r="W642">
        <f>+INDEX(qit!W$2:W$1285,MATCH(Kt_offset!$D642,qit!$A$2:$A$1285,0))</f>
        <v>129242252</v>
      </c>
      <c r="X642">
        <f>+INDEX(qit!X$2:X$1285,MATCH(Kt_offset!$D642,qit!$A$2:$A$1285,0))</f>
        <v>149538477</v>
      </c>
      <c r="Z642">
        <f>+INDEX(qit!Z$2:Z$1285,MATCH(Kt_offset!$D642,qit!$A$2:$A$1285,0))</f>
        <v>575745499</v>
      </c>
      <c r="AA642">
        <f>+INDEX(qit!AA$2:AA$1285,MATCH(Kt_offset!$D642,qit!$A$2:$A$1285,0))</f>
        <v>1200352065</v>
      </c>
      <c r="AB642">
        <f>+INDEX(qit!AB$2:AB$1285,MATCH(Kt_offset!$D642,qit!$A$2:$A$1285,0))</f>
        <v>850000000</v>
      </c>
      <c r="AC642">
        <f>+INDEX(qit!AC$2:AC$1285,MATCH(Kt_offset!$D642,qit!$A$2:$A$1285,0))</f>
        <v>622531741</v>
      </c>
      <c r="AD642">
        <f>+INDEX(qit!AD$2:AD$1285,MATCH(Kt_offset!$D642,qit!$A$2:$A$1285,0))</f>
        <v>206205445</v>
      </c>
      <c r="AE642">
        <f>+INDEX(qit!AE$2:AE$1285,MATCH(Kt_offset!$D642,qit!$A$2:$A$1285,0))</f>
        <v>518077934</v>
      </c>
      <c r="AF642">
        <f>+INDEX(qit!AF$2:AF$1285,MATCH(Kt_offset!$D642,qit!$A$2:$A$1285,0))</f>
        <v>0</v>
      </c>
      <c r="AG642">
        <f>+INDEX(qit!AG$2:AG$1285,MATCH(Kt_offset!$D642,qit!$A$2:$A$1285,0))</f>
        <v>190000000</v>
      </c>
      <c r="AH642">
        <f>+INDEX(qit!AH$2:AH$1285,MATCH(Kt_offset!$D642,qit!$A$2:$A$1285,0))</f>
        <v>0</v>
      </c>
      <c r="AI642">
        <f>+INDEX(qit!AI$2:AI$1285,MATCH(Kt_offset!$D642,qit!$A$2:$A$1285,0))</f>
        <v>183000000</v>
      </c>
      <c r="AJ642">
        <f>+INDEX(qit!AJ$2:AJ$1285,MATCH(Kt_offset!$D642,qit!$A$2:$A$1285,0))</f>
        <v>123565586</v>
      </c>
      <c r="AK642">
        <f>+INDEX(qit!AK$2:AK$1285,MATCH(Kt_offset!$D642,qit!$A$2:$A$1285,0))</f>
        <v>551150105</v>
      </c>
      <c r="AP642">
        <f>+INDEX(qit!AP$2:AP$1285,MATCH(Kt_offset!$D642,qit!$A$2:$A$1285,0))</f>
        <v>0</v>
      </c>
      <c r="AQ642">
        <f>+INDEX(qit!AQ$2:AQ$1285,MATCH(Kt_offset!$D642,qit!$A$2:$A$1285,0))</f>
        <v>0</v>
      </c>
      <c r="AR642">
        <f>+INDEX(qit!AR$2:AR$1285,MATCH(Kt_offset!$D642,qit!$A$2:$A$1285,0))</f>
        <v>0</v>
      </c>
      <c r="AS642">
        <f>+INDEX(qit!AS$2:AS$1285,MATCH(Kt_offset!$D642,qit!$A$2:$A$1285,0))</f>
        <v>0</v>
      </c>
      <c r="AT642">
        <f>+INDEX(qit!AT$2:AT$1285,MATCH(Kt_offset!$D642,qit!$A$2:$A$1285,0))</f>
        <v>0</v>
      </c>
      <c r="AU642">
        <f>+INDEX(qit!AU$2:AU$1285,MATCH(Kt_offset!$D642,qit!$A$2:$A$1285,0))</f>
        <v>0</v>
      </c>
      <c r="AV642">
        <f>+INDEX(qit!AV$2:AV$1285,MATCH(Kt_offset!$D642,qit!$A$2:$A$1285,0))</f>
        <v>0</v>
      </c>
      <c r="AW642">
        <f>+INDEX(qit!AW$2:AW$1285,MATCH(Kt_offset!$D642,qit!$A$2:$A$1285,0))</f>
        <v>0</v>
      </c>
      <c r="AX642">
        <f>+INDEX(qit!AX$2:AX$1285,MATCH(Kt_offset!$D642,qit!$A$2:$A$1285,0))</f>
        <v>0</v>
      </c>
      <c r="AY642">
        <f>+INDEX(qit!AY$2:AY$1285,MATCH(Kt_offset!$D642,qit!$A$2:$A$1285,0))</f>
        <v>0</v>
      </c>
      <c r="AZ642">
        <f>+INDEX(qit!AZ$2:AZ$1285,MATCH(Kt_offset!$D642,qit!$A$2:$A$1285,0))</f>
        <v>0</v>
      </c>
      <c r="BA642">
        <f>+INDEX(qit!BA$2:BA$1285,MATCH(Kt_offset!$D642,qit!$A$2:$A$1285,0))</f>
        <v>190000000</v>
      </c>
      <c r="BB642">
        <f>+INDEX(qit!BB$2:BB$1285,MATCH(Kt_offset!$D642,qit!$A$2:$A$1285,0))</f>
        <v>551150105</v>
      </c>
    </row>
    <row r="643" spans="1:54">
      <c r="A643" s="1" t="s">
        <v>692</v>
      </c>
      <c r="B643">
        <f>+INDEX(qit!B$2:B$1285,MATCH(Kt_offset!$D643,qit!$A$2:$A$1285,0))</f>
        <v>200416186</v>
      </c>
      <c r="C643">
        <f>+INDEX(qit!C$2:C$1285,MATCH(Kt_offset!$D643,qit!$A$2:$A$1285,0))</f>
        <v>424459661</v>
      </c>
      <c r="D643">
        <f>+INDEX(qit!D$2:D$1285,MATCH(Kt_offset!$D643,qit!$A$2:$A$1285,0))</f>
        <v>918478694</v>
      </c>
      <c r="E643">
        <f>+INDEX(qit!E$2:E$1285,MATCH(Kt_offset!$D643,qit!$A$2:$A$1285,0))</f>
        <v>601995196</v>
      </c>
      <c r="F643">
        <f>+INDEX(qit!F$2:F$1285,MATCH(Kt_offset!$D643,qit!$A$2:$A$1285,0))</f>
        <v>932551964</v>
      </c>
      <c r="G643">
        <f>+INDEX(qit!G$2:G$1285,MATCH(Kt_offset!$D643,qit!$A$2:$A$1285,0))</f>
        <v>252000000</v>
      </c>
      <c r="I643">
        <f>+INDEX(qit!I$2:I$1285,MATCH(Kt_offset!$D643,qit!$A$2:$A$1285,0))</f>
        <v>200005983</v>
      </c>
      <c r="J643">
        <f>+INDEX(qit!J$2:J$1285,MATCH(Kt_offset!$D643,qit!$A$2:$A$1285,0))</f>
        <v>1069837447</v>
      </c>
      <c r="K643">
        <f>+INDEX(qit!K$2:K$1285,MATCH(Kt_offset!$D643,qit!$A$2:$A$1285,0))</f>
        <v>2066773131</v>
      </c>
      <c r="L643">
        <f>+INDEX(qit!L$2:L$1285,MATCH(Kt_offset!$D643,qit!$A$2:$A$1285,0))</f>
        <v>0</v>
      </c>
      <c r="M643">
        <f>+INDEX(qit!M$2:M$1285,MATCH(Kt_offset!$D643,qit!$A$2:$A$1285,0))</f>
        <v>1236506759</v>
      </c>
      <c r="N643">
        <f>+INDEX(qit!N$2:N$1285,MATCH(Kt_offset!$D643,qit!$A$2:$A$1285,0))</f>
        <v>4761458596</v>
      </c>
      <c r="O643">
        <f>+INDEX(qit!O$2:O$1285,MATCH(Kt_offset!$D643,qit!$A$2:$A$1285,0))</f>
        <v>2201099000</v>
      </c>
      <c r="P643">
        <f>+INDEX(qit!P$2:P$1285,MATCH(Kt_offset!$D643,qit!$A$2:$A$1285,0))</f>
        <v>307878652</v>
      </c>
      <c r="Q643">
        <f>+INDEX(qit!Q$2:Q$1285,MATCH(Kt_offset!$D643,qit!$A$2:$A$1285,0))</f>
        <v>556225154</v>
      </c>
      <c r="R643">
        <f>+INDEX(qit!R$2:R$1285,MATCH(Kt_offset!$D643,qit!$A$2:$A$1285,0))</f>
        <v>198416477</v>
      </c>
      <c r="S643">
        <f>+INDEX(qit!S$2:S$1285,MATCH(Kt_offset!$D643,qit!$A$2:$A$1285,0))</f>
        <v>178162875</v>
      </c>
      <c r="T643">
        <f>+INDEX(qit!T$2:T$1285,MATCH(Kt_offset!$D643,qit!$A$2:$A$1285,0))</f>
        <v>1137024717</v>
      </c>
      <c r="U643">
        <f>+INDEX(qit!U$2:U$1285,MATCH(Kt_offset!$D643,qit!$A$2:$A$1285,0))</f>
        <v>0</v>
      </c>
      <c r="V643">
        <f>+INDEX(qit!V$2:V$1285,MATCH(Kt_offset!$D643,qit!$A$2:$A$1285,0))</f>
        <v>475210729</v>
      </c>
      <c r="W643">
        <f>+INDEX(qit!W$2:W$1285,MATCH(Kt_offset!$D643,qit!$A$2:$A$1285,0))</f>
        <v>129242252</v>
      </c>
      <c r="X643">
        <f>+INDEX(qit!X$2:X$1285,MATCH(Kt_offset!$D643,qit!$A$2:$A$1285,0))</f>
        <v>149538477</v>
      </c>
      <c r="Z643">
        <f>+INDEX(qit!Z$2:Z$1285,MATCH(Kt_offset!$D643,qit!$A$2:$A$1285,0))</f>
        <v>575745499</v>
      </c>
      <c r="AA643">
        <f>+INDEX(qit!AA$2:AA$1285,MATCH(Kt_offset!$D643,qit!$A$2:$A$1285,0))</f>
        <v>1200352065</v>
      </c>
      <c r="AB643">
        <f>+INDEX(qit!AB$2:AB$1285,MATCH(Kt_offset!$D643,qit!$A$2:$A$1285,0))</f>
        <v>850000000</v>
      </c>
      <c r="AC643">
        <f>+INDEX(qit!AC$2:AC$1285,MATCH(Kt_offset!$D643,qit!$A$2:$A$1285,0))</f>
        <v>622531741</v>
      </c>
      <c r="AD643">
        <f>+INDEX(qit!AD$2:AD$1285,MATCH(Kt_offset!$D643,qit!$A$2:$A$1285,0))</f>
        <v>206205445</v>
      </c>
      <c r="AE643">
        <f>+INDEX(qit!AE$2:AE$1285,MATCH(Kt_offset!$D643,qit!$A$2:$A$1285,0))</f>
        <v>518077934</v>
      </c>
      <c r="AF643">
        <f>+INDEX(qit!AF$2:AF$1285,MATCH(Kt_offset!$D643,qit!$A$2:$A$1285,0))</f>
        <v>0</v>
      </c>
      <c r="AG643">
        <f>+INDEX(qit!AG$2:AG$1285,MATCH(Kt_offset!$D643,qit!$A$2:$A$1285,0))</f>
        <v>190000000</v>
      </c>
      <c r="AH643">
        <f>+INDEX(qit!AH$2:AH$1285,MATCH(Kt_offset!$D643,qit!$A$2:$A$1285,0))</f>
        <v>0</v>
      </c>
      <c r="AI643">
        <f>+INDEX(qit!AI$2:AI$1285,MATCH(Kt_offset!$D643,qit!$A$2:$A$1285,0))</f>
        <v>183000000</v>
      </c>
      <c r="AJ643">
        <f>+INDEX(qit!AJ$2:AJ$1285,MATCH(Kt_offset!$D643,qit!$A$2:$A$1285,0))</f>
        <v>123565586</v>
      </c>
      <c r="AK643">
        <f>+INDEX(qit!AK$2:AK$1285,MATCH(Kt_offset!$D643,qit!$A$2:$A$1285,0))</f>
        <v>551150105</v>
      </c>
      <c r="AP643">
        <f>+INDEX(qit!AP$2:AP$1285,MATCH(Kt_offset!$D643,qit!$A$2:$A$1285,0))</f>
        <v>0</v>
      </c>
      <c r="AQ643">
        <f>+INDEX(qit!AQ$2:AQ$1285,MATCH(Kt_offset!$D643,qit!$A$2:$A$1285,0))</f>
        <v>0</v>
      </c>
      <c r="AR643">
        <f>+INDEX(qit!AR$2:AR$1285,MATCH(Kt_offset!$D643,qit!$A$2:$A$1285,0))</f>
        <v>0</v>
      </c>
      <c r="AS643">
        <f>+INDEX(qit!AS$2:AS$1285,MATCH(Kt_offset!$D643,qit!$A$2:$A$1285,0))</f>
        <v>0</v>
      </c>
      <c r="AT643">
        <f>+INDEX(qit!AT$2:AT$1285,MATCH(Kt_offset!$D643,qit!$A$2:$A$1285,0))</f>
        <v>0</v>
      </c>
      <c r="AU643">
        <f>+INDEX(qit!AU$2:AU$1285,MATCH(Kt_offset!$D643,qit!$A$2:$A$1285,0))</f>
        <v>0</v>
      </c>
      <c r="AV643">
        <f>+INDEX(qit!AV$2:AV$1285,MATCH(Kt_offset!$D643,qit!$A$2:$A$1285,0))</f>
        <v>0</v>
      </c>
      <c r="AW643">
        <f>+INDEX(qit!AW$2:AW$1285,MATCH(Kt_offset!$D643,qit!$A$2:$A$1285,0))</f>
        <v>0</v>
      </c>
      <c r="AX643">
        <f>+INDEX(qit!AX$2:AX$1285,MATCH(Kt_offset!$D643,qit!$A$2:$A$1285,0))</f>
        <v>0</v>
      </c>
      <c r="AY643">
        <f>+INDEX(qit!AY$2:AY$1285,MATCH(Kt_offset!$D643,qit!$A$2:$A$1285,0))</f>
        <v>0</v>
      </c>
      <c r="AZ643">
        <f>+INDEX(qit!AZ$2:AZ$1285,MATCH(Kt_offset!$D643,qit!$A$2:$A$1285,0))</f>
        <v>0</v>
      </c>
      <c r="BA643">
        <f>+INDEX(qit!BA$2:BA$1285,MATCH(Kt_offset!$D643,qit!$A$2:$A$1285,0))</f>
        <v>190000000</v>
      </c>
      <c r="BB643">
        <f>+INDEX(qit!BB$2:BB$1285,MATCH(Kt_offset!$D643,qit!$A$2:$A$1285,0))</f>
        <v>551150105</v>
      </c>
    </row>
    <row r="644" spans="1:54">
      <c r="A644" s="1" t="s">
        <v>693</v>
      </c>
      <c r="B644">
        <f>+INDEX(qit!B$2:B$1285,MATCH(Kt_offset!$D644,qit!$A$2:$A$1285,0))</f>
        <v>200416186</v>
      </c>
      <c r="C644">
        <f>+INDEX(qit!C$2:C$1285,MATCH(Kt_offset!$D644,qit!$A$2:$A$1285,0))</f>
        <v>424459661</v>
      </c>
      <c r="D644">
        <f>+INDEX(qit!D$2:D$1285,MATCH(Kt_offset!$D644,qit!$A$2:$A$1285,0))</f>
        <v>918478694</v>
      </c>
      <c r="E644">
        <f>+INDEX(qit!E$2:E$1285,MATCH(Kt_offset!$D644,qit!$A$2:$A$1285,0))</f>
        <v>601995196</v>
      </c>
      <c r="F644">
        <f>+INDEX(qit!F$2:F$1285,MATCH(Kt_offset!$D644,qit!$A$2:$A$1285,0))</f>
        <v>932551964</v>
      </c>
      <c r="G644">
        <f>+INDEX(qit!G$2:G$1285,MATCH(Kt_offset!$D644,qit!$A$2:$A$1285,0))</f>
        <v>252000000</v>
      </c>
      <c r="I644">
        <f>+INDEX(qit!I$2:I$1285,MATCH(Kt_offset!$D644,qit!$A$2:$A$1285,0))</f>
        <v>200005983</v>
      </c>
      <c r="J644">
        <f>+INDEX(qit!J$2:J$1285,MATCH(Kt_offset!$D644,qit!$A$2:$A$1285,0))</f>
        <v>1069837447</v>
      </c>
      <c r="K644">
        <f>+INDEX(qit!K$2:K$1285,MATCH(Kt_offset!$D644,qit!$A$2:$A$1285,0))</f>
        <v>2066773131</v>
      </c>
      <c r="L644">
        <f>+INDEX(qit!L$2:L$1285,MATCH(Kt_offset!$D644,qit!$A$2:$A$1285,0))</f>
        <v>0</v>
      </c>
      <c r="M644">
        <f>+INDEX(qit!M$2:M$1285,MATCH(Kt_offset!$D644,qit!$A$2:$A$1285,0))</f>
        <v>1236506759</v>
      </c>
      <c r="N644">
        <f>+INDEX(qit!N$2:N$1285,MATCH(Kt_offset!$D644,qit!$A$2:$A$1285,0))</f>
        <v>4761458596</v>
      </c>
      <c r="O644">
        <f>+INDEX(qit!O$2:O$1285,MATCH(Kt_offset!$D644,qit!$A$2:$A$1285,0))</f>
        <v>2201099000</v>
      </c>
      <c r="P644">
        <f>+INDEX(qit!P$2:P$1285,MATCH(Kt_offset!$D644,qit!$A$2:$A$1285,0))</f>
        <v>307883917</v>
      </c>
      <c r="Q644">
        <f>+INDEX(qit!Q$2:Q$1285,MATCH(Kt_offset!$D644,qit!$A$2:$A$1285,0))</f>
        <v>556232204</v>
      </c>
      <c r="R644">
        <f>+INDEX(qit!R$2:R$1285,MATCH(Kt_offset!$D644,qit!$A$2:$A$1285,0))</f>
        <v>198416477</v>
      </c>
      <c r="S644">
        <f>+INDEX(qit!S$2:S$1285,MATCH(Kt_offset!$D644,qit!$A$2:$A$1285,0))</f>
        <v>178162875</v>
      </c>
      <c r="T644">
        <f>+INDEX(qit!T$2:T$1285,MATCH(Kt_offset!$D644,qit!$A$2:$A$1285,0))</f>
        <v>1137217934</v>
      </c>
      <c r="U644">
        <f>+INDEX(qit!U$2:U$1285,MATCH(Kt_offset!$D644,qit!$A$2:$A$1285,0))</f>
        <v>0</v>
      </c>
      <c r="V644">
        <f>+INDEX(qit!V$2:V$1285,MATCH(Kt_offset!$D644,qit!$A$2:$A$1285,0))</f>
        <v>475210729</v>
      </c>
      <c r="W644">
        <f>+INDEX(qit!W$2:W$1285,MATCH(Kt_offset!$D644,qit!$A$2:$A$1285,0))</f>
        <v>129242252</v>
      </c>
      <c r="X644">
        <f>+INDEX(qit!X$2:X$1285,MATCH(Kt_offset!$D644,qit!$A$2:$A$1285,0))</f>
        <v>149538477</v>
      </c>
      <c r="Z644">
        <f>+INDEX(qit!Z$2:Z$1285,MATCH(Kt_offset!$D644,qit!$A$2:$A$1285,0))</f>
        <v>575745499</v>
      </c>
      <c r="AA644">
        <f>+INDEX(qit!AA$2:AA$1285,MATCH(Kt_offset!$D644,qit!$A$2:$A$1285,0))</f>
        <v>1131424537</v>
      </c>
      <c r="AB644">
        <f>+INDEX(qit!AB$2:AB$1285,MATCH(Kt_offset!$D644,qit!$A$2:$A$1285,0))</f>
        <v>850000000</v>
      </c>
      <c r="AC644">
        <f>+INDEX(qit!AC$2:AC$1285,MATCH(Kt_offset!$D644,qit!$A$2:$A$1285,0))</f>
        <v>622531741</v>
      </c>
      <c r="AD644">
        <f>+INDEX(qit!AD$2:AD$1285,MATCH(Kt_offset!$D644,qit!$A$2:$A$1285,0))</f>
        <v>206205445</v>
      </c>
      <c r="AE644">
        <f>+INDEX(qit!AE$2:AE$1285,MATCH(Kt_offset!$D644,qit!$A$2:$A$1285,0))</f>
        <v>518077934</v>
      </c>
      <c r="AF644">
        <f>+INDEX(qit!AF$2:AF$1285,MATCH(Kt_offset!$D644,qit!$A$2:$A$1285,0))</f>
        <v>0</v>
      </c>
      <c r="AG644">
        <f>+INDEX(qit!AG$2:AG$1285,MATCH(Kt_offset!$D644,qit!$A$2:$A$1285,0))</f>
        <v>190000000</v>
      </c>
      <c r="AH644">
        <f>+INDEX(qit!AH$2:AH$1285,MATCH(Kt_offset!$D644,qit!$A$2:$A$1285,0))</f>
        <v>0</v>
      </c>
      <c r="AI644">
        <f>+INDEX(qit!AI$2:AI$1285,MATCH(Kt_offset!$D644,qit!$A$2:$A$1285,0))</f>
        <v>183000000</v>
      </c>
      <c r="AJ644">
        <f>+INDEX(qit!AJ$2:AJ$1285,MATCH(Kt_offset!$D644,qit!$A$2:$A$1285,0))</f>
        <v>123565586</v>
      </c>
      <c r="AK644">
        <f>+INDEX(qit!AK$2:AK$1285,MATCH(Kt_offset!$D644,qit!$A$2:$A$1285,0))</f>
        <v>551890997</v>
      </c>
      <c r="AP644">
        <f>+INDEX(qit!AP$2:AP$1285,MATCH(Kt_offset!$D644,qit!$A$2:$A$1285,0))</f>
        <v>0</v>
      </c>
      <c r="AQ644">
        <f>+INDEX(qit!AQ$2:AQ$1285,MATCH(Kt_offset!$D644,qit!$A$2:$A$1285,0))</f>
        <v>0</v>
      </c>
      <c r="AR644">
        <f>+INDEX(qit!AR$2:AR$1285,MATCH(Kt_offset!$D644,qit!$A$2:$A$1285,0))</f>
        <v>0</v>
      </c>
      <c r="AS644">
        <f>+INDEX(qit!AS$2:AS$1285,MATCH(Kt_offset!$D644,qit!$A$2:$A$1285,0))</f>
        <v>0</v>
      </c>
      <c r="AT644">
        <f>+INDEX(qit!AT$2:AT$1285,MATCH(Kt_offset!$D644,qit!$A$2:$A$1285,0))</f>
        <v>0</v>
      </c>
      <c r="AU644">
        <f>+INDEX(qit!AU$2:AU$1285,MATCH(Kt_offset!$D644,qit!$A$2:$A$1285,0))</f>
        <v>0</v>
      </c>
      <c r="AV644">
        <f>+INDEX(qit!AV$2:AV$1285,MATCH(Kt_offset!$D644,qit!$A$2:$A$1285,0))</f>
        <v>0</v>
      </c>
      <c r="AW644">
        <f>+INDEX(qit!AW$2:AW$1285,MATCH(Kt_offset!$D644,qit!$A$2:$A$1285,0))</f>
        <v>0</v>
      </c>
      <c r="AX644">
        <f>+INDEX(qit!AX$2:AX$1285,MATCH(Kt_offset!$D644,qit!$A$2:$A$1285,0))</f>
        <v>0</v>
      </c>
      <c r="AY644">
        <f>+INDEX(qit!AY$2:AY$1285,MATCH(Kt_offset!$D644,qit!$A$2:$A$1285,0))</f>
        <v>0</v>
      </c>
      <c r="AZ644">
        <f>+INDEX(qit!AZ$2:AZ$1285,MATCH(Kt_offset!$D644,qit!$A$2:$A$1285,0))</f>
        <v>0</v>
      </c>
      <c r="BA644">
        <f>+INDEX(qit!BA$2:BA$1285,MATCH(Kt_offset!$D644,qit!$A$2:$A$1285,0))</f>
        <v>190000000</v>
      </c>
      <c r="BB644">
        <f>+INDEX(qit!BB$2:BB$1285,MATCH(Kt_offset!$D644,qit!$A$2:$A$1285,0))</f>
        <v>551890997</v>
      </c>
    </row>
    <row r="645" spans="1:54">
      <c r="A645" s="1" t="s">
        <v>694</v>
      </c>
      <c r="B645">
        <f>+INDEX(qit!B$2:B$1285,MATCH(Kt_offset!$D645,qit!$A$2:$A$1285,0))</f>
        <v>200416186</v>
      </c>
      <c r="C645">
        <f>+INDEX(qit!C$2:C$1285,MATCH(Kt_offset!$D645,qit!$A$2:$A$1285,0))</f>
        <v>424459661</v>
      </c>
      <c r="D645">
        <f>+INDEX(qit!D$2:D$1285,MATCH(Kt_offset!$D645,qit!$A$2:$A$1285,0))</f>
        <v>918478694</v>
      </c>
      <c r="E645">
        <f>+INDEX(qit!E$2:E$1285,MATCH(Kt_offset!$D645,qit!$A$2:$A$1285,0))</f>
        <v>601995196</v>
      </c>
      <c r="F645">
        <f>+INDEX(qit!F$2:F$1285,MATCH(Kt_offset!$D645,qit!$A$2:$A$1285,0))</f>
        <v>932551964</v>
      </c>
      <c r="G645">
        <f>+INDEX(qit!G$2:G$1285,MATCH(Kt_offset!$D645,qit!$A$2:$A$1285,0))</f>
        <v>252000000</v>
      </c>
      <c r="I645">
        <f>+INDEX(qit!I$2:I$1285,MATCH(Kt_offset!$D645,qit!$A$2:$A$1285,0))</f>
        <v>200005983</v>
      </c>
      <c r="J645">
        <f>+INDEX(qit!J$2:J$1285,MATCH(Kt_offset!$D645,qit!$A$2:$A$1285,0))</f>
        <v>1069837447</v>
      </c>
      <c r="K645">
        <f>+INDEX(qit!K$2:K$1285,MATCH(Kt_offset!$D645,qit!$A$2:$A$1285,0))</f>
        <v>2066773131</v>
      </c>
      <c r="L645">
        <f>+INDEX(qit!L$2:L$1285,MATCH(Kt_offset!$D645,qit!$A$2:$A$1285,0))</f>
        <v>0</v>
      </c>
      <c r="M645">
        <f>+INDEX(qit!M$2:M$1285,MATCH(Kt_offset!$D645,qit!$A$2:$A$1285,0))</f>
        <v>1236506759</v>
      </c>
      <c r="N645">
        <f>+INDEX(qit!N$2:N$1285,MATCH(Kt_offset!$D645,qit!$A$2:$A$1285,0))</f>
        <v>4761458596</v>
      </c>
      <c r="O645">
        <f>+INDEX(qit!O$2:O$1285,MATCH(Kt_offset!$D645,qit!$A$2:$A$1285,0))</f>
        <v>2201099000</v>
      </c>
      <c r="P645">
        <f>+INDEX(qit!P$2:P$1285,MATCH(Kt_offset!$D645,qit!$A$2:$A$1285,0))</f>
        <v>307883917</v>
      </c>
      <c r="Q645">
        <f>+INDEX(qit!Q$2:Q$1285,MATCH(Kt_offset!$D645,qit!$A$2:$A$1285,0))</f>
        <v>556232204</v>
      </c>
      <c r="R645">
        <f>+INDEX(qit!R$2:R$1285,MATCH(Kt_offset!$D645,qit!$A$2:$A$1285,0))</f>
        <v>198416477</v>
      </c>
      <c r="S645">
        <f>+INDEX(qit!S$2:S$1285,MATCH(Kt_offset!$D645,qit!$A$2:$A$1285,0))</f>
        <v>178162875</v>
      </c>
      <c r="T645">
        <f>+INDEX(qit!T$2:T$1285,MATCH(Kt_offset!$D645,qit!$A$2:$A$1285,0))</f>
        <v>1137217934</v>
      </c>
      <c r="U645">
        <f>+INDEX(qit!U$2:U$1285,MATCH(Kt_offset!$D645,qit!$A$2:$A$1285,0))</f>
        <v>0</v>
      </c>
      <c r="V645">
        <f>+INDEX(qit!V$2:V$1285,MATCH(Kt_offset!$D645,qit!$A$2:$A$1285,0))</f>
        <v>475210729</v>
      </c>
      <c r="W645">
        <f>+INDEX(qit!W$2:W$1285,MATCH(Kt_offset!$D645,qit!$A$2:$A$1285,0))</f>
        <v>129242252</v>
      </c>
      <c r="X645">
        <f>+INDEX(qit!X$2:X$1285,MATCH(Kt_offset!$D645,qit!$A$2:$A$1285,0))</f>
        <v>149538477</v>
      </c>
      <c r="Z645">
        <f>+INDEX(qit!Z$2:Z$1285,MATCH(Kt_offset!$D645,qit!$A$2:$A$1285,0))</f>
        <v>575745499</v>
      </c>
      <c r="AA645">
        <f>+INDEX(qit!AA$2:AA$1285,MATCH(Kt_offset!$D645,qit!$A$2:$A$1285,0))</f>
        <v>1131424537</v>
      </c>
      <c r="AB645">
        <f>+INDEX(qit!AB$2:AB$1285,MATCH(Kt_offset!$D645,qit!$A$2:$A$1285,0))</f>
        <v>850000000</v>
      </c>
      <c r="AC645">
        <f>+INDEX(qit!AC$2:AC$1285,MATCH(Kt_offset!$D645,qit!$A$2:$A$1285,0))</f>
        <v>622531741</v>
      </c>
      <c r="AD645">
        <f>+INDEX(qit!AD$2:AD$1285,MATCH(Kt_offset!$D645,qit!$A$2:$A$1285,0))</f>
        <v>206205445</v>
      </c>
      <c r="AE645">
        <f>+INDEX(qit!AE$2:AE$1285,MATCH(Kt_offset!$D645,qit!$A$2:$A$1285,0))</f>
        <v>518077934</v>
      </c>
      <c r="AF645">
        <f>+INDEX(qit!AF$2:AF$1285,MATCH(Kt_offset!$D645,qit!$A$2:$A$1285,0))</f>
        <v>0</v>
      </c>
      <c r="AG645">
        <f>+INDEX(qit!AG$2:AG$1285,MATCH(Kt_offset!$D645,qit!$A$2:$A$1285,0))</f>
        <v>190000000</v>
      </c>
      <c r="AH645">
        <f>+INDEX(qit!AH$2:AH$1285,MATCH(Kt_offset!$D645,qit!$A$2:$A$1285,0))</f>
        <v>0</v>
      </c>
      <c r="AI645">
        <f>+INDEX(qit!AI$2:AI$1285,MATCH(Kt_offset!$D645,qit!$A$2:$A$1285,0))</f>
        <v>183000000</v>
      </c>
      <c r="AJ645">
        <f>+INDEX(qit!AJ$2:AJ$1285,MATCH(Kt_offset!$D645,qit!$A$2:$A$1285,0))</f>
        <v>123565586</v>
      </c>
      <c r="AK645">
        <f>+INDEX(qit!AK$2:AK$1285,MATCH(Kt_offset!$D645,qit!$A$2:$A$1285,0))</f>
        <v>551890997</v>
      </c>
      <c r="AP645">
        <f>+INDEX(qit!AP$2:AP$1285,MATCH(Kt_offset!$D645,qit!$A$2:$A$1285,0))</f>
        <v>0</v>
      </c>
      <c r="AQ645">
        <f>+INDEX(qit!AQ$2:AQ$1285,MATCH(Kt_offset!$D645,qit!$A$2:$A$1285,0))</f>
        <v>0</v>
      </c>
      <c r="AR645">
        <f>+INDEX(qit!AR$2:AR$1285,MATCH(Kt_offset!$D645,qit!$A$2:$A$1285,0))</f>
        <v>0</v>
      </c>
      <c r="AS645">
        <f>+INDEX(qit!AS$2:AS$1285,MATCH(Kt_offset!$D645,qit!$A$2:$A$1285,0))</f>
        <v>0</v>
      </c>
      <c r="AT645">
        <f>+INDEX(qit!AT$2:AT$1285,MATCH(Kt_offset!$D645,qit!$A$2:$A$1285,0))</f>
        <v>0</v>
      </c>
      <c r="AU645">
        <f>+INDEX(qit!AU$2:AU$1285,MATCH(Kt_offset!$D645,qit!$A$2:$A$1285,0))</f>
        <v>0</v>
      </c>
      <c r="AV645">
        <f>+INDEX(qit!AV$2:AV$1285,MATCH(Kt_offset!$D645,qit!$A$2:$A$1285,0))</f>
        <v>0</v>
      </c>
      <c r="AW645">
        <f>+INDEX(qit!AW$2:AW$1285,MATCH(Kt_offset!$D645,qit!$A$2:$A$1285,0))</f>
        <v>0</v>
      </c>
      <c r="AX645">
        <f>+INDEX(qit!AX$2:AX$1285,MATCH(Kt_offset!$D645,qit!$A$2:$A$1285,0))</f>
        <v>0</v>
      </c>
      <c r="AY645">
        <f>+INDEX(qit!AY$2:AY$1285,MATCH(Kt_offset!$D645,qit!$A$2:$A$1285,0))</f>
        <v>0</v>
      </c>
      <c r="AZ645">
        <f>+INDEX(qit!AZ$2:AZ$1285,MATCH(Kt_offset!$D645,qit!$A$2:$A$1285,0))</f>
        <v>0</v>
      </c>
      <c r="BA645">
        <f>+INDEX(qit!BA$2:BA$1285,MATCH(Kt_offset!$D645,qit!$A$2:$A$1285,0))</f>
        <v>190000000</v>
      </c>
      <c r="BB645">
        <f>+INDEX(qit!BB$2:BB$1285,MATCH(Kt_offset!$D645,qit!$A$2:$A$1285,0))</f>
        <v>551890997</v>
      </c>
    </row>
    <row r="646" spans="1:54">
      <c r="A646" s="1" t="s">
        <v>695</v>
      </c>
      <c r="B646">
        <f>+INDEX(qit!B$2:B$1285,MATCH(Kt_offset!$D646,qit!$A$2:$A$1285,0))</f>
        <v>200416186</v>
      </c>
      <c r="C646">
        <f>+INDEX(qit!C$2:C$1285,MATCH(Kt_offset!$D646,qit!$A$2:$A$1285,0))</f>
        <v>424459661</v>
      </c>
      <c r="D646">
        <f>+INDEX(qit!D$2:D$1285,MATCH(Kt_offset!$D646,qit!$A$2:$A$1285,0))</f>
        <v>918478694</v>
      </c>
      <c r="E646">
        <f>+INDEX(qit!E$2:E$1285,MATCH(Kt_offset!$D646,qit!$A$2:$A$1285,0))</f>
        <v>601995196</v>
      </c>
      <c r="F646">
        <f>+INDEX(qit!F$2:F$1285,MATCH(Kt_offset!$D646,qit!$A$2:$A$1285,0))</f>
        <v>932551964</v>
      </c>
      <c r="G646">
        <f>+INDEX(qit!G$2:G$1285,MATCH(Kt_offset!$D646,qit!$A$2:$A$1285,0))</f>
        <v>252000000</v>
      </c>
      <c r="I646">
        <f>+INDEX(qit!I$2:I$1285,MATCH(Kt_offset!$D646,qit!$A$2:$A$1285,0))</f>
        <v>200005983</v>
      </c>
      <c r="J646">
        <f>+INDEX(qit!J$2:J$1285,MATCH(Kt_offset!$D646,qit!$A$2:$A$1285,0))</f>
        <v>1069837447</v>
      </c>
      <c r="K646">
        <f>+INDEX(qit!K$2:K$1285,MATCH(Kt_offset!$D646,qit!$A$2:$A$1285,0))</f>
        <v>2066773131</v>
      </c>
      <c r="L646">
        <f>+INDEX(qit!L$2:L$1285,MATCH(Kt_offset!$D646,qit!$A$2:$A$1285,0))</f>
        <v>0</v>
      </c>
      <c r="M646">
        <f>+INDEX(qit!M$2:M$1285,MATCH(Kt_offset!$D646,qit!$A$2:$A$1285,0))</f>
        <v>1236506759</v>
      </c>
      <c r="N646">
        <f>+INDEX(qit!N$2:N$1285,MATCH(Kt_offset!$D646,qit!$A$2:$A$1285,0))</f>
        <v>4761458596</v>
      </c>
      <c r="O646">
        <f>+INDEX(qit!O$2:O$1285,MATCH(Kt_offset!$D646,qit!$A$2:$A$1285,0))</f>
        <v>2201099000</v>
      </c>
      <c r="P646">
        <f>+INDEX(qit!P$2:P$1285,MATCH(Kt_offset!$D646,qit!$A$2:$A$1285,0))</f>
        <v>307883917</v>
      </c>
      <c r="Q646">
        <f>+INDEX(qit!Q$2:Q$1285,MATCH(Kt_offset!$D646,qit!$A$2:$A$1285,0))</f>
        <v>556232204</v>
      </c>
      <c r="R646">
        <f>+INDEX(qit!R$2:R$1285,MATCH(Kt_offset!$D646,qit!$A$2:$A$1285,0))</f>
        <v>198416477</v>
      </c>
      <c r="S646">
        <f>+INDEX(qit!S$2:S$1285,MATCH(Kt_offset!$D646,qit!$A$2:$A$1285,0))</f>
        <v>178162875</v>
      </c>
      <c r="T646">
        <f>+INDEX(qit!T$2:T$1285,MATCH(Kt_offset!$D646,qit!$A$2:$A$1285,0))</f>
        <v>1137217934</v>
      </c>
      <c r="U646">
        <f>+INDEX(qit!U$2:U$1285,MATCH(Kt_offset!$D646,qit!$A$2:$A$1285,0))</f>
        <v>0</v>
      </c>
      <c r="V646">
        <f>+INDEX(qit!V$2:V$1285,MATCH(Kt_offset!$D646,qit!$A$2:$A$1285,0))</f>
        <v>475210729</v>
      </c>
      <c r="W646">
        <f>+INDEX(qit!W$2:W$1285,MATCH(Kt_offset!$D646,qit!$A$2:$A$1285,0))</f>
        <v>129242252</v>
      </c>
      <c r="X646">
        <f>+INDEX(qit!X$2:X$1285,MATCH(Kt_offset!$D646,qit!$A$2:$A$1285,0))</f>
        <v>149538477</v>
      </c>
      <c r="Z646">
        <f>+INDEX(qit!Z$2:Z$1285,MATCH(Kt_offset!$D646,qit!$A$2:$A$1285,0))</f>
        <v>575745499</v>
      </c>
      <c r="AA646">
        <f>+INDEX(qit!AA$2:AA$1285,MATCH(Kt_offset!$D646,qit!$A$2:$A$1285,0))</f>
        <v>1131424537</v>
      </c>
      <c r="AB646">
        <f>+INDEX(qit!AB$2:AB$1285,MATCH(Kt_offset!$D646,qit!$A$2:$A$1285,0))</f>
        <v>850000000</v>
      </c>
      <c r="AC646">
        <f>+INDEX(qit!AC$2:AC$1285,MATCH(Kt_offset!$D646,qit!$A$2:$A$1285,0))</f>
        <v>622531741</v>
      </c>
      <c r="AD646">
        <f>+INDEX(qit!AD$2:AD$1285,MATCH(Kt_offset!$D646,qit!$A$2:$A$1285,0))</f>
        <v>206205445</v>
      </c>
      <c r="AE646">
        <f>+INDEX(qit!AE$2:AE$1285,MATCH(Kt_offset!$D646,qit!$A$2:$A$1285,0))</f>
        <v>518077934</v>
      </c>
      <c r="AF646">
        <f>+INDEX(qit!AF$2:AF$1285,MATCH(Kt_offset!$D646,qit!$A$2:$A$1285,0))</f>
        <v>0</v>
      </c>
      <c r="AG646">
        <f>+INDEX(qit!AG$2:AG$1285,MATCH(Kt_offset!$D646,qit!$A$2:$A$1285,0))</f>
        <v>190000000</v>
      </c>
      <c r="AH646">
        <f>+INDEX(qit!AH$2:AH$1285,MATCH(Kt_offset!$D646,qit!$A$2:$A$1285,0))</f>
        <v>0</v>
      </c>
      <c r="AI646">
        <f>+INDEX(qit!AI$2:AI$1285,MATCH(Kt_offset!$D646,qit!$A$2:$A$1285,0))</f>
        <v>183000000</v>
      </c>
      <c r="AJ646">
        <f>+INDEX(qit!AJ$2:AJ$1285,MATCH(Kt_offset!$D646,qit!$A$2:$A$1285,0))</f>
        <v>123565586</v>
      </c>
      <c r="AK646">
        <f>+INDEX(qit!AK$2:AK$1285,MATCH(Kt_offset!$D646,qit!$A$2:$A$1285,0))</f>
        <v>551890997</v>
      </c>
      <c r="AP646">
        <f>+INDEX(qit!AP$2:AP$1285,MATCH(Kt_offset!$D646,qit!$A$2:$A$1285,0))</f>
        <v>0</v>
      </c>
      <c r="AQ646">
        <f>+INDEX(qit!AQ$2:AQ$1285,MATCH(Kt_offset!$D646,qit!$A$2:$A$1285,0))</f>
        <v>0</v>
      </c>
      <c r="AR646">
        <f>+INDEX(qit!AR$2:AR$1285,MATCH(Kt_offset!$D646,qit!$A$2:$A$1285,0))</f>
        <v>0</v>
      </c>
      <c r="AS646">
        <f>+INDEX(qit!AS$2:AS$1285,MATCH(Kt_offset!$D646,qit!$A$2:$A$1285,0))</f>
        <v>0</v>
      </c>
      <c r="AT646">
        <f>+INDEX(qit!AT$2:AT$1285,MATCH(Kt_offset!$D646,qit!$A$2:$A$1285,0))</f>
        <v>0</v>
      </c>
      <c r="AU646">
        <f>+INDEX(qit!AU$2:AU$1285,MATCH(Kt_offset!$D646,qit!$A$2:$A$1285,0))</f>
        <v>0</v>
      </c>
      <c r="AV646">
        <f>+INDEX(qit!AV$2:AV$1285,MATCH(Kt_offset!$D646,qit!$A$2:$A$1285,0))</f>
        <v>0</v>
      </c>
      <c r="AW646">
        <f>+INDEX(qit!AW$2:AW$1285,MATCH(Kt_offset!$D646,qit!$A$2:$A$1285,0))</f>
        <v>0</v>
      </c>
      <c r="AX646">
        <f>+INDEX(qit!AX$2:AX$1285,MATCH(Kt_offset!$D646,qit!$A$2:$A$1285,0))</f>
        <v>0</v>
      </c>
      <c r="AY646">
        <f>+INDEX(qit!AY$2:AY$1285,MATCH(Kt_offset!$D646,qit!$A$2:$A$1285,0))</f>
        <v>0</v>
      </c>
      <c r="AZ646">
        <f>+INDEX(qit!AZ$2:AZ$1285,MATCH(Kt_offset!$D646,qit!$A$2:$A$1285,0))</f>
        <v>0</v>
      </c>
      <c r="BA646">
        <f>+INDEX(qit!BA$2:BA$1285,MATCH(Kt_offset!$D646,qit!$A$2:$A$1285,0))</f>
        <v>190000000</v>
      </c>
      <c r="BB646">
        <f>+INDEX(qit!BB$2:BB$1285,MATCH(Kt_offset!$D646,qit!$A$2:$A$1285,0))</f>
        <v>551890997</v>
      </c>
    </row>
    <row r="647" spans="1:54">
      <c r="A647" s="1" t="s">
        <v>696</v>
      </c>
      <c r="B647">
        <f>+INDEX(qit!B$2:B$1285,MATCH(Kt_offset!$D647,qit!$A$2:$A$1285,0))</f>
        <v>200416186</v>
      </c>
      <c r="C647">
        <f>+INDEX(qit!C$2:C$1285,MATCH(Kt_offset!$D647,qit!$A$2:$A$1285,0))</f>
        <v>424459661</v>
      </c>
      <c r="D647">
        <f>+INDEX(qit!D$2:D$1285,MATCH(Kt_offset!$D647,qit!$A$2:$A$1285,0))</f>
        <v>918478694</v>
      </c>
      <c r="E647">
        <f>+INDEX(qit!E$2:E$1285,MATCH(Kt_offset!$D647,qit!$A$2:$A$1285,0))</f>
        <v>601995196</v>
      </c>
      <c r="F647">
        <f>+INDEX(qit!F$2:F$1285,MATCH(Kt_offset!$D647,qit!$A$2:$A$1285,0))</f>
        <v>932551964</v>
      </c>
      <c r="G647">
        <f>+INDEX(qit!G$2:G$1285,MATCH(Kt_offset!$D647,qit!$A$2:$A$1285,0))</f>
        <v>252000000</v>
      </c>
      <c r="I647">
        <f>+INDEX(qit!I$2:I$1285,MATCH(Kt_offset!$D647,qit!$A$2:$A$1285,0))</f>
        <v>200005983</v>
      </c>
      <c r="J647">
        <f>+INDEX(qit!J$2:J$1285,MATCH(Kt_offset!$D647,qit!$A$2:$A$1285,0))</f>
        <v>1069837447</v>
      </c>
      <c r="K647">
        <f>+INDEX(qit!K$2:K$1285,MATCH(Kt_offset!$D647,qit!$A$2:$A$1285,0))</f>
        <v>2066773131</v>
      </c>
      <c r="L647">
        <f>+INDEX(qit!L$2:L$1285,MATCH(Kt_offset!$D647,qit!$A$2:$A$1285,0))</f>
        <v>0</v>
      </c>
      <c r="M647">
        <f>+INDEX(qit!M$2:M$1285,MATCH(Kt_offset!$D647,qit!$A$2:$A$1285,0))</f>
        <v>1236506759</v>
      </c>
      <c r="N647">
        <f>+INDEX(qit!N$2:N$1285,MATCH(Kt_offset!$D647,qit!$A$2:$A$1285,0))</f>
        <v>4761458596</v>
      </c>
      <c r="O647">
        <f>+INDEX(qit!O$2:O$1285,MATCH(Kt_offset!$D647,qit!$A$2:$A$1285,0))</f>
        <v>2201099000</v>
      </c>
      <c r="P647">
        <f>+INDEX(qit!P$2:P$1285,MATCH(Kt_offset!$D647,qit!$A$2:$A$1285,0))</f>
        <v>307883917</v>
      </c>
      <c r="Q647">
        <f>+INDEX(qit!Q$2:Q$1285,MATCH(Kt_offset!$D647,qit!$A$2:$A$1285,0))</f>
        <v>556232204</v>
      </c>
      <c r="R647">
        <f>+INDEX(qit!R$2:R$1285,MATCH(Kt_offset!$D647,qit!$A$2:$A$1285,0))</f>
        <v>198416477</v>
      </c>
      <c r="S647">
        <f>+INDEX(qit!S$2:S$1285,MATCH(Kt_offset!$D647,qit!$A$2:$A$1285,0))</f>
        <v>178162875</v>
      </c>
      <c r="T647">
        <f>+INDEX(qit!T$2:T$1285,MATCH(Kt_offset!$D647,qit!$A$2:$A$1285,0))</f>
        <v>1137217934</v>
      </c>
      <c r="U647">
        <f>+INDEX(qit!U$2:U$1285,MATCH(Kt_offset!$D647,qit!$A$2:$A$1285,0))</f>
        <v>0</v>
      </c>
      <c r="V647">
        <f>+INDEX(qit!V$2:V$1285,MATCH(Kt_offset!$D647,qit!$A$2:$A$1285,0))</f>
        <v>475210729</v>
      </c>
      <c r="W647">
        <f>+INDEX(qit!W$2:W$1285,MATCH(Kt_offset!$D647,qit!$A$2:$A$1285,0))</f>
        <v>129242252</v>
      </c>
      <c r="X647">
        <f>+INDEX(qit!X$2:X$1285,MATCH(Kt_offset!$D647,qit!$A$2:$A$1285,0))</f>
        <v>149538477</v>
      </c>
      <c r="Z647">
        <f>+INDEX(qit!Z$2:Z$1285,MATCH(Kt_offset!$D647,qit!$A$2:$A$1285,0))</f>
        <v>575745499</v>
      </c>
      <c r="AA647">
        <f>+INDEX(qit!AA$2:AA$1285,MATCH(Kt_offset!$D647,qit!$A$2:$A$1285,0))</f>
        <v>1131424537</v>
      </c>
      <c r="AB647">
        <f>+INDEX(qit!AB$2:AB$1285,MATCH(Kt_offset!$D647,qit!$A$2:$A$1285,0))</f>
        <v>850000000</v>
      </c>
      <c r="AC647">
        <f>+INDEX(qit!AC$2:AC$1285,MATCH(Kt_offset!$D647,qit!$A$2:$A$1285,0))</f>
        <v>622531741</v>
      </c>
      <c r="AD647">
        <f>+INDEX(qit!AD$2:AD$1285,MATCH(Kt_offset!$D647,qit!$A$2:$A$1285,0))</f>
        <v>206205445</v>
      </c>
      <c r="AE647">
        <f>+INDEX(qit!AE$2:AE$1285,MATCH(Kt_offset!$D647,qit!$A$2:$A$1285,0))</f>
        <v>518077934</v>
      </c>
      <c r="AF647">
        <f>+INDEX(qit!AF$2:AF$1285,MATCH(Kt_offset!$D647,qit!$A$2:$A$1285,0))</f>
        <v>0</v>
      </c>
      <c r="AG647">
        <f>+INDEX(qit!AG$2:AG$1285,MATCH(Kt_offset!$D647,qit!$A$2:$A$1285,0))</f>
        <v>190000000</v>
      </c>
      <c r="AH647">
        <f>+INDEX(qit!AH$2:AH$1285,MATCH(Kt_offset!$D647,qit!$A$2:$A$1285,0))</f>
        <v>0</v>
      </c>
      <c r="AI647">
        <f>+INDEX(qit!AI$2:AI$1285,MATCH(Kt_offset!$D647,qit!$A$2:$A$1285,0))</f>
        <v>183000000</v>
      </c>
      <c r="AJ647">
        <f>+INDEX(qit!AJ$2:AJ$1285,MATCH(Kt_offset!$D647,qit!$A$2:$A$1285,0))</f>
        <v>123565586</v>
      </c>
      <c r="AK647">
        <f>+INDEX(qit!AK$2:AK$1285,MATCH(Kt_offset!$D647,qit!$A$2:$A$1285,0))</f>
        <v>551890997</v>
      </c>
      <c r="AP647">
        <f>+INDEX(qit!AP$2:AP$1285,MATCH(Kt_offset!$D647,qit!$A$2:$A$1285,0))</f>
        <v>0</v>
      </c>
      <c r="AQ647">
        <f>+INDEX(qit!AQ$2:AQ$1285,MATCH(Kt_offset!$D647,qit!$A$2:$A$1285,0))</f>
        <v>0</v>
      </c>
      <c r="AR647">
        <f>+INDEX(qit!AR$2:AR$1285,MATCH(Kt_offset!$D647,qit!$A$2:$A$1285,0))</f>
        <v>0</v>
      </c>
      <c r="AS647">
        <f>+INDEX(qit!AS$2:AS$1285,MATCH(Kt_offset!$D647,qit!$A$2:$A$1285,0))</f>
        <v>0</v>
      </c>
      <c r="AT647">
        <f>+INDEX(qit!AT$2:AT$1285,MATCH(Kt_offset!$D647,qit!$A$2:$A$1285,0))</f>
        <v>0</v>
      </c>
      <c r="AU647">
        <f>+INDEX(qit!AU$2:AU$1285,MATCH(Kt_offset!$D647,qit!$A$2:$A$1285,0))</f>
        <v>0</v>
      </c>
      <c r="AV647">
        <f>+INDEX(qit!AV$2:AV$1285,MATCH(Kt_offset!$D647,qit!$A$2:$A$1285,0))</f>
        <v>0</v>
      </c>
      <c r="AW647">
        <f>+INDEX(qit!AW$2:AW$1285,MATCH(Kt_offset!$D647,qit!$A$2:$A$1285,0))</f>
        <v>0</v>
      </c>
      <c r="AX647">
        <f>+INDEX(qit!AX$2:AX$1285,MATCH(Kt_offset!$D647,qit!$A$2:$A$1285,0))</f>
        <v>0</v>
      </c>
      <c r="AY647">
        <f>+INDEX(qit!AY$2:AY$1285,MATCH(Kt_offset!$D647,qit!$A$2:$A$1285,0))</f>
        <v>0</v>
      </c>
      <c r="AZ647">
        <f>+INDEX(qit!AZ$2:AZ$1285,MATCH(Kt_offset!$D647,qit!$A$2:$A$1285,0))</f>
        <v>0</v>
      </c>
      <c r="BA647">
        <f>+INDEX(qit!BA$2:BA$1285,MATCH(Kt_offset!$D647,qit!$A$2:$A$1285,0))</f>
        <v>190000000</v>
      </c>
      <c r="BB647">
        <f>+INDEX(qit!BB$2:BB$1285,MATCH(Kt_offset!$D647,qit!$A$2:$A$1285,0))</f>
        <v>551890997</v>
      </c>
    </row>
    <row r="648" spans="1:54">
      <c r="A648" s="1" t="s">
        <v>697</v>
      </c>
      <c r="B648">
        <f>+INDEX(qit!B$2:B$1285,MATCH(Kt_offset!$D648,qit!$A$2:$A$1285,0))</f>
        <v>200416186</v>
      </c>
      <c r="C648">
        <f>+INDEX(qit!C$2:C$1285,MATCH(Kt_offset!$D648,qit!$A$2:$A$1285,0))</f>
        <v>424459661</v>
      </c>
      <c r="D648">
        <f>+INDEX(qit!D$2:D$1285,MATCH(Kt_offset!$D648,qit!$A$2:$A$1285,0))</f>
        <v>918478694</v>
      </c>
      <c r="E648">
        <f>+INDEX(qit!E$2:E$1285,MATCH(Kt_offset!$D648,qit!$A$2:$A$1285,0))</f>
        <v>601995196</v>
      </c>
      <c r="F648">
        <f>+INDEX(qit!F$2:F$1285,MATCH(Kt_offset!$D648,qit!$A$2:$A$1285,0))</f>
        <v>932551964</v>
      </c>
      <c r="G648">
        <f>+INDEX(qit!G$2:G$1285,MATCH(Kt_offset!$D648,qit!$A$2:$A$1285,0))</f>
        <v>252000000</v>
      </c>
      <c r="I648">
        <f>+INDEX(qit!I$2:I$1285,MATCH(Kt_offset!$D648,qit!$A$2:$A$1285,0))</f>
        <v>200005983</v>
      </c>
      <c r="J648">
        <f>+INDEX(qit!J$2:J$1285,MATCH(Kt_offset!$D648,qit!$A$2:$A$1285,0))</f>
        <v>1069837447</v>
      </c>
      <c r="K648">
        <f>+INDEX(qit!K$2:K$1285,MATCH(Kt_offset!$D648,qit!$A$2:$A$1285,0))</f>
        <v>2066773131</v>
      </c>
      <c r="L648">
        <f>+INDEX(qit!L$2:L$1285,MATCH(Kt_offset!$D648,qit!$A$2:$A$1285,0))</f>
        <v>0</v>
      </c>
      <c r="M648">
        <f>+INDEX(qit!M$2:M$1285,MATCH(Kt_offset!$D648,qit!$A$2:$A$1285,0))</f>
        <v>1236506759</v>
      </c>
      <c r="N648">
        <f>+INDEX(qit!N$2:N$1285,MATCH(Kt_offset!$D648,qit!$A$2:$A$1285,0))</f>
        <v>4761458596</v>
      </c>
      <c r="O648">
        <f>+INDEX(qit!O$2:O$1285,MATCH(Kt_offset!$D648,qit!$A$2:$A$1285,0))</f>
        <v>2201099000</v>
      </c>
      <c r="P648">
        <f>+INDEX(qit!P$2:P$1285,MATCH(Kt_offset!$D648,qit!$A$2:$A$1285,0))</f>
        <v>307883917</v>
      </c>
      <c r="Q648">
        <f>+INDEX(qit!Q$2:Q$1285,MATCH(Kt_offset!$D648,qit!$A$2:$A$1285,0))</f>
        <v>556232204</v>
      </c>
      <c r="R648">
        <f>+INDEX(qit!R$2:R$1285,MATCH(Kt_offset!$D648,qit!$A$2:$A$1285,0))</f>
        <v>198416477</v>
      </c>
      <c r="S648">
        <f>+INDEX(qit!S$2:S$1285,MATCH(Kt_offset!$D648,qit!$A$2:$A$1285,0))</f>
        <v>178162875</v>
      </c>
      <c r="T648">
        <f>+INDEX(qit!T$2:T$1285,MATCH(Kt_offset!$D648,qit!$A$2:$A$1285,0))</f>
        <v>1137217934</v>
      </c>
      <c r="U648">
        <f>+INDEX(qit!U$2:U$1285,MATCH(Kt_offset!$D648,qit!$A$2:$A$1285,0))</f>
        <v>0</v>
      </c>
      <c r="V648">
        <f>+INDEX(qit!V$2:V$1285,MATCH(Kt_offset!$D648,qit!$A$2:$A$1285,0))</f>
        <v>475210729</v>
      </c>
      <c r="W648">
        <f>+INDEX(qit!W$2:W$1285,MATCH(Kt_offset!$D648,qit!$A$2:$A$1285,0))</f>
        <v>129242252</v>
      </c>
      <c r="X648">
        <f>+INDEX(qit!X$2:X$1285,MATCH(Kt_offset!$D648,qit!$A$2:$A$1285,0))</f>
        <v>149538477</v>
      </c>
      <c r="Z648">
        <f>+INDEX(qit!Z$2:Z$1285,MATCH(Kt_offset!$D648,qit!$A$2:$A$1285,0))</f>
        <v>575745499</v>
      </c>
      <c r="AA648">
        <f>+INDEX(qit!AA$2:AA$1285,MATCH(Kt_offset!$D648,qit!$A$2:$A$1285,0))</f>
        <v>1131424537</v>
      </c>
      <c r="AB648">
        <f>+INDEX(qit!AB$2:AB$1285,MATCH(Kt_offset!$D648,qit!$A$2:$A$1285,0))</f>
        <v>850000000</v>
      </c>
      <c r="AC648">
        <f>+INDEX(qit!AC$2:AC$1285,MATCH(Kt_offset!$D648,qit!$A$2:$A$1285,0))</f>
        <v>622531741</v>
      </c>
      <c r="AD648">
        <f>+INDEX(qit!AD$2:AD$1285,MATCH(Kt_offset!$D648,qit!$A$2:$A$1285,0))</f>
        <v>206205445</v>
      </c>
      <c r="AE648">
        <f>+INDEX(qit!AE$2:AE$1285,MATCH(Kt_offset!$D648,qit!$A$2:$A$1285,0))</f>
        <v>518077934</v>
      </c>
      <c r="AF648">
        <f>+INDEX(qit!AF$2:AF$1285,MATCH(Kt_offset!$D648,qit!$A$2:$A$1285,0))</f>
        <v>0</v>
      </c>
      <c r="AG648">
        <f>+INDEX(qit!AG$2:AG$1285,MATCH(Kt_offset!$D648,qit!$A$2:$A$1285,0))</f>
        <v>190000000</v>
      </c>
      <c r="AH648">
        <f>+INDEX(qit!AH$2:AH$1285,MATCH(Kt_offset!$D648,qit!$A$2:$A$1285,0))</f>
        <v>0</v>
      </c>
      <c r="AI648">
        <f>+INDEX(qit!AI$2:AI$1285,MATCH(Kt_offset!$D648,qit!$A$2:$A$1285,0))</f>
        <v>183000000</v>
      </c>
      <c r="AJ648">
        <f>+INDEX(qit!AJ$2:AJ$1285,MATCH(Kt_offset!$D648,qit!$A$2:$A$1285,0))</f>
        <v>123565586</v>
      </c>
      <c r="AK648">
        <f>+INDEX(qit!AK$2:AK$1285,MATCH(Kt_offset!$D648,qit!$A$2:$A$1285,0))</f>
        <v>551890997</v>
      </c>
      <c r="AP648">
        <f>+INDEX(qit!AP$2:AP$1285,MATCH(Kt_offset!$D648,qit!$A$2:$A$1285,0))</f>
        <v>0</v>
      </c>
      <c r="AQ648">
        <f>+INDEX(qit!AQ$2:AQ$1285,MATCH(Kt_offset!$D648,qit!$A$2:$A$1285,0))</f>
        <v>0</v>
      </c>
      <c r="AR648">
        <f>+INDEX(qit!AR$2:AR$1285,MATCH(Kt_offset!$D648,qit!$A$2:$A$1285,0))</f>
        <v>0</v>
      </c>
      <c r="AS648">
        <f>+INDEX(qit!AS$2:AS$1285,MATCH(Kt_offset!$D648,qit!$A$2:$A$1285,0))</f>
        <v>0</v>
      </c>
      <c r="AT648">
        <f>+INDEX(qit!AT$2:AT$1285,MATCH(Kt_offset!$D648,qit!$A$2:$A$1285,0))</f>
        <v>0</v>
      </c>
      <c r="AU648">
        <f>+INDEX(qit!AU$2:AU$1285,MATCH(Kt_offset!$D648,qit!$A$2:$A$1285,0))</f>
        <v>0</v>
      </c>
      <c r="AV648">
        <f>+INDEX(qit!AV$2:AV$1285,MATCH(Kt_offset!$D648,qit!$A$2:$A$1285,0))</f>
        <v>0</v>
      </c>
      <c r="AW648">
        <f>+INDEX(qit!AW$2:AW$1285,MATCH(Kt_offset!$D648,qit!$A$2:$A$1285,0))</f>
        <v>0</v>
      </c>
      <c r="AX648">
        <f>+INDEX(qit!AX$2:AX$1285,MATCH(Kt_offset!$D648,qit!$A$2:$A$1285,0))</f>
        <v>0</v>
      </c>
      <c r="AY648">
        <f>+INDEX(qit!AY$2:AY$1285,MATCH(Kt_offset!$D648,qit!$A$2:$A$1285,0))</f>
        <v>0</v>
      </c>
      <c r="AZ648">
        <f>+INDEX(qit!AZ$2:AZ$1285,MATCH(Kt_offset!$D648,qit!$A$2:$A$1285,0))</f>
        <v>0</v>
      </c>
      <c r="BA648">
        <f>+INDEX(qit!BA$2:BA$1285,MATCH(Kt_offset!$D648,qit!$A$2:$A$1285,0))</f>
        <v>190000000</v>
      </c>
      <c r="BB648">
        <f>+INDEX(qit!BB$2:BB$1285,MATCH(Kt_offset!$D648,qit!$A$2:$A$1285,0))</f>
        <v>551890997</v>
      </c>
    </row>
    <row r="649" spans="1:54">
      <c r="A649" s="1" t="s">
        <v>698</v>
      </c>
      <c r="B649">
        <f>+INDEX(qit!B$2:B$1285,MATCH(Kt_offset!$D649,qit!$A$2:$A$1285,0))</f>
        <v>200416186</v>
      </c>
      <c r="C649">
        <f>+INDEX(qit!C$2:C$1285,MATCH(Kt_offset!$D649,qit!$A$2:$A$1285,0))</f>
        <v>424459661</v>
      </c>
      <c r="D649">
        <f>+INDEX(qit!D$2:D$1285,MATCH(Kt_offset!$D649,qit!$A$2:$A$1285,0))</f>
        <v>918478694</v>
      </c>
      <c r="E649">
        <f>+INDEX(qit!E$2:E$1285,MATCH(Kt_offset!$D649,qit!$A$2:$A$1285,0))</f>
        <v>601995196</v>
      </c>
      <c r="F649">
        <f>+INDEX(qit!F$2:F$1285,MATCH(Kt_offset!$D649,qit!$A$2:$A$1285,0))</f>
        <v>932551964</v>
      </c>
      <c r="G649">
        <f>+INDEX(qit!G$2:G$1285,MATCH(Kt_offset!$D649,qit!$A$2:$A$1285,0))</f>
        <v>252000000</v>
      </c>
      <c r="I649">
        <f>+INDEX(qit!I$2:I$1285,MATCH(Kt_offset!$D649,qit!$A$2:$A$1285,0))</f>
        <v>200005983</v>
      </c>
      <c r="J649">
        <f>+INDEX(qit!J$2:J$1285,MATCH(Kt_offset!$D649,qit!$A$2:$A$1285,0))</f>
        <v>1069837447</v>
      </c>
      <c r="K649">
        <f>+INDEX(qit!K$2:K$1285,MATCH(Kt_offset!$D649,qit!$A$2:$A$1285,0))</f>
        <v>2066773131</v>
      </c>
      <c r="L649">
        <f>+INDEX(qit!L$2:L$1285,MATCH(Kt_offset!$D649,qit!$A$2:$A$1285,0))</f>
        <v>0</v>
      </c>
      <c r="M649">
        <f>+INDEX(qit!M$2:M$1285,MATCH(Kt_offset!$D649,qit!$A$2:$A$1285,0))</f>
        <v>1236506759</v>
      </c>
      <c r="N649">
        <f>+INDEX(qit!N$2:N$1285,MATCH(Kt_offset!$D649,qit!$A$2:$A$1285,0))</f>
        <v>4761458596</v>
      </c>
      <c r="O649">
        <f>+INDEX(qit!O$2:O$1285,MATCH(Kt_offset!$D649,qit!$A$2:$A$1285,0))</f>
        <v>2201099000</v>
      </c>
      <c r="P649">
        <f>+INDEX(qit!P$2:P$1285,MATCH(Kt_offset!$D649,qit!$A$2:$A$1285,0))</f>
        <v>307883917</v>
      </c>
      <c r="Q649">
        <f>+INDEX(qit!Q$2:Q$1285,MATCH(Kt_offset!$D649,qit!$A$2:$A$1285,0))</f>
        <v>556232204</v>
      </c>
      <c r="R649">
        <f>+INDEX(qit!R$2:R$1285,MATCH(Kt_offset!$D649,qit!$A$2:$A$1285,0))</f>
        <v>198416477</v>
      </c>
      <c r="S649">
        <f>+INDEX(qit!S$2:S$1285,MATCH(Kt_offset!$D649,qit!$A$2:$A$1285,0))</f>
        <v>178162875</v>
      </c>
      <c r="T649">
        <f>+INDEX(qit!T$2:T$1285,MATCH(Kt_offset!$D649,qit!$A$2:$A$1285,0))</f>
        <v>1137217934</v>
      </c>
      <c r="U649">
        <f>+INDEX(qit!U$2:U$1285,MATCH(Kt_offset!$D649,qit!$A$2:$A$1285,0))</f>
        <v>0</v>
      </c>
      <c r="V649">
        <f>+INDEX(qit!V$2:V$1285,MATCH(Kt_offset!$D649,qit!$A$2:$A$1285,0))</f>
        <v>475210729</v>
      </c>
      <c r="W649">
        <f>+INDEX(qit!W$2:W$1285,MATCH(Kt_offset!$D649,qit!$A$2:$A$1285,0))</f>
        <v>129242252</v>
      </c>
      <c r="X649">
        <f>+INDEX(qit!X$2:X$1285,MATCH(Kt_offset!$D649,qit!$A$2:$A$1285,0))</f>
        <v>149538477</v>
      </c>
      <c r="Z649">
        <f>+INDEX(qit!Z$2:Z$1285,MATCH(Kt_offset!$D649,qit!$A$2:$A$1285,0))</f>
        <v>575745499</v>
      </c>
      <c r="AA649">
        <f>+INDEX(qit!AA$2:AA$1285,MATCH(Kt_offset!$D649,qit!$A$2:$A$1285,0))</f>
        <v>1131424537</v>
      </c>
      <c r="AB649">
        <f>+INDEX(qit!AB$2:AB$1285,MATCH(Kt_offset!$D649,qit!$A$2:$A$1285,0))</f>
        <v>850000000</v>
      </c>
      <c r="AC649">
        <f>+INDEX(qit!AC$2:AC$1285,MATCH(Kt_offset!$D649,qit!$A$2:$A$1285,0))</f>
        <v>622531741</v>
      </c>
      <c r="AD649">
        <f>+INDEX(qit!AD$2:AD$1285,MATCH(Kt_offset!$D649,qit!$A$2:$A$1285,0))</f>
        <v>206205445</v>
      </c>
      <c r="AE649">
        <f>+INDEX(qit!AE$2:AE$1285,MATCH(Kt_offset!$D649,qit!$A$2:$A$1285,0))</f>
        <v>518077934</v>
      </c>
      <c r="AF649">
        <f>+INDEX(qit!AF$2:AF$1285,MATCH(Kt_offset!$D649,qit!$A$2:$A$1285,0))</f>
        <v>0</v>
      </c>
      <c r="AG649">
        <f>+INDEX(qit!AG$2:AG$1285,MATCH(Kt_offset!$D649,qit!$A$2:$A$1285,0))</f>
        <v>190000000</v>
      </c>
      <c r="AH649">
        <f>+INDEX(qit!AH$2:AH$1285,MATCH(Kt_offset!$D649,qit!$A$2:$A$1285,0))</f>
        <v>0</v>
      </c>
      <c r="AI649">
        <f>+INDEX(qit!AI$2:AI$1285,MATCH(Kt_offset!$D649,qit!$A$2:$A$1285,0))</f>
        <v>183000000</v>
      </c>
      <c r="AJ649">
        <f>+INDEX(qit!AJ$2:AJ$1285,MATCH(Kt_offset!$D649,qit!$A$2:$A$1285,0))</f>
        <v>123565586</v>
      </c>
      <c r="AK649">
        <f>+INDEX(qit!AK$2:AK$1285,MATCH(Kt_offset!$D649,qit!$A$2:$A$1285,0))</f>
        <v>551890997</v>
      </c>
      <c r="AP649">
        <f>+INDEX(qit!AP$2:AP$1285,MATCH(Kt_offset!$D649,qit!$A$2:$A$1285,0))</f>
        <v>0</v>
      </c>
      <c r="AQ649">
        <f>+INDEX(qit!AQ$2:AQ$1285,MATCH(Kt_offset!$D649,qit!$A$2:$A$1285,0))</f>
        <v>0</v>
      </c>
      <c r="AR649">
        <f>+INDEX(qit!AR$2:AR$1285,MATCH(Kt_offset!$D649,qit!$A$2:$A$1285,0))</f>
        <v>0</v>
      </c>
      <c r="AS649">
        <f>+INDEX(qit!AS$2:AS$1285,MATCH(Kt_offset!$D649,qit!$A$2:$A$1285,0))</f>
        <v>0</v>
      </c>
      <c r="AT649">
        <f>+INDEX(qit!AT$2:AT$1285,MATCH(Kt_offset!$D649,qit!$A$2:$A$1285,0))</f>
        <v>0</v>
      </c>
      <c r="AU649">
        <f>+INDEX(qit!AU$2:AU$1285,MATCH(Kt_offset!$D649,qit!$A$2:$A$1285,0))</f>
        <v>0</v>
      </c>
      <c r="AV649">
        <f>+INDEX(qit!AV$2:AV$1285,MATCH(Kt_offset!$D649,qit!$A$2:$A$1285,0))</f>
        <v>0</v>
      </c>
      <c r="AW649">
        <f>+INDEX(qit!AW$2:AW$1285,MATCH(Kt_offset!$D649,qit!$A$2:$A$1285,0))</f>
        <v>0</v>
      </c>
      <c r="AX649">
        <f>+INDEX(qit!AX$2:AX$1285,MATCH(Kt_offset!$D649,qit!$A$2:$A$1285,0))</f>
        <v>0</v>
      </c>
      <c r="AY649">
        <f>+INDEX(qit!AY$2:AY$1285,MATCH(Kt_offset!$D649,qit!$A$2:$A$1285,0))</f>
        <v>0</v>
      </c>
      <c r="AZ649">
        <f>+INDEX(qit!AZ$2:AZ$1285,MATCH(Kt_offset!$D649,qit!$A$2:$A$1285,0))</f>
        <v>0</v>
      </c>
      <c r="BA649">
        <f>+INDEX(qit!BA$2:BA$1285,MATCH(Kt_offset!$D649,qit!$A$2:$A$1285,0))</f>
        <v>190000000</v>
      </c>
      <c r="BB649">
        <f>+INDEX(qit!BB$2:BB$1285,MATCH(Kt_offset!$D649,qit!$A$2:$A$1285,0))</f>
        <v>551890997</v>
      </c>
    </row>
    <row r="650" spans="1:54">
      <c r="A650" s="1" t="s">
        <v>699</v>
      </c>
      <c r="B650">
        <f>+INDEX(qit!B$2:B$1285,MATCH(Kt_offset!$D650,qit!$A$2:$A$1285,0))</f>
        <v>200416186</v>
      </c>
      <c r="C650">
        <f>+INDEX(qit!C$2:C$1285,MATCH(Kt_offset!$D650,qit!$A$2:$A$1285,0))</f>
        <v>424459661</v>
      </c>
      <c r="D650">
        <f>+INDEX(qit!D$2:D$1285,MATCH(Kt_offset!$D650,qit!$A$2:$A$1285,0))</f>
        <v>918478694</v>
      </c>
      <c r="E650">
        <f>+INDEX(qit!E$2:E$1285,MATCH(Kt_offset!$D650,qit!$A$2:$A$1285,0))</f>
        <v>601995196</v>
      </c>
      <c r="F650">
        <f>+INDEX(qit!F$2:F$1285,MATCH(Kt_offset!$D650,qit!$A$2:$A$1285,0))</f>
        <v>932551964</v>
      </c>
      <c r="G650">
        <f>+INDEX(qit!G$2:G$1285,MATCH(Kt_offset!$D650,qit!$A$2:$A$1285,0))</f>
        <v>252000000</v>
      </c>
      <c r="I650">
        <f>+INDEX(qit!I$2:I$1285,MATCH(Kt_offset!$D650,qit!$A$2:$A$1285,0))</f>
        <v>200005983</v>
      </c>
      <c r="J650">
        <f>+INDEX(qit!J$2:J$1285,MATCH(Kt_offset!$D650,qit!$A$2:$A$1285,0))</f>
        <v>1069837447</v>
      </c>
      <c r="K650">
        <f>+INDEX(qit!K$2:K$1285,MATCH(Kt_offset!$D650,qit!$A$2:$A$1285,0))</f>
        <v>2066773131</v>
      </c>
      <c r="L650">
        <f>+INDEX(qit!L$2:L$1285,MATCH(Kt_offset!$D650,qit!$A$2:$A$1285,0))</f>
        <v>0</v>
      </c>
      <c r="M650">
        <f>+INDEX(qit!M$2:M$1285,MATCH(Kt_offset!$D650,qit!$A$2:$A$1285,0))</f>
        <v>1236506759</v>
      </c>
      <c r="N650">
        <f>+INDEX(qit!N$2:N$1285,MATCH(Kt_offset!$D650,qit!$A$2:$A$1285,0))</f>
        <v>4761458596</v>
      </c>
      <c r="O650">
        <f>+INDEX(qit!O$2:O$1285,MATCH(Kt_offset!$D650,qit!$A$2:$A$1285,0))</f>
        <v>2201099000</v>
      </c>
      <c r="P650">
        <f>+INDEX(qit!P$2:P$1285,MATCH(Kt_offset!$D650,qit!$A$2:$A$1285,0))</f>
        <v>307883917</v>
      </c>
      <c r="Q650">
        <f>+INDEX(qit!Q$2:Q$1285,MATCH(Kt_offset!$D650,qit!$A$2:$A$1285,0))</f>
        <v>556232204</v>
      </c>
      <c r="R650">
        <f>+INDEX(qit!R$2:R$1285,MATCH(Kt_offset!$D650,qit!$A$2:$A$1285,0))</f>
        <v>198416477</v>
      </c>
      <c r="S650">
        <f>+INDEX(qit!S$2:S$1285,MATCH(Kt_offset!$D650,qit!$A$2:$A$1285,0))</f>
        <v>178162875</v>
      </c>
      <c r="T650">
        <f>+INDEX(qit!T$2:T$1285,MATCH(Kt_offset!$D650,qit!$A$2:$A$1285,0))</f>
        <v>1137217934</v>
      </c>
      <c r="U650">
        <f>+INDEX(qit!U$2:U$1285,MATCH(Kt_offset!$D650,qit!$A$2:$A$1285,0))</f>
        <v>0</v>
      </c>
      <c r="V650">
        <f>+INDEX(qit!V$2:V$1285,MATCH(Kt_offset!$D650,qit!$A$2:$A$1285,0))</f>
        <v>475210729</v>
      </c>
      <c r="W650">
        <f>+INDEX(qit!W$2:W$1285,MATCH(Kt_offset!$D650,qit!$A$2:$A$1285,0))</f>
        <v>129242252</v>
      </c>
      <c r="X650">
        <f>+INDEX(qit!X$2:X$1285,MATCH(Kt_offset!$D650,qit!$A$2:$A$1285,0))</f>
        <v>149538477</v>
      </c>
      <c r="Z650">
        <f>+INDEX(qit!Z$2:Z$1285,MATCH(Kt_offset!$D650,qit!$A$2:$A$1285,0))</f>
        <v>575745499</v>
      </c>
      <c r="AA650">
        <f>+INDEX(qit!AA$2:AA$1285,MATCH(Kt_offset!$D650,qit!$A$2:$A$1285,0))</f>
        <v>1131424537</v>
      </c>
      <c r="AB650">
        <f>+INDEX(qit!AB$2:AB$1285,MATCH(Kt_offset!$D650,qit!$A$2:$A$1285,0))</f>
        <v>850000000</v>
      </c>
      <c r="AC650">
        <f>+INDEX(qit!AC$2:AC$1285,MATCH(Kt_offset!$D650,qit!$A$2:$A$1285,0))</f>
        <v>622531741</v>
      </c>
      <c r="AD650">
        <f>+INDEX(qit!AD$2:AD$1285,MATCH(Kt_offset!$D650,qit!$A$2:$A$1285,0))</f>
        <v>206205445</v>
      </c>
      <c r="AE650">
        <f>+INDEX(qit!AE$2:AE$1285,MATCH(Kt_offset!$D650,qit!$A$2:$A$1285,0))</f>
        <v>518077934</v>
      </c>
      <c r="AF650">
        <f>+INDEX(qit!AF$2:AF$1285,MATCH(Kt_offset!$D650,qit!$A$2:$A$1285,0))</f>
        <v>0</v>
      </c>
      <c r="AG650">
        <f>+INDEX(qit!AG$2:AG$1285,MATCH(Kt_offset!$D650,qit!$A$2:$A$1285,0))</f>
        <v>190000000</v>
      </c>
      <c r="AH650">
        <f>+INDEX(qit!AH$2:AH$1285,MATCH(Kt_offset!$D650,qit!$A$2:$A$1285,0))</f>
        <v>0</v>
      </c>
      <c r="AI650">
        <f>+INDEX(qit!AI$2:AI$1285,MATCH(Kt_offset!$D650,qit!$A$2:$A$1285,0))</f>
        <v>183000000</v>
      </c>
      <c r="AJ650">
        <f>+INDEX(qit!AJ$2:AJ$1285,MATCH(Kt_offset!$D650,qit!$A$2:$A$1285,0))</f>
        <v>123565586</v>
      </c>
      <c r="AK650">
        <f>+INDEX(qit!AK$2:AK$1285,MATCH(Kt_offset!$D650,qit!$A$2:$A$1285,0))</f>
        <v>551890997</v>
      </c>
      <c r="AP650">
        <f>+INDEX(qit!AP$2:AP$1285,MATCH(Kt_offset!$D650,qit!$A$2:$A$1285,0))</f>
        <v>0</v>
      </c>
      <c r="AQ650">
        <f>+INDEX(qit!AQ$2:AQ$1285,MATCH(Kt_offset!$D650,qit!$A$2:$A$1285,0))</f>
        <v>0</v>
      </c>
      <c r="AR650">
        <f>+INDEX(qit!AR$2:AR$1285,MATCH(Kt_offset!$D650,qit!$A$2:$A$1285,0))</f>
        <v>0</v>
      </c>
      <c r="AS650">
        <f>+INDEX(qit!AS$2:AS$1285,MATCH(Kt_offset!$D650,qit!$A$2:$A$1285,0))</f>
        <v>0</v>
      </c>
      <c r="AT650">
        <f>+INDEX(qit!AT$2:AT$1285,MATCH(Kt_offset!$D650,qit!$A$2:$A$1285,0))</f>
        <v>0</v>
      </c>
      <c r="AU650">
        <f>+INDEX(qit!AU$2:AU$1285,MATCH(Kt_offset!$D650,qit!$A$2:$A$1285,0))</f>
        <v>0</v>
      </c>
      <c r="AV650">
        <f>+INDEX(qit!AV$2:AV$1285,MATCH(Kt_offset!$D650,qit!$A$2:$A$1285,0))</f>
        <v>0</v>
      </c>
      <c r="AW650">
        <f>+INDEX(qit!AW$2:AW$1285,MATCH(Kt_offset!$D650,qit!$A$2:$A$1285,0))</f>
        <v>0</v>
      </c>
      <c r="AX650">
        <f>+INDEX(qit!AX$2:AX$1285,MATCH(Kt_offset!$D650,qit!$A$2:$A$1285,0))</f>
        <v>0</v>
      </c>
      <c r="AY650">
        <f>+INDEX(qit!AY$2:AY$1285,MATCH(Kt_offset!$D650,qit!$A$2:$A$1285,0))</f>
        <v>0</v>
      </c>
      <c r="AZ650">
        <f>+INDEX(qit!AZ$2:AZ$1285,MATCH(Kt_offset!$D650,qit!$A$2:$A$1285,0))</f>
        <v>0</v>
      </c>
      <c r="BA650">
        <f>+INDEX(qit!BA$2:BA$1285,MATCH(Kt_offset!$D650,qit!$A$2:$A$1285,0))</f>
        <v>190000000</v>
      </c>
      <c r="BB650">
        <f>+INDEX(qit!BB$2:BB$1285,MATCH(Kt_offset!$D650,qit!$A$2:$A$1285,0))</f>
        <v>551890997</v>
      </c>
    </row>
    <row r="651" spans="1:54">
      <c r="A651" s="1" t="s">
        <v>700</v>
      </c>
      <c r="B651">
        <f>+INDEX(qit!B$2:B$1285,MATCH(Kt_offset!$D651,qit!$A$2:$A$1285,0))</f>
        <v>200416186</v>
      </c>
      <c r="C651">
        <f>+INDEX(qit!C$2:C$1285,MATCH(Kt_offset!$D651,qit!$A$2:$A$1285,0))</f>
        <v>424459661</v>
      </c>
      <c r="D651">
        <f>+INDEX(qit!D$2:D$1285,MATCH(Kt_offset!$D651,qit!$A$2:$A$1285,0))</f>
        <v>918478694</v>
      </c>
      <c r="E651">
        <f>+INDEX(qit!E$2:E$1285,MATCH(Kt_offset!$D651,qit!$A$2:$A$1285,0))</f>
        <v>601995196</v>
      </c>
      <c r="F651">
        <f>+INDEX(qit!F$2:F$1285,MATCH(Kt_offset!$D651,qit!$A$2:$A$1285,0))</f>
        <v>932551964</v>
      </c>
      <c r="G651">
        <f>+INDEX(qit!G$2:G$1285,MATCH(Kt_offset!$D651,qit!$A$2:$A$1285,0))</f>
        <v>252000000</v>
      </c>
      <c r="I651">
        <f>+INDEX(qit!I$2:I$1285,MATCH(Kt_offset!$D651,qit!$A$2:$A$1285,0))</f>
        <v>200005983</v>
      </c>
      <c r="J651">
        <f>+INDEX(qit!J$2:J$1285,MATCH(Kt_offset!$D651,qit!$A$2:$A$1285,0))</f>
        <v>1069837447</v>
      </c>
      <c r="K651">
        <f>+INDEX(qit!K$2:K$1285,MATCH(Kt_offset!$D651,qit!$A$2:$A$1285,0))</f>
        <v>2066773131</v>
      </c>
      <c r="L651">
        <f>+INDEX(qit!L$2:L$1285,MATCH(Kt_offset!$D651,qit!$A$2:$A$1285,0))</f>
        <v>0</v>
      </c>
      <c r="M651">
        <f>+INDEX(qit!M$2:M$1285,MATCH(Kt_offset!$D651,qit!$A$2:$A$1285,0))</f>
        <v>1236506759</v>
      </c>
      <c r="N651">
        <f>+INDEX(qit!N$2:N$1285,MATCH(Kt_offset!$D651,qit!$A$2:$A$1285,0))</f>
        <v>4761458596</v>
      </c>
      <c r="O651">
        <f>+INDEX(qit!O$2:O$1285,MATCH(Kt_offset!$D651,qit!$A$2:$A$1285,0))</f>
        <v>2201099000</v>
      </c>
      <c r="P651">
        <f>+INDEX(qit!P$2:P$1285,MATCH(Kt_offset!$D651,qit!$A$2:$A$1285,0))</f>
        <v>307883917</v>
      </c>
      <c r="Q651">
        <f>+INDEX(qit!Q$2:Q$1285,MATCH(Kt_offset!$D651,qit!$A$2:$A$1285,0))</f>
        <v>556232204</v>
      </c>
      <c r="R651">
        <f>+INDEX(qit!R$2:R$1285,MATCH(Kt_offset!$D651,qit!$A$2:$A$1285,0))</f>
        <v>198416477</v>
      </c>
      <c r="S651">
        <f>+INDEX(qit!S$2:S$1285,MATCH(Kt_offset!$D651,qit!$A$2:$A$1285,0))</f>
        <v>178162875</v>
      </c>
      <c r="T651">
        <f>+INDEX(qit!T$2:T$1285,MATCH(Kt_offset!$D651,qit!$A$2:$A$1285,0))</f>
        <v>1137217934</v>
      </c>
      <c r="U651">
        <f>+INDEX(qit!U$2:U$1285,MATCH(Kt_offset!$D651,qit!$A$2:$A$1285,0))</f>
        <v>0</v>
      </c>
      <c r="V651">
        <f>+INDEX(qit!V$2:V$1285,MATCH(Kt_offset!$D651,qit!$A$2:$A$1285,0))</f>
        <v>475210729</v>
      </c>
      <c r="W651">
        <f>+INDEX(qit!W$2:W$1285,MATCH(Kt_offset!$D651,qit!$A$2:$A$1285,0))</f>
        <v>129242252</v>
      </c>
      <c r="X651">
        <f>+INDEX(qit!X$2:X$1285,MATCH(Kt_offset!$D651,qit!$A$2:$A$1285,0))</f>
        <v>149538477</v>
      </c>
      <c r="Z651">
        <f>+INDEX(qit!Z$2:Z$1285,MATCH(Kt_offset!$D651,qit!$A$2:$A$1285,0))</f>
        <v>575745499</v>
      </c>
      <c r="AA651">
        <f>+INDEX(qit!AA$2:AA$1285,MATCH(Kt_offset!$D651,qit!$A$2:$A$1285,0))</f>
        <v>1131424537</v>
      </c>
      <c r="AB651">
        <f>+INDEX(qit!AB$2:AB$1285,MATCH(Kt_offset!$D651,qit!$A$2:$A$1285,0))</f>
        <v>850000000</v>
      </c>
      <c r="AC651">
        <f>+INDEX(qit!AC$2:AC$1285,MATCH(Kt_offset!$D651,qit!$A$2:$A$1285,0))</f>
        <v>622531741</v>
      </c>
      <c r="AD651">
        <f>+INDEX(qit!AD$2:AD$1285,MATCH(Kt_offset!$D651,qit!$A$2:$A$1285,0))</f>
        <v>206205445</v>
      </c>
      <c r="AE651">
        <f>+INDEX(qit!AE$2:AE$1285,MATCH(Kt_offset!$D651,qit!$A$2:$A$1285,0))</f>
        <v>518077934</v>
      </c>
      <c r="AF651">
        <f>+INDEX(qit!AF$2:AF$1285,MATCH(Kt_offset!$D651,qit!$A$2:$A$1285,0))</f>
        <v>0</v>
      </c>
      <c r="AG651">
        <f>+INDEX(qit!AG$2:AG$1285,MATCH(Kt_offset!$D651,qit!$A$2:$A$1285,0))</f>
        <v>190000000</v>
      </c>
      <c r="AH651">
        <f>+INDEX(qit!AH$2:AH$1285,MATCH(Kt_offset!$D651,qit!$A$2:$A$1285,0))</f>
        <v>0</v>
      </c>
      <c r="AI651">
        <f>+INDEX(qit!AI$2:AI$1285,MATCH(Kt_offset!$D651,qit!$A$2:$A$1285,0))</f>
        <v>183000000</v>
      </c>
      <c r="AJ651">
        <f>+INDEX(qit!AJ$2:AJ$1285,MATCH(Kt_offset!$D651,qit!$A$2:$A$1285,0))</f>
        <v>123565586</v>
      </c>
      <c r="AK651">
        <f>+INDEX(qit!AK$2:AK$1285,MATCH(Kt_offset!$D651,qit!$A$2:$A$1285,0))</f>
        <v>551890997</v>
      </c>
      <c r="AP651">
        <f>+INDEX(qit!AP$2:AP$1285,MATCH(Kt_offset!$D651,qit!$A$2:$A$1285,0))</f>
        <v>0</v>
      </c>
      <c r="AQ651">
        <f>+INDEX(qit!AQ$2:AQ$1285,MATCH(Kt_offset!$D651,qit!$A$2:$A$1285,0))</f>
        <v>0</v>
      </c>
      <c r="AR651">
        <f>+INDEX(qit!AR$2:AR$1285,MATCH(Kt_offset!$D651,qit!$A$2:$A$1285,0))</f>
        <v>0</v>
      </c>
      <c r="AS651">
        <f>+INDEX(qit!AS$2:AS$1285,MATCH(Kt_offset!$D651,qit!$A$2:$A$1285,0))</f>
        <v>0</v>
      </c>
      <c r="AT651">
        <f>+INDEX(qit!AT$2:AT$1285,MATCH(Kt_offset!$D651,qit!$A$2:$A$1285,0))</f>
        <v>0</v>
      </c>
      <c r="AU651">
        <f>+INDEX(qit!AU$2:AU$1285,MATCH(Kt_offset!$D651,qit!$A$2:$A$1285,0))</f>
        <v>0</v>
      </c>
      <c r="AV651">
        <f>+INDEX(qit!AV$2:AV$1285,MATCH(Kt_offset!$D651,qit!$A$2:$A$1285,0))</f>
        <v>0</v>
      </c>
      <c r="AW651">
        <f>+INDEX(qit!AW$2:AW$1285,MATCH(Kt_offset!$D651,qit!$A$2:$A$1285,0))</f>
        <v>0</v>
      </c>
      <c r="AX651">
        <f>+INDEX(qit!AX$2:AX$1285,MATCH(Kt_offset!$D651,qit!$A$2:$A$1285,0))</f>
        <v>0</v>
      </c>
      <c r="AY651">
        <f>+INDEX(qit!AY$2:AY$1285,MATCH(Kt_offset!$D651,qit!$A$2:$A$1285,0))</f>
        <v>0</v>
      </c>
      <c r="AZ651">
        <f>+INDEX(qit!AZ$2:AZ$1285,MATCH(Kt_offset!$D651,qit!$A$2:$A$1285,0))</f>
        <v>0</v>
      </c>
      <c r="BA651">
        <f>+INDEX(qit!BA$2:BA$1285,MATCH(Kt_offset!$D651,qit!$A$2:$A$1285,0))</f>
        <v>190000000</v>
      </c>
      <c r="BB651">
        <f>+INDEX(qit!BB$2:BB$1285,MATCH(Kt_offset!$D651,qit!$A$2:$A$1285,0))</f>
        <v>551890997</v>
      </c>
    </row>
    <row r="652" spans="1:54">
      <c r="A652" s="1" t="s">
        <v>701</v>
      </c>
      <c r="B652">
        <f>+INDEX(qit!B$2:B$1285,MATCH(Kt_offset!$D652,qit!$A$2:$A$1285,0))</f>
        <v>200416186</v>
      </c>
      <c r="C652">
        <f>+INDEX(qit!C$2:C$1285,MATCH(Kt_offset!$D652,qit!$A$2:$A$1285,0))</f>
        <v>424459661</v>
      </c>
      <c r="D652">
        <f>+INDEX(qit!D$2:D$1285,MATCH(Kt_offset!$D652,qit!$A$2:$A$1285,0))</f>
        <v>918478694</v>
      </c>
      <c r="E652">
        <f>+INDEX(qit!E$2:E$1285,MATCH(Kt_offset!$D652,qit!$A$2:$A$1285,0))</f>
        <v>601995196</v>
      </c>
      <c r="F652">
        <f>+INDEX(qit!F$2:F$1285,MATCH(Kt_offset!$D652,qit!$A$2:$A$1285,0))</f>
        <v>932551964</v>
      </c>
      <c r="G652">
        <f>+INDEX(qit!G$2:G$1285,MATCH(Kt_offset!$D652,qit!$A$2:$A$1285,0))</f>
        <v>252000000</v>
      </c>
      <c r="I652">
        <f>+INDEX(qit!I$2:I$1285,MATCH(Kt_offset!$D652,qit!$A$2:$A$1285,0))</f>
        <v>200005983</v>
      </c>
      <c r="J652">
        <f>+INDEX(qit!J$2:J$1285,MATCH(Kt_offset!$D652,qit!$A$2:$A$1285,0))</f>
        <v>1069837447</v>
      </c>
      <c r="K652">
        <f>+INDEX(qit!K$2:K$1285,MATCH(Kt_offset!$D652,qit!$A$2:$A$1285,0))</f>
        <v>2066773131</v>
      </c>
      <c r="L652">
        <f>+INDEX(qit!L$2:L$1285,MATCH(Kt_offset!$D652,qit!$A$2:$A$1285,0))</f>
        <v>0</v>
      </c>
      <c r="M652">
        <f>+INDEX(qit!M$2:M$1285,MATCH(Kt_offset!$D652,qit!$A$2:$A$1285,0))</f>
        <v>1236506759</v>
      </c>
      <c r="N652">
        <f>+INDEX(qit!N$2:N$1285,MATCH(Kt_offset!$D652,qit!$A$2:$A$1285,0))</f>
        <v>4761458596</v>
      </c>
      <c r="O652">
        <f>+INDEX(qit!O$2:O$1285,MATCH(Kt_offset!$D652,qit!$A$2:$A$1285,0))</f>
        <v>2201099000</v>
      </c>
      <c r="P652">
        <f>+INDEX(qit!P$2:P$1285,MATCH(Kt_offset!$D652,qit!$A$2:$A$1285,0))</f>
        <v>307883917</v>
      </c>
      <c r="Q652">
        <f>+INDEX(qit!Q$2:Q$1285,MATCH(Kt_offset!$D652,qit!$A$2:$A$1285,0))</f>
        <v>556232204</v>
      </c>
      <c r="R652">
        <f>+INDEX(qit!R$2:R$1285,MATCH(Kt_offset!$D652,qit!$A$2:$A$1285,0))</f>
        <v>198416477</v>
      </c>
      <c r="S652">
        <f>+INDEX(qit!S$2:S$1285,MATCH(Kt_offset!$D652,qit!$A$2:$A$1285,0))</f>
        <v>178162875</v>
      </c>
      <c r="T652">
        <f>+INDEX(qit!T$2:T$1285,MATCH(Kt_offset!$D652,qit!$A$2:$A$1285,0))</f>
        <v>1137217934</v>
      </c>
      <c r="U652">
        <f>+INDEX(qit!U$2:U$1285,MATCH(Kt_offset!$D652,qit!$A$2:$A$1285,0))</f>
        <v>0</v>
      </c>
      <c r="V652">
        <f>+INDEX(qit!V$2:V$1285,MATCH(Kt_offset!$D652,qit!$A$2:$A$1285,0))</f>
        <v>475210729</v>
      </c>
      <c r="W652">
        <f>+INDEX(qit!W$2:W$1285,MATCH(Kt_offset!$D652,qit!$A$2:$A$1285,0))</f>
        <v>129242252</v>
      </c>
      <c r="X652">
        <f>+INDEX(qit!X$2:X$1285,MATCH(Kt_offset!$D652,qit!$A$2:$A$1285,0))</f>
        <v>149538477</v>
      </c>
      <c r="Z652">
        <f>+INDEX(qit!Z$2:Z$1285,MATCH(Kt_offset!$D652,qit!$A$2:$A$1285,0))</f>
        <v>575745499</v>
      </c>
      <c r="AA652">
        <f>+INDEX(qit!AA$2:AA$1285,MATCH(Kt_offset!$D652,qit!$A$2:$A$1285,0))</f>
        <v>1131424537</v>
      </c>
      <c r="AB652">
        <f>+INDEX(qit!AB$2:AB$1285,MATCH(Kt_offset!$D652,qit!$A$2:$A$1285,0))</f>
        <v>850000000</v>
      </c>
      <c r="AC652">
        <f>+INDEX(qit!AC$2:AC$1285,MATCH(Kt_offset!$D652,qit!$A$2:$A$1285,0))</f>
        <v>622531741</v>
      </c>
      <c r="AD652">
        <f>+INDEX(qit!AD$2:AD$1285,MATCH(Kt_offset!$D652,qit!$A$2:$A$1285,0))</f>
        <v>206205445</v>
      </c>
      <c r="AE652">
        <f>+INDEX(qit!AE$2:AE$1285,MATCH(Kt_offset!$D652,qit!$A$2:$A$1285,0))</f>
        <v>518077934</v>
      </c>
      <c r="AF652">
        <f>+INDEX(qit!AF$2:AF$1285,MATCH(Kt_offset!$D652,qit!$A$2:$A$1285,0))</f>
        <v>0</v>
      </c>
      <c r="AG652">
        <f>+INDEX(qit!AG$2:AG$1285,MATCH(Kt_offset!$D652,qit!$A$2:$A$1285,0))</f>
        <v>190000000</v>
      </c>
      <c r="AH652">
        <f>+INDEX(qit!AH$2:AH$1285,MATCH(Kt_offset!$D652,qit!$A$2:$A$1285,0))</f>
        <v>0</v>
      </c>
      <c r="AI652">
        <f>+INDEX(qit!AI$2:AI$1285,MATCH(Kt_offset!$D652,qit!$A$2:$A$1285,0))</f>
        <v>183000000</v>
      </c>
      <c r="AJ652">
        <f>+INDEX(qit!AJ$2:AJ$1285,MATCH(Kt_offset!$D652,qit!$A$2:$A$1285,0))</f>
        <v>123565586</v>
      </c>
      <c r="AK652">
        <f>+INDEX(qit!AK$2:AK$1285,MATCH(Kt_offset!$D652,qit!$A$2:$A$1285,0))</f>
        <v>551890997</v>
      </c>
      <c r="AP652">
        <f>+INDEX(qit!AP$2:AP$1285,MATCH(Kt_offset!$D652,qit!$A$2:$A$1285,0))</f>
        <v>0</v>
      </c>
      <c r="AQ652">
        <f>+INDEX(qit!AQ$2:AQ$1285,MATCH(Kt_offset!$D652,qit!$A$2:$A$1285,0))</f>
        <v>0</v>
      </c>
      <c r="AR652">
        <f>+INDEX(qit!AR$2:AR$1285,MATCH(Kt_offset!$D652,qit!$A$2:$A$1285,0))</f>
        <v>0</v>
      </c>
      <c r="AS652">
        <f>+INDEX(qit!AS$2:AS$1285,MATCH(Kt_offset!$D652,qit!$A$2:$A$1285,0))</f>
        <v>0</v>
      </c>
      <c r="AT652">
        <f>+INDEX(qit!AT$2:AT$1285,MATCH(Kt_offset!$D652,qit!$A$2:$A$1285,0))</f>
        <v>0</v>
      </c>
      <c r="AU652">
        <f>+INDEX(qit!AU$2:AU$1285,MATCH(Kt_offset!$D652,qit!$A$2:$A$1285,0))</f>
        <v>0</v>
      </c>
      <c r="AV652">
        <f>+INDEX(qit!AV$2:AV$1285,MATCH(Kt_offset!$D652,qit!$A$2:$A$1285,0))</f>
        <v>0</v>
      </c>
      <c r="AW652">
        <f>+INDEX(qit!AW$2:AW$1285,MATCH(Kt_offset!$D652,qit!$A$2:$A$1285,0))</f>
        <v>0</v>
      </c>
      <c r="AX652">
        <f>+INDEX(qit!AX$2:AX$1285,MATCH(Kt_offset!$D652,qit!$A$2:$A$1285,0))</f>
        <v>0</v>
      </c>
      <c r="AY652">
        <f>+INDEX(qit!AY$2:AY$1285,MATCH(Kt_offset!$D652,qit!$A$2:$A$1285,0))</f>
        <v>0</v>
      </c>
      <c r="AZ652">
        <f>+INDEX(qit!AZ$2:AZ$1285,MATCH(Kt_offset!$D652,qit!$A$2:$A$1285,0))</f>
        <v>0</v>
      </c>
      <c r="BA652">
        <f>+INDEX(qit!BA$2:BA$1285,MATCH(Kt_offset!$D652,qit!$A$2:$A$1285,0))</f>
        <v>190000000</v>
      </c>
      <c r="BB652">
        <f>+INDEX(qit!BB$2:BB$1285,MATCH(Kt_offset!$D652,qit!$A$2:$A$1285,0))</f>
        <v>551890997</v>
      </c>
    </row>
    <row r="653" spans="1:54">
      <c r="A653" s="1" t="s">
        <v>702</v>
      </c>
      <c r="B653">
        <f>+INDEX(qit!B$2:B$1285,MATCH(Kt_offset!$D653,qit!$A$2:$A$1285,0))</f>
        <v>200416186</v>
      </c>
      <c r="C653">
        <f>+INDEX(qit!C$2:C$1285,MATCH(Kt_offset!$D653,qit!$A$2:$A$1285,0))</f>
        <v>424459661</v>
      </c>
      <c r="D653">
        <f>+INDEX(qit!D$2:D$1285,MATCH(Kt_offset!$D653,qit!$A$2:$A$1285,0))</f>
        <v>918478694</v>
      </c>
      <c r="E653">
        <f>+INDEX(qit!E$2:E$1285,MATCH(Kt_offset!$D653,qit!$A$2:$A$1285,0))</f>
        <v>601995196</v>
      </c>
      <c r="F653">
        <f>+INDEX(qit!F$2:F$1285,MATCH(Kt_offset!$D653,qit!$A$2:$A$1285,0))</f>
        <v>932551964</v>
      </c>
      <c r="G653">
        <f>+INDEX(qit!G$2:G$1285,MATCH(Kt_offset!$D653,qit!$A$2:$A$1285,0))</f>
        <v>252000000</v>
      </c>
      <c r="I653">
        <f>+INDEX(qit!I$2:I$1285,MATCH(Kt_offset!$D653,qit!$A$2:$A$1285,0))</f>
        <v>200005983</v>
      </c>
      <c r="J653">
        <f>+INDEX(qit!J$2:J$1285,MATCH(Kt_offset!$D653,qit!$A$2:$A$1285,0))</f>
        <v>1069837447</v>
      </c>
      <c r="K653">
        <f>+INDEX(qit!K$2:K$1285,MATCH(Kt_offset!$D653,qit!$A$2:$A$1285,0))</f>
        <v>2066773131</v>
      </c>
      <c r="L653">
        <f>+INDEX(qit!L$2:L$1285,MATCH(Kt_offset!$D653,qit!$A$2:$A$1285,0))</f>
        <v>0</v>
      </c>
      <c r="M653">
        <f>+INDEX(qit!M$2:M$1285,MATCH(Kt_offset!$D653,qit!$A$2:$A$1285,0))</f>
        <v>1236506759</v>
      </c>
      <c r="N653">
        <f>+INDEX(qit!N$2:N$1285,MATCH(Kt_offset!$D653,qit!$A$2:$A$1285,0))</f>
        <v>4761458596</v>
      </c>
      <c r="O653">
        <f>+INDEX(qit!O$2:O$1285,MATCH(Kt_offset!$D653,qit!$A$2:$A$1285,0))</f>
        <v>2201099000</v>
      </c>
      <c r="P653">
        <f>+INDEX(qit!P$2:P$1285,MATCH(Kt_offset!$D653,qit!$A$2:$A$1285,0))</f>
        <v>307883917</v>
      </c>
      <c r="Q653">
        <f>+INDEX(qit!Q$2:Q$1285,MATCH(Kt_offset!$D653,qit!$A$2:$A$1285,0))</f>
        <v>556232204</v>
      </c>
      <c r="R653">
        <f>+INDEX(qit!R$2:R$1285,MATCH(Kt_offset!$D653,qit!$A$2:$A$1285,0))</f>
        <v>198416477</v>
      </c>
      <c r="S653">
        <f>+INDEX(qit!S$2:S$1285,MATCH(Kt_offset!$D653,qit!$A$2:$A$1285,0))</f>
        <v>178162875</v>
      </c>
      <c r="T653">
        <f>+INDEX(qit!T$2:T$1285,MATCH(Kt_offset!$D653,qit!$A$2:$A$1285,0))</f>
        <v>1137217934</v>
      </c>
      <c r="U653">
        <f>+INDEX(qit!U$2:U$1285,MATCH(Kt_offset!$D653,qit!$A$2:$A$1285,0))</f>
        <v>0</v>
      </c>
      <c r="V653">
        <f>+INDEX(qit!V$2:V$1285,MATCH(Kt_offset!$D653,qit!$A$2:$A$1285,0))</f>
        <v>475210729</v>
      </c>
      <c r="W653">
        <f>+INDEX(qit!W$2:W$1285,MATCH(Kt_offset!$D653,qit!$A$2:$A$1285,0))</f>
        <v>129242252</v>
      </c>
      <c r="X653">
        <f>+INDEX(qit!X$2:X$1285,MATCH(Kt_offset!$D653,qit!$A$2:$A$1285,0))</f>
        <v>149538477</v>
      </c>
      <c r="Z653">
        <f>+INDEX(qit!Z$2:Z$1285,MATCH(Kt_offset!$D653,qit!$A$2:$A$1285,0))</f>
        <v>575745499</v>
      </c>
      <c r="AA653">
        <f>+INDEX(qit!AA$2:AA$1285,MATCH(Kt_offset!$D653,qit!$A$2:$A$1285,0))</f>
        <v>1131424537</v>
      </c>
      <c r="AB653">
        <f>+INDEX(qit!AB$2:AB$1285,MATCH(Kt_offset!$D653,qit!$A$2:$A$1285,0))</f>
        <v>850000000</v>
      </c>
      <c r="AC653">
        <f>+INDEX(qit!AC$2:AC$1285,MATCH(Kt_offset!$D653,qit!$A$2:$A$1285,0))</f>
        <v>622531741</v>
      </c>
      <c r="AD653">
        <f>+INDEX(qit!AD$2:AD$1285,MATCH(Kt_offset!$D653,qit!$A$2:$A$1285,0))</f>
        <v>206205445</v>
      </c>
      <c r="AE653">
        <f>+INDEX(qit!AE$2:AE$1285,MATCH(Kt_offset!$D653,qit!$A$2:$A$1285,0))</f>
        <v>518077934</v>
      </c>
      <c r="AF653">
        <f>+INDEX(qit!AF$2:AF$1285,MATCH(Kt_offset!$D653,qit!$A$2:$A$1285,0))</f>
        <v>0</v>
      </c>
      <c r="AG653">
        <f>+INDEX(qit!AG$2:AG$1285,MATCH(Kt_offset!$D653,qit!$A$2:$A$1285,0))</f>
        <v>190000000</v>
      </c>
      <c r="AH653">
        <f>+INDEX(qit!AH$2:AH$1285,MATCH(Kt_offset!$D653,qit!$A$2:$A$1285,0))</f>
        <v>0</v>
      </c>
      <c r="AI653">
        <f>+INDEX(qit!AI$2:AI$1285,MATCH(Kt_offset!$D653,qit!$A$2:$A$1285,0))</f>
        <v>183000000</v>
      </c>
      <c r="AJ653">
        <f>+INDEX(qit!AJ$2:AJ$1285,MATCH(Kt_offset!$D653,qit!$A$2:$A$1285,0))</f>
        <v>123565586</v>
      </c>
      <c r="AK653">
        <f>+INDEX(qit!AK$2:AK$1285,MATCH(Kt_offset!$D653,qit!$A$2:$A$1285,0))</f>
        <v>551890997</v>
      </c>
      <c r="AP653">
        <f>+INDEX(qit!AP$2:AP$1285,MATCH(Kt_offset!$D653,qit!$A$2:$A$1285,0))</f>
        <v>0</v>
      </c>
      <c r="AQ653">
        <f>+INDEX(qit!AQ$2:AQ$1285,MATCH(Kt_offset!$D653,qit!$A$2:$A$1285,0))</f>
        <v>0</v>
      </c>
      <c r="AR653">
        <f>+INDEX(qit!AR$2:AR$1285,MATCH(Kt_offset!$D653,qit!$A$2:$A$1285,0))</f>
        <v>0</v>
      </c>
      <c r="AS653">
        <f>+INDEX(qit!AS$2:AS$1285,MATCH(Kt_offset!$D653,qit!$A$2:$A$1285,0))</f>
        <v>0</v>
      </c>
      <c r="AT653">
        <f>+INDEX(qit!AT$2:AT$1285,MATCH(Kt_offset!$D653,qit!$A$2:$A$1285,0))</f>
        <v>0</v>
      </c>
      <c r="AU653">
        <f>+INDEX(qit!AU$2:AU$1285,MATCH(Kt_offset!$D653,qit!$A$2:$A$1285,0))</f>
        <v>0</v>
      </c>
      <c r="AV653">
        <f>+INDEX(qit!AV$2:AV$1285,MATCH(Kt_offset!$D653,qit!$A$2:$A$1285,0))</f>
        <v>0</v>
      </c>
      <c r="AW653">
        <f>+INDEX(qit!AW$2:AW$1285,MATCH(Kt_offset!$D653,qit!$A$2:$A$1285,0))</f>
        <v>0</v>
      </c>
      <c r="AX653">
        <f>+INDEX(qit!AX$2:AX$1285,MATCH(Kt_offset!$D653,qit!$A$2:$A$1285,0))</f>
        <v>0</v>
      </c>
      <c r="AY653">
        <f>+INDEX(qit!AY$2:AY$1285,MATCH(Kt_offset!$D653,qit!$A$2:$A$1285,0))</f>
        <v>0</v>
      </c>
      <c r="AZ653">
        <f>+INDEX(qit!AZ$2:AZ$1285,MATCH(Kt_offset!$D653,qit!$A$2:$A$1285,0))</f>
        <v>0</v>
      </c>
      <c r="BA653">
        <f>+INDEX(qit!BA$2:BA$1285,MATCH(Kt_offset!$D653,qit!$A$2:$A$1285,0))</f>
        <v>190000000</v>
      </c>
      <c r="BB653">
        <f>+INDEX(qit!BB$2:BB$1285,MATCH(Kt_offset!$D653,qit!$A$2:$A$1285,0))</f>
        <v>551890997</v>
      </c>
    </row>
    <row r="654" spans="1:54">
      <c r="A654" s="1" t="s">
        <v>703</v>
      </c>
      <c r="B654">
        <f>+INDEX(qit!B$2:B$1285,MATCH(Kt_offset!$D654,qit!$A$2:$A$1285,0))</f>
        <v>200416186</v>
      </c>
      <c r="C654">
        <f>+INDEX(qit!C$2:C$1285,MATCH(Kt_offset!$D654,qit!$A$2:$A$1285,0))</f>
        <v>424459661</v>
      </c>
      <c r="D654">
        <f>+INDEX(qit!D$2:D$1285,MATCH(Kt_offset!$D654,qit!$A$2:$A$1285,0))</f>
        <v>918478694</v>
      </c>
      <c r="E654">
        <f>+INDEX(qit!E$2:E$1285,MATCH(Kt_offset!$D654,qit!$A$2:$A$1285,0))</f>
        <v>601995196</v>
      </c>
      <c r="F654">
        <f>+INDEX(qit!F$2:F$1285,MATCH(Kt_offset!$D654,qit!$A$2:$A$1285,0))</f>
        <v>932551964</v>
      </c>
      <c r="G654">
        <f>+INDEX(qit!G$2:G$1285,MATCH(Kt_offset!$D654,qit!$A$2:$A$1285,0))</f>
        <v>252000000</v>
      </c>
      <c r="I654">
        <f>+INDEX(qit!I$2:I$1285,MATCH(Kt_offset!$D654,qit!$A$2:$A$1285,0))</f>
        <v>200005983</v>
      </c>
      <c r="J654">
        <f>+INDEX(qit!J$2:J$1285,MATCH(Kt_offset!$D654,qit!$A$2:$A$1285,0))</f>
        <v>1069837447</v>
      </c>
      <c r="K654">
        <f>+INDEX(qit!K$2:K$1285,MATCH(Kt_offset!$D654,qit!$A$2:$A$1285,0))</f>
        <v>2066773131</v>
      </c>
      <c r="L654">
        <f>+INDEX(qit!L$2:L$1285,MATCH(Kt_offset!$D654,qit!$A$2:$A$1285,0))</f>
        <v>0</v>
      </c>
      <c r="M654">
        <f>+INDEX(qit!M$2:M$1285,MATCH(Kt_offset!$D654,qit!$A$2:$A$1285,0))</f>
        <v>1236506759</v>
      </c>
      <c r="N654">
        <f>+INDEX(qit!N$2:N$1285,MATCH(Kt_offset!$D654,qit!$A$2:$A$1285,0))</f>
        <v>4761458596</v>
      </c>
      <c r="O654">
        <f>+INDEX(qit!O$2:O$1285,MATCH(Kt_offset!$D654,qit!$A$2:$A$1285,0))</f>
        <v>2201099000</v>
      </c>
      <c r="P654">
        <f>+INDEX(qit!P$2:P$1285,MATCH(Kt_offset!$D654,qit!$A$2:$A$1285,0))</f>
        <v>307883917</v>
      </c>
      <c r="Q654">
        <f>+INDEX(qit!Q$2:Q$1285,MATCH(Kt_offset!$D654,qit!$A$2:$A$1285,0))</f>
        <v>556232204</v>
      </c>
      <c r="R654">
        <f>+INDEX(qit!R$2:R$1285,MATCH(Kt_offset!$D654,qit!$A$2:$A$1285,0))</f>
        <v>198416477</v>
      </c>
      <c r="S654">
        <f>+INDEX(qit!S$2:S$1285,MATCH(Kt_offset!$D654,qit!$A$2:$A$1285,0))</f>
        <v>178162875</v>
      </c>
      <c r="T654">
        <f>+INDEX(qit!T$2:T$1285,MATCH(Kt_offset!$D654,qit!$A$2:$A$1285,0))</f>
        <v>1137217934</v>
      </c>
      <c r="U654">
        <f>+INDEX(qit!U$2:U$1285,MATCH(Kt_offset!$D654,qit!$A$2:$A$1285,0))</f>
        <v>0</v>
      </c>
      <c r="V654">
        <f>+INDEX(qit!V$2:V$1285,MATCH(Kt_offset!$D654,qit!$A$2:$A$1285,0))</f>
        <v>475210729</v>
      </c>
      <c r="W654">
        <f>+INDEX(qit!W$2:W$1285,MATCH(Kt_offset!$D654,qit!$A$2:$A$1285,0))</f>
        <v>129242252</v>
      </c>
      <c r="X654">
        <f>+INDEX(qit!X$2:X$1285,MATCH(Kt_offset!$D654,qit!$A$2:$A$1285,0))</f>
        <v>149538477</v>
      </c>
      <c r="Z654">
        <f>+INDEX(qit!Z$2:Z$1285,MATCH(Kt_offset!$D654,qit!$A$2:$A$1285,0))</f>
        <v>575745499</v>
      </c>
      <c r="AA654">
        <f>+INDEX(qit!AA$2:AA$1285,MATCH(Kt_offset!$D654,qit!$A$2:$A$1285,0))</f>
        <v>1131424537</v>
      </c>
      <c r="AB654">
        <f>+INDEX(qit!AB$2:AB$1285,MATCH(Kt_offset!$D654,qit!$A$2:$A$1285,0))</f>
        <v>850000000</v>
      </c>
      <c r="AC654">
        <f>+INDEX(qit!AC$2:AC$1285,MATCH(Kt_offset!$D654,qit!$A$2:$A$1285,0))</f>
        <v>622531741</v>
      </c>
      <c r="AD654">
        <f>+INDEX(qit!AD$2:AD$1285,MATCH(Kt_offset!$D654,qit!$A$2:$A$1285,0))</f>
        <v>206205445</v>
      </c>
      <c r="AE654">
        <f>+INDEX(qit!AE$2:AE$1285,MATCH(Kt_offset!$D654,qit!$A$2:$A$1285,0))</f>
        <v>518077934</v>
      </c>
      <c r="AF654">
        <f>+INDEX(qit!AF$2:AF$1285,MATCH(Kt_offset!$D654,qit!$A$2:$A$1285,0))</f>
        <v>0</v>
      </c>
      <c r="AG654">
        <f>+INDEX(qit!AG$2:AG$1285,MATCH(Kt_offset!$D654,qit!$A$2:$A$1285,0))</f>
        <v>190000000</v>
      </c>
      <c r="AH654">
        <f>+INDEX(qit!AH$2:AH$1285,MATCH(Kt_offset!$D654,qit!$A$2:$A$1285,0))</f>
        <v>0</v>
      </c>
      <c r="AI654">
        <f>+INDEX(qit!AI$2:AI$1285,MATCH(Kt_offset!$D654,qit!$A$2:$A$1285,0))</f>
        <v>183000000</v>
      </c>
      <c r="AJ654">
        <f>+INDEX(qit!AJ$2:AJ$1285,MATCH(Kt_offset!$D654,qit!$A$2:$A$1285,0))</f>
        <v>123565586</v>
      </c>
      <c r="AK654">
        <f>+INDEX(qit!AK$2:AK$1285,MATCH(Kt_offset!$D654,qit!$A$2:$A$1285,0))</f>
        <v>551890997</v>
      </c>
      <c r="AP654">
        <f>+INDEX(qit!AP$2:AP$1285,MATCH(Kt_offset!$D654,qit!$A$2:$A$1285,0))</f>
        <v>0</v>
      </c>
      <c r="AQ654">
        <f>+INDEX(qit!AQ$2:AQ$1285,MATCH(Kt_offset!$D654,qit!$A$2:$A$1285,0))</f>
        <v>0</v>
      </c>
      <c r="AR654">
        <f>+INDEX(qit!AR$2:AR$1285,MATCH(Kt_offset!$D654,qit!$A$2:$A$1285,0))</f>
        <v>0</v>
      </c>
      <c r="AS654">
        <f>+INDEX(qit!AS$2:AS$1285,MATCH(Kt_offset!$D654,qit!$A$2:$A$1285,0))</f>
        <v>0</v>
      </c>
      <c r="AT654">
        <f>+INDEX(qit!AT$2:AT$1285,MATCH(Kt_offset!$D654,qit!$A$2:$A$1285,0))</f>
        <v>0</v>
      </c>
      <c r="AU654">
        <f>+INDEX(qit!AU$2:AU$1285,MATCH(Kt_offset!$D654,qit!$A$2:$A$1285,0))</f>
        <v>0</v>
      </c>
      <c r="AV654">
        <f>+INDEX(qit!AV$2:AV$1285,MATCH(Kt_offset!$D654,qit!$A$2:$A$1285,0))</f>
        <v>0</v>
      </c>
      <c r="AW654">
        <f>+INDEX(qit!AW$2:AW$1285,MATCH(Kt_offset!$D654,qit!$A$2:$A$1285,0))</f>
        <v>0</v>
      </c>
      <c r="AX654">
        <f>+INDEX(qit!AX$2:AX$1285,MATCH(Kt_offset!$D654,qit!$A$2:$A$1285,0))</f>
        <v>0</v>
      </c>
      <c r="AY654">
        <f>+INDEX(qit!AY$2:AY$1285,MATCH(Kt_offset!$D654,qit!$A$2:$A$1285,0))</f>
        <v>0</v>
      </c>
      <c r="AZ654">
        <f>+INDEX(qit!AZ$2:AZ$1285,MATCH(Kt_offset!$D654,qit!$A$2:$A$1285,0))</f>
        <v>0</v>
      </c>
      <c r="BA654">
        <f>+INDEX(qit!BA$2:BA$1285,MATCH(Kt_offset!$D654,qit!$A$2:$A$1285,0))</f>
        <v>190000000</v>
      </c>
      <c r="BB654">
        <f>+INDEX(qit!BB$2:BB$1285,MATCH(Kt_offset!$D654,qit!$A$2:$A$1285,0))</f>
        <v>551890997</v>
      </c>
    </row>
    <row r="655" spans="1:54">
      <c r="A655" s="1" t="s">
        <v>704</v>
      </c>
      <c r="B655">
        <f>+INDEX(qit!B$2:B$1285,MATCH(Kt_offset!$D655,qit!$A$2:$A$1285,0))</f>
        <v>200416186</v>
      </c>
      <c r="C655">
        <f>+INDEX(qit!C$2:C$1285,MATCH(Kt_offset!$D655,qit!$A$2:$A$1285,0))</f>
        <v>424459661</v>
      </c>
      <c r="D655">
        <f>+INDEX(qit!D$2:D$1285,MATCH(Kt_offset!$D655,qit!$A$2:$A$1285,0))</f>
        <v>918478694</v>
      </c>
      <c r="E655">
        <f>+INDEX(qit!E$2:E$1285,MATCH(Kt_offset!$D655,qit!$A$2:$A$1285,0))</f>
        <v>601995196</v>
      </c>
      <c r="F655">
        <f>+INDEX(qit!F$2:F$1285,MATCH(Kt_offset!$D655,qit!$A$2:$A$1285,0))</f>
        <v>932551964</v>
      </c>
      <c r="G655">
        <f>+INDEX(qit!G$2:G$1285,MATCH(Kt_offset!$D655,qit!$A$2:$A$1285,0))</f>
        <v>252000000</v>
      </c>
      <c r="I655">
        <f>+INDEX(qit!I$2:I$1285,MATCH(Kt_offset!$D655,qit!$A$2:$A$1285,0))</f>
        <v>200005983</v>
      </c>
      <c r="J655">
        <f>+INDEX(qit!J$2:J$1285,MATCH(Kt_offset!$D655,qit!$A$2:$A$1285,0))</f>
        <v>1069837447</v>
      </c>
      <c r="K655">
        <f>+INDEX(qit!K$2:K$1285,MATCH(Kt_offset!$D655,qit!$A$2:$A$1285,0))</f>
        <v>2066773131</v>
      </c>
      <c r="L655">
        <f>+INDEX(qit!L$2:L$1285,MATCH(Kt_offset!$D655,qit!$A$2:$A$1285,0))</f>
        <v>0</v>
      </c>
      <c r="M655">
        <f>+INDEX(qit!M$2:M$1285,MATCH(Kt_offset!$D655,qit!$A$2:$A$1285,0))</f>
        <v>1236506759</v>
      </c>
      <c r="N655">
        <f>+INDEX(qit!N$2:N$1285,MATCH(Kt_offset!$D655,qit!$A$2:$A$1285,0))</f>
        <v>4761458596</v>
      </c>
      <c r="O655">
        <f>+INDEX(qit!O$2:O$1285,MATCH(Kt_offset!$D655,qit!$A$2:$A$1285,0))</f>
        <v>2201099000</v>
      </c>
      <c r="P655">
        <f>+INDEX(qit!P$2:P$1285,MATCH(Kt_offset!$D655,qit!$A$2:$A$1285,0))</f>
        <v>307883917</v>
      </c>
      <c r="Q655">
        <f>+INDEX(qit!Q$2:Q$1285,MATCH(Kt_offset!$D655,qit!$A$2:$A$1285,0))</f>
        <v>556232204</v>
      </c>
      <c r="R655">
        <f>+INDEX(qit!R$2:R$1285,MATCH(Kt_offset!$D655,qit!$A$2:$A$1285,0))</f>
        <v>198416477</v>
      </c>
      <c r="S655">
        <f>+INDEX(qit!S$2:S$1285,MATCH(Kt_offset!$D655,qit!$A$2:$A$1285,0))</f>
        <v>178162875</v>
      </c>
      <c r="T655">
        <f>+INDEX(qit!T$2:T$1285,MATCH(Kt_offset!$D655,qit!$A$2:$A$1285,0))</f>
        <v>1137217934</v>
      </c>
      <c r="U655">
        <f>+INDEX(qit!U$2:U$1285,MATCH(Kt_offset!$D655,qit!$A$2:$A$1285,0))</f>
        <v>0</v>
      </c>
      <c r="V655">
        <f>+INDEX(qit!V$2:V$1285,MATCH(Kt_offset!$D655,qit!$A$2:$A$1285,0))</f>
        <v>475210729</v>
      </c>
      <c r="W655">
        <f>+INDEX(qit!W$2:W$1285,MATCH(Kt_offset!$D655,qit!$A$2:$A$1285,0))</f>
        <v>129242252</v>
      </c>
      <c r="X655">
        <f>+INDEX(qit!X$2:X$1285,MATCH(Kt_offset!$D655,qit!$A$2:$A$1285,0))</f>
        <v>149538477</v>
      </c>
      <c r="Z655">
        <f>+INDEX(qit!Z$2:Z$1285,MATCH(Kt_offset!$D655,qit!$A$2:$A$1285,0))</f>
        <v>575745499</v>
      </c>
      <c r="AA655">
        <f>+INDEX(qit!AA$2:AA$1285,MATCH(Kt_offset!$D655,qit!$A$2:$A$1285,0))</f>
        <v>1131424537</v>
      </c>
      <c r="AB655">
        <f>+INDEX(qit!AB$2:AB$1285,MATCH(Kt_offset!$D655,qit!$A$2:$A$1285,0))</f>
        <v>850000000</v>
      </c>
      <c r="AC655">
        <f>+INDEX(qit!AC$2:AC$1285,MATCH(Kt_offset!$D655,qit!$A$2:$A$1285,0))</f>
        <v>622531741</v>
      </c>
      <c r="AD655">
        <f>+INDEX(qit!AD$2:AD$1285,MATCH(Kt_offset!$D655,qit!$A$2:$A$1285,0))</f>
        <v>206205445</v>
      </c>
      <c r="AE655">
        <f>+INDEX(qit!AE$2:AE$1285,MATCH(Kt_offset!$D655,qit!$A$2:$A$1285,0))</f>
        <v>518077934</v>
      </c>
      <c r="AF655">
        <f>+INDEX(qit!AF$2:AF$1285,MATCH(Kt_offset!$D655,qit!$A$2:$A$1285,0))</f>
        <v>0</v>
      </c>
      <c r="AG655">
        <f>+INDEX(qit!AG$2:AG$1285,MATCH(Kt_offset!$D655,qit!$A$2:$A$1285,0))</f>
        <v>190000000</v>
      </c>
      <c r="AH655">
        <f>+INDEX(qit!AH$2:AH$1285,MATCH(Kt_offset!$D655,qit!$A$2:$A$1285,0))</f>
        <v>0</v>
      </c>
      <c r="AI655">
        <f>+INDEX(qit!AI$2:AI$1285,MATCH(Kt_offset!$D655,qit!$A$2:$A$1285,0))</f>
        <v>183000000</v>
      </c>
      <c r="AJ655">
        <f>+INDEX(qit!AJ$2:AJ$1285,MATCH(Kt_offset!$D655,qit!$A$2:$A$1285,0))</f>
        <v>123565586</v>
      </c>
      <c r="AK655">
        <f>+INDEX(qit!AK$2:AK$1285,MATCH(Kt_offset!$D655,qit!$A$2:$A$1285,0))</f>
        <v>551890997</v>
      </c>
      <c r="AP655">
        <f>+INDEX(qit!AP$2:AP$1285,MATCH(Kt_offset!$D655,qit!$A$2:$A$1285,0))</f>
        <v>0</v>
      </c>
      <c r="AQ655">
        <f>+INDEX(qit!AQ$2:AQ$1285,MATCH(Kt_offset!$D655,qit!$A$2:$A$1285,0))</f>
        <v>0</v>
      </c>
      <c r="AR655">
        <f>+INDEX(qit!AR$2:AR$1285,MATCH(Kt_offset!$D655,qit!$A$2:$A$1285,0))</f>
        <v>0</v>
      </c>
      <c r="AS655">
        <f>+INDEX(qit!AS$2:AS$1285,MATCH(Kt_offset!$D655,qit!$A$2:$A$1285,0))</f>
        <v>0</v>
      </c>
      <c r="AT655">
        <f>+INDEX(qit!AT$2:AT$1285,MATCH(Kt_offset!$D655,qit!$A$2:$A$1285,0))</f>
        <v>0</v>
      </c>
      <c r="AU655">
        <f>+INDEX(qit!AU$2:AU$1285,MATCH(Kt_offset!$D655,qit!$A$2:$A$1285,0))</f>
        <v>0</v>
      </c>
      <c r="AV655">
        <f>+INDEX(qit!AV$2:AV$1285,MATCH(Kt_offset!$D655,qit!$A$2:$A$1285,0))</f>
        <v>0</v>
      </c>
      <c r="AW655">
        <f>+INDEX(qit!AW$2:AW$1285,MATCH(Kt_offset!$D655,qit!$A$2:$A$1285,0))</f>
        <v>0</v>
      </c>
      <c r="AX655">
        <f>+INDEX(qit!AX$2:AX$1285,MATCH(Kt_offset!$D655,qit!$A$2:$A$1285,0))</f>
        <v>0</v>
      </c>
      <c r="AY655">
        <f>+INDEX(qit!AY$2:AY$1285,MATCH(Kt_offset!$D655,qit!$A$2:$A$1285,0))</f>
        <v>0</v>
      </c>
      <c r="AZ655">
        <f>+INDEX(qit!AZ$2:AZ$1285,MATCH(Kt_offset!$D655,qit!$A$2:$A$1285,0))</f>
        <v>0</v>
      </c>
      <c r="BA655">
        <f>+INDEX(qit!BA$2:BA$1285,MATCH(Kt_offset!$D655,qit!$A$2:$A$1285,0))</f>
        <v>190000000</v>
      </c>
      <c r="BB655">
        <f>+INDEX(qit!BB$2:BB$1285,MATCH(Kt_offset!$D655,qit!$A$2:$A$1285,0))</f>
        <v>551890997</v>
      </c>
    </row>
    <row r="656" spans="1:54">
      <c r="A656" s="1" t="s">
        <v>705</v>
      </c>
      <c r="B656">
        <f>+INDEX(qit!B$2:B$1285,MATCH(Kt_offset!$D656,qit!$A$2:$A$1285,0))</f>
        <v>200416186</v>
      </c>
      <c r="C656">
        <f>+INDEX(qit!C$2:C$1285,MATCH(Kt_offset!$D656,qit!$A$2:$A$1285,0))</f>
        <v>424459661</v>
      </c>
      <c r="D656">
        <f>+INDEX(qit!D$2:D$1285,MATCH(Kt_offset!$D656,qit!$A$2:$A$1285,0))</f>
        <v>918478694</v>
      </c>
      <c r="E656">
        <f>+INDEX(qit!E$2:E$1285,MATCH(Kt_offset!$D656,qit!$A$2:$A$1285,0))</f>
        <v>601995196</v>
      </c>
      <c r="F656">
        <f>+INDEX(qit!F$2:F$1285,MATCH(Kt_offset!$D656,qit!$A$2:$A$1285,0))</f>
        <v>932551964</v>
      </c>
      <c r="G656">
        <f>+INDEX(qit!G$2:G$1285,MATCH(Kt_offset!$D656,qit!$A$2:$A$1285,0))</f>
        <v>252000000</v>
      </c>
      <c r="I656">
        <f>+INDEX(qit!I$2:I$1285,MATCH(Kt_offset!$D656,qit!$A$2:$A$1285,0))</f>
        <v>200005983</v>
      </c>
      <c r="J656">
        <f>+INDEX(qit!J$2:J$1285,MATCH(Kt_offset!$D656,qit!$A$2:$A$1285,0))</f>
        <v>1069837447</v>
      </c>
      <c r="K656">
        <f>+INDEX(qit!K$2:K$1285,MATCH(Kt_offset!$D656,qit!$A$2:$A$1285,0))</f>
        <v>2066773131</v>
      </c>
      <c r="L656">
        <f>+INDEX(qit!L$2:L$1285,MATCH(Kt_offset!$D656,qit!$A$2:$A$1285,0))</f>
        <v>0</v>
      </c>
      <c r="M656">
        <f>+INDEX(qit!M$2:M$1285,MATCH(Kt_offset!$D656,qit!$A$2:$A$1285,0))</f>
        <v>1236506759</v>
      </c>
      <c r="N656">
        <f>+INDEX(qit!N$2:N$1285,MATCH(Kt_offset!$D656,qit!$A$2:$A$1285,0))</f>
        <v>4761458596</v>
      </c>
      <c r="O656">
        <f>+INDEX(qit!O$2:O$1285,MATCH(Kt_offset!$D656,qit!$A$2:$A$1285,0))</f>
        <v>2201099000</v>
      </c>
      <c r="P656">
        <f>+INDEX(qit!P$2:P$1285,MATCH(Kt_offset!$D656,qit!$A$2:$A$1285,0))</f>
        <v>307883917</v>
      </c>
      <c r="Q656">
        <f>+INDEX(qit!Q$2:Q$1285,MATCH(Kt_offset!$D656,qit!$A$2:$A$1285,0))</f>
        <v>556232204</v>
      </c>
      <c r="R656">
        <f>+INDEX(qit!R$2:R$1285,MATCH(Kt_offset!$D656,qit!$A$2:$A$1285,0))</f>
        <v>198416477</v>
      </c>
      <c r="S656">
        <f>+INDEX(qit!S$2:S$1285,MATCH(Kt_offset!$D656,qit!$A$2:$A$1285,0))</f>
        <v>178162875</v>
      </c>
      <c r="T656">
        <f>+INDEX(qit!T$2:T$1285,MATCH(Kt_offset!$D656,qit!$A$2:$A$1285,0))</f>
        <v>1137217934</v>
      </c>
      <c r="U656">
        <f>+INDEX(qit!U$2:U$1285,MATCH(Kt_offset!$D656,qit!$A$2:$A$1285,0))</f>
        <v>0</v>
      </c>
      <c r="V656">
        <f>+INDEX(qit!V$2:V$1285,MATCH(Kt_offset!$D656,qit!$A$2:$A$1285,0))</f>
        <v>475210729</v>
      </c>
      <c r="W656">
        <f>+INDEX(qit!W$2:W$1285,MATCH(Kt_offset!$D656,qit!$A$2:$A$1285,0))</f>
        <v>129242252</v>
      </c>
      <c r="X656">
        <f>+INDEX(qit!X$2:X$1285,MATCH(Kt_offset!$D656,qit!$A$2:$A$1285,0))</f>
        <v>149538477</v>
      </c>
      <c r="Z656">
        <f>+INDEX(qit!Z$2:Z$1285,MATCH(Kt_offset!$D656,qit!$A$2:$A$1285,0))</f>
        <v>575745499</v>
      </c>
      <c r="AA656">
        <f>+INDEX(qit!AA$2:AA$1285,MATCH(Kt_offset!$D656,qit!$A$2:$A$1285,0))</f>
        <v>1131424537</v>
      </c>
      <c r="AB656">
        <f>+INDEX(qit!AB$2:AB$1285,MATCH(Kt_offset!$D656,qit!$A$2:$A$1285,0))</f>
        <v>850000000</v>
      </c>
      <c r="AC656">
        <f>+INDEX(qit!AC$2:AC$1285,MATCH(Kt_offset!$D656,qit!$A$2:$A$1285,0))</f>
        <v>622531741</v>
      </c>
      <c r="AD656">
        <f>+INDEX(qit!AD$2:AD$1285,MATCH(Kt_offset!$D656,qit!$A$2:$A$1285,0))</f>
        <v>206205445</v>
      </c>
      <c r="AE656">
        <f>+INDEX(qit!AE$2:AE$1285,MATCH(Kt_offset!$D656,qit!$A$2:$A$1285,0))</f>
        <v>518077934</v>
      </c>
      <c r="AF656">
        <f>+INDEX(qit!AF$2:AF$1285,MATCH(Kt_offset!$D656,qit!$A$2:$A$1285,0))</f>
        <v>0</v>
      </c>
      <c r="AG656">
        <f>+INDEX(qit!AG$2:AG$1285,MATCH(Kt_offset!$D656,qit!$A$2:$A$1285,0))</f>
        <v>190000000</v>
      </c>
      <c r="AH656">
        <f>+INDEX(qit!AH$2:AH$1285,MATCH(Kt_offset!$D656,qit!$A$2:$A$1285,0))</f>
        <v>0</v>
      </c>
      <c r="AI656">
        <f>+INDEX(qit!AI$2:AI$1285,MATCH(Kt_offset!$D656,qit!$A$2:$A$1285,0))</f>
        <v>183000000</v>
      </c>
      <c r="AJ656">
        <f>+INDEX(qit!AJ$2:AJ$1285,MATCH(Kt_offset!$D656,qit!$A$2:$A$1285,0))</f>
        <v>123565586</v>
      </c>
      <c r="AK656">
        <f>+INDEX(qit!AK$2:AK$1285,MATCH(Kt_offset!$D656,qit!$A$2:$A$1285,0))</f>
        <v>551890997</v>
      </c>
      <c r="AP656">
        <f>+INDEX(qit!AP$2:AP$1285,MATCH(Kt_offset!$D656,qit!$A$2:$A$1285,0))</f>
        <v>0</v>
      </c>
      <c r="AQ656">
        <f>+INDEX(qit!AQ$2:AQ$1285,MATCH(Kt_offset!$D656,qit!$A$2:$A$1285,0))</f>
        <v>0</v>
      </c>
      <c r="AR656">
        <f>+INDEX(qit!AR$2:AR$1285,MATCH(Kt_offset!$D656,qit!$A$2:$A$1285,0))</f>
        <v>0</v>
      </c>
      <c r="AS656">
        <f>+INDEX(qit!AS$2:AS$1285,MATCH(Kt_offset!$D656,qit!$A$2:$A$1285,0))</f>
        <v>0</v>
      </c>
      <c r="AT656">
        <f>+INDEX(qit!AT$2:AT$1285,MATCH(Kt_offset!$D656,qit!$A$2:$A$1285,0))</f>
        <v>0</v>
      </c>
      <c r="AU656">
        <f>+INDEX(qit!AU$2:AU$1285,MATCH(Kt_offset!$D656,qit!$A$2:$A$1285,0))</f>
        <v>0</v>
      </c>
      <c r="AV656">
        <f>+INDEX(qit!AV$2:AV$1285,MATCH(Kt_offset!$D656,qit!$A$2:$A$1285,0))</f>
        <v>0</v>
      </c>
      <c r="AW656">
        <f>+INDEX(qit!AW$2:AW$1285,MATCH(Kt_offset!$D656,qit!$A$2:$A$1285,0))</f>
        <v>0</v>
      </c>
      <c r="AX656">
        <f>+INDEX(qit!AX$2:AX$1285,MATCH(Kt_offset!$D656,qit!$A$2:$A$1285,0))</f>
        <v>0</v>
      </c>
      <c r="AY656">
        <f>+INDEX(qit!AY$2:AY$1285,MATCH(Kt_offset!$D656,qit!$A$2:$A$1285,0))</f>
        <v>0</v>
      </c>
      <c r="AZ656">
        <f>+INDEX(qit!AZ$2:AZ$1285,MATCH(Kt_offset!$D656,qit!$A$2:$A$1285,0))</f>
        <v>0</v>
      </c>
      <c r="BA656">
        <f>+INDEX(qit!BA$2:BA$1285,MATCH(Kt_offset!$D656,qit!$A$2:$A$1285,0))</f>
        <v>190000000</v>
      </c>
      <c r="BB656">
        <f>+INDEX(qit!BB$2:BB$1285,MATCH(Kt_offset!$D656,qit!$A$2:$A$1285,0))</f>
        <v>551890997</v>
      </c>
    </row>
    <row r="657" spans="1:54">
      <c r="A657" s="1" t="s">
        <v>706</v>
      </c>
      <c r="B657">
        <f>+INDEX(qit!B$2:B$1285,MATCH(Kt_offset!$D657,qit!$A$2:$A$1285,0))</f>
        <v>200416186</v>
      </c>
      <c r="C657">
        <f>+INDEX(qit!C$2:C$1285,MATCH(Kt_offset!$D657,qit!$A$2:$A$1285,0))</f>
        <v>424459661</v>
      </c>
      <c r="D657">
        <f>+INDEX(qit!D$2:D$1285,MATCH(Kt_offset!$D657,qit!$A$2:$A$1285,0))</f>
        <v>918478694</v>
      </c>
      <c r="E657">
        <f>+INDEX(qit!E$2:E$1285,MATCH(Kt_offset!$D657,qit!$A$2:$A$1285,0))</f>
        <v>601995196</v>
      </c>
      <c r="F657">
        <f>+INDEX(qit!F$2:F$1285,MATCH(Kt_offset!$D657,qit!$A$2:$A$1285,0))</f>
        <v>932551964</v>
      </c>
      <c r="G657">
        <f>+INDEX(qit!G$2:G$1285,MATCH(Kt_offset!$D657,qit!$A$2:$A$1285,0))</f>
        <v>252000000</v>
      </c>
      <c r="I657">
        <f>+INDEX(qit!I$2:I$1285,MATCH(Kt_offset!$D657,qit!$A$2:$A$1285,0))</f>
        <v>200005983</v>
      </c>
      <c r="J657">
        <f>+INDEX(qit!J$2:J$1285,MATCH(Kt_offset!$D657,qit!$A$2:$A$1285,0))</f>
        <v>1069837447</v>
      </c>
      <c r="K657">
        <f>+INDEX(qit!K$2:K$1285,MATCH(Kt_offset!$D657,qit!$A$2:$A$1285,0))</f>
        <v>2066773131</v>
      </c>
      <c r="L657">
        <f>+INDEX(qit!L$2:L$1285,MATCH(Kt_offset!$D657,qit!$A$2:$A$1285,0))</f>
        <v>0</v>
      </c>
      <c r="M657">
        <f>+INDEX(qit!M$2:M$1285,MATCH(Kt_offset!$D657,qit!$A$2:$A$1285,0))</f>
        <v>1236506759</v>
      </c>
      <c r="N657">
        <f>+INDEX(qit!N$2:N$1285,MATCH(Kt_offset!$D657,qit!$A$2:$A$1285,0))</f>
        <v>4761458596</v>
      </c>
      <c r="O657">
        <f>+INDEX(qit!O$2:O$1285,MATCH(Kt_offset!$D657,qit!$A$2:$A$1285,0))</f>
        <v>2201099000</v>
      </c>
      <c r="P657">
        <f>+INDEX(qit!P$2:P$1285,MATCH(Kt_offset!$D657,qit!$A$2:$A$1285,0))</f>
        <v>307883917</v>
      </c>
      <c r="Q657">
        <f>+INDEX(qit!Q$2:Q$1285,MATCH(Kt_offset!$D657,qit!$A$2:$A$1285,0))</f>
        <v>556232204</v>
      </c>
      <c r="R657">
        <f>+INDEX(qit!R$2:R$1285,MATCH(Kt_offset!$D657,qit!$A$2:$A$1285,0))</f>
        <v>198416477</v>
      </c>
      <c r="S657">
        <f>+INDEX(qit!S$2:S$1285,MATCH(Kt_offset!$D657,qit!$A$2:$A$1285,0))</f>
        <v>178162875</v>
      </c>
      <c r="T657">
        <f>+INDEX(qit!T$2:T$1285,MATCH(Kt_offset!$D657,qit!$A$2:$A$1285,0))</f>
        <v>1137217934</v>
      </c>
      <c r="U657">
        <f>+INDEX(qit!U$2:U$1285,MATCH(Kt_offset!$D657,qit!$A$2:$A$1285,0))</f>
        <v>0</v>
      </c>
      <c r="V657">
        <f>+INDEX(qit!V$2:V$1285,MATCH(Kt_offset!$D657,qit!$A$2:$A$1285,0))</f>
        <v>475210729</v>
      </c>
      <c r="W657">
        <f>+INDEX(qit!W$2:W$1285,MATCH(Kt_offset!$D657,qit!$A$2:$A$1285,0))</f>
        <v>129242252</v>
      </c>
      <c r="X657">
        <f>+INDEX(qit!X$2:X$1285,MATCH(Kt_offset!$D657,qit!$A$2:$A$1285,0))</f>
        <v>149538477</v>
      </c>
      <c r="Z657">
        <f>+INDEX(qit!Z$2:Z$1285,MATCH(Kt_offset!$D657,qit!$A$2:$A$1285,0))</f>
        <v>575745499</v>
      </c>
      <c r="AA657">
        <f>+INDEX(qit!AA$2:AA$1285,MATCH(Kt_offset!$D657,qit!$A$2:$A$1285,0))</f>
        <v>1131424537</v>
      </c>
      <c r="AB657">
        <f>+INDEX(qit!AB$2:AB$1285,MATCH(Kt_offset!$D657,qit!$A$2:$A$1285,0))</f>
        <v>850000000</v>
      </c>
      <c r="AC657">
        <f>+INDEX(qit!AC$2:AC$1285,MATCH(Kt_offset!$D657,qit!$A$2:$A$1285,0))</f>
        <v>622531741</v>
      </c>
      <c r="AD657">
        <f>+INDEX(qit!AD$2:AD$1285,MATCH(Kt_offset!$D657,qit!$A$2:$A$1285,0))</f>
        <v>206205445</v>
      </c>
      <c r="AE657">
        <f>+INDEX(qit!AE$2:AE$1285,MATCH(Kt_offset!$D657,qit!$A$2:$A$1285,0))</f>
        <v>518077934</v>
      </c>
      <c r="AF657">
        <f>+INDEX(qit!AF$2:AF$1285,MATCH(Kt_offset!$D657,qit!$A$2:$A$1285,0))</f>
        <v>0</v>
      </c>
      <c r="AG657">
        <f>+INDEX(qit!AG$2:AG$1285,MATCH(Kt_offset!$D657,qit!$A$2:$A$1285,0))</f>
        <v>190000000</v>
      </c>
      <c r="AH657">
        <f>+INDEX(qit!AH$2:AH$1285,MATCH(Kt_offset!$D657,qit!$A$2:$A$1285,0))</f>
        <v>0</v>
      </c>
      <c r="AI657">
        <f>+INDEX(qit!AI$2:AI$1285,MATCH(Kt_offset!$D657,qit!$A$2:$A$1285,0))</f>
        <v>183000000</v>
      </c>
      <c r="AJ657">
        <f>+INDEX(qit!AJ$2:AJ$1285,MATCH(Kt_offset!$D657,qit!$A$2:$A$1285,0))</f>
        <v>123565586</v>
      </c>
      <c r="AK657">
        <f>+INDEX(qit!AK$2:AK$1285,MATCH(Kt_offset!$D657,qit!$A$2:$A$1285,0))</f>
        <v>551890997</v>
      </c>
      <c r="AP657">
        <f>+INDEX(qit!AP$2:AP$1285,MATCH(Kt_offset!$D657,qit!$A$2:$A$1285,0))</f>
        <v>0</v>
      </c>
      <c r="AQ657">
        <f>+INDEX(qit!AQ$2:AQ$1285,MATCH(Kt_offset!$D657,qit!$A$2:$A$1285,0))</f>
        <v>0</v>
      </c>
      <c r="AR657">
        <f>+INDEX(qit!AR$2:AR$1285,MATCH(Kt_offset!$D657,qit!$A$2:$A$1285,0))</f>
        <v>0</v>
      </c>
      <c r="AS657">
        <f>+INDEX(qit!AS$2:AS$1285,MATCH(Kt_offset!$D657,qit!$A$2:$A$1285,0))</f>
        <v>0</v>
      </c>
      <c r="AT657">
        <f>+INDEX(qit!AT$2:AT$1285,MATCH(Kt_offset!$D657,qit!$A$2:$A$1285,0))</f>
        <v>0</v>
      </c>
      <c r="AU657">
        <f>+INDEX(qit!AU$2:AU$1285,MATCH(Kt_offset!$D657,qit!$A$2:$A$1285,0))</f>
        <v>0</v>
      </c>
      <c r="AV657">
        <f>+INDEX(qit!AV$2:AV$1285,MATCH(Kt_offset!$D657,qit!$A$2:$A$1285,0))</f>
        <v>0</v>
      </c>
      <c r="AW657">
        <f>+INDEX(qit!AW$2:AW$1285,MATCH(Kt_offset!$D657,qit!$A$2:$A$1285,0))</f>
        <v>0</v>
      </c>
      <c r="AX657">
        <f>+INDEX(qit!AX$2:AX$1285,MATCH(Kt_offset!$D657,qit!$A$2:$A$1285,0))</f>
        <v>0</v>
      </c>
      <c r="AY657">
        <f>+INDEX(qit!AY$2:AY$1285,MATCH(Kt_offset!$D657,qit!$A$2:$A$1285,0))</f>
        <v>0</v>
      </c>
      <c r="AZ657">
        <f>+INDEX(qit!AZ$2:AZ$1285,MATCH(Kt_offset!$D657,qit!$A$2:$A$1285,0))</f>
        <v>0</v>
      </c>
      <c r="BA657">
        <f>+INDEX(qit!BA$2:BA$1285,MATCH(Kt_offset!$D657,qit!$A$2:$A$1285,0))</f>
        <v>190000000</v>
      </c>
      <c r="BB657">
        <f>+INDEX(qit!BB$2:BB$1285,MATCH(Kt_offset!$D657,qit!$A$2:$A$1285,0))</f>
        <v>551890997</v>
      </c>
    </row>
    <row r="658" spans="1:54">
      <c r="A658" s="1" t="s">
        <v>707</v>
      </c>
      <c r="B658">
        <f>+INDEX(qit!B$2:B$1285,MATCH(Kt_offset!$D658,qit!$A$2:$A$1285,0))</f>
        <v>200416186</v>
      </c>
      <c r="C658">
        <f>+INDEX(qit!C$2:C$1285,MATCH(Kt_offset!$D658,qit!$A$2:$A$1285,0))</f>
        <v>424459661</v>
      </c>
      <c r="D658">
        <f>+INDEX(qit!D$2:D$1285,MATCH(Kt_offset!$D658,qit!$A$2:$A$1285,0))</f>
        <v>918478694</v>
      </c>
      <c r="E658">
        <f>+INDEX(qit!E$2:E$1285,MATCH(Kt_offset!$D658,qit!$A$2:$A$1285,0))</f>
        <v>601995196</v>
      </c>
      <c r="F658">
        <f>+INDEX(qit!F$2:F$1285,MATCH(Kt_offset!$D658,qit!$A$2:$A$1285,0))</f>
        <v>932551964</v>
      </c>
      <c r="G658">
        <f>+INDEX(qit!G$2:G$1285,MATCH(Kt_offset!$D658,qit!$A$2:$A$1285,0))</f>
        <v>252000000</v>
      </c>
      <c r="I658">
        <f>+INDEX(qit!I$2:I$1285,MATCH(Kt_offset!$D658,qit!$A$2:$A$1285,0))</f>
        <v>200005983</v>
      </c>
      <c r="J658">
        <f>+INDEX(qit!J$2:J$1285,MATCH(Kt_offset!$D658,qit!$A$2:$A$1285,0))</f>
        <v>1069837447</v>
      </c>
      <c r="K658">
        <f>+INDEX(qit!K$2:K$1285,MATCH(Kt_offset!$D658,qit!$A$2:$A$1285,0))</f>
        <v>2066773131</v>
      </c>
      <c r="L658">
        <f>+INDEX(qit!L$2:L$1285,MATCH(Kt_offset!$D658,qit!$A$2:$A$1285,0))</f>
        <v>0</v>
      </c>
      <c r="M658">
        <f>+INDEX(qit!M$2:M$1285,MATCH(Kt_offset!$D658,qit!$A$2:$A$1285,0))</f>
        <v>1236506759</v>
      </c>
      <c r="N658">
        <f>+INDEX(qit!N$2:N$1285,MATCH(Kt_offset!$D658,qit!$A$2:$A$1285,0))</f>
        <v>4761458596</v>
      </c>
      <c r="O658">
        <f>+INDEX(qit!O$2:O$1285,MATCH(Kt_offset!$D658,qit!$A$2:$A$1285,0))</f>
        <v>2201099000</v>
      </c>
      <c r="P658">
        <f>+INDEX(qit!P$2:P$1285,MATCH(Kt_offset!$D658,qit!$A$2:$A$1285,0))</f>
        <v>307883917</v>
      </c>
      <c r="Q658">
        <f>+INDEX(qit!Q$2:Q$1285,MATCH(Kt_offset!$D658,qit!$A$2:$A$1285,0))</f>
        <v>556232204</v>
      </c>
      <c r="R658">
        <f>+INDEX(qit!R$2:R$1285,MATCH(Kt_offset!$D658,qit!$A$2:$A$1285,0))</f>
        <v>198416477</v>
      </c>
      <c r="S658">
        <f>+INDEX(qit!S$2:S$1285,MATCH(Kt_offset!$D658,qit!$A$2:$A$1285,0))</f>
        <v>178162875</v>
      </c>
      <c r="T658">
        <f>+INDEX(qit!T$2:T$1285,MATCH(Kt_offset!$D658,qit!$A$2:$A$1285,0))</f>
        <v>1137217934</v>
      </c>
      <c r="U658">
        <f>+INDEX(qit!U$2:U$1285,MATCH(Kt_offset!$D658,qit!$A$2:$A$1285,0))</f>
        <v>0</v>
      </c>
      <c r="V658">
        <f>+INDEX(qit!V$2:V$1285,MATCH(Kt_offset!$D658,qit!$A$2:$A$1285,0))</f>
        <v>475210729</v>
      </c>
      <c r="W658">
        <f>+INDEX(qit!W$2:W$1285,MATCH(Kt_offset!$D658,qit!$A$2:$A$1285,0))</f>
        <v>129242252</v>
      </c>
      <c r="X658">
        <f>+INDEX(qit!X$2:X$1285,MATCH(Kt_offset!$D658,qit!$A$2:$A$1285,0))</f>
        <v>149538477</v>
      </c>
      <c r="Z658">
        <f>+INDEX(qit!Z$2:Z$1285,MATCH(Kt_offset!$D658,qit!$A$2:$A$1285,0))</f>
        <v>575745499</v>
      </c>
      <c r="AA658">
        <f>+INDEX(qit!AA$2:AA$1285,MATCH(Kt_offset!$D658,qit!$A$2:$A$1285,0))</f>
        <v>1131424537</v>
      </c>
      <c r="AB658">
        <f>+INDEX(qit!AB$2:AB$1285,MATCH(Kt_offset!$D658,qit!$A$2:$A$1285,0))</f>
        <v>850000000</v>
      </c>
      <c r="AC658">
        <f>+INDEX(qit!AC$2:AC$1285,MATCH(Kt_offset!$D658,qit!$A$2:$A$1285,0))</f>
        <v>622531741</v>
      </c>
      <c r="AD658">
        <f>+INDEX(qit!AD$2:AD$1285,MATCH(Kt_offset!$D658,qit!$A$2:$A$1285,0))</f>
        <v>206205445</v>
      </c>
      <c r="AE658">
        <f>+INDEX(qit!AE$2:AE$1285,MATCH(Kt_offset!$D658,qit!$A$2:$A$1285,0))</f>
        <v>518077934</v>
      </c>
      <c r="AF658">
        <f>+INDEX(qit!AF$2:AF$1285,MATCH(Kt_offset!$D658,qit!$A$2:$A$1285,0))</f>
        <v>0</v>
      </c>
      <c r="AG658">
        <f>+INDEX(qit!AG$2:AG$1285,MATCH(Kt_offset!$D658,qit!$A$2:$A$1285,0))</f>
        <v>190000000</v>
      </c>
      <c r="AH658">
        <f>+INDEX(qit!AH$2:AH$1285,MATCH(Kt_offset!$D658,qit!$A$2:$A$1285,0))</f>
        <v>0</v>
      </c>
      <c r="AI658">
        <f>+INDEX(qit!AI$2:AI$1285,MATCH(Kt_offset!$D658,qit!$A$2:$A$1285,0))</f>
        <v>183000000</v>
      </c>
      <c r="AJ658">
        <f>+INDEX(qit!AJ$2:AJ$1285,MATCH(Kt_offset!$D658,qit!$A$2:$A$1285,0))</f>
        <v>123565586</v>
      </c>
      <c r="AK658">
        <f>+INDEX(qit!AK$2:AK$1285,MATCH(Kt_offset!$D658,qit!$A$2:$A$1285,0))</f>
        <v>551890997</v>
      </c>
      <c r="AP658">
        <f>+INDEX(qit!AP$2:AP$1285,MATCH(Kt_offset!$D658,qit!$A$2:$A$1285,0))</f>
        <v>0</v>
      </c>
      <c r="AQ658">
        <f>+INDEX(qit!AQ$2:AQ$1285,MATCH(Kt_offset!$D658,qit!$A$2:$A$1285,0))</f>
        <v>0</v>
      </c>
      <c r="AR658">
        <f>+INDEX(qit!AR$2:AR$1285,MATCH(Kt_offset!$D658,qit!$A$2:$A$1285,0))</f>
        <v>0</v>
      </c>
      <c r="AS658">
        <f>+INDEX(qit!AS$2:AS$1285,MATCH(Kt_offset!$D658,qit!$A$2:$A$1285,0))</f>
        <v>0</v>
      </c>
      <c r="AT658">
        <f>+INDEX(qit!AT$2:AT$1285,MATCH(Kt_offset!$D658,qit!$A$2:$A$1285,0))</f>
        <v>0</v>
      </c>
      <c r="AU658">
        <f>+INDEX(qit!AU$2:AU$1285,MATCH(Kt_offset!$D658,qit!$A$2:$A$1285,0))</f>
        <v>0</v>
      </c>
      <c r="AV658">
        <f>+INDEX(qit!AV$2:AV$1285,MATCH(Kt_offset!$D658,qit!$A$2:$A$1285,0))</f>
        <v>0</v>
      </c>
      <c r="AW658">
        <f>+INDEX(qit!AW$2:AW$1285,MATCH(Kt_offset!$D658,qit!$A$2:$A$1285,0))</f>
        <v>0</v>
      </c>
      <c r="AX658">
        <f>+INDEX(qit!AX$2:AX$1285,MATCH(Kt_offset!$D658,qit!$A$2:$A$1285,0))</f>
        <v>0</v>
      </c>
      <c r="AY658">
        <f>+INDEX(qit!AY$2:AY$1285,MATCH(Kt_offset!$D658,qit!$A$2:$A$1285,0))</f>
        <v>0</v>
      </c>
      <c r="AZ658">
        <f>+INDEX(qit!AZ$2:AZ$1285,MATCH(Kt_offset!$D658,qit!$A$2:$A$1285,0))</f>
        <v>0</v>
      </c>
      <c r="BA658">
        <f>+INDEX(qit!BA$2:BA$1285,MATCH(Kt_offset!$D658,qit!$A$2:$A$1285,0))</f>
        <v>190000000</v>
      </c>
      <c r="BB658">
        <f>+INDEX(qit!BB$2:BB$1285,MATCH(Kt_offset!$D658,qit!$A$2:$A$1285,0))</f>
        <v>551890997</v>
      </c>
    </row>
    <row r="659" spans="1:54">
      <c r="A659" s="1" t="s">
        <v>708</v>
      </c>
      <c r="B659">
        <f>+INDEX(qit!B$2:B$1285,MATCH(Kt_offset!$D659,qit!$A$2:$A$1285,0))</f>
        <v>200416186</v>
      </c>
      <c r="C659">
        <f>+INDEX(qit!C$2:C$1285,MATCH(Kt_offset!$D659,qit!$A$2:$A$1285,0))</f>
        <v>424459661</v>
      </c>
      <c r="D659">
        <f>+INDEX(qit!D$2:D$1285,MATCH(Kt_offset!$D659,qit!$A$2:$A$1285,0))</f>
        <v>918478694</v>
      </c>
      <c r="E659">
        <f>+INDEX(qit!E$2:E$1285,MATCH(Kt_offset!$D659,qit!$A$2:$A$1285,0))</f>
        <v>601995196</v>
      </c>
      <c r="F659">
        <f>+INDEX(qit!F$2:F$1285,MATCH(Kt_offset!$D659,qit!$A$2:$A$1285,0))</f>
        <v>932551964</v>
      </c>
      <c r="G659">
        <f>+INDEX(qit!G$2:G$1285,MATCH(Kt_offset!$D659,qit!$A$2:$A$1285,0))</f>
        <v>252000000</v>
      </c>
      <c r="I659">
        <f>+INDEX(qit!I$2:I$1285,MATCH(Kt_offset!$D659,qit!$A$2:$A$1285,0))</f>
        <v>200005983</v>
      </c>
      <c r="J659">
        <f>+INDEX(qit!J$2:J$1285,MATCH(Kt_offset!$D659,qit!$A$2:$A$1285,0))</f>
        <v>1069837447</v>
      </c>
      <c r="K659">
        <f>+INDEX(qit!K$2:K$1285,MATCH(Kt_offset!$D659,qit!$A$2:$A$1285,0))</f>
        <v>2066773131</v>
      </c>
      <c r="L659">
        <f>+INDEX(qit!L$2:L$1285,MATCH(Kt_offset!$D659,qit!$A$2:$A$1285,0))</f>
        <v>0</v>
      </c>
      <c r="M659">
        <f>+INDEX(qit!M$2:M$1285,MATCH(Kt_offset!$D659,qit!$A$2:$A$1285,0))</f>
        <v>1236506759</v>
      </c>
      <c r="N659">
        <f>+INDEX(qit!N$2:N$1285,MATCH(Kt_offset!$D659,qit!$A$2:$A$1285,0))</f>
        <v>4761458596</v>
      </c>
      <c r="O659">
        <f>+INDEX(qit!O$2:O$1285,MATCH(Kt_offset!$D659,qit!$A$2:$A$1285,0))</f>
        <v>2201099000</v>
      </c>
      <c r="P659">
        <f>+INDEX(qit!P$2:P$1285,MATCH(Kt_offset!$D659,qit!$A$2:$A$1285,0))</f>
        <v>307883917</v>
      </c>
      <c r="Q659">
        <f>+INDEX(qit!Q$2:Q$1285,MATCH(Kt_offset!$D659,qit!$A$2:$A$1285,0))</f>
        <v>556232204</v>
      </c>
      <c r="R659">
        <f>+INDEX(qit!R$2:R$1285,MATCH(Kt_offset!$D659,qit!$A$2:$A$1285,0))</f>
        <v>198416477</v>
      </c>
      <c r="S659">
        <f>+INDEX(qit!S$2:S$1285,MATCH(Kt_offset!$D659,qit!$A$2:$A$1285,0))</f>
        <v>178162875</v>
      </c>
      <c r="T659">
        <f>+INDEX(qit!T$2:T$1285,MATCH(Kt_offset!$D659,qit!$A$2:$A$1285,0))</f>
        <v>1137217934</v>
      </c>
      <c r="U659">
        <f>+INDEX(qit!U$2:U$1285,MATCH(Kt_offset!$D659,qit!$A$2:$A$1285,0))</f>
        <v>0</v>
      </c>
      <c r="V659">
        <f>+INDEX(qit!V$2:V$1285,MATCH(Kt_offset!$D659,qit!$A$2:$A$1285,0))</f>
        <v>475210729</v>
      </c>
      <c r="W659">
        <f>+INDEX(qit!W$2:W$1285,MATCH(Kt_offset!$D659,qit!$A$2:$A$1285,0))</f>
        <v>129242252</v>
      </c>
      <c r="X659">
        <f>+INDEX(qit!X$2:X$1285,MATCH(Kt_offset!$D659,qit!$A$2:$A$1285,0))</f>
        <v>149538477</v>
      </c>
      <c r="Z659">
        <f>+INDEX(qit!Z$2:Z$1285,MATCH(Kt_offset!$D659,qit!$A$2:$A$1285,0))</f>
        <v>575745499</v>
      </c>
      <c r="AA659">
        <f>+INDEX(qit!AA$2:AA$1285,MATCH(Kt_offset!$D659,qit!$A$2:$A$1285,0))</f>
        <v>1131424537</v>
      </c>
      <c r="AB659">
        <f>+INDEX(qit!AB$2:AB$1285,MATCH(Kt_offset!$D659,qit!$A$2:$A$1285,0))</f>
        <v>850000000</v>
      </c>
      <c r="AC659">
        <f>+INDEX(qit!AC$2:AC$1285,MATCH(Kt_offset!$D659,qit!$A$2:$A$1285,0))</f>
        <v>622531741</v>
      </c>
      <c r="AD659">
        <f>+INDEX(qit!AD$2:AD$1285,MATCH(Kt_offset!$D659,qit!$A$2:$A$1285,0))</f>
        <v>206205445</v>
      </c>
      <c r="AE659">
        <f>+INDEX(qit!AE$2:AE$1285,MATCH(Kt_offset!$D659,qit!$A$2:$A$1285,0))</f>
        <v>518077934</v>
      </c>
      <c r="AF659">
        <f>+INDEX(qit!AF$2:AF$1285,MATCH(Kt_offset!$D659,qit!$A$2:$A$1285,0))</f>
        <v>0</v>
      </c>
      <c r="AG659">
        <f>+INDEX(qit!AG$2:AG$1285,MATCH(Kt_offset!$D659,qit!$A$2:$A$1285,0))</f>
        <v>190000000</v>
      </c>
      <c r="AH659">
        <f>+INDEX(qit!AH$2:AH$1285,MATCH(Kt_offset!$D659,qit!$A$2:$A$1285,0))</f>
        <v>0</v>
      </c>
      <c r="AI659">
        <f>+INDEX(qit!AI$2:AI$1285,MATCH(Kt_offset!$D659,qit!$A$2:$A$1285,0))</f>
        <v>183000000</v>
      </c>
      <c r="AJ659">
        <f>+INDEX(qit!AJ$2:AJ$1285,MATCH(Kt_offset!$D659,qit!$A$2:$A$1285,0))</f>
        <v>123565586</v>
      </c>
      <c r="AK659">
        <f>+INDEX(qit!AK$2:AK$1285,MATCH(Kt_offset!$D659,qit!$A$2:$A$1285,0))</f>
        <v>551890997</v>
      </c>
      <c r="AP659">
        <f>+INDEX(qit!AP$2:AP$1285,MATCH(Kt_offset!$D659,qit!$A$2:$A$1285,0))</f>
        <v>0</v>
      </c>
      <c r="AQ659">
        <f>+INDEX(qit!AQ$2:AQ$1285,MATCH(Kt_offset!$D659,qit!$A$2:$A$1285,0))</f>
        <v>0</v>
      </c>
      <c r="AR659">
        <f>+INDEX(qit!AR$2:AR$1285,MATCH(Kt_offset!$D659,qit!$A$2:$A$1285,0))</f>
        <v>0</v>
      </c>
      <c r="AS659">
        <f>+INDEX(qit!AS$2:AS$1285,MATCH(Kt_offset!$D659,qit!$A$2:$A$1285,0))</f>
        <v>0</v>
      </c>
      <c r="AT659">
        <f>+INDEX(qit!AT$2:AT$1285,MATCH(Kt_offset!$D659,qit!$A$2:$A$1285,0))</f>
        <v>0</v>
      </c>
      <c r="AU659">
        <f>+INDEX(qit!AU$2:AU$1285,MATCH(Kt_offset!$D659,qit!$A$2:$A$1285,0))</f>
        <v>0</v>
      </c>
      <c r="AV659">
        <f>+INDEX(qit!AV$2:AV$1285,MATCH(Kt_offset!$D659,qit!$A$2:$A$1285,0))</f>
        <v>0</v>
      </c>
      <c r="AW659">
        <f>+INDEX(qit!AW$2:AW$1285,MATCH(Kt_offset!$D659,qit!$A$2:$A$1285,0))</f>
        <v>0</v>
      </c>
      <c r="AX659">
        <f>+INDEX(qit!AX$2:AX$1285,MATCH(Kt_offset!$D659,qit!$A$2:$A$1285,0))</f>
        <v>0</v>
      </c>
      <c r="AY659">
        <f>+INDEX(qit!AY$2:AY$1285,MATCH(Kt_offset!$D659,qit!$A$2:$A$1285,0))</f>
        <v>0</v>
      </c>
      <c r="AZ659">
        <f>+INDEX(qit!AZ$2:AZ$1285,MATCH(Kt_offset!$D659,qit!$A$2:$A$1285,0))</f>
        <v>0</v>
      </c>
      <c r="BA659">
        <f>+INDEX(qit!BA$2:BA$1285,MATCH(Kt_offset!$D659,qit!$A$2:$A$1285,0))</f>
        <v>190000000</v>
      </c>
      <c r="BB659">
        <f>+INDEX(qit!BB$2:BB$1285,MATCH(Kt_offset!$D659,qit!$A$2:$A$1285,0))</f>
        <v>551890997</v>
      </c>
    </row>
    <row r="660" spans="1:54">
      <c r="A660" s="1" t="s">
        <v>709</v>
      </c>
      <c r="B660">
        <f>+INDEX(qit!B$2:B$1285,MATCH(Kt_offset!$D660,qit!$A$2:$A$1285,0))</f>
        <v>200416186</v>
      </c>
      <c r="C660">
        <f>+INDEX(qit!C$2:C$1285,MATCH(Kt_offset!$D660,qit!$A$2:$A$1285,0))</f>
        <v>424459661</v>
      </c>
      <c r="D660">
        <f>+INDEX(qit!D$2:D$1285,MATCH(Kt_offset!$D660,qit!$A$2:$A$1285,0))</f>
        <v>918478694</v>
      </c>
      <c r="E660">
        <f>+INDEX(qit!E$2:E$1285,MATCH(Kt_offset!$D660,qit!$A$2:$A$1285,0))</f>
        <v>601995196</v>
      </c>
      <c r="F660">
        <f>+INDEX(qit!F$2:F$1285,MATCH(Kt_offset!$D660,qit!$A$2:$A$1285,0))</f>
        <v>932551964</v>
      </c>
      <c r="G660">
        <f>+INDEX(qit!G$2:G$1285,MATCH(Kt_offset!$D660,qit!$A$2:$A$1285,0))</f>
        <v>252000000</v>
      </c>
      <c r="I660">
        <f>+INDEX(qit!I$2:I$1285,MATCH(Kt_offset!$D660,qit!$A$2:$A$1285,0))</f>
        <v>200005983</v>
      </c>
      <c r="J660">
        <f>+INDEX(qit!J$2:J$1285,MATCH(Kt_offset!$D660,qit!$A$2:$A$1285,0))</f>
        <v>1069837447</v>
      </c>
      <c r="K660">
        <f>+INDEX(qit!K$2:K$1285,MATCH(Kt_offset!$D660,qit!$A$2:$A$1285,0))</f>
        <v>2066773131</v>
      </c>
      <c r="L660">
        <f>+INDEX(qit!L$2:L$1285,MATCH(Kt_offset!$D660,qit!$A$2:$A$1285,0))</f>
        <v>0</v>
      </c>
      <c r="M660">
        <f>+INDEX(qit!M$2:M$1285,MATCH(Kt_offset!$D660,qit!$A$2:$A$1285,0))</f>
        <v>1236506759</v>
      </c>
      <c r="N660">
        <f>+INDEX(qit!N$2:N$1285,MATCH(Kt_offset!$D660,qit!$A$2:$A$1285,0))</f>
        <v>4761458596</v>
      </c>
      <c r="O660">
        <f>+INDEX(qit!O$2:O$1285,MATCH(Kt_offset!$D660,qit!$A$2:$A$1285,0))</f>
        <v>2201099000</v>
      </c>
      <c r="P660">
        <f>+INDEX(qit!P$2:P$1285,MATCH(Kt_offset!$D660,qit!$A$2:$A$1285,0))</f>
        <v>307883917</v>
      </c>
      <c r="Q660">
        <f>+INDEX(qit!Q$2:Q$1285,MATCH(Kt_offset!$D660,qit!$A$2:$A$1285,0))</f>
        <v>556232204</v>
      </c>
      <c r="R660">
        <f>+INDEX(qit!R$2:R$1285,MATCH(Kt_offset!$D660,qit!$A$2:$A$1285,0))</f>
        <v>198416477</v>
      </c>
      <c r="S660">
        <f>+INDEX(qit!S$2:S$1285,MATCH(Kt_offset!$D660,qit!$A$2:$A$1285,0))</f>
        <v>178162875</v>
      </c>
      <c r="T660">
        <f>+INDEX(qit!T$2:T$1285,MATCH(Kt_offset!$D660,qit!$A$2:$A$1285,0))</f>
        <v>1137217934</v>
      </c>
      <c r="U660">
        <f>+INDEX(qit!U$2:U$1285,MATCH(Kt_offset!$D660,qit!$A$2:$A$1285,0))</f>
        <v>0</v>
      </c>
      <c r="V660">
        <f>+INDEX(qit!V$2:V$1285,MATCH(Kt_offset!$D660,qit!$A$2:$A$1285,0))</f>
        <v>475210729</v>
      </c>
      <c r="W660">
        <f>+INDEX(qit!W$2:W$1285,MATCH(Kt_offset!$D660,qit!$A$2:$A$1285,0))</f>
        <v>129242252</v>
      </c>
      <c r="X660">
        <f>+INDEX(qit!X$2:X$1285,MATCH(Kt_offset!$D660,qit!$A$2:$A$1285,0))</f>
        <v>149538477</v>
      </c>
      <c r="Z660">
        <f>+INDEX(qit!Z$2:Z$1285,MATCH(Kt_offset!$D660,qit!$A$2:$A$1285,0))</f>
        <v>575745499</v>
      </c>
      <c r="AA660">
        <f>+INDEX(qit!AA$2:AA$1285,MATCH(Kt_offset!$D660,qit!$A$2:$A$1285,0))</f>
        <v>1131424537</v>
      </c>
      <c r="AB660">
        <f>+INDEX(qit!AB$2:AB$1285,MATCH(Kt_offset!$D660,qit!$A$2:$A$1285,0))</f>
        <v>850000000</v>
      </c>
      <c r="AC660">
        <f>+INDEX(qit!AC$2:AC$1285,MATCH(Kt_offset!$D660,qit!$A$2:$A$1285,0))</f>
        <v>622531741</v>
      </c>
      <c r="AD660">
        <f>+INDEX(qit!AD$2:AD$1285,MATCH(Kt_offset!$D660,qit!$A$2:$A$1285,0))</f>
        <v>206205445</v>
      </c>
      <c r="AE660">
        <f>+INDEX(qit!AE$2:AE$1285,MATCH(Kt_offset!$D660,qit!$A$2:$A$1285,0))</f>
        <v>518077934</v>
      </c>
      <c r="AF660">
        <f>+INDEX(qit!AF$2:AF$1285,MATCH(Kt_offset!$D660,qit!$A$2:$A$1285,0))</f>
        <v>0</v>
      </c>
      <c r="AG660">
        <f>+INDEX(qit!AG$2:AG$1285,MATCH(Kt_offset!$D660,qit!$A$2:$A$1285,0))</f>
        <v>190000000</v>
      </c>
      <c r="AH660">
        <f>+INDEX(qit!AH$2:AH$1285,MATCH(Kt_offset!$D660,qit!$A$2:$A$1285,0))</f>
        <v>0</v>
      </c>
      <c r="AI660">
        <f>+INDEX(qit!AI$2:AI$1285,MATCH(Kt_offset!$D660,qit!$A$2:$A$1285,0))</f>
        <v>183000000</v>
      </c>
      <c r="AJ660">
        <f>+INDEX(qit!AJ$2:AJ$1285,MATCH(Kt_offset!$D660,qit!$A$2:$A$1285,0))</f>
        <v>123565586</v>
      </c>
      <c r="AK660">
        <f>+INDEX(qit!AK$2:AK$1285,MATCH(Kt_offset!$D660,qit!$A$2:$A$1285,0))</f>
        <v>551890997</v>
      </c>
      <c r="AP660">
        <f>+INDEX(qit!AP$2:AP$1285,MATCH(Kt_offset!$D660,qit!$A$2:$A$1285,0))</f>
        <v>0</v>
      </c>
      <c r="AQ660">
        <f>+INDEX(qit!AQ$2:AQ$1285,MATCH(Kt_offset!$D660,qit!$A$2:$A$1285,0))</f>
        <v>0</v>
      </c>
      <c r="AR660">
        <f>+INDEX(qit!AR$2:AR$1285,MATCH(Kt_offset!$D660,qit!$A$2:$A$1285,0))</f>
        <v>0</v>
      </c>
      <c r="AS660">
        <f>+INDEX(qit!AS$2:AS$1285,MATCH(Kt_offset!$D660,qit!$A$2:$A$1285,0))</f>
        <v>0</v>
      </c>
      <c r="AT660">
        <f>+INDEX(qit!AT$2:AT$1285,MATCH(Kt_offset!$D660,qit!$A$2:$A$1285,0))</f>
        <v>0</v>
      </c>
      <c r="AU660">
        <f>+INDEX(qit!AU$2:AU$1285,MATCH(Kt_offset!$D660,qit!$A$2:$A$1285,0))</f>
        <v>0</v>
      </c>
      <c r="AV660">
        <f>+INDEX(qit!AV$2:AV$1285,MATCH(Kt_offset!$D660,qit!$A$2:$A$1285,0))</f>
        <v>0</v>
      </c>
      <c r="AW660">
        <f>+INDEX(qit!AW$2:AW$1285,MATCH(Kt_offset!$D660,qit!$A$2:$A$1285,0))</f>
        <v>0</v>
      </c>
      <c r="AX660">
        <f>+INDEX(qit!AX$2:AX$1285,MATCH(Kt_offset!$D660,qit!$A$2:$A$1285,0))</f>
        <v>0</v>
      </c>
      <c r="AY660">
        <f>+INDEX(qit!AY$2:AY$1285,MATCH(Kt_offset!$D660,qit!$A$2:$A$1285,0))</f>
        <v>0</v>
      </c>
      <c r="AZ660">
        <f>+INDEX(qit!AZ$2:AZ$1285,MATCH(Kt_offset!$D660,qit!$A$2:$A$1285,0))</f>
        <v>0</v>
      </c>
      <c r="BA660">
        <f>+INDEX(qit!BA$2:BA$1285,MATCH(Kt_offset!$D660,qit!$A$2:$A$1285,0))</f>
        <v>190000000</v>
      </c>
      <c r="BB660">
        <f>+INDEX(qit!BB$2:BB$1285,MATCH(Kt_offset!$D660,qit!$A$2:$A$1285,0))</f>
        <v>551890997</v>
      </c>
    </row>
    <row r="661" spans="1:54">
      <c r="A661" s="1" t="s">
        <v>710</v>
      </c>
      <c r="B661">
        <f>+INDEX(qit!B$2:B$1285,MATCH(Kt_offset!$D661,qit!$A$2:$A$1285,0))</f>
        <v>200416186</v>
      </c>
      <c r="C661">
        <f>+INDEX(qit!C$2:C$1285,MATCH(Kt_offset!$D661,qit!$A$2:$A$1285,0))</f>
        <v>424459661</v>
      </c>
      <c r="D661">
        <f>+INDEX(qit!D$2:D$1285,MATCH(Kt_offset!$D661,qit!$A$2:$A$1285,0))</f>
        <v>918478694</v>
      </c>
      <c r="E661">
        <f>+INDEX(qit!E$2:E$1285,MATCH(Kt_offset!$D661,qit!$A$2:$A$1285,0))</f>
        <v>601995196</v>
      </c>
      <c r="F661">
        <f>+INDEX(qit!F$2:F$1285,MATCH(Kt_offset!$D661,qit!$A$2:$A$1285,0))</f>
        <v>932551964</v>
      </c>
      <c r="G661">
        <f>+INDEX(qit!G$2:G$1285,MATCH(Kt_offset!$D661,qit!$A$2:$A$1285,0))</f>
        <v>252000000</v>
      </c>
      <c r="I661">
        <f>+INDEX(qit!I$2:I$1285,MATCH(Kt_offset!$D661,qit!$A$2:$A$1285,0))</f>
        <v>200005983</v>
      </c>
      <c r="J661">
        <f>+INDEX(qit!J$2:J$1285,MATCH(Kt_offset!$D661,qit!$A$2:$A$1285,0))</f>
        <v>1069837447</v>
      </c>
      <c r="K661">
        <f>+INDEX(qit!K$2:K$1285,MATCH(Kt_offset!$D661,qit!$A$2:$A$1285,0))</f>
        <v>2066773131</v>
      </c>
      <c r="L661">
        <f>+INDEX(qit!L$2:L$1285,MATCH(Kt_offset!$D661,qit!$A$2:$A$1285,0))</f>
        <v>0</v>
      </c>
      <c r="M661">
        <f>+INDEX(qit!M$2:M$1285,MATCH(Kt_offset!$D661,qit!$A$2:$A$1285,0))</f>
        <v>1236506759</v>
      </c>
      <c r="N661">
        <f>+INDEX(qit!N$2:N$1285,MATCH(Kt_offset!$D661,qit!$A$2:$A$1285,0))</f>
        <v>4761458596</v>
      </c>
      <c r="O661">
        <f>+INDEX(qit!O$2:O$1285,MATCH(Kt_offset!$D661,qit!$A$2:$A$1285,0))</f>
        <v>2201099000</v>
      </c>
      <c r="P661">
        <f>+INDEX(qit!P$2:P$1285,MATCH(Kt_offset!$D661,qit!$A$2:$A$1285,0))</f>
        <v>307883917</v>
      </c>
      <c r="Q661">
        <f>+INDEX(qit!Q$2:Q$1285,MATCH(Kt_offset!$D661,qit!$A$2:$A$1285,0))</f>
        <v>556232204</v>
      </c>
      <c r="R661">
        <f>+INDEX(qit!R$2:R$1285,MATCH(Kt_offset!$D661,qit!$A$2:$A$1285,0))</f>
        <v>198416477</v>
      </c>
      <c r="S661">
        <f>+INDEX(qit!S$2:S$1285,MATCH(Kt_offset!$D661,qit!$A$2:$A$1285,0))</f>
        <v>178162875</v>
      </c>
      <c r="T661">
        <f>+INDEX(qit!T$2:T$1285,MATCH(Kt_offset!$D661,qit!$A$2:$A$1285,0))</f>
        <v>1137217934</v>
      </c>
      <c r="U661">
        <f>+INDEX(qit!U$2:U$1285,MATCH(Kt_offset!$D661,qit!$A$2:$A$1285,0))</f>
        <v>0</v>
      </c>
      <c r="V661">
        <f>+INDEX(qit!V$2:V$1285,MATCH(Kt_offset!$D661,qit!$A$2:$A$1285,0))</f>
        <v>475210729</v>
      </c>
      <c r="W661">
        <f>+INDEX(qit!W$2:W$1285,MATCH(Kt_offset!$D661,qit!$A$2:$A$1285,0))</f>
        <v>129242252</v>
      </c>
      <c r="X661">
        <f>+INDEX(qit!X$2:X$1285,MATCH(Kt_offset!$D661,qit!$A$2:$A$1285,0))</f>
        <v>149538477</v>
      </c>
      <c r="Z661">
        <f>+INDEX(qit!Z$2:Z$1285,MATCH(Kt_offset!$D661,qit!$A$2:$A$1285,0))</f>
        <v>575745499</v>
      </c>
      <c r="AA661">
        <f>+INDEX(qit!AA$2:AA$1285,MATCH(Kt_offset!$D661,qit!$A$2:$A$1285,0))</f>
        <v>1131424537</v>
      </c>
      <c r="AB661">
        <f>+INDEX(qit!AB$2:AB$1285,MATCH(Kt_offset!$D661,qit!$A$2:$A$1285,0))</f>
        <v>850000000</v>
      </c>
      <c r="AC661">
        <f>+INDEX(qit!AC$2:AC$1285,MATCH(Kt_offset!$D661,qit!$A$2:$A$1285,0))</f>
        <v>622531741</v>
      </c>
      <c r="AD661">
        <f>+INDEX(qit!AD$2:AD$1285,MATCH(Kt_offset!$D661,qit!$A$2:$A$1285,0))</f>
        <v>206205445</v>
      </c>
      <c r="AE661">
        <f>+INDEX(qit!AE$2:AE$1285,MATCH(Kt_offset!$D661,qit!$A$2:$A$1285,0))</f>
        <v>518077934</v>
      </c>
      <c r="AF661">
        <f>+INDEX(qit!AF$2:AF$1285,MATCH(Kt_offset!$D661,qit!$A$2:$A$1285,0))</f>
        <v>0</v>
      </c>
      <c r="AG661">
        <f>+INDEX(qit!AG$2:AG$1285,MATCH(Kt_offset!$D661,qit!$A$2:$A$1285,0))</f>
        <v>190000000</v>
      </c>
      <c r="AH661">
        <f>+INDEX(qit!AH$2:AH$1285,MATCH(Kt_offset!$D661,qit!$A$2:$A$1285,0))</f>
        <v>0</v>
      </c>
      <c r="AI661">
        <f>+INDEX(qit!AI$2:AI$1285,MATCH(Kt_offset!$D661,qit!$A$2:$A$1285,0))</f>
        <v>183000000</v>
      </c>
      <c r="AJ661">
        <f>+INDEX(qit!AJ$2:AJ$1285,MATCH(Kt_offset!$D661,qit!$A$2:$A$1285,0))</f>
        <v>123565586</v>
      </c>
      <c r="AK661">
        <f>+INDEX(qit!AK$2:AK$1285,MATCH(Kt_offset!$D661,qit!$A$2:$A$1285,0))</f>
        <v>551890997</v>
      </c>
      <c r="AP661">
        <f>+INDEX(qit!AP$2:AP$1285,MATCH(Kt_offset!$D661,qit!$A$2:$A$1285,0))</f>
        <v>0</v>
      </c>
      <c r="AQ661">
        <f>+INDEX(qit!AQ$2:AQ$1285,MATCH(Kt_offset!$D661,qit!$A$2:$A$1285,0))</f>
        <v>0</v>
      </c>
      <c r="AR661">
        <f>+INDEX(qit!AR$2:AR$1285,MATCH(Kt_offset!$D661,qit!$A$2:$A$1285,0))</f>
        <v>0</v>
      </c>
      <c r="AS661">
        <f>+INDEX(qit!AS$2:AS$1285,MATCH(Kt_offset!$D661,qit!$A$2:$A$1285,0))</f>
        <v>0</v>
      </c>
      <c r="AT661">
        <f>+INDEX(qit!AT$2:AT$1285,MATCH(Kt_offset!$D661,qit!$A$2:$A$1285,0))</f>
        <v>0</v>
      </c>
      <c r="AU661">
        <f>+INDEX(qit!AU$2:AU$1285,MATCH(Kt_offset!$D661,qit!$A$2:$A$1285,0))</f>
        <v>0</v>
      </c>
      <c r="AV661">
        <f>+INDEX(qit!AV$2:AV$1285,MATCH(Kt_offset!$D661,qit!$A$2:$A$1285,0))</f>
        <v>0</v>
      </c>
      <c r="AW661">
        <f>+INDEX(qit!AW$2:AW$1285,MATCH(Kt_offset!$D661,qit!$A$2:$A$1285,0))</f>
        <v>0</v>
      </c>
      <c r="AX661">
        <f>+INDEX(qit!AX$2:AX$1285,MATCH(Kt_offset!$D661,qit!$A$2:$A$1285,0))</f>
        <v>0</v>
      </c>
      <c r="AY661">
        <f>+INDEX(qit!AY$2:AY$1285,MATCH(Kt_offset!$D661,qit!$A$2:$A$1285,0))</f>
        <v>0</v>
      </c>
      <c r="AZ661">
        <f>+INDEX(qit!AZ$2:AZ$1285,MATCH(Kt_offset!$D661,qit!$A$2:$A$1285,0))</f>
        <v>0</v>
      </c>
      <c r="BA661">
        <f>+INDEX(qit!BA$2:BA$1285,MATCH(Kt_offset!$D661,qit!$A$2:$A$1285,0))</f>
        <v>190000000</v>
      </c>
      <c r="BB661">
        <f>+INDEX(qit!BB$2:BB$1285,MATCH(Kt_offset!$D661,qit!$A$2:$A$1285,0))</f>
        <v>551890997</v>
      </c>
    </row>
    <row r="662" spans="1:54">
      <c r="A662" s="1" t="s">
        <v>711</v>
      </c>
      <c r="B662">
        <f>+INDEX(qit!B$2:B$1285,MATCH(Kt_offset!$D662,qit!$A$2:$A$1285,0))</f>
        <v>200416186</v>
      </c>
      <c r="C662">
        <f>+INDEX(qit!C$2:C$1285,MATCH(Kt_offset!$D662,qit!$A$2:$A$1285,0))</f>
        <v>424459661</v>
      </c>
      <c r="D662">
        <f>+INDEX(qit!D$2:D$1285,MATCH(Kt_offset!$D662,qit!$A$2:$A$1285,0))</f>
        <v>918478694</v>
      </c>
      <c r="E662">
        <f>+INDEX(qit!E$2:E$1285,MATCH(Kt_offset!$D662,qit!$A$2:$A$1285,0))</f>
        <v>601995196</v>
      </c>
      <c r="F662">
        <f>+INDEX(qit!F$2:F$1285,MATCH(Kt_offset!$D662,qit!$A$2:$A$1285,0))</f>
        <v>932551964</v>
      </c>
      <c r="G662">
        <f>+INDEX(qit!G$2:G$1285,MATCH(Kt_offset!$D662,qit!$A$2:$A$1285,0))</f>
        <v>252000000</v>
      </c>
      <c r="I662">
        <f>+INDEX(qit!I$2:I$1285,MATCH(Kt_offset!$D662,qit!$A$2:$A$1285,0))</f>
        <v>200005983</v>
      </c>
      <c r="J662">
        <f>+INDEX(qit!J$2:J$1285,MATCH(Kt_offset!$D662,qit!$A$2:$A$1285,0))</f>
        <v>1069837447</v>
      </c>
      <c r="K662">
        <f>+INDEX(qit!K$2:K$1285,MATCH(Kt_offset!$D662,qit!$A$2:$A$1285,0))</f>
        <v>2066773131</v>
      </c>
      <c r="L662">
        <f>+INDEX(qit!L$2:L$1285,MATCH(Kt_offset!$D662,qit!$A$2:$A$1285,0))</f>
        <v>0</v>
      </c>
      <c r="M662">
        <f>+INDEX(qit!M$2:M$1285,MATCH(Kt_offset!$D662,qit!$A$2:$A$1285,0))</f>
        <v>1236506759</v>
      </c>
      <c r="N662">
        <f>+INDEX(qit!N$2:N$1285,MATCH(Kt_offset!$D662,qit!$A$2:$A$1285,0))</f>
        <v>4761458596</v>
      </c>
      <c r="O662">
        <f>+INDEX(qit!O$2:O$1285,MATCH(Kt_offset!$D662,qit!$A$2:$A$1285,0))</f>
        <v>2201099000</v>
      </c>
      <c r="P662">
        <f>+INDEX(qit!P$2:P$1285,MATCH(Kt_offset!$D662,qit!$A$2:$A$1285,0))</f>
        <v>307883917</v>
      </c>
      <c r="Q662">
        <f>+INDEX(qit!Q$2:Q$1285,MATCH(Kt_offset!$D662,qit!$A$2:$A$1285,0))</f>
        <v>556232204</v>
      </c>
      <c r="R662">
        <f>+INDEX(qit!R$2:R$1285,MATCH(Kt_offset!$D662,qit!$A$2:$A$1285,0))</f>
        <v>198416477</v>
      </c>
      <c r="S662">
        <f>+INDEX(qit!S$2:S$1285,MATCH(Kt_offset!$D662,qit!$A$2:$A$1285,0))</f>
        <v>178162875</v>
      </c>
      <c r="T662">
        <f>+INDEX(qit!T$2:T$1285,MATCH(Kt_offset!$D662,qit!$A$2:$A$1285,0))</f>
        <v>1137217934</v>
      </c>
      <c r="U662">
        <f>+INDEX(qit!U$2:U$1285,MATCH(Kt_offset!$D662,qit!$A$2:$A$1285,0))</f>
        <v>0</v>
      </c>
      <c r="V662">
        <f>+INDEX(qit!V$2:V$1285,MATCH(Kt_offset!$D662,qit!$A$2:$A$1285,0))</f>
        <v>475210729</v>
      </c>
      <c r="W662">
        <f>+INDEX(qit!W$2:W$1285,MATCH(Kt_offset!$D662,qit!$A$2:$A$1285,0))</f>
        <v>129242252</v>
      </c>
      <c r="X662">
        <f>+INDEX(qit!X$2:X$1285,MATCH(Kt_offset!$D662,qit!$A$2:$A$1285,0))</f>
        <v>149538477</v>
      </c>
      <c r="Z662">
        <f>+INDEX(qit!Z$2:Z$1285,MATCH(Kt_offset!$D662,qit!$A$2:$A$1285,0))</f>
        <v>575745499</v>
      </c>
      <c r="AA662">
        <f>+INDEX(qit!AA$2:AA$1285,MATCH(Kt_offset!$D662,qit!$A$2:$A$1285,0))</f>
        <v>1131424537</v>
      </c>
      <c r="AB662">
        <f>+INDEX(qit!AB$2:AB$1285,MATCH(Kt_offset!$D662,qit!$A$2:$A$1285,0))</f>
        <v>850000000</v>
      </c>
      <c r="AC662">
        <f>+INDEX(qit!AC$2:AC$1285,MATCH(Kt_offset!$D662,qit!$A$2:$A$1285,0))</f>
        <v>622531741</v>
      </c>
      <c r="AD662">
        <f>+INDEX(qit!AD$2:AD$1285,MATCH(Kt_offset!$D662,qit!$A$2:$A$1285,0))</f>
        <v>206205445</v>
      </c>
      <c r="AE662">
        <f>+INDEX(qit!AE$2:AE$1285,MATCH(Kt_offset!$D662,qit!$A$2:$A$1285,0))</f>
        <v>518077934</v>
      </c>
      <c r="AF662">
        <f>+INDEX(qit!AF$2:AF$1285,MATCH(Kt_offset!$D662,qit!$A$2:$A$1285,0))</f>
        <v>0</v>
      </c>
      <c r="AG662">
        <f>+INDEX(qit!AG$2:AG$1285,MATCH(Kt_offset!$D662,qit!$A$2:$A$1285,0))</f>
        <v>190000000</v>
      </c>
      <c r="AH662">
        <f>+INDEX(qit!AH$2:AH$1285,MATCH(Kt_offset!$D662,qit!$A$2:$A$1285,0))</f>
        <v>0</v>
      </c>
      <c r="AI662">
        <f>+INDEX(qit!AI$2:AI$1285,MATCH(Kt_offset!$D662,qit!$A$2:$A$1285,0))</f>
        <v>183000000</v>
      </c>
      <c r="AJ662">
        <f>+INDEX(qit!AJ$2:AJ$1285,MATCH(Kt_offset!$D662,qit!$A$2:$A$1285,0))</f>
        <v>123565586</v>
      </c>
      <c r="AK662">
        <f>+INDEX(qit!AK$2:AK$1285,MATCH(Kt_offset!$D662,qit!$A$2:$A$1285,0))</f>
        <v>551890997</v>
      </c>
      <c r="AP662">
        <f>+INDEX(qit!AP$2:AP$1285,MATCH(Kt_offset!$D662,qit!$A$2:$A$1285,0))</f>
        <v>0</v>
      </c>
      <c r="AQ662">
        <f>+INDEX(qit!AQ$2:AQ$1285,MATCH(Kt_offset!$D662,qit!$A$2:$A$1285,0))</f>
        <v>0</v>
      </c>
      <c r="AR662">
        <f>+INDEX(qit!AR$2:AR$1285,MATCH(Kt_offset!$D662,qit!$A$2:$A$1285,0))</f>
        <v>0</v>
      </c>
      <c r="AS662">
        <f>+INDEX(qit!AS$2:AS$1285,MATCH(Kt_offset!$D662,qit!$A$2:$A$1285,0))</f>
        <v>0</v>
      </c>
      <c r="AT662">
        <f>+INDEX(qit!AT$2:AT$1285,MATCH(Kt_offset!$D662,qit!$A$2:$A$1285,0))</f>
        <v>0</v>
      </c>
      <c r="AU662">
        <f>+INDEX(qit!AU$2:AU$1285,MATCH(Kt_offset!$D662,qit!$A$2:$A$1285,0))</f>
        <v>0</v>
      </c>
      <c r="AV662">
        <f>+INDEX(qit!AV$2:AV$1285,MATCH(Kt_offset!$D662,qit!$A$2:$A$1285,0))</f>
        <v>0</v>
      </c>
      <c r="AW662">
        <f>+INDEX(qit!AW$2:AW$1285,MATCH(Kt_offset!$D662,qit!$A$2:$A$1285,0))</f>
        <v>0</v>
      </c>
      <c r="AX662">
        <f>+INDEX(qit!AX$2:AX$1285,MATCH(Kt_offset!$D662,qit!$A$2:$A$1285,0))</f>
        <v>0</v>
      </c>
      <c r="AY662">
        <f>+INDEX(qit!AY$2:AY$1285,MATCH(Kt_offset!$D662,qit!$A$2:$A$1285,0))</f>
        <v>0</v>
      </c>
      <c r="AZ662">
        <f>+INDEX(qit!AZ$2:AZ$1285,MATCH(Kt_offset!$D662,qit!$A$2:$A$1285,0))</f>
        <v>0</v>
      </c>
      <c r="BA662">
        <f>+INDEX(qit!BA$2:BA$1285,MATCH(Kt_offset!$D662,qit!$A$2:$A$1285,0))</f>
        <v>190000000</v>
      </c>
      <c r="BB662">
        <f>+INDEX(qit!BB$2:BB$1285,MATCH(Kt_offset!$D662,qit!$A$2:$A$1285,0))</f>
        <v>551890997</v>
      </c>
    </row>
    <row r="663" spans="1:54">
      <c r="A663" s="1" t="s">
        <v>712</v>
      </c>
      <c r="B663">
        <f>+INDEX(qit!B$2:B$1285,MATCH(Kt_offset!$D663,qit!$A$2:$A$1285,0))</f>
        <v>200416186</v>
      </c>
      <c r="C663">
        <f>+INDEX(qit!C$2:C$1285,MATCH(Kt_offset!$D663,qit!$A$2:$A$1285,0))</f>
        <v>424459661</v>
      </c>
      <c r="D663">
        <f>+INDEX(qit!D$2:D$1285,MATCH(Kt_offset!$D663,qit!$A$2:$A$1285,0))</f>
        <v>918478694</v>
      </c>
      <c r="E663">
        <f>+INDEX(qit!E$2:E$1285,MATCH(Kt_offset!$D663,qit!$A$2:$A$1285,0))</f>
        <v>601995196</v>
      </c>
      <c r="F663">
        <f>+INDEX(qit!F$2:F$1285,MATCH(Kt_offset!$D663,qit!$A$2:$A$1285,0))</f>
        <v>932551964</v>
      </c>
      <c r="G663">
        <f>+INDEX(qit!G$2:G$1285,MATCH(Kt_offset!$D663,qit!$A$2:$A$1285,0))</f>
        <v>252000000</v>
      </c>
      <c r="I663">
        <f>+INDEX(qit!I$2:I$1285,MATCH(Kt_offset!$D663,qit!$A$2:$A$1285,0))</f>
        <v>200005983</v>
      </c>
      <c r="J663">
        <f>+INDEX(qit!J$2:J$1285,MATCH(Kt_offset!$D663,qit!$A$2:$A$1285,0))</f>
        <v>1069837447</v>
      </c>
      <c r="K663">
        <f>+INDEX(qit!K$2:K$1285,MATCH(Kt_offset!$D663,qit!$A$2:$A$1285,0))</f>
        <v>2066773131</v>
      </c>
      <c r="L663">
        <f>+INDEX(qit!L$2:L$1285,MATCH(Kt_offset!$D663,qit!$A$2:$A$1285,0))</f>
        <v>0</v>
      </c>
      <c r="M663">
        <f>+INDEX(qit!M$2:M$1285,MATCH(Kt_offset!$D663,qit!$A$2:$A$1285,0))</f>
        <v>1236506759</v>
      </c>
      <c r="N663">
        <f>+INDEX(qit!N$2:N$1285,MATCH(Kt_offset!$D663,qit!$A$2:$A$1285,0))</f>
        <v>4761458596</v>
      </c>
      <c r="O663">
        <f>+INDEX(qit!O$2:O$1285,MATCH(Kt_offset!$D663,qit!$A$2:$A$1285,0))</f>
        <v>2201099000</v>
      </c>
      <c r="P663">
        <f>+INDEX(qit!P$2:P$1285,MATCH(Kt_offset!$D663,qit!$A$2:$A$1285,0))</f>
        <v>307883917</v>
      </c>
      <c r="Q663">
        <f>+INDEX(qit!Q$2:Q$1285,MATCH(Kt_offset!$D663,qit!$A$2:$A$1285,0))</f>
        <v>556232204</v>
      </c>
      <c r="R663">
        <f>+INDEX(qit!R$2:R$1285,MATCH(Kt_offset!$D663,qit!$A$2:$A$1285,0))</f>
        <v>198416477</v>
      </c>
      <c r="S663">
        <f>+INDEX(qit!S$2:S$1285,MATCH(Kt_offset!$D663,qit!$A$2:$A$1285,0))</f>
        <v>178162875</v>
      </c>
      <c r="T663">
        <f>+INDEX(qit!T$2:T$1285,MATCH(Kt_offset!$D663,qit!$A$2:$A$1285,0))</f>
        <v>1137217934</v>
      </c>
      <c r="U663">
        <f>+INDEX(qit!U$2:U$1285,MATCH(Kt_offset!$D663,qit!$A$2:$A$1285,0))</f>
        <v>0</v>
      </c>
      <c r="V663">
        <f>+INDEX(qit!V$2:V$1285,MATCH(Kt_offset!$D663,qit!$A$2:$A$1285,0))</f>
        <v>475210729</v>
      </c>
      <c r="W663">
        <f>+INDEX(qit!W$2:W$1285,MATCH(Kt_offset!$D663,qit!$A$2:$A$1285,0))</f>
        <v>129242252</v>
      </c>
      <c r="X663">
        <f>+INDEX(qit!X$2:X$1285,MATCH(Kt_offset!$D663,qit!$A$2:$A$1285,0))</f>
        <v>149538477</v>
      </c>
      <c r="Z663">
        <f>+INDEX(qit!Z$2:Z$1285,MATCH(Kt_offset!$D663,qit!$A$2:$A$1285,0))</f>
        <v>575745499</v>
      </c>
      <c r="AA663">
        <f>+INDEX(qit!AA$2:AA$1285,MATCH(Kt_offset!$D663,qit!$A$2:$A$1285,0))</f>
        <v>1131424537</v>
      </c>
      <c r="AB663">
        <f>+INDEX(qit!AB$2:AB$1285,MATCH(Kt_offset!$D663,qit!$A$2:$A$1285,0))</f>
        <v>850000000</v>
      </c>
      <c r="AC663">
        <f>+INDEX(qit!AC$2:AC$1285,MATCH(Kt_offset!$D663,qit!$A$2:$A$1285,0))</f>
        <v>622531741</v>
      </c>
      <c r="AD663">
        <f>+INDEX(qit!AD$2:AD$1285,MATCH(Kt_offset!$D663,qit!$A$2:$A$1285,0))</f>
        <v>206205445</v>
      </c>
      <c r="AE663">
        <f>+INDEX(qit!AE$2:AE$1285,MATCH(Kt_offset!$D663,qit!$A$2:$A$1285,0))</f>
        <v>518077934</v>
      </c>
      <c r="AF663">
        <f>+INDEX(qit!AF$2:AF$1285,MATCH(Kt_offset!$D663,qit!$A$2:$A$1285,0))</f>
        <v>0</v>
      </c>
      <c r="AG663">
        <f>+INDEX(qit!AG$2:AG$1285,MATCH(Kt_offset!$D663,qit!$A$2:$A$1285,0))</f>
        <v>190000000</v>
      </c>
      <c r="AH663">
        <f>+INDEX(qit!AH$2:AH$1285,MATCH(Kt_offset!$D663,qit!$A$2:$A$1285,0))</f>
        <v>0</v>
      </c>
      <c r="AI663">
        <f>+INDEX(qit!AI$2:AI$1285,MATCH(Kt_offset!$D663,qit!$A$2:$A$1285,0))</f>
        <v>183000000</v>
      </c>
      <c r="AJ663">
        <f>+INDEX(qit!AJ$2:AJ$1285,MATCH(Kt_offset!$D663,qit!$A$2:$A$1285,0))</f>
        <v>123565586</v>
      </c>
      <c r="AK663">
        <f>+INDEX(qit!AK$2:AK$1285,MATCH(Kt_offset!$D663,qit!$A$2:$A$1285,0))</f>
        <v>551890997</v>
      </c>
      <c r="AP663">
        <f>+INDEX(qit!AP$2:AP$1285,MATCH(Kt_offset!$D663,qit!$A$2:$A$1285,0))</f>
        <v>0</v>
      </c>
      <c r="AQ663">
        <f>+INDEX(qit!AQ$2:AQ$1285,MATCH(Kt_offset!$D663,qit!$A$2:$A$1285,0))</f>
        <v>0</v>
      </c>
      <c r="AR663">
        <f>+INDEX(qit!AR$2:AR$1285,MATCH(Kt_offset!$D663,qit!$A$2:$A$1285,0))</f>
        <v>0</v>
      </c>
      <c r="AS663">
        <f>+INDEX(qit!AS$2:AS$1285,MATCH(Kt_offset!$D663,qit!$A$2:$A$1285,0))</f>
        <v>0</v>
      </c>
      <c r="AT663">
        <f>+INDEX(qit!AT$2:AT$1285,MATCH(Kt_offset!$D663,qit!$A$2:$A$1285,0))</f>
        <v>0</v>
      </c>
      <c r="AU663">
        <f>+INDEX(qit!AU$2:AU$1285,MATCH(Kt_offset!$D663,qit!$A$2:$A$1285,0))</f>
        <v>0</v>
      </c>
      <c r="AV663">
        <f>+INDEX(qit!AV$2:AV$1285,MATCH(Kt_offset!$D663,qit!$A$2:$A$1285,0))</f>
        <v>0</v>
      </c>
      <c r="AW663">
        <f>+INDEX(qit!AW$2:AW$1285,MATCH(Kt_offset!$D663,qit!$A$2:$A$1285,0))</f>
        <v>0</v>
      </c>
      <c r="AX663">
        <f>+INDEX(qit!AX$2:AX$1285,MATCH(Kt_offset!$D663,qit!$A$2:$A$1285,0))</f>
        <v>0</v>
      </c>
      <c r="AY663">
        <f>+INDEX(qit!AY$2:AY$1285,MATCH(Kt_offset!$D663,qit!$A$2:$A$1285,0))</f>
        <v>0</v>
      </c>
      <c r="AZ663">
        <f>+INDEX(qit!AZ$2:AZ$1285,MATCH(Kt_offset!$D663,qit!$A$2:$A$1285,0))</f>
        <v>0</v>
      </c>
      <c r="BA663">
        <f>+INDEX(qit!BA$2:BA$1285,MATCH(Kt_offset!$D663,qit!$A$2:$A$1285,0))</f>
        <v>190000000</v>
      </c>
      <c r="BB663">
        <f>+INDEX(qit!BB$2:BB$1285,MATCH(Kt_offset!$D663,qit!$A$2:$A$1285,0))</f>
        <v>551890997</v>
      </c>
    </row>
    <row r="664" spans="1:54">
      <c r="A664" s="1" t="s">
        <v>713</v>
      </c>
      <c r="B664">
        <f>+INDEX(qit!B$2:B$1285,MATCH(Kt_offset!$D664,qit!$A$2:$A$1285,0))</f>
        <v>200416186</v>
      </c>
      <c r="C664">
        <f>+INDEX(qit!C$2:C$1285,MATCH(Kt_offset!$D664,qit!$A$2:$A$1285,0))</f>
        <v>424459661</v>
      </c>
      <c r="D664">
        <f>+INDEX(qit!D$2:D$1285,MATCH(Kt_offset!$D664,qit!$A$2:$A$1285,0))</f>
        <v>918478694</v>
      </c>
      <c r="E664">
        <f>+INDEX(qit!E$2:E$1285,MATCH(Kt_offset!$D664,qit!$A$2:$A$1285,0))</f>
        <v>601995196</v>
      </c>
      <c r="F664">
        <f>+INDEX(qit!F$2:F$1285,MATCH(Kt_offset!$D664,qit!$A$2:$A$1285,0))</f>
        <v>932551964</v>
      </c>
      <c r="G664">
        <f>+INDEX(qit!G$2:G$1285,MATCH(Kt_offset!$D664,qit!$A$2:$A$1285,0))</f>
        <v>252000000</v>
      </c>
      <c r="I664">
        <f>+INDEX(qit!I$2:I$1285,MATCH(Kt_offset!$D664,qit!$A$2:$A$1285,0))</f>
        <v>200005983</v>
      </c>
      <c r="J664">
        <f>+INDEX(qit!J$2:J$1285,MATCH(Kt_offset!$D664,qit!$A$2:$A$1285,0))</f>
        <v>1069837447</v>
      </c>
      <c r="K664">
        <f>+INDEX(qit!K$2:K$1285,MATCH(Kt_offset!$D664,qit!$A$2:$A$1285,0))</f>
        <v>2066773131</v>
      </c>
      <c r="L664">
        <f>+INDEX(qit!L$2:L$1285,MATCH(Kt_offset!$D664,qit!$A$2:$A$1285,0))</f>
        <v>0</v>
      </c>
      <c r="M664">
        <f>+INDEX(qit!M$2:M$1285,MATCH(Kt_offset!$D664,qit!$A$2:$A$1285,0))</f>
        <v>1236506759</v>
      </c>
      <c r="N664">
        <f>+INDEX(qit!N$2:N$1285,MATCH(Kt_offset!$D664,qit!$A$2:$A$1285,0))</f>
        <v>4761458596</v>
      </c>
      <c r="O664">
        <f>+INDEX(qit!O$2:O$1285,MATCH(Kt_offset!$D664,qit!$A$2:$A$1285,0))</f>
        <v>2201099000</v>
      </c>
      <c r="P664">
        <f>+INDEX(qit!P$2:P$1285,MATCH(Kt_offset!$D664,qit!$A$2:$A$1285,0))</f>
        <v>307883917</v>
      </c>
      <c r="Q664">
        <f>+INDEX(qit!Q$2:Q$1285,MATCH(Kt_offset!$D664,qit!$A$2:$A$1285,0))</f>
        <v>556232204</v>
      </c>
      <c r="R664">
        <f>+INDEX(qit!R$2:R$1285,MATCH(Kt_offset!$D664,qit!$A$2:$A$1285,0))</f>
        <v>198416477</v>
      </c>
      <c r="S664">
        <f>+INDEX(qit!S$2:S$1285,MATCH(Kt_offset!$D664,qit!$A$2:$A$1285,0))</f>
        <v>178162875</v>
      </c>
      <c r="T664">
        <f>+INDEX(qit!T$2:T$1285,MATCH(Kt_offset!$D664,qit!$A$2:$A$1285,0))</f>
        <v>1137217934</v>
      </c>
      <c r="U664">
        <f>+INDEX(qit!U$2:U$1285,MATCH(Kt_offset!$D664,qit!$A$2:$A$1285,0))</f>
        <v>0</v>
      </c>
      <c r="V664">
        <f>+INDEX(qit!V$2:V$1285,MATCH(Kt_offset!$D664,qit!$A$2:$A$1285,0))</f>
        <v>475210729</v>
      </c>
      <c r="W664">
        <f>+INDEX(qit!W$2:W$1285,MATCH(Kt_offset!$D664,qit!$A$2:$A$1285,0))</f>
        <v>129242252</v>
      </c>
      <c r="X664">
        <f>+INDEX(qit!X$2:X$1285,MATCH(Kt_offset!$D664,qit!$A$2:$A$1285,0))</f>
        <v>149538477</v>
      </c>
      <c r="Z664">
        <f>+INDEX(qit!Z$2:Z$1285,MATCH(Kt_offset!$D664,qit!$A$2:$A$1285,0))</f>
        <v>575745499</v>
      </c>
      <c r="AA664">
        <f>+INDEX(qit!AA$2:AA$1285,MATCH(Kt_offset!$D664,qit!$A$2:$A$1285,0))</f>
        <v>1131424537</v>
      </c>
      <c r="AB664">
        <f>+INDEX(qit!AB$2:AB$1285,MATCH(Kt_offset!$D664,qit!$A$2:$A$1285,0))</f>
        <v>850000000</v>
      </c>
      <c r="AC664">
        <f>+INDEX(qit!AC$2:AC$1285,MATCH(Kt_offset!$D664,qit!$A$2:$A$1285,0))</f>
        <v>622531741</v>
      </c>
      <c r="AD664">
        <f>+INDEX(qit!AD$2:AD$1285,MATCH(Kt_offset!$D664,qit!$A$2:$A$1285,0))</f>
        <v>206205445</v>
      </c>
      <c r="AE664">
        <f>+INDEX(qit!AE$2:AE$1285,MATCH(Kt_offset!$D664,qit!$A$2:$A$1285,0))</f>
        <v>518077934</v>
      </c>
      <c r="AF664">
        <f>+INDEX(qit!AF$2:AF$1285,MATCH(Kt_offset!$D664,qit!$A$2:$A$1285,0))</f>
        <v>0</v>
      </c>
      <c r="AG664">
        <f>+INDEX(qit!AG$2:AG$1285,MATCH(Kt_offset!$D664,qit!$A$2:$A$1285,0))</f>
        <v>190000000</v>
      </c>
      <c r="AH664">
        <f>+INDEX(qit!AH$2:AH$1285,MATCH(Kt_offset!$D664,qit!$A$2:$A$1285,0))</f>
        <v>0</v>
      </c>
      <c r="AI664">
        <f>+INDEX(qit!AI$2:AI$1285,MATCH(Kt_offset!$D664,qit!$A$2:$A$1285,0))</f>
        <v>183000000</v>
      </c>
      <c r="AJ664">
        <f>+INDEX(qit!AJ$2:AJ$1285,MATCH(Kt_offset!$D664,qit!$A$2:$A$1285,0))</f>
        <v>123565586</v>
      </c>
      <c r="AK664">
        <f>+INDEX(qit!AK$2:AK$1285,MATCH(Kt_offset!$D664,qit!$A$2:$A$1285,0))</f>
        <v>551890997</v>
      </c>
      <c r="AP664">
        <f>+INDEX(qit!AP$2:AP$1285,MATCH(Kt_offset!$D664,qit!$A$2:$A$1285,0))</f>
        <v>0</v>
      </c>
      <c r="AQ664">
        <f>+INDEX(qit!AQ$2:AQ$1285,MATCH(Kt_offset!$D664,qit!$A$2:$A$1285,0))</f>
        <v>0</v>
      </c>
      <c r="AR664">
        <f>+INDEX(qit!AR$2:AR$1285,MATCH(Kt_offset!$D664,qit!$A$2:$A$1285,0))</f>
        <v>0</v>
      </c>
      <c r="AS664">
        <f>+INDEX(qit!AS$2:AS$1285,MATCH(Kt_offset!$D664,qit!$A$2:$A$1285,0))</f>
        <v>0</v>
      </c>
      <c r="AT664">
        <f>+INDEX(qit!AT$2:AT$1285,MATCH(Kt_offset!$D664,qit!$A$2:$A$1285,0))</f>
        <v>0</v>
      </c>
      <c r="AU664">
        <f>+INDEX(qit!AU$2:AU$1285,MATCH(Kt_offset!$D664,qit!$A$2:$A$1285,0))</f>
        <v>0</v>
      </c>
      <c r="AV664">
        <f>+INDEX(qit!AV$2:AV$1285,MATCH(Kt_offset!$D664,qit!$A$2:$A$1285,0))</f>
        <v>0</v>
      </c>
      <c r="AW664">
        <f>+INDEX(qit!AW$2:AW$1285,MATCH(Kt_offset!$D664,qit!$A$2:$A$1285,0))</f>
        <v>0</v>
      </c>
      <c r="AX664">
        <f>+INDEX(qit!AX$2:AX$1285,MATCH(Kt_offset!$D664,qit!$A$2:$A$1285,0))</f>
        <v>0</v>
      </c>
      <c r="AY664">
        <f>+INDEX(qit!AY$2:AY$1285,MATCH(Kt_offset!$D664,qit!$A$2:$A$1285,0))</f>
        <v>0</v>
      </c>
      <c r="AZ664">
        <f>+INDEX(qit!AZ$2:AZ$1285,MATCH(Kt_offset!$D664,qit!$A$2:$A$1285,0))</f>
        <v>0</v>
      </c>
      <c r="BA664">
        <f>+INDEX(qit!BA$2:BA$1285,MATCH(Kt_offset!$D664,qit!$A$2:$A$1285,0))</f>
        <v>190000000</v>
      </c>
      <c r="BB664">
        <f>+INDEX(qit!BB$2:BB$1285,MATCH(Kt_offset!$D664,qit!$A$2:$A$1285,0))</f>
        <v>551890997</v>
      </c>
    </row>
    <row r="665" spans="1:54">
      <c r="A665" s="1" t="s">
        <v>714</v>
      </c>
      <c r="B665">
        <f>+INDEX(qit!B$2:B$1285,MATCH(Kt_offset!$D665,qit!$A$2:$A$1285,0))</f>
        <v>200416186</v>
      </c>
      <c r="C665">
        <f>+INDEX(qit!C$2:C$1285,MATCH(Kt_offset!$D665,qit!$A$2:$A$1285,0))</f>
        <v>424459661</v>
      </c>
      <c r="D665">
        <f>+INDEX(qit!D$2:D$1285,MATCH(Kt_offset!$D665,qit!$A$2:$A$1285,0))</f>
        <v>918478694</v>
      </c>
      <c r="E665">
        <f>+INDEX(qit!E$2:E$1285,MATCH(Kt_offset!$D665,qit!$A$2:$A$1285,0))</f>
        <v>601995196</v>
      </c>
      <c r="F665">
        <f>+INDEX(qit!F$2:F$1285,MATCH(Kt_offset!$D665,qit!$A$2:$A$1285,0))</f>
        <v>932551964</v>
      </c>
      <c r="G665">
        <f>+INDEX(qit!G$2:G$1285,MATCH(Kt_offset!$D665,qit!$A$2:$A$1285,0))</f>
        <v>252000000</v>
      </c>
      <c r="I665">
        <f>+INDEX(qit!I$2:I$1285,MATCH(Kt_offset!$D665,qit!$A$2:$A$1285,0))</f>
        <v>200005983</v>
      </c>
      <c r="J665">
        <f>+INDEX(qit!J$2:J$1285,MATCH(Kt_offset!$D665,qit!$A$2:$A$1285,0))</f>
        <v>1069837447</v>
      </c>
      <c r="K665">
        <f>+INDEX(qit!K$2:K$1285,MATCH(Kt_offset!$D665,qit!$A$2:$A$1285,0))</f>
        <v>2066773131</v>
      </c>
      <c r="L665">
        <f>+INDEX(qit!L$2:L$1285,MATCH(Kt_offset!$D665,qit!$A$2:$A$1285,0))</f>
        <v>0</v>
      </c>
      <c r="M665">
        <f>+INDEX(qit!M$2:M$1285,MATCH(Kt_offset!$D665,qit!$A$2:$A$1285,0))</f>
        <v>1236506759</v>
      </c>
      <c r="N665">
        <f>+INDEX(qit!N$2:N$1285,MATCH(Kt_offset!$D665,qit!$A$2:$A$1285,0))</f>
        <v>4761458596</v>
      </c>
      <c r="O665">
        <f>+INDEX(qit!O$2:O$1285,MATCH(Kt_offset!$D665,qit!$A$2:$A$1285,0))</f>
        <v>2201099000</v>
      </c>
      <c r="P665">
        <f>+INDEX(qit!P$2:P$1285,MATCH(Kt_offset!$D665,qit!$A$2:$A$1285,0))</f>
        <v>307883917</v>
      </c>
      <c r="Q665">
        <f>+INDEX(qit!Q$2:Q$1285,MATCH(Kt_offset!$D665,qit!$A$2:$A$1285,0))</f>
        <v>556232204</v>
      </c>
      <c r="R665">
        <f>+INDEX(qit!R$2:R$1285,MATCH(Kt_offset!$D665,qit!$A$2:$A$1285,0))</f>
        <v>198416477</v>
      </c>
      <c r="S665">
        <f>+INDEX(qit!S$2:S$1285,MATCH(Kt_offset!$D665,qit!$A$2:$A$1285,0))</f>
        <v>178162875</v>
      </c>
      <c r="T665">
        <f>+INDEX(qit!T$2:T$1285,MATCH(Kt_offset!$D665,qit!$A$2:$A$1285,0))</f>
        <v>1137217934</v>
      </c>
      <c r="U665">
        <f>+INDEX(qit!U$2:U$1285,MATCH(Kt_offset!$D665,qit!$A$2:$A$1285,0))</f>
        <v>0</v>
      </c>
      <c r="V665">
        <f>+INDEX(qit!V$2:V$1285,MATCH(Kt_offset!$D665,qit!$A$2:$A$1285,0))</f>
        <v>475210729</v>
      </c>
      <c r="W665">
        <f>+INDEX(qit!W$2:W$1285,MATCH(Kt_offset!$D665,qit!$A$2:$A$1285,0))</f>
        <v>129242252</v>
      </c>
      <c r="X665">
        <f>+INDEX(qit!X$2:X$1285,MATCH(Kt_offset!$D665,qit!$A$2:$A$1285,0))</f>
        <v>149538477</v>
      </c>
      <c r="Z665">
        <f>+INDEX(qit!Z$2:Z$1285,MATCH(Kt_offset!$D665,qit!$A$2:$A$1285,0))</f>
        <v>575745499</v>
      </c>
      <c r="AA665">
        <f>+INDEX(qit!AA$2:AA$1285,MATCH(Kt_offset!$D665,qit!$A$2:$A$1285,0))</f>
        <v>1131424537</v>
      </c>
      <c r="AB665">
        <f>+INDEX(qit!AB$2:AB$1285,MATCH(Kt_offset!$D665,qit!$A$2:$A$1285,0))</f>
        <v>850000000</v>
      </c>
      <c r="AC665">
        <f>+INDEX(qit!AC$2:AC$1285,MATCH(Kt_offset!$D665,qit!$A$2:$A$1285,0))</f>
        <v>622531741</v>
      </c>
      <c r="AD665">
        <f>+INDEX(qit!AD$2:AD$1285,MATCH(Kt_offset!$D665,qit!$A$2:$A$1285,0))</f>
        <v>206205445</v>
      </c>
      <c r="AE665">
        <f>+INDEX(qit!AE$2:AE$1285,MATCH(Kt_offset!$D665,qit!$A$2:$A$1285,0))</f>
        <v>518077934</v>
      </c>
      <c r="AF665">
        <f>+INDEX(qit!AF$2:AF$1285,MATCH(Kt_offset!$D665,qit!$A$2:$A$1285,0))</f>
        <v>0</v>
      </c>
      <c r="AG665">
        <f>+INDEX(qit!AG$2:AG$1285,MATCH(Kt_offset!$D665,qit!$A$2:$A$1285,0))</f>
        <v>190000000</v>
      </c>
      <c r="AH665">
        <f>+INDEX(qit!AH$2:AH$1285,MATCH(Kt_offset!$D665,qit!$A$2:$A$1285,0))</f>
        <v>0</v>
      </c>
      <c r="AI665">
        <f>+INDEX(qit!AI$2:AI$1285,MATCH(Kt_offset!$D665,qit!$A$2:$A$1285,0))</f>
        <v>183000000</v>
      </c>
      <c r="AJ665">
        <f>+INDEX(qit!AJ$2:AJ$1285,MATCH(Kt_offset!$D665,qit!$A$2:$A$1285,0))</f>
        <v>123565586</v>
      </c>
      <c r="AK665">
        <f>+INDEX(qit!AK$2:AK$1285,MATCH(Kt_offset!$D665,qit!$A$2:$A$1285,0))</f>
        <v>551890997</v>
      </c>
      <c r="AP665">
        <f>+INDEX(qit!AP$2:AP$1285,MATCH(Kt_offset!$D665,qit!$A$2:$A$1285,0))</f>
        <v>0</v>
      </c>
      <c r="AQ665">
        <f>+INDEX(qit!AQ$2:AQ$1285,MATCH(Kt_offset!$D665,qit!$A$2:$A$1285,0))</f>
        <v>0</v>
      </c>
      <c r="AR665">
        <f>+INDEX(qit!AR$2:AR$1285,MATCH(Kt_offset!$D665,qit!$A$2:$A$1285,0))</f>
        <v>0</v>
      </c>
      <c r="AS665">
        <f>+INDEX(qit!AS$2:AS$1285,MATCH(Kt_offset!$D665,qit!$A$2:$A$1285,0))</f>
        <v>0</v>
      </c>
      <c r="AT665">
        <f>+INDEX(qit!AT$2:AT$1285,MATCH(Kt_offset!$D665,qit!$A$2:$A$1285,0))</f>
        <v>0</v>
      </c>
      <c r="AU665">
        <f>+INDEX(qit!AU$2:AU$1285,MATCH(Kt_offset!$D665,qit!$A$2:$A$1285,0))</f>
        <v>0</v>
      </c>
      <c r="AV665">
        <f>+INDEX(qit!AV$2:AV$1285,MATCH(Kt_offset!$D665,qit!$A$2:$A$1285,0))</f>
        <v>0</v>
      </c>
      <c r="AW665">
        <f>+INDEX(qit!AW$2:AW$1285,MATCH(Kt_offset!$D665,qit!$A$2:$A$1285,0))</f>
        <v>0</v>
      </c>
      <c r="AX665">
        <f>+INDEX(qit!AX$2:AX$1285,MATCH(Kt_offset!$D665,qit!$A$2:$A$1285,0))</f>
        <v>0</v>
      </c>
      <c r="AY665">
        <f>+INDEX(qit!AY$2:AY$1285,MATCH(Kt_offset!$D665,qit!$A$2:$A$1285,0))</f>
        <v>0</v>
      </c>
      <c r="AZ665">
        <f>+INDEX(qit!AZ$2:AZ$1285,MATCH(Kt_offset!$D665,qit!$A$2:$A$1285,0))</f>
        <v>0</v>
      </c>
      <c r="BA665">
        <f>+INDEX(qit!BA$2:BA$1285,MATCH(Kt_offset!$D665,qit!$A$2:$A$1285,0))</f>
        <v>190000000</v>
      </c>
      <c r="BB665">
        <f>+INDEX(qit!BB$2:BB$1285,MATCH(Kt_offset!$D665,qit!$A$2:$A$1285,0))</f>
        <v>551890997</v>
      </c>
    </row>
    <row r="666" spans="1:54">
      <c r="A666" s="1" t="s">
        <v>715</v>
      </c>
      <c r="B666">
        <f>+INDEX(qit!B$2:B$1285,MATCH(Kt_offset!$D666,qit!$A$2:$A$1285,0))</f>
        <v>200416186</v>
      </c>
      <c r="C666">
        <f>+INDEX(qit!C$2:C$1285,MATCH(Kt_offset!$D666,qit!$A$2:$A$1285,0))</f>
        <v>424459661</v>
      </c>
      <c r="D666">
        <f>+INDEX(qit!D$2:D$1285,MATCH(Kt_offset!$D666,qit!$A$2:$A$1285,0))</f>
        <v>918478694</v>
      </c>
      <c r="E666">
        <f>+INDEX(qit!E$2:E$1285,MATCH(Kt_offset!$D666,qit!$A$2:$A$1285,0))</f>
        <v>601995196</v>
      </c>
      <c r="F666">
        <f>+INDEX(qit!F$2:F$1285,MATCH(Kt_offset!$D666,qit!$A$2:$A$1285,0))</f>
        <v>932551964</v>
      </c>
      <c r="G666">
        <f>+INDEX(qit!G$2:G$1285,MATCH(Kt_offset!$D666,qit!$A$2:$A$1285,0))</f>
        <v>252000000</v>
      </c>
      <c r="I666">
        <f>+INDEX(qit!I$2:I$1285,MATCH(Kt_offset!$D666,qit!$A$2:$A$1285,0))</f>
        <v>200005983</v>
      </c>
      <c r="J666">
        <f>+INDEX(qit!J$2:J$1285,MATCH(Kt_offset!$D666,qit!$A$2:$A$1285,0))</f>
        <v>1069837447</v>
      </c>
      <c r="K666">
        <f>+INDEX(qit!K$2:K$1285,MATCH(Kt_offset!$D666,qit!$A$2:$A$1285,0))</f>
        <v>2066773131</v>
      </c>
      <c r="L666">
        <f>+INDEX(qit!L$2:L$1285,MATCH(Kt_offset!$D666,qit!$A$2:$A$1285,0))</f>
        <v>0</v>
      </c>
      <c r="M666">
        <f>+INDEX(qit!M$2:M$1285,MATCH(Kt_offset!$D666,qit!$A$2:$A$1285,0))</f>
        <v>1236506759</v>
      </c>
      <c r="N666">
        <f>+INDEX(qit!N$2:N$1285,MATCH(Kt_offset!$D666,qit!$A$2:$A$1285,0))</f>
        <v>4761458596</v>
      </c>
      <c r="O666">
        <f>+INDEX(qit!O$2:O$1285,MATCH(Kt_offset!$D666,qit!$A$2:$A$1285,0))</f>
        <v>2201099000</v>
      </c>
      <c r="P666">
        <f>+INDEX(qit!P$2:P$1285,MATCH(Kt_offset!$D666,qit!$A$2:$A$1285,0))</f>
        <v>307883917</v>
      </c>
      <c r="Q666">
        <f>+INDEX(qit!Q$2:Q$1285,MATCH(Kt_offset!$D666,qit!$A$2:$A$1285,0))</f>
        <v>556232204</v>
      </c>
      <c r="R666">
        <f>+INDEX(qit!R$2:R$1285,MATCH(Kt_offset!$D666,qit!$A$2:$A$1285,0))</f>
        <v>198416477</v>
      </c>
      <c r="S666">
        <f>+INDEX(qit!S$2:S$1285,MATCH(Kt_offset!$D666,qit!$A$2:$A$1285,0))</f>
        <v>178162875</v>
      </c>
      <c r="T666">
        <f>+INDEX(qit!T$2:T$1285,MATCH(Kt_offset!$D666,qit!$A$2:$A$1285,0))</f>
        <v>1137217934</v>
      </c>
      <c r="U666">
        <f>+INDEX(qit!U$2:U$1285,MATCH(Kt_offset!$D666,qit!$A$2:$A$1285,0))</f>
        <v>0</v>
      </c>
      <c r="V666">
        <f>+INDEX(qit!V$2:V$1285,MATCH(Kt_offset!$D666,qit!$A$2:$A$1285,0))</f>
        <v>475210729</v>
      </c>
      <c r="W666">
        <f>+INDEX(qit!W$2:W$1285,MATCH(Kt_offset!$D666,qit!$A$2:$A$1285,0))</f>
        <v>129242252</v>
      </c>
      <c r="X666">
        <f>+INDEX(qit!X$2:X$1285,MATCH(Kt_offset!$D666,qit!$A$2:$A$1285,0))</f>
        <v>149538477</v>
      </c>
      <c r="Z666">
        <f>+INDEX(qit!Z$2:Z$1285,MATCH(Kt_offset!$D666,qit!$A$2:$A$1285,0))</f>
        <v>575745499</v>
      </c>
      <c r="AA666">
        <f>+INDEX(qit!AA$2:AA$1285,MATCH(Kt_offset!$D666,qit!$A$2:$A$1285,0))</f>
        <v>1131424537</v>
      </c>
      <c r="AB666">
        <f>+INDEX(qit!AB$2:AB$1285,MATCH(Kt_offset!$D666,qit!$A$2:$A$1285,0))</f>
        <v>850000000</v>
      </c>
      <c r="AC666">
        <f>+INDEX(qit!AC$2:AC$1285,MATCH(Kt_offset!$D666,qit!$A$2:$A$1285,0))</f>
        <v>622531741</v>
      </c>
      <c r="AD666">
        <f>+INDEX(qit!AD$2:AD$1285,MATCH(Kt_offset!$D666,qit!$A$2:$A$1285,0))</f>
        <v>206205445</v>
      </c>
      <c r="AE666">
        <f>+INDEX(qit!AE$2:AE$1285,MATCH(Kt_offset!$D666,qit!$A$2:$A$1285,0))</f>
        <v>518077934</v>
      </c>
      <c r="AF666">
        <f>+INDEX(qit!AF$2:AF$1285,MATCH(Kt_offset!$D666,qit!$A$2:$A$1285,0))</f>
        <v>0</v>
      </c>
      <c r="AG666">
        <f>+INDEX(qit!AG$2:AG$1285,MATCH(Kt_offset!$D666,qit!$A$2:$A$1285,0))</f>
        <v>190000000</v>
      </c>
      <c r="AH666">
        <f>+INDEX(qit!AH$2:AH$1285,MATCH(Kt_offset!$D666,qit!$A$2:$A$1285,0))</f>
        <v>0</v>
      </c>
      <c r="AI666">
        <f>+INDEX(qit!AI$2:AI$1285,MATCH(Kt_offset!$D666,qit!$A$2:$A$1285,0))</f>
        <v>183000000</v>
      </c>
      <c r="AJ666">
        <f>+INDEX(qit!AJ$2:AJ$1285,MATCH(Kt_offset!$D666,qit!$A$2:$A$1285,0))</f>
        <v>123565586</v>
      </c>
      <c r="AK666">
        <f>+INDEX(qit!AK$2:AK$1285,MATCH(Kt_offset!$D666,qit!$A$2:$A$1285,0))</f>
        <v>551890997</v>
      </c>
      <c r="AP666">
        <f>+INDEX(qit!AP$2:AP$1285,MATCH(Kt_offset!$D666,qit!$A$2:$A$1285,0))</f>
        <v>0</v>
      </c>
      <c r="AQ666">
        <f>+INDEX(qit!AQ$2:AQ$1285,MATCH(Kt_offset!$D666,qit!$A$2:$A$1285,0))</f>
        <v>0</v>
      </c>
      <c r="AR666">
        <f>+INDEX(qit!AR$2:AR$1285,MATCH(Kt_offset!$D666,qit!$A$2:$A$1285,0))</f>
        <v>0</v>
      </c>
      <c r="AS666">
        <f>+INDEX(qit!AS$2:AS$1285,MATCH(Kt_offset!$D666,qit!$A$2:$A$1285,0))</f>
        <v>0</v>
      </c>
      <c r="AT666">
        <f>+INDEX(qit!AT$2:AT$1285,MATCH(Kt_offset!$D666,qit!$A$2:$A$1285,0))</f>
        <v>0</v>
      </c>
      <c r="AU666">
        <f>+INDEX(qit!AU$2:AU$1285,MATCH(Kt_offset!$D666,qit!$A$2:$A$1285,0))</f>
        <v>0</v>
      </c>
      <c r="AV666">
        <f>+INDEX(qit!AV$2:AV$1285,MATCH(Kt_offset!$D666,qit!$A$2:$A$1285,0))</f>
        <v>0</v>
      </c>
      <c r="AW666">
        <f>+INDEX(qit!AW$2:AW$1285,MATCH(Kt_offset!$D666,qit!$A$2:$A$1285,0))</f>
        <v>0</v>
      </c>
      <c r="AX666">
        <f>+INDEX(qit!AX$2:AX$1285,MATCH(Kt_offset!$D666,qit!$A$2:$A$1285,0))</f>
        <v>0</v>
      </c>
      <c r="AY666">
        <f>+INDEX(qit!AY$2:AY$1285,MATCH(Kt_offset!$D666,qit!$A$2:$A$1285,0))</f>
        <v>0</v>
      </c>
      <c r="AZ666">
        <f>+INDEX(qit!AZ$2:AZ$1285,MATCH(Kt_offset!$D666,qit!$A$2:$A$1285,0))</f>
        <v>0</v>
      </c>
      <c r="BA666">
        <f>+INDEX(qit!BA$2:BA$1285,MATCH(Kt_offset!$D666,qit!$A$2:$A$1285,0))</f>
        <v>190000000</v>
      </c>
      <c r="BB666">
        <f>+INDEX(qit!BB$2:BB$1285,MATCH(Kt_offset!$D666,qit!$A$2:$A$1285,0))</f>
        <v>551890997</v>
      </c>
    </row>
    <row r="667" spans="1:54">
      <c r="A667" s="1" t="s">
        <v>716</v>
      </c>
      <c r="B667">
        <f>+INDEX(qit!B$2:B$1285,MATCH(Kt_offset!$D667,qit!$A$2:$A$1285,0))</f>
        <v>200416186</v>
      </c>
      <c r="C667">
        <f>+INDEX(qit!C$2:C$1285,MATCH(Kt_offset!$D667,qit!$A$2:$A$1285,0))</f>
        <v>424459661</v>
      </c>
      <c r="D667">
        <f>+INDEX(qit!D$2:D$1285,MATCH(Kt_offset!$D667,qit!$A$2:$A$1285,0))</f>
        <v>918478694</v>
      </c>
      <c r="E667">
        <f>+INDEX(qit!E$2:E$1285,MATCH(Kt_offset!$D667,qit!$A$2:$A$1285,0))</f>
        <v>601995196</v>
      </c>
      <c r="F667">
        <f>+INDEX(qit!F$2:F$1285,MATCH(Kt_offset!$D667,qit!$A$2:$A$1285,0))</f>
        <v>932551964</v>
      </c>
      <c r="G667">
        <f>+INDEX(qit!G$2:G$1285,MATCH(Kt_offset!$D667,qit!$A$2:$A$1285,0))</f>
        <v>252000000</v>
      </c>
      <c r="I667">
        <f>+INDEX(qit!I$2:I$1285,MATCH(Kt_offset!$D667,qit!$A$2:$A$1285,0))</f>
        <v>200005983</v>
      </c>
      <c r="J667">
        <f>+INDEX(qit!J$2:J$1285,MATCH(Kt_offset!$D667,qit!$A$2:$A$1285,0))</f>
        <v>1069837447</v>
      </c>
      <c r="K667">
        <f>+INDEX(qit!K$2:K$1285,MATCH(Kt_offset!$D667,qit!$A$2:$A$1285,0))</f>
        <v>2066773131</v>
      </c>
      <c r="L667">
        <f>+INDEX(qit!L$2:L$1285,MATCH(Kt_offset!$D667,qit!$A$2:$A$1285,0))</f>
        <v>0</v>
      </c>
      <c r="M667">
        <f>+INDEX(qit!M$2:M$1285,MATCH(Kt_offset!$D667,qit!$A$2:$A$1285,0))</f>
        <v>1236506759</v>
      </c>
      <c r="N667">
        <f>+INDEX(qit!N$2:N$1285,MATCH(Kt_offset!$D667,qit!$A$2:$A$1285,0))</f>
        <v>4761458596</v>
      </c>
      <c r="O667">
        <f>+INDEX(qit!O$2:O$1285,MATCH(Kt_offset!$D667,qit!$A$2:$A$1285,0))</f>
        <v>2201099000</v>
      </c>
      <c r="P667">
        <f>+INDEX(qit!P$2:P$1285,MATCH(Kt_offset!$D667,qit!$A$2:$A$1285,0))</f>
        <v>307883917</v>
      </c>
      <c r="Q667">
        <f>+INDEX(qit!Q$2:Q$1285,MATCH(Kt_offset!$D667,qit!$A$2:$A$1285,0))</f>
        <v>556232204</v>
      </c>
      <c r="R667">
        <f>+INDEX(qit!R$2:R$1285,MATCH(Kt_offset!$D667,qit!$A$2:$A$1285,0))</f>
        <v>198416477</v>
      </c>
      <c r="S667">
        <f>+INDEX(qit!S$2:S$1285,MATCH(Kt_offset!$D667,qit!$A$2:$A$1285,0))</f>
        <v>178162875</v>
      </c>
      <c r="T667">
        <f>+INDEX(qit!T$2:T$1285,MATCH(Kt_offset!$D667,qit!$A$2:$A$1285,0))</f>
        <v>1137217934</v>
      </c>
      <c r="U667">
        <f>+INDEX(qit!U$2:U$1285,MATCH(Kt_offset!$D667,qit!$A$2:$A$1285,0))</f>
        <v>0</v>
      </c>
      <c r="V667">
        <f>+INDEX(qit!V$2:V$1285,MATCH(Kt_offset!$D667,qit!$A$2:$A$1285,0))</f>
        <v>475210729</v>
      </c>
      <c r="W667">
        <f>+INDEX(qit!W$2:W$1285,MATCH(Kt_offset!$D667,qit!$A$2:$A$1285,0))</f>
        <v>129242252</v>
      </c>
      <c r="X667">
        <f>+INDEX(qit!X$2:X$1285,MATCH(Kt_offset!$D667,qit!$A$2:$A$1285,0))</f>
        <v>149538477</v>
      </c>
      <c r="Z667">
        <f>+INDEX(qit!Z$2:Z$1285,MATCH(Kt_offset!$D667,qit!$A$2:$A$1285,0))</f>
        <v>575745499</v>
      </c>
      <c r="AA667">
        <f>+INDEX(qit!AA$2:AA$1285,MATCH(Kt_offset!$D667,qit!$A$2:$A$1285,0))</f>
        <v>1131424537</v>
      </c>
      <c r="AB667">
        <f>+INDEX(qit!AB$2:AB$1285,MATCH(Kt_offset!$D667,qit!$A$2:$A$1285,0))</f>
        <v>850000000</v>
      </c>
      <c r="AC667">
        <f>+INDEX(qit!AC$2:AC$1285,MATCH(Kt_offset!$D667,qit!$A$2:$A$1285,0))</f>
        <v>622531741</v>
      </c>
      <c r="AD667">
        <f>+INDEX(qit!AD$2:AD$1285,MATCH(Kt_offset!$D667,qit!$A$2:$A$1285,0))</f>
        <v>206205445</v>
      </c>
      <c r="AE667">
        <f>+INDEX(qit!AE$2:AE$1285,MATCH(Kt_offset!$D667,qit!$A$2:$A$1285,0))</f>
        <v>518077934</v>
      </c>
      <c r="AF667">
        <f>+INDEX(qit!AF$2:AF$1285,MATCH(Kt_offset!$D667,qit!$A$2:$A$1285,0))</f>
        <v>0</v>
      </c>
      <c r="AG667">
        <f>+INDEX(qit!AG$2:AG$1285,MATCH(Kt_offset!$D667,qit!$A$2:$A$1285,0))</f>
        <v>190000000</v>
      </c>
      <c r="AH667">
        <f>+INDEX(qit!AH$2:AH$1285,MATCH(Kt_offset!$D667,qit!$A$2:$A$1285,0))</f>
        <v>0</v>
      </c>
      <c r="AI667">
        <f>+INDEX(qit!AI$2:AI$1285,MATCH(Kt_offset!$D667,qit!$A$2:$A$1285,0))</f>
        <v>183000000</v>
      </c>
      <c r="AJ667">
        <f>+INDEX(qit!AJ$2:AJ$1285,MATCH(Kt_offset!$D667,qit!$A$2:$A$1285,0))</f>
        <v>123565586</v>
      </c>
      <c r="AK667">
        <f>+INDEX(qit!AK$2:AK$1285,MATCH(Kt_offset!$D667,qit!$A$2:$A$1285,0))</f>
        <v>551890997</v>
      </c>
      <c r="AP667">
        <f>+INDEX(qit!AP$2:AP$1285,MATCH(Kt_offset!$D667,qit!$A$2:$A$1285,0))</f>
        <v>0</v>
      </c>
      <c r="AQ667">
        <f>+INDEX(qit!AQ$2:AQ$1285,MATCH(Kt_offset!$D667,qit!$A$2:$A$1285,0))</f>
        <v>0</v>
      </c>
      <c r="AR667">
        <f>+INDEX(qit!AR$2:AR$1285,MATCH(Kt_offset!$D667,qit!$A$2:$A$1285,0))</f>
        <v>0</v>
      </c>
      <c r="AS667">
        <f>+INDEX(qit!AS$2:AS$1285,MATCH(Kt_offset!$D667,qit!$A$2:$A$1285,0))</f>
        <v>0</v>
      </c>
      <c r="AT667">
        <f>+INDEX(qit!AT$2:AT$1285,MATCH(Kt_offset!$D667,qit!$A$2:$A$1285,0))</f>
        <v>0</v>
      </c>
      <c r="AU667">
        <f>+INDEX(qit!AU$2:AU$1285,MATCH(Kt_offset!$D667,qit!$A$2:$A$1285,0))</f>
        <v>0</v>
      </c>
      <c r="AV667">
        <f>+INDEX(qit!AV$2:AV$1285,MATCH(Kt_offset!$D667,qit!$A$2:$A$1285,0))</f>
        <v>0</v>
      </c>
      <c r="AW667">
        <f>+INDEX(qit!AW$2:AW$1285,MATCH(Kt_offset!$D667,qit!$A$2:$A$1285,0))</f>
        <v>0</v>
      </c>
      <c r="AX667">
        <f>+INDEX(qit!AX$2:AX$1285,MATCH(Kt_offset!$D667,qit!$A$2:$A$1285,0))</f>
        <v>0</v>
      </c>
      <c r="AY667">
        <f>+INDEX(qit!AY$2:AY$1285,MATCH(Kt_offset!$D667,qit!$A$2:$A$1285,0))</f>
        <v>0</v>
      </c>
      <c r="AZ667">
        <f>+INDEX(qit!AZ$2:AZ$1285,MATCH(Kt_offset!$D667,qit!$A$2:$A$1285,0))</f>
        <v>0</v>
      </c>
      <c r="BA667">
        <f>+INDEX(qit!BA$2:BA$1285,MATCH(Kt_offset!$D667,qit!$A$2:$A$1285,0))</f>
        <v>190000000</v>
      </c>
      <c r="BB667">
        <f>+INDEX(qit!BB$2:BB$1285,MATCH(Kt_offset!$D667,qit!$A$2:$A$1285,0))</f>
        <v>551890997</v>
      </c>
    </row>
    <row r="668" spans="1:54">
      <c r="A668" s="1" t="s">
        <v>717</v>
      </c>
      <c r="B668">
        <f>+INDEX(qit!B$2:B$1285,MATCH(Kt_offset!$D668,qit!$A$2:$A$1285,0))</f>
        <v>200416186</v>
      </c>
      <c r="C668">
        <f>+INDEX(qit!C$2:C$1285,MATCH(Kt_offset!$D668,qit!$A$2:$A$1285,0))</f>
        <v>424459661</v>
      </c>
      <c r="D668">
        <f>+INDEX(qit!D$2:D$1285,MATCH(Kt_offset!$D668,qit!$A$2:$A$1285,0))</f>
        <v>918478694</v>
      </c>
      <c r="E668">
        <f>+INDEX(qit!E$2:E$1285,MATCH(Kt_offset!$D668,qit!$A$2:$A$1285,0))</f>
        <v>601995196</v>
      </c>
      <c r="F668">
        <f>+INDEX(qit!F$2:F$1285,MATCH(Kt_offset!$D668,qit!$A$2:$A$1285,0))</f>
        <v>932551964</v>
      </c>
      <c r="G668">
        <f>+INDEX(qit!G$2:G$1285,MATCH(Kt_offset!$D668,qit!$A$2:$A$1285,0))</f>
        <v>252000000</v>
      </c>
      <c r="I668">
        <f>+INDEX(qit!I$2:I$1285,MATCH(Kt_offset!$D668,qit!$A$2:$A$1285,0))</f>
        <v>200005983</v>
      </c>
      <c r="J668">
        <f>+INDEX(qit!J$2:J$1285,MATCH(Kt_offset!$D668,qit!$A$2:$A$1285,0))</f>
        <v>1069837447</v>
      </c>
      <c r="K668">
        <f>+INDEX(qit!K$2:K$1285,MATCH(Kt_offset!$D668,qit!$A$2:$A$1285,0))</f>
        <v>2066773131</v>
      </c>
      <c r="L668">
        <f>+INDEX(qit!L$2:L$1285,MATCH(Kt_offset!$D668,qit!$A$2:$A$1285,0))</f>
        <v>0</v>
      </c>
      <c r="M668">
        <f>+INDEX(qit!M$2:M$1285,MATCH(Kt_offset!$D668,qit!$A$2:$A$1285,0))</f>
        <v>1236506759</v>
      </c>
      <c r="N668">
        <f>+INDEX(qit!N$2:N$1285,MATCH(Kt_offset!$D668,qit!$A$2:$A$1285,0))</f>
        <v>4761458596</v>
      </c>
      <c r="O668">
        <f>+INDEX(qit!O$2:O$1285,MATCH(Kt_offset!$D668,qit!$A$2:$A$1285,0))</f>
        <v>2201099000</v>
      </c>
      <c r="P668">
        <f>+INDEX(qit!P$2:P$1285,MATCH(Kt_offset!$D668,qit!$A$2:$A$1285,0))</f>
        <v>307883917</v>
      </c>
      <c r="Q668">
        <f>+INDEX(qit!Q$2:Q$1285,MATCH(Kt_offset!$D668,qit!$A$2:$A$1285,0))</f>
        <v>556232204</v>
      </c>
      <c r="R668">
        <f>+INDEX(qit!R$2:R$1285,MATCH(Kt_offset!$D668,qit!$A$2:$A$1285,0))</f>
        <v>198416477</v>
      </c>
      <c r="S668">
        <f>+INDEX(qit!S$2:S$1285,MATCH(Kt_offset!$D668,qit!$A$2:$A$1285,0))</f>
        <v>178162875</v>
      </c>
      <c r="T668">
        <f>+INDEX(qit!T$2:T$1285,MATCH(Kt_offset!$D668,qit!$A$2:$A$1285,0))</f>
        <v>1137217934</v>
      </c>
      <c r="U668">
        <f>+INDEX(qit!U$2:U$1285,MATCH(Kt_offset!$D668,qit!$A$2:$A$1285,0))</f>
        <v>0</v>
      </c>
      <c r="V668">
        <f>+INDEX(qit!V$2:V$1285,MATCH(Kt_offset!$D668,qit!$A$2:$A$1285,0))</f>
        <v>475210729</v>
      </c>
      <c r="W668">
        <f>+INDEX(qit!W$2:W$1285,MATCH(Kt_offset!$D668,qit!$A$2:$A$1285,0))</f>
        <v>129242252</v>
      </c>
      <c r="X668">
        <f>+INDEX(qit!X$2:X$1285,MATCH(Kt_offset!$D668,qit!$A$2:$A$1285,0))</f>
        <v>149538477</v>
      </c>
      <c r="Z668">
        <f>+INDEX(qit!Z$2:Z$1285,MATCH(Kt_offset!$D668,qit!$A$2:$A$1285,0))</f>
        <v>575745499</v>
      </c>
      <c r="AA668">
        <f>+INDEX(qit!AA$2:AA$1285,MATCH(Kt_offset!$D668,qit!$A$2:$A$1285,0))</f>
        <v>1131424537</v>
      </c>
      <c r="AB668">
        <f>+INDEX(qit!AB$2:AB$1285,MATCH(Kt_offset!$D668,qit!$A$2:$A$1285,0))</f>
        <v>850000000</v>
      </c>
      <c r="AC668">
        <f>+INDEX(qit!AC$2:AC$1285,MATCH(Kt_offset!$D668,qit!$A$2:$A$1285,0))</f>
        <v>622531741</v>
      </c>
      <c r="AD668">
        <f>+INDEX(qit!AD$2:AD$1285,MATCH(Kt_offset!$D668,qit!$A$2:$A$1285,0))</f>
        <v>206205445</v>
      </c>
      <c r="AE668">
        <f>+INDEX(qit!AE$2:AE$1285,MATCH(Kt_offset!$D668,qit!$A$2:$A$1285,0))</f>
        <v>518077934</v>
      </c>
      <c r="AF668">
        <f>+INDEX(qit!AF$2:AF$1285,MATCH(Kt_offset!$D668,qit!$A$2:$A$1285,0))</f>
        <v>0</v>
      </c>
      <c r="AG668">
        <f>+INDEX(qit!AG$2:AG$1285,MATCH(Kt_offset!$D668,qit!$A$2:$A$1285,0))</f>
        <v>190000000</v>
      </c>
      <c r="AH668">
        <f>+INDEX(qit!AH$2:AH$1285,MATCH(Kt_offset!$D668,qit!$A$2:$A$1285,0))</f>
        <v>0</v>
      </c>
      <c r="AI668">
        <f>+INDEX(qit!AI$2:AI$1285,MATCH(Kt_offset!$D668,qit!$A$2:$A$1285,0))</f>
        <v>183000000</v>
      </c>
      <c r="AJ668">
        <f>+INDEX(qit!AJ$2:AJ$1285,MATCH(Kt_offset!$D668,qit!$A$2:$A$1285,0))</f>
        <v>123565586</v>
      </c>
      <c r="AK668">
        <f>+INDEX(qit!AK$2:AK$1285,MATCH(Kt_offset!$D668,qit!$A$2:$A$1285,0))</f>
        <v>551890997</v>
      </c>
      <c r="AP668">
        <f>+INDEX(qit!AP$2:AP$1285,MATCH(Kt_offset!$D668,qit!$A$2:$A$1285,0))</f>
        <v>0</v>
      </c>
      <c r="AQ668">
        <f>+INDEX(qit!AQ$2:AQ$1285,MATCH(Kt_offset!$D668,qit!$A$2:$A$1285,0))</f>
        <v>0</v>
      </c>
      <c r="AR668">
        <f>+INDEX(qit!AR$2:AR$1285,MATCH(Kt_offset!$D668,qit!$A$2:$A$1285,0))</f>
        <v>0</v>
      </c>
      <c r="AS668">
        <f>+INDEX(qit!AS$2:AS$1285,MATCH(Kt_offset!$D668,qit!$A$2:$A$1285,0))</f>
        <v>0</v>
      </c>
      <c r="AT668">
        <f>+INDEX(qit!AT$2:AT$1285,MATCH(Kt_offset!$D668,qit!$A$2:$A$1285,0))</f>
        <v>0</v>
      </c>
      <c r="AU668">
        <f>+INDEX(qit!AU$2:AU$1285,MATCH(Kt_offset!$D668,qit!$A$2:$A$1285,0))</f>
        <v>0</v>
      </c>
      <c r="AV668">
        <f>+INDEX(qit!AV$2:AV$1285,MATCH(Kt_offset!$D668,qit!$A$2:$A$1285,0))</f>
        <v>0</v>
      </c>
      <c r="AW668">
        <f>+INDEX(qit!AW$2:AW$1285,MATCH(Kt_offset!$D668,qit!$A$2:$A$1285,0))</f>
        <v>0</v>
      </c>
      <c r="AX668">
        <f>+INDEX(qit!AX$2:AX$1285,MATCH(Kt_offset!$D668,qit!$A$2:$A$1285,0))</f>
        <v>0</v>
      </c>
      <c r="AY668">
        <f>+INDEX(qit!AY$2:AY$1285,MATCH(Kt_offset!$D668,qit!$A$2:$A$1285,0))</f>
        <v>0</v>
      </c>
      <c r="AZ668">
        <f>+INDEX(qit!AZ$2:AZ$1285,MATCH(Kt_offset!$D668,qit!$A$2:$A$1285,0))</f>
        <v>0</v>
      </c>
      <c r="BA668">
        <f>+INDEX(qit!BA$2:BA$1285,MATCH(Kt_offset!$D668,qit!$A$2:$A$1285,0))</f>
        <v>190000000</v>
      </c>
      <c r="BB668">
        <f>+INDEX(qit!BB$2:BB$1285,MATCH(Kt_offset!$D668,qit!$A$2:$A$1285,0))</f>
        <v>551890997</v>
      </c>
    </row>
    <row r="669" spans="1:54">
      <c r="A669" s="1" t="s">
        <v>718</v>
      </c>
      <c r="B669">
        <f>+INDEX(qit!B$2:B$1285,MATCH(Kt_offset!$D669,qit!$A$2:$A$1285,0))</f>
        <v>200416186</v>
      </c>
      <c r="C669">
        <f>+INDEX(qit!C$2:C$1285,MATCH(Kt_offset!$D669,qit!$A$2:$A$1285,0))</f>
        <v>424459661</v>
      </c>
      <c r="D669">
        <f>+INDEX(qit!D$2:D$1285,MATCH(Kt_offset!$D669,qit!$A$2:$A$1285,0))</f>
        <v>918478694</v>
      </c>
      <c r="E669">
        <f>+INDEX(qit!E$2:E$1285,MATCH(Kt_offset!$D669,qit!$A$2:$A$1285,0))</f>
        <v>601995196</v>
      </c>
      <c r="F669">
        <f>+INDEX(qit!F$2:F$1285,MATCH(Kt_offset!$D669,qit!$A$2:$A$1285,0))</f>
        <v>932551964</v>
      </c>
      <c r="G669">
        <f>+INDEX(qit!G$2:G$1285,MATCH(Kt_offset!$D669,qit!$A$2:$A$1285,0))</f>
        <v>252000000</v>
      </c>
      <c r="I669">
        <f>+INDEX(qit!I$2:I$1285,MATCH(Kt_offset!$D669,qit!$A$2:$A$1285,0))</f>
        <v>200005983</v>
      </c>
      <c r="J669">
        <f>+INDEX(qit!J$2:J$1285,MATCH(Kt_offset!$D669,qit!$A$2:$A$1285,0))</f>
        <v>1069837447</v>
      </c>
      <c r="K669">
        <f>+INDEX(qit!K$2:K$1285,MATCH(Kt_offset!$D669,qit!$A$2:$A$1285,0))</f>
        <v>2066773131</v>
      </c>
      <c r="L669">
        <f>+INDEX(qit!L$2:L$1285,MATCH(Kt_offset!$D669,qit!$A$2:$A$1285,0))</f>
        <v>0</v>
      </c>
      <c r="M669">
        <f>+INDEX(qit!M$2:M$1285,MATCH(Kt_offset!$D669,qit!$A$2:$A$1285,0))</f>
        <v>1236506759</v>
      </c>
      <c r="N669">
        <f>+INDEX(qit!N$2:N$1285,MATCH(Kt_offset!$D669,qit!$A$2:$A$1285,0))</f>
        <v>4761458596</v>
      </c>
      <c r="O669">
        <f>+INDEX(qit!O$2:O$1285,MATCH(Kt_offset!$D669,qit!$A$2:$A$1285,0))</f>
        <v>2201099000</v>
      </c>
      <c r="P669">
        <f>+INDEX(qit!P$2:P$1285,MATCH(Kt_offset!$D669,qit!$A$2:$A$1285,0))</f>
        <v>307883917</v>
      </c>
      <c r="Q669">
        <f>+INDEX(qit!Q$2:Q$1285,MATCH(Kt_offset!$D669,qit!$A$2:$A$1285,0))</f>
        <v>556232204</v>
      </c>
      <c r="R669">
        <f>+INDEX(qit!R$2:R$1285,MATCH(Kt_offset!$D669,qit!$A$2:$A$1285,0))</f>
        <v>198416477</v>
      </c>
      <c r="S669">
        <f>+INDEX(qit!S$2:S$1285,MATCH(Kt_offset!$D669,qit!$A$2:$A$1285,0))</f>
        <v>178162875</v>
      </c>
      <c r="T669">
        <f>+INDEX(qit!T$2:T$1285,MATCH(Kt_offset!$D669,qit!$A$2:$A$1285,0))</f>
        <v>1137217934</v>
      </c>
      <c r="U669">
        <f>+INDEX(qit!U$2:U$1285,MATCH(Kt_offset!$D669,qit!$A$2:$A$1285,0))</f>
        <v>0</v>
      </c>
      <c r="V669">
        <f>+INDEX(qit!V$2:V$1285,MATCH(Kt_offset!$D669,qit!$A$2:$A$1285,0))</f>
        <v>475210729</v>
      </c>
      <c r="W669">
        <f>+INDEX(qit!W$2:W$1285,MATCH(Kt_offset!$D669,qit!$A$2:$A$1285,0))</f>
        <v>129242252</v>
      </c>
      <c r="X669">
        <f>+INDEX(qit!X$2:X$1285,MATCH(Kt_offset!$D669,qit!$A$2:$A$1285,0))</f>
        <v>149538477</v>
      </c>
      <c r="Z669">
        <f>+INDEX(qit!Z$2:Z$1285,MATCH(Kt_offset!$D669,qit!$A$2:$A$1285,0))</f>
        <v>575745499</v>
      </c>
      <c r="AA669">
        <f>+INDEX(qit!AA$2:AA$1285,MATCH(Kt_offset!$D669,qit!$A$2:$A$1285,0))</f>
        <v>1131424537</v>
      </c>
      <c r="AB669">
        <f>+INDEX(qit!AB$2:AB$1285,MATCH(Kt_offset!$D669,qit!$A$2:$A$1285,0))</f>
        <v>850000000</v>
      </c>
      <c r="AC669">
        <f>+INDEX(qit!AC$2:AC$1285,MATCH(Kt_offset!$D669,qit!$A$2:$A$1285,0))</f>
        <v>622531741</v>
      </c>
      <c r="AD669">
        <f>+INDEX(qit!AD$2:AD$1285,MATCH(Kt_offset!$D669,qit!$A$2:$A$1285,0))</f>
        <v>206205445</v>
      </c>
      <c r="AE669">
        <f>+INDEX(qit!AE$2:AE$1285,MATCH(Kt_offset!$D669,qit!$A$2:$A$1285,0))</f>
        <v>518077934</v>
      </c>
      <c r="AF669">
        <f>+INDEX(qit!AF$2:AF$1285,MATCH(Kt_offset!$D669,qit!$A$2:$A$1285,0))</f>
        <v>0</v>
      </c>
      <c r="AG669">
        <f>+INDEX(qit!AG$2:AG$1285,MATCH(Kt_offset!$D669,qit!$A$2:$A$1285,0))</f>
        <v>190000000</v>
      </c>
      <c r="AH669">
        <f>+INDEX(qit!AH$2:AH$1285,MATCH(Kt_offset!$D669,qit!$A$2:$A$1285,0))</f>
        <v>0</v>
      </c>
      <c r="AI669">
        <f>+INDEX(qit!AI$2:AI$1285,MATCH(Kt_offset!$D669,qit!$A$2:$A$1285,0))</f>
        <v>183000000</v>
      </c>
      <c r="AJ669">
        <f>+INDEX(qit!AJ$2:AJ$1285,MATCH(Kt_offset!$D669,qit!$A$2:$A$1285,0))</f>
        <v>123565586</v>
      </c>
      <c r="AK669">
        <f>+INDEX(qit!AK$2:AK$1285,MATCH(Kt_offset!$D669,qit!$A$2:$A$1285,0))</f>
        <v>551890997</v>
      </c>
      <c r="AP669">
        <f>+INDEX(qit!AP$2:AP$1285,MATCH(Kt_offset!$D669,qit!$A$2:$A$1285,0))</f>
        <v>0</v>
      </c>
      <c r="AQ669">
        <f>+INDEX(qit!AQ$2:AQ$1285,MATCH(Kt_offset!$D669,qit!$A$2:$A$1285,0))</f>
        <v>0</v>
      </c>
      <c r="AR669">
        <f>+INDEX(qit!AR$2:AR$1285,MATCH(Kt_offset!$D669,qit!$A$2:$A$1285,0))</f>
        <v>0</v>
      </c>
      <c r="AS669">
        <f>+INDEX(qit!AS$2:AS$1285,MATCH(Kt_offset!$D669,qit!$A$2:$A$1285,0))</f>
        <v>0</v>
      </c>
      <c r="AT669">
        <f>+INDEX(qit!AT$2:AT$1285,MATCH(Kt_offset!$D669,qit!$A$2:$A$1285,0))</f>
        <v>0</v>
      </c>
      <c r="AU669">
        <f>+INDEX(qit!AU$2:AU$1285,MATCH(Kt_offset!$D669,qit!$A$2:$A$1285,0))</f>
        <v>0</v>
      </c>
      <c r="AV669">
        <f>+INDEX(qit!AV$2:AV$1285,MATCH(Kt_offset!$D669,qit!$A$2:$A$1285,0))</f>
        <v>0</v>
      </c>
      <c r="AW669">
        <f>+INDEX(qit!AW$2:AW$1285,MATCH(Kt_offset!$D669,qit!$A$2:$A$1285,0))</f>
        <v>0</v>
      </c>
      <c r="AX669">
        <f>+INDEX(qit!AX$2:AX$1285,MATCH(Kt_offset!$D669,qit!$A$2:$A$1285,0))</f>
        <v>0</v>
      </c>
      <c r="AY669">
        <f>+INDEX(qit!AY$2:AY$1285,MATCH(Kt_offset!$D669,qit!$A$2:$A$1285,0))</f>
        <v>0</v>
      </c>
      <c r="AZ669">
        <f>+INDEX(qit!AZ$2:AZ$1285,MATCH(Kt_offset!$D669,qit!$A$2:$A$1285,0))</f>
        <v>0</v>
      </c>
      <c r="BA669">
        <f>+INDEX(qit!BA$2:BA$1285,MATCH(Kt_offset!$D669,qit!$A$2:$A$1285,0))</f>
        <v>190000000</v>
      </c>
      <c r="BB669">
        <f>+INDEX(qit!BB$2:BB$1285,MATCH(Kt_offset!$D669,qit!$A$2:$A$1285,0))</f>
        <v>551890997</v>
      </c>
    </row>
    <row r="670" spans="1:54">
      <c r="A670" s="1" t="s">
        <v>719</v>
      </c>
      <c r="B670">
        <f>+INDEX(qit!B$2:B$1285,MATCH(Kt_offset!$D670,qit!$A$2:$A$1285,0))</f>
        <v>200416186</v>
      </c>
      <c r="C670">
        <f>+INDEX(qit!C$2:C$1285,MATCH(Kt_offset!$D670,qit!$A$2:$A$1285,0))</f>
        <v>424459661</v>
      </c>
      <c r="D670">
        <f>+INDEX(qit!D$2:D$1285,MATCH(Kt_offset!$D670,qit!$A$2:$A$1285,0))</f>
        <v>918478694</v>
      </c>
      <c r="E670">
        <f>+INDEX(qit!E$2:E$1285,MATCH(Kt_offset!$D670,qit!$A$2:$A$1285,0))</f>
        <v>601995196</v>
      </c>
      <c r="F670">
        <f>+INDEX(qit!F$2:F$1285,MATCH(Kt_offset!$D670,qit!$A$2:$A$1285,0))</f>
        <v>932551964</v>
      </c>
      <c r="G670">
        <f>+INDEX(qit!G$2:G$1285,MATCH(Kt_offset!$D670,qit!$A$2:$A$1285,0))</f>
        <v>252000000</v>
      </c>
      <c r="I670">
        <f>+INDEX(qit!I$2:I$1285,MATCH(Kt_offset!$D670,qit!$A$2:$A$1285,0))</f>
        <v>200005983</v>
      </c>
      <c r="J670">
        <f>+INDEX(qit!J$2:J$1285,MATCH(Kt_offset!$D670,qit!$A$2:$A$1285,0))</f>
        <v>1069837447</v>
      </c>
      <c r="K670">
        <f>+INDEX(qit!K$2:K$1285,MATCH(Kt_offset!$D670,qit!$A$2:$A$1285,0))</f>
        <v>2066773131</v>
      </c>
      <c r="L670">
        <f>+INDEX(qit!L$2:L$1285,MATCH(Kt_offset!$D670,qit!$A$2:$A$1285,0))</f>
        <v>0</v>
      </c>
      <c r="M670">
        <f>+INDEX(qit!M$2:M$1285,MATCH(Kt_offset!$D670,qit!$A$2:$A$1285,0))</f>
        <v>1236506759</v>
      </c>
      <c r="N670">
        <f>+INDEX(qit!N$2:N$1285,MATCH(Kt_offset!$D670,qit!$A$2:$A$1285,0))</f>
        <v>4761458596</v>
      </c>
      <c r="O670">
        <f>+INDEX(qit!O$2:O$1285,MATCH(Kt_offset!$D670,qit!$A$2:$A$1285,0))</f>
        <v>2201099000</v>
      </c>
      <c r="P670">
        <f>+INDEX(qit!P$2:P$1285,MATCH(Kt_offset!$D670,qit!$A$2:$A$1285,0))</f>
        <v>307883917</v>
      </c>
      <c r="Q670">
        <f>+INDEX(qit!Q$2:Q$1285,MATCH(Kt_offset!$D670,qit!$A$2:$A$1285,0))</f>
        <v>556232204</v>
      </c>
      <c r="R670">
        <f>+INDEX(qit!R$2:R$1285,MATCH(Kt_offset!$D670,qit!$A$2:$A$1285,0))</f>
        <v>198416477</v>
      </c>
      <c r="S670">
        <f>+INDEX(qit!S$2:S$1285,MATCH(Kt_offset!$D670,qit!$A$2:$A$1285,0))</f>
        <v>178162875</v>
      </c>
      <c r="T670">
        <f>+INDEX(qit!T$2:T$1285,MATCH(Kt_offset!$D670,qit!$A$2:$A$1285,0))</f>
        <v>1137217934</v>
      </c>
      <c r="U670">
        <f>+INDEX(qit!U$2:U$1285,MATCH(Kt_offset!$D670,qit!$A$2:$A$1285,0))</f>
        <v>0</v>
      </c>
      <c r="V670">
        <f>+INDEX(qit!V$2:V$1285,MATCH(Kt_offset!$D670,qit!$A$2:$A$1285,0))</f>
        <v>475210729</v>
      </c>
      <c r="W670">
        <f>+INDEX(qit!W$2:W$1285,MATCH(Kt_offset!$D670,qit!$A$2:$A$1285,0))</f>
        <v>129242252</v>
      </c>
      <c r="X670">
        <f>+INDEX(qit!X$2:X$1285,MATCH(Kt_offset!$D670,qit!$A$2:$A$1285,0))</f>
        <v>149538477</v>
      </c>
      <c r="Z670">
        <f>+INDEX(qit!Z$2:Z$1285,MATCH(Kt_offset!$D670,qit!$A$2:$A$1285,0))</f>
        <v>575745499</v>
      </c>
      <c r="AA670">
        <f>+INDEX(qit!AA$2:AA$1285,MATCH(Kt_offset!$D670,qit!$A$2:$A$1285,0))</f>
        <v>1131424537</v>
      </c>
      <c r="AB670">
        <f>+INDEX(qit!AB$2:AB$1285,MATCH(Kt_offset!$D670,qit!$A$2:$A$1285,0))</f>
        <v>850000000</v>
      </c>
      <c r="AC670">
        <f>+INDEX(qit!AC$2:AC$1285,MATCH(Kt_offset!$D670,qit!$A$2:$A$1285,0))</f>
        <v>622531741</v>
      </c>
      <c r="AD670">
        <f>+INDEX(qit!AD$2:AD$1285,MATCH(Kt_offset!$D670,qit!$A$2:$A$1285,0))</f>
        <v>206205445</v>
      </c>
      <c r="AE670">
        <f>+INDEX(qit!AE$2:AE$1285,MATCH(Kt_offset!$D670,qit!$A$2:$A$1285,0))</f>
        <v>518077934</v>
      </c>
      <c r="AF670">
        <f>+INDEX(qit!AF$2:AF$1285,MATCH(Kt_offset!$D670,qit!$A$2:$A$1285,0))</f>
        <v>0</v>
      </c>
      <c r="AG670">
        <f>+INDEX(qit!AG$2:AG$1285,MATCH(Kt_offset!$D670,qit!$A$2:$A$1285,0))</f>
        <v>190000000</v>
      </c>
      <c r="AH670">
        <f>+INDEX(qit!AH$2:AH$1285,MATCH(Kt_offset!$D670,qit!$A$2:$A$1285,0))</f>
        <v>0</v>
      </c>
      <c r="AI670">
        <f>+INDEX(qit!AI$2:AI$1285,MATCH(Kt_offset!$D670,qit!$A$2:$A$1285,0))</f>
        <v>183000000</v>
      </c>
      <c r="AJ670">
        <f>+INDEX(qit!AJ$2:AJ$1285,MATCH(Kt_offset!$D670,qit!$A$2:$A$1285,0))</f>
        <v>123565586</v>
      </c>
      <c r="AK670">
        <f>+INDEX(qit!AK$2:AK$1285,MATCH(Kt_offset!$D670,qit!$A$2:$A$1285,0))</f>
        <v>551890997</v>
      </c>
      <c r="AP670">
        <f>+INDEX(qit!AP$2:AP$1285,MATCH(Kt_offset!$D670,qit!$A$2:$A$1285,0))</f>
        <v>0</v>
      </c>
      <c r="AQ670">
        <f>+INDEX(qit!AQ$2:AQ$1285,MATCH(Kt_offset!$D670,qit!$A$2:$A$1285,0))</f>
        <v>0</v>
      </c>
      <c r="AR670">
        <f>+INDEX(qit!AR$2:AR$1285,MATCH(Kt_offset!$D670,qit!$A$2:$A$1285,0))</f>
        <v>0</v>
      </c>
      <c r="AS670">
        <f>+INDEX(qit!AS$2:AS$1285,MATCH(Kt_offset!$D670,qit!$A$2:$A$1285,0))</f>
        <v>0</v>
      </c>
      <c r="AT670">
        <f>+INDEX(qit!AT$2:AT$1285,MATCH(Kt_offset!$D670,qit!$A$2:$A$1285,0))</f>
        <v>0</v>
      </c>
      <c r="AU670">
        <f>+INDEX(qit!AU$2:AU$1285,MATCH(Kt_offset!$D670,qit!$A$2:$A$1285,0))</f>
        <v>0</v>
      </c>
      <c r="AV670">
        <f>+INDEX(qit!AV$2:AV$1285,MATCH(Kt_offset!$D670,qit!$A$2:$A$1285,0))</f>
        <v>0</v>
      </c>
      <c r="AW670">
        <f>+INDEX(qit!AW$2:AW$1285,MATCH(Kt_offset!$D670,qit!$A$2:$A$1285,0))</f>
        <v>0</v>
      </c>
      <c r="AX670">
        <f>+INDEX(qit!AX$2:AX$1285,MATCH(Kt_offset!$D670,qit!$A$2:$A$1285,0))</f>
        <v>0</v>
      </c>
      <c r="AY670">
        <f>+INDEX(qit!AY$2:AY$1285,MATCH(Kt_offset!$D670,qit!$A$2:$A$1285,0))</f>
        <v>0</v>
      </c>
      <c r="AZ670">
        <f>+INDEX(qit!AZ$2:AZ$1285,MATCH(Kt_offset!$D670,qit!$A$2:$A$1285,0))</f>
        <v>0</v>
      </c>
      <c r="BA670">
        <f>+INDEX(qit!BA$2:BA$1285,MATCH(Kt_offset!$D670,qit!$A$2:$A$1285,0))</f>
        <v>190000000</v>
      </c>
      <c r="BB670">
        <f>+INDEX(qit!BB$2:BB$1285,MATCH(Kt_offset!$D670,qit!$A$2:$A$1285,0))</f>
        <v>551890997</v>
      </c>
    </row>
    <row r="671" spans="1:54">
      <c r="A671" s="1" t="s">
        <v>720</v>
      </c>
      <c r="B671">
        <f>+INDEX(qit!B$2:B$1285,MATCH(Kt_offset!$D671,qit!$A$2:$A$1285,0))</f>
        <v>200416186</v>
      </c>
      <c r="C671">
        <f>+INDEX(qit!C$2:C$1285,MATCH(Kt_offset!$D671,qit!$A$2:$A$1285,0))</f>
        <v>424459661</v>
      </c>
      <c r="D671">
        <f>+INDEX(qit!D$2:D$1285,MATCH(Kt_offset!$D671,qit!$A$2:$A$1285,0))</f>
        <v>918478694</v>
      </c>
      <c r="E671">
        <f>+INDEX(qit!E$2:E$1285,MATCH(Kt_offset!$D671,qit!$A$2:$A$1285,0))</f>
        <v>601995196</v>
      </c>
      <c r="F671">
        <f>+INDEX(qit!F$2:F$1285,MATCH(Kt_offset!$D671,qit!$A$2:$A$1285,0))</f>
        <v>932551964</v>
      </c>
      <c r="G671">
        <f>+INDEX(qit!G$2:G$1285,MATCH(Kt_offset!$D671,qit!$A$2:$A$1285,0))</f>
        <v>252000000</v>
      </c>
      <c r="I671">
        <f>+INDEX(qit!I$2:I$1285,MATCH(Kt_offset!$D671,qit!$A$2:$A$1285,0))</f>
        <v>200005983</v>
      </c>
      <c r="J671">
        <f>+INDEX(qit!J$2:J$1285,MATCH(Kt_offset!$D671,qit!$A$2:$A$1285,0))</f>
        <v>1069837447</v>
      </c>
      <c r="K671">
        <f>+INDEX(qit!K$2:K$1285,MATCH(Kt_offset!$D671,qit!$A$2:$A$1285,0))</f>
        <v>2066773131</v>
      </c>
      <c r="L671">
        <f>+INDEX(qit!L$2:L$1285,MATCH(Kt_offset!$D671,qit!$A$2:$A$1285,0))</f>
        <v>0</v>
      </c>
      <c r="M671">
        <f>+INDEX(qit!M$2:M$1285,MATCH(Kt_offset!$D671,qit!$A$2:$A$1285,0))</f>
        <v>1236506759</v>
      </c>
      <c r="N671">
        <f>+INDEX(qit!N$2:N$1285,MATCH(Kt_offset!$D671,qit!$A$2:$A$1285,0))</f>
        <v>4761458596</v>
      </c>
      <c r="O671">
        <f>+INDEX(qit!O$2:O$1285,MATCH(Kt_offset!$D671,qit!$A$2:$A$1285,0))</f>
        <v>2201099000</v>
      </c>
      <c r="P671">
        <f>+INDEX(qit!P$2:P$1285,MATCH(Kt_offset!$D671,qit!$A$2:$A$1285,0))</f>
        <v>307883917</v>
      </c>
      <c r="Q671">
        <f>+INDEX(qit!Q$2:Q$1285,MATCH(Kt_offset!$D671,qit!$A$2:$A$1285,0))</f>
        <v>556232204</v>
      </c>
      <c r="R671">
        <f>+INDEX(qit!R$2:R$1285,MATCH(Kt_offset!$D671,qit!$A$2:$A$1285,0))</f>
        <v>198416477</v>
      </c>
      <c r="S671">
        <f>+INDEX(qit!S$2:S$1285,MATCH(Kt_offset!$D671,qit!$A$2:$A$1285,0))</f>
        <v>178162875</v>
      </c>
      <c r="T671">
        <f>+INDEX(qit!T$2:T$1285,MATCH(Kt_offset!$D671,qit!$A$2:$A$1285,0))</f>
        <v>1137217934</v>
      </c>
      <c r="U671">
        <f>+INDEX(qit!U$2:U$1285,MATCH(Kt_offset!$D671,qit!$A$2:$A$1285,0))</f>
        <v>0</v>
      </c>
      <c r="V671">
        <f>+INDEX(qit!V$2:V$1285,MATCH(Kt_offset!$D671,qit!$A$2:$A$1285,0))</f>
        <v>475210729</v>
      </c>
      <c r="W671">
        <f>+INDEX(qit!W$2:W$1285,MATCH(Kt_offset!$D671,qit!$A$2:$A$1285,0))</f>
        <v>129242252</v>
      </c>
      <c r="X671">
        <f>+INDEX(qit!X$2:X$1285,MATCH(Kt_offset!$D671,qit!$A$2:$A$1285,0))</f>
        <v>149538477</v>
      </c>
      <c r="Z671">
        <f>+INDEX(qit!Z$2:Z$1285,MATCH(Kt_offset!$D671,qit!$A$2:$A$1285,0))</f>
        <v>575745499</v>
      </c>
      <c r="AA671">
        <f>+INDEX(qit!AA$2:AA$1285,MATCH(Kt_offset!$D671,qit!$A$2:$A$1285,0))</f>
        <v>1131424537</v>
      </c>
      <c r="AB671">
        <f>+INDEX(qit!AB$2:AB$1285,MATCH(Kt_offset!$D671,qit!$A$2:$A$1285,0))</f>
        <v>850000000</v>
      </c>
      <c r="AC671">
        <f>+INDEX(qit!AC$2:AC$1285,MATCH(Kt_offset!$D671,qit!$A$2:$A$1285,0))</f>
        <v>622531741</v>
      </c>
      <c r="AD671">
        <f>+INDEX(qit!AD$2:AD$1285,MATCH(Kt_offset!$D671,qit!$A$2:$A$1285,0))</f>
        <v>206205445</v>
      </c>
      <c r="AE671">
        <f>+INDEX(qit!AE$2:AE$1285,MATCH(Kt_offset!$D671,qit!$A$2:$A$1285,0))</f>
        <v>518077934</v>
      </c>
      <c r="AF671">
        <f>+INDEX(qit!AF$2:AF$1285,MATCH(Kt_offset!$D671,qit!$A$2:$A$1285,0))</f>
        <v>0</v>
      </c>
      <c r="AG671">
        <f>+INDEX(qit!AG$2:AG$1285,MATCH(Kt_offset!$D671,qit!$A$2:$A$1285,0))</f>
        <v>190000000</v>
      </c>
      <c r="AH671">
        <f>+INDEX(qit!AH$2:AH$1285,MATCH(Kt_offset!$D671,qit!$A$2:$A$1285,0))</f>
        <v>0</v>
      </c>
      <c r="AI671">
        <f>+INDEX(qit!AI$2:AI$1285,MATCH(Kt_offset!$D671,qit!$A$2:$A$1285,0))</f>
        <v>183000000</v>
      </c>
      <c r="AJ671">
        <f>+INDEX(qit!AJ$2:AJ$1285,MATCH(Kt_offset!$D671,qit!$A$2:$A$1285,0))</f>
        <v>123565586</v>
      </c>
      <c r="AK671">
        <f>+INDEX(qit!AK$2:AK$1285,MATCH(Kt_offset!$D671,qit!$A$2:$A$1285,0))</f>
        <v>551890997</v>
      </c>
      <c r="AP671">
        <f>+INDEX(qit!AP$2:AP$1285,MATCH(Kt_offset!$D671,qit!$A$2:$A$1285,0))</f>
        <v>0</v>
      </c>
      <c r="AQ671">
        <f>+INDEX(qit!AQ$2:AQ$1285,MATCH(Kt_offset!$D671,qit!$A$2:$A$1285,0))</f>
        <v>0</v>
      </c>
      <c r="AR671">
        <f>+INDEX(qit!AR$2:AR$1285,MATCH(Kt_offset!$D671,qit!$A$2:$A$1285,0))</f>
        <v>0</v>
      </c>
      <c r="AS671">
        <f>+INDEX(qit!AS$2:AS$1285,MATCH(Kt_offset!$D671,qit!$A$2:$A$1285,0))</f>
        <v>0</v>
      </c>
      <c r="AT671">
        <f>+INDEX(qit!AT$2:AT$1285,MATCH(Kt_offset!$D671,qit!$A$2:$A$1285,0))</f>
        <v>0</v>
      </c>
      <c r="AU671">
        <f>+INDEX(qit!AU$2:AU$1285,MATCH(Kt_offset!$D671,qit!$A$2:$A$1285,0))</f>
        <v>0</v>
      </c>
      <c r="AV671">
        <f>+INDEX(qit!AV$2:AV$1285,MATCH(Kt_offset!$D671,qit!$A$2:$A$1285,0))</f>
        <v>0</v>
      </c>
      <c r="AW671">
        <f>+INDEX(qit!AW$2:AW$1285,MATCH(Kt_offset!$D671,qit!$A$2:$A$1285,0))</f>
        <v>0</v>
      </c>
      <c r="AX671">
        <f>+INDEX(qit!AX$2:AX$1285,MATCH(Kt_offset!$D671,qit!$A$2:$A$1285,0))</f>
        <v>0</v>
      </c>
      <c r="AY671">
        <f>+INDEX(qit!AY$2:AY$1285,MATCH(Kt_offset!$D671,qit!$A$2:$A$1285,0))</f>
        <v>0</v>
      </c>
      <c r="AZ671">
        <f>+INDEX(qit!AZ$2:AZ$1285,MATCH(Kt_offset!$D671,qit!$A$2:$A$1285,0))</f>
        <v>0</v>
      </c>
      <c r="BA671">
        <f>+INDEX(qit!BA$2:BA$1285,MATCH(Kt_offset!$D671,qit!$A$2:$A$1285,0))</f>
        <v>190000000</v>
      </c>
      <c r="BB671">
        <f>+INDEX(qit!BB$2:BB$1285,MATCH(Kt_offset!$D671,qit!$A$2:$A$1285,0))</f>
        <v>551890997</v>
      </c>
    </row>
    <row r="672" spans="1:54">
      <c r="A672" s="1" t="s">
        <v>721</v>
      </c>
      <c r="B672">
        <f>+INDEX(qit!B$2:B$1285,MATCH(Kt_offset!$D672,qit!$A$2:$A$1285,0))</f>
        <v>200416186</v>
      </c>
      <c r="C672">
        <f>+INDEX(qit!C$2:C$1285,MATCH(Kt_offset!$D672,qit!$A$2:$A$1285,0))</f>
        <v>424459661</v>
      </c>
      <c r="D672">
        <f>+INDEX(qit!D$2:D$1285,MATCH(Kt_offset!$D672,qit!$A$2:$A$1285,0))</f>
        <v>918478694</v>
      </c>
      <c r="E672">
        <f>+INDEX(qit!E$2:E$1285,MATCH(Kt_offset!$D672,qit!$A$2:$A$1285,0))</f>
        <v>601995196</v>
      </c>
      <c r="F672">
        <f>+INDEX(qit!F$2:F$1285,MATCH(Kt_offset!$D672,qit!$A$2:$A$1285,0))</f>
        <v>932551964</v>
      </c>
      <c r="G672">
        <f>+INDEX(qit!G$2:G$1285,MATCH(Kt_offset!$D672,qit!$A$2:$A$1285,0))</f>
        <v>252000000</v>
      </c>
      <c r="I672">
        <f>+INDEX(qit!I$2:I$1285,MATCH(Kt_offset!$D672,qit!$A$2:$A$1285,0))</f>
        <v>200005983</v>
      </c>
      <c r="J672">
        <f>+INDEX(qit!J$2:J$1285,MATCH(Kt_offset!$D672,qit!$A$2:$A$1285,0))</f>
        <v>1069837447</v>
      </c>
      <c r="K672">
        <f>+INDEX(qit!K$2:K$1285,MATCH(Kt_offset!$D672,qit!$A$2:$A$1285,0))</f>
        <v>2066773131</v>
      </c>
      <c r="L672">
        <f>+INDEX(qit!L$2:L$1285,MATCH(Kt_offset!$D672,qit!$A$2:$A$1285,0))</f>
        <v>0</v>
      </c>
      <c r="M672">
        <f>+INDEX(qit!M$2:M$1285,MATCH(Kt_offset!$D672,qit!$A$2:$A$1285,0))</f>
        <v>1236506759</v>
      </c>
      <c r="N672">
        <f>+INDEX(qit!N$2:N$1285,MATCH(Kt_offset!$D672,qit!$A$2:$A$1285,0))</f>
        <v>4761458596</v>
      </c>
      <c r="O672">
        <f>+INDEX(qit!O$2:O$1285,MATCH(Kt_offset!$D672,qit!$A$2:$A$1285,0))</f>
        <v>2201099000</v>
      </c>
      <c r="P672">
        <f>+INDEX(qit!P$2:P$1285,MATCH(Kt_offset!$D672,qit!$A$2:$A$1285,0))</f>
        <v>307883917</v>
      </c>
      <c r="Q672">
        <f>+INDEX(qit!Q$2:Q$1285,MATCH(Kt_offset!$D672,qit!$A$2:$A$1285,0))</f>
        <v>556232204</v>
      </c>
      <c r="R672">
        <f>+INDEX(qit!R$2:R$1285,MATCH(Kt_offset!$D672,qit!$A$2:$A$1285,0))</f>
        <v>198416477</v>
      </c>
      <c r="S672">
        <f>+INDEX(qit!S$2:S$1285,MATCH(Kt_offset!$D672,qit!$A$2:$A$1285,0))</f>
        <v>178162875</v>
      </c>
      <c r="T672">
        <f>+INDEX(qit!T$2:T$1285,MATCH(Kt_offset!$D672,qit!$A$2:$A$1285,0))</f>
        <v>1137217934</v>
      </c>
      <c r="U672">
        <f>+INDEX(qit!U$2:U$1285,MATCH(Kt_offset!$D672,qit!$A$2:$A$1285,0))</f>
        <v>0</v>
      </c>
      <c r="V672">
        <f>+INDEX(qit!V$2:V$1285,MATCH(Kt_offset!$D672,qit!$A$2:$A$1285,0))</f>
        <v>475210729</v>
      </c>
      <c r="W672">
        <f>+INDEX(qit!W$2:W$1285,MATCH(Kt_offset!$D672,qit!$A$2:$A$1285,0))</f>
        <v>129242252</v>
      </c>
      <c r="X672">
        <f>+INDEX(qit!X$2:X$1285,MATCH(Kt_offset!$D672,qit!$A$2:$A$1285,0))</f>
        <v>149538477</v>
      </c>
      <c r="Z672">
        <f>+INDEX(qit!Z$2:Z$1285,MATCH(Kt_offset!$D672,qit!$A$2:$A$1285,0))</f>
        <v>575745499</v>
      </c>
      <c r="AA672">
        <f>+INDEX(qit!AA$2:AA$1285,MATCH(Kt_offset!$D672,qit!$A$2:$A$1285,0))</f>
        <v>1131424537</v>
      </c>
      <c r="AB672">
        <f>+INDEX(qit!AB$2:AB$1285,MATCH(Kt_offset!$D672,qit!$A$2:$A$1285,0))</f>
        <v>850000000</v>
      </c>
      <c r="AC672">
        <f>+INDEX(qit!AC$2:AC$1285,MATCH(Kt_offset!$D672,qit!$A$2:$A$1285,0))</f>
        <v>622531741</v>
      </c>
      <c r="AD672">
        <f>+INDEX(qit!AD$2:AD$1285,MATCH(Kt_offset!$D672,qit!$A$2:$A$1285,0))</f>
        <v>206205445</v>
      </c>
      <c r="AE672">
        <f>+INDEX(qit!AE$2:AE$1285,MATCH(Kt_offset!$D672,qit!$A$2:$A$1285,0))</f>
        <v>518077934</v>
      </c>
      <c r="AF672">
        <f>+INDEX(qit!AF$2:AF$1285,MATCH(Kt_offset!$D672,qit!$A$2:$A$1285,0))</f>
        <v>0</v>
      </c>
      <c r="AG672">
        <f>+INDEX(qit!AG$2:AG$1285,MATCH(Kt_offset!$D672,qit!$A$2:$A$1285,0))</f>
        <v>190000000</v>
      </c>
      <c r="AH672">
        <f>+INDEX(qit!AH$2:AH$1285,MATCH(Kt_offset!$D672,qit!$A$2:$A$1285,0))</f>
        <v>0</v>
      </c>
      <c r="AI672">
        <f>+INDEX(qit!AI$2:AI$1285,MATCH(Kt_offset!$D672,qit!$A$2:$A$1285,0))</f>
        <v>183000000</v>
      </c>
      <c r="AJ672">
        <f>+INDEX(qit!AJ$2:AJ$1285,MATCH(Kt_offset!$D672,qit!$A$2:$A$1285,0))</f>
        <v>123565586</v>
      </c>
      <c r="AK672">
        <f>+INDEX(qit!AK$2:AK$1285,MATCH(Kt_offset!$D672,qit!$A$2:$A$1285,0))</f>
        <v>551890997</v>
      </c>
      <c r="AP672">
        <f>+INDEX(qit!AP$2:AP$1285,MATCH(Kt_offset!$D672,qit!$A$2:$A$1285,0))</f>
        <v>0</v>
      </c>
      <c r="AQ672">
        <f>+INDEX(qit!AQ$2:AQ$1285,MATCH(Kt_offset!$D672,qit!$A$2:$A$1285,0))</f>
        <v>0</v>
      </c>
      <c r="AR672">
        <f>+INDEX(qit!AR$2:AR$1285,MATCH(Kt_offset!$D672,qit!$A$2:$A$1285,0))</f>
        <v>0</v>
      </c>
      <c r="AS672">
        <f>+INDEX(qit!AS$2:AS$1285,MATCH(Kt_offset!$D672,qit!$A$2:$A$1285,0))</f>
        <v>0</v>
      </c>
      <c r="AT672">
        <f>+INDEX(qit!AT$2:AT$1285,MATCH(Kt_offset!$D672,qit!$A$2:$A$1285,0))</f>
        <v>0</v>
      </c>
      <c r="AU672">
        <f>+INDEX(qit!AU$2:AU$1285,MATCH(Kt_offset!$D672,qit!$A$2:$A$1285,0))</f>
        <v>0</v>
      </c>
      <c r="AV672">
        <f>+INDEX(qit!AV$2:AV$1285,MATCH(Kt_offset!$D672,qit!$A$2:$A$1285,0))</f>
        <v>0</v>
      </c>
      <c r="AW672">
        <f>+INDEX(qit!AW$2:AW$1285,MATCH(Kt_offset!$D672,qit!$A$2:$A$1285,0))</f>
        <v>0</v>
      </c>
      <c r="AX672">
        <f>+INDEX(qit!AX$2:AX$1285,MATCH(Kt_offset!$D672,qit!$A$2:$A$1285,0))</f>
        <v>0</v>
      </c>
      <c r="AY672">
        <f>+INDEX(qit!AY$2:AY$1285,MATCH(Kt_offset!$D672,qit!$A$2:$A$1285,0))</f>
        <v>0</v>
      </c>
      <c r="AZ672">
        <f>+INDEX(qit!AZ$2:AZ$1285,MATCH(Kt_offset!$D672,qit!$A$2:$A$1285,0))</f>
        <v>0</v>
      </c>
      <c r="BA672">
        <f>+INDEX(qit!BA$2:BA$1285,MATCH(Kt_offset!$D672,qit!$A$2:$A$1285,0))</f>
        <v>190000000</v>
      </c>
      <c r="BB672">
        <f>+INDEX(qit!BB$2:BB$1285,MATCH(Kt_offset!$D672,qit!$A$2:$A$1285,0))</f>
        <v>551890997</v>
      </c>
    </row>
    <row r="673" spans="1:54">
      <c r="A673" s="1" t="s">
        <v>722</v>
      </c>
      <c r="B673">
        <f>+INDEX(qit!B$2:B$1285,MATCH(Kt_offset!$D673,qit!$A$2:$A$1285,0))</f>
        <v>200416186</v>
      </c>
      <c r="C673">
        <f>+INDEX(qit!C$2:C$1285,MATCH(Kt_offset!$D673,qit!$A$2:$A$1285,0))</f>
        <v>424459661</v>
      </c>
      <c r="D673">
        <f>+INDEX(qit!D$2:D$1285,MATCH(Kt_offset!$D673,qit!$A$2:$A$1285,0))</f>
        <v>918478694</v>
      </c>
      <c r="E673">
        <f>+INDEX(qit!E$2:E$1285,MATCH(Kt_offset!$D673,qit!$A$2:$A$1285,0))</f>
        <v>601995196</v>
      </c>
      <c r="F673">
        <f>+INDEX(qit!F$2:F$1285,MATCH(Kt_offset!$D673,qit!$A$2:$A$1285,0))</f>
        <v>932551964</v>
      </c>
      <c r="G673">
        <f>+INDEX(qit!G$2:G$1285,MATCH(Kt_offset!$D673,qit!$A$2:$A$1285,0))</f>
        <v>252000000</v>
      </c>
      <c r="I673">
        <f>+INDEX(qit!I$2:I$1285,MATCH(Kt_offset!$D673,qit!$A$2:$A$1285,0))</f>
        <v>200005983</v>
      </c>
      <c r="J673">
        <f>+INDEX(qit!J$2:J$1285,MATCH(Kt_offset!$D673,qit!$A$2:$A$1285,0))</f>
        <v>1069837447</v>
      </c>
      <c r="K673">
        <f>+INDEX(qit!K$2:K$1285,MATCH(Kt_offset!$D673,qit!$A$2:$A$1285,0))</f>
        <v>2066773131</v>
      </c>
      <c r="L673">
        <f>+INDEX(qit!L$2:L$1285,MATCH(Kt_offset!$D673,qit!$A$2:$A$1285,0))</f>
        <v>0</v>
      </c>
      <c r="M673">
        <f>+INDEX(qit!M$2:M$1285,MATCH(Kt_offset!$D673,qit!$A$2:$A$1285,0))</f>
        <v>1236506759</v>
      </c>
      <c r="N673">
        <f>+INDEX(qit!N$2:N$1285,MATCH(Kt_offset!$D673,qit!$A$2:$A$1285,0))</f>
        <v>4761458596</v>
      </c>
      <c r="O673">
        <f>+INDEX(qit!O$2:O$1285,MATCH(Kt_offset!$D673,qit!$A$2:$A$1285,0))</f>
        <v>2201099000</v>
      </c>
      <c r="P673">
        <f>+INDEX(qit!P$2:P$1285,MATCH(Kt_offset!$D673,qit!$A$2:$A$1285,0))</f>
        <v>307883917</v>
      </c>
      <c r="Q673">
        <f>+INDEX(qit!Q$2:Q$1285,MATCH(Kt_offset!$D673,qit!$A$2:$A$1285,0))</f>
        <v>556232204</v>
      </c>
      <c r="R673">
        <f>+INDEX(qit!R$2:R$1285,MATCH(Kt_offset!$D673,qit!$A$2:$A$1285,0))</f>
        <v>198416477</v>
      </c>
      <c r="S673">
        <f>+INDEX(qit!S$2:S$1285,MATCH(Kt_offset!$D673,qit!$A$2:$A$1285,0))</f>
        <v>178162875</v>
      </c>
      <c r="T673">
        <f>+INDEX(qit!T$2:T$1285,MATCH(Kt_offset!$D673,qit!$A$2:$A$1285,0))</f>
        <v>1137217934</v>
      </c>
      <c r="U673">
        <f>+INDEX(qit!U$2:U$1285,MATCH(Kt_offset!$D673,qit!$A$2:$A$1285,0))</f>
        <v>0</v>
      </c>
      <c r="V673">
        <f>+INDEX(qit!V$2:V$1285,MATCH(Kt_offset!$D673,qit!$A$2:$A$1285,0))</f>
        <v>475210729</v>
      </c>
      <c r="W673">
        <f>+INDEX(qit!W$2:W$1285,MATCH(Kt_offset!$D673,qit!$A$2:$A$1285,0))</f>
        <v>129242252</v>
      </c>
      <c r="X673">
        <f>+INDEX(qit!X$2:X$1285,MATCH(Kt_offset!$D673,qit!$A$2:$A$1285,0))</f>
        <v>149538477</v>
      </c>
      <c r="Z673">
        <f>+INDEX(qit!Z$2:Z$1285,MATCH(Kt_offset!$D673,qit!$A$2:$A$1285,0))</f>
        <v>575745499</v>
      </c>
      <c r="AA673">
        <f>+INDEX(qit!AA$2:AA$1285,MATCH(Kt_offset!$D673,qit!$A$2:$A$1285,0))</f>
        <v>1131424537</v>
      </c>
      <c r="AB673">
        <f>+INDEX(qit!AB$2:AB$1285,MATCH(Kt_offset!$D673,qit!$A$2:$A$1285,0))</f>
        <v>850000000</v>
      </c>
      <c r="AC673">
        <f>+INDEX(qit!AC$2:AC$1285,MATCH(Kt_offset!$D673,qit!$A$2:$A$1285,0))</f>
        <v>622531741</v>
      </c>
      <c r="AD673">
        <f>+INDEX(qit!AD$2:AD$1285,MATCH(Kt_offset!$D673,qit!$A$2:$A$1285,0))</f>
        <v>206205445</v>
      </c>
      <c r="AE673">
        <f>+INDEX(qit!AE$2:AE$1285,MATCH(Kt_offset!$D673,qit!$A$2:$A$1285,0))</f>
        <v>518077934</v>
      </c>
      <c r="AF673">
        <f>+INDEX(qit!AF$2:AF$1285,MATCH(Kt_offset!$D673,qit!$A$2:$A$1285,0))</f>
        <v>0</v>
      </c>
      <c r="AG673">
        <f>+INDEX(qit!AG$2:AG$1285,MATCH(Kt_offset!$D673,qit!$A$2:$A$1285,0))</f>
        <v>190000000</v>
      </c>
      <c r="AH673">
        <f>+INDEX(qit!AH$2:AH$1285,MATCH(Kt_offset!$D673,qit!$A$2:$A$1285,0))</f>
        <v>0</v>
      </c>
      <c r="AI673">
        <f>+INDEX(qit!AI$2:AI$1285,MATCH(Kt_offset!$D673,qit!$A$2:$A$1285,0))</f>
        <v>183000000</v>
      </c>
      <c r="AJ673">
        <f>+INDEX(qit!AJ$2:AJ$1285,MATCH(Kt_offset!$D673,qit!$A$2:$A$1285,0))</f>
        <v>123565586</v>
      </c>
      <c r="AK673">
        <f>+INDEX(qit!AK$2:AK$1285,MATCH(Kt_offset!$D673,qit!$A$2:$A$1285,0))</f>
        <v>551890997</v>
      </c>
      <c r="AP673">
        <f>+INDEX(qit!AP$2:AP$1285,MATCH(Kt_offset!$D673,qit!$A$2:$A$1285,0))</f>
        <v>0</v>
      </c>
      <c r="AQ673">
        <f>+INDEX(qit!AQ$2:AQ$1285,MATCH(Kt_offset!$D673,qit!$A$2:$A$1285,0))</f>
        <v>0</v>
      </c>
      <c r="AR673">
        <f>+INDEX(qit!AR$2:AR$1285,MATCH(Kt_offset!$D673,qit!$A$2:$A$1285,0))</f>
        <v>0</v>
      </c>
      <c r="AS673">
        <f>+INDEX(qit!AS$2:AS$1285,MATCH(Kt_offset!$D673,qit!$A$2:$A$1285,0))</f>
        <v>0</v>
      </c>
      <c r="AT673">
        <f>+INDEX(qit!AT$2:AT$1285,MATCH(Kt_offset!$D673,qit!$A$2:$A$1285,0))</f>
        <v>0</v>
      </c>
      <c r="AU673">
        <f>+INDEX(qit!AU$2:AU$1285,MATCH(Kt_offset!$D673,qit!$A$2:$A$1285,0))</f>
        <v>0</v>
      </c>
      <c r="AV673">
        <f>+INDEX(qit!AV$2:AV$1285,MATCH(Kt_offset!$D673,qit!$A$2:$A$1285,0))</f>
        <v>0</v>
      </c>
      <c r="AW673">
        <f>+INDEX(qit!AW$2:AW$1285,MATCH(Kt_offset!$D673,qit!$A$2:$A$1285,0))</f>
        <v>0</v>
      </c>
      <c r="AX673">
        <f>+INDEX(qit!AX$2:AX$1285,MATCH(Kt_offset!$D673,qit!$A$2:$A$1285,0))</f>
        <v>0</v>
      </c>
      <c r="AY673">
        <f>+INDEX(qit!AY$2:AY$1285,MATCH(Kt_offset!$D673,qit!$A$2:$A$1285,0))</f>
        <v>0</v>
      </c>
      <c r="AZ673">
        <f>+INDEX(qit!AZ$2:AZ$1285,MATCH(Kt_offset!$D673,qit!$A$2:$A$1285,0))</f>
        <v>0</v>
      </c>
      <c r="BA673">
        <f>+INDEX(qit!BA$2:BA$1285,MATCH(Kt_offset!$D673,qit!$A$2:$A$1285,0))</f>
        <v>190000000</v>
      </c>
      <c r="BB673">
        <f>+INDEX(qit!BB$2:BB$1285,MATCH(Kt_offset!$D673,qit!$A$2:$A$1285,0))</f>
        <v>551890997</v>
      </c>
    </row>
    <row r="674" spans="1:54">
      <c r="A674" s="1" t="s">
        <v>723</v>
      </c>
      <c r="B674">
        <f>+INDEX(qit!B$2:B$1285,MATCH(Kt_offset!$D674,qit!$A$2:$A$1285,0))</f>
        <v>200416186</v>
      </c>
      <c r="C674">
        <f>+INDEX(qit!C$2:C$1285,MATCH(Kt_offset!$D674,qit!$A$2:$A$1285,0))</f>
        <v>424459661</v>
      </c>
      <c r="D674">
        <f>+INDEX(qit!D$2:D$1285,MATCH(Kt_offset!$D674,qit!$A$2:$A$1285,0))</f>
        <v>918478694</v>
      </c>
      <c r="E674">
        <f>+INDEX(qit!E$2:E$1285,MATCH(Kt_offset!$D674,qit!$A$2:$A$1285,0))</f>
        <v>601995196</v>
      </c>
      <c r="F674">
        <f>+INDEX(qit!F$2:F$1285,MATCH(Kt_offset!$D674,qit!$A$2:$A$1285,0))</f>
        <v>932551964</v>
      </c>
      <c r="G674">
        <f>+INDEX(qit!G$2:G$1285,MATCH(Kt_offset!$D674,qit!$A$2:$A$1285,0))</f>
        <v>252000000</v>
      </c>
      <c r="I674">
        <f>+INDEX(qit!I$2:I$1285,MATCH(Kt_offset!$D674,qit!$A$2:$A$1285,0))</f>
        <v>200005983</v>
      </c>
      <c r="J674">
        <f>+INDEX(qit!J$2:J$1285,MATCH(Kt_offset!$D674,qit!$A$2:$A$1285,0))</f>
        <v>1069837447</v>
      </c>
      <c r="K674">
        <f>+INDEX(qit!K$2:K$1285,MATCH(Kt_offset!$D674,qit!$A$2:$A$1285,0))</f>
        <v>2066773131</v>
      </c>
      <c r="L674">
        <f>+INDEX(qit!L$2:L$1285,MATCH(Kt_offset!$D674,qit!$A$2:$A$1285,0))</f>
        <v>0</v>
      </c>
      <c r="M674">
        <f>+INDEX(qit!M$2:M$1285,MATCH(Kt_offset!$D674,qit!$A$2:$A$1285,0))</f>
        <v>1236506759</v>
      </c>
      <c r="N674">
        <f>+INDEX(qit!N$2:N$1285,MATCH(Kt_offset!$D674,qit!$A$2:$A$1285,0))</f>
        <v>4761458596</v>
      </c>
      <c r="O674">
        <f>+INDEX(qit!O$2:O$1285,MATCH(Kt_offset!$D674,qit!$A$2:$A$1285,0))</f>
        <v>2201099000</v>
      </c>
      <c r="P674">
        <f>+INDEX(qit!P$2:P$1285,MATCH(Kt_offset!$D674,qit!$A$2:$A$1285,0))</f>
        <v>307883917</v>
      </c>
      <c r="Q674">
        <f>+INDEX(qit!Q$2:Q$1285,MATCH(Kt_offset!$D674,qit!$A$2:$A$1285,0))</f>
        <v>556232204</v>
      </c>
      <c r="R674">
        <f>+INDEX(qit!R$2:R$1285,MATCH(Kt_offset!$D674,qit!$A$2:$A$1285,0))</f>
        <v>198416477</v>
      </c>
      <c r="S674">
        <f>+INDEX(qit!S$2:S$1285,MATCH(Kt_offset!$D674,qit!$A$2:$A$1285,0))</f>
        <v>178162875</v>
      </c>
      <c r="T674">
        <f>+INDEX(qit!T$2:T$1285,MATCH(Kt_offset!$D674,qit!$A$2:$A$1285,0))</f>
        <v>1137217934</v>
      </c>
      <c r="U674">
        <f>+INDEX(qit!U$2:U$1285,MATCH(Kt_offset!$D674,qit!$A$2:$A$1285,0))</f>
        <v>0</v>
      </c>
      <c r="V674">
        <f>+INDEX(qit!V$2:V$1285,MATCH(Kt_offset!$D674,qit!$A$2:$A$1285,0))</f>
        <v>475210729</v>
      </c>
      <c r="W674">
        <f>+INDEX(qit!W$2:W$1285,MATCH(Kt_offset!$D674,qit!$A$2:$A$1285,0))</f>
        <v>129242252</v>
      </c>
      <c r="X674">
        <f>+INDEX(qit!X$2:X$1285,MATCH(Kt_offset!$D674,qit!$A$2:$A$1285,0))</f>
        <v>149538477</v>
      </c>
      <c r="Z674">
        <f>+INDEX(qit!Z$2:Z$1285,MATCH(Kt_offset!$D674,qit!$A$2:$A$1285,0))</f>
        <v>575745499</v>
      </c>
      <c r="AA674">
        <f>+INDEX(qit!AA$2:AA$1285,MATCH(Kt_offset!$D674,qit!$A$2:$A$1285,0))</f>
        <v>1131424537</v>
      </c>
      <c r="AB674">
        <f>+INDEX(qit!AB$2:AB$1285,MATCH(Kt_offset!$D674,qit!$A$2:$A$1285,0))</f>
        <v>850000000</v>
      </c>
      <c r="AC674">
        <f>+INDEX(qit!AC$2:AC$1285,MATCH(Kt_offset!$D674,qit!$A$2:$A$1285,0))</f>
        <v>622531741</v>
      </c>
      <c r="AD674">
        <f>+INDEX(qit!AD$2:AD$1285,MATCH(Kt_offset!$D674,qit!$A$2:$A$1285,0))</f>
        <v>206205445</v>
      </c>
      <c r="AE674">
        <f>+INDEX(qit!AE$2:AE$1285,MATCH(Kt_offset!$D674,qit!$A$2:$A$1285,0))</f>
        <v>518077934</v>
      </c>
      <c r="AF674">
        <f>+INDEX(qit!AF$2:AF$1285,MATCH(Kt_offset!$D674,qit!$A$2:$A$1285,0))</f>
        <v>0</v>
      </c>
      <c r="AG674">
        <f>+INDEX(qit!AG$2:AG$1285,MATCH(Kt_offset!$D674,qit!$A$2:$A$1285,0))</f>
        <v>190000000</v>
      </c>
      <c r="AH674">
        <f>+INDEX(qit!AH$2:AH$1285,MATCH(Kt_offset!$D674,qit!$A$2:$A$1285,0))</f>
        <v>0</v>
      </c>
      <c r="AI674">
        <f>+INDEX(qit!AI$2:AI$1285,MATCH(Kt_offset!$D674,qit!$A$2:$A$1285,0))</f>
        <v>183000000</v>
      </c>
      <c r="AJ674">
        <f>+INDEX(qit!AJ$2:AJ$1285,MATCH(Kt_offset!$D674,qit!$A$2:$A$1285,0))</f>
        <v>123565586</v>
      </c>
      <c r="AK674">
        <f>+INDEX(qit!AK$2:AK$1285,MATCH(Kt_offset!$D674,qit!$A$2:$A$1285,0))</f>
        <v>551890997</v>
      </c>
      <c r="AP674">
        <f>+INDEX(qit!AP$2:AP$1285,MATCH(Kt_offset!$D674,qit!$A$2:$A$1285,0))</f>
        <v>0</v>
      </c>
      <c r="AQ674">
        <f>+INDEX(qit!AQ$2:AQ$1285,MATCH(Kt_offset!$D674,qit!$A$2:$A$1285,0))</f>
        <v>0</v>
      </c>
      <c r="AR674">
        <f>+INDEX(qit!AR$2:AR$1285,MATCH(Kt_offset!$D674,qit!$A$2:$A$1285,0))</f>
        <v>0</v>
      </c>
      <c r="AS674">
        <f>+INDEX(qit!AS$2:AS$1285,MATCH(Kt_offset!$D674,qit!$A$2:$A$1285,0))</f>
        <v>0</v>
      </c>
      <c r="AT674">
        <f>+INDEX(qit!AT$2:AT$1285,MATCH(Kt_offset!$D674,qit!$A$2:$A$1285,0))</f>
        <v>0</v>
      </c>
      <c r="AU674">
        <f>+INDEX(qit!AU$2:AU$1285,MATCH(Kt_offset!$D674,qit!$A$2:$A$1285,0))</f>
        <v>0</v>
      </c>
      <c r="AV674">
        <f>+INDEX(qit!AV$2:AV$1285,MATCH(Kt_offset!$D674,qit!$A$2:$A$1285,0))</f>
        <v>0</v>
      </c>
      <c r="AW674">
        <f>+INDEX(qit!AW$2:AW$1285,MATCH(Kt_offset!$D674,qit!$A$2:$A$1285,0))</f>
        <v>0</v>
      </c>
      <c r="AX674">
        <f>+INDEX(qit!AX$2:AX$1285,MATCH(Kt_offset!$D674,qit!$A$2:$A$1285,0))</f>
        <v>0</v>
      </c>
      <c r="AY674">
        <f>+INDEX(qit!AY$2:AY$1285,MATCH(Kt_offset!$D674,qit!$A$2:$A$1285,0))</f>
        <v>0</v>
      </c>
      <c r="AZ674">
        <f>+INDEX(qit!AZ$2:AZ$1285,MATCH(Kt_offset!$D674,qit!$A$2:$A$1285,0))</f>
        <v>0</v>
      </c>
      <c r="BA674">
        <f>+INDEX(qit!BA$2:BA$1285,MATCH(Kt_offset!$D674,qit!$A$2:$A$1285,0))</f>
        <v>190000000</v>
      </c>
      <c r="BB674">
        <f>+INDEX(qit!BB$2:BB$1285,MATCH(Kt_offset!$D674,qit!$A$2:$A$1285,0))</f>
        <v>551890997</v>
      </c>
    </row>
    <row r="675" spans="1:54">
      <c r="A675" s="1" t="s">
        <v>724</v>
      </c>
      <c r="B675">
        <f>+INDEX(qit!B$2:B$1285,MATCH(Kt_offset!$D675,qit!$A$2:$A$1285,0))</f>
        <v>200416186</v>
      </c>
      <c r="C675">
        <f>+INDEX(qit!C$2:C$1285,MATCH(Kt_offset!$D675,qit!$A$2:$A$1285,0))</f>
        <v>424459661</v>
      </c>
      <c r="D675">
        <f>+INDEX(qit!D$2:D$1285,MATCH(Kt_offset!$D675,qit!$A$2:$A$1285,0))</f>
        <v>918478694</v>
      </c>
      <c r="E675">
        <f>+INDEX(qit!E$2:E$1285,MATCH(Kt_offset!$D675,qit!$A$2:$A$1285,0))</f>
        <v>601995196</v>
      </c>
      <c r="F675">
        <f>+INDEX(qit!F$2:F$1285,MATCH(Kt_offset!$D675,qit!$A$2:$A$1285,0))</f>
        <v>932551964</v>
      </c>
      <c r="G675">
        <f>+INDEX(qit!G$2:G$1285,MATCH(Kt_offset!$D675,qit!$A$2:$A$1285,0))</f>
        <v>252000000</v>
      </c>
      <c r="I675">
        <f>+INDEX(qit!I$2:I$1285,MATCH(Kt_offset!$D675,qit!$A$2:$A$1285,0))</f>
        <v>200005983</v>
      </c>
      <c r="J675">
        <f>+INDEX(qit!J$2:J$1285,MATCH(Kt_offset!$D675,qit!$A$2:$A$1285,0))</f>
        <v>1069837447</v>
      </c>
      <c r="K675">
        <f>+INDEX(qit!K$2:K$1285,MATCH(Kt_offset!$D675,qit!$A$2:$A$1285,0))</f>
        <v>2066773131</v>
      </c>
      <c r="L675">
        <f>+INDEX(qit!L$2:L$1285,MATCH(Kt_offset!$D675,qit!$A$2:$A$1285,0))</f>
        <v>0</v>
      </c>
      <c r="M675">
        <f>+INDEX(qit!M$2:M$1285,MATCH(Kt_offset!$D675,qit!$A$2:$A$1285,0))</f>
        <v>1236506759</v>
      </c>
      <c r="N675">
        <f>+INDEX(qit!N$2:N$1285,MATCH(Kt_offset!$D675,qit!$A$2:$A$1285,0))</f>
        <v>4761458596</v>
      </c>
      <c r="O675">
        <f>+INDEX(qit!O$2:O$1285,MATCH(Kt_offset!$D675,qit!$A$2:$A$1285,0))</f>
        <v>2201099000</v>
      </c>
      <c r="P675">
        <f>+INDEX(qit!P$2:P$1285,MATCH(Kt_offset!$D675,qit!$A$2:$A$1285,0))</f>
        <v>307883917</v>
      </c>
      <c r="Q675">
        <f>+INDEX(qit!Q$2:Q$1285,MATCH(Kt_offset!$D675,qit!$A$2:$A$1285,0))</f>
        <v>556232204</v>
      </c>
      <c r="R675">
        <f>+INDEX(qit!R$2:R$1285,MATCH(Kt_offset!$D675,qit!$A$2:$A$1285,0))</f>
        <v>198416477</v>
      </c>
      <c r="S675">
        <f>+INDEX(qit!S$2:S$1285,MATCH(Kt_offset!$D675,qit!$A$2:$A$1285,0))</f>
        <v>178162875</v>
      </c>
      <c r="T675">
        <f>+INDEX(qit!T$2:T$1285,MATCH(Kt_offset!$D675,qit!$A$2:$A$1285,0))</f>
        <v>1137217934</v>
      </c>
      <c r="U675">
        <f>+INDEX(qit!U$2:U$1285,MATCH(Kt_offset!$D675,qit!$A$2:$A$1285,0))</f>
        <v>0</v>
      </c>
      <c r="V675">
        <f>+INDEX(qit!V$2:V$1285,MATCH(Kt_offset!$D675,qit!$A$2:$A$1285,0))</f>
        <v>475210729</v>
      </c>
      <c r="W675">
        <f>+INDEX(qit!W$2:W$1285,MATCH(Kt_offset!$D675,qit!$A$2:$A$1285,0))</f>
        <v>129242252</v>
      </c>
      <c r="X675">
        <f>+INDEX(qit!X$2:X$1285,MATCH(Kt_offset!$D675,qit!$A$2:$A$1285,0))</f>
        <v>149538477</v>
      </c>
      <c r="Z675">
        <f>+INDEX(qit!Z$2:Z$1285,MATCH(Kt_offset!$D675,qit!$A$2:$A$1285,0))</f>
        <v>575745499</v>
      </c>
      <c r="AA675">
        <f>+INDEX(qit!AA$2:AA$1285,MATCH(Kt_offset!$D675,qit!$A$2:$A$1285,0))</f>
        <v>1131424537</v>
      </c>
      <c r="AB675">
        <f>+INDEX(qit!AB$2:AB$1285,MATCH(Kt_offset!$D675,qit!$A$2:$A$1285,0))</f>
        <v>850000000</v>
      </c>
      <c r="AC675">
        <f>+INDEX(qit!AC$2:AC$1285,MATCH(Kt_offset!$D675,qit!$A$2:$A$1285,0))</f>
        <v>622531741</v>
      </c>
      <c r="AD675">
        <f>+INDEX(qit!AD$2:AD$1285,MATCH(Kt_offset!$D675,qit!$A$2:$A$1285,0))</f>
        <v>206205445</v>
      </c>
      <c r="AE675">
        <f>+INDEX(qit!AE$2:AE$1285,MATCH(Kt_offset!$D675,qit!$A$2:$A$1285,0))</f>
        <v>518077934</v>
      </c>
      <c r="AF675">
        <f>+INDEX(qit!AF$2:AF$1285,MATCH(Kt_offset!$D675,qit!$A$2:$A$1285,0))</f>
        <v>0</v>
      </c>
      <c r="AG675">
        <f>+INDEX(qit!AG$2:AG$1285,MATCH(Kt_offset!$D675,qit!$A$2:$A$1285,0))</f>
        <v>190000000</v>
      </c>
      <c r="AH675">
        <f>+INDEX(qit!AH$2:AH$1285,MATCH(Kt_offset!$D675,qit!$A$2:$A$1285,0))</f>
        <v>0</v>
      </c>
      <c r="AI675">
        <f>+INDEX(qit!AI$2:AI$1285,MATCH(Kt_offset!$D675,qit!$A$2:$A$1285,0))</f>
        <v>183000000</v>
      </c>
      <c r="AJ675">
        <f>+INDEX(qit!AJ$2:AJ$1285,MATCH(Kt_offset!$D675,qit!$A$2:$A$1285,0))</f>
        <v>123565586</v>
      </c>
      <c r="AK675">
        <f>+INDEX(qit!AK$2:AK$1285,MATCH(Kt_offset!$D675,qit!$A$2:$A$1285,0))</f>
        <v>551890997</v>
      </c>
      <c r="AP675">
        <f>+INDEX(qit!AP$2:AP$1285,MATCH(Kt_offset!$D675,qit!$A$2:$A$1285,0))</f>
        <v>0</v>
      </c>
      <c r="AQ675">
        <f>+INDEX(qit!AQ$2:AQ$1285,MATCH(Kt_offset!$D675,qit!$A$2:$A$1285,0))</f>
        <v>0</v>
      </c>
      <c r="AR675">
        <f>+INDEX(qit!AR$2:AR$1285,MATCH(Kt_offset!$D675,qit!$A$2:$A$1285,0))</f>
        <v>0</v>
      </c>
      <c r="AS675">
        <f>+INDEX(qit!AS$2:AS$1285,MATCH(Kt_offset!$D675,qit!$A$2:$A$1285,0))</f>
        <v>0</v>
      </c>
      <c r="AT675">
        <f>+INDEX(qit!AT$2:AT$1285,MATCH(Kt_offset!$D675,qit!$A$2:$A$1285,0))</f>
        <v>0</v>
      </c>
      <c r="AU675">
        <f>+INDEX(qit!AU$2:AU$1285,MATCH(Kt_offset!$D675,qit!$A$2:$A$1285,0))</f>
        <v>0</v>
      </c>
      <c r="AV675">
        <f>+INDEX(qit!AV$2:AV$1285,MATCH(Kt_offset!$D675,qit!$A$2:$A$1285,0))</f>
        <v>0</v>
      </c>
      <c r="AW675">
        <f>+INDEX(qit!AW$2:AW$1285,MATCH(Kt_offset!$D675,qit!$A$2:$A$1285,0))</f>
        <v>0</v>
      </c>
      <c r="AX675">
        <f>+INDEX(qit!AX$2:AX$1285,MATCH(Kt_offset!$D675,qit!$A$2:$A$1285,0))</f>
        <v>0</v>
      </c>
      <c r="AY675">
        <f>+INDEX(qit!AY$2:AY$1285,MATCH(Kt_offset!$D675,qit!$A$2:$A$1285,0))</f>
        <v>0</v>
      </c>
      <c r="AZ675">
        <f>+INDEX(qit!AZ$2:AZ$1285,MATCH(Kt_offset!$D675,qit!$A$2:$A$1285,0))</f>
        <v>0</v>
      </c>
      <c r="BA675">
        <f>+INDEX(qit!BA$2:BA$1285,MATCH(Kt_offset!$D675,qit!$A$2:$A$1285,0))</f>
        <v>190000000</v>
      </c>
      <c r="BB675">
        <f>+INDEX(qit!BB$2:BB$1285,MATCH(Kt_offset!$D675,qit!$A$2:$A$1285,0))</f>
        <v>551890997</v>
      </c>
    </row>
    <row r="676" spans="1:54">
      <c r="A676" s="1" t="s">
        <v>725</v>
      </c>
      <c r="B676">
        <f>+INDEX(qit!B$2:B$1285,MATCH(Kt_offset!$D676,qit!$A$2:$A$1285,0))</f>
        <v>200416186</v>
      </c>
      <c r="C676">
        <f>+INDEX(qit!C$2:C$1285,MATCH(Kt_offset!$D676,qit!$A$2:$A$1285,0))</f>
        <v>424459661</v>
      </c>
      <c r="D676">
        <f>+INDEX(qit!D$2:D$1285,MATCH(Kt_offset!$D676,qit!$A$2:$A$1285,0))</f>
        <v>918478694</v>
      </c>
      <c r="E676">
        <f>+INDEX(qit!E$2:E$1285,MATCH(Kt_offset!$D676,qit!$A$2:$A$1285,0))</f>
        <v>601995196</v>
      </c>
      <c r="F676">
        <f>+INDEX(qit!F$2:F$1285,MATCH(Kt_offset!$D676,qit!$A$2:$A$1285,0))</f>
        <v>932551964</v>
      </c>
      <c r="G676">
        <f>+INDEX(qit!G$2:G$1285,MATCH(Kt_offset!$D676,qit!$A$2:$A$1285,0))</f>
        <v>252000000</v>
      </c>
      <c r="I676">
        <f>+INDEX(qit!I$2:I$1285,MATCH(Kt_offset!$D676,qit!$A$2:$A$1285,0))</f>
        <v>200005983</v>
      </c>
      <c r="J676">
        <f>+INDEX(qit!J$2:J$1285,MATCH(Kt_offset!$D676,qit!$A$2:$A$1285,0))</f>
        <v>1069837447</v>
      </c>
      <c r="K676">
        <f>+INDEX(qit!K$2:K$1285,MATCH(Kt_offset!$D676,qit!$A$2:$A$1285,0))</f>
        <v>2066773131</v>
      </c>
      <c r="L676">
        <f>+INDEX(qit!L$2:L$1285,MATCH(Kt_offset!$D676,qit!$A$2:$A$1285,0))</f>
        <v>0</v>
      </c>
      <c r="M676">
        <f>+INDEX(qit!M$2:M$1285,MATCH(Kt_offset!$D676,qit!$A$2:$A$1285,0))</f>
        <v>1236506759</v>
      </c>
      <c r="N676">
        <f>+INDEX(qit!N$2:N$1285,MATCH(Kt_offset!$D676,qit!$A$2:$A$1285,0))</f>
        <v>4761458596</v>
      </c>
      <c r="O676">
        <f>+INDEX(qit!O$2:O$1285,MATCH(Kt_offset!$D676,qit!$A$2:$A$1285,0))</f>
        <v>2201099000</v>
      </c>
      <c r="P676">
        <f>+INDEX(qit!P$2:P$1285,MATCH(Kt_offset!$D676,qit!$A$2:$A$1285,0))</f>
        <v>307883917</v>
      </c>
      <c r="Q676">
        <f>+INDEX(qit!Q$2:Q$1285,MATCH(Kt_offset!$D676,qit!$A$2:$A$1285,0))</f>
        <v>556232204</v>
      </c>
      <c r="R676">
        <f>+INDEX(qit!R$2:R$1285,MATCH(Kt_offset!$D676,qit!$A$2:$A$1285,0))</f>
        <v>198416477</v>
      </c>
      <c r="S676">
        <f>+INDEX(qit!S$2:S$1285,MATCH(Kt_offset!$D676,qit!$A$2:$A$1285,0))</f>
        <v>178162875</v>
      </c>
      <c r="T676">
        <f>+INDEX(qit!T$2:T$1285,MATCH(Kt_offset!$D676,qit!$A$2:$A$1285,0))</f>
        <v>1137217934</v>
      </c>
      <c r="U676">
        <f>+INDEX(qit!U$2:U$1285,MATCH(Kt_offset!$D676,qit!$A$2:$A$1285,0))</f>
        <v>0</v>
      </c>
      <c r="V676">
        <f>+INDEX(qit!V$2:V$1285,MATCH(Kt_offset!$D676,qit!$A$2:$A$1285,0))</f>
        <v>475210729</v>
      </c>
      <c r="W676">
        <f>+INDEX(qit!W$2:W$1285,MATCH(Kt_offset!$D676,qit!$A$2:$A$1285,0))</f>
        <v>129242252</v>
      </c>
      <c r="X676">
        <f>+INDEX(qit!X$2:X$1285,MATCH(Kt_offset!$D676,qit!$A$2:$A$1285,0))</f>
        <v>149538477</v>
      </c>
      <c r="Z676">
        <f>+INDEX(qit!Z$2:Z$1285,MATCH(Kt_offset!$D676,qit!$A$2:$A$1285,0))</f>
        <v>575745499</v>
      </c>
      <c r="AA676">
        <f>+INDEX(qit!AA$2:AA$1285,MATCH(Kt_offset!$D676,qit!$A$2:$A$1285,0))</f>
        <v>1131424537</v>
      </c>
      <c r="AB676">
        <f>+INDEX(qit!AB$2:AB$1285,MATCH(Kt_offset!$D676,qit!$A$2:$A$1285,0))</f>
        <v>850000000</v>
      </c>
      <c r="AC676">
        <f>+INDEX(qit!AC$2:AC$1285,MATCH(Kt_offset!$D676,qit!$A$2:$A$1285,0))</f>
        <v>622531741</v>
      </c>
      <c r="AD676">
        <f>+INDEX(qit!AD$2:AD$1285,MATCH(Kt_offset!$D676,qit!$A$2:$A$1285,0))</f>
        <v>206205445</v>
      </c>
      <c r="AE676">
        <f>+INDEX(qit!AE$2:AE$1285,MATCH(Kt_offset!$D676,qit!$A$2:$A$1285,0))</f>
        <v>518077934</v>
      </c>
      <c r="AF676">
        <f>+INDEX(qit!AF$2:AF$1285,MATCH(Kt_offset!$D676,qit!$A$2:$A$1285,0))</f>
        <v>0</v>
      </c>
      <c r="AG676">
        <f>+INDEX(qit!AG$2:AG$1285,MATCH(Kt_offset!$D676,qit!$A$2:$A$1285,0))</f>
        <v>190000000</v>
      </c>
      <c r="AH676">
        <f>+INDEX(qit!AH$2:AH$1285,MATCH(Kt_offset!$D676,qit!$A$2:$A$1285,0))</f>
        <v>0</v>
      </c>
      <c r="AI676">
        <f>+INDEX(qit!AI$2:AI$1285,MATCH(Kt_offset!$D676,qit!$A$2:$A$1285,0))</f>
        <v>183000000</v>
      </c>
      <c r="AJ676">
        <f>+INDEX(qit!AJ$2:AJ$1285,MATCH(Kt_offset!$D676,qit!$A$2:$A$1285,0))</f>
        <v>123565586</v>
      </c>
      <c r="AK676">
        <f>+INDEX(qit!AK$2:AK$1285,MATCH(Kt_offset!$D676,qit!$A$2:$A$1285,0))</f>
        <v>551890997</v>
      </c>
      <c r="AP676">
        <f>+INDEX(qit!AP$2:AP$1285,MATCH(Kt_offset!$D676,qit!$A$2:$A$1285,0))</f>
        <v>0</v>
      </c>
      <c r="AQ676">
        <f>+INDEX(qit!AQ$2:AQ$1285,MATCH(Kt_offset!$D676,qit!$A$2:$A$1285,0))</f>
        <v>0</v>
      </c>
      <c r="AR676">
        <f>+INDEX(qit!AR$2:AR$1285,MATCH(Kt_offset!$D676,qit!$A$2:$A$1285,0))</f>
        <v>0</v>
      </c>
      <c r="AS676">
        <f>+INDEX(qit!AS$2:AS$1285,MATCH(Kt_offset!$D676,qit!$A$2:$A$1285,0))</f>
        <v>0</v>
      </c>
      <c r="AT676">
        <f>+INDEX(qit!AT$2:AT$1285,MATCH(Kt_offset!$D676,qit!$A$2:$A$1285,0))</f>
        <v>0</v>
      </c>
      <c r="AU676">
        <f>+INDEX(qit!AU$2:AU$1285,MATCH(Kt_offset!$D676,qit!$A$2:$A$1285,0))</f>
        <v>0</v>
      </c>
      <c r="AV676">
        <f>+INDEX(qit!AV$2:AV$1285,MATCH(Kt_offset!$D676,qit!$A$2:$A$1285,0))</f>
        <v>0</v>
      </c>
      <c r="AW676">
        <f>+INDEX(qit!AW$2:AW$1285,MATCH(Kt_offset!$D676,qit!$A$2:$A$1285,0))</f>
        <v>0</v>
      </c>
      <c r="AX676">
        <f>+INDEX(qit!AX$2:AX$1285,MATCH(Kt_offset!$D676,qit!$A$2:$A$1285,0))</f>
        <v>0</v>
      </c>
      <c r="AY676">
        <f>+INDEX(qit!AY$2:AY$1285,MATCH(Kt_offset!$D676,qit!$A$2:$A$1285,0))</f>
        <v>0</v>
      </c>
      <c r="AZ676">
        <f>+INDEX(qit!AZ$2:AZ$1285,MATCH(Kt_offset!$D676,qit!$A$2:$A$1285,0))</f>
        <v>0</v>
      </c>
      <c r="BA676">
        <f>+INDEX(qit!BA$2:BA$1285,MATCH(Kt_offset!$D676,qit!$A$2:$A$1285,0))</f>
        <v>190000000</v>
      </c>
      <c r="BB676">
        <f>+INDEX(qit!BB$2:BB$1285,MATCH(Kt_offset!$D676,qit!$A$2:$A$1285,0))</f>
        <v>551890997</v>
      </c>
    </row>
    <row r="677" spans="1:54">
      <c r="A677" s="1" t="s">
        <v>726</v>
      </c>
      <c r="B677">
        <f>+INDEX(qit!B$2:B$1285,MATCH(Kt_offset!$D677,qit!$A$2:$A$1285,0))</f>
        <v>200416186</v>
      </c>
      <c r="C677">
        <f>+INDEX(qit!C$2:C$1285,MATCH(Kt_offset!$D677,qit!$A$2:$A$1285,0))</f>
        <v>424459661</v>
      </c>
      <c r="D677">
        <f>+INDEX(qit!D$2:D$1285,MATCH(Kt_offset!$D677,qit!$A$2:$A$1285,0))</f>
        <v>918478694</v>
      </c>
      <c r="E677">
        <f>+INDEX(qit!E$2:E$1285,MATCH(Kt_offset!$D677,qit!$A$2:$A$1285,0))</f>
        <v>601995196</v>
      </c>
      <c r="F677">
        <f>+INDEX(qit!F$2:F$1285,MATCH(Kt_offset!$D677,qit!$A$2:$A$1285,0))</f>
        <v>932551964</v>
      </c>
      <c r="G677">
        <f>+INDEX(qit!G$2:G$1285,MATCH(Kt_offset!$D677,qit!$A$2:$A$1285,0))</f>
        <v>252000000</v>
      </c>
      <c r="I677">
        <f>+INDEX(qit!I$2:I$1285,MATCH(Kt_offset!$D677,qit!$A$2:$A$1285,0))</f>
        <v>200005983</v>
      </c>
      <c r="J677">
        <f>+INDEX(qit!J$2:J$1285,MATCH(Kt_offset!$D677,qit!$A$2:$A$1285,0))</f>
        <v>1069837447</v>
      </c>
      <c r="K677">
        <f>+INDEX(qit!K$2:K$1285,MATCH(Kt_offset!$D677,qit!$A$2:$A$1285,0))</f>
        <v>2066773131</v>
      </c>
      <c r="L677">
        <f>+INDEX(qit!L$2:L$1285,MATCH(Kt_offset!$D677,qit!$A$2:$A$1285,0))</f>
        <v>0</v>
      </c>
      <c r="M677">
        <f>+INDEX(qit!M$2:M$1285,MATCH(Kt_offset!$D677,qit!$A$2:$A$1285,0))</f>
        <v>1236506759</v>
      </c>
      <c r="N677">
        <f>+INDEX(qit!N$2:N$1285,MATCH(Kt_offset!$D677,qit!$A$2:$A$1285,0))</f>
        <v>4761458596</v>
      </c>
      <c r="O677">
        <f>+INDEX(qit!O$2:O$1285,MATCH(Kt_offset!$D677,qit!$A$2:$A$1285,0))</f>
        <v>2201099000</v>
      </c>
      <c r="P677">
        <f>+INDEX(qit!P$2:P$1285,MATCH(Kt_offset!$D677,qit!$A$2:$A$1285,0))</f>
        <v>307883917</v>
      </c>
      <c r="Q677">
        <f>+INDEX(qit!Q$2:Q$1285,MATCH(Kt_offset!$D677,qit!$A$2:$A$1285,0))</f>
        <v>556232204</v>
      </c>
      <c r="R677">
        <f>+INDEX(qit!R$2:R$1285,MATCH(Kt_offset!$D677,qit!$A$2:$A$1285,0))</f>
        <v>198416477</v>
      </c>
      <c r="S677">
        <f>+INDEX(qit!S$2:S$1285,MATCH(Kt_offset!$D677,qit!$A$2:$A$1285,0))</f>
        <v>178162875</v>
      </c>
      <c r="T677">
        <f>+INDEX(qit!T$2:T$1285,MATCH(Kt_offset!$D677,qit!$A$2:$A$1285,0))</f>
        <v>1137217934</v>
      </c>
      <c r="U677">
        <f>+INDEX(qit!U$2:U$1285,MATCH(Kt_offset!$D677,qit!$A$2:$A$1285,0))</f>
        <v>0</v>
      </c>
      <c r="V677">
        <f>+INDEX(qit!V$2:V$1285,MATCH(Kt_offset!$D677,qit!$A$2:$A$1285,0))</f>
        <v>475210729</v>
      </c>
      <c r="W677">
        <f>+INDEX(qit!W$2:W$1285,MATCH(Kt_offset!$D677,qit!$A$2:$A$1285,0))</f>
        <v>129242252</v>
      </c>
      <c r="X677">
        <f>+INDEX(qit!X$2:X$1285,MATCH(Kt_offset!$D677,qit!$A$2:$A$1285,0))</f>
        <v>149538477</v>
      </c>
      <c r="Z677">
        <f>+INDEX(qit!Z$2:Z$1285,MATCH(Kt_offset!$D677,qit!$A$2:$A$1285,0))</f>
        <v>575745499</v>
      </c>
      <c r="AA677">
        <f>+INDEX(qit!AA$2:AA$1285,MATCH(Kt_offset!$D677,qit!$A$2:$A$1285,0))</f>
        <v>1131424537</v>
      </c>
      <c r="AB677">
        <f>+INDEX(qit!AB$2:AB$1285,MATCH(Kt_offset!$D677,qit!$A$2:$A$1285,0))</f>
        <v>850000000</v>
      </c>
      <c r="AC677">
        <f>+INDEX(qit!AC$2:AC$1285,MATCH(Kt_offset!$D677,qit!$A$2:$A$1285,0))</f>
        <v>622531741</v>
      </c>
      <c r="AD677">
        <f>+INDEX(qit!AD$2:AD$1285,MATCH(Kt_offset!$D677,qit!$A$2:$A$1285,0))</f>
        <v>206205445</v>
      </c>
      <c r="AE677">
        <f>+INDEX(qit!AE$2:AE$1285,MATCH(Kt_offset!$D677,qit!$A$2:$A$1285,0))</f>
        <v>518077934</v>
      </c>
      <c r="AF677">
        <f>+INDEX(qit!AF$2:AF$1285,MATCH(Kt_offset!$D677,qit!$A$2:$A$1285,0))</f>
        <v>0</v>
      </c>
      <c r="AG677">
        <f>+INDEX(qit!AG$2:AG$1285,MATCH(Kt_offset!$D677,qit!$A$2:$A$1285,0))</f>
        <v>190000000</v>
      </c>
      <c r="AH677">
        <f>+INDEX(qit!AH$2:AH$1285,MATCH(Kt_offset!$D677,qit!$A$2:$A$1285,0))</f>
        <v>0</v>
      </c>
      <c r="AI677">
        <f>+INDEX(qit!AI$2:AI$1285,MATCH(Kt_offset!$D677,qit!$A$2:$A$1285,0))</f>
        <v>183000000</v>
      </c>
      <c r="AJ677">
        <f>+INDEX(qit!AJ$2:AJ$1285,MATCH(Kt_offset!$D677,qit!$A$2:$A$1285,0))</f>
        <v>123565586</v>
      </c>
      <c r="AK677">
        <f>+INDEX(qit!AK$2:AK$1285,MATCH(Kt_offset!$D677,qit!$A$2:$A$1285,0))</f>
        <v>551890997</v>
      </c>
      <c r="AP677">
        <f>+INDEX(qit!AP$2:AP$1285,MATCH(Kt_offset!$D677,qit!$A$2:$A$1285,0))</f>
        <v>0</v>
      </c>
      <c r="AQ677">
        <f>+INDEX(qit!AQ$2:AQ$1285,MATCH(Kt_offset!$D677,qit!$A$2:$A$1285,0))</f>
        <v>0</v>
      </c>
      <c r="AR677">
        <f>+INDEX(qit!AR$2:AR$1285,MATCH(Kt_offset!$D677,qit!$A$2:$A$1285,0))</f>
        <v>0</v>
      </c>
      <c r="AS677">
        <f>+INDEX(qit!AS$2:AS$1285,MATCH(Kt_offset!$D677,qit!$A$2:$A$1285,0))</f>
        <v>0</v>
      </c>
      <c r="AT677">
        <f>+INDEX(qit!AT$2:AT$1285,MATCH(Kt_offset!$D677,qit!$A$2:$A$1285,0))</f>
        <v>0</v>
      </c>
      <c r="AU677">
        <f>+INDEX(qit!AU$2:AU$1285,MATCH(Kt_offset!$D677,qit!$A$2:$A$1285,0))</f>
        <v>0</v>
      </c>
      <c r="AV677">
        <f>+INDEX(qit!AV$2:AV$1285,MATCH(Kt_offset!$D677,qit!$A$2:$A$1285,0))</f>
        <v>0</v>
      </c>
      <c r="AW677">
        <f>+INDEX(qit!AW$2:AW$1285,MATCH(Kt_offset!$D677,qit!$A$2:$A$1285,0))</f>
        <v>0</v>
      </c>
      <c r="AX677">
        <f>+INDEX(qit!AX$2:AX$1285,MATCH(Kt_offset!$D677,qit!$A$2:$A$1285,0))</f>
        <v>0</v>
      </c>
      <c r="AY677">
        <f>+INDEX(qit!AY$2:AY$1285,MATCH(Kt_offset!$D677,qit!$A$2:$A$1285,0))</f>
        <v>0</v>
      </c>
      <c r="AZ677">
        <f>+INDEX(qit!AZ$2:AZ$1285,MATCH(Kt_offset!$D677,qit!$A$2:$A$1285,0))</f>
        <v>0</v>
      </c>
      <c r="BA677">
        <f>+INDEX(qit!BA$2:BA$1285,MATCH(Kt_offset!$D677,qit!$A$2:$A$1285,0))</f>
        <v>190000000</v>
      </c>
      <c r="BB677">
        <f>+INDEX(qit!BB$2:BB$1285,MATCH(Kt_offset!$D677,qit!$A$2:$A$1285,0))</f>
        <v>551890997</v>
      </c>
    </row>
    <row r="678" spans="1:54">
      <c r="A678" s="1" t="s">
        <v>727</v>
      </c>
      <c r="B678">
        <f>+INDEX(qit!B$2:B$1285,MATCH(Kt_offset!$D678,qit!$A$2:$A$1285,0))</f>
        <v>200416186</v>
      </c>
      <c r="C678">
        <f>+INDEX(qit!C$2:C$1285,MATCH(Kt_offset!$D678,qit!$A$2:$A$1285,0))</f>
        <v>424459661</v>
      </c>
      <c r="D678">
        <f>+INDEX(qit!D$2:D$1285,MATCH(Kt_offset!$D678,qit!$A$2:$A$1285,0))</f>
        <v>918478694</v>
      </c>
      <c r="E678">
        <f>+INDEX(qit!E$2:E$1285,MATCH(Kt_offset!$D678,qit!$A$2:$A$1285,0))</f>
        <v>601995196</v>
      </c>
      <c r="F678">
        <f>+INDEX(qit!F$2:F$1285,MATCH(Kt_offset!$D678,qit!$A$2:$A$1285,0))</f>
        <v>932551964</v>
      </c>
      <c r="G678">
        <f>+INDEX(qit!G$2:G$1285,MATCH(Kt_offset!$D678,qit!$A$2:$A$1285,0))</f>
        <v>252000000</v>
      </c>
      <c r="I678">
        <f>+INDEX(qit!I$2:I$1285,MATCH(Kt_offset!$D678,qit!$A$2:$A$1285,0))</f>
        <v>200005983</v>
      </c>
      <c r="J678">
        <f>+INDEX(qit!J$2:J$1285,MATCH(Kt_offset!$D678,qit!$A$2:$A$1285,0))</f>
        <v>1069837447</v>
      </c>
      <c r="K678">
        <f>+INDEX(qit!K$2:K$1285,MATCH(Kt_offset!$D678,qit!$A$2:$A$1285,0))</f>
        <v>2066773131</v>
      </c>
      <c r="L678">
        <f>+INDEX(qit!L$2:L$1285,MATCH(Kt_offset!$D678,qit!$A$2:$A$1285,0))</f>
        <v>0</v>
      </c>
      <c r="M678">
        <f>+INDEX(qit!M$2:M$1285,MATCH(Kt_offset!$D678,qit!$A$2:$A$1285,0))</f>
        <v>1236506759</v>
      </c>
      <c r="N678">
        <f>+INDEX(qit!N$2:N$1285,MATCH(Kt_offset!$D678,qit!$A$2:$A$1285,0))</f>
        <v>4761458596</v>
      </c>
      <c r="O678">
        <f>+INDEX(qit!O$2:O$1285,MATCH(Kt_offset!$D678,qit!$A$2:$A$1285,0))</f>
        <v>2201099000</v>
      </c>
      <c r="P678">
        <f>+INDEX(qit!P$2:P$1285,MATCH(Kt_offset!$D678,qit!$A$2:$A$1285,0))</f>
        <v>307883917</v>
      </c>
      <c r="Q678">
        <f>+INDEX(qit!Q$2:Q$1285,MATCH(Kt_offset!$D678,qit!$A$2:$A$1285,0))</f>
        <v>556232204</v>
      </c>
      <c r="R678">
        <f>+INDEX(qit!R$2:R$1285,MATCH(Kt_offset!$D678,qit!$A$2:$A$1285,0))</f>
        <v>198416477</v>
      </c>
      <c r="S678">
        <f>+INDEX(qit!S$2:S$1285,MATCH(Kt_offset!$D678,qit!$A$2:$A$1285,0))</f>
        <v>178162875</v>
      </c>
      <c r="T678">
        <f>+INDEX(qit!T$2:T$1285,MATCH(Kt_offset!$D678,qit!$A$2:$A$1285,0))</f>
        <v>1137217934</v>
      </c>
      <c r="U678">
        <f>+INDEX(qit!U$2:U$1285,MATCH(Kt_offset!$D678,qit!$A$2:$A$1285,0))</f>
        <v>0</v>
      </c>
      <c r="V678">
        <f>+INDEX(qit!V$2:V$1285,MATCH(Kt_offset!$D678,qit!$A$2:$A$1285,0))</f>
        <v>475210729</v>
      </c>
      <c r="W678">
        <f>+INDEX(qit!W$2:W$1285,MATCH(Kt_offset!$D678,qit!$A$2:$A$1285,0))</f>
        <v>129242252</v>
      </c>
      <c r="X678">
        <f>+INDEX(qit!X$2:X$1285,MATCH(Kt_offset!$D678,qit!$A$2:$A$1285,0))</f>
        <v>149538477</v>
      </c>
      <c r="Z678">
        <f>+INDEX(qit!Z$2:Z$1285,MATCH(Kt_offset!$D678,qit!$A$2:$A$1285,0))</f>
        <v>575745499</v>
      </c>
      <c r="AA678">
        <f>+INDEX(qit!AA$2:AA$1285,MATCH(Kt_offset!$D678,qit!$A$2:$A$1285,0))</f>
        <v>1131424537</v>
      </c>
      <c r="AB678">
        <f>+INDEX(qit!AB$2:AB$1285,MATCH(Kt_offset!$D678,qit!$A$2:$A$1285,0))</f>
        <v>850000000</v>
      </c>
      <c r="AC678">
        <f>+INDEX(qit!AC$2:AC$1285,MATCH(Kt_offset!$D678,qit!$A$2:$A$1285,0))</f>
        <v>622531741</v>
      </c>
      <c r="AD678">
        <f>+INDEX(qit!AD$2:AD$1285,MATCH(Kt_offset!$D678,qit!$A$2:$A$1285,0))</f>
        <v>206205445</v>
      </c>
      <c r="AE678">
        <f>+INDEX(qit!AE$2:AE$1285,MATCH(Kt_offset!$D678,qit!$A$2:$A$1285,0))</f>
        <v>518077934</v>
      </c>
      <c r="AF678">
        <f>+INDEX(qit!AF$2:AF$1285,MATCH(Kt_offset!$D678,qit!$A$2:$A$1285,0))</f>
        <v>0</v>
      </c>
      <c r="AG678">
        <f>+INDEX(qit!AG$2:AG$1285,MATCH(Kt_offset!$D678,qit!$A$2:$A$1285,0))</f>
        <v>190000000</v>
      </c>
      <c r="AH678">
        <f>+INDEX(qit!AH$2:AH$1285,MATCH(Kt_offset!$D678,qit!$A$2:$A$1285,0))</f>
        <v>0</v>
      </c>
      <c r="AI678">
        <f>+INDEX(qit!AI$2:AI$1285,MATCH(Kt_offset!$D678,qit!$A$2:$A$1285,0))</f>
        <v>183000000</v>
      </c>
      <c r="AJ678">
        <f>+INDEX(qit!AJ$2:AJ$1285,MATCH(Kt_offset!$D678,qit!$A$2:$A$1285,0))</f>
        <v>123565586</v>
      </c>
      <c r="AK678">
        <f>+INDEX(qit!AK$2:AK$1285,MATCH(Kt_offset!$D678,qit!$A$2:$A$1285,0))</f>
        <v>551890997</v>
      </c>
      <c r="AP678">
        <f>+INDEX(qit!AP$2:AP$1285,MATCH(Kt_offset!$D678,qit!$A$2:$A$1285,0))</f>
        <v>0</v>
      </c>
      <c r="AQ678">
        <f>+INDEX(qit!AQ$2:AQ$1285,MATCH(Kt_offset!$D678,qit!$A$2:$A$1285,0))</f>
        <v>0</v>
      </c>
      <c r="AR678">
        <f>+INDEX(qit!AR$2:AR$1285,MATCH(Kt_offset!$D678,qit!$A$2:$A$1285,0))</f>
        <v>0</v>
      </c>
      <c r="AS678">
        <f>+INDEX(qit!AS$2:AS$1285,MATCH(Kt_offset!$D678,qit!$A$2:$A$1285,0))</f>
        <v>0</v>
      </c>
      <c r="AT678">
        <f>+INDEX(qit!AT$2:AT$1285,MATCH(Kt_offset!$D678,qit!$A$2:$A$1285,0))</f>
        <v>0</v>
      </c>
      <c r="AU678">
        <f>+INDEX(qit!AU$2:AU$1285,MATCH(Kt_offset!$D678,qit!$A$2:$A$1285,0))</f>
        <v>0</v>
      </c>
      <c r="AV678">
        <f>+INDEX(qit!AV$2:AV$1285,MATCH(Kt_offset!$D678,qit!$A$2:$A$1285,0))</f>
        <v>0</v>
      </c>
      <c r="AW678">
        <f>+INDEX(qit!AW$2:AW$1285,MATCH(Kt_offset!$D678,qit!$A$2:$A$1285,0))</f>
        <v>0</v>
      </c>
      <c r="AX678">
        <f>+INDEX(qit!AX$2:AX$1285,MATCH(Kt_offset!$D678,qit!$A$2:$A$1285,0))</f>
        <v>0</v>
      </c>
      <c r="AY678">
        <f>+INDEX(qit!AY$2:AY$1285,MATCH(Kt_offset!$D678,qit!$A$2:$A$1285,0))</f>
        <v>0</v>
      </c>
      <c r="AZ678">
        <f>+INDEX(qit!AZ$2:AZ$1285,MATCH(Kt_offset!$D678,qit!$A$2:$A$1285,0))</f>
        <v>0</v>
      </c>
      <c r="BA678">
        <f>+INDEX(qit!BA$2:BA$1285,MATCH(Kt_offset!$D678,qit!$A$2:$A$1285,0))</f>
        <v>190000000</v>
      </c>
      <c r="BB678">
        <f>+INDEX(qit!BB$2:BB$1285,MATCH(Kt_offset!$D678,qit!$A$2:$A$1285,0))</f>
        <v>551890997</v>
      </c>
    </row>
    <row r="679" spans="1:54">
      <c r="A679" s="1" t="s">
        <v>728</v>
      </c>
      <c r="B679">
        <f>+INDEX(qit!B$2:B$1285,MATCH(Kt_offset!$D679,qit!$A$2:$A$1285,0))</f>
        <v>200416186</v>
      </c>
      <c r="C679">
        <f>+INDEX(qit!C$2:C$1285,MATCH(Kt_offset!$D679,qit!$A$2:$A$1285,0))</f>
        <v>424459661</v>
      </c>
      <c r="D679">
        <f>+INDEX(qit!D$2:D$1285,MATCH(Kt_offset!$D679,qit!$A$2:$A$1285,0))</f>
        <v>918478694</v>
      </c>
      <c r="E679">
        <f>+INDEX(qit!E$2:E$1285,MATCH(Kt_offset!$D679,qit!$A$2:$A$1285,0))</f>
        <v>601995196</v>
      </c>
      <c r="F679">
        <f>+INDEX(qit!F$2:F$1285,MATCH(Kt_offset!$D679,qit!$A$2:$A$1285,0))</f>
        <v>932551964</v>
      </c>
      <c r="G679">
        <f>+INDEX(qit!G$2:G$1285,MATCH(Kt_offset!$D679,qit!$A$2:$A$1285,0))</f>
        <v>252000000</v>
      </c>
      <c r="I679">
        <f>+INDEX(qit!I$2:I$1285,MATCH(Kt_offset!$D679,qit!$A$2:$A$1285,0))</f>
        <v>200005983</v>
      </c>
      <c r="J679">
        <f>+INDEX(qit!J$2:J$1285,MATCH(Kt_offset!$D679,qit!$A$2:$A$1285,0))</f>
        <v>1069837447</v>
      </c>
      <c r="K679">
        <f>+INDEX(qit!K$2:K$1285,MATCH(Kt_offset!$D679,qit!$A$2:$A$1285,0))</f>
        <v>2066773131</v>
      </c>
      <c r="L679">
        <f>+INDEX(qit!L$2:L$1285,MATCH(Kt_offset!$D679,qit!$A$2:$A$1285,0))</f>
        <v>0</v>
      </c>
      <c r="M679">
        <f>+INDEX(qit!M$2:M$1285,MATCH(Kt_offset!$D679,qit!$A$2:$A$1285,0))</f>
        <v>1236506759</v>
      </c>
      <c r="N679">
        <f>+INDEX(qit!N$2:N$1285,MATCH(Kt_offset!$D679,qit!$A$2:$A$1285,0))</f>
        <v>4761458596</v>
      </c>
      <c r="O679">
        <f>+INDEX(qit!O$2:O$1285,MATCH(Kt_offset!$D679,qit!$A$2:$A$1285,0))</f>
        <v>2201099000</v>
      </c>
      <c r="P679">
        <f>+INDEX(qit!P$2:P$1285,MATCH(Kt_offset!$D679,qit!$A$2:$A$1285,0))</f>
        <v>307883917</v>
      </c>
      <c r="Q679">
        <f>+INDEX(qit!Q$2:Q$1285,MATCH(Kt_offset!$D679,qit!$A$2:$A$1285,0))</f>
        <v>556232204</v>
      </c>
      <c r="R679">
        <f>+INDEX(qit!R$2:R$1285,MATCH(Kt_offset!$D679,qit!$A$2:$A$1285,0))</f>
        <v>198416477</v>
      </c>
      <c r="S679">
        <f>+INDEX(qit!S$2:S$1285,MATCH(Kt_offset!$D679,qit!$A$2:$A$1285,0))</f>
        <v>178162875</v>
      </c>
      <c r="T679">
        <f>+INDEX(qit!T$2:T$1285,MATCH(Kt_offset!$D679,qit!$A$2:$A$1285,0))</f>
        <v>1137217934</v>
      </c>
      <c r="U679">
        <f>+INDEX(qit!U$2:U$1285,MATCH(Kt_offset!$D679,qit!$A$2:$A$1285,0))</f>
        <v>0</v>
      </c>
      <c r="V679">
        <f>+INDEX(qit!V$2:V$1285,MATCH(Kt_offset!$D679,qit!$A$2:$A$1285,0))</f>
        <v>475210729</v>
      </c>
      <c r="W679">
        <f>+INDEX(qit!W$2:W$1285,MATCH(Kt_offset!$D679,qit!$A$2:$A$1285,0))</f>
        <v>129242252</v>
      </c>
      <c r="X679">
        <f>+INDEX(qit!X$2:X$1285,MATCH(Kt_offset!$D679,qit!$A$2:$A$1285,0))</f>
        <v>149538477</v>
      </c>
      <c r="Z679">
        <f>+INDEX(qit!Z$2:Z$1285,MATCH(Kt_offset!$D679,qit!$A$2:$A$1285,0))</f>
        <v>575745499</v>
      </c>
      <c r="AA679">
        <f>+INDEX(qit!AA$2:AA$1285,MATCH(Kt_offset!$D679,qit!$A$2:$A$1285,0))</f>
        <v>1131424537</v>
      </c>
      <c r="AB679">
        <f>+INDEX(qit!AB$2:AB$1285,MATCH(Kt_offset!$D679,qit!$A$2:$A$1285,0))</f>
        <v>850000000</v>
      </c>
      <c r="AC679">
        <f>+INDEX(qit!AC$2:AC$1285,MATCH(Kt_offset!$D679,qit!$A$2:$A$1285,0))</f>
        <v>622531741</v>
      </c>
      <c r="AD679">
        <f>+INDEX(qit!AD$2:AD$1285,MATCH(Kt_offset!$D679,qit!$A$2:$A$1285,0))</f>
        <v>206205445</v>
      </c>
      <c r="AE679">
        <f>+INDEX(qit!AE$2:AE$1285,MATCH(Kt_offset!$D679,qit!$A$2:$A$1285,0))</f>
        <v>518077934</v>
      </c>
      <c r="AF679">
        <f>+INDEX(qit!AF$2:AF$1285,MATCH(Kt_offset!$D679,qit!$A$2:$A$1285,0))</f>
        <v>0</v>
      </c>
      <c r="AG679">
        <f>+INDEX(qit!AG$2:AG$1285,MATCH(Kt_offset!$D679,qit!$A$2:$A$1285,0))</f>
        <v>190000000</v>
      </c>
      <c r="AH679">
        <f>+INDEX(qit!AH$2:AH$1285,MATCH(Kt_offset!$D679,qit!$A$2:$A$1285,0))</f>
        <v>0</v>
      </c>
      <c r="AI679">
        <f>+INDEX(qit!AI$2:AI$1285,MATCH(Kt_offset!$D679,qit!$A$2:$A$1285,0))</f>
        <v>183000000</v>
      </c>
      <c r="AJ679">
        <f>+INDEX(qit!AJ$2:AJ$1285,MATCH(Kt_offset!$D679,qit!$A$2:$A$1285,0))</f>
        <v>123565586</v>
      </c>
      <c r="AK679">
        <f>+INDEX(qit!AK$2:AK$1285,MATCH(Kt_offset!$D679,qit!$A$2:$A$1285,0))</f>
        <v>551890997</v>
      </c>
      <c r="AP679">
        <f>+INDEX(qit!AP$2:AP$1285,MATCH(Kt_offset!$D679,qit!$A$2:$A$1285,0))</f>
        <v>0</v>
      </c>
      <c r="AQ679">
        <f>+INDEX(qit!AQ$2:AQ$1285,MATCH(Kt_offset!$D679,qit!$A$2:$A$1285,0))</f>
        <v>0</v>
      </c>
      <c r="AR679">
        <f>+INDEX(qit!AR$2:AR$1285,MATCH(Kt_offset!$D679,qit!$A$2:$A$1285,0))</f>
        <v>0</v>
      </c>
      <c r="AS679">
        <f>+INDEX(qit!AS$2:AS$1285,MATCH(Kt_offset!$D679,qit!$A$2:$A$1285,0))</f>
        <v>0</v>
      </c>
      <c r="AT679">
        <f>+INDEX(qit!AT$2:AT$1285,MATCH(Kt_offset!$D679,qit!$A$2:$A$1285,0))</f>
        <v>0</v>
      </c>
      <c r="AU679">
        <f>+INDEX(qit!AU$2:AU$1285,MATCH(Kt_offset!$D679,qit!$A$2:$A$1285,0))</f>
        <v>0</v>
      </c>
      <c r="AV679">
        <f>+INDEX(qit!AV$2:AV$1285,MATCH(Kt_offset!$D679,qit!$A$2:$A$1285,0))</f>
        <v>0</v>
      </c>
      <c r="AW679">
        <f>+INDEX(qit!AW$2:AW$1285,MATCH(Kt_offset!$D679,qit!$A$2:$A$1285,0))</f>
        <v>0</v>
      </c>
      <c r="AX679">
        <f>+INDEX(qit!AX$2:AX$1285,MATCH(Kt_offset!$D679,qit!$A$2:$A$1285,0))</f>
        <v>0</v>
      </c>
      <c r="AY679">
        <f>+INDEX(qit!AY$2:AY$1285,MATCH(Kt_offset!$D679,qit!$A$2:$A$1285,0))</f>
        <v>0</v>
      </c>
      <c r="AZ679">
        <f>+INDEX(qit!AZ$2:AZ$1285,MATCH(Kt_offset!$D679,qit!$A$2:$A$1285,0))</f>
        <v>0</v>
      </c>
      <c r="BA679">
        <f>+INDEX(qit!BA$2:BA$1285,MATCH(Kt_offset!$D679,qit!$A$2:$A$1285,0))</f>
        <v>190000000</v>
      </c>
      <c r="BB679">
        <f>+INDEX(qit!BB$2:BB$1285,MATCH(Kt_offset!$D679,qit!$A$2:$A$1285,0))</f>
        <v>551890997</v>
      </c>
    </row>
    <row r="680" spans="1:54">
      <c r="A680" s="1" t="s">
        <v>729</v>
      </c>
      <c r="B680">
        <f>+INDEX(qit!B$2:B$1285,MATCH(Kt_offset!$D680,qit!$A$2:$A$1285,0))</f>
        <v>200416186</v>
      </c>
      <c r="C680">
        <f>+INDEX(qit!C$2:C$1285,MATCH(Kt_offset!$D680,qit!$A$2:$A$1285,0))</f>
        <v>424459661</v>
      </c>
      <c r="D680">
        <f>+INDEX(qit!D$2:D$1285,MATCH(Kt_offset!$D680,qit!$A$2:$A$1285,0))</f>
        <v>918478694</v>
      </c>
      <c r="E680">
        <f>+INDEX(qit!E$2:E$1285,MATCH(Kt_offset!$D680,qit!$A$2:$A$1285,0))</f>
        <v>601995196</v>
      </c>
      <c r="F680">
        <f>+INDEX(qit!F$2:F$1285,MATCH(Kt_offset!$D680,qit!$A$2:$A$1285,0))</f>
        <v>932551964</v>
      </c>
      <c r="G680">
        <f>+INDEX(qit!G$2:G$1285,MATCH(Kt_offset!$D680,qit!$A$2:$A$1285,0))</f>
        <v>252000000</v>
      </c>
      <c r="I680">
        <f>+INDEX(qit!I$2:I$1285,MATCH(Kt_offset!$D680,qit!$A$2:$A$1285,0))</f>
        <v>200005983</v>
      </c>
      <c r="J680">
        <f>+INDEX(qit!J$2:J$1285,MATCH(Kt_offset!$D680,qit!$A$2:$A$1285,0))</f>
        <v>1069837447</v>
      </c>
      <c r="K680">
        <f>+INDEX(qit!K$2:K$1285,MATCH(Kt_offset!$D680,qit!$A$2:$A$1285,0))</f>
        <v>2066773131</v>
      </c>
      <c r="L680">
        <f>+INDEX(qit!L$2:L$1285,MATCH(Kt_offset!$D680,qit!$A$2:$A$1285,0))</f>
        <v>0</v>
      </c>
      <c r="M680">
        <f>+INDEX(qit!M$2:M$1285,MATCH(Kt_offset!$D680,qit!$A$2:$A$1285,0))</f>
        <v>1236506759</v>
      </c>
      <c r="N680">
        <f>+INDEX(qit!N$2:N$1285,MATCH(Kt_offset!$D680,qit!$A$2:$A$1285,0))</f>
        <v>4761458596</v>
      </c>
      <c r="O680">
        <f>+INDEX(qit!O$2:O$1285,MATCH(Kt_offset!$D680,qit!$A$2:$A$1285,0))</f>
        <v>2201099000</v>
      </c>
      <c r="P680">
        <f>+INDEX(qit!P$2:P$1285,MATCH(Kt_offset!$D680,qit!$A$2:$A$1285,0))</f>
        <v>307883917</v>
      </c>
      <c r="Q680">
        <f>+INDEX(qit!Q$2:Q$1285,MATCH(Kt_offset!$D680,qit!$A$2:$A$1285,0))</f>
        <v>556232204</v>
      </c>
      <c r="R680">
        <f>+INDEX(qit!R$2:R$1285,MATCH(Kt_offset!$D680,qit!$A$2:$A$1285,0))</f>
        <v>198416477</v>
      </c>
      <c r="S680">
        <f>+INDEX(qit!S$2:S$1285,MATCH(Kt_offset!$D680,qit!$A$2:$A$1285,0))</f>
        <v>178162875</v>
      </c>
      <c r="T680">
        <f>+INDEX(qit!T$2:T$1285,MATCH(Kt_offset!$D680,qit!$A$2:$A$1285,0))</f>
        <v>1137217934</v>
      </c>
      <c r="U680">
        <f>+INDEX(qit!U$2:U$1285,MATCH(Kt_offset!$D680,qit!$A$2:$A$1285,0))</f>
        <v>0</v>
      </c>
      <c r="V680">
        <f>+INDEX(qit!V$2:V$1285,MATCH(Kt_offset!$D680,qit!$A$2:$A$1285,0))</f>
        <v>475210729</v>
      </c>
      <c r="W680">
        <f>+INDEX(qit!W$2:W$1285,MATCH(Kt_offset!$D680,qit!$A$2:$A$1285,0))</f>
        <v>129242252</v>
      </c>
      <c r="X680">
        <f>+INDEX(qit!X$2:X$1285,MATCH(Kt_offset!$D680,qit!$A$2:$A$1285,0))</f>
        <v>149538477</v>
      </c>
      <c r="Z680">
        <f>+INDEX(qit!Z$2:Z$1285,MATCH(Kt_offset!$D680,qit!$A$2:$A$1285,0))</f>
        <v>575745499</v>
      </c>
      <c r="AA680">
        <f>+INDEX(qit!AA$2:AA$1285,MATCH(Kt_offset!$D680,qit!$A$2:$A$1285,0))</f>
        <v>1131424537</v>
      </c>
      <c r="AB680">
        <f>+INDEX(qit!AB$2:AB$1285,MATCH(Kt_offset!$D680,qit!$A$2:$A$1285,0))</f>
        <v>850000000</v>
      </c>
      <c r="AC680">
        <f>+INDEX(qit!AC$2:AC$1285,MATCH(Kt_offset!$D680,qit!$A$2:$A$1285,0))</f>
        <v>622531741</v>
      </c>
      <c r="AD680">
        <f>+INDEX(qit!AD$2:AD$1285,MATCH(Kt_offset!$D680,qit!$A$2:$A$1285,0))</f>
        <v>206205445</v>
      </c>
      <c r="AE680">
        <f>+INDEX(qit!AE$2:AE$1285,MATCH(Kt_offset!$D680,qit!$A$2:$A$1285,0))</f>
        <v>518077934</v>
      </c>
      <c r="AF680">
        <f>+INDEX(qit!AF$2:AF$1285,MATCH(Kt_offset!$D680,qit!$A$2:$A$1285,0))</f>
        <v>0</v>
      </c>
      <c r="AG680">
        <f>+INDEX(qit!AG$2:AG$1285,MATCH(Kt_offset!$D680,qit!$A$2:$A$1285,0))</f>
        <v>190000000</v>
      </c>
      <c r="AH680">
        <f>+INDEX(qit!AH$2:AH$1285,MATCH(Kt_offset!$D680,qit!$A$2:$A$1285,0))</f>
        <v>0</v>
      </c>
      <c r="AI680">
        <f>+INDEX(qit!AI$2:AI$1285,MATCH(Kt_offset!$D680,qit!$A$2:$A$1285,0))</f>
        <v>183000000</v>
      </c>
      <c r="AJ680">
        <f>+INDEX(qit!AJ$2:AJ$1285,MATCH(Kt_offset!$D680,qit!$A$2:$A$1285,0))</f>
        <v>123565586</v>
      </c>
      <c r="AK680">
        <f>+INDEX(qit!AK$2:AK$1285,MATCH(Kt_offset!$D680,qit!$A$2:$A$1285,0))</f>
        <v>551890997</v>
      </c>
      <c r="AP680">
        <f>+INDEX(qit!AP$2:AP$1285,MATCH(Kt_offset!$D680,qit!$A$2:$A$1285,0))</f>
        <v>0</v>
      </c>
      <c r="AQ680">
        <f>+INDEX(qit!AQ$2:AQ$1285,MATCH(Kt_offset!$D680,qit!$A$2:$A$1285,0))</f>
        <v>0</v>
      </c>
      <c r="AR680">
        <f>+INDEX(qit!AR$2:AR$1285,MATCH(Kt_offset!$D680,qit!$A$2:$A$1285,0))</f>
        <v>0</v>
      </c>
      <c r="AS680">
        <f>+INDEX(qit!AS$2:AS$1285,MATCH(Kt_offset!$D680,qit!$A$2:$A$1285,0))</f>
        <v>0</v>
      </c>
      <c r="AT680">
        <f>+INDEX(qit!AT$2:AT$1285,MATCH(Kt_offset!$D680,qit!$A$2:$A$1285,0))</f>
        <v>0</v>
      </c>
      <c r="AU680">
        <f>+INDEX(qit!AU$2:AU$1285,MATCH(Kt_offset!$D680,qit!$A$2:$A$1285,0))</f>
        <v>0</v>
      </c>
      <c r="AV680">
        <f>+INDEX(qit!AV$2:AV$1285,MATCH(Kt_offset!$D680,qit!$A$2:$A$1285,0))</f>
        <v>0</v>
      </c>
      <c r="AW680">
        <f>+INDEX(qit!AW$2:AW$1285,MATCH(Kt_offset!$D680,qit!$A$2:$A$1285,0))</f>
        <v>0</v>
      </c>
      <c r="AX680">
        <f>+INDEX(qit!AX$2:AX$1285,MATCH(Kt_offset!$D680,qit!$A$2:$A$1285,0))</f>
        <v>0</v>
      </c>
      <c r="AY680">
        <f>+INDEX(qit!AY$2:AY$1285,MATCH(Kt_offset!$D680,qit!$A$2:$A$1285,0))</f>
        <v>0</v>
      </c>
      <c r="AZ680">
        <f>+INDEX(qit!AZ$2:AZ$1285,MATCH(Kt_offset!$D680,qit!$A$2:$A$1285,0))</f>
        <v>0</v>
      </c>
      <c r="BA680">
        <f>+INDEX(qit!BA$2:BA$1285,MATCH(Kt_offset!$D680,qit!$A$2:$A$1285,0))</f>
        <v>190000000</v>
      </c>
      <c r="BB680">
        <f>+INDEX(qit!BB$2:BB$1285,MATCH(Kt_offset!$D680,qit!$A$2:$A$1285,0))</f>
        <v>551890997</v>
      </c>
    </row>
    <row r="681" spans="1:54">
      <c r="A681" s="1" t="s">
        <v>730</v>
      </c>
      <c r="B681">
        <f>+INDEX(qit!B$2:B$1285,MATCH(Kt_offset!$D681,qit!$A$2:$A$1285,0))</f>
        <v>200416186</v>
      </c>
      <c r="C681">
        <f>+INDEX(qit!C$2:C$1285,MATCH(Kt_offset!$D681,qit!$A$2:$A$1285,0))</f>
        <v>424459661</v>
      </c>
      <c r="D681">
        <f>+INDEX(qit!D$2:D$1285,MATCH(Kt_offset!$D681,qit!$A$2:$A$1285,0))</f>
        <v>918478694</v>
      </c>
      <c r="E681">
        <f>+INDEX(qit!E$2:E$1285,MATCH(Kt_offset!$D681,qit!$A$2:$A$1285,0))</f>
        <v>601995196</v>
      </c>
      <c r="F681">
        <f>+INDEX(qit!F$2:F$1285,MATCH(Kt_offset!$D681,qit!$A$2:$A$1285,0))</f>
        <v>932551964</v>
      </c>
      <c r="G681">
        <f>+INDEX(qit!G$2:G$1285,MATCH(Kt_offset!$D681,qit!$A$2:$A$1285,0))</f>
        <v>252000000</v>
      </c>
      <c r="I681">
        <f>+INDEX(qit!I$2:I$1285,MATCH(Kt_offset!$D681,qit!$A$2:$A$1285,0))</f>
        <v>200005983</v>
      </c>
      <c r="J681">
        <f>+INDEX(qit!J$2:J$1285,MATCH(Kt_offset!$D681,qit!$A$2:$A$1285,0))</f>
        <v>1069837447</v>
      </c>
      <c r="K681">
        <f>+INDEX(qit!K$2:K$1285,MATCH(Kt_offset!$D681,qit!$A$2:$A$1285,0))</f>
        <v>2066773131</v>
      </c>
      <c r="L681">
        <f>+INDEX(qit!L$2:L$1285,MATCH(Kt_offset!$D681,qit!$A$2:$A$1285,0))</f>
        <v>0</v>
      </c>
      <c r="M681">
        <f>+INDEX(qit!M$2:M$1285,MATCH(Kt_offset!$D681,qit!$A$2:$A$1285,0))</f>
        <v>1236506759</v>
      </c>
      <c r="N681">
        <f>+INDEX(qit!N$2:N$1285,MATCH(Kt_offset!$D681,qit!$A$2:$A$1285,0))</f>
        <v>4761458596</v>
      </c>
      <c r="O681">
        <f>+INDEX(qit!O$2:O$1285,MATCH(Kt_offset!$D681,qit!$A$2:$A$1285,0))</f>
        <v>2201099000</v>
      </c>
      <c r="P681">
        <f>+INDEX(qit!P$2:P$1285,MATCH(Kt_offset!$D681,qit!$A$2:$A$1285,0))</f>
        <v>307883917</v>
      </c>
      <c r="Q681">
        <f>+INDEX(qit!Q$2:Q$1285,MATCH(Kt_offset!$D681,qit!$A$2:$A$1285,0))</f>
        <v>556232204</v>
      </c>
      <c r="R681">
        <f>+INDEX(qit!R$2:R$1285,MATCH(Kt_offset!$D681,qit!$A$2:$A$1285,0))</f>
        <v>198416477</v>
      </c>
      <c r="S681">
        <f>+INDEX(qit!S$2:S$1285,MATCH(Kt_offset!$D681,qit!$A$2:$A$1285,0))</f>
        <v>178162875</v>
      </c>
      <c r="T681">
        <f>+INDEX(qit!T$2:T$1285,MATCH(Kt_offset!$D681,qit!$A$2:$A$1285,0))</f>
        <v>1137217934</v>
      </c>
      <c r="U681">
        <f>+INDEX(qit!U$2:U$1285,MATCH(Kt_offset!$D681,qit!$A$2:$A$1285,0))</f>
        <v>0</v>
      </c>
      <c r="V681">
        <f>+INDEX(qit!V$2:V$1285,MATCH(Kt_offset!$D681,qit!$A$2:$A$1285,0))</f>
        <v>475210729</v>
      </c>
      <c r="W681">
        <f>+INDEX(qit!W$2:W$1285,MATCH(Kt_offset!$D681,qit!$A$2:$A$1285,0))</f>
        <v>129242252</v>
      </c>
      <c r="X681">
        <f>+INDEX(qit!X$2:X$1285,MATCH(Kt_offset!$D681,qit!$A$2:$A$1285,0))</f>
        <v>149538477</v>
      </c>
      <c r="Z681">
        <f>+INDEX(qit!Z$2:Z$1285,MATCH(Kt_offset!$D681,qit!$A$2:$A$1285,0))</f>
        <v>575745499</v>
      </c>
      <c r="AA681">
        <f>+INDEX(qit!AA$2:AA$1285,MATCH(Kt_offset!$D681,qit!$A$2:$A$1285,0))</f>
        <v>1131424537</v>
      </c>
      <c r="AB681">
        <f>+INDEX(qit!AB$2:AB$1285,MATCH(Kt_offset!$D681,qit!$A$2:$A$1285,0))</f>
        <v>850000000</v>
      </c>
      <c r="AC681">
        <f>+INDEX(qit!AC$2:AC$1285,MATCH(Kt_offset!$D681,qit!$A$2:$A$1285,0))</f>
        <v>622531741</v>
      </c>
      <c r="AD681">
        <f>+INDEX(qit!AD$2:AD$1285,MATCH(Kt_offset!$D681,qit!$A$2:$A$1285,0))</f>
        <v>206205445</v>
      </c>
      <c r="AE681">
        <f>+INDEX(qit!AE$2:AE$1285,MATCH(Kt_offset!$D681,qit!$A$2:$A$1285,0))</f>
        <v>518077934</v>
      </c>
      <c r="AF681">
        <f>+INDEX(qit!AF$2:AF$1285,MATCH(Kt_offset!$D681,qit!$A$2:$A$1285,0))</f>
        <v>0</v>
      </c>
      <c r="AG681">
        <f>+INDEX(qit!AG$2:AG$1285,MATCH(Kt_offset!$D681,qit!$A$2:$A$1285,0))</f>
        <v>190000000</v>
      </c>
      <c r="AH681">
        <f>+INDEX(qit!AH$2:AH$1285,MATCH(Kt_offset!$D681,qit!$A$2:$A$1285,0))</f>
        <v>0</v>
      </c>
      <c r="AI681">
        <f>+INDEX(qit!AI$2:AI$1285,MATCH(Kt_offset!$D681,qit!$A$2:$A$1285,0))</f>
        <v>183000000</v>
      </c>
      <c r="AJ681">
        <f>+INDEX(qit!AJ$2:AJ$1285,MATCH(Kt_offset!$D681,qit!$A$2:$A$1285,0))</f>
        <v>123565586</v>
      </c>
      <c r="AK681">
        <f>+INDEX(qit!AK$2:AK$1285,MATCH(Kt_offset!$D681,qit!$A$2:$A$1285,0))</f>
        <v>551890997</v>
      </c>
      <c r="AP681">
        <f>+INDEX(qit!AP$2:AP$1285,MATCH(Kt_offset!$D681,qit!$A$2:$A$1285,0))</f>
        <v>0</v>
      </c>
      <c r="AQ681">
        <f>+INDEX(qit!AQ$2:AQ$1285,MATCH(Kt_offset!$D681,qit!$A$2:$A$1285,0))</f>
        <v>0</v>
      </c>
      <c r="AR681">
        <f>+INDEX(qit!AR$2:AR$1285,MATCH(Kt_offset!$D681,qit!$A$2:$A$1285,0))</f>
        <v>0</v>
      </c>
      <c r="AS681">
        <f>+INDEX(qit!AS$2:AS$1285,MATCH(Kt_offset!$D681,qit!$A$2:$A$1285,0))</f>
        <v>0</v>
      </c>
      <c r="AT681">
        <f>+INDEX(qit!AT$2:AT$1285,MATCH(Kt_offset!$D681,qit!$A$2:$A$1285,0))</f>
        <v>0</v>
      </c>
      <c r="AU681">
        <f>+INDEX(qit!AU$2:AU$1285,MATCH(Kt_offset!$D681,qit!$A$2:$A$1285,0))</f>
        <v>0</v>
      </c>
      <c r="AV681">
        <f>+INDEX(qit!AV$2:AV$1285,MATCH(Kt_offset!$D681,qit!$A$2:$A$1285,0))</f>
        <v>0</v>
      </c>
      <c r="AW681">
        <f>+INDEX(qit!AW$2:AW$1285,MATCH(Kt_offset!$D681,qit!$A$2:$A$1285,0))</f>
        <v>0</v>
      </c>
      <c r="AX681">
        <f>+INDEX(qit!AX$2:AX$1285,MATCH(Kt_offset!$D681,qit!$A$2:$A$1285,0))</f>
        <v>0</v>
      </c>
      <c r="AY681">
        <f>+INDEX(qit!AY$2:AY$1285,MATCH(Kt_offset!$D681,qit!$A$2:$A$1285,0))</f>
        <v>0</v>
      </c>
      <c r="AZ681">
        <f>+INDEX(qit!AZ$2:AZ$1285,MATCH(Kt_offset!$D681,qit!$A$2:$A$1285,0))</f>
        <v>0</v>
      </c>
      <c r="BA681">
        <f>+INDEX(qit!BA$2:BA$1285,MATCH(Kt_offset!$D681,qit!$A$2:$A$1285,0))</f>
        <v>190000000</v>
      </c>
      <c r="BB681">
        <f>+INDEX(qit!BB$2:BB$1285,MATCH(Kt_offset!$D681,qit!$A$2:$A$1285,0))</f>
        <v>551890997</v>
      </c>
    </row>
    <row r="682" spans="1:54">
      <c r="A682" s="1" t="s">
        <v>731</v>
      </c>
      <c r="B682">
        <f>+INDEX(qit!B$2:B$1285,MATCH(Kt_offset!$D682,qit!$A$2:$A$1285,0))</f>
        <v>200416186</v>
      </c>
      <c r="C682">
        <f>+INDEX(qit!C$2:C$1285,MATCH(Kt_offset!$D682,qit!$A$2:$A$1285,0))</f>
        <v>424459661</v>
      </c>
      <c r="D682">
        <f>+INDEX(qit!D$2:D$1285,MATCH(Kt_offset!$D682,qit!$A$2:$A$1285,0))</f>
        <v>918478694</v>
      </c>
      <c r="E682">
        <f>+INDEX(qit!E$2:E$1285,MATCH(Kt_offset!$D682,qit!$A$2:$A$1285,0))</f>
        <v>601995196</v>
      </c>
      <c r="F682">
        <f>+INDEX(qit!F$2:F$1285,MATCH(Kt_offset!$D682,qit!$A$2:$A$1285,0))</f>
        <v>932551964</v>
      </c>
      <c r="G682">
        <f>+INDEX(qit!G$2:G$1285,MATCH(Kt_offset!$D682,qit!$A$2:$A$1285,0))</f>
        <v>252000000</v>
      </c>
      <c r="I682">
        <f>+INDEX(qit!I$2:I$1285,MATCH(Kt_offset!$D682,qit!$A$2:$A$1285,0))</f>
        <v>200005983</v>
      </c>
      <c r="J682">
        <f>+INDEX(qit!J$2:J$1285,MATCH(Kt_offset!$D682,qit!$A$2:$A$1285,0))</f>
        <v>1069837447</v>
      </c>
      <c r="K682">
        <f>+INDEX(qit!K$2:K$1285,MATCH(Kt_offset!$D682,qit!$A$2:$A$1285,0))</f>
        <v>2066773131</v>
      </c>
      <c r="L682">
        <f>+INDEX(qit!L$2:L$1285,MATCH(Kt_offset!$D682,qit!$A$2:$A$1285,0))</f>
        <v>0</v>
      </c>
      <c r="M682">
        <f>+INDEX(qit!M$2:M$1285,MATCH(Kt_offset!$D682,qit!$A$2:$A$1285,0))</f>
        <v>1236506759</v>
      </c>
      <c r="N682">
        <f>+INDEX(qit!N$2:N$1285,MATCH(Kt_offset!$D682,qit!$A$2:$A$1285,0))</f>
        <v>4761458596</v>
      </c>
      <c r="O682">
        <f>+INDEX(qit!O$2:O$1285,MATCH(Kt_offset!$D682,qit!$A$2:$A$1285,0))</f>
        <v>2201099000</v>
      </c>
      <c r="P682">
        <f>+INDEX(qit!P$2:P$1285,MATCH(Kt_offset!$D682,qit!$A$2:$A$1285,0))</f>
        <v>307883917</v>
      </c>
      <c r="Q682">
        <f>+INDEX(qit!Q$2:Q$1285,MATCH(Kt_offset!$D682,qit!$A$2:$A$1285,0))</f>
        <v>556232204</v>
      </c>
      <c r="R682">
        <f>+INDEX(qit!R$2:R$1285,MATCH(Kt_offset!$D682,qit!$A$2:$A$1285,0))</f>
        <v>198416477</v>
      </c>
      <c r="S682">
        <f>+INDEX(qit!S$2:S$1285,MATCH(Kt_offset!$D682,qit!$A$2:$A$1285,0))</f>
        <v>178162875</v>
      </c>
      <c r="T682">
        <f>+INDEX(qit!T$2:T$1285,MATCH(Kt_offset!$D682,qit!$A$2:$A$1285,0))</f>
        <v>1137217934</v>
      </c>
      <c r="U682">
        <f>+INDEX(qit!U$2:U$1285,MATCH(Kt_offset!$D682,qit!$A$2:$A$1285,0))</f>
        <v>0</v>
      </c>
      <c r="V682">
        <f>+INDEX(qit!V$2:V$1285,MATCH(Kt_offset!$D682,qit!$A$2:$A$1285,0))</f>
        <v>475210729</v>
      </c>
      <c r="W682">
        <f>+INDEX(qit!W$2:W$1285,MATCH(Kt_offset!$D682,qit!$A$2:$A$1285,0))</f>
        <v>129242252</v>
      </c>
      <c r="X682">
        <f>+INDEX(qit!X$2:X$1285,MATCH(Kt_offset!$D682,qit!$A$2:$A$1285,0))</f>
        <v>149538477</v>
      </c>
      <c r="Z682">
        <f>+INDEX(qit!Z$2:Z$1285,MATCH(Kt_offset!$D682,qit!$A$2:$A$1285,0))</f>
        <v>575745499</v>
      </c>
      <c r="AA682">
        <f>+INDEX(qit!AA$2:AA$1285,MATCH(Kt_offset!$D682,qit!$A$2:$A$1285,0))</f>
        <v>1131424537</v>
      </c>
      <c r="AB682">
        <f>+INDEX(qit!AB$2:AB$1285,MATCH(Kt_offset!$D682,qit!$A$2:$A$1285,0))</f>
        <v>850000000</v>
      </c>
      <c r="AC682">
        <f>+INDEX(qit!AC$2:AC$1285,MATCH(Kt_offset!$D682,qit!$A$2:$A$1285,0))</f>
        <v>622531741</v>
      </c>
      <c r="AD682">
        <f>+INDEX(qit!AD$2:AD$1285,MATCH(Kt_offset!$D682,qit!$A$2:$A$1285,0))</f>
        <v>206205445</v>
      </c>
      <c r="AE682">
        <f>+INDEX(qit!AE$2:AE$1285,MATCH(Kt_offset!$D682,qit!$A$2:$A$1285,0))</f>
        <v>518077934</v>
      </c>
      <c r="AF682">
        <f>+INDEX(qit!AF$2:AF$1285,MATCH(Kt_offset!$D682,qit!$A$2:$A$1285,0))</f>
        <v>0</v>
      </c>
      <c r="AG682">
        <f>+INDEX(qit!AG$2:AG$1285,MATCH(Kt_offset!$D682,qit!$A$2:$A$1285,0))</f>
        <v>190000000</v>
      </c>
      <c r="AH682">
        <f>+INDEX(qit!AH$2:AH$1285,MATCH(Kt_offset!$D682,qit!$A$2:$A$1285,0))</f>
        <v>0</v>
      </c>
      <c r="AI682">
        <f>+INDEX(qit!AI$2:AI$1285,MATCH(Kt_offset!$D682,qit!$A$2:$A$1285,0))</f>
        <v>183000000</v>
      </c>
      <c r="AJ682">
        <f>+INDEX(qit!AJ$2:AJ$1285,MATCH(Kt_offset!$D682,qit!$A$2:$A$1285,0))</f>
        <v>123565586</v>
      </c>
      <c r="AK682">
        <f>+INDEX(qit!AK$2:AK$1285,MATCH(Kt_offset!$D682,qit!$A$2:$A$1285,0))</f>
        <v>551890997</v>
      </c>
      <c r="AP682">
        <f>+INDEX(qit!AP$2:AP$1285,MATCH(Kt_offset!$D682,qit!$A$2:$A$1285,0))</f>
        <v>0</v>
      </c>
      <c r="AQ682">
        <f>+INDEX(qit!AQ$2:AQ$1285,MATCH(Kt_offset!$D682,qit!$A$2:$A$1285,0))</f>
        <v>0</v>
      </c>
      <c r="AR682">
        <f>+INDEX(qit!AR$2:AR$1285,MATCH(Kt_offset!$D682,qit!$A$2:$A$1285,0))</f>
        <v>0</v>
      </c>
      <c r="AS682">
        <f>+INDEX(qit!AS$2:AS$1285,MATCH(Kt_offset!$D682,qit!$A$2:$A$1285,0))</f>
        <v>0</v>
      </c>
      <c r="AT682">
        <f>+INDEX(qit!AT$2:AT$1285,MATCH(Kt_offset!$D682,qit!$A$2:$A$1285,0))</f>
        <v>0</v>
      </c>
      <c r="AU682">
        <f>+INDEX(qit!AU$2:AU$1285,MATCH(Kt_offset!$D682,qit!$A$2:$A$1285,0))</f>
        <v>0</v>
      </c>
      <c r="AV682">
        <f>+INDEX(qit!AV$2:AV$1285,MATCH(Kt_offset!$D682,qit!$A$2:$A$1285,0))</f>
        <v>0</v>
      </c>
      <c r="AW682">
        <f>+INDEX(qit!AW$2:AW$1285,MATCH(Kt_offset!$D682,qit!$A$2:$A$1285,0))</f>
        <v>0</v>
      </c>
      <c r="AX682">
        <f>+INDEX(qit!AX$2:AX$1285,MATCH(Kt_offset!$D682,qit!$A$2:$A$1285,0))</f>
        <v>0</v>
      </c>
      <c r="AY682">
        <f>+INDEX(qit!AY$2:AY$1285,MATCH(Kt_offset!$D682,qit!$A$2:$A$1285,0))</f>
        <v>0</v>
      </c>
      <c r="AZ682">
        <f>+INDEX(qit!AZ$2:AZ$1285,MATCH(Kt_offset!$D682,qit!$A$2:$A$1285,0))</f>
        <v>0</v>
      </c>
      <c r="BA682">
        <f>+INDEX(qit!BA$2:BA$1285,MATCH(Kt_offset!$D682,qit!$A$2:$A$1285,0))</f>
        <v>190000000</v>
      </c>
      <c r="BB682">
        <f>+INDEX(qit!BB$2:BB$1285,MATCH(Kt_offset!$D682,qit!$A$2:$A$1285,0))</f>
        <v>551890997</v>
      </c>
    </row>
    <row r="683" spans="1:54">
      <c r="A683" s="1" t="s">
        <v>732</v>
      </c>
      <c r="B683">
        <f>+INDEX(qit!B$2:B$1285,MATCH(Kt_offset!$D683,qit!$A$2:$A$1285,0))</f>
        <v>200416186</v>
      </c>
      <c r="C683">
        <f>+INDEX(qit!C$2:C$1285,MATCH(Kt_offset!$D683,qit!$A$2:$A$1285,0))</f>
        <v>424459661</v>
      </c>
      <c r="D683">
        <f>+INDEX(qit!D$2:D$1285,MATCH(Kt_offset!$D683,qit!$A$2:$A$1285,0))</f>
        <v>918478694</v>
      </c>
      <c r="E683">
        <f>+INDEX(qit!E$2:E$1285,MATCH(Kt_offset!$D683,qit!$A$2:$A$1285,0))</f>
        <v>601995196</v>
      </c>
      <c r="F683">
        <f>+INDEX(qit!F$2:F$1285,MATCH(Kt_offset!$D683,qit!$A$2:$A$1285,0))</f>
        <v>932551964</v>
      </c>
      <c r="G683">
        <f>+INDEX(qit!G$2:G$1285,MATCH(Kt_offset!$D683,qit!$A$2:$A$1285,0))</f>
        <v>252000000</v>
      </c>
      <c r="I683">
        <f>+INDEX(qit!I$2:I$1285,MATCH(Kt_offset!$D683,qit!$A$2:$A$1285,0))</f>
        <v>200005983</v>
      </c>
      <c r="J683">
        <f>+INDEX(qit!J$2:J$1285,MATCH(Kt_offset!$D683,qit!$A$2:$A$1285,0))</f>
        <v>1069837447</v>
      </c>
      <c r="K683">
        <f>+INDEX(qit!K$2:K$1285,MATCH(Kt_offset!$D683,qit!$A$2:$A$1285,0))</f>
        <v>2066773131</v>
      </c>
      <c r="L683">
        <f>+INDEX(qit!L$2:L$1285,MATCH(Kt_offset!$D683,qit!$A$2:$A$1285,0))</f>
        <v>0</v>
      </c>
      <c r="M683">
        <f>+INDEX(qit!M$2:M$1285,MATCH(Kt_offset!$D683,qit!$A$2:$A$1285,0))</f>
        <v>1236506759</v>
      </c>
      <c r="N683">
        <f>+INDEX(qit!N$2:N$1285,MATCH(Kt_offset!$D683,qit!$A$2:$A$1285,0))</f>
        <v>4761458596</v>
      </c>
      <c r="O683">
        <f>+INDEX(qit!O$2:O$1285,MATCH(Kt_offset!$D683,qit!$A$2:$A$1285,0))</f>
        <v>2201099000</v>
      </c>
      <c r="P683">
        <f>+INDEX(qit!P$2:P$1285,MATCH(Kt_offset!$D683,qit!$A$2:$A$1285,0))</f>
        <v>307883917</v>
      </c>
      <c r="Q683">
        <f>+INDEX(qit!Q$2:Q$1285,MATCH(Kt_offset!$D683,qit!$A$2:$A$1285,0))</f>
        <v>556232204</v>
      </c>
      <c r="R683">
        <f>+INDEX(qit!R$2:R$1285,MATCH(Kt_offset!$D683,qit!$A$2:$A$1285,0))</f>
        <v>198416477</v>
      </c>
      <c r="S683">
        <f>+INDEX(qit!S$2:S$1285,MATCH(Kt_offset!$D683,qit!$A$2:$A$1285,0))</f>
        <v>178162875</v>
      </c>
      <c r="T683">
        <f>+INDEX(qit!T$2:T$1285,MATCH(Kt_offset!$D683,qit!$A$2:$A$1285,0))</f>
        <v>1137217934</v>
      </c>
      <c r="U683">
        <f>+INDEX(qit!U$2:U$1285,MATCH(Kt_offset!$D683,qit!$A$2:$A$1285,0))</f>
        <v>0</v>
      </c>
      <c r="V683">
        <f>+INDEX(qit!V$2:V$1285,MATCH(Kt_offset!$D683,qit!$A$2:$A$1285,0))</f>
        <v>475210729</v>
      </c>
      <c r="W683">
        <f>+INDEX(qit!W$2:W$1285,MATCH(Kt_offset!$D683,qit!$A$2:$A$1285,0))</f>
        <v>129242252</v>
      </c>
      <c r="X683">
        <f>+INDEX(qit!X$2:X$1285,MATCH(Kt_offset!$D683,qit!$A$2:$A$1285,0))</f>
        <v>149538477</v>
      </c>
      <c r="Z683">
        <f>+INDEX(qit!Z$2:Z$1285,MATCH(Kt_offset!$D683,qit!$A$2:$A$1285,0))</f>
        <v>575745499</v>
      </c>
      <c r="AA683">
        <f>+INDEX(qit!AA$2:AA$1285,MATCH(Kt_offset!$D683,qit!$A$2:$A$1285,0))</f>
        <v>1131424537</v>
      </c>
      <c r="AB683">
        <f>+INDEX(qit!AB$2:AB$1285,MATCH(Kt_offset!$D683,qit!$A$2:$A$1285,0))</f>
        <v>850000000</v>
      </c>
      <c r="AC683">
        <f>+INDEX(qit!AC$2:AC$1285,MATCH(Kt_offset!$D683,qit!$A$2:$A$1285,0))</f>
        <v>622531741</v>
      </c>
      <c r="AD683">
        <f>+INDEX(qit!AD$2:AD$1285,MATCH(Kt_offset!$D683,qit!$A$2:$A$1285,0))</f>
        <v>206205445</v>
      </c>
      <c r="AE683">
        <f>+INDEX(qit!AE$2:AE$1285,MATCH(Kt_offset!$D683,qit!$A$2:$A$1285,0))</f>
        <v>518077934</v>
      </c>
      <c r="AF683">
        <f>+INDEX(qit!AF$2:AF$1285,MATCH(Kt_offset!$D683,qit!$A$2:$A$1285,0))</f>
        <v>0</v>
      </c>
      <c r="AG683">
        <f>+INDEX(qit!AG$2:AG$1285,MATCH(Kt_offset!$D683,qit!$A$2:$A$1285,0))</f>
        <v>190000000</v>
      </c>
      <c r="AH683">
        <f>+INDEX(qit!AH$2:AH$1285,MATCH(Kt_offset!$D683,qit!$A$2:$A$1285,0))</f>
        <v>0</v>
      </c>
      <c r="AI683">
        <f>+INDEX(qit!AI$2:AI$1285,MATCH(Kt_offset!$D683,qit!$A$2:$A$1285,0))</f>
        <v>183000000</v>
      </c>
      <c r="AJ683">
        <f>+INDEX(qit!AJ$2:AJ$1285,MATCH(Kt_offset!$D683,qit!$A$2:$A$1285,0))</f>
        <v>123565586</v>
      </c>
      <c r="AK683">
        <f>+INDEX(qit!AK$2:AK$1285,MATCH(Kt_offset!$D683,qit!$A$2:$A$1285,0))</f>
        <v>551890997</v>
      </c>
      <c r="AP683">
        <f>+INDEX(qit!AP$2:AP$1285,MATCH(Kt_offset!$D683,qit!$A$2:$A$1285,0))</f>
        <v>0</v>
      </c>
      <c r="AQ683">
        <f>+INDEX(qit!AQ$2:AQ$1285,MATCH(Kt_offset!$D683,qit!$A$2:$A$1285,0))</f>
        <v>0</v>
      </c>
      <c r="AR683">
        <f>+INDEX(qit!AR$2:AR$1285,MATCH(Kt_offset!$D683,qit!$A$2:$A$1285,0))</f>
        <v>0</v>
      </c>
      <c r="AS683">
        <f>+INDEX(qit!AS$2:AS$1285,MATCH(Kt_offset!$D683,qit!$A$2:$A$1285,0))</f>
        <v>0</v>
      </c>
      <c r="AT683">
        <f>+INDEX(qit!AT$2:AT$1285,MATCH(Kt_offset!$D683,qit!$A$2:$A$1285,0))</f>
        <v>0</v>
      </c>
      <c r="AU683">
        <f>+INDEX(qit!AU$2:AU$1285,MATCH(Kt_offset!$D683,qit!$A$2:$A$1285,0))</f>
        <v>0</v>
      </c>
      <c r="AV683">
        <f>+INDEX(qit!AV$2:AV$1285,MATCH(Kt_offset!$D683,qit!$A$2:$A$1285,0))</f>
        <v>0</v>
      </c>
      <c r="AW683">
        <f>+INDEX(qit!AW$2:AW$1285,MATCH(Kt_offset!$D683,qit!$A$2:$A$1285,0))</f>
        <v>0</v>
      </c>
      <c r="AX683">
        <f>+INDEX(qit!AX$2:AX$1285,MATCH(Kt_offset!$D683,qit!$A$2:$A$1285,0))</f>
        <v>0</v>
      </c>
      <c r="AY683">
        <f>+INDEX(qit!AY$2:AY$1285,MATCH(Kt_offset!$D683,qit!$A$2:$A$1285,0))</f>
        <v>0</v>
      </c>
      <c r="AZ683">
        <f>+INDEX(qit!AZ$2:AZ$1285,MATCH(Kt_offset!$D683,qit!$A$2:$A$1285,0))</f>
        <v>0</v>
      </c>
      <c r="BA683">
        <f>+INDEX(qit!BA$2:BA$1285,MATCH(Kt_offset!$D683,qit!$A$2:$A$1285,0))</f>
        <v>190000000</v>
      </c>
      <c r="BB683">
        <f>+INDEX(qit!BB$2:BB$1285,MATCH(Kt_offset!$D683,qit!$A$2:$A$1285,0))</f>
        <v>551890997</v>
      </c>
    </row>
    <row r="684" spans="1:54">
      <c r="A684" s="1" t="s">
        <v>733</v>
      </c>
      <c r="B684">
        <f>+INDEX(qit!B$2:B$1285,MATCH(Kt_offset!$D684,qit!$A$2:$A$1285,0))</f>
        <v>200416186</v>
      </c>
      <c r="C684">
        <f>+INDEX(qit!C$2:C$1285,MATCH(Kt_offset!$D684,qit!$A$2:$A$1285,0))</f>
        <v>424459661</v>
      </c>
      <c r="D684">
        <f>+INDEX(qit!D$2:D$1285,MATCH(Kt_offset!$D684,qit!$A$2:$A$1285,0))</f>
        <v>918478694</v>
      </c>
      <c r="E684">
        <f>+INDEX(qit!E$2:E$1285,MATCH(Kt_offset!$D684,qit!$A$2:$A$1285,0))</f>
        <v>601995196</v>
      </c>
      <c r="F684">
        <f>+INDEX(qit!F$2:F$1285,MATCH(Kt_offset!$D684,qit!$A$2:$A$1285,0))</f>
        <v>932551964</v>
      </c>
      <c r="G684">
        <f>+INDEX(qit!G$2:G$1285,MATCH(Kt_offset!$D684,qit!$A$2:$A$1285,0))</f>
        <v>252000000</v>
      </c>
      <c r="I684">
        <f>+INDEX(qit!I$2:I$1285,MATCH(Kt_offset!$D684,qit!$A$2:$A$1285,0))</f>
        <v>200005983</v>
      </c>
      <c r="J684">
        <f>+INDEX(qit!J$2:J$1285,MATCH(Kt_offset!$D684,qit!$A$2:$A$1285,0))</f>
        <v>1069837447</v>
      </c>
      <c r="K684">
        <f>+INDEX(qit!K$2:K$1285,MATCH(Kt_offset!$D684,qit!$A$2:$A$1285,0))</f>
        <v>2066773131</v>
      </c>
      <c r="L684">
        <f>+INDEX(qit!L$2:L$1285,MATCH(Kt_offset!$D684,qit!$A$2:$A$1285,0))</f>
        <v>0</v>
      </c>
      <c r="M684">
        <f>+INDEX(qit!M$2:M$1285,MATCH(Kt_offset!$D684,qit!$A$2:$A$1285,0))</f>
        <v>1236506759</v>
      </c>
      <c r="N684">
        <f>+INDEX(qit!N$2:N$1285,MATCH(Kt_offset!$D684,qit!$A$2:$A$1285,0))</f>
        <v>4761458596</v>
      </c>
      <c r="O684">
        <f>+INDEX(qit!O$2:O$1285,MATCH(Kt_offset!$D684,qit!$A$2:$A$1285,0))</f>
        <v>2201099000</v>
      </c>
      <c r="P684">
        <f>+INDEX(qit!P$2:P$1285,MATCH(Kt_offset!$D684,qit!$A$2:$A$1285,0))</f>
        <v>307883917</v>
      </c>
      <c r="Q684">
        <f>+INDEX(qit!Q$2:Q$1285,MATCH(Kt_offset!$D684,qit!$A$2:$A$1285,0))</f>
        <v>556232204</v>
      </c>
      <c r="R684">
        <f>+INDEX(qit!R$2:R$1285,MATCH(Kt_offset!$D684,qit!$A$2:$A$1285,0))</f>
        <v>198416477</v>
      </c>
      <c r="S684">
        <f>+INDEX(qit!S$2:S$1285,MATCH(Kt_offset!$D684,qit!$A$2:$A$1285,0))</f>
        <v>178162875</v>
      </c>
      <c r="T684">
        <f>+INDEX(qit!T$2:T$1285,MATCH(Kt_offset!$D684,qit!$A$2:$A$1285,0))</f>
        <v>1137217934</v>
      </c>
      <c r="U684">
        <f>+INDEX(qit!U$2:U$1285,MATCH(Kt_offset!$D684,qit!$A$2:$A$1285,0))</f>
        <v>0</v>
      </c>
      <c r="V684">
        <f>+INDEX(qit!V$2:V$1285,MATCH(Kt_offset!$D684,qit!$A$2:$A$1285,0))</f>
        <v>475210729</v>
      </c>
      <c r="W684">
        <f>+INDEX(qit!W$2:W$1285,MATCH(Kt_offset!$D684,qit!$A$2:$A$1285,0))</f>
        <v>129242252</v>
      </c>
      <c r="X684">
        <f>+INDEX(qit!X$2:X$1285,MATCH(Kt_offset!$D684,qit!$A$2:$A$1285,0))</f>
        <v>149538477</v>
      </c>
      <c r="Z684">
        <f>+INDEX(qit!Z$2:Z$1285,MATCH(Kt_offset!$D684,qit!$A$2:$A$1285,0))</f>
        <v>575745499</v>
      </c>
      <c r="AA684">
        <f>+INDEX(qit!AA$2:AA$1285,MATCH(Kt_offset!$D684,qit!$A$2:$A$1285,0))</f>
        <v>1131424537</v>
      </c>
      <c r="AB684">
        <f>+INDEX(qit!AB$2:AB$1285,MATCH(Kt_offset!$D684,qit!$A$2:$A$1285,0))</f>
        <v>850000000</v>
      </c>
      <c r="AC684">
        <f>+INDEX(qit!AC$2:AC$1285,MATCH(Kt_offset!$D684,qit!$A$2:$A$1285,0))</f>
        <v>622531741</v>
      </c>
      <c r="AD684">
        <f>+INDEX(qit!AD$2:AD$1285,MATCH(Kt_offset!$D684,qit!$A$2:$A$1285,0))</f>
        <v>206205445</v>
      </c>
      <c r="AE684">
        <f>+INDEX(qit!AE$2:AE$1285,MATCH(Kt_offset!$D684,qit!$A$2:$A$1285,0))</f>
        <v>518077934</v>
      </c>
      <c r="AF684">
        <f>+INDEX(qit!AF$2:AF$1285,MATCH(Kt_offset!$D684,qit!$A$2:$A$1285,0))</f>
        <v>0</v>
      </c>
      <c r="AG684">
        <f>+INDEX(qit!AG$2:AG$1285,MATCH(Kt_offset!$D684,qit!$A$2:$A$1285,0))</f>
        <v>190000000</v>
      </c>
      <c r="AH684">
        <f>+INDEX(qit!AH$2:AH$1285,MATCH(Kt_offset!$D684,qit!$A$2:$A$1285,0))</f>
        <v>0</v>
      </c>
      <c r="AI684">
        <f>+INDEX(qit!AI$2:AI$1285,MATCH(Kt_offset!$D684,qit!$A$2:$A$1285,0))</f>
        <v>183000000</v>
      </c>
      <c r="AJ684">
        <f>+INDEX(qit!AJ$2:AJ$1285,MATCH(Kt_offset!$D684,qit!$A$2:$A$1285,0))</f>
        <v>123565586</v>
      </c>
      <c r="AK684">
        <f>+INDEX(qit!AK$2:AK$1285,MATCH(Kt_offset!$D684,qit!$A$2:$A$1285,0))</f>
        <v>551890997</v>
      </c>
      <c r="AP684">
        <f>+INDEX(qit!AP$2:AP$1285,MATCH(Kt_offset!$D684,qit!$A$2:$A$1285,0))</f>
        <v>0</v>
      </c>
      <c r="AQ684">
        <f>+INDEX(qit!AQ$2:AQ$1285,MATCH(Kt_offset!$D684,qit!$A$2:$A$1285,0))</f>
        <v>0</v>
      </c>
      <c r="AR684">
        <f>+INDEX(qit!AR$2:AR$1285,MATCH(Kt_offset!$D684,qit!$A$2:$A$1285,0))</f>
        <v>0</v>
      </c>
      <c r="AS684">
        <f>+INDEX(qit!AS$2:AS$1285,MATCH(Kt_offset!$D684,qit!$A$2:$A$1285,0))</f>
        <v>0</v>
      </c>
      <c r="AT684">
        <f>+INDEX(qit!AT$2:AT$1285,MATCH(Kt_offset!$D684,qit!$A$2:$A$1285,0))</f>
        <v>0</v>
      </c>
      <c r="AU684">
        <f>+INDEX(qit!AU$2:AU$1285,MATCH(Kt_offset!$D684,qit!$A$2:$A$1285,0))</f>
        <v>0</v>
      </c>
      <c r="AV684">
        <f>+INDEX(qit!AV$2:AV$1285,MATCH(Kt_offset!$D684,qit!$A$2:$A$1285,0))</f>
        <v>0</v>
      </c>
      <c r="AW684">
        <f>+INDEX(qit!AW$2:AW$1285,MATCH(Kt_offset!$D684,qit!$A$2:$A$1285,0))</f>
        <v>0</v>
      </c>
      <c r="AX684">
        <f>+INDEX(qit!AX$2:AX$1285,MATCH(Kt_offset!$D684,qit!$A$2:$A$1285,0))</f>
        <v>0</v>
      </c>
      <c r="AY684">
        <f>+INDEX(qit!AY$2:AY$1285,MATCH(Kt_offset!$D684,qit!$A$2:$A$1285,0))</f>
        <v>0</v>
      </c>
      <c r="AZ684">
        <f>+INDEX(qit!AZ$2:AZ$1285,MATCH(Kt_offset!$D684,qit!$A$2:$A$1285,0))</f>
        <v>0</v>
      </c>
      <c r="BA684">
        <f>+INDEX(qit!BA$2:BA$1285,MATCH(Kt_offset!$D684,qit!$A$2:$A$1285,0))</f>
        <v>190000000</v>
      </c>
      <c r="BB684">
        <f>+INDEX(qit!BB$2:BB$1285,MATCH(Kt_offset!$D684,qit!$A$2:$A$1285,0))</f>
        <v>551890997</v>
      </c>
    </row>
    <row r="685" spans="1:54">
      <c r="A685" s="1" t="s">
        <v>734</v>
      </c>
      <c r="B685">
        <f>+INDEX(qit!B$2:B$1285,MATCH(Kt_offset!$D685,qit!$A$2:$A$1285,0))</f>
        <v>200416186</v>
      </c>
      <c r="C685">
        <f>+INDEX(qit!C$2:C$1285,MATCH(Kt_offset!$D685,qit!$A$2:$A$1285,0))</f>
        <v>424459661</v>
      </c>
      <c r="D685">
        <f>+INDEX(qit!D$2:D$1285,MATCH(Kt_offset!$D685,qit!$A$2:$A$1285,0))</f>
        <v>918478694</v>
      </c>
      <c r="E685">
        <f>+INDEX(qit!E$2:E$1285,MATCH(Kt_offset!$D685,qit!$A$2:$A$1285,0))</f>
        <v>601995196</v>
      </c>
      <c r="F685">
        <f>+INDEX(qit!F$2:F$1285,MATCH(Kt_offset!$D685,qit!$A$2:$A$1285,0))</f>
        <v>932551964</v>
      </c>
      <c r="G685">
        <f>+INDEX(qit!G$2:G$1285,MATCH(Kt_offset!$D685,qit!$A$2:$A$1285,0))</f>
        <v>252000000</v>
      </c>
      <c r="I685">
        <f>+INDEX(qit!I$2:I$1285,MATCH(Kt_offset!$D685,qit!$A$2:$A$1285,0))</f>
        <v>200005983</v>
      </c>
      <c r="J685">
        <f>+INDEX(qit!J$2:J$1285,MATCH(Kt_offset!$D685,qit!$A$2:$A$1285,0))</f>
        <v>1069837447</v>
      </c>
      <c r="K685">
        <f>+INDEX(qit!K$2:K$1285,MATCH(Kt_offset!$D685,qit!$A$2:$A$1285,0))</f>
        <v>2066773131</v>
      </c>
      <c r="L685">
        <f>+INDEX(qit!L$2:L$1285,MATCH(Kt_offset!$D685,qit!$A$2:$A$1285,0))</f>
        <v>0</v>
      </c>
      <c r="M685">
        <f>+INDEX(qit!M$2:M$1285,MATCH(Kt_offset!$D685,qit!$A$2:$A$1285,0))</f>
        <v>1236506759</v>
      </c>
      <c r="N685">
        <f>+INDEX(qit!N$2:N$1285,MATCH(Kt_offset!$D685,qit!$A$2:$A$1285,0))</f>
        <v>4761458596</v>
      </c>
      <c r="O685">
        <f>+INDEX(qit!O$2:O$1285,MATCH(Kt_offset!$D685,qit!$A$2:$A$1285,0))</f>
        <v>2201099000</v>
      </c>
      <c r="P685">
        <f>+INDEX(qit!P$2:P$1285,MATCH(Kt_offset!$D685,qit!$A$2:$A$1285,0))</f>
        <v>307883917</v>
      </c>
      <c r="Q685">
        <f>+INDEX(qit!Q$2:Q$1285,MATCH(Kt_offset!$D685,qit!$A$2:$A$1285,0))</f>
        <v>556232204</v>
      </c>
      <c r="R685">
        <f>+INDEX(qit!R$2:R$1285,MATCH(Kt_offset!$D685,qit!$A$2:$A$1285,0))</f>
        <v>198416477</v>
      </c>
      <c r="S685">
        <f>+INDEX(qit!S$2:S$1285,MATCH(Kt_offset!$D685,qit!$A$2:$A$1285,0))</f>
        <v>178162875</v>
      </c>
      <c r="T685">
        <f>+INDEX(qit!T$2:T$1285,MATCH(Kt_offset!$D685,qit!$A$2:$A$1285,0))</f>
        <v>1137217934</v>
      </c>
      <c r="U685">
        <f>+INDEX(qit!U$2:U$1285,MATCH(Kt_offset!$D685,qit!$A$2:$A$1285,0))</f>
        <v>0</v>
      </c>
      <c r="V685">
        <f>+INDEX(qit!V$2:V$1285,MATCH(Kt_offset!$D685,qit!$A$2:$A$1285,0))</f>
        <v>475210729</v>
      </c>
      <c r="W685">
        <f>+INDEX(qit!W$2:W$1285,MATCH(Kt_offset!$D685,qit!$A$2:$A$1285,0))</f>
        <v>129242252</v>
      </c>
      <c r="X685">
        <f>+INDEX(qit!X$2:X$1285,MATCH(Kt_offset!$D685,qit!$A$2:$A$1285,0))</f>
        <v>149538477</v>
      </c>
      <c r="Z685">
        <f>+INDEX(qit!Z$2:Z$1285,MATCH(Kt_offset!$D685,qit!$A$2:$A$1285,0))</f>
        <v>575745499</v>
      </c>
      <c r="AA685">
        <f>+INDEX(qit!AA$2:AA$1285,MATCH(Kt_offset!$D685,qit!$A$2:$A$1285,0))</f>
        <v>1131424537</v>
      </c>
      <c r="AB685">
        <f>+INDEX(qit!AB$2:AB$1285,MATCH(Kt_offset!$D685,qit!$A$2:$A$1285,0))</f>
        <v>850000000</v>
      </c>
      <c r="AC685">
        <f>+INDEX(qit!AC$2:AC$1285,MATCH(Kt_offset!$D685,qit!$A$2:$A$1285,0))</f>
        <v>622531741</v>
      </c>
      <c r="AD685">
        <f>+INDEX(qit!AD$2:AD$1285,MATCH(Kt_offset!$D685,qit!$A$2:$A$1285,0))</f>
        <v>206205445</v>
      </c>
      <c r="AE685">
        <f>+INDEX(qit!AE$2:AE$1285,MATCH(Kt_offset!$D685,qit!$A$2:$A$1285,0))</f>
        <v>518077934</v>
      </c>
      <c r="AF685">
        <f>+INDEX(qit!AF$2:AF$1285,MATCH(Kt_offset!$D685,qit!$A$2:$A$1285,0))</f>
        <v>0</v>
      </c>
      <c r="AG685">
        <f>+INDEX(qit!AG$2:AG$1285,MATCH(Kt_offset!$D685,qit!$A$2:$A$1285,0))</f>
        <v>190000000</v>
      </c>
      <c r="AH685">
        <f>+INDEX(qit!AH$2:AH$1285,MATCH(Kt_offset!$D685,qit!$A$2:$A$1285,0))</f>
        <v>0</v>
      </c>
      <c r="AI685">
        <f>+INDEX(qit!AI$2:AI$1285,MATCH(Kt_offset!$D685,qit!$A$2:$A$1285,0))</f>
        <v>183000000</v>
      </c>
      <c r="AJ685">
        <f>+INDEX(qit!AJ$2:AJ$1285,MATCH(Kt_offset!$D685,qit!$A$2:$A$1285,0))</f>
        <v>123565586</v>
      </c>
      <c r="AK685">
        <f>+INDEX(qit!AK$2:AK$1285,MATCH(Kt_offset!$D685,qit!$A$2:$A$1285,0))</f>
        <v>551890997</v>
      </c>
      <c r="AP685">
        <f>+INDEX(qit!AP$2:AP$1285,MATCH(Kt_offset!$D685,qit!$A$2:$A$1285,0))</f>
        <v>0</v>
      </c>
      <c r="AQ685">
        <f>+INDEX(qit!AQ$2:AQ$1285,MATCH(Kt_offset!$D685,qit!$A$2:$A$1285,0))</f>
        <v>0</v>
      </c>
      <c r="AR685">
        <f>+INDEX(qit!AR$2:AR$1285,MATCH(Kt_offset!$D685,qit!$A$2:$A$1285,0))</f>
        <v>0</v>
      </c>
      <c r="AS685">
        <f>+INDEX(qit!AS$2:AS$1285,MATCH(Kt_offset!$D685,qit!$A$2:$A$1285,0))</f>
        <v>0</v>
      </c>
      <c r="AT685">
        <f>+INDEX(qit!AT$2:AT$1285,MATCH(Kt_offset!$D685,qit!$A$2:$A$1285,0))</f>
        <v>0</v>
      </c>
      <c r="AU685">
        <f>+INDEX(qit!AU$2:AU$1285,MATCH(Kt_offset!$D685,qit!$A$2:$A$1285,0))</f>
        <v>0</v>
      </c>
      <c r="AV685">
        <f>+INDEX(qit!AV$2:AV$1285,MATCH(Kt_offset!$D685,qit!$A$2:$A$1285,0))</f>
        <v>0</v>
      </c>
      <c r="AW685">
        <f>+INDEX(qit!AW$2:AW$1285,MATCH(Kt_offset!$D685,qit!$A$2:$A$1285,0))</f>
        <v>0</v>
      </c>
      <c r="AX685">
        <f>+INDEX(qit!AX$2:AX$1285,MATCH(Kt_offset!$D685,qit!$A$2:$A$1285,0))</f>
        <v>0</v>
      </c>
      <c r="AY685">
        <f>+INDEX(qit!AY$2:AY$1285,MATCH(Kt_offset!$D685,qit!$A$2:$A$1285,0))</f>
        <v>0</v>
      </c>
      <c r="AZ685">
        <f>+INDEX(qit!AZ$2:AZ$1285,MATCH(Kt_offset!$D685,qit!$A$2:$A$1285,0))</f>
        <v>0</v>
      </c>
      <c r="BA685">
        <f>+INDEX(qit!BA$2:BA$1285,MATCH(Kt_offset!$D685,qit!$A$2:$A$1285,0))</f>
        <v>190000000</v>
      </c>
      <c r="BB685">
        <f>+INDEX(qit!BB$2:BB$1285,MATCH(Kt_offset!$D685,qit!$A$2:$A$1285,0))</f>
        <v>551890997</v>
      </c>
    </row>
    <row r="686" spans="1:54">
      <c r="A686" s="1" t="s">
        <v>735</v>
      </c>
      <c r="B686">
        <f>+INDEX(qit!B$2:B$1285,MATCH(Kt_offset!$D686,qit!$A$2:$A$1285,0))</f>
        <v>200416186</v>
      </c>
      <c r="C686">
        <f>+INDEX(qit!C$2:C$1285,MATCH(Kt_offset!$D686,qit!$A$2:$A$1285,0))</f>
        <v>424459661</v>
      </c>
      <c r="D686">
        <f>+INDEX(qit!D$2:D$1285,MATCH(Kt_offset!$D686,qit!$A$2:$A$1285,0))</f>
        <v>918478694</v>
      </c>
      <c r="E686">
        <f>+INDEX(qit!E$2:E$1285,MATCH(Kt_offset!$D686,qit!$A$2:$A$1285,0))</f>
        <v>601995196</v>
      </c>
      <c r="F686">
        <f>+INDEX(qit!F$2:F$1285,MATCH(Kt_offset!$D686,qit!$A$2:$A$1285,0))</f>
        <v>932551964</v>
      </c>
      <c r="G686">
        <f>+INDEX(qit!G$2:G$1285,MATCH(Kt_offset!$D686,qit!$A$2:$A$1285,0))</f>
        <v>252000000</v>
      </c>
      <c r="I686">
        <f>+INDEX(qit!I$2:I$1285,MATCH(Kt_offset!$D686,qit!$A$2:$A$1285,0))</f>
        <v>200005983</v>
      </c>
      <c r="J686">
        <f>+INDEX(qit!J$2:J$1285,MATCH(Kt_offset!$D686,qit!$A$2:$A$1285,0))</f>
        <v>1069837447</v>
      </c>
      <c r="K686">
        <f>+INDEX(qit!K$2:K$1285,MATCH(Kt_offset!$D686,qit!$A$2:$A$1285,0))</f>
        <v>2066773131</v>
      </c>
      <c r="L686">
        <f>+INDEX(qit!L$2:L$1285,MATCH(Kt_offset!$D686,qit!$A$2:$A$1285,0))</f>
        <v>0</v>
      </c>
      <c r="M686">
        <f>+INDEX(qit!M$2:M$1285,MATCH(Kt_offset!$D686,qit!$A$2:$A$1285,0))</f>
        <v>1236506759</v>
      </c>
      <c r="N686">
        <f>+INDEX(qit!N$2:N$1285,MATCH(Kt_offset!$D686,qit!$A$2:$A$1285,0))</f>
        <v>4761458596</v>
      </c>
      <c r="O686">
        <f>+INDEX(qit!O$2:O$1285,MATCH(Kt_offset!$D686,qit!$A$2:$A$1285,0))</f>
        <v>2201099000</v>
      </c>
      <c r="P686">
        <f>+INDEX(qit!P$2:P$1285,MATCH(Kt_offset!$D686,qit!$A$2:$A$1285,0))</f>
        <v>307883917</v>
      </c>
      <c r="Q686">
        <f>+INDEX(qit!Q$2:Q$1285,MATCH(Kt_offset!$D686,qit!$A$2:$A$1285,0))</f>
        <v>556232204</v>
      </c>
      <c r="R686">
        <f>+INDEX(qit!R$2:R$1285,MATCH(Kt_offset!$D686,qit!$A$2:$A$1285,0))</f>
        <v>198416477</v>
      </c>
      <c r="S686">
        <f>+INDEX(qit!S$2:S$1285,MATCH(Kt_offset!$D686,qit!$A$2:$A$1285,0))</f>
        <v>178162875</v>
      </c>
      <c r="T686">
        <f>+INDEX(qit!T$2:T$1285,MATCH(Kt_offset!$D686,qit!$A$2:$A$1285,0))</f>
        <v>1137217934</v>
      </c>
      <c r="U686">
        <f>+INDEX(qit!U$2:U$1285,MATCH(Kt_offset!$D686,qit!$A$2:$A$1285,0))</f>
        <v>0</v>
      </c>
      <c r="V686">
        <f>+INDEX(qit!V$2:V$1285,MATCH(Kt_offset!$D686,qit!$A$2:$A$1285,0))</f>
        <v>475210729</v>
      </c>
      <c r="W686">
        <f>+INDEX(qit!W$2:W$1285,MATCH(Kt_offset!$D686,qit!$A$2:$A$1285,0))</f>
        <v>129242252</v>
      </c>
      <c r="X686">
        <f>+INDEX(qit!X$2:X$1285,MATCH(Kt_offset!$D686,qit!$A$2:$A$1285,0))</f>
        <v>149538477</v>
      </c>
      <c r="Z686">
        <f>+INDEX(qit!Z$2:Z$1285,MATCH(Kt_offset!$D686,qit!$A$2:$A$1285,0))</f>
        <v>575745499</v>
      </c>
      <c r="AA686">
        <f>+INDEX(qit!AA$2:AA$1285,MATCH(Kt_offset!$D686,qit!$A$2:$A$1285,0))</f>
        <v>1131424537</v>
      </c>
      <c r="AB686">
        <f>+INDEX(qit!AB$2:AB$1285,MATCH(Kt_offset!$D686,qit!$A$2:$A$1285,0))</f>
        <v>850000000</v>
      </c>
      <c r="AC686">
        <f>+INDEX(qit!AC$2:AC$1285,MATCH(Kt_offset!$D686,qit!$A$2:$A$1285,0))</f>
        <v>622531741</v>
      </c>
      <c r="AD686">
        <f>+INDEX(qit!AD$2:AD$1285,MATCH(Kt_offset!$D686,qit!$A$2:$A$1285,0))</f>
        <v>206205445</v>
      </c>
      <c r="AE686">
        <f>+INDEX(qit!AE$2:AE$1285,MATCH(Kt_offset!$D686,qit!$A$2:$A$1285,0))</f>
        <v>518077934</v>
      </c>
      <c r="AF686">
        <f>+INDEX(qit!AF$2:AF$1285,MATCH(Kt_offset!$D686,qit!$A$2:$A$1285,0))</f>
        <v>0</v>
      </c>
      <c r="AG686">
        <f>+INDEX(qit!AG$2:AG$1285,MATCH(Kt_offset!$D686,qit!$A$2:$A$1285,0))</f>
        <v>190000000</v>
      </c>
      <c r="AH686">
        <f>+INDEX(qit!AH$2:AH$1285,MATCH(Kt_offset!$D686,qit!$A$2:$A$1285,0))</f>
        <v>0</v>
      </c>
      <c r="AI686">
        <f>+INDEX(qit!AI$2:AI$1285,MATCH(Kt_offset!$D686,qit!$A$2:$A$1285,0))</f>
        <v>183000000</v>
      </c>
      <c r="AJ686">
        <f>+INDEX(qit!AJ$2:AJ$1285,MATCH(Kt_offset!$D686,qit!$A$2:$A$1285,0))</f>
        <v>123565586</v>
      </c>
      <c r="AK686">
        <f>+INDEX(qit!AK$2:AK$1285,MATCH(Kt_offset!$D686,qit!$A$2:$A$1285,0))</f>
        <v>551890997</v>
      </c>
      <c r="AP686">
        <f>+INDEX(qit!AP$2:AP$1285,MATCH(Kt_offset!$D686,qit!$A$2:$A$1285,0))</f>
        <v>0</v>
      </c>
      <c r="AQ686">
        <f>+INDEX(qit!AQ$2:AQ$1285,MATCH(Kt_offset!$D686,qit!$A$2:$A$1285,0))</f>
        <v>0</v>
      </c>
      <c r="AR686">
        <f>+INDEX(qit!AR$2:AR$1285,MATCH(Kt_offset!$D686,qit!$A$2:$A$1285,0))</f>
        <v>0</v>
      </c>
      <c r="AS686">
        <f>+INDEX(qit!AS$2:AS$1285,MATCH(Kt_offset!$D686,qit!$A$2:$A$1285,0))</f>
        <v>0</v>
      </c>
      <c r="AT686">
        <f>+INDEX(qit!AT$2:AT$1285,MATCH(Kt_offset!$D686,qit!$A$2:$A$1285,0))</f>
        <v>0</v>
      </c>
      <c r="AU686">
        <f>+INDEX(qit!AU$2:AU$1285,MATCH(Kt_offset!$D686,qit!$A$2:$A$1285,0))</f>
        <v>0</v>
      </c>
      <c r="AV686">
        <f>+INDEX(qit!AV$2:AV$1285,MATCH(Kt_offset!$D686,qit!$A$2:$A$1285,0))</f>
        <v>0</v>
      </c>
      <c r="AW686">
        <f>+INDEX(qit!AW$2:AW$1285,MATCH(Kt_offset!$D686,qit!$A$2:$A$1285,0))</f>
        <v>0</v>
      </c>
      <c r="AX686">
        <f>+INDEX(qit!AX$2:AX$1285,MATCH(Kt_offset!$D686,qit!$A$2:$A$1285,0))</f>
        <v>0</v>
      </c>
      <c r="AY686">
        <f>+INDEX(qit!AY$2:AY$1285,MATCH(Kt_offset!$D686,qit!$A$2:$A$1285,0))</f>
        <v>0</v>
      </c>
      <c r="AZ686">
        <f>+INDEX(qit!AZ$2:AZ$1285,MATCH(Kt_offset!$D686,qit!$A$2:$A$1285,0))</f>
        <v>0</v>
      </c>
      <c r="BA686">
        <f>+INDEX(qit!BA$2:BA$1285,MATCH(Kt_offset!$D686,qit!$A$2:$A$1285,0))</f>
        <v>190000000</v>
      </c>
      <c r="BB686">
        <f>+INDEX(qit!BB$2:BB$1285,MATCH(Kt_offset!$D686,qit!$A$2:$A$1285,0))</f>
        <v>551890997</v>
      </c>
    </row>
    <row r="687" spans="1:54">
      <c r="A687" s="1" t="s">
        <v>736</v>
      </c>
      <c r="B687">
        <f>+INDEX(qit!B$2:B$1285,MATCH(Kt_offset!$D687,qit!$A$2:$A$1285,0))</f>
        <v>200416186</v>
      </c>
      <c r="C687">
        <f>+INDEX(qit!C$2:C$1285,MATCH(Kt_offset!$D687,qit!$A$2:$A$1285,0))</f>
        <v>424459661</v>
      </c>
      <c r="D687">
        <f>+INDEX(qit!D$2:D$1285,MATCH(Kt_offset!$D687,qit!$A$2:$A$1285,0))</f>
        <v>918478694</v>
      </c>
      <c r="E687">
        <f>+INDEX(qit!E$2:E$1285,MATCH(Kt_offset!$D687,qit!$A$2:$A$1285,0))</f>
        <v>601995196</v>
      </c>
      <c r="F687">
        <f>+INDEX(qit!F$2:F$1285,MATCH(Kt_offset!$D687,qit!$A$2:$A$1285,0))</f>
        <v>932551964</v>
      </c>
      <c r="G687">
        <f>+INDEX(qit!G$2:G$1285,MATCH(Kt_offset!$D687,qit!$A$2:$A$1285,0))</f>
        <v>252000000</v>
      </c>
      <c r="I687">
        <f>+INDEX(qit!I$2:I$1285,MATCH(Kt_offset!$D687,qit!$A$2:$A$1285,0))</f>
        <v>200005983</v>
      </c>
      <c r="J687">
        <f>+INDEX(qit!J$2:J$1285,MATCH(Kt_offset!$D687,qit!$A$2:$A$1285,0))</f>
        <v>1069837447</v>
      </c>
      <c r="K687">
        <f>+INDEX(qit!K$2:K$1285,MATCH(Kt_offset!$D687,qit!$A$2:$A$1285,0))</f>
        <v>2066773131</v>
      </c>
      <c r="L687">
        <f>+INDEX(qit!L$2:L$1285,MATCH(Kt_offset!$D687,qit!$A$2:$A$1285,0))</f>
        <v>0</v>
      </c>
      <c r="M687">
        <f>+INDEX(qit!M$2:M$1285,MATCH(Kt_offset!$D687,qit!$A$2:$A$1285,0))</f>
        <v>1236506759</v>
      </c>
      <c r="N687">
        <f>+INDEX(qit!N$2:N$1285,MATCH(Kt_offset!$D687,qit!$A$2:$A$1285,0))</f>
        <v>4761458596</v>
      </c>
      <c r="O687">
        <f>+INDEX(qit!O$2:O$1285,MATCH(Kt_offset!$D687,qit!$A$2:$A$1285,0))</f>
        <v>2201099000</v>
      </c>
      <c r="P687">
        <f>+INDEX(qit!P$2:P$1285,MATCH(Kt_offset!$D687,qit!$A$2:$A$1285,0))</f>
        <v>307883917</v>
      </c>
      <c r="Q687">
        <f>+INDEX(qit!Q$2:Q$1285,MATCH(Kt_offset!$D687,qit!$A$2:$A$1285,0))</f>
        <v>556232204</v>
      </c>
      <c r="R687">
        <f>+INDEX(qit!R$2:R$1285,MATCH(Kt_offset!$D687,qit!$A$2:$A$1285,0))</f>
        <v>198416477</v>
      </c>
      <c r="S687">
        <f>+INDEX(qit!S$2:S$1285,MATCH(Kt_offset!$D687,qit!$A$2:$A$1285,0))</f>
        <v>178162875</v>
      </c>
      <c r="T687">
        <f>+INDEX(qit!T$2:T$1285,MATCH(Kt_offset!$D687,qit!$A$2:$A$1285,0))</f>
        <v>1137217934</v>
      </c>
      <c r="U687">
        <f>+INDEX(qit!U$2:U$1285,MATCH(Kt_offset!$D687,qit!$A$2:$A$1285,0))</f>
        <v>0</v>
      </c>
      <c r="V687">
        <f>+INDEX(qit!V$2:V$1285,MATCH(Kt_offset!$D687,qit!$A$2:$A$1285,0))</f>
        <v>475210729</v>
      </c>
      <c r="W687">
        <f>+INDEX(qit!W$2:W$1285,MATCH(Kt_offset!$D687,qit!$A$2:$A$1285,0))</f>
        <v>129242252</v>
      </c>
      <c r="X687">
        <f>+INDEX(qit!X$2:X$1285,MATCH(Kt_offset!$D687,qit!$A$2:$A$1285,0))</f>
        <v>149538477</v>
      </c>
      <c r="Z687">
        <f>+INDEX(qit!Z$2:Z$1285,MATCH(Kt_offset!$D687,qit!$A$2:$A$1285,0))</f>
        <v>575745499</v>
      </c>
      <c r="AA687">
        <f>+INDEX(qit!AA$2:AA$1285,MATCH(Kt_offset!$D687,qit!$A$2:$A$1285,0))</f>
        <v>1131424537</v>
      </c>
      <c r="AB687">
        <f>+INDEX(qit!AB$2:AB$1285,MATCH(Kt_offset!$D687,qit!$A$2:$A$1285,0))</f>
        <v>850000000</v>
      </c>
      <c r="AC687">
        <f>+INDEX(qit!AC$2:AC$1285,MATCH(Kt_offset!$D687,qit!$A$2:$A$1285,0))</f>
        <v>622531741</v>
      </c>
      <c r="AD687">
        <f>+INDEX(qit!AD$2:AD$1285,MATCH(Kt_offset!$D687,qit!$A$2:$A$1285,0))</f>
        <v>206205445</v>
      </c>
      <c r="AE687">
        <f>+INDEX(qit!AE$2:AE$1285,MATCH(Kt_offset!$D687,qit!$A$2:$A$1285,0))</f>
        <v>518077934</v>
      </c>
      <c r="AF687">
        <f>+INDEX(qit!AF$2:AF$1285,MATCH(Kt_offset!$D687,qit!$A$2:$A$1285,0))</f>
        <v>0</v>
      </c>
      <c r="AG687">
        <f>+INDEX(qit!AG$2:AG$1285,MATCH(Kt_offset!$D687,qit!$A$2:$A$1285,0))</f>
        <v>190000000</v>
      </c>
      <c r="AH687">
        <f>+INDEX(qit!AH$2:AH$1285,MATCH(Kt_offset!$D687,qit!$A$2:$A$1285,0))</f>
        <v>0</v>
      </c>
      <c r="AI687">
        <f>+INDEX(qit!AI$2:AI$1285,MATCH(Kt_offset!$D687,qit!$A$2:$A$1285,0))</f>
        <v>183000000</v>
      </c>
      <c r="AJ687">
        <f>+INDEX(qit!AJ$2:AJ$1285,MATCH(Kt_offset!$D687,qit!$A$2:$A$1285,0))</f>
        <v>123565586</v>
      </c>
      <c r="AK687">
        <f>+INDEX(qit!AK$2:AK$1285,MATCH(Kt_offset!$D687,qit!$A$2:$A$1285,0))</f>
        <v>551890997</v>
      </c>
      <c r="AP687">
        <f>+INDEX(qit!AP$2:AP$1285,MATCH(Kt_offset!$D687,qit!$A$2:$A$1285,0))</f>
        <v>0</v>
      </c>
      <c r="AQ687">
        <f>+INDEX(qit!AQ$2:AQ$1285,MATCH(Kt_offset!$D687,qit!$A$2:$A$1285,0))</f>
        <v>0</v>
      </c>
      <c r="AR687">
        <f>+INDEX(qit!AR$2:AR$1285,MATCH(Kt_offset!$D687,qit!$A$2:$A$1285,0))</f>
        <v>0</v>
      </c>
      <c r="AS687">
        <f>+INDEX(qit!AS$2:AS$1285,MATCH(Kt_offset!$D687,qit!$A$2:$A$1285,0))</f>
        <v>0</v>
      </c>
      <c r="AT687">
        <f>+INDEX(qit!AT$2:AT$1285,MATCH(Kt_offset!$D687,qit!$A$2:$A$1285,0))</f>
        <v>0</v>
      </c>
      <c r="AU687">
        <f>+INDEX(qit!AU$2:AU$1285,MATCH(Kt_offset!$D687,qit!$A$2:$A$1285,0))</f>
        <v>0</v>
      </c>
      <c r="AV687">
        <f>+INDEX(qit!AV$2:AV$1285,MATCH(Kt_offset!$D687,qit!$A$2:$A$1285,0))</f>
        <v>0</v>
      </c>
      <c r="AW687">
        <f>+INDEX(qit!AW$2:AW$1285,MATCH(Kt_offset!$D687,qit!$A$2:$A$1285,0))</f>
        <v>0</v>
      </c>
      <c r="AX687">
        <f>+INDEX(qit!AX$2:AX$1285,MATCH(Kt_offset!$D687,qit!$A$2:$A$1285,0))</f>
        <v>0</v>
      </c>
      <c r="AY687">
        <f>+INDEX(qit!AY$2:AY$1285,MATCH(Kt_offset!$D687,qit!$A$2:$A$1285,0))</f>
        <v>0</v>
      </c>
      <c r="AZ687">
        <f>+INDEX(qit!AZ$2:AZ$1285,MATCH(Kt_offset!$D687,qit!$A$2:$A$1285,0))</f>
        <v>0</v>
      </c>
      <c r="BA687">
        <f>+INDEX(qit!BA$2:BA$1285,MATCH(Kt_offset!$D687,qit!$A$2:$A$1285,0))</f>
        <v>190000000</v>
      </c>
      <c r="BB687">
        <f>+INDEX(qit!BB$2:BB$1285,MATCH(Kt_offset!$D687,qit!$A$2:$A$1285,0))</f>
        <v>551890997</v>
      </c>
    </row>
    <row r="688" spans="1:54">
      <c r="A688" s="1" t="s">
        <v>737</v>
      </c>
      <c r="B688">
        <f>+INDEX(qit!B$2:B$1285,MATCH(Kt_offset!$D688,qit!$A$2:$A$1285,0))</f>
        <v>200416186</v>
      </c>
      <c r="C688">
        <f>+INDEX(qit!C$2:C$1285,MATCH(Kt_offset!$D688,qit!$A$2:$A$1285,0))</f>
        <v>424459661</v>
      </c>
      <c r="D688">
        <f>+INDEX(qit!D$2:D$1285,MATCH(Kt_offset!$D688,qit!$A$2:$A$1285,0))</f>
        <v>918478694</v>
      </c>
      <c r="E688">
        <f>+INDEX(qit!E$2:E$1285,MATCH(Kt_offset!$D688,qit!$A$2:$A$1285,0))</f>
        <v>601995196</v>
      </c>
      <c r="F688">
        <f>+INDEX(qit!F$2:F$1285,MATCH(Kt_offset!$D688,qit!$A$2:$A$1285,0))</f>
        <v>932551964</v>
      </c>
      <c r="G688">
        <f>+INDEX(qit!G$2:G$1285,MATCH(Kt_offset!$D688,qit!$A$2:$A$1285,0))</f>
        <v>252000000</v>
      </c>
      <c r="I688">
        <f>+INDEX(qit!I$2:I$1285,MATCH(Kt_offset!$D688,qit!$A$2:$A$1285,0))</f>
        <v>200005983</v>
      </c>
      <c r="J688">
        <f>+INDEX(qit!J$2:J$1285,MATCH(Kt_offset!$D688,qit!$A$2:$A$1285,0))</f>
        <v>1069837447</v>
      </c>
      <c r="K688">
        <f>+INDEX(qit!K$2:K$1285,MATCH(Kt_offset!$D688,qit!$A$2:$A$1285,0))</f>
        <v>2066773131</v>
      </c>
      <c r="L688">
        <f>+INDEX(qit!L$2:L$1285,MATCH(Kt_offset!$D688,qit!$A$2:$A$1285,0))</f>
        <v>0</v>
      </c>
      <c r="M688">
        <f>+INDEX(qit!M$2:M$1285,MATCH(Kt_offset!$D688,qit!$A$2:$A$1285,0))</f>
        <v>1236506759</v>
      </c>
      <c r="N688">
        <f>+INDEX(qit!N$2:N$1285,MATCH(Kt_offset!$D688,qit!$A$2:$A$1285,0))</f>
        <v>4761458596</v>
      </c>
      <c r="O688">
        <f>+INDEX(qit!O$2:O$1285,MATCH(Kt_offset!$D688,qit!$A$2:$A$1285,0))</f>
        <v>2201099000</v>
      </c>
      <c r="P688">
        <f>+INDEX(qit!P$2:P$1285,MATCH(Kt_offset!$D688,qit!$A$2:$A$1285,0))</f>
        <v>307883917</v>
      </c>
      <c r="Q688">
        <f>+INDEX(qit!Q$2:Q$1285,MATCH(Kt_offset!$D688,qit!$A$2:$A$1285,0))</f>
        <v>556232204</v>
      </c>
      <c r="R688">
        <f>+INDEX(qit!R$2:R$1285,MATCH(Kt_offset!$D688,qit!$A$2:$A$1285,0))</f>
        <v>198416477</v>
      </c>
      <c r="S688">
        <f>+INDEX(qit!S$2:S$1285,MATCH(Kt_offset!$D688,qit!$A$2:$A$1285,0))</f>
        <v>178162875</v>
      </c>
      <c r="T688">
        <f>+INDEX(qit!T$2:T$1285,MATCH(Kt_offset!$D688,qit!$A$2:$A$1285,0))</f>
        <v>1137217934</v>
      </c>
      <c r="U688">
        <f>+INDEX(qit!U$2:U$1285,MATCH(Kt_offset!$D688,qit!$A$2:$A$1285,0))</f>
        <v>0</v>
      </c>
      <c r="V688">
        <f>+INDEX(qit!V$2:V$1285,MATCH(Kt_offset!$D688,qit!$A$2:$A$1285,0))</f>
        <v>475210729</v>
      </c>
      <c r="W688">
        <f>+INDEX(qit!W$2:W$1285,MATCH(Kt_offset!$D688,qit!$A$2:$A$1285,0))</f>
        <v>129242252</v>
      </c>
      <c r="X688">
        <f>+INDEX(qit!X$2:X$1285,MATCH(Kt_offset!$D688,qit!$A$2:$A$1285,0))</f>
        <v>149538477</v>
      </c>
      <c r="Z688">
        <f>+INDEX(qit!Z$2:Z$1285,MATCH(Kt_offset!$D688,qit!$A$2:$A$1285,0))</f>
        <v>575745499</v>
      </c>
      <c r="AA688">
        <f>+INDEX(qit!AA$2:AA$1285,MATCH(Kt_offset!$D688,qit!$A$2:$A$1285,0))</f>
        <v>1131424537</v>
      </c>
      <c r="AB688">
        <f>+INDEX(qit!AB$2:AB$1285,MATCH(Kt_offset!$D688,qit!$A$2:$A$1285,0))</f>
        <v>850000000</v>
      </c>
      <c r="AC688">
        <f>+INDEX(qit!AC$2:AC$1285,MATCH(Kt_offset!$D688,qit!$A$2:$A$1285,0))</f>
        <v>622531741</v>
      </c>
      <c r="AD688">
        <f>+INDEX(qit!AD$2:AD$1285,MATCH(Kt_offset!$D688,qit!$A$2:$A$1285,0))</f>
        <v>206205445</v>
      </c>
      <c r="AE688">
        <f>+INDEX(qit!AE$2:AE$1285,MATCH(Kt_offset!$D688,qit!$A$2:$A$1285,0))</f>
        <v>518077934</v>
      </c>
      <c r="AF688">
        <f>+INDEX(qit!AF$2:AF$1285,MATCH(Kt_offset!$D688,qit!$A$2:$A$1285,0))</f>
        <v>0</v>
      </c>
      <c r="AG688">
        <f>+INDEX(qit!AG$2:AG$1285,MATCH(Kt_offset!$D688,qit!$A$2:$A$1285,0))</f>
        <v>190000000</v>
      </c>
      <c r="AH688">
        <f>+INDEX(qit!AH$2:AH$1285,MATCH(Kt_offset!$D688,qit!$A$2:$A$1285,0))</f>
        <v>0</v>
      </c>
      <c r="AI688">
        <f>+INDEX(qit!AI$2:AI$1285,MATCH(Kt_offset!$D688,qit!$A$2:$A$1285,0))</f>
        <v>183000000</v>
      </c>
      <c r="AJ688">
        <f>+INDEX(qit!AJ$2:AJ$1285,MATCH(Kt_offset!$D688,qit!$A$2:$A$1285,0))</f>
        <v>123565586</v>
      </c>
      <c r="AK688">
        <f>+INDEX(qit!AK$2:AK$1285,MATCH(Kt_offset!$D688,qit!$A$2:$A$1285,0))</f>
        <v>551890997</v>
      </c>
      <c r="AP688">
        <f>+INDEX(qit!AP$2:AP$1285,MATCH(Kt_offset!$D688,qit!$A$2:$A$1285,0))</f>
        <v>0</v>
      </c>
      <c r="AQ688">
        <f>+INDEX(qit!AQ$2:AQ$1285,MATCH(Kt_offset!$D688,qit!$A$2:$A$1285,0))</f>
        <v>0</v>
      </c>
      <c r="AR688">
        <f>+INDEX(qit!AR$2:AR$1285,MATCH(Kt_offset!$D688,qit!$A$2:$A$1285,0))</f>
        <v>0</v>
      </c>
      <c r="AS688">
        <f>+INDEX(qit!AS$2:AS$1285,MATCH(Kt_offset!$D688,qit!$A$2:$A$1285,0))</f>
        <v>0</v>
      </c>
      <c r="AT688">
        <f>+INDEX(qit!AT$2:AT$1285,MATCH(Kt_offset!$D688,qit!$A$2:$A$1285,0))</f>
        <v>0</v>
      </c>
      <c r="AU688">
        <f>+INDEX(qit!AU$2:AU$1285,MATCH(Kt_offset!$D688,qit!$A$2:$A$1285,0))</f>
        <v>0</v>
      </c>
      <c r="AV688">
        <f>+INDEX(qit!AV$2:AV$1285,MATCH(Kt_offset!$D688,qit!$A$2:$A$1285,0))</f>
        <v>0</v>
      </c>
      <c r="AW688">
        <f>+INDEX(qit!AW$2:AW$1285,MATCH(Kt_offset!$D688,qit!$A$2:$A$1285,0))</f>
        <v>0</v>
      </c>
      <c r="AX688">
        <f>+INDEX(qit!AX$2:AX$1285,MATCH(Kt_offset!$D688,qit!$A$2:$A$1285,0))</f>
        <v>0</v>
      </c>
      <c r="AY688">
        <f>+INDEX(qit!AY$2:AY$1285,MATCH(Kt_offset!$D688,qit!$A$2:$A$1285,0))</f>
        <v>0</v>
      </c>
      <c r="AZ688">
        <f>+INDEX(qit!AZ$2:AZ$1285,MATCH(Kt_offset!$D688,qit!$A$2:$A$1285,0))</f>
        <v>0</v>
      </c>
      <c r="BA688">
        <f>+INDEX(qit!BA$2:BA$1285,MATCH(Kt_offset!$D688,qit!$A$2:$A$1285,0))</f>
        <v>190000000</v>
      </c>
      <c r="BB688">
        <f>+INDEX(qit!BB$2:BB$1285,MATCH(Kt_offset!$D688,qit!$A$2:$A$1285,0))</f>
        <v>551890997</v>
      </c>
    </row>
    <row r="689" spans="1:54">
      <c r="A689" s="1" t="s">
        <v>738</v>
      </c>
      <c r="B689">
        <f>+INDEX(qit!B$2:B$1285,MATCH(Kt_offset!$D689,qit!$A$2:$A$1285,0))</f>
        <v>200416186</v>
      </c>
      <c r="C689">
        <f>+INDEX(qit!C$2:C$1285,MATCH(Kt_offset!$D689,qit!$A$2:$A$1285,0))</f>
        <v>424459661</v>
      </c>
      <c r="D689">
        <f>+INDEX(qit!D$2:D$1285,MATCH(Kt_offset!$D689,qit!$A$2:$A$1285,0))</f>
        <v>918478694</v>
      </c>
      <c r="E689">
        <f>+INDEX(qit!E$2:E$1285,MATCH(Kt_offset!$D689,qit!$A$2:$A$1285,0))</f>
        <v>601995196</v>
      </c>
      <c r="F689">
        <f>+INDEX(qit!F$2:F$1285,MATCH(Kt_offset!$D689,qit!$A$2:$A$1285,0))</f>
        <v>932551964</v>
      </c>
      <c r="G689">
        <f>+INDEX(qit!G$2:G$1285,MATCH(Kt_offset!$D689,qit!$A$2:$A$1285,0))</f>
        <v>252000000</v>
      </c>
      <c r="I689">
        <f>+INDEX(qit!I$2:I$1285,MATCH(Kt_offset!$D689,qit!$A$2:$A$1285,0))</f>
        <v>200005983</v>
      </c>
      <c r="J689">
        <f>+INDEX(qit!J$2:J$1285,MATCH(Kt_offset!$D689,qit!$A$2:$A$1285,0))</f>
        <v>1069837447</v>
      </c>
      <c r="K689">
        <f>+INDEX(qit!K$2:K$1285,MATCH(Kt_offset!$D689,qit!$A$2:$A$1285,0))</f>
        <v>2066773131</v>
      </c>
      <c r="L689">
        <f>+INDEX(qit!L$2:L$1285,MATCH(Kt_offset!$D689,qit!$A$2:$A$1285,0))</f>
        <v>0</v>
      </c>
      <c r="M689">
        <f>+INDEX(qit!M$2:M$1285,MATCH(Kt_offset!$D689,qit!$A$2:$A$1285,0))</f>
        <v>1236506759</v>
      </c>
      <c r="N689">
        <f>+INDEX(qit!N$2:N$1285,MATCH(Kt_offset!$D689,qit!$A$2:$A$1285,0))</f>
        <v>4761458596</v>
      </c>
      <c r="O689">
        <f>+INDEX(qit!O$2:O$1285,MATCH(Kt_offset!$D689,qit!$A$2:$A$1285,0))</f>
        <v>2201099000</v>
      </c>
      <c r="P689">
        <f>+INDEX(qit!P$2:P$1285,MATCH(Kt_offset!$D689,qit!$A$2:$A$1285,0))</f>
        <v>307883917</v>
      </c>
      <c r="Q689">
        <f>+INDEX(qit!Q$2:Q$1285,MATCH(Kt_offset!$D689,qit!$A$2:$A$1285,0))</f>
        <v>556232204</v>
      </c>
      <c r="R689">
        <f>+INDEX(qit!R$2:R$1285,MATCH(Kt_offset!$D689,qit!$A$2:$A$1285,0))</f>
        <v>198416477</v>
      </c>
      <c r="S689">
        <f>+INDEX(qit!S$2:S$1285,MATCH(Kt_offset!$D689,qit!$A$2:$A$1285,0))</f>
        <v>178162875</v>
      </c>
      <c r="T689">
        <f>+INDEX(qit!T$2:T$1285,MATCH(Kt_offset!$D689,qit!$A$2:$A$1285,0))</f>
        <v>1137217934</v>
      </c>
      <c r="U689">
        <f>+INDEX(qit!U$2:U$1285,MATCH(Kt_offset!$D689,qit!$A$2:$A$1285,0))</f>
        <v>0</v>
      </c>
      <c r="V689">
        <f>+INDEX(qit!V$2:V$1285,MATCH(Kt_offset!$D689,qit!$A$2:$A$1285,0))</f>
        <v>475210729</v>
      </c>
      <c r="W689">
        <f>+INDEX(qit!W$2:W$1285,MATCH(Kt_offset!$D689,qit!$A$2:$A$1285,0))</f>
        <v>129242252</v>
      </c>
      <c r="X689">
        <f>+INDEX(qit!X$2:X$1285,MATCH(Kt_offset!$D689,qit!$A$2:$A$1285,0))</f>
        <v>149538477</v>
      </c>
      <c r="Z689">
        <f>+INDEX(qit!Z$2:Z$1285,MATCH(Kt_offset!$D689,qit!$A$2:$A$1285,0))</f>
        <v>575745499</v>
      </c>
      <c r="AA689">
        <f>+INDEX(qit!AA$2:AA$1285,MATCH(Kt_offset!$D689,qit!$A$2:$A$1285,0))</f>
        <v>1131424537</v>
      </c>
      <c r="AB689">
        <f>+INDEX(qit!AB$2:AB$1285,MATCH(Kt_offset!$D689,qit!$A$2:$A$1285,0))</f>
        <v>850000000</v>
      </c>
      <c r="AC689">
        <f>+INDEX(qit!AC$2:AC$1285,MATCH(Kt_offset!$D689,qit!$A$2:$A$1285,0))</f>
        <v>622531741</v>
      </c>
      <c r="AD689">
        <f>+INDEX(qit!AD$2:AD$1285,MATCH(Kt_offset!$D689,qit!$A$2:$A$1285,0))</f>
        <v>206205445</v>
      </c>
      <c r="AE689">
        <f>+INDEX(qit!AE$2:AE$1285,MATCH(Kt_offset!$D689,qit!$A$2:$A$1285,0))</f>
        <v>518077934</v>
      </c>
      <c r="AF689">
        <f>+INDEX(qit!AF$2:AF$1285,MATCH(Kt_offset!$D689,qit!$A$2:$A$1285,0))</f>
        <v>0</v>
      </c>
      <c r="AG689">
        <f>+INDEX(qit!AG$2:AG$1285,MATCH(Kt_offset!$D689,qit!$A$2:$A$1285,0))</f>
        <v>190000000</v>
      </c>
      <c r="AH689">
        <f>+INDEX(qit!AH$2:AH$1285,MATCH(Kt_offset!$D689,qit!$A$2:$A$1285,0))</f>
        <v>0</v>
      </c>
      <c r="AI689">
        <f>+INDEX(qit!AI$2:AI$1285,MATCH(Kt_offset!$D689,qit!$A$2:$A$1285,0))</f>
        <v>183000000</v>
      </c>
      <c r="AJ689">
        <f>+INDEX(qit!AJ$2:AJ$1285,MATCH(Kt_offset!$D689,qit!$A$2:$A$1285,0))</f>
        <v>123565586</v>
      </c>
      <c r="AK689">
        <f>+INDEX(qit!AK$2:AK$1285,MATCH(Kt_offset!$D689,qit!$A$2:$A$1285,0))</f>
        <v>551890997</v>
      </c>
      <c r="AP689">
        <f>+INDEX(qit!AP$2:AP$1285,MATCH(Kt_offset!$D689,qit!$A$2:$A$1285,0))</f>
        <v>0</v>
      </c>
      <c r="AQ689">
        <f>+INDEX(qit!AQ$2:AQ$1285,MATCH(Kt_offset!$D689,qit!$A$2:$A$1285,0))</f>
        <v>0</v>
      </c>
      <c r="AR689">
        <f>+INDEX(qit!AR$2:AR$1285,MATCH(Kt_offset!$D689,qit!$A$2:$A$1285,0))</f>
        <v>0</v>
      </c>
      <c r="AS689">
        <f>+INDEX(qit!AS$2:AS$1285,MATCH(Kt_offset!$D689,qit!$A$2:$A$1285,0))</f>
        <v>0</v>
      </c>
      <c r="AT689">
        <f>+INDEX(qit!AT$2:AT$1285,MATCH(Kt_offset!$D689,qit!$A$2:$A$1285,0))</f>
        <v>0</v>
      </c>
      <c r="AU689">
        <f>+INDEX(qit!AU$2:AU$1285,MATCH(Kt_offset!$D689,qit!$A$2:$A$1285,0))</f>
        <v>0</v>
      </c>
      <c r="AV689">
        <f>+INDEX(qit!AV$2:AV$1285,MATCH(Kt_offset!$D689,qit!$A$2:$A$1285,0))</f>
        <v>0</v>
      </c>
      <c r="AW689">
        <f>+INDEX(qit!AW$2:AW$1285,MATCH(Kt_offset!$D689,qit!$A$2:$A$1285,0))</f>
        <v>0</v>
      </c>
      <c r="AX689">
        <f>+INDEX(qit!AX$2:AX$1285,MATCH(Kt_offset!$D689,qit!$A$2:$A$1285,0))</f>
        <v>0</v>
      </c>
      <c r="AY689">
        <f>+INDEX(qit!AY$2:AY$1285,MATCH(Kt_offset!$D689,qit!$A$2:$A$1285,0))</f>
        <v>0</v>
      </c>
      <c r="AZ689">
        <f>+INDEX(qit!AZ$2:AZ$1285,MATCH(Kt_offset!$D689,qit!$A$2:$A$1285,0))</f>
        <v>0</v>
      </c>
      <c r="BA689">
        <f>+INDEX(qit!BA$2:BA$1285,MATCH(Kt_offset!$D689,qit!$A$2:$A$1285,0))</f>
        <v>190000000</v>
      </c>
      <c r="BB689">
        <f>+INDEX(qit!BB$2:BB$1285,MATCH(Kt_offset!$D689,qit!$A$2:$A$1285,0))</f>
        <v>551890997</v>
      </c>
    </row>
    <row r="690" spans="1:54">
      <c r="A690" s="1" t="s">
        <v>739</v>
      </c>
      <c r="B690">
        <f>+INDEX(qit!B$2:B$1285,MATCH(Kt_offset!$D690,qit!$A$2:$A$1285,0))</f>
        <v>200416186</v>
      </c>
      <c r="C690">
        <f>+INDEX(qit!C$2:C$1285,MATCH(Kt_offset!$D690,qit!$A$2:$A$1285,0))</f>
        <v>424459661</v>
      </c>
      <c r="D690">
        <f>+INDEX(qit!D$2:D$1285,MATCH(Kt_offset!$D690,qit!$A$2:$A$1285,0))</f>
        <v>918478694</v>
      </c>
      <c r="E690">
        <f>+INDEX(qit!E$2:E$1285,MATCH(Kt_offset!$D690,qit!$A$2:$A$1285,0))</f>
        <v>601995196</v>
      </c>
      <c r="F690">
        <f>+INDEX(qit!F$2:F$1285,MATCH(Kt_offset!$D690,qit!$A$2:$A$1285,0))</f>
        <v>932551964</v>
      </c>
      <c r="G690">
        <f>+INDEX(qit!G$2:G$1285,MATCH(Kt_offset!$D690,qit!$A$2:$A$1285,0))</f>
        <v>252000000</v>
      </c>
      <c r="I690">
        <f>+INDEX(qit!I$2:I$1285,MATCH(Kt_offset!$D690,qit!$A$2:$A$1285,0))</f>
        <v>200005983</v>
      </c>
      <c r="J690">
        <f>+INDEX(qit!J$2:J$1285,MATCH(Kt_offset!$D690,qit!$A$2:$A$1285,0))</f>
        <v>1069837447</v>
      </c>
      <c r="K690">
        <f>+INDEX(qit!K$2:K$1285,MATCH(Kt_offset!$D690,qit!$A$2:$A$1285,0))</f>
        <v>2066773131</v>
      </c>
      <c r="L690">
        <f>+INDEX(qit!L$2:L$1285,MATCH(Kt_offset!$D690,qit!$A$2:$A$1285,0))</f>
        <v>0</v>
      </c>
      <c r="M690">
        <f>+INDEX(qit!M$2:M$1285,MATCH(Kt_offset!$D690,qit!$A$2:$A$1285,0))</f>
        <v>1236506759</v>
      </c>
      <c r="N690">
        <f>+INDEX(qit!N$2:N$1285,MATCH(Kt_offset!$D690,qit!$A$2:$A$1285,0))</f>
        <v>4761458596</v>
      </c>
      <c r="O690">
        <f>+INDEX(qit!O$2:O$1285,MATCH(Kt_offset!$D690,qit!$A$2:$A$1285,0))</f>
        <v>2201099000</v>
      </c>
      <c r="P690">
        <f>+INDEX(qit!P$2:P$1285,MATCH(Kt_offset!$D690,qit!$A$2:$A$1285,0))</f>
        <v>307883917</v>
      </c>
      <c r="Q690">
        <f>+INDEX(qit!Q$2:Q$1285,MATCH(Kt_offset!$D690,qit!$A$2:$A$1285,0))</f>
        <v>556232204</v>
      </c>
      <c r="R690">
        <f>+INDEX(qit!R$2:R$1285,MATCH(Kt_offset!$D690,qit!$A$2:$A$1285,0))</f>
        <v>198416477</v>
      </c>
      <c r="S690">
        <f>+INDEX(qit!S$2:S$1285,MATCH(Kt_offset!$D690,qit!$A$2:$A$1285,0))</f>
        <v>178162875</v>
      </c>
      <c r="T690">
        <f>+INDEX(qit!T$2:T$1285,MATCH(Kt_offset!$D690,qit!$A$2:$A$1285,0))</f>
        <v>1137217934</v>
      </c>
      <c r="U690">
        <f>+INDEX(qit!U$2:U$1285,MATCH(Kt_offset!$D690,qit!$A$2:$A$1285,0))</f>
        <v>0</v>
      </c>
      <c r="V690">
        <f>+INDEX(qit!V$2:V$1285,MATCH(Kt_offset!$D690,qit!$A$2:$A$1285,0))</f>
        <v>475210729</v>
      </c>
      <c r="W690">
        <f>+INDEX(qit!W$2:W$1285,MATCH(Kt_offset!$D690,qit!$A$2:$A$1285,0))</f>
        <v>129242252</v>
      </c>
      <c r="X690">
        <f>+INDEX(qit!X$2:X$1285,MATCH(Kt_offset!$D690,qit!$A$2:$A$1285,0))</f>
        <v>149538477</v>
      </c>
      <c r="Z690">
        <f>+INDEX(qit!Z$2:Z$1285,MATCH(Kt_offset!$D690,qit!$A$2:$A$1285,0))</f>
        <v>575745499</v>
      </c>
      <c r="AA690">
        <f>+INDEX(qit!AA$2:AA$1285,MATCH(Kt_offset!$D690,qit!$A$2:$A$1285,0))</f>
        <v>1131424537</v>
      </c>
      <c r="AB690">
        <f>+INDEX(qit!AB$2:AB$1285,MATCH(Kt_offset!$D690,qit!$A$2:$A$1285,0))</f>
        <v>850000000</v>
      </c>
      <c r="AC690">
        <f>+INDEX(qit!AC$2:AC$1285,MATCH(Kt_offset!$D690,qit!$A$2:$A$1285,0))</f>
        <v>622531741</v>
      </c>
      <c r="AD690">
        <f>+INDEX(qit!AD$2:AD$1285,MATCH(Kt_offset!$D690,qit!$A$2:$A$1285,0))</f>
        <v>206205445</v>
      </c>
      <c r="AE690">
        <f>+INDEX(qit!AE$2:AE$1285,MATCH(Kt_offset!$D690,qit!$A$2:$A$1285,0))</f>
        <v>518077934</v>
      </c>
      <c r="AF690">
        <f>+INDEX(qit!AF$2:AF$1285,MATCH(Kt_offset!$D690,qit!$A$2:$A$1285,0))</f>
        <v>0</v>
      </c>
      <c r="AG690">
        <f>+INDEX(qit!AG$2:AG$1285,MATCH(Kt_offset!$D690,qit!$A$2:$A$1285,0))</f>
        <v>190000000</v>
      </c>
      <c r="AH690">
        <f>+INDEX(qit!AH$2:AH$1285,MATCH(Kt_offset!$D690,qit!$A$2:$A$1285,0))</f>
        <v>0</v>
      </c>
      <c r="AI690">
        <f>+INDEX(qit!AI$2:AI$1285,MATCH(Kt_offset!$D690,qit!$A$2:$A$1285,0))</f>
        <v>183000000</v>
      </c>
      <c r="AJ690">
        <f>+INDEX(qit!AJ$2:AJ$1285,MATCH(Kt_offset!$D690,qit!$A$2:$A$1285,0))</f>
        <v>123565586</v>
      </c>
      <c r="AK690">
        <f>+INDEX(qit!AK$2:AK$1285,MATCH(Kt_offset!$D690,qit!$A$2:$A$1285,0))</f>
        <v>551890997</v>
      </c>
      <c r="AP690">
        <f>+INDEX(qit!AP$2:AP$1285,MATCH(Kt_offset!$D690,qit!$A$2:$A$1285,0))</f>
        <v>0</v>
      </c>
      <c r="AQ690">
        <f>+INDEX(qit!AQ$2:AQ$1285,MATCH(Kt_offset!$D690,qit!$A$2:$A$1285,0))</f>
        <v>0</v>
      </c>
      <c r="AR690">
        <f>+INDEX(qit!AR$2:AR$1285,MATCH(Kt_offset!$D690,qit!$A$2:$A$1285,0))</f>
        <v>0</v>
      </c>
      <c r="AS690">
        <f>+INDEX(qit!AS$2:AS$1285,MATCH(Kt_offset!$D690,qit!$A$2:$A$1285,0))</f>
        <v>0</v>
      </c>
      <c r="AT690">
        <f>+INDEX(qit!AT$2:AT$1285,MATCH(Kt_offset!$D690,qit!$A$2:$A$1285,0))</f>
        <v>0</v>
      </c>
      <c r="AU690">
        <f>+INDEX(qit!AU$2:AU$1285,MATCH(Kt_offset!$D690,qit!$A$2:$A$1285,0))</f>
        <v>0</v>
      </c>
      <c r="AV690">
        <f>+INDEX(qit!AV$2:AV$1285,MATCH(Kt_offset!$D690,qit!$A$2:$A$1285,0))</f>
        <v>0</v>
      </c>
      <c r="AW690">
        <f>+INDEX(qit!AW$2:AW$1285,MATCH(Kt_offset!$D690,qit!$A$2:$A$1285,0))</f>
        <v>0</v>
      </c>
      <c r="AX690">
        <f>+INDEX(qit!AX$2:AX$1285,MATCH(Kt_offset!$D690,qit!$A$2:$A$1285,0))</f>
        <v>0</v>
      </c>
      <c r="AY690">
        <f>+INDEX(qit!AY$2:AY$1285,MATCH(Kt_offset!$D690,qit!$A$2:$A$1285,0))</f>
        <v>0</v>
      </c>
      <c r="AZ690">
        <f>+INDEX(qit!AZ$2:AZ$1285,MATCH(Kt_offset!$D690,qit!$A$2:$A$1285,0))</f>
        <v>0</v>
      </c>
      <c r="BA690">
        <f>+INDEX(qit!BA$2:BA$1285,MATCH(Kt_offset!$D690,qit!$A$2:$A$1285,0))</f>
        <v>190000000</v>
      </c>
      <c r="BB690">
        <f>+INDEX(qit!BB$2:BB$1285,MATCH(Kt_offset!$D690,qit!$A$2:$A$1285,0))</f>
        <v>551890997</v>
      </c>
    </row>
    <row r="691" spans="1:54">
      <c r="A691" s="1" t="s">
        <v>740</v>
      </c>
      <c r="B691">
        <f>+INDEX(qit!B$2:B$1285,MATCH(Kt_offset!$D691,qit!$A$2:$A$1285,0))</f>
        <v>200416186</v>
      </c>
      <c r="C691">
        <f>+INDEX(qit!C$2:C$1285,MATCH(Kt_offset!$D691,qit!$A$2:$A$1285,0))</f>
        <v>424459661</v>
      </c>
      <c r="D691">
        <f>+INDEX(qit!D$2:D$1285,MATCH(Kt_offset!$D691,qit!$A$2:$A$1285,0))</f>
        <v>918478694</v>
      </c>
      <c r="E691">
        <f>+INDEX(qit!E$2:E$1285,MATCH(Kt_offset!$D691,qit!$A$2:$A$1285,0))</f>
        <v>601995196</v>
      </c>
      <c r="F691">
        <f>+INDEX(qit!F$2:F$1285,MATCH(Kt_offset!$D691,qit!$A$2:$A$1285,0))</f>
        <v>932551964</v>
      </c>
      <c r="G691">
        <f>+INDEX(qit!G$2:G$1285,MATCH(Kt_offset!$D691,qit!$A$2:$A$1285,0))</f>
        <v>252000000</v>
      </c>
      <c r="I691">
        <f>+INDEX(qit!I$2:I$1285,MATCH(Kt_offset!$D691,qit!$A$2:$A$1285,0))</f>
        <v>200005983</v>
      </c>
      <c r="J691">
        <f>+INDEX(qit!J$2:J$1285,MATCH(Kt_offset!$D691,qit!$A$2:$A$1285,0))</f>
        <v>1069837447</v>
      </c>
      <c r="K691">
        <f>+INDEX(qit!K$2:K$1285,MATCH(Kt_offset!$D691,qit!$A$2:$A$1285,0))</f>
        <v>2066773131</v>
      </c>
      <c r="L691">
        <f>+INDEX(qit!L$2:L$1285,MATCH(Kt_offset!$D691,qit!$A$2:$A$1285,0))</f>
        <v>0</v>
      </c>
      <c r="M691">
        <f>+INDEX(qit!M$2:M$1285,MATCH(Kt_offset!$D691,qit!$A$2:$A$1285,0))</f>
        <v>1236506759</v>
      </c>
      <c r="N691">
        <f>+INDEX(qit!N$2:N$1285,MATCH(Kt_offset!$D691,qit!$A$2:$A$1285,0))</f>
        <v>4761458596</v>
      </c>
      <c r="O691">
        <f>+INDEX(qit!O$2:O$1285,MATCH(Kt_offset!$D691,qit!$A$2:$A$1285,0))</f>
        <v>2201099000</v>
      </c>
      <c r="P691">
        <f>+INDEX(qit!P$2:P$1285,MATCH(Kt_offset!$D691,qit!$A$2:$A$1285,0))</f>
        <v>307883917</v>
      </c>
      <c r="Q691">
        <f>+INDEX(qit!Q$2:Q$1285,MATCH(Kt_offset!$D691,qit!$A$2:$A$1285,0))</f>
        <v>556232204</v>
      </c>
      <c r="R691">
        <f>+INDEX(qit!R$2:R$1285,MATCH(Kt_offset!$D691,qit!$A$2:$A$1285,0))</f>
        <v>198416477</v>
      </c>
      <c r="S691">
        <f>+INDEX(qit!S$2:S$1285,MATCH(Kt_offset!$D691,qit!$A$2:$A$1285,0))</f>
        <v>178162875</v>
      </c>
      <c r="T691">
        <f>+INDEX(qit!T$2:T$1285,MATCH(Kt_offset!$D691,qit!$A$2:$A$1285,0))</f>
        <v>1137217934</v>
      </c>
      <c r="U691">
        <f>+INDEX(qit!U$2:U$1285,MATCH(Kt_offset!$D691,qit!$A$2:$A$1285,0))</f>
        <v>0</v>
      </c>
      <c r="V691">
        <f>+INDEX(qit!V$2:V$1285,MATCH(Kt_offset!$D691,qit!$A$2:$A$1285,0))</f>
        <v>475210729</v>
      </c>
      <c r="W691">
        <f>+INDEX(qit!W$2:W$1285,MATCH(Kt_offset!$D691,qit!$A$2:$A$1285,0))</f>
        <v>129242252</v>
      </c>
      <c r="X691">
        <f>+INDEX(qit!X$2:X$1285,MATCH(Kt_offset!$D691,qit!$A$2:$A$1285,0))</f>
        <v>149538477</v>
      </c>
      <c r="Z691">
        <f>+INDEX(qit!Z$2:Z$1285,MATCH(Kt_offset!$D691,qit!$A$2:$A$1285,0))</f>
        <v>575745499</v>
      </c>
      <c r="AA691">
        <f>+INDEX(qit!AA$2:AA$1285,MATCH(Kt_offset!$D691,qit!$A$2:$A$1285,0))</f>
        <v>1131424537</v>
      </c>
      <c r="AB691">
        <f>+INDEX(qit!AB$2:AB$1285,MATCH(Kt_offset!$D691,qit!$A$2:$A$1285,0))</f>
        <v>850000000</v>
      </c>
      <c r="AC691">
        <f>+INDEX(qit!AC$2:AC$1285,MATCH(Kt_offset!$D691,qit!$A$2:$A$1285,0))</f>
        <v>622531741</v>
      </c>
      <c r="AD691">
        <f>+INDEX(qit!AD$2:AD$1285,MATCH(Kt_offset!$D691,qit!$A$2:$A$1285,0))</f>
        <v>206205445</v>
      </c>
      <c r="AE691">
        <f>+INDEX(qit!AE$2:AE$1285,MATCH(Kt_offset!$D691,qit!$A$2:$A$1285,0))</f>
        <v>518077934</v>
      </c>
      <c r="AF691">
        <f>+INDEX(qit!AF$2:AF$1285,MATCH(Kt_offset!$D691,qit!$A$2:$A$1285,0))</f>
        <v>0</v>
      </c>
      <c r="AG691">
        <f>+INDEX(qit!AG$2:AG$1285,MATCH(Kt_offset!$D691,qit!$A$2:$A$1285,0))</f>
        <v>190000000</v>
      </c>
      <c r="AH691">
        <f>+INDEX(qit!AH$2:AH$1285,MATCH(Kt_offset!$D691,qit!$A$2:$A$1285,0))</f>
        <v>0</v>
      </c>
      <c r="AI691">
        <f>+INDEX(qit!AI$2:AI$1285,MATCH(Kt_offset!$D691,qit!$A$2:$A$1285,0))</f>
        <v>183000000</v>
      </c>
      <c r="AJ691">
        <f>+INDEX(qit!AJ$2:AJ$1285,MATCH(Kt_offset!$D691,qit!$A$2:$A$1285,0))</f>
        <v>123565586</v>
      </c>
      <c r="AK691">
        <f>+INDEX(qit!AK$2:AK$1285,MATCH(Kt_offset!$D691,qit!$A$2:$A$1285,0))</f>
        <v>551890997</v>
      </c>
      <c r="AP691">
        <f>+INDEX(qit!AP$2:AP$1285,MATCH(Kt_offset!$D691,qit!$A$2:$A$1285,0))</f>
        <v>0</v>
      </c>
      <c r="AQ691">
        <f>+INDEX(qit!AQ$2:AQ$1285,MATCH(Kt_offset!$D691,qit!$A$2:$A$1285,0))</f>
        <v>0</v>
      </c>
      <c r="AR691">
        <f>+INDEX(qit!AR$2:AR$1285,MATCH(Kt_offset!$D691,qit!$A$2:$A$1285,0))</f>
        <v>0</v>
      </c>
      <c r="AS691">
        <f>+INDEX(qit!AS$2:AS$1285,MATCH(Kt_offset!$D691,qit!$A$2:$A$1285,0))</f>
        <v>0</v>
      </c>
      <c r="AT691">
        <f>+INDEX(qit!AT$2:AT$1285,MATCH(Kt_offset!$D691,qit!$A$2:$A$1285,0))</f>
        <v>0</v>
      </c>
      <c r="AU691">
        <f>+INDEX(qit!AU$2:AU$1285,MATCH(Kt_offset!$D691,qit!$A$2:$A$1285,0))</f>
        <v>0</v>
      </c>
      <c r="AV691">
        <f>+INDEX(qit!AV$2:AV$1285,MATCH(Kt_offset!$D691,qit!$A$2:$A$1285,0))</f>
        <v>0</v>
      </c>
      <c r="AW691">
        <f>+INDEX(qit!AW$2:AW$1285,MATCH(Kt_offset!$D691,qit!$A$2:$A$1285,0))</f>
        <v>0</v>
      </c>
      <c r="AX691">
        <f>+INDEX(qit!AX$2:AX$1285,MATCH(Kt_offset!$D691,qit!$A$2:$A$1285,0))</f>
        <v>0</v>
      </c>
      <c r="AY691">
        <f>+INDEX(qit!AY$2:AY$1285,MATCH(Kt_offset!$D691,qit!$A$2:$A$1285,0))</f>
        <v>0</v>
      </c>
      <c r="AZ691">
        <f>+INDEX(qit!AZ$2:AZ$1285,MATCH(Kt_offset!$D691,qit!$A$2:$A$1285,0))</f>
        <v>0</v>
      </c>
      <c r="BA691">
        <f>+INDEX(qit!BA$2:BA$1285,MATCH(Kt_offset!$D691,qit!$A$2:$A$1285,0))</f>
        <v>190000000</v>
      </c>
      <c r="BB691">
        <f>+INDEX(qit!BB$2:BB$1285,MATCH(Kt_offset!$D691,qit!$A$2:$A$1285,0))</f>
        <v>551890997</v>
      </c>
    </row>
    <row r="692" spans="1:54">
      <c r="A692" s="1" t="s">
        <v>741</v>
      </c>
      <c r="B692">
        <f>+INDEX(qit!B$2:B$1285,MATCH(Kt_offset!$D692,qit!$A$2:$A$1285,0))</f>
        <v>200416186</v>
      </c>
      <c r="C692">
        <f>+INDEX(qit!C$2:C$1285,MATCH(Kt_offset!$D692,qit!$A$2:$A$1285,0))</f>
        <v>424459661</v>
      </c>
      <c r="D692">
        <f>+INDEX(qit!D$2:D$1285,MATCH(Kt_offset!$D692,qit!$A$2:$A$1285,0))</f>
        <v>918478694</v>
      </c>
      <c r="E692">
        <f>+INDEX(qit!E$2:E$1285,MATCH(Kt_offset!$D692,qit!$A$2:$A$1285,0))</f>
        <v>601995196</v>
      </c>
      <c r="F692">
        <f>+INDEX(qit!F$2:F$1285,MATCH(Kt_offset!$D692,qit!$A$2:$A$1285,0))</f>
        <v>932551964</v>
      </c>
      <c r="G692">
        <f>+INDEX(qit!G$2:G$1285,MATCH(Kt_offset!$D692,qit!$A$2:$A$1285,0))</f>
        <v>252000000</v>
      </c>
      <c r="I692">
        <f>+INDEX(qit!I$2:I$1285,MATCH(Kt_offset!$D692,qit!$A$2:$A$1285,0))</f>
        <v>200005983</v>
      </c>
      <c r="J692">
        <f>+INDEX(qit!J$2:J$1285,MATCH(Kt_offset!$D692,qit!$A$2:$A$1285,0))</f>
        <v>1069837447</v>
      </c>
      <c r="K692">
        <f>+INDEX(qit!K$2:K$1285,MATCH(Kt_offset!$D692,qit!$A$2:$A$1285,0))</f>
        <v>2066773131</v>
      </c>
      <c r="L692">
        <f>+INDEX(qit!L$2:L$1285,MATCH(Kt_offset!$D692,qit!$A$2:$A$1285,0))</f>
        <v>0</v>
      </c>
      <c r="M692">
        <f>+INDEX(qit!M$2:M$1285,MATCH(Kt_offset!$D692,qit!$A$2:$A$1285,0))</f>
        <v>1236506759</v>
      </c>
      <c r="N692">
        <f>+INDEX(qit!N$2:N$1285,MATCH(Kt_offset!$D692,qit!$A$2:$A$1285,0))</f>
        <v>4761458596</v>
      </c>
      <c r="O692">
        <f>+INDEX(qit!O$2:O$1285,MATCH(Kt_offset!$D692,qit!$A$2:$A$1285,0))</f>
        <v>2201099000</v>
      </c>
      <c r="P692">
        <f>+INDEX(qit!P$2:P$1285,MATCH(Kt_offset!$D692,qit!$A$2:$A$1285,0))</f>
        <v>307883917</v>
      </c>
      <c r="Q692">
        <f>+INDEX(qit!Q$2:Q$1285,MATCH(Kt_offset!$D692,qit!$A$2:$A$1285,0))</f>
        <v>556232204</v>
      </c>
      <c r="R692">
        <f>+INDEX(qit!R$2:R$1285,MATCH(Kt_offset!$D692,qit!$A$2:$A$1285,0))</f>
        <v>198416477</v>
      </c>
      <c r="S692">
        <f>+INDEX(qit!S$2:S$1285,MATCH(Kt_offset!$D692,qit!$A$2:$A$1285,0))</f>
        <v>178162875</v>
      </c>
      <c r="T692">
        <f>+INDEX(qit!T$2:T$1285,MATCH(Kt_offset!$D692,qit!$A$2:$A$1285,0))</f>
        <v>1137217934</v>
      </c>
      <c r="U692">
        <f>+INDEX(qit!U$2:U$1285,MATCH(Kt_offset!$D692,qit!$A$2:$A$1285,0))</f>
        <v>0</v>
      </c>
      <c r="V692">
        <f>+INDEX(qit!V$2:V$1285,MATCH(Kt_offset!$D692,qit!$A$2:$A$1285,0))</f>
        <v>475210729</v>
      </c>
      <c r="W692">
        <f>+INDEX(qit!W$2:W$1285,MATCH(Kt_offset!$D692,qit!$A$2:$A$1285,0))</f>
        <v>129242252</v>
      </c>
      <c r="X692">
        <f>+INDEX(qit!X$2:X$1285,MATCH(Kt_offset!$D692,qit!$A$2:$A$1285,0))</f>
        <v>149538477</v>
      </c>
      <c r="Z692">
        <f>+INDEX(qit!Z$2:Z$1285,MATCH(Kt_offset!$D692,qit!$A$2:$A$1285,0))</f>
        <v>575745499</v>
      </c>
      <c r="AA692">
        <f>+INDEX(qit!AA$2:AA$1285,MATCH(Kt_offset!$D692,qit!$A$2:$A$1285,0))</f>
        <v>1131424537</v>
      </c>
      <c r="AB692">
        <f>+INDEX(qit!AB$2:AB$1285,MATCH(Kt_offset!$D692,qit!$A$2:$A$1285,0))</f>
        <v>850000000</v>
      </c>
      <c r="AC692">
        <f>+INDEX(qit!AC$2:AC$1285,MATCH(Kt_offset!$D692,qit!$A$2:$A$1285,0))</f>
        <v>622531741</v>
      </c>
      <c r="AD692">
        <f>+INDEX(qit!AD$2:AD$1285,MATCH(Kt_offset!$D692,qit!$A$2:$A$1285,0))</f>
        <v>206205445</v>
      </c>
      <c r="AE692">
        <f>+INDEX(qit!AE$2:AE$1285,MATCH(Kt_offset!$D692,qit!$A$2:$A$1285,0))</f>
        <v>518077934</v>
      </c>
      <c r="AF692">
        <f>+INDEX(qit!AF$2:AF$1285,MATCH(Kt_offset!$D692,qit!$A$2:$A$1285,0))</f>
        <v>0</v>
      </c>
      <c r="AG692">
        <f>+INDEX(qit!AG$2:AG$1285,MATCH(Kt_offset!$D692,qit!$A$2:$A$1285,0))</f>
        <v>190000000</v>
      </c>
      <c r="AH692">
        <f>+INDEX(qit!AH$2:AH$1285,MATCH(Kt_offset!$D692,qit!$A$2:$A$1285,0))</f>
        <v>0</v>
      </c>
      <c r="AI692">
        <f>+INDEX(qit!AI$2:AI$1285,MATCH(Kt_offset!$D692,qit!$A$2:$A$1285,0))</f>
        <v>183000000</v>
      </c>
      <c r="AJ692">
        <f>+INDEX(qit!AJ$2:AJ$1285,MATCH(Kt_offset!$D692,qit!$A$2:$A$1285,0))</f>
        <v>123565586</v>
      </c>
      <c r="AK692">
        <f>+INDEX(qit!AK$2:AK$1285,MATCH(Kt_offset!$D692,qit!$A$2:$A$1285,0))</f>
        <v>551890997</v>
      </c>
      <c r="AP692">
        <f>+INDEX(qit!AP$2:AP$1285,MATCH(Kt_offset!$D692,qit!$A$2:$A$1285,0))</f>
        <v>0</v>
      </c>
      <c r="AQ692">
        <f>+INDEX(qit!AQ$2:AQ$1285,MATCH(Kt_offset!$D692,qit!$A$2:$A$1285,0))</f>
        <v>0</v>
      </c>
      <c r="AR692">
        <f>+INDEX(qit!AR$2:AR$1285,MATCH(Kt_offset!$D692,qit!$A$2:$A$1285,0))</f>
        <v>0</v>
      </c>
      <c r="AS692">
        <f>+INDEX(qit!AS$2:AS$1285,MATCH(Kt_offset!$D692,qit!$A$2:$A$1285,0))</f>
        <v>0</v>
      </c>
      <c r="AT692">
        <f>+INDEX(qit!AT$2:AT$1285,MATCH(Kt_offset!$D692,qit!$A$2:$A$1285,0))</f>
        <v>0</v>
      </c>
      <c r="AU692">
        <f>+INDEX(qit!AU$2:AU$1285,MATCH(Kt_offset!$D692,qit!$A$2:$A$1285,0))</f>
        <v>0</v>
      </c>
      <c r="AV692">
        <f>+INDEX(qit!AV$2:AV$1285,MATCH(Kt_offset!$D692,qit!$A$2:$A$1285,0))</f>
        <v>0</v>
      </c>
      <c r="AW692">
        <f>+INDEX(qit!AW$2:AW$1285,MATCH(Kt_offset!$D692,qit!$A$2:$A$1285,0))</f>
        <v>0</v>
      </c>
      <c r="AX692">
        <f>+INDEX(qit!AX$2:AX$1285,MATCH(Kt_offset!$D692,qit!$A$2:$A$1285,0))</f>
        <v>0</v>
      </c>
      <c r="AY692">
        <f>+INDEX(qit!AY$2:AY$1285,MATCH(Kt_offset!$D692,qit!$A$2:$A$1285,0))</f>
        <v>0</v>
      </c>
      <c r="AZ692">
        <f>+INDEX(qit!AZ$2:AZ$1285,MATCH(Kt_offset!$D692,qit!$A$2:$A$1285,0))</f>
        <v>0</v>
      </c>
      <c r="BA692">
        <f>+INDEX(qit!BA$2:BA$1285,MATCH(Kt_offset!$D692,qit!$A$2:$A$1285,0))</f>
        <v>190000000</v>
      </c>
      <c r="BB692">
        <f>+INDEX(qit!BB$2:BB$1285,MATCH(Kt_offset!$D692,qit!$A$2:$A$1285,0))</f>
        <v>551890997</v>
      </c>
    </row>
    <row r="693" spans="1:54">
      <c r="A693" s="1" t="s">
        <v>742</v>
      </c>
      <c r="B693">
        <f>+INDEX(qit!B$2:B$1285,MATCH(Kt_offset!$D693,qit!$A$2:$A$1285,0))</f>
        <v>200416186</v>
      </c>
      <c r="C693">
        <f>+INDEX(qit!C$2:C$1285,MATCH(Kt_offset!$D693,qit!$A$2:$A$1285,0))</f>
        <v>424459661</v>
      </c>
      <c r="D693">
        <f>+INDEX(qit!D$2:D$1285,MATCH(Kt_offset!$D693,qit!$A$2:$A$1285,0))</f>
        <v>918478694</v>
      </c>
      <c r="E693">
        <f>+INDEX(qit!E$2:E$1285,MATCH(Kt_offset!$D693,qit!$A$2:$A$1285,0))</f>
        <v>601995196</v>
      </c>
      <c r="F693">
        <f>+INDEX(qit!F$2:F$1285,MATCH(Kt_offset!$D693,qit!$A$2:$A$1285,0))</f>
        <v>932551964</v>
      </c>
      <c r="G693">
        <f>+INDEX(qit!G$2:G$1285,MATCH(Kt_offset!$D693,qit!$A$2:$A$1285,0))</f>
        <v>252000000</v>
      </c>
      <c r="I693">
        <f>+INDEX(qit!I$2:I$1285,MATCH(Kt_offset!$D693,qit!$A$2:$A$1285,0))</f>
        <v>200005983</v>
      </c>
      <c r="J693">
        <f>+INDEX(qit!J$2:J$1285,MATCH(Kt_offset!$D693,qit!$A$2:$A$1285,0))</f>
        <v>1069837447</v>
      </c>
      <c r="K693">
        <f>+INDEX(qit!K$2:K$1285,MATCH(Kt_offset!$D693,qit!$A$2:$A$1285,0))</f>
        <v>2066773131</v>
      </c>
      <c r="L693">
        <f>+INDEX(qit!L$2:L$1285,MATCH(Kt_offset!$D693,qit!$A$2:$A$1285,0))</f>
        <v>0</v>
      </c>
      <c r="M693">
        <f>+INDEX(qit!M$2:M$1285,MATCH(Kt_offset!$D693,qit!$A$2:$A$1285,0))</f>
        <v>1236506759</v>
      </c>
      <c r="N693">
        <f>+INDEX(qit!N$2:N$1285,MATCH(Kt_offset!$D693,qit!$A$2:$A$1285,0))</f>
        <v>4761458596</v>
      </c>
      <c r="O693">
        <f>+INDEX(qit!O$2:O$1285,MATCH(Kt_offset!$D693,qit!$A$2:$A$1285,0))</f>
        <v>2201099000</v>
      </c>
      <c r="P693">
        <f>+INDEX(qit!P$2:P$1285,MATCH(Kt_offset!$D693,qit!$A$2:$A$1285,0))</f>
        <v>307883917</v>
      </c>
      <c r="Q693">
        <f>+INDEX(qit!Q$2:Q$1285,MATCH(Kt_offset!$D693,qit!$A$2:$A$1285,0))</f>
        <v>556232204</v>
      </c>
      <c r="R693">
        <f>+INDEX(qit!R$2:R$1285,MATCH(Kt_offset!$D693,qit!$A$2:$A$1285,0))</f>
        <v>198416477</v>
      </c>
      <c r="S693">
        <f>+INDEX(qit!S$2:S$1285,MATCH(Kt_offset!$D693,qit!$A$2:$A$1285,0))</f>
        <v>178162875</v>
      </c>
      <c r="T693">
        <f>+INDEX(qit!T$2:T$1285,MATCH(Kt_offset!$D693,qit!$A$2:$A$1285,0))</f>
        <v>1137217934</v>
      </c>
      <c r="U693">
        <f>+INDEX(qit!U$2:U$1285,MATCH(Kt_offset!$D693,qit!$A$2:$A$1285,0))</f>
        <v>0</v>
      </c>
      <c r="V693">
        <f>+INDEX(qit!V$2:V$1285,MATCH(Kt_offset!$D693,qit!$A$2:$A$1285,0))</f>
        <v>475210729</v>
      </c>
      <c r="W693">
        <f>+INDEX(qit!W$2:W$1285,MATCH(Kt_offset!$D693,qit!$A$2:$A$1285,0))</f>
        <v>129242252</v>
      </c>
      <c r="X693">
        <f>+INDEX(qit!X$2:X$1285,MATCH(Kt_offset!$D693,qit!$A$2:$A$1285,0))</f>
        <v>149538477</v>
      </c>
      <c r="Z693">
        <f>+INDEX(qit!Z$2:Z$1285,MATCH(Kt_offset!$D693,qit!$A$2:$A$1285,0))</f>
        <v>575745499</v>
      </c>
      <c r="AA693">
        <f>+INDEX(qit!AA$2:AA$1285,MATCH(Kt_offset!$D693,qit!$A$2:$A$1285,0))</f>
        <v>1131424537</v>
      </c>
      <c r="AB693">
        <f>+INDEX(qit!AB$2:AB$1285,MATCH(Kt_offset!$D693,qit!$A$2:$A$1285,0))</f>
        <v>850000000</v>
      </c>
      <c r="AC693">
        <f>+INDEX(qit!AC$2:AC$1285,MATCH(Kt_offset!$D693,qit!$A$2:$A$1285,0))</f>
        <v>622531741</v>
      </c>
      <c r="AD693">
        <f>+INDEX(qit!AD$2:AD$1285,MATCH(Kt_offset!$D693,qit!$A$2:$A$1285,0))</f>
        <v>206205445</v>
      </c>
      <c r="AE693">
        <f>+INDEX(qit!AE$2:AE$1285,MATCH(Kt_offset!$D693,qit!$A$2:$A$1285,0))</f>
        <v>518077934</v>
      </c>
      <c r="AF693">
        <f>+INDEX(qit!AF$2:AF$1285,MATCH(Kt_offset!$D693,qit!$A$2:$A$1285,0))</f>
        <v>0</v>
      </c>
      <c r="AG693">
        <f>+INDEX(qit!AG$2:AG$1285,MATCH(Kt_offset!$D693,qit!$A$2:$A$1285,0))</f>
        <v>190000000</v>
      </c>
      <c r="AH693">
        <f>+INDEX(qit!AH$2:AH$1285,MATCH(Kt_offset!$D693,qit!$A$2:$A$1285,0))</f>
        <v>0</v>
      </c>
      <c r="AI693">
        <f>+INDEX(qit!AI$2:AI$1285,MATCH(Kt_offset!$D693,qit!$A$2:$A$1285,0))</f>
        <v>183000000</v>
      </c>
      <c r="AJ693">
        <f>+INDEX(qit!AJ$2:AJ$1285,MATCH(Kt_offset!$D693,qit!$A$2:$A$1285,0))</f>
        <v>123565586</v>
      </c>
      <c r="AK693">
        <f>+INDEX(qit!AK$2:AK$1285,MATCH(Kt_offset!$D693,qit!$A$2:$A$1285,0))</f>
        <v>551890997</v>
      </c>
      <c r="AP693">
        <f>+INDEX(qit!AP$2:AP$1285,MATCH(Kt_offset!$D693,qit!$A$2:$A$1285,0))</f>
        <v>0</v>
      </c>
      <c r="AQ693">
        <f>+INDEX(qit!AQ$2:AQ$1285,MATCH(Kt_offset!$D693,qit!$A$2:$A$1285,0))</f>
        <v>0</v>
      </c>
      <c r="AR693">
        <f>+INDEX(qit!AR$2:AR$1285,MATCH(Kt_offset!$D693,qit!$A$2:$A$1285,0))</f>
        <v>0</v>
      </c>
      <c r="AS693">
        <f>+INDEX(qit!AS$2:AS$1285,MATCH(Kt_offset!$D693,qit!$A$2:$A$1285,0))</f>
        <v>0</v>
      </c>
      <c r="AT693">
        <f>+INDEX(qit!AT$2:AT$1285,MATCH(Kt_offset!$D693,qit!$A$2:$A$1285,0))</f>
        <v>0</v>
      </c>
      <c r="AU693">
        <f>+INDEX(qit!AU$2:AU$1285,MATCH(Kt_offset!$D693,qit!$A$2:$A$1285,0))</f>
        <v>0</v>
      </c>
      <c r="AV693">
        <f>+INDEX(qit!AV$2:AV$1285,MATCH(Kt_offset!$D693,qit!$A$2:$A$1285,0))</f>
        <v>0</v>
      </c>
      <c r="AW693">
        <f>+INDEX(qit!AW$2:AW$1285,MATCH(Kt_offset!$D693,qit!$A$2:$A$1285,0))</f>
        <v>0</v>
      </c>
      <c r="AX693">
        <f>+INDEX(qit!AX$2:AX$1285,MATCH(Kt_offset!$D693,qit!$A$2:$A$1285,0))</f>
        <v>0</v>
      </c>
      <c r="AY693">
        <f>+INDEX(qit!AY$2:AY$1285,MATCH(Kt_offset!$D693,qit!$A$2:$A$1285,0))</f>
        <v>0</v>
      </c>
      <c r="AZ693">
        <f>+INDEX(qit!AZ$2:AZ$1285,MATCH(Kt_offset!$D693,qit!$A$2:$A$1285,0))</f>
        <v>0</v>
      </c>
      <c r="BA693">
        <f>+INDEX(qit!BA$2:BA$1285,MATCH(Kt_offset!$D693,qit!$A$2:$A$1285,0))</f>
        <v>190000000</v>
      </c>
      <c r="BB693">
        <f>+INDEX(qit!BB$2:BB$1285,MATCH(Kt_offset!$D693,qit!$A$2:$A$1285,0))</f>
        <v>551890997</v>
      </c>
    </row>
    <row r="694" spans="1:54">
      <c r="A694" s="1" t="s">
        <v>743</v>
      </c>
      <c r="B694">
        <f>+INDEX(qit!B$2:B$1285,MATCH(Kt_offset!$D694,qit!$A$2:$A$1285,0))</f>
        <v>200416186</v>
      </c>
      <c r="C694">
        <f>+INDEX(qit!C$2:C$1285,MATCH(Kt_offset!$D694,qit!$A$2:$A$1285,0))</f>
        <v>424459661</v>
      </c>
      <c r="D694">
        <f>+INDEX(qit!D$2:D$1285,MATCH(Kt_offset!$D694,qit!$A$2:$A$1285,0))</f>
        <v>918478694</v>
      </c>
      <c r="E694">
        <f>+INDEX(qit!E$2:E$1285,MATCH(Kt_offset!$D694,qit!$A$2:$A$1285,0))</f>
        <v>601995196</v>
      </c>
      <c r="F694">
        <f>+INDEX(qit!F$2:F$1285,MATCH(Kt_offset!$D694,qit!$A$2:$A$1285,0))</f>
        <v>932551964</v>
      </c>
      <c r="G694">
        <f>+INDEX(qit!G$2:G$1285,MATCH(Kt_offset!$D694,qit!$A$2:$A$1285,0))</f>
        <v>252000000</v>
      </c>
      <c r="I694">
        <f>+INDEX(qit!I$2:I$1285,MATCH(Kt_offset!$D694,qit!$A$2:$A$1285,0))</f>
        <v>200005983</v>
      </c>
      <c r="J694">
        <f>+INDEX(qit!J$2:J$1285,MATCH(Kt_offset!$D694,qit!$A$2:$A$1285,0))</f>
        <v>1069837447</v>
      </c>
      <c r="K694">
        <f>+INDEX(qit!K$2:K$1285,MATCH(Kt_offset!$D694,qit!$A$2:$A$1285,0))</f>
        <v>2066773131</v>
      </c>
      <c r="L694">
        <f>+INDEX(qit!L$2:L$1285,MATCH(Kt_offset!$D694,qit!$A$2:$A$1285,0))</f>
        <v>0</v>
      </c>
      <c r="M694">
        <f>+INDEX(qit!M$2:M$1285,MATCH(Kt_offset!$D694,qit!$A$2:$A$1285,0))</f>
        <v>1236506759</v>
      </c>
      <c r="N694">
        <f>+INDEX(qit!N$2:N$1285,MATCH(Kt_offset!$D694,qit!$A$2:$A$1285,0))</f>
        <v>4761458596</v>
      </c>
      <c r="O694">
        <f>+INDEX(qit!O$2:O$1285,MATCH(Kt_offset!$D694,qit!$A$2:$A$1285,0))</f>
        <v>2201099000</v>
      </c>
      <c r="P694">
        <f>+INDEX(qit!P$2:P$1285,MATCH(Kt_offset!$D694,qit!$A$2:$A$1285,0))</f>
        <v>307883917</v>
      </c>
      <c r="Q694">
        <f>+INDEX(qit!Q$2:Q$1285,MATCH(Kt_offset!$D694,qit!$A$2:$A$1285,0))</f>
        <v>556232204</v>
      </c>
      <c r="R694">
        <f>+INDEX(qit!R$2:R$1285,MATCH(Kt_offset!$D694,qit!$A$2:$A$1285,0))</f>
        <v>198416477</v>
      </c>
      <c r="S694">
        <f>+INDEX(qit!S$2:S$1285,MATCH(Kt_offset!$D694,qit!$A$2:$A$1285,0))</f>
        <v>178162875</v>
      </c>
      <c r="T694">
        <f>+INDEX(qit!T$2:T$1285,MATCH(Kt_offset!$D694,qit!$A$2:$A$1285,0))</f>
        <v>1137217934</v>
      </c>
      <c r="U694">
        <f>+INDEX(qit!U$2:U$1285,MATCH(Kt_offset!$D694,qit!$A$2:$A$1285,0))</f>
        <v>0</v>
      </c>
      <c r="V694">
        <f>+INDEX(qit!V$2:V$1285,MATCH(Kt_offset!$D694,qit!$A$2:$A$1285,0))</f>
        <v>475210729</v>
      </c>
      <c r="W694">
        <f>+INDEX(qit!W$2:W$1285,MATCH(Kt_offset!$D694,qit!$A$2:$A$1285,0))</f>
        <v>129242252</v>
      </c>
      <c r="X694">
        <f>+INDEX(qit!X$2:X$1285,MATCH(Kt_offset!$D694,qit!$A$2:$A$1285,0))</f>
        <v>149538477</v>
      </c>
      <c r="Z694">
        <f>+INDEX(qit!Z$2:Z$1285,MATCH(Kt_offset!$D694,qit!$A$2:$A$1285,0))</f>
        <v>575745499</v>
      </c>
      <c r="AA694">
        <f>+INDEX(qit!AA$2:AA$1285,MATCH(Kt_offset!$D694,qit!$A$2:$A$1285,0))</f>
        <v>1131424537</v>
      </c>
      <c r="AB694">
        <f>+INDEX(qit!AB$2:AB$1285,MATCH(Kt_offset!$D694,qit!$A$2:$A$1285,0))</f>
        <v>850000000</v>
      </c>
      <c r="AC694">
        <f>+INDEX(qit!AC$2:AC$1285,MATCH(Kt_offset!$D694,qit!$A$2:$A$1285,0))</f>
        <v>622531741</v>
      </c>
      <c r="AD694">
        <f>+INDEX(qit!AD$2:AD$1285,MATCH(Kt_offset!$D694,qit!$A$2:$A$1285,0))</f>
        <v>206205445</v>
      </c>
      <c r="AE694">
        <f>+INDEX(qit!AE$2:AE$1285,MATCH(Kt_offset!$D694,qit!$A$2:$A$1285,0))</f>
        <v>518077934</v>
      </c>
      <c r="AF694">
        <f>+INDEX(qit!AF$2:AF$1285,MATCH(Kt_offset!$D694,qit!$A$2:$A$1285,0))</f>
        <v>0</v>
      </c>
      <c r="AG694">
        <f>+INDEX(qit!AG$2:AG$1285,MATCH(Kt_offset!$D694,qit!$A$2:$A$1285,0))</f>
        <v>190000000</v>
      </c>
      <c r="AH694">
        <f>+INDEX(qit!AH$2:AH$1285,MATCH(Kt_offset!$D694,qit!$A$2:$A$1285,0))</f>
        <v>0</v>
      </c>
      <c r="AI694">
        <f>+INDEX(qit!AI$2:AI$1285,MATCH(Kt_offset!$D694,qit!$A$2:$A$1285,0))</f>
        <v>183000000</v>
      </c>
      <c r="AJ694">
        <f>+INDEX(qit!AJ$2:AJ$1285,MATCH(Kt_offset!$D694,qit!$A$2:$A$1285,0))</f>
        <v>123565586</v>
      </c>
      <c r="AK694">
        <f>+INDEX(qit!AK$2:AK$1285,MATCH(Kt_offset!$D694,qit!$A$2:$A$1285,0))</f>
        <v>551890997</v>
      </c>
      <c r="AP694">
        <f>+INDEX(qit!AP$2:AP$1285,MATCH(Kt_offset!$D694,qit!$A$2:$A$1285,0))</f>
        <v>0</v>
      </c>
      <c r="AQ694">
        <f>+INDEX(qit!AQ$2:AQ$1285,MATCH(Kt_offset!$D694,qit!$A$2:$A$1285,0))</f>
        <v>0</v>
      </c>
      <c r="AR694">
        <f>+INDEX(qit!AR$2:AR$1285,MATCH(Kt_offset!$D694,qit!$A$2:$A$1285,0))</f>
        <v>0</v>
      </c>
      <c r="AS694">
        <f>+INDEX(qit!AS$2:AS$1285,MATCH(Kt_offset!$D694,qit!$A$2:$A$1285,0))</f>
        <v>0</v>
      </c>
      <c r="AT694">
        <f>+INDEX(qit!AT$2:AT$1285,MATCH(Kt_offset!$D694,qit!$A$2:$A$1285,0))</f>
        <v>0</v>
      </c>
      <c r="AU694">
        <f>+INDEX(qit!AU$2:AU$1285,MATCH(Kt_offset!$D694,qit!$A$2:$A$1285,0))</f>
        <v>0</v>
      </c>
      <c r="AV694">
        <f>+INDEX(qit!AV$2:AV$1285,MATCH(Kt_offset!$D694,qit!$A$2:$A$1285,0))</f>
        <v>0</v>
      </c>
      <c r="AW694">
        <f>+INDEX(qit!AW$2:AW$1285,MATCH(Kt_offset!$D694,qit!$A$2:$A$1285,0))</f>
        <v>0</v>
      </c>
      <c r="AX694">
        <f>+INDEX(qit!AX$2:AX$1285,MATCH(Kt_offset!$D694,qit!$A$2:$A$1285,0))</f>
        <v>0</v>
      </c>
      <c r="AY694">
        <f>+INDEX(qit!AY$2:AY$1285,MATCH(Kt_offset!$D694,qit!$A$2:$A$1285,0))</f>
        <v>0</v>
      </c>
      <c r="AZ694">
        <f>+INDEX(qit!AZ$2:AZ$1285,MATCH(Kt_offset!$D694,qit!$A$2:$A$1285,0))</f>
        <v>0</v>
      </c>
      <c r="BA694">
        <f>+INDEX(qit!BA$2:BA$1285,MATCH(Kt_offset!$D694,qit!$A$2:$A$1285,0))</f>
        <v>190000000</v>
      </c>
      <c r="BB694">
        <f>+INDEX(qit!BB$2:BB$1285,MATCH(Kt_offset!$D694,qit!$A$2:$A$1285,0))</f>
        <v>551890997</v>
      </c>
    </row>
    <row r="695" spans="1:54">
      <c r="A695" s="1" t="s">
        <v>744</v>
      </c>
      <c r="B695">
        <f>+INDEX(qit!B$2:B$1285,MATCH(Kt_offset!$D695,qit!$A$2:$A$1285,0))</f>
        <v>200416186</v>
      </c>
      <c r="C695">
        <f>+INDEX(qit!C$2:C$1285,MATCH(Kt_offset!$D695,qit!$A$2:$A$1285,0))</f>
        <v>424459661</v>
      </c>
      <c r="D695">
        <f>+INDEX(qit!D$2:D$1285,MATCH(Kt_offset!$D695,qit!$A$2:$A$1285,0))</f>
        <v>918478694</v>
      </c>
      <c r="E695">
        <f>+INDEX(qit!E$2:E$1285,MATCH(Kt_offset!$D695,qit!$A$2:$A$1285,0))</f>
        <v>601995196</v>
      </c>
      <c r="F695">
        <f>+INDEX(qit!F$2:F$1285,MATCH(Kt_offset!$D695,qit!$A$2:$A$1285,0))</f>
        <v>932551964</v>
      </c>
      <c r="G695">
        <f>+INDEX(qit!G$2:G$1285,MATCH(Kt_offset!$D695,qit!$A$2:$A$1285,0))</f>
        <v>252000000</v>
      </c>
      <c r="I695">
        <f>+INDEX(qit!I$2:I$1285,MATCH(Kt_offset!$D695,qit!$A$2:$A$1285,0))</f>
        <v>200005983</v>
      </c>
      <c r="J695">
        <f>+INDEX(qit!J$2:J$1285,MATCH(Kt_offset!$D695,qit!$A$2:$A$1285,0))</f>
        <v>1069837447</v>
      </c>
      <c r="K695">
        <f>+INDEX(qit!K$2:K$1285,MATCH(Kt_offset!$D695,qit!$A$2:$A$1285,0))</f>
        <v>2066773131</v>
      </c>
      <c r="L695">
        <f>+INDEX(qit!L$2:L$1285,MATCH(Kt_offset!$D695,qit!$A$2:$A$1285,0))</f>
        <v>0</v>
      </c>
      <c r="M695">
        <f>+INDEX(qit!M$2:M$1285,MATCH(Kt_offset!$D695,qit!$A$2:$A$1285,0))</f>
        <v>1236506759</v>
      </c>
      <c r="N695">
        <f>+INDEX(qit!N$2:N$1285,MATCH(Kt_offset!$D695,qit!$A$2:$A$1285,0))</f>
        <v>4761458596</v>
      </c>
      <c r="O695">
        <f>+INDEX(qit!O$2:O$1285,MATCH(Kt_offset!$D695,qit!$A$2:$A$1285,0))</f>
        <v>2201099000</v>
      </c>
      <c r="P695">
        <f>+INDEX(qit!P$2:P$1285,MATCH(Kt_offset!$D695,qit!$A$2:$A$1285,0))</f>
        <v>307883917</v>
      </c>
      <c r="Q695">
        <f>+INDEX(qit!Q$2:Q$1285,MATCH(Kt_offset!$D695,qit!$A$2:$A$1285,0))</f>
        <v>556232204</v>
      </c>
      <c r="R695">
        <f>+INDEX(qit!R$2:R$1285,MATCH(Kt_offset!$D695,qit!$A$2:$A$1285,0))</f>
        <v>198416477</v>
      </c>
      <c r="S695">
        <f>+INDEX(qit!S$2:S$1285,MATCH(Kt_offset!$D695,qit!$A$2:$A$1285,0))</f>
        <v>178162875</v>
      </c>
      <c r="T695">
        <f>+INDEX(qit!T$2:T$1285,MATCH(Kt_offset!$D695,qit!$A$2:$A$1285,0))</f>
        <v>1137217934</v>
      </c>
      <c r="U695">
        <f>+INDEX(qit!U$2:U$1285,MATCH(Kt_offset!$D695,qit!$A$2:$A$1285,0))</f>
        <v>0</v>
      </c>
      <c r="V695">
        <f>+INDEX(qit!V$2:V$1285,MATCH(Kt_offset!$D695,qit!$A$2:$A$1285,0))</f>
        <v>475210729</v>
      </c>
      <c r="W695">
        <f>+INDEX(qit!W$2:W$1285,MATCH(Kt_offset!$D695,qit!$A$2:$A$1285,0))</f>
        <v>129242252</v>
      </c>
      <c r="X695">
        <f>+INDEX(qit!X$2:X$1285,MATCH(Kt_offset!$D695,qit!$A$2:$A$1285,0))</f>
        <v>149538477</v>
      </c>
      <c r="Z695">
        <f>+INDEX(qit!Z$2:Z$1285,MATCH(Kt_offset!$D695,qit!$A$2:$A$1285,0))</f>
        <v>575745499</v>
      </c>
      <c r="AA695">
        <f>+INDEX(qit!AA$2:AA$1285,MATCH(Kt_offset!$D695,qit!$A$2:$A$1285,0))</f>
        <v>1131424537</v>
      </c>
      <c r="AB695">
        <f>+INDEX(qit!AB$2:AB$1285,MATCH(Kt_offset!$D695,qit!$A$2:$A$1285,0))</f>
        <v>850000000</v>
      </c>
      <c r="AC695">
        <f>+INDEX(qit!AC$2:AC$1285,MATCH(Kt_offset!$D695,qit!$A$2:$A$1285,0))</f>
        <v>622531741</v>
      </c>
      <c r="AD695">
        <f>+INDEX(qit!AD$2:AD$1285,MATCH(Kt_offset!$D695,qit!$A$2:$A$1285,0))</f>
        <v>206205445</v>
      </c>
      <c r="AE695">
        <f>+INDEX(qit!AE$2:AE$1285,MATCH(Kt_offset!$D695,qit!$A$2:$A$1285,0))</f>
        <v>518077934</v>
      </c>
      <c r="AF695">
        <f>+INDEX(qit!AF$2:AF$1285,MATCH(Kt_offset!$D695,qit!$A$2:$A$1285,0))</f>
        <v>0</v>
      </c>
      <c r="AG695">
        <f>+INDEX(qit!AG$2:AG$1285,MATCH(Kt_offset!$D695,qit!$A$2:$A$1285,0))</f>
        <v>190000000</v>
      </c>
      <c r="AH695">
        <f>+INDEX(qit!AH$2:AH$1285,MATCH(Kt_offset!$D695,qit!$A$2:$A$1285,0))</f>
        <v>0</v>
      </c>
      <c r="AI695">
        <f>+INDEX(qit!AI$2:AI$1285,MATCH(Kt_offset!$D695,qit!$A$2:$A$1285,0))</f>
        <v>183000000</v>
      </c>
      <c r="AJ695">
        <f>+INDEX(qit!AJ$2:AJ$1285,MATCH(Kt_offset!$D695,qit!$A$2:$A$1285,0))</f>
        <v>123565586</v>
      </c>
      <c r="AK695">
        <f>+INDEX(qit!AK$2:AK$1285,MATCH(Kt_offset!$D695,qit!$A$2:$A$1285,0))</f>
        <v>551890997</v>
      </c>
      <c r="AP695">
        <f>+INDEX(qit!AP$2:AP$1285,MATCH(Kt_offset!$D695,qit!$A$2:$A$1285,0))</f>
        <v>0</v>
      </c>
      <c r="AQ695">
        <f>+INDEX(qit!AQ$2:AQ$1285,MATCH(Kt_offset!$D695,qit!$A$2:$A$1285,0))</f>
        <v>0</v>
      </c>
      <c r="AR695">
        <f>+INDEX(qit!AR$2:AR$1285,MATCH(Kt_offset!$D695,qit!$A$2:$A$1285,0))</f>
        <v>0</v>
      </c>
      <c r="AS695">
        <f>+INDEX(qit!AS$2:AS$1285,MATCH(Kt_offset!$D695,qit!$A$2:$A$1285,0))</f>
        <v>0</v>
      </c>
      <c r="AT695">
        <f>+INDEX(qit!AT$2:AT$1285,MATCH(Kt_offset!$D695,qit!$A$2:$A$1285,0))</f>
        <v>0</v>
      </c>
      <c r="AU695">
        <f>+INDEX(qit!AU$2:AU$1285,MATCH(Kt_offset!$D695,qit!$A$2:$A$1285,0))</f>
        <v>0</v>
      </c>
      <c r="AV695">
        <f>+INDEX(qit!AV$2:AV$1285,MATCH(Kt_offset!$D695,qit!$A$2:$A$1285,0))</f>
        <v>0</v>
      </c>
      <c r="AW695">
        <f>+INDEX(qit!AW$2:AW$1285,MATCH(Kt_offset!$D695,qit!$A$2:$A$1285,0))</f>
        <v>0</v>
      </c>
      <c r="AX695">
        <f>+INDEX(qit!AX$2:AX$1285,MATCH(Kt_offset!$D695,qit!$A$2:$A$1285,0))</f>
        <v>0</v>
      </c>
      <c r="AY695">
        <f>+INDEX(qit!AY$2:AY$1285,MATCH(Kt_offset!$D695,qit!$A$2:$A$1285,0))</f>
        <v>0</v>
      </c>
      <c r="AZ695">
        <f>+INDEX(qit!AZ$2:AZ$1285,MATCH(Kt_offset!$D695,qit!$A$2:$A$1285,0))</f>
        <v>0</v>
      </c>
      <c r="BA695">
        <f>+INDEX(qit!BA$2:BA$1285,MATCH(Kt_offset!$D695,qit!$A$2:$A$1285,0))</f>
        <v>190000000</v>
      </c>
      <c r="BB695">
        <f>+INDEX(qit!BB$2:BB$1285,MATCH(Kt_offset!$D695,qit!$A$2:$A$1285,0))</f>
        <v>551890997</v>
      </c>
    </row>
    <row r="696" spans="1:54">
      <c r="A696" s="1" t="s">
        <v>745</v>
      </c>
      <c r="B696">
        <f>+INDEX(qit!B$2:B$1285,MATCH(Kt_offset!$D696,qit!$A$2:$A$1285,0))</f>
        <v>200416186</v>
      </c>
      <c r="C696">
        <f>+INDEX(qit!C$2:C$1285,MATCH(Kt_offset!$D696,qit!$A$2:$A$1285,0))</f>
        <v>424459661</v>
      </c>
      <c r="D696">
        <f>+INDEX(qit!D$2:D$1285,MATCH(Kt_offset!$D696,qit!$A$2:$A$1285,0))</f>
        <v>918478694</v>
      </c>
      <c r="E696">
        <f>+INDEX(qit!E$2:E$1285,MATCH(Kt_offset!$D696,qit!$A$2:$A$1285,0))</f>
        <v>601995196</v>
      </c>
      <c r="F696">
        <f>+INDEX(qit!F$2:F$1285,MATCH(Kt_offset!$D696,qit!$A$2:$A$1285,0))</f>
        <v>932551964</v>
      </c>
      <c r="G696">
        <f>+INDEX(qit!G$2:G$1285,MATCH(Kt_offset!$D696,qit!$A$2:$A$1285,0))</f>
        <v>252000000</v>
      </c>
      <c r="I696">
        <f>+INDEX(qit!I$2:I$1285,MATCH(Kt_offset!$D696,qit!$A$2:$A$1285,0))</f>
        <v>200005983</v>
      </c>
      <c r="J696">
        <f>+INDEX(qit!J$2:J$1285,MATCH(Kt_offset!$D696,qit!$A$2:$A$1285,0))</f>
        <v>1069837447</v>
      </c>
      <c r="K696">
        <f>+INDEX(qit!K$2:K$1285,MATCH(Kt_offset!$D696,qit!$A$2:$A$1285,0))</f>
        <v>2066773131</v>
      </c>
      <c r="L696">
        <f>+INDEX(qit!L$2:L$1285,MATCH(Kt_offset!$D696,qit!$A$2:$A$1285,0))</f>
        <v>0</v>
      </c>
      <c r="M696">
        <f>+INDEX(qit!M$2:M$1285,MATCH(Kt_offset!$D696,qit!$A$2:$A$1285,0))</f>
        <v>1236506759</v>
      </c>
      <c r="N696">
        <f>+INDEX(qit!N$2:N$1285,MATCH(Kt_offset!$D696,qit!$A$2:$A$1285,0))</f>
        <v>4761458596</v>
      </c>
      <c r="O696">
        <f>+INDEX(qit!O$2:O$1285,MATCH(Kt_offset!$D696,qit!$A$2:$A$1285,0))</f>
        <v>2201099000</v>
      </c>
      <c r="P696">
        <f>+INDEX(qit!P$2:P$1285,MATCH(Kt_offset!$D696,qit!$A$2:$A$1285,0))</f>
        <v>307883917</v>
      </c>
      <c r="Q696">
        <f>+INDEX(qit!Q$2:Q$1285,MATCH(Kt_offset!$D696,qit!$A$2:$A$1285,0))</f>
        <v>556232204</v>
      </c>
      <c r="R696">
        <f>+INDEX(qit!R$2:R$1285,MATCH(Kt_offset!$D696,qit!$A$2:$A$1285,0))</f>
        <v>198416477</v>
      </c>
      <c r="S696">
        <f>+INDEX(qit!S$2:S$1285,MATCH(Kt_offset!$D696,qit!$A$2:$A$1285,0))</f>
        <v>178162875</v>
      </c>
      <c r="T696">
        <f>+INDEX(qit!T$2:T$1285,MATCH(Kt_offset!$D696,qit!$A$2:$A$1285,0))</f>
        <v>1137217934</v>
      </c>
      <c r="U696">
        <f>+INDEX(qit!U$2:U$1285,MATCH(Kt_offset!$D696,qit!$A$2:$A$1285,0))</f>
        <v>0</v>
      </c>
      <c r="V696">
        <f>+INDEX(qit!V$2:V$1285,MATCH(Kt_offset!$D696,qit!$A$2:$A$1285,0))</f>
        <v>475210729</v>
      </c>
      <c r="W696">
        <f>+INDEX(qit!W$2:W$1285,MATCH(Kt_offset!$D696,qit!$A$2:$A$1285,0))</f>
        <v>129242252</v>
      </c>
      <c r="X696">
        <f>+INDEX(qit!X$2:X$1285,MATCH(Kt_offset!$D696,qit!$A$2:$A$1285,0))</f>
        <v>149538477</v>
      </c>
      <c r="Z696">
        <f>+INDEX(qit!Z$2:Z$1285,MATCH(Kt_offset!$D696,qit!$A$2:$A$1285,0))</f>
        <v>575745499</v>
      </c>
      <c r="AA696">
        <f>+INDEX(qit!AA$2:AA$1285,MATCH(Kt_offset!$D696,qit!$A$2:$A$1285,0))</f>
        <v>1131424537</v>
      </c>
      <c r="AB696">
        <f>+INDEX(qit!AB$2:AB$1285,MATCH(Kt_offset!$D696,qit!$A$2:$A$1285,0))</f>
        <v>850000000</v>
      </c>
      <c r="AC696">
        <f>+INDEX(qit!AC$2:AC$1285,MATCH(Kt_offset!$D696,qit!$A$2:$A$1285,0))</f>
        <v>622531741</v>
      </c>
      <c r="AD696">
        <f>+INDEX(qit!AD$2:AD$1285,MATCH(Kt_offset!$D696,qit!$A$2:$A$1285,0))</f>
        <v>206205445</v>
      </c>
      <c r="AE696">
        <f>+INDEX(qit!AE$2:AE$1285,MATCH(Kt_offset!$D696,qit!$A$2:$A$1285,0))</f>
        <v>518077934</v>
      </c>
      <c r="AF696">
        <f>+INDEX(qit!AF$2:AF$1285,MATCH(Kt_offset!$D696,qit!$A$2:$A$1285,0))</f>
        <v>0</v>
      </c>
      <c r="AG696">
        <f>+INDEX(qit!AG$2:AG$1285,MATCH(Kt_offset!$D696,qit!$A$2:$A$1285,0))</f>
        <v>190000000</v>
      </c>
      <c r="AH696">
        <f>+INDEX(qit!AH$2:AH$1285,MATCH(Kt_offset!$D696,qit!$A$2:$A$1285,0))</f>
        <v>0</v>
      </c>
      <c r="AI696">
        <f>+INDEX(qit!AI$2:AI$1285,MATCH(Kt_offset!$D696,qit!$A$2:$A$1285,0))</f>
        <v>183000000</v>
      </c>
      <c r="AJ696">
        <f>+INDEX(qit!AJ$2:AJ$1285,MATCH(Kt_offset!$D696,qit!$A$2:$A$1285,0))</f>
        <v>123565586</v>
      </c>
      <c r="AK696">
        <f>+INDEX(qit!AK$2:AK$1285,MATCH(Kt_offset!$D696,qit!$A$2:$A$1285,0))</f>
        <v>551890997</v>
      </c>
      <c r="AP696">
        <f>+INDEX(qit!AP$2:AP$1285,MATCH(Kt_offset!$D696,qit!$A$2:$A$1285,0))</f>
        <v>0</v>
      </c>
      <c r="AQ696">
        <f>+INDEX(qit!AQ$2:AQ$1285,MATCH(Kt_offset!$D696,qit!$A$2:$A$1285,0))</f>
        <v>0</v>
      </c>
      <c r="AR696">
        <f>+INDEX(qit!AR$2:AR$1285,MATCH(Kt_offset!$D696,qit!$A$2:$A$1285,0))</f>
        <v>0</v>
      </c>
      <c r="AS696">
        <f>+INDEX(qit!AS$2:AS$1285,MATCH(Kt_offset!$D696,qit!$A$2:$A$1285,0))</f>
        <v>0</v>
      </c>
      <c r="AT696">
        <f>+INDEX(qit!AT$2:AT$1285,MATCH(Kt_offset!$D696,qit!$A$2:$A$1285,0))</f>
        <v>0</v>
      </c>
      <c r="AU696">
        <f>+INDEX(qit!AU$2:AU$1285,MATCH(Kt_offset!$D696,qit!$A$2:$A$1285,0))</f>
        <v>0</v>
      </c>
      <c r="AV696">
        <f>+INDEX(qit!AV$2:AV$1285,MATCH(Kt_offset!$D696,qit!$A$2:$A$1285,0))</f>
        <v>0</v>
      </c>
      <c r="AW696">
        <f>+INDEX(qit!AW$2:AW$1285,MATCH(Kt_offset!$D696,qit!$A$2:$A$1285,0))</f>
        <v>0</v>
      </c>
      <c r="AX696">
        <f>+INDEX(qit!AX$2:AX$1285,MATCH(Kt_offset!$D696,qit!$A$2:$A$1285,0))</f>
        <v>0</v>
      </c>
      <c r="AY696">
        <f>+INDEX(qit!AY$2:AY$1285,MATCH(Kt_offset!$D696,qit!$A$2:$A$1285,0))</f>
        <v>0</v>
      </c>
      <c r="AZ696">
        <f>+INDEX(qit!AZ$2:AZ$1285,MATCH(Kt_offset!$D696,qit!$A$2:$A$1285,0))</f>
        <v>0</v>
      </c>
      <c r="BA696">
        <f>+INDEX(qit!BA$2:BA$1285,MATCH(Kt_offset!$D696,qit!$A$2:$A$1285,0))</f>
        <v>190000000</v>
      </c>
      <c r="BB696">
        <f>+INDEX(qit!BB$2:BB$1285,MATCH(Kt_offset!$D696,qit!$A$2:$A$1285,0))</f>
        <v>551890997</v>
      </c>
    </row>
    <row r="697" spans="1:54">
      <c r="A697" s="1" t="s">
        <v>746</v>
      </c>
      <c r="B697">
        <f>+INDEX(qit!B$2:B$1285,MATCH(Kt_offset!$D697,qit!$A$2:$A$1285,0))</f>
        <v>200416186</v>
      </c>
      <c r="C697">
        <f>+INDEX(qit!C$2:C$1285,MATCH(Kt_offset!$D697,qit!$A$2:$A$1285,0))</f>
        <v>424459661</v>
      </c>
      <c r="D697">
        <f>+INDEX(qit!D$2:D$1285,MATCH(Kt_offset!$D697,qit!$A$2:$A$1285,0))</f>
        <v>918478694</v>
      </c>
      <c r="E697">
        <f>+INDEX(qit!E$2:E$1285,MATCH(Kt_offset!$D697,qit!$A$2:$A$1285,0))</f>
        <v>601995196</v>
      </c>
      <c r="F697">
        <f>+INDEX(qit!F$2:F$1285,MATCH(Kt_offset!$D697,qit!$A$2:$A$1285,0))</f>
        <v>932551964</v>
      </c>
      <c r="G697">
        <f>+INDEX(qit!G$2:G$1285,MATCH(Kt_offset!$D697,qit!$A$2:$A$1285,0))</f>
        <v>252000000</v>
      </c>
      <c r="I697">
        <f>+INDEX(qit!I$2:I$1285,MATCH(Kt_offset!$D697,qit!$A$2:$A$1285,0))</f>
        <v>200005983</v>
      </c>
      <c r="J697">
        <f>+INDEX(qit!J$2:J$1285,MATCH(Kt_offset!$D697,qit!$A$2:$A$1285,0))</f>
        <v>1069837447</v>
      </c>
      <c r="K697">
        <f>+INDEX(qit!K$2:K$1285,MATCH(Kt_offset!$D697,qit!$A$2:$A$1285,0))</f>
        <v>2066773131</v>
      </c>
      <c r="L697">
        <f>+INDEX(qit!L$2:L$1285,MATCH(Kt_offset!$D697,qit!$A$2:$A$1285,0))</f>
        <v>0</v>
      </c>
      <c r="M697">
        <f>+INDEX(qit!M$2:M$1285,MATCH(Kt_offset!$D697,qit!$A$2:$A$1285,0))</f>
        <v>1236506759</v>
      </c>
      <c r="N697">
        <f>+INDEX(qit!N$2:N$1285,MATCH(Kt_offset!$D697,qit!$A$2:$A$1285,0))</f>
        <v>4761458596</v>
      </c>
      <c r="O697">
        <f>+INDEX(qit!O$2:O$1285,MATCH(Kt_offset!$D697,qit!$A$2:$A$1285,0))</f>
        <v>2201099000</v>
      </c>
      <c r="P697">
        <f>+INDEX(qit!P$2:P$1285,MATCH(Kt_offset!$D697,qit!$A$2:$A$1285,0))</f>
        <v>307883917</v>
      </c>
      <c r="Q697">
        <f>+INDEX(qit!Q$2:Q$1285,MATCH(Kt_offset!$D697,qit!$A$2:$A$1285,0))</f>
        <v>556232204</v>
      </c>
      <c r="R697">
        <f>+INDEX(qit!R$2:R$1285,MATCH(Kt_offset!$D697,qit!$A$2:$A$1285,0))</f>
        <v>198416477</v>
      </c>
      <c r="S697">
        <f>+INDEX(qit!S$2:S$1285,MATCH(Kt_offset!$D697,qit!$A$2:$A$1285,0))</f>
        <v>178162875</v>
      </c>
      <c r="T697">
        <f>+INDEX(qit!T$2:T$1285,MATCH(Kt_offset!$D697,qit!$A$2:$A$1285,0))</f>
        <v>1137217934</v>
      </c>
      <c r="U697">
        <f>+INDEX(qit!U$2:U$1285,MATCH(Kt_offset!$D697,qit!$A$2:$A$1285,0))</f>
        <v>0</v>
      </c>
      <c r="V697">
        <f>+INDEX(qit!V$2:V$1285,MATCH(Kt_offset!$D697,qit!$A$2:$A$1285,0))</f>
        <v>475210729</v>
      </c>
      <c r="W697">
        <f>+INDEX(qit!W$2:W$1285,MATCH(Kt_offset!$D697,qit!$A$2:$A$1285,0))</f>
        <v>129242252</v>
      </c>
      <c r="X697">
        <f>+INDEX(qit!X$2:X$1285,MATCH(Kt_offset!$D697,qit!$A$2:$A$1285,0))</f>
        <v>149538477</v>
      </c>
      <c r="Z697">
        <f>+INDEX(qit!Z$2:Z$1285,MATCH(Kt_offset!$D697,qit!$A$2:$A$1285,0))</f>
        <v>575745499</v>
      </c>
      <c r="AA697">
        <f>+INDEX(qit!AA$2:AA$1285,MATCH(Kt_offset!$D697,qit!$A$2:$A$1285,0))</f>
        <v>1131424537</v>
      </c>
      <c r="AB697">
        <f>+INDEX(qit!AB$2:AB$1285,MATCH(Kt_offset!$D697,qit!$A$2:$A$1285,0))</f>
        <v>850000000</v>
      </c>
      <c r="AC697">
        <f>+INDEX(qit!AC$2:AC$1285,MATCH(Kt_offset!$D697,qit!$A$2:$A$1285,0))</f>
        <v>622531741</v>
      </c>
      <c r="AD697">
        <f>+INDEX(qit!AD$2:AD$1285,MATCH(Kt_offset!$D697,qit!$A$2:$A$1285,0))</f>
        <v>206205445</v>
      </c>
      <c r="AE697">
        <f>+INDEX(qit!AE$2:AE$1285,MATCH(Kt_offset!$D697,qit!$A$2:$A$1285,0))</f>
        <v>518077934</v>
      </c>
      <c r="AF697">
        <f>+INDEX(qit!AF$2:AF$1285,MATCH(Kt_offset!$D697,qit!$A$2:$A$1285,0))</f>
        <v>0</v>
      </c>
      <c r="AG697">
        <f>+INDEX(qit!AG$2:AG$1285,MATCH(Kt_offset!$D697,qit!$A$2:$A$1285,0))</f>
        <v>190000000</v>
      </c>
      <c r="AH697">
        <f>+INDEX(qit!AH$2:AH$1285,MATCH(Kt_offset!$D697,qit!$A$2:$A$1285,0))</f>
        <v>0</v>
      </c>
      <c r="AI697">
        <f>+INDEX(qit!AI$2:AI$1285,MATCH(Kt_offset!$D697,qit!$A$2:$A$1285,0))</f>
        <v>183000000</v>
      </c>
      <c r="AJ697">
        <f>+INDEX(qit!AJ$2:AJ$1285,MATCH(Kt_offset!$D697,qit!$A$2:$A$1285,0))</f>
        <v>123565586</v>
      </c>
      <c r="AK697">
        <f>+INDEX(qit!AK$2:AK$1285,MATCH(Kt_offset!$D697,qit!$A$2:$A$1285,0))</f>
        <v>551890997</v>
      </c>
      <c r="AP697">
        <f>+INDEX(qit!AP$2:AP$1285,MATCH(Kt_offset!$D697,qit!$A$2:$A$1285,0))</f>
        <v>0</v>
      </c>
      <c r="AQ697">
        <f>+INDEX(qit!AQ$2:AQ$1285,MATCH(Kt_offset!$D697,qit!$A$2:$A$1285,0))</f>
        <v>0</v>
      </c>
      <c r="AR697">
        <f>+INDEX(qit!AR$2:AR$1285,MATCH(Kt_offset!$D697,qit!$A$2:$A$1285,0))</f>
        <v>0</v>
      </c>
      <c r="AS697">
        <f>+INDEX(qit!AS$2:AS$1285,MATCH(Kt_offset!$D697,qit!$A$2:$A$1285,0))</f>
        <v>0</v>
      </c>
      <c r="AT697">
        <f>+INDEX(qit!AT$2:AT$1285,MATCH(Kt_offset!$D697,qit!$A$2:$A$1285,0))</f>
        <v>0</v>
      </c>
      <c r="AU697">
        <f>+INDEX(qit!AU$2:AU$1285,MATCH(Kt_offset!$D697,qit!$A$2:$A$1285,0))</f>
        <v>0</v>
      </c>
      <c r="AV697">
        <f>+INDEX(qit!AV$2:AV$1285,MATCH(Kt_offset!$D697,qit!$A$2:$A$1285,0))</f>
        <v>0</v>
      </c>
      <c r="AW697">
        <f>+INDEX(qit!AW$2:AW$1285,MATCH(Kt_offset!$D697,qit!$A$2:$A$1285,0))</f>
        <v>0</v>
      </c>
      <c r="AX697">
        <f>+INDEX(qit!AX$2:AX$1285,MATCH(Kt_offset!$D697,qit!$A$2:$A$1285,0))</f>
        <v>0</v>
      </c>
      <c r="AY697">
        <f>+INDEX(qit!AY$2:AY$1285,MATCH(Kt_offset!$D697,qit!$A$2:$A$1285,0))</f>
        <v>0</v>
      </c>
      <c r="AZ697">
        <f>+INDEX(qit!AZ$2:AZ$1285,MATCH(Kt_offset!$D697,qit!$A$2:$A$1285,0))</f>
        <v>0</v>
      </c>
      <c r="BA697">
        <f>+INDEX(qit!BA$2:BA$1285,MATCH(Kt_offset!$D697,qit!$A$2:$A$1285,0))</f>
        <v>190000000</v>
      </c>
      <c r="BB697">
        <f>+INDEX(qit!BB$2:BB$1285,MATCH(Kt_offset!$D697,qit!$A$2:$A$1285,0))</f>
        <v>551890997</v>
      </c>
    </row>
    <row r="698" spans="1:54">
      <c r="A698" s="1" t="s">
        <v>747</v>
      </c>
      <c r="B698">
        <f>+INDEX(qit!B$2:B$1285,MATCH(Kt_offset!$D698,qit!$A$2:$A$1285,0))</f>
        <v>200416186</v>
      </c>
      <c r="C698">
        <f>+INDEX(qit!C$2:C$1285,MATCH(Kt_offset!$D698,qit!$A$2:$A$1285,0))</f>
        <v>424459661</v>
      </c>
      <c r="D698">
        <f>+INDEX(qit!D$2:D$1285,MATCH(Kt_offset!$D698,qit!$A$2:$A$1285,0))</f>
        <v>918478694</v>
      </c>
      <c r="E698">
        <f>+INDEX(qit!E$2:E$1285,MATCH(Kt_offset!$D698,qit!$A$2:$A$1285,0))</f>
        <v>601995196</v>
      </c>
      <c r="F698">
        <f>+INDEX(qit!F$2:F$1285,MATCH(Kt_offset!$D698,qit!$A$2:$A$1285,0))</f>
        <v>932551964</v>
      </c>
      <c r="G698">
        <f>+INDEX(qit!G$2:G$1285,MATCH(Kt_offset!$D698,qit!$A$2:$A$1285,0))</f>
        <v>252000000</v>
      </c>
      <c r="I698">
        <f>+INDEX(qit!I$2:I$1285,MATCH(Kt_offset!$D698,qit!$A$2:$A$1285,0))</f>
        <v>200005983</v>
      </c>
      <c r="J698">
        <f>+INDEX(qit!J$2:J$1285,MATCH(Kt_offset!$D698,qit!$A$2:$A$1285,0))</f>
        <v>1069837447</v>
      </c>
      <c r="K698">
        <f>+INDEX(qit!K$2:K$1285,MATCH(Kt_offset!$D698,qit!$A$2:$A$1285,0))</f>
        <v>2066773131</v>
      </c>
      <c r="L698">
        <f>+INDEX(qit!L$2:L$1285,MATCH(Kt_offset!$D698,qit!$A$2:$A$1285,0))</f>
        <v>0</v>
      </c>
      <c r="M698">
        <f>+INDEX(qit!M$2:M$1285,MATCH(Kt_offset!$D698,qit!$A$2:$A$1285,0))</f>
        <v>1236506759</v>
      </c>
      <c r="N698">
        <f>+INDEX(qit!N$2:N$1285,MATCH(Kt_offset!$D698,qit!$A$2:$A$1285,0))</f>
        <v>4761458596</v>
      </c>
      <c r="O698">
        <f>+INDEX(qit!O$2:O$1285,MATCH(Kt_offset!$D698,qit!$A$2:$A$1285,0))</f>
        <v>2201099000</v>
      </c>
      <c r="P698">
        <f>+INDEX(qit!P$2:P$1285,MATCH(Kt_offset!$D698,qit!$A$2:$A$1285,0))</f>
        <v>307883917</v>
      </c>
      <c r="Q698">
        <f>+INDEX(qit!Q$2:Q$1285,MATCH(Kt_offset!$D698,qit!$A$2:$A$1285,0))</f>
        <v>556232204</v>
      </c>
      <c r="R698">
        <f>+INDEX(qit!R$2:R$1285,MATCH(Kt_offset!$D698,qit!$A$2:$A$1285,0))</f>
        <v>198416477</v>
      </c>
      <c r="S698">
        <f>+INDEX(qit!S$2:S$1285,MATCH(Kt_offset!$D698,qit!$A$2:$A$1285,0))</f>
        <v>178162875</v>
      </c>
      <c r="T698">
        <f>+INDEX(qit!T$2:T$1285,MATCH(Kt_offset!$D698,qit!$A$2:$A$1285,0))</f>
        <v>1137217934</v>
      </c>
      <c r="U698">
        <f>+INDEX(qit!U$2:U$1285,MATCH(Kt_offset!$D698,qit!$A$2:$A$1285,0))</f>
        <v>0</v>
      </c>
      <c r="V698">
        <f>+INDEX(qit!V$2:V$1285,MATCH(Kt_offset!$D698,qit!$A$2:$A$1285,0))</f>
        <v>475210729</v>
      </c>
      <c r="W698">
        <f>+INDEX(qit!W$2:W$1285,MATCH(Kt_offset!$D698,qit!$A$2:$A$1285,0))</f>
        <v>129242252</v>
      </c>
      <c r="X698">
        <f>+INDEX(qit!X$2:X$1285,MATCH(Kt_offset!$D698,qit!$A$2:$A$1285,0))</f>
        <v>149538477</v>
      </c>
      <c r="Z698">
        <f>+INDEX(qit!Z$2:Z$1285,MATCH(Kt_offset!$D698,qit!$A$2:$A$1285,0))</f>
        <v>575745499</v>
      </c>
      <c r="AA698">
        <f>+INDEX(qit!AA$2:AA$1285,MATCH(Kt_offset!$D698,qit!$A$2:$A$1285,0))</f>
        <v>1131424537</v>
      </c>
      <c r="AB698">
        <f>+INDEX(qit!AB$2:AB$1285,MATCH(Kt_offset!$D698,qit!$A$2:$A$1285,0))</f>
        <v>850000000</v>
      </c>
      <c r="AC698">
        <f>+INDEX(qit!AC$2:AC$1285,MATCH(Kt_offset!$D698,qit!$A$2:$A$1285,0))</f>
        <v>622531741</v>
      </c>
      <c r="AD698">
        <f>+INDEX(qit!AD$2:AD$1285,MATCH(Kt_offset!$D698,qit!$A$2:$A$1285,0))</f>
        <v>206205445</v>
      </c>
      <c r="AE698">
        <f>+INDEX(qit!AE$2:AE$1285,MATCH(Kt_offset!$D698,qit!$A$2:$A$1285,0))</f>
        <v>518077934</v>
      </c>
      <c r="AF698">
        <f>+INDEX(qit!AF$2:AF$1285,MATCH(Kt_offset!$D698,qit!$A$2:$A$1285,0))</f>
        <v>0</v>
      </c>
      <c r="AG698">
        <f>+INDEX(qit!AG$2:AG$1285,MATCH(Kt_offset!$D698,qit!$A$2:$A$1285,0))</f>
        <v>190000000</v>
      </c>
      <c r="AH698">
        <f>+INDEX(qit!AH$2:AH$1285,MATCH(Kt_offset!$D698,qit!$A$2:$A$1285,0))</f>
        <v>0</v>
      </c>
      <c r="AI698">
        <f>+INDEX(qit!AI$2:AI$1285,MATCH(Kt_offset!$D698,qit!$A$2:$A$1285,0))</f>
        <v>183000000</v>
      </c>
      <c r="AJ698">
        <f>+INDEX(qit!AJ$2:AJ$1285,MATCH(Kt_offset!$D698,qit!$A$2:$A$1285,0))</f>
        <v>123565586</v>
      </c>
      <c r="AK698">
        <f>+INDEX(qit!AK$2:AK$1285,MATCH(Kt_offset!$D698,qit!$A$2:$A$1285,0))</f>
        <v>551890997</v>
      </c>
      <c r="AP698">
        <f>+INDEX(qit!AP$2:AP$1285,MATCH(Kt_offset!$D698,qit!$A$2:$A$1285,0))</f>
        <v>0</v>
      </c>
      <c r="AQ698">
        <f>+INDEX(qit!AQ$2:AQ$1285,MATCH(Kt_offset!$D698,qit!$A$2:$A$1285,0))</f>
        <v>0</v>
      </c>
      <c r="AR698">
        <f>+INDEX(qit!AR$2:AR$1285,MATCH(Kt_offset!$D698,qit!$A$2:$A$1285,0))</f>
        <v>0</v>
      </c>
      <c r="AS698">
        <f>+INDEX(qit!AS$2:AS$1285,MATCH(Kt_offset!$D698,qit!$A$2:$A$1285,0))</f>
        <v>0</v>
      </c>
      <c r="AT698">
        <f>+INDEX(qit!AT$2:AT$1285,MATCH(Kt_offset!$D698,qit!$A$2:$A$1285,0))</f>
        <v>0</v>
      </c>
      <c r="AU698">
        <f>+INDEX(qit!AU$2:AU$1285,MATCH(Kt_offset!$D698,qit!$A$2:$A$1285,0))</f>
        <v>0</v>
      </c>
      <c r="AV698">
        <f>+INDEX(qit!AV$2:AV$1285,MATCH(Kt_offset!$D698,qit!$A$2:$A$1285,0))</f>
        <v>0</v>
      </c>
      <c r="AW698">
        <f>+INDEX(qit!AW$2:AW$1285,MATCH(Kt_offset!$D698,qit!$A$2:$A$1285,0))</f>
        <v>0</v>
      </c>
      <c r="AX698">
        <f>+INDEX(qit!AX$2:AX$1285,MATCH(Kt_offset!$D698,qit!$A$2:$A$1285,0))</f>
        <v>0</v>
      </c>
      <c r="AY698">
        <f>+INDEX(qit!AY$2:AY$1285,MATCH(Kt_offset!$D698,qit!$A$2:$A$1285,0))</f>
        <v>0</v>
      </c>
      <c r="AZ698">
        <f>+INDEX(qit!AZ$2:AZ$1285,MATCH(Kt_offset!$D698,qit!$A$2:$A$1285,0))</f>
        <v>0</v>
      </c>
      <c r="BA698">
        <f>+INDEX(qit!BA$2:BA$1285,MATCH(Kt_offset!$D698,qit!$A$2:$A$1285,0))</f>
        <v>190000000</v>
      </c>
      <c r="BB698">
        <f>+INDEX(qit!BB$2:BB$1285,MATCH(Kt_offset!$D698,qit!$A$2:$A$1285,0))</f>
        <v>551890997</v>
      </c>
    </row>
    <row r="699" spans="1:54">
      <c r="A699" s="1" t="s">
        <v>748</v>
      </c>
      <c r="B699">
        <f>+INDEX(qit!B$2:B$1285,MATCH(Kt_offset!$D699,qit!$A$2:$A$1285,0))</f>
        <v>200416186</v>
      </c>
      <c r="C699">
        <f>+INDEX(qit!C$2:C$1285,MATCH(Kt_offset!$D699,qit!$A$2:$A$1285,0))</f>
        <v>424459661</v>
      </c>
      <c r="D699">
        <f>+INDEX(qit!D$2:D$1285,MATCH(Kt_offset!$D699,qit!$A$2:$A$1285,0))</f>
        <v>918478694</v>
      </c>
      <c r="E699">
        <f>+INDEX(qit!E$2:E$1285,MATCH(Kt_offset!$D699,qit!$A$2:$A$1285,0))</f>
        <v>601995196</v>
      </c>
      <c r="F699">
        <f>+INDEX(qit!F$2:F$1285,MATCH(Kt_offset!$D699,qit!$A$2:$A$1285,0))</f>
        <v>932551964</v>
      </c>
      <c r="G699">
        <f>+INDEX(qit!G$2:G$1285,MATCH(Kt_offset!$D699,qit!$A$2:$A$1285,0))</f>
        <v>252000000</v>
      </c>
      <c r="I699">
        <f>+INDEX(qit!I$2:I$1285,MATCH(Kt_offset!$D699,qit!$A$2:$A$1285,0))</f>
        <v>200005983</v>
      </c>
      <c r="J699">
        <f>+INDEX(qit!J$2:J$1285,MATCH(Kt_offset!$D699,qit!$A$2:$A$1285,0))</f>
        <v>1069837447</v>
      </c>
      <c r="K699">
        <f>+INDEX(qit!K$2:K$1285,MATCH(Kt_offset!$D699,qit!$A$2:$A$1285,0))</f>
        <v>2066773131</v>
      </c>
      <c r="L699">
        <f>+INDEX(qit!L$2:L$1285,MATCH(Kt_offset!$D699,qit!$A$2:$A$1285,0))</f>
        <v>0</v>
      </c>
      <c r="M699">
        <f>+INDEX(qit!M$2:M$1285,MATCH(Kt_offset!$D699,qit!$A$2:$A$1285,0))</f>
        <v>1236506759</v>
      </c>
      <c r="N699">
        <f>+INDEX(qit!N$2:N$1285,MATCH(Kt_offset!$D699,qit!$A$2:$A$1285,0))</f>
        <v>4761458596</v>
      </c>
      <c r="O699">
        <f>+INDEX(qit!O$2:O$1285,MATCH(Kt_offset!$D699,qit!$A$2:$A$1285,0))</f>
        <v>2201099000</v>
      </c>
      <c r="P699">
        <f>+INDEX(qit!P$2:P$1285,MATCH(Kt_offset!$D699,qit!$A$2:$A$1285,0))</f>
        <v>307883917</v>
      </c>
      <c r="Q699">
        <f>+INDEX(qit!Q$2:Q$1285,MATCH(Kt_offset!$D699,qit!$A$2:$A$1285,0))</f>
        <v>556232204</v>
      </c>
      <c r="R699">
        <f>+INDEX(qit!R$2:R$1285,MATCH(Kt_offset!$D699,qit!$A$2:$A$1285,0))</f>
        <v>198416477</v>
      </c>
      <c r="S699">
        <f>+INDEX(qit!S$2:S$1285,MATCH(Kt_offset!$D699,qit!$A$2:$A$1285,0))</f>
        <v>178162875</v>
      </c>
      <c r="T699">
        <f>+INDEX(qit!T$2:T$1285,MATCH(Kt_offset!$D699,qit!$A$2:$A$1285,0))</f>
        <v>1137217934</v>
      </c>
      <c r="U699">
        <f>+INDEX(qit!U$2:U$1285,MATCH(Kt_offset!$D699,qit!$A$2:$A$1285,0))</f>
        <v>0</v>
      </c>
      <c r="V699">
        <f>+INDEX(qit!V$2:V$1285,MATCH(Kt_offset!$D699,qit!$A$2:$A$1285,0))</f>
        <v>475210729</v>
      </c>
      <c r="W699">
        <f>+INDEX(qit!W$2:W$1285,MATCH(Kt_offset!$D699,qit!$A$2:$A$1285,0))</f>
        <v>129242252</v>
      </c>
      <c r="X699">
        <f>+INDEX(qit!X$2:X$1285,MATCH(Kt_offset!$D699,qit!$A$2:$A$1285,0))</f>
        <v>149538477</v>
      </c>
      <c r="Z699">
        <f>+INDEX(qit!Z$2:Z$1285,MATCH(Kt_offset!$D699,qit!$A$2:$A$1285,0))</f>
        <v>575745499</v>
      </c>
      <c r="AA699">
        <f>+INDEX(qit!AA$2:AA$1285,MATCH(Kt_offset!$D699,qit!$A$2:$A$1285,0))</f>
        <v>1131424537</v>
      </c>
      <c r="AB699">
        <f>+INDEX(qit!AB$2:AB$1285,MATCH(Kt_offset!$D699,qit!$A$2:$A$1285,0))</f>
        <v>850000000</v>
      </c>
      <c r="AC699">
        <f>+INDEX(qit!AC$2:AC$1285,MATCH(Kt_offset!$D699,qit!$A$2:$A$1285,0))</f>
        <v>622531741</v>
      </c>
      <c r="AD699">
        <f>+INDEX(qit!AD$2:AD$1285,MATCH(Kt_offset!$D699,qit!$A$2:$A$1285,0))</f>
        <v>206205445</v>
      </c>
      <c r="AE699">
        <f>+INDEX(qit!AE$2:AE$1285,MATCH(Kt_offset!$D699,qit!$A$2:$A$1285,0))</f>
        <v>518077934</v>
      </c>
      <c r="AF699">
        <f>+INDEX(qit!AF$2:AF$1285,MATCH(Kt_offset!$D699,qit!$A$2:$A$1285,0))</f>
        <v>0</v>
      </c>
      <c r="AG699">
        <f>+INDEX(qit!AG$2:AG$1285,MATCH(Kt_offset!$D699,qit!$A$2:$A$1285,0))</f>
        <v>190000000</v>
      </c>
      <c r="AH699">
        <f>+INDEX(qit!AH$2:AH$1285,MATCH(Kt_offset!$D699,qit!$A$2:$A$1285,0))</f>
        <v>0</v>
      </c>
      <c r="AI699">
        <f>+INDEX(qit!AI$2:AI$1285,MATCH(Kt_offset!$D699,qit!$A$2:$A$1285,0))</f>
        <v>183000000</v>
      </c>
      <c r="AJ699">
        <f>+INDEX(qit!AJ$2:AJ$1285,MATCH(Kt_offset!$D699,qit!$A$2:$A$1285,0))</f>
        <v>123565586</v>
      </c>
      <c r="AK699">
        <f>+INDEX(qit!AK$2:AK$1285,MATCH(Kt_offset!$D699,qit!$A$2:$A$1285,0))</f>
        <v>551890997</v>
      </c>
      <c r="AP699">
        <f>+INDEX(qit!AP$2:AP$1285,MATCH(Kt_offset!$D699,qit!$A$2:$A$1285,0))</f>
        <v>0</v>
      </c>
      <c r="AQ699">
        <f>+INDEX(qit!AQ$2:AQ$1285,MATCH(Kt_offset!$D699,qit!$A$2:$A$1285,0))</f>
        <v>0</v>
      </c>
      <c r="AR699">
        <f>+INDEX(qit!AR$2:AR$1285,MATCH(Kt_offset!$D699,qit!$A$2:$A$1285,0))</f>
        <v>0</v>
      </c>
      <c r="AS699">
        <f>+INDEX(qit!AS$2:AS$1285,MATCH(Kt_offset!$D699,qit!$A$2:$A$1285,0))</f>
        <v>0</v>
      </c>
      <c r="AT699">
        <f>+INDEX(qit!AT$2:AT$1285,MATCH(Kt_offset!$D699,qit!$A$2:$A$1285,0))</f>
        <v>0</v>
      </c>
      <c r="AU699">
        <f>+INDEX(qit!AU$2:AU$1285,MATCH(Kt_offset!$D699,qit!$A$2:$A$1285,0))</f>
        <v>0</v>
      </c>
      <c r="AV699">
        <f>+INDEX(qit!AV$2:AV$1285,MATCH(Kt_offset!$D699,qit!$A$2:$A$1285,0))</f>
        <v>0</v>
      </c>
      <c r="AW699">
        <f>+INDEX(qit!AW$2:AW$1285,MATCH(Kt_offset!$D699,qit!$A$2:$A$1285,0))</f>
        <v>0</v>
      </c>
      <c r="AX699">
        <f>+INDEX(qit!AX$2:AX$1285,MATCH(Kt_offset!$D699,qit!$A$2:$A$1285,0))</f>
        <v>0</v>
      </c>
      <c r="AY699">
        <f>+INDEX(qit!AY$2:AY$1285,MATCH(Kt_offset!$D699,qit!$A$2:$A$1285,0))</f>
        <v>0</v>
      </c>
      <c r="AZ699">
        <f>+INDEX(qit!AZ$2:AZ$1285,MATCH(Kt_offset!$D699,qit!$A$2:$A$1285,0))</f>
        <v>0</v>
      </c>
      <c r="BA699">
        <f>+INDEX(qit!BA$2:BA$1285,MATCH(Kt_offset!$D699,qit!$A$2:$A$1285,0))</f>
        <v>190000000</v>
      </c>
      <c r="BB699">
        <f>+INDEX(qit!BB$2:BB$1285,MATCH(Kt_offset!$D699,qit!$A$2:$A$1285,0))</f>
        <v>551890997</v>
      </c>
    </row>
    <row r="700" spans="1:54">
      <c r="A700" s="1" t="s">
        <v>749</v>
      </c>
      <c r="B700">
        <f>+INDEX(qit!B$2:B$1285,MATCH(Kt_offset!$D700,qit!$A$2:$A$1285,0))</f>
        <v>200416186</v>
      </c>
      <c r="C700">
        <f>+INDEX(qit!C$2:C$1285,MATCH(Kt_offset!$D700,qit!$A$2:$A$1285,0))</f>
        <v>424459661</v>
      </c>
      <c r="D700">
        <f>+INDEX(qit!D$2:D$1285,MATCH(Kt_offset!$D700,qit!$A$2:$A$1285,0))</f>
        <v>918478694</v>
      </c>
      <c r="E700">
        <f>+INDEX(qit!E$2:E$1285,MATCH(Kt_offset!$D700,qit!$A$2:$A$1285,0))</f>
        <v>601995196</v>
      </c>
      <c r="F700">
        <f>+INDEX(qit!F$2:F$1285,MATCH(Kt_offset!$D700,qit!$A$2:$A$1285,0))</f>
        <v>932551964</v>
      </c>
      <c r="G700">
        <f>+INDEX(qit!G$2:G$1285,MATCH(Kt_offset!$D700,qit!$A$2:$A$1285,0))</f>
        <v>252000000</v>
      </c>
      <c r="I700">
        <f>+INDEX(qit!I$2:I$1285,MATCH(Kt_offset!$D700,qit!$A$2:$A$1285,0))</f>
        <v>200005983</v>
      </c>
      <c r="J700">
        <f>+INDEX(qit!J$2:J$1285,MATCH(Kt_offset!$D700,qit!$A$2:$A$1285,0))</f>
        <v>1069837447</v>
      </c>
      <c r="K700">
        <f>+INDEX(qit!K$2:K$1285,MATCH(Kt_offset!$D700,qit!$A$2:$A$1285,0))</f>
        <v>2066773131</v>
      </c>
      <c r="L700">
        <f>+INDEX(qit!L$2:L$1285,MATCH(Kt_offset!$D700,qit!$A$2:$A$1285,0))</f>
        <v>0</v>
      </c>
      <c r="M700">
        <f>+INDEX(qit!M$2:M$1285,MATCH(Kt_offset!$D700,qit!$A$2:$A$1285,0))</f>
        <v>1236506759</v>
      </c>
      <c r="N700">
        <f>+INDEX(qit!N$2:N$1285,MATCH(Kt_offset!$D700,qit!$A$2:$A$1285,0))</f>
        <v>4761458596</v>
      </c>
      <c r="O700">
        <f>+INDEX(qit!O$2:O$1285,MATCH(Kt_offset!$D700,qit!$A$2:$A$1285,0))</f>
        <v>2201099000</v>
      </c>
      <c r="P700">
        <f>+INDEX(qit!P$2:P$1285,MATCH(Kt_offset!$D700,qit!$A$2:$A$1285,0))</f>
        <v>307883917</v>
      </c>
      <c r="Q700">
        <f>+INDEX(qit!Q$2:Q$1285,MATCH(Kt_offset!$D700,qit!$A$2:$A$1285,0))</f>
        <v>556232204</v>
      </c>
      <c r="R700">
        <f>+INDEX(qit!R$2:R$1285,MATCH(Kt_offset!$D700,qit!$A$2:$A$1285,0))</f>
        <v>198416477</v>
      </c>
      <c r="S700">
        <f>+INDEX(qit!S$2:S$1285,MATCH(Kt_offset!$D700,qit!$A$2:$A$1285,0))</f>
        <v>178162875</v>
      </c>
      <c r="T700">
        <f>+INDEX(qit!T$2:T$1285,MATCH(Kt_offset!$D700,qit!$A$2:$A$1285,0))</f>
        <v>1137217934</v>
      </c>
      <c r="U700">
        <f>+INDEX(qit!U$2:U$1285,MATCH(Kt_offset!$D700,qit!$A$2:$A$1285,0))</f>
        <v>0</v>
      </c>
      <c r="V700">
        <f>+INDEX(qit!V$2:V$1285,MATCH(Kt_offset!$D700,qit!$A$2:$A$1285,0))</f>
        <v>475210729</v>
      </c>
      <c r="W700">
        <f>+INDEX(qit!W$2:W$1285,MATCH(Kt_offset!$D700,qit!$A$2:$A$1285,0))</f>
        <v>129242252</v>
      </c>
      <c r="X700">
        <f>+INDEX(qit!X$2:X$1285,MATCH(Kt_offset!$D700,qit!$A$2:$A$1285,0))</f>
        <v>149538477</v>
      </c>
      <c r="Z700">
        <f>+INDEX(qit!Z$2:Z$1285,MATCH(Kt_offset!$D700,qit!$A$2:$A$1285,0))</f>
        <v>575745499</v>
      </c>
      <c r="AA700">
        <f>+INDEX(qit!AA$2:AA$1285,MATCH(Kt_offset!$D700,qit!$A$2:$A$1285,0))</f>
        <v>1131424537</v>
      </c>
      <c r="AB700">
        <f>+INDEX(qit!AB$2:AB$1285,MATCH(Kt_offset!$D700,qit!$A$2:$A$1285,0))</f>
        <v>850000000</v>
      </c>
      <c r="AC700">
        <f>+INDEX(qit!AC$2:AC$1285,MATCH(Kt_offset!$D700,qit!$A$2:$A$1285,0))</f>
        <v>622531741</v>
      </c>
      <c r="AD700">
        <f>+INDEX(qit!AD$2:AD$1285,MATCH(Kt_offset!$D700,qit!$A$2:$A$1285,0))</f>
        <v>206205445</v>
      </c>
      <c r="AE700">
        <f>+INDEX(qit!AE$2:AE$1285,MATCH(Kt_offset!$D700,qit!$A$2:$A$1285,0))</f>
        <v>518077934</v>
      </c>
      <c r="AF700">
        <f>+INDEX(qit!AF$2:AF$1285,MATCH(Kt_offset!$D700,qit!$A$2:$A$1285,0))</f>
        <v>0</v>
      </c>
      <c r="AG700">
        <f>+INDEX(qit!AG$2:AG$1285,MATCH(Kt_offset!$D700,qit!$A$2:$A$1285,0))</f>
        <v>190000000</v>
      </c>
      <c r="AH700">
        <f>+INDEX(qit!AH$2:AH$1285,MATCH(Kt_offset!$D700,qit!$A$2:$A$1285,0))</f>
        <v>0</v>
      </c>
      <c r="AI700">
        <f>+INDEX(qit!AI$2:AI$1285,MATCH(Kt_offset!$D700,qit!$A$2:$A$1285,0))</f>
        <v>183000000</v>
      </c>
      <c r="AJ700">
        <f>+INDEX(qit!AJ$2:AJ$1285,MATCH(Kt_offset!$D700,qit!$A$2:$A$1285,0))</f>
        <v>123565586</v>
      </c>
      <c r="AK700">
        <f>+INDEX(qit!AK$2:AK$1285,MATCH(Kt_offset!$D700,qit!$A$2:$A$1285,0))</f>
        <v>551890997</v>
      </c>
      <c r="AP700">
        <f>+INDEX(qit!AP$2:AP$1285,MATCH(Kt_offset!$D700,qit!$A$2:$A$1285,0))</f>
        <v>0</v>
      </c>
      <c r="AQ700">
        <f>+INDEX(qit!AQ$2:AQ$1285,MATCH(Kt_offset!$D700,qit!$A$2:$A$1285,0))</f>
        <v>0</v>
      </c>
      <c r="AR700">
        <f>+INDEX(qit!AR$2:AR$1285,MATCH(Kt_offset!$D700,qit!$A$2:$A$1285,0))</f>
        <v>0</v>
      </c>
      <c r="AS700">
        <f>+INDEX(qit!AS$2:AS$1285,MATCH(Kt_offset!$D700,qit!$A$2:$A$1285,0))</f>
        <v>0</v>
      </c>
      <c r="AT700">
        <f>+INDEX(qit!AT$2:AT$1285,MATCH(Kt_offset!$D700,qit!$A$2:$A$1285,0))</f>
        <v>0</v>
      </c>
      <c r="AU700">
        <f>+INDEX(qit!AU$2:AU$1285,MATCH(Kt_offset!$D700,qit!$A$2:$A$1285,0))</f>
        <v>0</v>
      </c>
      <c r="AV700">
        <f>+INDEX(qit!AV$2:AV$1285,MATCH(Kt_offset!$D700,qit!$A$2:$A$1285,0))</f>
        <v>0</v>
      </c>
      <c r="AW700">
        <f>+INDEX(qit!AW$2:AW$1285,MATCH(Kt_offset!$D700,qit!$A$2:$A$1285,0))</f>
        <v>0</v>
      </c>
      <c r="AX700">
        <f>+INDEX(qit!AX$2:AX$1285,MATCH(Kt_offset!$D700,qit!$A$2:$A$1285,0))</f>
        <v>0</v>
      </c>
      <c r="AY700">
        <f>+INDEX(qit!AY$2:AY$1285,MATCH(Kt_offset!$D700,qit!$A$2:$A$1285,0))</f>
        <v>0</v>
      </c>
      <c r="AZ700">
        <f>+INDEX(qit!AZ$2:AZ$1285,MATCH(Kt_offset!$D700,qit!$A$2:$A$1285,0))</f>
        <v>0</v>
      </c>
      <c r="BA700">
        <f>+INDEX(qit!BA$2:BA$1285,MATCH(Kt_offset!$D700,qit!$A$2:$A$1285,0))</f>
        <v>190000000</v>
      </c>
      <c r="BB700">
        <f>+INDEX(qit!BB$2:BB$1285,MATCH(Kt_offset!$D700,qit!$A$2:$A$1285,0))</f>
        <v>551890997</v>
      </c>
    </row>
    <row r="701" spans="1:54">
      <c r="A701" s="1" t="s">
        <v>750</v>
      </c>
      <c r="B701">
        <f>+INDEX(qit!B$2:B$1285,MATCH(Kt_offset!$D701,qit!$A$2:$A$1285,0))</f>
        <v>200416186</v>
      </c>
      <c r="C701">
        <f>+INDEX(qit!C$2:C$1285,MATCH(Kt_offset!$D701,qit!$A$2:$A$1285,0))</f>
        <v>424459661</v>
      </c>
      <c r="D701">
        <f>+INDEX(qit!D$2:D$1285,MATCH(Kt_offset!$D701,qit!$A$2:$A$1285,0))</f>
        <v>918478694</v>
      </c>
      <c r="E701">
        <f>+INDEX(qit!E$2:E$1285,MATCH(Kt_offset!$D701,qit!$A$2:$A$1285,0))</f>
        <v>601995196</v>
      </c>
      <c r="F701">
        <f>+INDEX(qit!F$2:F$1285,MATCH(Kt_offset!$D701,qit!$A$2:$A$1285,0))</f>
        <v>932551964</v>
      </c>
      <c r="G701">
        <f>+INDEX(qit!G$2:G$1285,MATCH(Kt_offset!$D701,qit!$A$2:$A$1285,0))</f>
        <v>252000000</v>
      </c>
      <c r="I701">
        <f>+INDEX(qit!I$2:I$1285,MATCH(Kt_offset!$D701,qit!$A$2:$A$1285,0))</f>
        <v>200005983</v>
      </c>
      <c r="J701">
        <f>+INDEX(qit!J$2:J$1285,MATCH(Kt_offset!$D701,qit!$A$2:$A$1285,0))</f>
        <v>1069837447</v>
      </c>
      <c r="K701">
        <f>+INDEX(qit!K$2:K$1285,MATCH(Kt_offset!$D701,qit!$A$2:$A$1285,0))</f>
        <v>2066773131</v>
      </c>
      <c r="L701">
        <f>+INDEX(qit!L$2:L$1285,MATCH(Kt_offset!$D701,qit!$A$2:$A$1285,0))</f>
        <v>0</v>
      </c>
      <c r="M701">
        <f>+INDEX(qit!M$2:M$1285,MATCH(Kt_offset!$D701,qit!$A$2:$A$1285,0))</f>
        <v>1236506759</v>
      </c>
      <c r="N701">
        <f>+INDEX(qit!N$2:N$1285,MATCH(Kt_offset!$D701,qit!$A$2:$A$1285,0))</f>
        <v>4761458596</v>
      </c>
      <c r="O701">
        <f>+INDEX(qit!O$2:O$1285,MATCH(Kt_offset!$D701,qit!$A$2:$A$1285,0))</f>
        <v>2201099000</v>
      </c>
      <c r="P701">
        <f>+INDEX(qit!P$2:P$1285,MATCH(Kt_offset!$D701,qit!$A$2:$A$1285,0))</f>
        <v>307883917</v>
      </c>
      <c r="Q701">
        <f>+INDEX(qit!Q$2:Q$1285,MATCH(Kt_offset!$D701,qit!$A$2:$A$1285,0))</f>
        <v>556232204</v>
      </c>
      <c r="R701">
        <f>+INDEX(qit!R$2:R$1285,MATCH(Kt_offset!$D701,qit!$A$2:$A$1285,0))</f>
        <v>198416477</v>
      </c>
      <c r="S701">
        <f>+INDEX(qit!S$2:S$1285,MATCH(Kt_offset!$D701,qit!$A$2:$A$1285,0))</f>
        <v>178162875</v>
      </c>
      <c r="T701">
        <f>+INDEX(qit!T$2:T$1285,MATCH(Kt_offset!$D701,qit!$A$2:$A$1285,0))</f>
        <v>1137217934</v>
      </c>
      <c r="U701">
        <f>+INDEX(qit!U$2:U$1285,MATCH(Kt_offset!$D701,qit!$A$2:$A$1285,0))</f>
        <v>0</v>
      </c>
      <c r="V701">
        <f>+INDEX(qit!V$2:V$1285,MATCH(Kt_offset!$D701,qit!$A$2:$A$1285,0))</f>
        <v>475210729</v>
      </c>
      <c r="W701">
        <f>+INDEX(qit!W$2:W$1285,MATCH(Kt_offset!$D701,qit!$A$2:$A$1285,0))</f>
        <v>129242252</v>
      </c>
      <c r="X701">
        <f>+INDEX(qit!X$2:X$1285,MATCH(Kt_offset!$D701,qit!$A$2:$A$1285,0))</f>
        <v>149538477</v>
      </c>
      <c r="Z701">
        <f>+INDEX(qit!Z$2:Z$1285,MATCH(Kt_offset!$D701,qit!$A$2:$A$1285,0))</f>
        <v>575745499</v>
      </c>
      <c r="AA701">
        <f>+INDEX(qit!AA$2:AA$1285,MATCH(Kt_offset!$D701,qit!$A$2:$A$1285,0))</f>
        <v>1131424537</v>
      </c>
      <c r="AB701">
        <f>+INDEX(qit!AB$2:AB$1285,MATCH(Kt_offset!$D701,qit!$A$2:$A$1285,0))</f>
        <v>850000000</v>
      </c>
      <c r="AC701">
        <f>+INDEX(qit!AC$2:AC$1285,MATCH(Kt_offset!$D701,qit!$A$2:$A$1285,0))</f>
        <v>622531741</v>
      </c>
      <c r="AD701">
        <f>+INDEX(qit!AD$2:AD$1285,MATCH(Kt_offset!$D701,qit!$A$2:$A$1285,0))</f>
        <v>206205445</v>
      </c>
      <c r="AE701">
        <f>+INDEX(qit!AE$2:AE$1285,MATCH(Kt_offset!$D701,qit!$A$2:$A$1285,0))</f>
        <v>518077934</v>
      </c>
      <c r="AF701">
        <f>+INDEX(qit!AF$2:AF$1285,MATCH(Kt_offset!$D701,qit!$A$2:$A$1285,0))</f>
        <v>0</v>
      </c>
      <c r="AG701">
        <f>+INDEX(qit!AG$2:AG$1285,MATCH(Kt_offset!$D701,qit!$A$2:$A$1285,0))</f>
        <v>190000000</v>
      </c>
      <c r="AH701">
        <f>+INDEX(qit!AH$2:AH$1285,MATCH(Kt_offset!$D701,qit!$A$2:$A$1285,0))</f>
        <v>0</v>
      </c>
      <c r="AI701">
        <f>+INDEX(qit!AI$2:AI$1285,MATCH(Kt_offset!$D701,qit!$A$2:$A$1285,0))</f>
        <v>183000000</v>
      </c>
      <c r="AJ701">
        <f>+INDEX(qit!AJ$2:AJ$1285,MATCH(Kt_offset!$D701,qit!$A$2:$A$1285,0))</f>
        <v>123565586</v>
      </c>
      <c r="AK701">
        <f>+INDEX(qit!AK$2:AK$1285,MATCH(Kt_offset!$D701,qit!$A$2:$A$1285,0))</f>
        <v>551890997</v>
      </c>
      <c r="AP701">
        <f>+INDEX(qit!AP$2:AP$1285,MATCH(Kt_offset!$D701,qit!$A$2:$A$1285,0))</f>
        <v>0</v>
      </c>
      <c r="AQ701">
        <f>+INDEX(qit!AQ$2:AQ$1285,MATCH(Kt_offset!$D701,qit!$A$2:$A$1285,0))</f>
        <v>0</v>
      </c>
      <c r="AR701">
        <f>+INDEX(qit!AR$2:AR$1285,MATCH(Kt_offset!$D701,qit!$A$2:$A$1285,0))</f>
        <v>0</v>
      </c>
      <c r="AS701">
        <f>+INDEX(qit!AS$2:AS$1285,MATCH(Kt_offset!$D701,qit!$A$2:$A$1285,0))</f>
        <v>0</v>
      </c>
      <c r="AT701">
        <f>+INDEX(qit!AT$2:AT$1285,MATCH(Kt_offset!$D701,qit!$A$2:$A$1285,0))</f>
        <v>0</v>
      </c>
      <c r="AU701">
        <f>+INDEX(qit!AU$2:AU$1285,MATCH(Kt_offset!$D701,qit!$A$2:$A$1285,0))</f>
        <v>0</v>
      </c>
      <c r="AV701">
        <f>+INDEX(qit!AV$2:AV$1285,MATCH(Kt_offset!$D701,qit!$A$2:$A$1285,0))</f>
        <v>0</v>
      </c>
      <c r="AW701">
        <f>+INDEX(qit!AW$2:AW$1285,MATCH(Kt_offset!$D701,qit!$A$2:$A$1285,0))</f>
        <v>0</v>
      </c>
      <c r="AX701">
        <f>+INDEX(qit!AX$2:AX$1285,MATCH(Kt_offset!$D701,qit!$A$2:$A$1285,0))</f>
        <v>0</v>
      </c>
      <c r="AY701">
        <f>+INDEX(qit!AY$2:AY$1285,MATCH(Kt_offset!$D701,qit!$A$2:$A$1285,0))</f>
        <v>0</v>
      </c>
      <c r="AZ701">
        <f>+INDEX(qit!AZ$2:AZ$1285,MATCH(Kt_offset!$D701,qit!$A$2:$A$1285,0))</f>
        <v>0</v>
      </c>
      <c r="BA701">
        <f>+INDEX(qit!BA$2:BA$1285,MATCH(Kt_offset!$D701,qit!$A$2:$A$1285,0))</f>
        <v>190000000</v>
      </c>
      <c r="BB701">
        <f>+INDEX(qit!BB$2:BB$1285,MATCH(Kt_offset!$D701,qit!$A$2:$A$1285,0))</f>
        <v>551890997</v>
      </c>
    </row>
    <row r="702" spans="1:54">
      <c r="A702" s="1" t="s">
        <v>751</v>
      </c>
      <c r="B702">
        <f>+INDEX(qit!B$2:B$1285,MATCH(Kt_offset!$D702,qit!$A$2:$A$1285,0))</f>
        <v>200416186</v>
      </c>
      <c r="C702">
        <f>+INDEX(qit!C$2:C$1285,MATCH(Kt_offset!$D702,qit!$A$2:$A$1285,0))</f>
        <v>424459661</v>
      </c>
      <c r="D702">
        <f>+INDEX(qit!D$2:D$1285,MATCH(Kt_offset!$D702,qit!$A$2:$A$1285,0))</f>
        <v>918478694</v>
      </c>
      <c r="E702">
        <f>+INDEX(qit!E$2:E$1285,MATCH(Kt_offset!$D702,qit!$A$2:$A$1285,0))</f>
        <v>601995196</v>
      </c>
      <c r="F702">
        <f>+INDEX(qit!F$2:F$1285,MATCH(Kt_offset!$D702,qit!$A$2:$A$1285,0))</f>
        <v>932551964</v>
      </c>
      <c r="G702">
        <f>+INDEX(qit!G$2:G$1285,MATCH(Kt_offset!$D702,qit!$A$2:$A$1285,0))</f>
        <v>252000000</v>
      </c>
      <c r="I702">
        <f>+INDEX(qit!I$2:I$1285,MATCH(Kt_offset!$D702,qit!$A$2:$A$1285,0))</f>
        <v>200005983</v>
      </c>
      <c r="J702">
        <f>+INDEX(qit!J$2:J$1285,MATCH(Kt_offset!$D702,qit!$A$2:$A$1285,0))</f>
        <v>1069837447</v>
      </c>
      <c r="K702">
        <f>+INDEX(qit!K$2:K$1285,MATCH(Kt_offset!$D702,qit!$A$2:$A$1285,0))</f>
        <v>2066773131</v>
      </c>
      <c r="L702">
        <f>+INDEX(qit!L$2:L$1285,MATCH(Kt_offset!$D702,qit!$A$2:$A$1285,0))</f>
        <v>0</v>
      </c>
      <c r="M702">
        <f>+INDEX(qit!M$2:M$1285,MATCH(Kt_offset!$D702,qit!$A$2:$A$1285,0))</f>
        <v>1236506759</v>
      </c>
      <c r="N702">
        <f>+INDEX(qit!N$2:N$1285,MATCH(Kt_offset!$D702,qit!$A$2:$A$1285,0))</f>
        <v>4761458596</v>
      </c>
      <c r="O702">
        <f>+INDEX(qit!O$2:O$1285,MATCH(Kt_offset!$D702,qit!$A$2:$A$1285,0))</f>
        <v>2201099000</v>
      </c>
      <c r="P702">
        <f>+INDEX(qit!P$2:P$1285,MATCH(Kt_offset!$D702,qit!$A$2:$A$1285,0))</f>
        <v>307883917</v>
      </c>
      <c r="Q702">
        <f>+INDEX(qit!Q$2:Q$1285,MATCH(Kt_offset!$D702,qit!$A$2:$A$1285,0))</f>
        <v>556232204</v>
      </c>
      <c r="R702">
        <f>+INDEX(qit!R$2:R$1285,MATCH(Kt_offset!$D702,qit!$A$2:$A$1285,0))</f>
        <v>198416477</v>
      </c>
      <c r="S702">
        <f>+INDEX(qit!S$2:S$1285,MATCH(Kt_offset!$D702,qit!$A$2:$A$1285,0))</f>
        <v>178162875</v>
      </c>
      <c r="T702">
        <f>+INDEX(qit!T$2:T$1285,MATCH(Kt_offset!$D702,qit!$A$2:$A$1285,0))</f>
        <v>1137217934</v>
      </c>
      <c r="U702">
        <f>+INDEX(qit!U$2:U$1285,MATCH(Kt_offset!$D702,qit!$A$2:$A$1285,0))</f>
        <v>0</v>
      </c>
      <c r="V702">
        <f>+INDEX(qit!V$2:V$1285,MATCH(Kt_offset!$D702,qit!$A$2:$A$1285,0))</f>
        <v>475210729</v>
      </c>
      <c r="W702">
        <f>+INDEX(qit!W$2:W$1285,MATCH(Kt_offset!$D702,qit!$A$2:$A$1285,0))</f>
        <v>129242252</v>
      </c>
      <c r="X702">
        <f>+INDEX(qit!X$2:X$1285,MATCH(Kt_offset!$D702,qit!$A$2:$A$1285,0))</f>
        <v>149538477</v>
      </c>
      <c r="Z702">
        <f>+INDEX(qit!Z$2:Z$1285,MATCH(Kt_offset!$D702,qit!$A$2:$A$1285,0))</f>
        <v>575745499</v>
      </c>
      <c r="AA702">
        <f>+INDEX(qit!AA$2:AA$1285,MATCH(Kt_offset!$D702,qit!$A$2:$A$1285,0))</f>
        <v>1131424537</v>
      </c>
      <c r="AB702">
        <f>+INDEX(qit!AB$2:AB$1285,MATCH(Kt_offset!$D702,qit!$A$2:$A$1285,0))</f>
        <v>850000000</v>
      </c>
      <c r="AC702">
        <f>+INDEX(qit!AC$2:AC$1285,MATCH(Kt_offset!$D702,qit!$A$2:$A$1285,0))</f>
        <v>622531741</v>
      </c>
      <c r="AD702">
        <f>+INDEX(qit!AD$2:AD$1285,MATCH(Kt_offset!$D702,qit!$A$2:$A$1285,0))</f>
        <v>206205445</v>
      </c>
      <c r="AE702">
        <f>+INDEX(qit!AE$2:AE$1285,MATCH(Kt_offset!$D702,qit!$A$2:$A$1285,0))</f>
        <v>518077934</v>
      </c>
      <c r="AF702">
        <f>+INDEX(qit!AF$2:AF$1285,MATCH(Kt_offset!$D702,qit!$A$2:$A$1285,0))</f>
        <v>0</v>
      </c>
      <c r="AG702">
        <f>+INDEX(qit!AG$2:AG$1285,MATCH(Kt_offset!$D702,qit!$A$2:$A$1285,0))</f>
        <v>190000000</v>
      </c>
      <c r="AH702">
        <f>+INDEX(qit!AH$2:AH$1285,MATCH(Kt_offset!$D702,qit!$A$2:$A$1285,0))</f>
        <v>0</v>
      </c>
      <c r="AI702">
        <f>+INDEX(qit!AI$2:AI$1285,MATCH(Kt_offset!$D702,qit!$A$2:$A$1285,0))</f>
        <v>183000000</v>
      </c>
      <c r="AJ702">
        <f>+INDEX(qit!AJ$2:AJ$1285,MATCH(Kt_offset!$D702,qit!$A$2:$A$1285,0))</f>
        <v>123565586</v>
      </c>
      <c r="AK702">
        <f>+INDEX(qit!AK$2:AK$1285,MATCH(Kt_offset!$D702,qit!$A$2:$A$1285,0))</f>
        <v>551890997</v>
      </c>
      <c r="AP702">
        <f>+INDEX(qit!AP$2:AP$1285,MATCH(Kt_offset!$D702,qit!$A$2:$A$1285,0))</f>
        <v>0</v>
      </c>
      <c r="AQ702">
        <f>+INDEX(qit!AQ$2:AQ$1285,MATCH(Kt_offset!$D702,qit!$A$2:$A$1285,0))</f>
        <v>0</v>
      </c>
      <c r="AR702">
        <f>+INDEX(qit!AR$2:AR$1285,MATCH(Kt_offset!$D702,qit!$A$2:$A$1285,0))</f>
        <v>0</v>
      </c>
      <c r="AS702">
        <f>+INDEX(qit!AS$2:AS$1285,MATCH(Kt_offset!$D702,qit!$A$2:$A$1285,0))</f>
        <v>0</v>
      </c>
      <c r="AT702">
        <f>+INDEX(qit!AT$2:AT$1285,MATCH(Kt_offset!$D702,qit!$A$2:$A$1285,0))</f>
        <v>0</v>
      </c>
      <c r="AU702">
        <f>+INDEX(qit!AU$2:AU$1285,MATCH(Kt_offset!$D702,qit!$A$2:$A$1285,0))</f>
        <v>0</v>
      </c>
      <c r="AV702">
        <f>+INDEX(qit!AV$2:AV$1285,MATCH(Kt_offset!$D702,qit!$A$2:$A$1285,0))</f>
        <v>0</v>
      </c>
      <c r="AW702">
        <f>+INDEX(qit!AW$2:AW$1285,MATCH(Kt_offset!$D702,qit!$A$2:$A$1285,0))</f>
        <v>0</v>
      </c>
      <c r="AX702">
        <f>+INDEX(qit!AX$2:AX$1285,MATCH(Kt_offset!$D702,qit!$A$2:$A$1285,0))</f>
        <v>0</v>
      </c>
      <c r="AY702">
        <f>+INDEX(qit!AY$2:AY$1285,MATCH(Kt_offset!$D702,qit!$A$2:$A$1285,0))</f>
        <v>0</v>
      </c>
      <c r="AZ702">
        <f>+INDEX(qit!AZ$2:AZ$1285,MATCH(Kt_offset!$D702,qit!$A$2:$A$1285,0))</f>
        <v>0</v>
      </c>
      <c r="BA702">
        <f>+INDEX(qit!BA$2:BA$1285,MATCH(Kt_offset!$D702,qit!$A$2:$A$1285,0))</f>
        <v>190000000</v>
      </c>
      <c r="BB702">
        <f>+INDEX(qit!BB$2:BB$1285,MATCH(Kt_offset!$D702,qit!$A$2:$A$1285,0))</f>
        <v>551890997</v>
      </c>
    </row>
    <row r="703" spans="1:54">
      <c r="A703" s="1" t="s">
        <v>752</v>
      </c>
      <c r="B703">
        <f>+INDEX(qit!B$2:B$1285,MATCH(Kt_offset!$D703,qit!$A$2:$A$1285,0))</f>
        <v>200416186</v>
      </c>
      <c r="C703">
        <f>+INDEX(qit!C$2:C$1285,MATCH(Kt_offset!$D703,qit!$A$2:$A$1285,0))</f>
        <v>424459661</v>
      </c>
      <c r="D703">
        <f>+INDEX(qit!D$2:D$1285,MATCH(Kt_offset!$D703,qit!$A$2:$A$1285,0))</f>
        <v>918478694</v>
      </c>
      <c r="E703">
        <f>+INDEX(qit!E$2:E$1285,MATCH(Kt_offset!$D703,qit!$A$2:$A$1285,0))</f>
        <v>601995196</v>
      </c>
      <c r="F703">
        <f>+INDEX(qit!F$2:F$1285,MATCH(Kt_offset!$D703,qit!$A$2:$A$1285,0))</f>
        <v>932551964</v>
      </c>
      <c r="G703">
        <f>+INDEX(qit!G$2:G$1285,MATCH(Kt_offset!$D703,qit!$A$2:$A$1285,0))</f>
        <v>252000000</v>
      </c>
      <c r="I703">
        <f>+INDEX(qit!I$2:I$1285,MATCH(Kt_offset!$D703,qit!$A$2:$A$1285,0))</f>
        <v>200005983</v>
      </c>
      <c r="J703">
        <f>+INDEX(qit!J$2:J$1285,MATCH(Kt_offset!$D703,qit!$A$2:$A$1285,0))</f>
        <v>1069837447</v>
      </c>
      <c r="K703">
        <f>+INDEX(qit!K$2:K$1285,MATCH(Kt_offset!$D703,qit!$A$2:$A$1285,0))</f>
        <v>2066773131</v>
      </c>
      <c r="L703">
        <f>+INDEX(qit!L$2:L$1285,MATCH(Kt_offset!$D703,qit!$A$2:$A$1285,0))</f>
        <v>0</v>
      </c>
      <c r="M703">
        <f>+INDEX(qit!M$2:M$1285,MATCH(Kt_offset!$D703,qit!$A$2:$A$1285,0))</f>
        <v>1236506759</v>
      </c>
      <c r="N703">
        <f>+INDEX(qit!N$2:N$1285,MATCH(Kt_offset!$D703,qit!$A$2:$A$1285,0))</f>
        <v>4761458596</v>
      </c>
      <c r="O703">
        <f>+INDEX(qit!O$2:O$1285,MATCH(Kt_offset!$D703,qit!$A$2:$A$1285,0))</f>
        <v>2201099000</v>
      </c>
      <c r="P703">
        <f>+INDEX(qit!P$2:P$1285,MATCH(Kt_offset!$D703,qit!$A$2:$A$1285,0))</f>
        <v>307883917</v>
      </c>
      <c r="Q703">
        <f>+INDEX(qit!Q$2:Q$1285,MATCH(Kt_offset!$D703,qit!$A$2:$A$1285,0))</f>
        <v>556232204</v>
      </c>
      <c r="R703">
        <f>+INDEX(qit!R$2:R$1285,MATCH(Kt_offset!$D703,qit!$A$2:$A$1285,0))</f>
        <v>198416477</v>
      </c>
      <c r="S703">
        <f>+INDEX(qit!S$2:S$1285,MATCH(Kt_offset!$D703,qit!$A$2:$A$1285,0))</f>
        <v>178162875</v>
      </c>
      <c r="T703">
        <f>+INDEX(qit!T$2:T$1285,MATCH(Kt_offset!$D703,qit!$A$2:$A$1285,0))</f>
        <v>1137217934</v>
      </c>
      <c r="U703">
        <f>+INDEX(qit!U$2:U$1285,MATCH(Kt_offset!$D703,qit!$A$2:$A$1285,0))</f>
        <v>0</v>
      </c>
      <c r="V703">
        <f>+INDEX(qit!V$2:V$1285,MATCH(Kt_offset!$D703,qit!$A$2:$A$1285,0))</f>
        <v>475210729</v>
      </c>
      <c r="W703">
        <f>+INDEX(qit!W$2:W$1285,MATCH(Kt_offset!$D703,qit!$A$2:$A$1285,0))</f>
        <v>129242252</v>
      </c>
      <c r="X703">
        <f>+INDEX(qit!X$2:X$1285,MATCH(Kt_offset!$D703,qit!$A$2:$A$1285,0))</f>
        <v>149538477</v>
      </c>
      <c r="Z703">
        <f>+INDEX(qit!Z$2:Z$1285,MATCH(Kt_offset!$D703,qit!$A$2:$A$1285,0))</f>
        <v>575745499</v>
      </c>
      <c r="AA703">
        <f>+INDEX(qit!AA$2:AA$1285,MATCH(Kt_offset!$D703,qit!$A$2:$A$1285,0))</f>
        <v>1131424537</v>
      </c>
      <c r="AB703">
        <f>+INDEX(qit!AB$2:AB$1285,MATCH(Kt_offset!$D703,qit!$A$2:$A$1285,0))</f>
        <v>850000000</v>
      </c>
      <c r="AC703">
        <f>+INDEX(qit!AC$2:AC$1285,MATCH(Kt_offset!$D703,qit!$A$2:$A$1285,0))</f>
        <v>622531741</v>
      </c>
      <c r="AD703">
        <f>+INDEX(qit!AD$2:AD$1285,MATCH(Kt_offset!$D703,qit!$A$2:$A$1285,0))</f>
        <v>206205445</v>
      </c>
      <c r="AE703">
        <f>+INDEX(qit!AE$2:AE$1285,MATCH(Kt_offset!$D703,qit!$A$2:$A$1285,0))</f>
        <v>518077934</v>
      </c>
      <c r="AF703">
        <f>+INDEX(qit!AF$2:AF$1285,MATCH(Kt_offset!$D703,qit!$A$2:$A$1285,0))</f>
        <v>0</v>
      </c>
      <c r="AG703">
        <f>+INDEX(qit!AG$2:AG$1285,MATCH(Kt_offset!$D703,qit!$A$2:$A$1285,0))</f>
        <v>190000000</v>
      </c>
      <c r="AH703">
        <f>+INDEX(qit!AH$2:AH$1285,MATCH(Kt_offset!$D703,qit!$A$2:$A$1285,0))</f>
        <v>0</v>
      </c>
      <c r="AI703">
        <f>+INDEX(qit!AI$2:AI$1285,MATCH(Kt_offset!$D703,qit!$A$2:$A$1285,0))</f>
        <v>183000000</v>
      </c>
      <c r="AJ703">
        <f>+INDEX(qit!AJ$2:AJ$1285,MATCH(Kt_offset!$D703,qit!$A$2:$A$1285,0))</f>
        <v>123565586</v>
      </c>
      <c r="AK703">
        <f>+INDEX(qit!AK$2:AK$1285,MATCH(Kt_offset!$D703,qit!$A$2:$A$1285,0))</f>
        <v>551890997</v>
      </c>
      <c r="AP703">
        <f>+INDEX(qit!AP$2:AP$1285,MATCH(Kt_offset!$D703,qit!$A$2:$A$1285,0))</f>
        <v>0</v>
      </c>
      <c r="AQ703">
        <f>+INDEX(qit!AQ$2:AQ$1285,MATCH(Kt_offset!$D703,qit!$A$2:$A$1285,0))</f>
        <v>0</v>
      </c>
      <c r="AR703">
        <f>+INDEX(qit!AR$2:AR$1285,MATCH(Kt_offset!$D703,qit!$A$2:$A$1285,0))</f>
        <v>0</v>
      </c>
      <c r="AS703">
        <f>+INDEX(qit!AS$2:AS$1285,MATCH(Kt_offset!$D703,qit!$A$2:$A$1285,0))</f>
        <v>0</v>
      </c>
      <c r="AT703">
        <f>+INDEX(qit!AT$2:AT$1285,MATCH(Kt_offset!$D703,qit!$A$2:$A$1285,0))</f>
        <v>0</v>
      </c>
      <c r="AU703">
        <f>+INDEX(qit!AU$2:AU$1285,MATCH(Kt_offset!$D703,qit!$A$2:$A$1285,0))</f>
        <v>0</v>
      </c>
      <c r="AV703">
        <f>+INDEX(qit!AV$2:AV$1285,MATCH(Kt_offset!$D703,qit!$A$2:$A$1285,0))</f>
        <v>0</v>
      </c>
      <c r="AW703">
        <f>+INDEX(qit!AW$2:AW$1285,MATCH(Kt_offset!$D703,qit!$A$2:$A$1285,0))</f>
        <v>0</v>
      </c>
      <c r="AX703">
        <f>+INDEX(qit!AX$2:AX$1285,MATCH(Kt_offset!$D703,qit!$A$2:$A$1285,0))</f>
        <v>0</v>
      </c>
      <c r="AY703">
        <f>+INDEX(qit!AY$2:AY$1285,MATCH(Kt_offset!$D703,qit!$A$2:$A$1285,0))</f>
        <v>0</v>
      </c>
      <c r="AZ703">
        <f>+INDEX(qit!AZ$2:AZ$1285,MATCH(Kt_offset!$D703,qit!$A$2:$A$1285,0))</f>
        <v>0</v>
      </c>
      <c r="BA703">
        <f>+INDEX(qit!BA$2:BA$1285,MATCH(Kt_offset!$D703,qit!$A$2:$A$1285,0))</f>
        <v>190000000</v>
      </c>
      <c r="BB703">
        <f>+INDEX(qit!BB$2:BB$1285,MATCH(Kt_offset!$D703,qit!$A$2:$A$1285,0))</f>
        <v>551890997</v>
      </c>
    </row>
    <row r="704" spans="1:54">
      <c r="A704" s="1" t="s">
        <v>753</v>
      </c>
      <c r="B704">
        <f>+INDEX(qit!B$2:B$1285,MATCH(Kt_offset!$D704,qit!$A$2:$A$1285,0))</f>
        <v>200416186</v>
      </c>
      <c r="C704">
        <f>+INDEX(qit!C$2:C$1285,MATCH(Kt_offset!$D704,qit!$A$2:$A$1285,0))</f>
        <v>424459661</v>
      </c>
      <c r="D704">
        <f>+INDEX(qit!D$2:D$1285,MATCH(Kt_offset!$D704,qit!$A$2:$A$1285,0))</f>
        <v>918478694</v>
      </c>
      <c r="E704">
        <f>+INDEX(qit!E$2:E$1285,MATCH(Kt_offset!$D704,qit!$A$2:$A$1285,0))</f>
        <v>601995196</v>
      </c>
      <c r="F704">
        <f>+INDEX(qit!F$2:F$1285,MATCH(Kt_offset!$D704,qit!$A$2:$A$1285,0))</f>
        <v>932551964</v>
      </c>
      <c r="G704">
        <f>+INDEX(qit!G$2:G$1285,MATCH(Kt_offset!$D704,qit!$A$2:$A$1285,0))</f>
        <v>252000000</v>
      </c>
      <c r="I704">
        <f>+INDEX(qit!I$2:I$1285,MATCH(Kt_offset!$D704,qit!$A$2:$A$1285,0))</f>
        <v>200005983</v>
      </c>
      <c r="J704">
        <f>+INDEX(qit!J$2:J$1285,MATCH(Kt_offset!$D704,qit!$A$2:$A$1285,0))</f>
        <v>1069837447</v>
      </c>
      <c r="K704">
        <f>+INDEX(qit!K$2:K$1285,MATCH(Kt_offset!$D704,qit!$A$2:$A$1285,0))</f>
        <v>2066773131</v>
      </c>
      <c r="L704">
        <f>+INDEX(qit!L$2:L$1285,MATCH(Kt_offset!$D704,qit!$A$2:$A$1285,0))</f>
        <v>0</v>
      </c>
      <c r="M704">
        <f>+INDEX(qit!M$2:M$1285,MATCH(Kt_offset!$D704,qit!$A$2:$A$1285,0))</f>
        <v>1236506759</v>
      </c>
      <c r="N704">
        <f>+INDEX(qit!N$2:N$1285,MATCH(Kt_offset!$D704,qit!$A$2:$A$1285,0))</f>
        <v>4761458596</v>
      </c>
      <c r="O704">
        <f>+INDEX(qit!O$2:O$1285,MATCH(Kt_offset!$D704,qit!$A$2:$A$1285,0))</f>
        <v>2201099000</v>
      </c>
      <c r="P704">
        <f>+INDEX(qit!P$2:P$1285,MATCH(Kt_offset!$D704,qit!$A$2:$A$1285,0))</f>
        <v>307883917</v>
      </c>
      <c r="Q704">
        <f>+INDEX(qit!Q$2:Q$1285,MATCH(Kt_offset!$D704,qit!$A$2:$A$1285,0))</f>
        <v>556232204</v>
      </c>
      <c r="R704">
        <f>+INDEX(qit!R$2:R$1285,MATCH(Kt_offset!$D704,qit!$A$2:$A$1285,0))</f>
        <v>198416477</v>
      </c>
      <c r="S704">
        <f>+INDEX(qit!S$2:S$1285,MATCH(Kt_offset!$D704,qit!$A$2:$A$1285,0))</f>
        <v>178162875</v>
      </c>
      <c r="T704">
        <f>+INDEX(qit!T$2:T$1285,MATCH(Kt_offset!$D704,qit!$A$2:$A$1285,0))</f>
        <v>1137217934</v>
      </c>
      <c r="U704">
        <f>+INDEX(qit!U$2:U$1285,MATCH(Kt_offset!$D704,qit!$A$2:$A$1285,0))</f>
        <v>0</v>
      </c>
      <c r="V704">
        <f>+INDEX(qit!V$2:V$1285,MATCH(Kt_offset!$D704,qit!$A$2:$A$1285,0))</f>
        <v>475210729</v>
      </c>
      <c r="W704">
        <f>+INDEX(qit!W$2:W$1285,MATCH(Kt_offset!$D704,qit!$A$2:$A$1285,0))</f>
        <v>129242252</v>
      </c>
      <c r="X704">
        <f>+INDEX(qit!X$2:X$1285,MATCH(Kt_offset!$D704,qit!$A$2:$A$1285,0))</f>
        <v>149538477</v>
      </c>
      <c r="Z704">
        <f>+INDEX(qit!Z$2:Z$1285,MATCH(Kt_offset!$D704,qit!$A$2:$A$1285,0))</f>
        <v>575745499</v>
      </c>
      <c r="AA704">
        <f>+INDEX(qit!AA$2:AA$1285,MATCH(Kt_offset!$D704,qit!$A$2:$A$1285,0))</f>
        <v>1131424537</v>
      </c>
      <c r="AB704">
        <f>+INDEX(qit!AB$2:AB$1285,MATCH(Kt_offset!$D704,qit!$A$2:$A$1285,0))</f>
        <v>850000000</v>
      </c>
      <c r="AC704">
        <f>+INDEX(qit!AC$2:AC$1285,MATCH(Kt_offset!$D704,qit!$A$2:$A$1285,0))</f>
        <v>622531741</v>
      </c>
      <c r="AD704">
        <f>+INDEX(qit!AD$2:AD$1285,MATCH(Kt_offset!$D704,qit!$A$2:$A$1285,0))</f>
        <v>206205445</v>
      </c>
      <c r="AE704">
        <f>+INDEX(qit!AE$2:AE$1285,MATCH(Kt_offset!$D704,qit!$A$2:$A$1285,0))</f>
        <v>518077934</v>
      </c>
      <c r="AF704">
        <f>+INDEX(qit!AF$2:AF$1285,MATCH(Kt_offset!$D704,qit!$A$2:$A$1285,0))</f>
        <v>0</v>
      </c>
      <c r="AG704">
        <f>+INDEX(qit!AG$2:AG$1285,MATCH(Kt_offset!$D704,qit!$A$2:$A$1285,0))</f>
        <v>190000000</v>
      </c>
      <c r="AH704">
        <f>+INDEX(qit!AH$2:AH$1285,MATCH(Kt_offset!$D704,qit!$A$2:$A$1285,0))</f>
        <v>0</v>
      </c>
      <c r="AI704">
        <f>+INDEX(qit!AI$2:AI$1285,MATCH(Kt_offset!$D704,qit!$A$2:$A$1285,0))</f>
        <v>183000000</v>
      </c>
      <c r="AJ704">
        <f>+INDEX(qit!AJ$2:AJ$1285,MATCH(Kt_offset!$D704,qit!$A$2:$A$1285,0))</f>
        <v>123565586</v>
      </c>
      <c r="AK704">
        <f>+INDEX(qit!AK$2:AK$1285,MATCH(Kt_offset!$D704,qit!$A$2:$A$1285,0))</f>
        <v>551890997</v>
      </c>
      <c r="AP704">
        <f>+INDEX(qit!AP$2:AP$1285,MATCH(Kt_offset!$D704,qit!$A$2:$A$1285,0))</f>
        <v>0</v>
      </c>
      <c r="AQ704">
        <f>+INDEX(qit!AQ$2:AQ$1285,MATCH(Kt_offset!$D704,qit!$A$2:$A$1285,0))</f>
        <v>0</v>
      </c>
      <c r="AR704">
        <f>+INDEX(qit!AR$2:AR$1285,MATCH(Kt_offset!$D704,qit!$A$2:$A$1285,0))</f>
        <v>0</v>
      </c>
      <c r="AS704">
        <f>+INDEX(qit!AS$2:AS$1285,MATCH(Kt_offset!$D704,qit!$A$2:$A$1285,0))</f>
        <v>0</v>
      </c>
      <c r="AT704">
        <f>+INDEX(qit!AT$2:AT$1285,MATCH(Kt_offset!$D704,qit!$A$2:$A$1285,0))</f>
        <v>0</v>
      </c>
      <c r="AU704">
        <f>+INDEX(qit!AU$2:AU$1285,MATCH(Kt_offset!$D704,qit!$A$2:$A$1285,0))</f>
        <v>0</v>
      </c>
      <c r="AV704">
        <f>+INDEX(qit!AV$2:AV$1285,MATCH(Kt_offset!$D704,qit!$A$2:$A$1285,0))</f>
        <v>0</v>
      </c>
      <c r="AW704">
        <f>+INDEX(qit!AW$2:AW$1285,MATCH(Kt_offset!$D704,qit!$A$2:$A$1285,0))</f>
        <v>0</v>
      </c>
      <c r="AX704">
        <f>+INDEX(qit!AX$2:AX$1285,MATCH(Kt_offset!$D704,qit!$A$2:$A$1285,0))</f>
        <v>0</v>
      </c>
      <c r="AY704">
        <f>+INDEX(qit!AY$2:AY$1285,MATCH(Kt_offset!$D704,qit!$A$2:$A$1285,0))</f>
        <v>0</v>
      </c>
      <c r="AZ704">
        <f>+INDEX(qit!AZ$2:AZ$1285,MATCH(Kt_offset!$D704,qit!$A$2:$A$1285,0))</f>
        <v>0</v>
      </c>
      <c r="BA704">
        <f>+INDEX(qit!BA$2:BA$1285,MATCH(Kt_offset!$D704,qit!$A$2:$A$1285,0))</f>
        <v>190000000</v>
      </c>
      <c r="BB704">
        <f>+INDEX(qit!BB$2:BB$1285,MATCH(Kt_offset!$D704,qit!$A$2:$A$1285,0))</f>
        <v>551890997</v>
      </c>
    </row>
    <row r="705" spans="1:54">
      <c r="A705" s="1" t="s">
        <v>754</v>
      </c>
      <c r="B705">
        <f>+INDEX(qit!B$2:B$1285,MATCH(Kt_offset!$D705,qit!$A$2:$A$1285,0))</f>
        <v>200416186</v>
      </c>
      <c r="C705">
        <f>+INDEX(qit!C$2:C$1285,MATCH(Kt_offset!$D705,qit!$A$2:$A$1285,0))</f>
        <v>424459661</v>
      </c>
      <c r="D705">
        <f>+INDEX(qit!D$2:D$1285,MATCH(Kt_offset!$D705,qit!$A$2:$A$1285,0))</f>
        <v>918478694</v>
      </c>
      <c r="E705">
        <f>+INDEX(qit!E$2:E$1285,MATCH(Kt_offset!$D705,qit!$A$2:$A$1285,0))</f>
        <v>601995196</v>
      </c>
      <c r="F705">
        <f>+INDEX(qit!F$2:F$1285,MATCH(Kt_offset!$D705,qit!$A$2:$A$1285,0))</f>
        <v>932551964</v>
      </c>
      <c r="G705">
        <f>+INDEX(qit!G$2:G$1285,MATCH(Kt_offset!$D705,qit!$A$2:$A$1285,0))</f>
        <v>252000000</v>
      </c>
      <c r="I705">
        <f>+INDEX(qit!I$2:I$1285,MATCH(Kt_offset!$D705,qit!$A$2:$A$1285,0))</f>
        <v>200005983</v>
      </c>
      <c r="J705">
        <f>+INDEX(qit!J$2:J$1285,MATCH(Kt_offset!$D705,qit!$A$2:$A$1285,0))</f>
        <v>1069837447</v>
      </c>
      <c r="K705">
        <f>+INDEX(qit!K$2:K$1285,MATCH(Kt_offset!$D705,qit!$A$2:$A$1285,0))</f>
        <v>2066773131</v>
      </c>
      <c r="L705">
        <f>+INDEX(qit!L$2:L$1285,MATCH(Kt_offset!$D705,qit!$A$2:$A$1285,0))</f>
        <v>0</v>
      </c>
      <c r="M705">
        <f>+INDEX(qit!M$2:M$1285,MATCH(Kt_offset!$D705,qit!$A$2:$A$1285,0))</f>
        <v>1236506759</v>
      </c>
      <c r="N705">
        <f>+INDEX(qit!N$2:N$1285,MATCH(Kt_offset!$D705,qit!$A$2:$A$1285,0))</f>
        <v>4761458596</v>
      </c>
      <c r="O705">
        <f>+INDEX(qit!O$2:O$1285,MATCH(Kt_offset!$D705,qit!$A$2:$A$1285,0))</f>
        <v>2201099000</v>
      </c>
      <c r="P705">
        <f>+INDEX(qit!P$2:P$1285,MATCH(Kt_offset!$D705,qit!$A$2:$A$1285,0))</f>
        <v>307883917</v>
      </c>
      <c r="Q705">
        <f>+INDEX(qit!Q$2:Q$1285,MATCH(Kt_offset!$D705,qit!$A$2:$A$1285,0))</f>
        <v>556232204</v>
      </c>
      <c r="R705">
        <f>+INDEX(qit!R$2:R$1285,MATCH(Kt_offset!$D705,qit!$A$2:$A$1285,0))</f>
        <v>198416477</v>
      </c>
      <c r="S705">
        <f>+INDEX(qit!S$2:S$1285,MATCH(Kt_offset!$D705,qit!$A$2:$A$1285,0))</f>
        <v>178162875</v>
      </c>
      <c r="T705">
        <f>+INDEX(qit!T$2:T$1285,MATCH(Kt_offset!$D705,qit!$A$2:$A$1285,0))</f>
        <v>1137217934</v>
      </c>
      <c r="U705">
        <f>+INDEX(qit!U$2:U$1285,MATCH(Kt_offset!$D705,qit!$A$2:$A$1285,0))</f>
        <v>0</v>
      </c>
      <c r="V705">
        <f>+INDEX(qit!V$2:V$1285,MATCH(Kt_offset!$D705,qit!$A$2:$A$1285,0))</f>
        <v>475210729</v>
      </c>
      <c r="W705">
        <f>+INDEX(qit!W$2:W$1285,MATCH(Kt_offset!$D705,qit!$A$2:$A$1285,0))</f>
        <v>129242252</v>
      </c>
      <c r="X705">
        <f>+INDEX(qit!X$2:X$1285,MATCH(Kt_offset!$D705,qit!$A$2:$A$1285,0))</f>
        <v>149538477</v>
      </c>
      <c r="Z705">
        <f>+INDEX(qit!Z$2:Z$1285,MATCH(Kt_offset!$D705,qit!$A$2:$A$1285,0))</f>
        <v>575745499</v>
      </c>
      <c r="AA705">
        <f>+INDEX(qit!AA$2:AA$1285,MATCH(Kt_offset!$D705,qit!$A$2:$A$1285,0))</f>
        <v>1131424537</v>
      </c>
      <c r="AB705">
        <f>+INDEX(qit!AB$2:AB$1285,MATCH(Kt_offset!$D705,qit!$A$2:$A$1285,0))</f>
        <v>850000000</v>
      </c>
      <c r="AC705">
        <f>+INDEX(qit!AC$2:AC$1285,MATCH(Kt_offset!$D705,qit!$A$2:$A$1285,0))</f>
        <v>622531741</v>
      </c>
      <c r="AD705">
        <f>+INDEX(qit!AD$2:AD$1285,MATCH(Kt_offset!$D705,qit!$A$2:$A$1285,0))</f>
        <v>206205445</v>
      </c>
      <c r="AE705">
        <f>+INDEX(qit!AE$2:AE$1285,MATCH(Kt_offset!$D705,qit!$A$2:$A$1285,0))</f>
        <v>518077934</v>
      </c>
      <c r="AF705">
        <f>+INDEX(qit!AF$2:AF$1285,MATCH(Kt_offset!$D705,qit!$A$2:$A$1285,0))</f>
        <v>0</v>
      </c>
      <c r="AG705">
        <f>+INDEX(qit!AG$2:AG$1285,MATCH(Kt_offset!$D705,qit!$A$2:$A$1285,0))</f>
        <v>190000000</v>
      </c>
      <c r="AH705">
        <f>+INDEX(qit!AH$2:AH$1285,MATCH(Kt_offset!$D705,qit!$A$2:$A$1285,0))</f>
        <v>0</v>
      </c>
      <c r="AI705">
        <f>+INDEX(qit!AI$2:AI$1285,MATCH(Kt_offset!$D705,qit!$A$2:$A$1285,0))</f>
        <v>183000000</v>
      </c>
      <c r="AJ705">
        <f>+INDEX(qit!AJ$2:AJ$1285,MATCH(Kt_offset!$D705,qit!$A$2:$A$1285,0))</f>
        <v>123565586</v>
      </c>
      <c r="AK705">
        <f>+INDEX(qit!AK$2:AK$1285,MATCH(Kt_offset!$D705,qit!$A$2:$A$1285,0))</f>
        <v>551890997</v>
      </c>
      <c r="AP705">
        <f>+INDEX(qit!AP$2:AP$1285,MATCH(Kt_offset!$D705,qit!$A$2:$A$1285,0))</f>
        <v>0</v>
      </c>
      <c r="AQ705">
        <f>+INDEX(qit!AQ$2:AQ$1285,MATCH(Kt_offset!$D705,qit!$A$2:$A$1285,0))</f>
        <v>0</v>
      </c>
      <c r="AR705">
        <f>+INDEX(qit!AR$2:AR$1285,MATCH(Kt_offset!$D705,qit!$A$2:$A$1285,0))</f>
        <v>0</v>
      </c>
      <c r="AS705">
        <f>+INDEX(qit!AS$2:AS$1285,MATCH(Kt_offset!$D705,qit!$A$2:$A$1285,0))</f>
        <v>0</v>
      </c>
      <c r="AT705">
        <f>+INDEX(qit!AT$2:AT$1285,MATCH(Kt_offset!$D705,qit!$A$2:$A$1285,0))</f>
        <v>0</v>
      </c>
      <c r="AU705">
        <f>+INDEX(qit!AU$2:AU$1285,MATCH(Kt_offset!$D705,qit!$A$2:$A$1285,0))</f>
        <v>0</v>
      </c>
      <c r="AV705">
        <f>+INDEX(qit!AV$2:AV$1285,MATCH(Kt_offset!$D705,qit!$A$2:$A$1285,0))</f>
        <v>0</v>
      </c>
      <c r="AW705">
        <f>+INDEX(qit!AW$2:AW$1285,MATCH(Kt_offset!$D705,qit!$A$2:$A$1285,0))</f>
        <v>0</v>
      </c>
      <c r="AX705">
        <f>+INDEX(qit!AX$2:AX$1285,MATCH(Kt_offset!$D705,qit!$A$2:$A$1285,0))</f>
        <v>0</v>
      </c>
      <c r="AY705">
        <f>+INDEX(qit!AY$2:AY$1285,MATCH(Kt_offset!$D705,qit!$A$2:$A$1285,0))</f>
        <v>0</v>
      </c>
      <c r="AZ705">
        <f>+INDEX(qit!AZ$2:AZ$1285,MATCH(Kt_offset!$D705,qit!$A$2:$A$1285,0))</f>
        <v>0</v>
      </c>
      <c r="BA705">
        <f>+INDEX(qit!BA$2:BA$1285,MATCH(Kt_offset!$D705,qit!$A$2:$A$1285,0))</f>
        <v>190000000</v>
      </c>
      <c r="BB705">
        <f>+INDEX(qit!BB$2:BB$1285,MATCH(Kt_offset!$D705,qit!$A$2:$A$1285,0))</f>
        <v>551890997</v>
      </c>
    </row>
    <row r="706" spans="1:54">
      <c r="A706" s="1" t="s">
        <v>755</v>
      </c>
      <c r="B706">
        <f>+INDEX(qit!B$2:B$1285,MATCH(Kt_offset!$D706,qit!$A$2:$A$1285,0))</f>
        <v>200416186</v>
      </c>
      <c r="C706">
        <f>+INDEX(qit!C$2:C$1285,MATCH(Kt_offset!$D706,qit!$A$2:$A$1285,0))</f>
        <v>424459661</v>
      </c>
      <c r="D706">
        <f>+INDEX(qit!D$2:D$1285,MATCH(Kt_offset!$D706,qit!$A$2:$A$1285,0))</f>
        <v>918478694</v>
      </c>
      <c r="E706">
        <f>+INDEX(qit!E$2:E$1285,MATCH(Kt_offset!$D706,qit!$A$2:$A$1285,0))</f>
        <v>601995196</v>
      </c>
      <c r="F706">
        <f>+INDEX(qit!F$2:F$1285,MATCH(Kt_offset!$D706,qit!$A$2:$A$1285,0))</f>
        <v>932551964</v>
      </c>
      <c r="G706">
        <f>+INDEX(qit!G$2:G$1285,MATCH(Kt_offset!$D706,qit!$A$2:$A$1285,0))</f>
        <v>252000000</v>
      </c>
      <c r="I706">
        <f>+INDEX(qit!I$2:I$1285,MATCH(Kt_offset!$D706,qit!$A$2:$A$1285,0))</f>
        <v>200005983</v>
      </c>
      <c r="J706">
        <f>+INDEX(qit!J$2:J$1285,MATCH(Kt_offset!$D706,qit!$A$2:$A$1285,0))</f>
        <v>1069837447</v>
      </c>
      <c r="K706">
        <f>+INDEX(qit!K$2:K$1285,MATCH(Kt_offset!$D706,qit!$A$2:$A$1285,0))</f>
        <v>2066773131</v>
      </c>
      <c r="L706">
        <f>+INDEX(qit!L$2:L$1285,MATCH(Kt_offset!$D706,qit!$A$2:$A$1285,0))</f>
        <v>0</v>
      </c>
      <c r="M706">
        <f>+INDEX(qit!M$2:M$1285,MATCH(Kt_offset!$D706,qit!$A$2:$A$1285,0))</f>
        <v>1236506759</v>
      </c>
      <c r="N706">
        <f>+INDEX(qit!N$2:N$1285,MATCH(Kt_offset!$D706,qit!$A$2:$A$1285,0))</f>
        <v>4761458596</v>
      </c>
      <c r="O706">
        <f>+INDEX(qit!O$2:O$1285,MATCH(Kt_offset!$D706,qit!$A$2:$A$1285,0))</f>
        <v>2201099000</v>
      </c>
      <c r="P706">
        <f>+INDEX(qit!P$2:P$1285,MATCH(Kt_offset!$D706,qit!$A$2:$A$1285,0))</f>
        <v>307883917</v>
      </c>
      <c r="Q706">
        <f>+INDEX(qit!Q$2:Q$1285,MATCH(Kt_offset!$D706,qit!$A$2:$A$1285,0))</f>
        <v>556232204</v>
      </c>
      <c r="R706">
        <f>+INDEX(qit!R$2:R$1285,MATCH(Kt_offset!$D706,qit!$A$2:$A$1285,0))</f>
        <v>198416477</v>
      </c>
      <c r="S706">
        <f>+INDEX(qit!S$2:S$1285,MATCH(Kt_offset!$D706,qit!$A$2:$A$1285,0))</f>
        <v>178162875</v>
      </c>
      <c r="T706">
        <f>+INDEX(qit!T$2:T$1285,MATCH(Kt_offset!$D706,qit!$A$2:$A$1285,0))</f>
        <v>1137217934</v>
      </c>
      <c r="U706">
        <f>+INDEX(qit!U$2:U$1285,MATCH(Kt_offset!$D706,qit!$A$2:$A$1285,0))</f>
        <v>0</v>
      </c>
      <c r="V706">
        <f>+INDEX(qit!V$2:V$1285,MATCH(Kt_offset!$D706,qit!$A$2:$A$1285,0))</f>
        <v>475210729</v>
      </c>
      <c r="W706">
        <f>+INDEX(qit!W$2:W$1285,MATCH(Kt_offset!$D706,qit!$A$2:$A$1285,0))</f>
        <v>129242252</v>
      </c>
      <c r="X706">
        <f>+INDEX(qit!X$2:X$1285,MATCH(Kt_offset!$D706,qit!$A$2:$A$1285,0))</f>
        <v>149538477</v>
      </c>
      <c r="Z706">
        <f>+INDEX(qit!Z$2:Z$1285,MATCH(Kt_offset!$D706,qit!$A$2:$A$1285,0))</f>
        <v>575745499</v>
      </c>
      <c r="AA706">
        <f>+INDEX(qit!AA$2:AA$1285,MATCH(Kt_offset!$D706,qit!$A$2:$A$1285,0))</f>
        <v>1131424537</v>
      </c>
      <c r="AB706">
        <f>+INDEX(qit!AB$2:AB$1285,MATCH(Kt_offset!$D706,qit!$A$2:$A$1285,0))</f>
        <v>850000000</v>
      </c>
      <c r="AC706">
        <f>+INDEX(qit!AC$2:AC$1285,MATCH(Kt_offset!$D706,qit!$A$2:$A$1285,0))</f>
        <v>622531741</v>
      </c>
      <c r="AD706">
        <f>+INDEX(qit!AD$2:AD$1285,MATCH(Kt_offset!$D706,qit!$A$2:$A$1285,0))</f>
        <v>206205445</v>
      </c>
      <c r="AE706">
        <f>+INDEX(qit!AE$2:AE$1285,MATCH(Kt_offset!$D706,qit!$A$2:$A$1285,0))</f>
        <v>518077934</v>
      </c>
      <c r="AF706">
        <f>+INDEX(qit!AF$2:AF$1285,MATCH(Kt_offset!$D706,qit!$A$2:$A$1285,0))</f>
        <v>0</v>
      </c>
      <c r="AG706">
        <f>+INDEX(qit!AG$2:AG$1285,MATCH(Kt_offset!$D706,qit!$A$2:$A$1285,0))</f>
        <v>190000000</v>
      </c>
      <c r="AH706">
        <f>+INDEX(qit!AH$2:AH$1285,MATCH(Kt_offset!$D706,qit!$A$2:$A$1285,0))</f>
        <v>0</v>
      </c>
      <c r="AI706">
        <f>+INDEX(qit!AI$2:AI$1285,MATCH(Kt_offset!$D706,qit!$A$2:$A$1285,0))</f>
        <v>183000000</v>
      </c>
      <c r="AJ706">
        <f>+INDEX(qit!AJ$2:AJ$1285,MATCH(Kt_offset!$D706,qit!$A$2:$A$1285,0))</f>
        <v>123565586</v>
      </c>
      <c r="AK706">
        <f>+INDEX(qit!AK$2:AK$1285,MATCH(Kt_offset!$D706,qit!$A$2:$A$1285,0))</f>
        <v>551890997</v>
      </c>
      <c r="AP706">
        <f>+INDEX(qit!AP$2:AP$1285,MATCH(Kt_offset!$D706,qit!$A$2:$A$1285,0))</f>
        <v>0</v>
      </c>
      <c r="AQ706">
        <f>+INDEX(qit!AQ$2:AQ$1285,MATCH(Kt_offset!$D706,qit!$A$2:$A$1285,0))</f>
        <v>0</v>
      </c>
      <c r="AR706">
        <f>+INDEX(qit!AR$2:AR$1285,MATCH(Kt_offset!$D706,qit!$A$2:$A$1285,0))</f>
        <v>0</v>
      </c>
      <c r="AS706">
        <f>+INDEX(qit!AS$2:AS$1285,MATCH(Kt_offset!$D706,qit!$A$2:$A$1285,0))</f>
        <v>0</v>
      </c>
      <c r="AT706">
        <f>+INDEX(qit!AT$2:AT$1285,MATCH(Kt_offset!$D706,qit!$A$2:$A$1285,0))</f>
        <v>0</v>
      </c>
      <c r="AU706">
        <f>+INDEX(qit!AU$2:AU$1285,MATCH(Kt_offset!$D706,qit!$A$2:$A$1285,0))</f>
        <v>0</v>
      </c>
      <c r="AV706">
        <f>+INDEX(qit!AV$2:AV$1285,MATCH(Kt_offset!$D706,qit!$A$2:$A$1285,0))</f>
        <v>0</v>
      </c>
      <c r="AW706">
        <f>+INDEX(qit!AW$2:AW$1285,MATCH(Kt_offset!$D706,qit!$A$2:$A$1285,0))</f>
        <v>0</v>
      </c>
      <c r="AX706">
        <f>+INDEX(qit!AX$2:AX$1285,MATCH(Kt_offset!$D706,qit!$A$2:$A$1285,0))</f>
        <v>0</v>
      </c>
      <c r="AY706">
        <f>+INDEX(qit!AY$2:AY$1285,MATCH(Kt_offset!$D706,qit!$A$2:$A$1285,0))</f>
        <v>0</v>
      </c>
      <c r="AZ706">
        <f>+INDEX(qit!AZ$2:AZ$1285,MATCH(Kt_offset!$D706,qit!$A$2:$A$1285,0))</f>
        <v>0</v>
      </c>
      <c r="BA706">
        <f>+INDEX(qit!BA$2:BA$1285,MATCH(Kt_offset!$D706,qit!$A$2:$A$1285,0))</f>
        <v>190000000</v>
      </c>
      <c r="BB706">
        <f>+INDEX(qit!BB$2:BB$1285,MATCH(Kt_offset!$D706,qit!$A$2:$A$1285,0))</f>
        <v>551890997</v>
      </c>
    </row>
    <row r="707" spans="1:54">
      <c r="A707" s="1" t="s">
        <v>756</v>
      </c>
      <c r="B707">
        <f>+INDEX(qit!B$2:B$1285,MATCH(Kt_offset!$D707,qit!$A$2:$A$1285,0))</f>
        <v>200416186</v>
      </c>
      <c r="C707">
        <f>+INDEX(qit!C$2:C$1285,MATCH(Kt_offset!$D707,qit!$A$2:$A$1285,0))</f>
        <v>424459661</v>
      </c>
      <c r="D707">
        <f>+INDEX(qit!D$2:D$1285,MATCH(Kt_offset!$D707,qit!$A$2:$A$1285,0))</f>
        <v>918478694</v>
      </c>
      <c r="E707">
        <f>+INDEX(qit!E$2:E$1285,MATCH(Kt_offset!$D707,qit!$A$2:$A$1285,0))</f>
        <v>601995196</v>
      </c>
      <c r="F707">
        <f>+INDEX(qit!F$2:F$1285,MATCH(Kt_offset!$D707,qit!$A$2:$A$1285,0))</f>
        <v>932551964</v>
      </c>
      <c r="G707">
        <f>+INDEX(qit!G$2:G$1285,MATCH(Kt_offset!$D707,qit!$A$2:$A$1285,0))</f>
        <v>252000000</v>
      </c>
      <c r="I707">
        <f>+INDEX(qit!I$2:I$1285,MATCH(Kt_offset!$D707,qit!$A$2:$A$1285,0))</f>
        <v>200005983</v>
      </c>
      <c r="J707">
        <f>+INDEX(qit!J$2:J$1285,MATCH(Kt_offset!$D707,qit!$A$2:$A$1285,0))</f>
        <v>1069837447</v>
      </c>
      <c r="K707">
        <f>+INDEX(qit!K$2:K$1285,MATCH(Kt_offset!$D707,qit!$A$2:$A$1285,0))</f>
        <v>2066773131</v>
      </c>
      <c r="L707">
        <f>+INDEX(qit!L$2:L$1285,MATCH(Kt_offset!$D707,qit!$A$2:$A$1285,0))</f>
        <v>0</v>
      </c>
      <c r="M707">
        <f>+INDEX(qit!M$2:M$1285,MATCH(Kt_offset!$D707,qit!$A$2:$A$1285,0))</f>
        <v>1236506759</v>
      </c>
      <c r="N707">
        <f>+INDEX(qit!N$2:N$1285,MATCH(Kt_offset!$D707,qit!$A$2:$A$1285,0))</f>
        <v>4761458596</v>
      </c>
      <c r="O707">
        <f>+INDEX(qit!O$2:O$1285,MATCH(Kt_offset!$D707,qit!$A$2:$A$1285,0))</f>
        <v>2201099000</v>
      </c>
      <c r="P707">
        <f>+INDEX(qit!P$2:P$1285,MATCH(Kt_offset!$D707,qit!$A$2:$A$1285,0))</f>
        <v>307883917</v>
      </c>
      <c r="Q707">
        <f>+INDEX(qit!Q$2:Q$1285,MATCH(Kt_offset!$D707,qit!$A$2:$A$1285,0))</f>
        <v>556232204</v>
      </c>
      <c r="R707">
        <f>+INDEX(qit!R$2:R$1285,MATCH(Kt_offset!$D707,qit!$A$2:$A$1285,0))</f>
        <v>198416477</v>
      </c>
      <c r="S707">
        <f>+INDEX(qit!S$2:S$1285,MATCH(Kt_offset!$D707,qit!$A$2:$A$1285,0))</f>
        <v>178162875</v>
      </c>
      <c r="T707">
        <f>+INDEX(qit!T$2:T$1285,MATCH(Kt_offset!$D707,qit!$A$2:$A$1285,0))</f>
        <v>1137217934</v>
      </c>
      <c r="U707">
        <f>+INDEX(qit!U$2:U$1285,MATCH(Kt_offset!$D707,qit!$A$2:$A$1285,0))</f>
        <v>0</v>
      </c>
      <c r="V707">
        <f>+INDEX(qit!V$2:V$1285,MATCH(Kt_offset!$D707,qit!$A$2:$A$1285,0))</f>
        <v>475210729</v>
      </c>
      <c r="W707">
        <f>+INDEX(qit!W$2:W$1285,MATCH(Kt_offset!$D707,qit!$A$2:$A$1285,0))</f>
        <v>129242252</v>
      </c>
      <c r="X707">
        <f>+INDEX(qit!X$2:X$1285,MATCH(Kt_offset!$D707,qit!$A$2:$A$1285,0))</f>
        <v>149538477</v>
      </c>
      <c r="Z707">
        <f>+INDEX(qit!Z$2:Z$1285,MATCH(Kt_offset!$D707,qit!$A$2:$A$1285,0))</f>
        <v>575745499</v>
      </c>
      <c r="AA707">
        <f>+INDEX(qit!AA$2:AA$1285,MATCH(Kt_offset!$D707,qit!$A$2:$A$1285,0))</f>
        <v>1131424537</v>
      </c>
      <c r="AB707">
        <f>+INDEX(qit!AB$2:AB$1285,MATCH(Kt_offset!$D707,qit!$A$2:$A$1285,0))</f>
        <v>850000000</v>
      </c>
      <c r="AC707">
        <f>+INDEX(qit!AC$2:AC$1285,MATCH(Kt_offset!$D707,qit!$A$2:$A$1285,0))</f>
        <v>622531741</v>
      </c>
      <c r="AD707">
        <f>+INDEX(qit!AD$2:AD$1285,MATCH(Kt_offset!$D707,qit!$A$2:$A$1285,0))</f>
        <v>206205445</v>
      </c>
      <c r="AE707">
        <f>+INDEX(qit!AE$2:AE$1285,MATCH(Kt_offset!$D707,qit!$A$2:$A$1285,0))</f>
        <v>518077934</v>
      </c>
      <c r="AF707">
        <f>+INDEX(qit!AF$2:AF$1285,MATCH(Kt_offset!$D707,qit!$A$2:$A$1285,0))</f>
        <v>0</v>
      </c>
      <c r="AG707">
        <f>+INDEX(qit!AG$2:AG$1285,MATCH(Kt_offset!$D707,qit!$A$2:$A$1285,0))</f>
        <v>190000000</v>
      </c>
      <c r="AH707">
        <f>+INDEX(qit!AH$2:AH$1285,MATCH(Kt_offset!$D707,qit!$A$2:$A$1285,0))</f>
        <v>0</v>
      </c>
      <c r="AI707">
        <f>+INDEX(qit!AI$2:AI$1285,MATCH(Kt_offset!$D707,qit!$A$2:$A$1285,0))</f>
        <v>183000000</v>
      </c>
      <c r="AJ707">
        <f>+INDEX(qit!AJ$2:AJ$1285,MATCH(Kt_offset!$D707,qit!$A$2:$A$1285,0))</f>
        <v>123565586</v>
      </c>
      <c r="AK707">
        <f>+INDEX(qit!AK$2:AK$1285,MATCH(Kt_offset!$D707,qit!$A$2:$A$1285,0))</f>
        <v>551890997</v>
      </c>
      <c r="AP707">
        <f>+INDEX(qit!AP$2:AP$1285,MATCH(Kt_offset!$D707,qit!$A$2:$A$1285,0))</f>
        <v>0</v>
      </c>
      <c r="AQ707">
        <f>+INDEX(qit!AQ$2:AQ$1285,MATCH(Kt_offset!$D707,qit!$A$2:$A$1285,0))</f>
        <v>0</v>
      </c>
      <c r="AR707">
        <f>+INDEX(qit!AR$2:AR$1285,MATCH(Kt_offset!$D707,qit!$A$2:$A$1285,0))</f>
        <v>0</v>
      </c>
      <c r="AS707">
        <f>+INDEX(qit!AS$2:AS$1285,MATCH(Kt_offset!$D707,qit!$A$2:$A$1285,0))</f>
        <v>0</v>
      </c>
      <c r="AT707">
        <f>+INDEX(qit!AT$2:AT$1285,MATCH(Kt_offset!$D707,qit!$A$2:$A$1285,0))</f>
        <v>0</v>
      </c>
      <c r="AU707">
        <f>+INDEX(qit!AU$2:AU$1285,MATCH(Kt_offset!$D707,qit!$A$2:$A$1285,0))</f>
        <v>0</v>
      </c>
      <c r="AV707">
        <f>+INDEX(qit!AV$2:AV$1285,MATCH(Kt_offset!$D707,qit!$A$2:$A$1285,0))</f>
        <v>0</v>
      </c>
      <c r="AW707">
        <f>+INDEX(qit!AW$2:AW$1285,MATCH(Kt_offset!$D707,qit!$A$2:$A$1285,0))</f>
        <v>0</v>
      </c>
      <c r="AX707">
        <f>+INDEX(qit!AX$2:AX$1285,MATCH(Kt_offset!$D707,qit!$A$2:$A$1285,0))</f>
        <v>0</v>
      </c>
      <c r="AY707">
        <f>+INDEX(qit!AY$2:AY$1285,MATCH(Kt_offset!$D707,qit!$A$2:$A$1285,0))</f>
        <v>0</v>
      </c>
      <c r="AZ707">
        <f>+INDEX(qit!AZ$2:AZ$1285,MATCH(Kt_offset!$D707,qit!$A$2:$A$1285,0))</f>
        <v>0</v>
      </c>
      <c r="BA707">
        <f>+INDEX(qit!BA$2:BA$1285,MATCH(Kt_offset!$D707,qit!$A$2:$A$1285,0))</f>
        <v>190000000</v>
      </c>
      <c r="BB707">
        <f>+INDEX(qit!BB$2:BB$1285,MATCH(Kt_offset!$D707,qit!$A$2:$A$1285,0))</f>
        <v>551890997</v>
      </c>
    </row>
    <row r="708" spans="1:54">
      <c r="A708" s="1" t="s">
        <v>757</v>
      </c>
      <c r="B708">
        <f>+INDEX(qit!B$2:B$1285,MATCH(Kt_offset!$D708,qit!$A$2:$A$1285,0))</f>
        <v>200416186</v>
      </c>
      <c r="C708">
        <f>+INDEX(qit!C$2:C$1285,MATCH(Kt_offset!$D708,qit!$A$2:$A$1285,0))</f>
        <v>424459661</v>
      </c>
      <c r="D708">
        <f>+INDEX(qit!D$2:D$1285,MATCH(Kt_offset!$D708,qit!$A$2:$A$1285,0))</f>
        <v>918478694</v>
      </c>
      <c r="E708">
        <f>+INDEX(qit!E$2:E$1285,MATCH(Kt_offset!$D708,qit!$A$2:$A$1285,0))</f>
        <v>601995196</v>
      </c>
      <c r="F708">
        <f>+INDEX(qit!F$2:F$1285,MATCH(Kt_offset!$D708,qit!$A$2:$A$1285,0))</f>
        <v>932551964</v>
      </c>
      <c r="G708">
        <f>+INDEX(qit!G$2:G$1285,MATCH(Kt_offset!$D708,qit!$A$2:$A$1285,0))</f>
        <v>252000000</v>
      </c>
      <c r="I708">
        <f>+INDEX(qit!I$2:I$1285,MATCH(Kt_offset!$D708,qit!$A$2:$A$1285,0))</f>
        <v>200005983</v>
      </c>
      <c r="J708">
        <f>+INDEX(qit!J$2:J$1285,MATCH(Kt_offset!$D708,qit!$A$2:$A$1285,0))</f>
        <v>1069837447</v>
      </c>
      <c r="K708">
        <f>+INDEX(qit!K$2:K$1285,MATCH(Kt_offset!$D708,qit!$A$2:$A$1285,0))</f>
        <v>2066773131</v>
      </c>
      <c r="L708">
        <f>+INDEX(qit!L$2:L$1285,MATCH(Kt_offset!$D708,qit!$A$2:$A$1285,0))</f>
        <v>0</v>
      </c>
      <c r="M708">
        <f>+INDEX(qit!M$2:M$1285,MATCH(Kt_offset!$D708,qit!$A$2:$A$1285,0))</f>
        <v>1236506759</v>
      </c>
      <c r="N708">
        <f>+INDEX(qit!N$2:N$1285,MATCH(Kt_offset!$D708,qit!$A$2:$A$1285,0))</f>
        <v>4761458596</v>
      </c>
      <c r="O708">
        <f>+INDEX(qit!O$2:O$1285,MATCH(Kt_offset!$D708,qit!$A$2:$A$1285,0))</f>
        <v>2201099000</v>
      </c>
      <c r="P708">
        <f>+INDEX(qit!P$2:P$1285,MATCH(Kt_offset!$D708,qit!$A$2:$A$1285,0))</f>
        <v>307883917</v>
      </c>
      <c r="Q708">
        <f>+INDEX(qit!Q$2:Q$1285,MATCH(Kt_offset!$D708,qit!$A$2:$A$1285,0))</f>
        <v>556232204</v>
      </c>
      <c r="R708">
        <f>+INDEX(qit!R$2:R$1285,MATCH(Kt_offset!$D708,qit!$A$2:$A$1285,0))</f>
        <v>198416477</v>
      </c>
      <c r="S708">
        <f>+INDEX(qit!S$2:S$1285,MATCH(Kt_offset!$D708,qit!$A$2:$A$1285,0))</f>
        <v>178162875</v>
      </c>
      <c r="T708">
        <f>+INDEX(qit!T$2:T$1285,MATCH(Kt_offset!$D708,qit!$A$2:$A$1285,0))</f>
        <v>1137217934</v>
      </c>
      <c r="U708">
        <f>+INDEX(qit!U$2:U$1285,MATCH(Kt_offset!$D708,qit!$A$2:$A$1285,0))</f>
        <v>0</v>
      </c>
      <c r="V708">
        <f>+INDEX(qit!V$2:V$1285,MATCH(Kt_offset!$D708,qit!$A$2:$A$1285,0))</f>
        <v>475210729</v>
      </c>
      <c r="W708">
        <f>+INDEX(qit!W$2:W$1285,MATCH(Kt_offset!$D708,qit!$A$2:$A$1285,0))</f>
        <v>129242252</v>
      </c>
      <c r="X708">
        <f>+INDEX(qit!X$2:X$1285,MATCH(Kt_offset!$D708,qit!$A$2:$A$1285,0))</f>
        <v>149538477</v>
      </c>
      <c r="Z708">
        <f>+INDEX(qit!Z$2:Z$1285,MATCH(Kt_offset!$D708,qit!$A$2:$A$1285,0))</f>
        <v>575745499</v>
      </c>
      <c r="AA708">
        <f>+INDEX(qit!AA$2:AA$1285,MATCH(Kt_offset!$D708,qit!$A$2:$A$1285,0))</f>
        <v>1131424537</v>
      </c>
      <c r="AB708">
        <f>+INDEX(qit!AB$2:AB$1285,MATCH(Kt_offset!$D708,qit!$A$2:$A$1285,0))</f>
        <v>850000000</v>
      </c>
      <c r="AC708">
        <f>+INDEX(qit!AC$2:AC$1285,MATCH(Kt_offset!$D708,qit!$A$2:$A$1285,0))</f>
        <v>622531741</v>
      </c>
      <c r="AD708">
        <f>+INDEX(qit!AD$2:AD$1285,MATCH(Kt_offset!$D708,qit!$A$2:$A$1285,0))</f>
        <v>206205445</v>
      </c>
      <c r="AE708">
        <f>+INDEX(qit!AE$2:AE$1285,MATCH(Kt_offset!$D708,qit!$A$2:$A$1285,0))</f>
        <v>518077934</v>
      </c>
      <c r="AF708">
        <f>+INDEX(qit!AF$2:AF$1285,MATCH(Kt_offset!$D708,qit!$A$2:$A$1285,0))</f>
        <v>0</v>
      </c>
      <c r="AG708">
        <f>+INDEX(qit!AG$2:AG$1285,MATCH(Kt_offset!$D708,qit!$A$2:$A$1285,0))</f>
        <v>190000000</v>
      </c>
      <c r="AH708">
        <f>+INDEX(qit!AH$2:AH$1285,MATCH(Kt_offset!$D708,qit!$A$2:$A$1285,0))</f>
        <v>0</v>
      </c>
      <c r="AI708">
        <f>+INDEX(qit!AI$2:AI$1285,MATCH(Kt_offset!$D708,qit!$A$2:$A$1285,0))</f>
        <v>183000000</v>
      </c>
      <c r="AJ708">
        <f>+INDEX(qit!AJ$2:AJ$1285,MATCH(Kt_offset!$D708,qit!$A$2:$A$1285,0))</f>
        <v>123565586</v>
      </c>
      <c r="AK708">
        <f>+INDEX(qit!AK$2:AK$1285,MATCH(Kt_offset!$D708,qit!$A$2:$A$1285,0))</f>
        <v>551890997</v>
      </c>
      <c r="AP708">
        <f>+INDEX(qit!AP$2:AP$1285,MATCH(Kt_offset!$D708,qit!$A$2:$A$1285,0))</f>
        <v>0</v>
      </c>
      <c r="AQ708">
        <f>+INDEX(qit!AQ$2:AQ$1285,MATCH(Kt_offset!$D708,qit!$A$2:$A$1285,0))</f>
        <v>0</v>
      </c>
      <c r="AR708">
        <f>+INDEX(qit!AR$2:AR$1285,MATCH(Kt_offset!$D708,qit!$A$2:$A$1285,0))</f>
        <v>0</v>
      </c>
      <c r="AS708">
        <f>+INDEX(qit!AS$2:AS$1285,MATCH(Kt_offset!$D708,qit!$A$2:$A$1285,0))</f>
        <v>0</v>
      </c>
      <c r="AT708">
        <f>+INDEX(qit!AT$2:AT$1285,MATCH(Kt_offset!$D708,qit!$A$2:$A$1285,0))</f>
        <v>0</v>
      </c>
      <c r="AU708">
        <f>+INDEX(qit!AU$2:AU$1285,MATCH(Kt_offset!$D708,qit!$A$2:$A$1285,0))</f>
        <v>0</v>
      </c>
      <c r="AV708">
        <f>+INDEX(qit!AV$2:AV$1285,MATCH(Kt_offset!$D708,qit!$A$2:$A$1285,0))</f>
        <v>0</v>
      </c>
      <c r="AW708">
        <f>+INDEX(qit!AW$2:AW$1285,MATCH(Kt_offset!$D708,qit!$A$2:$A$1285,0))</f>
        <v>0</v>
      </c>
      <c r="AX708">
        <f>+INDEX(qit!AX$2:AX$1285,MATCH(Kt_offset!$D708,qit!$A$2:$A$1285,0))</f>
        <v>0</v>
      </c>
      <c r="AY708">
        <f>+INDEX(qit!AY$2:AY$1285,MATCH(Kt_offset!$D708,qit!$A$2:$A$1285,0))</f>
        <v>0</v>
      </c>
      <c r="AZ708">
        <f>+INDEX(qit!AZ$2:AZ$1285,MATCH(Kt_offset!$D708,qit!$A$2:$A$1285,0))</f>
        <v>0</v>
      </c>
      <c r="BA708">
        <f>+INDEX(qit!BA$2:BA$1285,MATCH(Kt_offset!$D708,qit!$A$2:$A$1285,0))</f>
        <v>190000000</v>
      </c>
      <c r="BB708">
        <f>+INDEX(qit!BB$2:BB$1285,MATCH(Kt_offset!$D708,qit!$A$2:$A$1285,0))</f>
        <v>551890997</v>
      </c>
    </row>
    <row r="709" spans="1:54">
      <c r="A709" s="1" t="s">
        <v>758</v>
      </c>
      <c r="B709">
        <f>+INDEX(qit!B$2:B$1285,MATCH(Kt_offset!$D709,qit!$A$2:$A$1285,0))</f>
        <v>200416186</v>
      </c>
      <c r="C709">
        <f>+INDEX(qit!C$2:C$1285,MATCH(Kt_offset!$D709,qit!$A$2:$A$1285,0))</f>
        <v>424459661</v>
      </c>
      <c r="D709">
        <f>+INDEX(qit!D$2:D$1285,MATCH(Kt_offset!$D709,qit!$A$2:$A$1285,0))</f>
        <v>918478694</v>
      </c>
      <c r="E709">
        <f>+INDEX(qit!E$2:E$1285,MATCH(Kt_offset!$D709,qit!$A$2:$A$1285,0))</f>
        <v>601995196</v>
      </c>
      <c r="F709">
        <f>+INDEX(qit!F$2:F$1285,MATCH(Kt_offset!$D709,qit!$A$2:$A$1285,0))</f>
        <v>932551964</v>
      </c>
      <c r="G709">
        <f>+INDEX(qit!G$2:G$1285,MATCH(Kt_offset!$D709,qit!$A$2:$A$1285,0))</f>
        <v>252000000</v>
      </c>
      <c r="I709">
        <f>+INDEX(qit!I$2:I$1285,MATCH(Kt_offset!$D709,qit!$A$2:$A$1285,0))</f>
        <v>200005983</v>
      </c>
      <c r="J709">
        <f>+INDEX(qit!J$2:J$1285,MATCH(Kt_offset!$D709,qit!$A$2:$A$1285,0))</f>
        <v>1069837447</v>
      </c>
      <c r="K709">
        <f>+INDEX(qit!K$2:K$1285,MATCH(Kt_offset!$D709,qit!$A$2:$A$1285,0))</f>
        <v>2066773131</v>
      </c>
      <c r="L709">
        <f>+INDEX(qit!L$2:L$1285,MATCH(Kt_offset!$D709,qit!$A$2:$A$1285,0))</f>
        <v>0</v>
      </c>
      <c r="M709">
        <f>+INDEX(qit!M$2:M$1285,MATCH(Kt_offset!$D709,qit!$A$2:$A$1285,0))</f>
        <v>1236506759</v>
      </c>
      <c r="N709">
        <f>+INDEX(qit!N$2:N$1285,MATCH(Kt_offset!$D709,qit!$A$2:$A$1285,0))</f>
        <v>4761458596</v>
      </c>
      <c r="O709">
        <f>+INDEX(qit!O$2:O$1285,MATCH(Kt_offset!$D709,qit!$A$2:$A$1285,0))</f>
        <v>2201099000</v>
      </c>
      <c r="P709">
        <f>+INDEX(qit!P$2:P$1285,MATCH(Kt_offset!$D709,qit!$A$2:$A$1285,0))</f>
        <v>307883917</v>
      </c>
      <c r="Q709">
        <f>+INDEX(qit!Q$2:Q$1285,MATCH(Kt_offset!$D709,qit!$A$2:$A$1285,0))</f>
        <v>556232204</v>
      </c>
      <c r="R709">
        <f>+INDEX(qit!R$2:R$1285,MATCH(Kt_offset!$D709,qit!$A$2:$A$1285,0))</f>
        <v>198416477</v>
      </c>
      <c r="S709">
        <f>+INDEX(qit!S$2:S$1285,MATCH(Kt_offset!$D709,qit!$A$2:$A$1285,0))</f>
        <v>178162875</v>
      </c>
      <c r="T709">
        <f>+INDEX(qit!T$2:T$1285,MATCH(Kt_offset!$D709,qit!$A$2:$A$1285,0))</f>
        <v>1137217934</v>
      </c>
      <c r="U709">
        <f>+INDEX(qit!U$2:U$1285,MATCH(Kt_offset!$D709,qit!$A$2:$A$1285,0))</f>
        <v>0</v>
      </c>
      <c r="V709">
        <f>+INDEX(qit!V$2:V$1285,MATCH(Kt_offset!$D709,qit!$A$2:$A$1285,0))</f>
        <v>475210729</v>
      </c>
      <c r="W709">
        <f>+INDEX(qit!W$2:W$1285,MATCH(Kt_offset!$D709,qit!$A$2:$A$1285,0))</f>
        <v>129242252</v>
      </c>
      <c r="X709">
        <f>+INDEX(qit!X$2:X$1285,MATCH(Kt_offset!$D709,qit!$A$2:$A$1285,0))</f>
        <v>149538477</v>
      </c>
      <c r="Z709">
        <f>+INDEX(qit!Z$2:Z$1285,MATCH(Kt_offset!$D709,qit!$A$2:$A$1285,0))</f>
        <v>575745499</v>
      </c>
      <c r="AA709">
        <f>+INDEX(qit!AA$2:AA$1285,MATCH(Kt_offset!$D709,qit!$A$2:$A$1285,0))</f>
        <v>1131424537</v>
      </c>
      <c r="AB709">
        <f>+INDEX(qit!AB$2:AB$1285,MATCH(Kt_offset!$D709,qit!$A$2:$A$1285,0))</f>
        <v>850000000</v>
      </c>
      <c r="AC709" s="15">
        <v>622531741</v>
      </c>
      <c r="AD709">
        <f>+INDEX(qit!AD$2:AD$1285,MATCH(Kt_offset!$D709,qit!$A$2:$A$1285,0))</f>
        <v>206205445</v>
      </c>
      <c r="AE709">
        <f>+INDEX(qit!AE$2:AE$1285,MATCH(Kt_offset!$D709,qit!$A$2:$A$1285,0))</f>
        <v>518077934</v>
      </c>
      <c r="AF709">
        <f>+INDEX(qit!AF$2:AF$1285,MATCH(Kt_offset!$D709,qit!$A$2:$A$1285,0))</f>
        <v>0</v>
      </c>
      <c r="AG709">
        <f>+INDEX(qit!AG$2:AG$1285,MATCH(Kt_offset!$D709,qit!$A$2:$A$1285,0))</f>
        <v>190000000</v>
      </c>
      <c r="AH709">
        <f>+INDEX(qit!AH$2:AH$1285,MATCH(Kt_offset!$D709,qit!$A$2:$A$1285,0))</f>
        <v>0</v>
      </c>
      <c r="AI709">
        <f>+INDEX(qit!AI$2:AI$1285,MATCH(Kt_offset!$D709,qit!$A$2:$A$1285,0))</f>
        <v>183000000</v>
      </c>
      <c r="AJ709">
        <f>+INDEX(qit!AJ$2:AJ$1285,MATCH(Kt_offset!$D709,qit!$A$2:$A$1285,0))</f>
        <v>123565586</v>
      </c>
      <c r="AK709">
        <f>+INDEX(qit!AK$2:AK$1285,MATCH(Kt_offset!$D709,qit!$A$2:$A$1285,0))</f>
        <v>551890997</v>
      </c>
      <c r="AP709">
        <f>+INDEX(qit!AP$2:AP$1285,MATCH(Kt_offset!$D709,qit!$A$2:$A$1285,0))</f>
        <v>0</v>
      </c>
      <c r="AQ709">
        <f>+INDEX(qit!AQ$2:AQ$1285,MATCH(Kt_offset!$D709,qit!$A$2:$A$1285,0))</f>
        <v>0</v>
      </c>
      <c r="AR709">
        <f>+INDEX(qit!AR$2:AR$1285,MATCH(Kt_offset!$D709,qit!$A$2:$A$1285,0))</f>
        <v>0</v>
      </c>
      <c r="AS709">
        <f>+INDEX(qit!AS$2:AS$1285,MATCH(Kt_offset!$D709,qit!$A$2:$A$1285,0))</f>
        <v>0</v>
      </c>
      <c r="AT709">
        <f>+INDEX(qit!AT$2:AT$1285,MATCH(Kt_offset!$D709,qit!$A$2:$A$1285,0))</f>
        <v>0</v>
      </c>
      <c r="AU709">
        <f>+INDEX(qit!AU$2:AU$1285,MATCH(Kt_offset!$D709,qit!$A$2:$A$1285,0))</f>
        <v>0</v>
      </c>
      <c r="AV709">
        <f>+INDEX(qit!AV$2:AV$1285,MATCH(Kt_offset!$D709,qit!$A$2:$A$1285,0))</f>
        <v>0</v>
      </c>
      <c r="AW709">
        <f>+INDEX(qit!AW$2:AW$1285,MATCH(Kt_offset!$D709,qit!$A$2:$A$1285,0))</f>
        <v>0</v>
      </c>
      <c r="AX709">
        <f>+INDEX(qit!AX$2:AX$1285,MATCH(Kt_offset!$D709,qit!$A$2:$A$1285,0))</f>
        <v>0</v>
      </c>
      <c r="AY709">
        <f>+INDEX(qit!AY$2:AY$1285,MATCH(Kt_offset!$D709,qit!$A$2:$A$1285,0))</f>
        <v>0</v>
      </c>
      <c r="AZ709">
        <f>+INDEX(qit!AZ$2:AZ$1285,MATCH(Kt_offset!$D709,qit!$A$2:$A$1285,0))</f>
        <v>0</v>
      </c>
      <c r="BA709">
        <f>+INDEX(qit!BA$2:BA$1285,MATCH(Kt_offset!$D709,qit!$A$2:$A$1285,0))</f>
        <v>190000000</v>
      </c>
      <c r="BB709">
        <f>+INDEX(qit!BB$2:BB$1285,MATCH(Kt_offset!$D709,qit!$A$2:$A$1285,0))</f>
        <v>551890997</v>
      </c>
    </row>
    <row r="710" spans="1:54">
      <c r="A710" s="1" t="s">
        <v>759</v>
      </c>
      <c r="B710">
        <f>+INDEX(qit!B$2:B$1285,MATCH(Kt_offset!$D710,qit!$A$2:$A$1285,0))</f>
        <v>200416186</v>
      </c>
      <c r="C710">
        <f>+INDEX(qit!C$2:C$1285,MATCH(Kt_offset!$D710,qit!$A$2:$A$1285,0))</f>
        <v>424459661</v>
      </c>
      <c r="D710">
        <f>+INDEX(qit!D$2:D$1285,MATCH(Kt_offset!$D710,qit!$A$2:$A$1285,0))</f>
        <v>918478694</v>
      </c>
      <c r="E710">
        <f>+INDEX(qit!E$2:E$1285,MATCH(Kt_offset!$D710,qit!$A$2:$A$1285,0))</f>
        <v>601995196</v>
      </c>
      <c r="F710">
        <f>+INDEX(qit!F$2:F$1285,MATCH(Kt_offset!$D710,qit!$A$2:$A$1285,0))</f>
        <v>932551964</v>
      </c>
      <c r="G710">
        <f>+INDEX(qit!G$2:G$1285,MATCH(Kt_offset!$D710,qit!$A$2:$A$1285,0))</f>
        <v>252000000</v>
      </c>
      <c r="I710">
        <f>+INDEX(qit!I$2:I$1285,MATCH(Kt_offset!$D710,qit!$A$2:$A$1285,0))</f>
        <v>200005983</v>
      </c>
      <c r="J710">
        <f>+INDEX(qit!J$2:J$1285,MATCH(Kt_offset!$D710,qit!$A$2:$A$1285,0))</f>
        <v>1069837447</v>
      </c>
      <c r="K710">
        <f>+INDEX(qit!K$2:K$1285,MATCH(Kt_offset!$D710,qit!$A$2:$A$1285,0))</f>
        <v>2066773131</v>
      </c>
      <c r="L710">
        <f>+INDEX(qit!L$2:L$1285,MATCH(Kt_offset!$D710,qit!$A$2:$A$1285,0))</f>
        <v>0</v>
      </c>
      <c r="M710">
        <f>+INDEX(qit!M$2:M$1285,MATCH(Kt_offset!$D710,qit!$A$2:$A$1285,0))</f>
        <v>1236506759</v>
      </c>
      <c r="N710">
        <f>+INDEX(qit!N$2:N$1285,MATCH(Kt_offset!$D710,qit!$A$2:$A$1285,0))</f>
        <v>4761458596</v>
      </c>
      <c r="O710">
        <f>+INDEX(qit!O$2:O$1285,MATCH(Kt_offset!$D710,qit!$A$2:$A$1285,0))</f>
        <v>2201099000</v>
      </c>
      <c r="P710">
        <f>+INDEX(qit!P$2:P$1285,MATCH(Kt_offset!$D710,qit!$A$2:$A$1285,0))</f>
        <v>307942170</v>
      </c>
      <c r="Q710">
        <f>+INDEX(qit!Q$2:Q$1285,MATCH(Kt_offset!$D710,qit!$A$2:$A$1285,0))</f>
        <v>556487666</v>
      </c>
      <c r="R710">
        <f>+INDEX(qit!R$2:R$1285,MATCH(Kt_offset!$D710,qit!$A$2:$A$1285,0))</f>
        <v>198416477</v>
      </c>
      <c r="S710">
        <f>+INDEX(qit!S$2:S$1285,MATCH(Kt_offset!$D710,qit!$A$2:$A$1285,0))</f>
        <v>178162875</v>
      </c>
      <c r="T710">
        <f>+INDEX(qit!T$2:T$1285,MATCH(Kt_offset!$D710,qit!$A$2:$A$1285,0))</f>
        <v>1250188637</v>
      </c>
      <c r="U710">
        <f>+INDEX(qit!U$2:U$1285,MATCH(Kt_offset!$D710,qit!$A$2:$A$1285,0))</f>
        <v>0</v>
      </c>
      <c r="V710">
        <f>+INDEX(qit!V$2:V$1285,MATCH(Kt_offset!$D710,qit!$A$2:$A$1285,0))</f>
        <v>475210729</v>
      </c>
      <c r="W710">
        <f>+INDEX(qit!W$2:W$1285,MATCH(Kt_offset!$D710,qit!$A$2:$A$1285,0))</f>
        <v>129242252</v>
      </c>
      <c r="X710">
        <f>+INDEX(qit!X$2:X$1285,MATCH(Kt_offset!$D710,qit!$A$2:$A$1285,0))</f>
        <v>144317861</v>
      </c>
      <c r="Z710">
        <f>+INDEX(qit!Z$2:Z$1285,MATCH(Kt_offset!$D710,qit!$A$2:$A$1285,0))</f>
        <v>575745499</v>
      </c>
      <c r="AA710">
        <f>+INDEX(qit!AA$2:AA$1285,MATCH(Kt_offset!$D710,qit!$A$2:$A$1285,0))</f>
        <v>956261738</v>
      </c>
      <c r="AB710">
        <f>+INDEX(qit!AB$2:AB$1285,MATCH(Kt_offset!$D710,qit!$A$2:$A$1285,0))</f>
        <v>850000000</v>
      </c>
      <c r="AC710" s="15">
        <v>622531741</v>
      </c>
      <c r="AD710">
        <f>+INDEX(qit!AD$2:AD$1285,MATCH(Kt_offset!$D710,qit!$A$2:$A$1285,0))</f>
        <v>206205445</v>
      </c>
      <c r="AE710">
        <f>+INDEX(qit!AE$2:AE$1285,MATCH(Kt_offset!$D710,qit!$A$2:$A$1285,0))</f>
        <v>542273611</v>
      </c>
      <c r="AF710">
        <f>+INDEX(qit!AF$2:AF$1285,MATCH(Kt_offset!$D710,qit!$A$2:$A$1285,0))</f>
        <v>0</v>
      </c>
      <c r="AG710">
        <f>+INDEX(qit!AG$2:AG$1285,MATCH(Kt_offset!$D710,qit!$A$2:$A$1285,0))</f>
        <v>190000000</v>
      </c>
      <c r="AH710">
        <f>+INDEX(qit!AH$2:AH$1285,MATCH(Kt_offset!$D710,qit!$A$2:$A$1285,0))</f>
        <v>0</v>
      </c>
      <c r="AI710">
        <f>+INDEX(qit!AI$2:AI$1285,MATCH(Kt_offset!$D710,qit!$A$2:$A$1285,0))</f>
        <v>183000000</v>
      </c>
      <c r="AJ710">
        <f>+INDEX(qit!AJ$2:AJ$1285,MATCH(Kt_offset!$D710,qit!$A$2:$A$1285,0))</f>
        <v>123565586</v>
      </c>
      <c r="AK710">
        <f>+INDEX(qit!AK$2:AK$1285,MATCH(Kt_offset!$D710,qit!$A$2:$A$1285,0))</f>
        <v>552012862</v>
      </c>
      <c r="AP710">
        <f>+INDEX(qit!AP$2:AP$1285,MATCH(Kt_offset!$D710,qit!$A$2:$A$1285,0))</f>
        <v>0</v>
      </c>
      <c r="AQ710">
        <f>+INDEX(qit!AQ$2:AQ$1285,MATCH(Kt_offset!$D710,qit!$A$2:$A$1285,0))</f>
        <v>0</v>
      </c>
      <c r="AR710">
        <f>+INDEX(qit!AR$2:AR$1285,MATCH(Kt_offset!$D710,qit!$A$2:$A$1285,0))</f>
        <v>0</v>
      </c>
      <c r="AS710">
        <f>+INDEX(qit!AS$2:AS$1285,MATCH(Kt_offset!$D710,qit!$A$2:$A$1285,0))</f>
        <v>0</v>
      </c>
      <c r="AT710">
        <f>+INDEX(qit!AT$2:AT$1285,MATCH(Kt_offset!$D710,qit!$A$2:$A$1285,0))</f>
        <v>0</v>
      </c>
      <c r="AU710">
        <f>+INDEX(qit!AU$2:AU$1285,MATCH(Kt_offset!$D710,qit!$A$2:$A$1285,0))</f>
        <v>0</v>
      </c>
      <c r="AV710">
        <f>+INDEX(qit!AV$2:AV$1285,MATCH(Kt_offset!$D710,qit!$A$2:$A$1285,0))</f>
        <v>0</v>
      </c>
      <c r="AW710">
        <f>+INDEX(qit!AW$2:AW$1285,MATCH(Kt_offset!$D710,qit!$A$2:$A$1285,0))</f>
        <v>0</v>
      </c>
      <c r="AX710">
        <f>+INDEX(qit!AX$2:AX$1285,MATCH(Kt_offset!$D710,qit!$A$2:$A$1285,0))</f>
        <v>0</v>
      </c>
      <c r="AY710">
        <f>+INDEX(qit!AY$2:AY$1285,MATCH(Kt_offset!$D710,qit!$A$2:$A$1285,0))</f>
        <v>0</v>
      </c>
      <c r="AZ710">
        <f>+INDEX(qit!AZ$2:AZ$1285,MATCH(Kt_offset!$D710,qit!$A$2:$A$1285,0))</f>
        <v>0</v>
      </c>
      <c r="BA710">
        <f>+INDEX(qit!BA$2:BA$1285,MATCH(Kt_offset!$D710,qit!$A$2:$A$1285,0))</f>
        <v>190000000</v>
      </c>
      <c r="BB710">
        <f>+INDEX(qit!BB$2:BB$1285,MATCH(Kt_offset!$D710,qit!$A$2:$A$1285,0))</f>
        <v>552012862</v>
      </c>
    </row>
    <row r="711" spans="1:54">
      <c r="A711" s="1" t="s">
        <v>760</v>
      </c>
      <c r="B711">
        <f>+INDEX(qit!B$2:B$1285,MATCH(Kt_offset!$D711,qit!$A$2:$A$1285,0))</f>
        <v>200416186</v>
      </c>
      <c r="C711">
        <f>+INDEX(qit!C$2:C$1285,MATCH(Kt_offset!$D711,qit!$A$2:$A$1285,0))</f>
        <v>424459661</v>
      </c>
      <c r="D711">
        <f>+INDEX(qit!D$2:D$1285,MATCH(Kt_offset!$D711,qit!$A$2:$A$1285,0))</f>
        <v>918478694</v>
      </c>
      <c r="E711">
        <f>+INDEX(qit!E$2:E$1285,MATCH(Kt_offset!$D711,qit!$A$2:$A$1285,0))</f>
        <v>601995196</v>
      </c>
      <c r="F711">
        <f>+INDEX(qit!F$2:F$1285,MATCH(Kt_offset!$D711,qit!$A$2:$A$1285,0))</f>
        <v>932551964</v>
      </c>
      <c r="G711">
        <f>+INDEX(qit!G$2:G$1285,MATCH(Kt_offset!$D711,qit!$A$2:$A$1285,0))</f>
        <v>252000000</v>
      </c>
      <c r="I711">
        <f>+INDEX(qit!I$2:I$1285,MATCH(Kt_offset!$D711,qit!$A$2:$A$1285,0))</f>
        <v>200005983</v>
      </c>
      <c r="J711">
        <f>+INDEX(qit!J$2:J$1285,MATCH(Kt_offset!$D711,qit!$A$2:$A$1285,0))</f>
        <v>1069837447</v>
      </c>
      <c r="K711">
        <f>+INDEX(qit!K$2:K$1285,MATCH(Kt_offset!$D711,qit!$A$2:$A$1285,0))</f>
        <v>2066773131</v>
      </c>
      <c r="L711">
        <f>+INDEX(qit!L$2:L$1285,MATCH(Kt_offset!$D711,qit!$A$2:$A$1285,0))</f>
        <v>0</v>
      </c>
      <c r="M711">
        <f>+INDEX(qit!M$2:M$1285,MATCH(Kt_offset!$D711,qit!$A$2:$A$1285,0))</f>
        <v>1236506759</v>
      </c>
      <c r="N711">
        <f>+INDEX(qit!N$2:N$1285,MATCH(Kt_offset!$D711,qit!$A$2:$A$1285,0))</f>
        <v>4761458596</v>
      </c>
      <c r="O711">
        <f>+INDEX(qit!O$2:O$1285,MATCH(Kt_offset!$D711,qit!$A$2:$A$1285,0))</f>
        <v>2201099000</v>
      </c>
      <c r="P711">
        <f>+INDEX(qit!P$2:P$1285,MATCH(Kt_offset!$D711,qit!$A$2:$A$1285,0))</f>
        <v>307942170</v>
      </c>
      <c r="Q711">
        <f>+INDEX(qit!Q$2:Q$1285,MATCH(Kt_offset!$D711,qit!$A$2:$A$1285,0))</f>
        <v>556487666</v>
      </c>
      <c r="R711">
        <f>+INDEX(qit!R$2:R$1285,MATCH(Kt_offset!$D711,qit!$A$2:$A$1285,0))</f>
        <v>198416477</v>
      </c>
      <c r="S711">
        <f>+INDEX(qit!S$2:S$1285,MATCH(Kt_offset!$D711,qit!$A$2:$A$1285,0))</f>
        <v>178162875</v>
      </c>
      <c r="T711">
        <f>+INDEX(qit!T$2:T$1285,MATCH(Kt_offset!$D711,qit!$A$2:$A$1285,0))</f>
        <v>1250188637</v>
      </c>
      <c r="U711">
        <f>+INDEX(qit!U$2:U$1285,MATCH(Kt_offset!$D711,qit!$A$2:$A$1285,0))</f>
        <v>0</v>
      </c>
      <c r="V711">
        <f>+INDEX(qit!V$2:V$1285,MATCH(Kt_offset!$D711,qit!$A$2:$A$1285,0))</f>
        <v>475210729</v>
      </c>
      <c r="W711">
        <f>+INDEX(qit!W$2:W$1285,MATCH(Kt_offset!$D711,qit!$A$2:$A$1285,0))</f>
        <v>129242252</v>
      </c>
      <c r="X711">
        <f>+INDEX(qit!X$2:X$1285,MATCH(Kt_offset!$D711,qit!$A$2:$A$1285,0))</f>
        <v>144317861</v>
      </c>
      <c r="Z711">
        <f>+INDEX(qit!Z$2:Z$1285,MATCH(Kt_offset!$D711,qit!$A$2:$A$1285,0))</f>
        <v>575745499</v>
      </c>
      <c r="AA711">
        <f>+INDEX(qit!AA$2:AA$1285,MATCH(Kt_offset!$D711,qit!$A$2:$A$1285,0))</f>
        <v>956261738</v>
      </c>
      <c r="AB711">
        <f>+INDEX(qit!AB$2:AB$1285,MATCH(Kt_offset!$D711,qit!$A$2:$A$1285,0))</f>
        <v>850000000</v>
      </c>
      <c r="AC711" s="15">
        <v>622531741</v>
      </c>
      <c r="AD711">
        <f>+INDEX(qit!AD$2:AD$1285,MATCH(Kt_offset!$D711,qit!$A$2:$A$1285,0))</f>
        <v>206205445</v>
      </c>
      <c r="AE711">
        <f>+INDEX(qit!AE$2:AE$1285,MATCH(Kt_offset!$D711,qit!$A$2:$A$1285,0))</f>
        <v>542273611</v>
      </c>
      <c r="AF711">
        <f>+INDEX(qit!AF$2:AF$1285,MATCH(Kt_offset!$D711,qit!$A$2:$A$1285,0))</f>
        <v>0</v>
      </c>
      <c r="AG711">
        <f>+INDEX(qit!AG$2:AG$1285,MATCH(Kt_offset!$D711,qit!$A$2:$A$1285,0))</f>
        <v>190000000</v>
      </c>
      <c r="AH711">
        <f>+INDEX(qit!AH$2:AH$1285,MATCH(Kt_offset!$D711,qit!$A$2:$A$1285,0))</f>
        <v>0</v>
      </c>
      <c r="AI711">
        <f>+INDEX(qit!AI$2:AI$1285,MATCH(Kt_offset!$D711,qit!$A$2:$A$1285,0))</f>
        <v>183000000</v>
      </c>
      <c r="AJ711">
        <f>+INDEX(qit!AJ$2:AJ$1285,MATCH(Kt_offset!$D711,qit!$A$2:$A$1285,0))</f>
        <v>123565586</v>
      </c>
      <c r="AK711">
        <f>+INDEX(qit!AK$2:AK$1285,MATCH(Kt_offset!$D711,qit!$A$2:$A$1285,0))</f>
        <v>552012862</v>
      </c>
      <c r="AP711">
        <f>+INDEX(qit!AP$2:AP$1285,MATCH(Kt_offset!$D711,qit!$A$2:$A$1285,0))</f>
        <v>0</v>
      </c>
      <c r="AQ711">
        <f>+INDEX(qit!AQ$2:AQ$1285,MATCH(Kt_offset!$D711,qit!$A$2:$A$1285,0))</f>
        <v>0</v>
      </c>
      <c r="AR711">
        <f>+INDEX(qit!AR$2:AR$1285,MATCH(Kt_offset!$D711,qit!$A$2:$A$1285,0))</f>
        <v>0</v>
      </c>
      <c r="AS711">
        <f>+INDEX(qit!AS$2:AS$1285,MATCH(Kt_offset!$D711,qit!$A$2:$A$1285,0))</f>
        <v>0</v>
      </c>
      <c r="AT711">
        <f>+INDEX(qit!AT$2:AT$1285,MATCH(Kt_offset!$D711,qit!$A$2:$A$1285,0))</f>
        <v>0</v>
      </c>
      <c r="AU711">
        <f>+INDEX(qit!AU$2:AU$1285,MATCH(Kt_offset!$D711,qit!$A$2:$A$1285,0))</f>
        <v>0</v>
      </c>
      <c r="AV711">
        <f>+INDEX(qit!AV$2:AV$1285,MATCH(Kt_offset!$D711,qit!$A$2:$A$1285,0))</f>
        <v>0</v>
      </c>
      <c r="AW711">
        <f>+INDEX(qit!AW$2:AW$1285,MATCH(Kt_offset!$D711,qit!$A$2:$A$1285,0))</f>
        <v>0</v>
      </c>
      <c r="AX711">
        <f>+INDEX(qit!AX$2:AX$1285,MATCH(Kt_offset!$D711,qit!$A$2:$A$1285,0))</f>
        <v>0</v>
      </c>
      <c r="AY711">
        <f>+INDEX(qit!AY$2:AY$1285,MATCH(Kt_offset!$D711,qit!$A$2:$A$1285,0))</f>
        <v>0</v>
      </c>
      <c r="AZ711">
        <f>+INDEX(qit!AZ$2:AZ$1285,MATCH(Kt_offset!$D711,qit!$A$2:$A$1285,0))</f>
        <v>0</v>
      </c>
      <c r="BA711">
        <f>+INDEX(qit!BA$2:BA$1285,MATCH(Kt_offset!$D711,qit!$A$2:$A$1285,0))</f>
        <v>190000000</v>
      </c>
      <c r="BB711">
        <f>+INDEX(qit!BB$2:BB$1285,MATCH(Kt_offset!$D711,qit!$A$2:$A$1285,0))</f>
        <v>552012862</v>
      </c>
    </row>
    <row r="712" spans="1:54">
      <c r="A712" s="1" t="s">
        <v>761</v>
      </c>
      <c r="B712">
        <f>+INDEX(qit!B$2:B$1285,MATCH(Kt_offset!$D712,qit!$A$2:$A$1285,0))</f>
        <v>200416186</v>
      </c>
      <c r="C712">
        <f>+INDEX(qit!C$2:C$1285,MATCH(Kt_offset!$D712,qit!$A$2:$A$1285,0))</f>
        <v>424459661</v>
      </c>
      <c r="D712">
        <f>+INDEX(qit!D$2:D$1285,MATCH(Kt_offset!$D712,qit!$A$2:$A$1285,0))</f>
        <v>918478694</v>
      </c>
      <c r="E712">
        <f>+INDEX(qit!E$2:E$1285,MATCH(Kt_offset!$D712,qit!$A$2:$A$1285,0))</f>
        <v>601995196</v>
      </c>
      <c r="F712">
        <f>+INDEX(qit!F$2:F$1285,MATCH(Kt_offset!$D712,qit!$A$2:$A$1285,0))</f>
        <v>932551964</v>
      </c>
      <c r="G712">
        <f>+INDEX(qit!G$2:G$1285,MATCH(Kt_offset!$D712,qit!$A$2:$A$1285,0))</f>
        <v>252000000</v>
      </c>
      <c r="I712">
        <f>+INDEX(qit!I$2:I$1285,MATCH(Kt_offset!$D712,qit!$A$2:$A$1285,0))</f>
        <v>200005983</v>
      </c>
      <c r="J712">
        <f>+INDEX(qit!J$2:J$1285,MATCH(Kt_offset!$D712,qit!$A$2:$A$1285,0))</f>
        <v>1069837447</v>
      </c>
      <c r="K712">
        <f>+INDEX(qit!K$2:K$1285,MATCH(Kt_offset!$D712,qit!$A$2:$A$1285,0))</f>
        <v>2066773131</v>
      </c>
      <c r="L712">
        <f>+INDEX(qit!L$2:L$1285,MATCH(Kt_offset!$D712,qit!$A$2:$A$1285,0))</f>
        <v>0</v>
      </c>
      <c r="M712">
        <f>+INDEX(qit!M$2:M$1285,MATCH(Kt_offset!$D712,qit!$A$2:$A$1285,0))</f>
        <v>1236506759</v>
      </c>
      <c r="N712">
        <f>+INDEX(qit!N$2:N$1285,MATCH(Kt_offset!$D712,qit!$A$2:$A$1285,0))</f>
        <v>4761458596</v>
      </c>
      <c r="O712">
        <f>+INDEX(qit!O$2:O$1285,MATCH(Kt_offset!$D712,qit!$A$2:$A$1285,0))</f>
        <v>2201099000</v>
      </c>
      <c r="P712">
        <f>+INDEX(qit!P$2:P$1285,MATCH(Kt_offset!$D712,qit!$A$2:$A$1285,0))</f>
        <v>307942170</v>
      </c>
      <c r="Q712">
        <f>+INDEX(qit!Q$2:Q$1285,MATCH(Kt_offset!$D712,qit!$A$2:$A$1285,0))</f>
        <v>556487666</v>
      </c>
      <c r="R712">
        <f>+INDEX(qit!R$2:R$1285,MATCH(Kt_offset!$D712,qit!$A$2:$A$1285,0))</f>
        <v>198416477</v>
      </c>
      <c r="S712">
        <f>+INDEX(qit!S$2:S$1285,MATCH(Kt_offset!$D712,qit!$A$2:$A$1285,0))</f>
        <v>178162875</v>
      </c>
      <c r="T712">
        <f>+INDEX(qit!T$2:T$1285,MATCH(Kt_offset!$D712,qit!$A$2:$A$1285,0))</f>
        <v>1250188637</v>
      </c>
      <c r="U712">
        <f>+INDEX(qit!U$2:U$1285,MATCH(Kt_offset!$D712,qit!$A$2:$A$1285,0))</f>
        <v>0</v>
      </c>
      <c r="V712">
        <f>+INDEX(qit!V$2:V$1285,MATCH(Kt_offset!$D712,qit!$A$2:$A$1285,0))</f>
        <v>475210729</v>
      </c>
      <c r="W712">
        <f>+INDEX(qit!W$2:W$1285,MATCH(Kt_offset!$D712,qit!$A$2:$A$1285,0))</f>
        <v>129242252</v>
      </c>
      <c r="X712">
        <f>+INDEX(qit!X$2:X$1285,MATCH(Kt_offset!$D712,qit!$A$2:$A$1285,0))</f>
        <v>144317861</v>
      </c>
      <c r="Z712">
        <f>+INDEX(qit!Z$2:Z$1285,MATCH(Kt_offset!$D712,qit!$A$2:$A$1285,0))</f>
        <v>575745499</v>
      </c>
      <c r="AA712">
        <f>+INDEX(qit!AA$2:AA$1285,MATCH(Kt_offset!$D712,qit!$A$2:$A$1285,0))</f>
        <v>956261738</v>
      </c>
      <c r="AB712">
        <f>+INDEX(qit!AB$2:AB$1285,MATCH(Kt_offset!$D712,qit!$A$2:$A$1285,0))</f>
        <v>850000000</v>
      </c>
      <c r="AC712" s="15">
        <v>622531741</v>
      </c>
      <c r="AD712">
        <f>+INDEX(qit!AD$2:AD$1285,MATCH(Kt_offset!$D712,qit!$A$2:$A$1285,0))</f>
        <v>206205445</v>
      </c>
      <c r="AE712">
        <f>+INDEX(qit!AE$2:AE$1285,MATCH(Kt_offset!$D712,qit!$A$2:$A$1285,0))</f>
        <v>542273611</v>
      </c>
      <c r="AF712">
        <f>+INDEX(qit!AF$2:AF$1285,MATCH(Kt_offset!$D712,qit!$A$2:$A$1285,0))</f>
        <v>0</v>
      </c>
      <c r="AG712">
        <f>+INDEX(qit!AG$2:AG$1285,MATCH(Kt_offset!$D712,qit!$A$2:$A$1285,0))</f>
        <v>190000000</v>
      </c>
      <c r="AH712">
        <f>+INDEX(qit!AH$2:AH$1285,MATCH(Kt_offset!$D712,qit!$A$2:$A$1285,0))</f>
        <v>0</v>
      </c>
      <c r="AI712">
        <f>+INDEX(qit!AI$2:AI$1285,MATCH(Kt_offset!$D712,qit!$A$2:$A$1285,0))</f>
        <v>183000000</v>
      </c>
      <c r="AJ712">
        <f>+INDEX(qit!AJ$2:AJ$1285,MATCH(Kt_offset!$D712,qit!$A$2:$A$1285,0))</f>
        <v>123565586</v>
      </c>
      <c r="AK712">
        <f>+INDEX(qit!AK$2:AK$1285,MATCH(Kt_offset!$D712,qit!$A$2:$A$1285,0))</f>
        <v>552012862</v>
      </c>
      <c r="AP712">
        <f>+INDEX(qit!AP$2:AP$1285,MATCH(Kt_offset!$D712,qit!$A$2:$A$1285,0))</f>
        <v>0</v>
      </c>
      <c r="AQ712">
        <f>+INDEX(qit!AQ$2:AQ$1285,MATCH(Kt_offset!$D712,qit!$A$2:$A$1285,0))</f>
        <v>0</v>
      </c>
      <c r="AR712">
        <f>+INDEX(qit!AR$2:AR$1285,MATCH(Kt_offset!$D712,qit!$A$2:$A$1285,0))</f>
        <v>0</v>
      </c>
      <c r="AS712">
        <f>+INDEX(qit!AS$2:AS$1285,MATCH(Kt_offset!$D712,qit!$A$2:$A$1285,0))</f>
        <v>0</v>
      </c>
      <c r="AT712">
        <f>+INDEX(qit!AT$2:AT$1285,MATCH(Kt_offset!$D712,qit!$A$2:$A$1285,0))</f>
        <v>0</v>
      </c>
      <c r="AU712">
        <f>+INDEX(qit!AU$2:AU$1285,MATCH(Kt_offset!$D712,qit!$A$2:$A$1285,0))</f>
        <v>0</v>
      </c>
      <c r="AV712">
        <f>+INDEX(qit!AV$2:AV$1285,MATCH(Kt_offset!$D712,qit!$A$2:$A$1285,0))</f>
        <v>0</v>
      </c>
      <c r="AW712">
        <f>+INDEX(qit!AW$2:AW$1285,MATCH(Kt_offset!$D712,qit!$A$2:$A$1285,0))</f>
        <v>0</v>
      </c>
      <c r="AX712">
        <f>+INDEX(qit!AX$2:AX$1285,MATCH(Kt_offset!$D712,qit!$A$2:$A$1285,0))</f>
        <v>0</v>
      </c>
      <c r="AY712">
        <f>+INDEX(qit!AY$2:AY$1285,MATCH(Kt_offset!$D712,qit!$A$2:$A$1285,0))</f>
        <v>0</v>
      </c>
      <c r="AZ712">
        <f>+INDEX(qit!AZ$2:AZ$1285,MATCH(Kt_offset!$D712,qit!$A$2:$A$1285,0))</f>
        <v>0</v>
      </c>
      <c r="BA712">
        <f>+INDEX(qit!BA$2:BA$1285,MATCH(Kt_offset!$D712,qit!$A$2:$A$1285,0))</f>
        <v>190000000</v>
      </c>
      <c r="BB712">
        <f>+INDEX(qit!BB$2:BB$1285,MATCH(Kt_offset!$D712,qit!$A$2:$A$1285,0))</f>
        <v>552012862</v>
      </c>
    </row>
    <row r="713" spans="1:54">
      <c r="A713" s="1" t="s">
        <v>762</v>
      </c>
      <c r="B713">
        <f>+INDEX(qit!B$2:B$1285,MATCH(Kt_offset!$D713,qit!$A$2:$A$1285,0))</f>
        <v>200416186</v>
      </c>
      <c r="C713">
        <f>+INDEX(qit!C$2:C$1285,MATCH(Kt_offset!$D713,qit!$A$2:$A$1285,0))</f>
        <v>424459661</v>
      </c>
      <c r="D713">
        <f>+INDEX(qit!D$2:D$1285,MATCH(Kt_offset!$D713,qit!$A$2:$A$1285,0))</f>
        <v>918478694</v>
      </c>
      <c r="E713">
        <f>+INDEX(qit!E$2:E$1285,MATCH(Kt_offset!$D713,qit!$A$2:$A$1285,0))</f>
        <v>601995196</v>
      </c>
      <c r="F713">
        <f>+INDEX(qit!F$2:F$1285,MATCH(Kt_offset!$D713,qit!$A$2:$A$1285,0))</f>
        <v>932551964</v>
      </c>
      <c r="G713">
        <f>+INDEX(qit!G$2:G$1285,MATCH(Kt_offset!$D713,qit!$A$2:$A$1285,0))</f>
        <v>252000000</v>
      </c>
      <c r="I713">
        <f>+INDEX(qit!I$2:I$1285,MATCH(Kt_offset!$D713,qit!$A$2:$A$1285,0))</f>
        <v>200005983</v>
      </c>
      <c r="J713">
        <f>+INDEX(qit!J$2:J$1285,MATCH(Kt_offset!$D713,qit!$A$2:$A$1285,0))</f>
        <v>1069837447</v>
      </c>
      <c r="K713">
        <f>+INDEX(qit!K$2:K$1285,MATCH(Kt_offset!$D713,qit!$A$2:$A$1285,0))</f>
        <v>2066773131</v>
      </c>
      <c r="L713">
        <f>+INDEX(qit!L$2:L$1285,MATCH(Kt_offset!$D713,qit!$A$2:$A$1285,0))</f>
        <v>0</v>
      </c>
      <c r="M713">
        <f>+INDEX(qit!M$2:M$1285,MATCH(Kt_offset!$D713,qit!$A$2:$A$1285,0))</f>
        <v>1236506759</v>
      </c>
      <c r="N713">
        <f>+INDEX(qit!N$2:N$1285,MATCH(Kt_offset!$D713,qit!$A$2:$A$1285,0))</f>
        <v>4761458596</v>
      </c>
      <c r="O713">
        <f>+INDEX(qit!O$2:O$1285,MATCH(Kt_offset!$D713,qit!$A$2:$A$1285,0))</f>
        <v>2201099000</v>
      </c>
      <c r="P713">
        <f>+INDEX(qit!P$2:P$1285,MATCH(Kt_offset!$D713,qit!$A$2:$A$1285,0))</f>
        <v>307942170</v>
      </c>
      <c r="Q713">
        <f>+INDEX(qit!Q$2:Q$1285,MATCH(Kt_offset!$D713,qit!$A$2:$A$1285,0))</f>
        <v>556487666</v>
      </c>
      <c r="R713">
        <f>+INDEX(qit!R$2:R$1285,MATCH(Kt_offset!$D713,qit!$A$2:$A$1285,0))</f>
        <v>198416477</v>
      </c>
      <c r="S713">
        <f>+INDEX(qit!S$2:S$1285,MATCH(Kt_offset!$D713,qit!$A$2:$A$1285,0))</f>
        <v>178162875</v>
      </c>
      <c r="T713">
        <f>+INDEX(qit!T$2:T$1285,MATCH(Kt_offset!$D713,qit!$A$2:$A$1285,0))</f>
        <v>1250188637</v>
      </c>
      <c r="U713">
        <f>+INDEX(qit!U$2:U$1285,MATCH(Kt_offset!$D713,qit!$A$2:$A$1285,0))</f>
        <v>0</v>
      </c>
      <c r="V713">
        <f>+INDEX(qit!V$2:V$1285,MATCH(Kt_offset!$D713,qit!$A$2:$A$1285,0))</f>
        <v>475210729</v>
      </c>
      <c r="W713">
        <f>+INDEX(qit!W$2:W$1285,MATCH(Kt_offset!$D713,qit!$A$2:$A$1285,0))</f>
        <v>129242252</v>
      </c>
      <c r="X713">
        <f>+INDEX(qit!X$2:X$1285,MATCH(Kt_offset!$D713,qit!$A$2:$A$1285,0))</f>
        <v>144317861</v>
      </c>
      <c r="Z713">
        <f>+INDEX(qit!Z$2:Z$1285,MATCH(Kt_offset!$D713,qit!$A$2:$A$1285,0))</f>
        <v>575745499</v>
      </c>
      <c r="AA713">
        <f>+INDEX(qit!AA$2:AA$1285,MATCH(Kt_offset!$D713,qit!$A$2:$A$1285,0))</f>
        <v>956261738</v>
      </c>
      <c r="AB713">
        <f>+INDEX(qit!AB$2:AB$1285,MATCH(Kt_offset!$D713,qit!$A$2:$A$1285,0))</f>
        <v>850000000</v>
      </c>
      <c r="AC713" s="15">
        <v>622531741</v>
      </c>
      <c r="AD713">
        <f>+INDEX(qit!AD$2:AD$1285,MATCH(Kt_offset!$D713,qit!$A$2:$A$1285,0))</f>
        <v>206205445</v>
      </c>
      <c r="AE713">
        <f>+INDEX(qit!AE$2:AE$1285,MATCH(Kt_offset!$D713,qit!$A$2:$A$1285,0))</f>
        <v>542273611</v>
      </c>
      <c r="AF713">
        <f>+INDEX(qit!AF$2:AF$1285,MATCH(Kt_offset!$D713,qit!$A$2:$A$1285,0))</f>
        <v>0</v>
      </c>
      <c r="AG713">
        <f>+INDEX(qit!AG$2:AG$1285,MATCH(Kt_offset!$D713,qit!$A$2:$A$1285,0))</f>
        <v>190000000</v>
      </c>
      <c r="AH713">
        <f>+INDEX(qit!AH$2:AH$1285,MATCH(Kt_offset!$D713,qit!$A$2:$A$1285,0))</f>
        <v>0</v>
      </c>
      <c r="AI713">
        <f>+INDEX(qit!AI$2:AI$1285,MATCH(Kt_offset!$D713,qit!$A$2:$A$1285,0))</f>
        <v>183000000</v>
      </c>
      <c r="AJ713">
        <f>+INDEX(qit!AJ$2:AJ$1285,MATCH(Kt_offset!$D713,qit!$A$2:$A$1285,0))</f>
        <v>123565586</v>
      </c>
      <c r="AK713">
        <f>+INDEX(qit!AK$2:AK$1285,MATCH(Kt_offset!$D713,qit!$A$2:$A$1285,0))</f>
        <v>552012862</v>
      </c>
      <c r="AP713">
        <f>+INDEX(qit!AP$2:AP$1285,MATCH(Kt_offset!$D713,qit!$A$2:$A$1285,0))</f>
        <v>0</v>
      </c>
      <c r="AQ713">
        <f>+INDEX(qit!AQ$2:AQ$1285,MATCH(Kt_offset!$D713,qit!$A$2:$A$1285,0))</f>
        <v>0</v>
      </c>
      <c r="AR713">
        <f>+INDEX(qit!AR$2:AR$1285,MATCH(Kt_offset!$D713,qit!$A$2:$A$1285,0))</f>
        <v>0</v>
      </c>
      <c r="AS713">
        <f>+INDEX(qit!AS$2:AS$1285,MATCH(Kt_offset!$D713,qit!$A$2:$A$1285,0))</f>
        <v>0</v>
      </c>
      <c r="AT713">
        <f>+INDEX(qit!AT$2:AT$1285,MATCH(Kt_offset!$D713,qit!$A$2:$A$1285,0))</f>
        <v>0</v>
      </c>
      <c r="AU713">
        <f>+INDEX(qit!AU$2:AU$1285,MATCH(Kt_offset!$D713,qit!$A$2:$A$1285,0))</f>
        <v>0</v>
      </c>
      <c r="AV713">
        <f>+INDEX(qit!AV$2:AV$1285,MATCH(Kt_offset!$D713,qit!$A$2:$A$1285,0))</f>
        <v>0</v>
      </c>
      <c r="AW713">
        <f>+INDEX(qit!AW$2:AW$1285,MATCH(Kt_offset!$D713,qit!$A$2:$A$1285,0))</f>
        <v>0</v>
      </c>
      <c r="AX713">
        <f>+INDEX(qit!AX$2:AX$1285,MATCH(Kt_offset!$D713,qit!$A$2:$A$1285,0))</f>
        <v>0</v>
      </c>
      <c r="AY713">
        <f>+INDEX(qit!AY$2:AY$1285,MATCH(Kt_offset!$D713,qit!$A$2:$A$1285,0))</f>
        <v>0</v>
      </c>
      <c r="AZ713">
        <f>+INDEX(qit!AZ$2:AZ$1285,MATCH(Kt_offset!$D713,qit!$A$2:$A$1285,0))</f>
        <v>0</v>
      </c>
      <c r="BA713">
        <f>+INDEX(qit!BA$2:BA$1285,MATCH(Kt_offset!$D713,qit!$A$2:$A$1285,0))</f>
        <v>190000000</v>
      </c>
      <c r="BB713">
        <f>+INDEX(qit!BB$2:BB$1285,MATCH(Kt_offset!$D713,qit!$A$2:$A$1285,0))</f>
        <v>552012862</v>
      </c>
    </row>
    <row r="714" spans="1:54">
      <c r="A714" s="1" t="s">
        <v>763</v>
      </c>
      <c r="B714">
        <f>+INDEX(qit!B$2:B$1285,MATCH(Kt_offset!$D714,qit!$A$2:$A$1285,0))</f>
        <v>200416186</v>
      </c>
      <c r="C714">
        <f>+INDEX(qit!C$2:C$1285,MATCH(Kt_offset!$D714,qit!$A$2:$A$1285,0))</f>
        <v>424459661</v>
      </c>
      <c r="D714">
        <f>+INDEX(qit!D$2:D$1285,MATCH(Kt_offset!$D714,qit!$A$2:$A$1285,0))</f>
        <v>918478694</v>
      </c>
      <c r="E714">
        <f>+INDEX(qit!E$2:E$1285,MATCH(Kt_offset!$D714,qit!$A$2:$A$1285,0))</f>
        <v>601995196</v>
      </c>
      <c r="F714">
        <f>+INDEX(qit!F$2:F$1285,MATCH(Kt_offset!$D714,qit!$A$2:$A$1285,0))</f>
        <v>932551964</v>
      </c>
      <c r="G714">
        <f>+INDEX(qit!G$2:G$1285,MATCH(Kt_offset!$D714,qit!$A$2:$A$1285,0))</f>
        <v>252000000</v>
      </c>
      <c r="I714">
        <f>+INDEX(qit!I$2:I$1285,MATCH(Kt_offset!$D714,qit!$A$2:$A$1285,0))</f>
        <v>200005983</v>
      </c>
      <c r="J714">
        <f>+INDEX(qit!J$2:J$1285,MATCH(Kt_offset!$D714,qit!$A$2:$A$1285,0))</f>
        <v>1069837447</v>
      </c>
      <c r="K714">
        <f>+INDEX(qit!K$2:K$1285,MATCH(Kt_offset!$D714,qit!$A$2:$A$1285,0))</f>
        <v>2066773131</v>
      </c>
      <c r="L714">
        <f>+INDEX(qit!L$2:L$1285,MATCH(Kt_offset!$D714,qit!$A$2:$A$1285,0))</f>
        <v>0</v>
      </c>
      <c r="M714">
        <f>+INDEX(qit!M$2:M$1285,MATCH(Kt_offset!$D714,qit!$A$2:$A$1285,0))</f>
        <v>1236506759</v>
      </c>
      <c r="N714">
        <f>+INDEX(qit!N$2:N$1285,MATCH(Kt_offset!$D714,qit!$A$2:$A$1285,0))</f>
        <v>4761458596</v>
      </c>
      <c r="O714">
        <f>+INDEX(qit!O$2:O$1285,MATCH(Kt_offset!$D714,qit!$A$2:$A$1285,0))</f>
        <v>2201099000</v>
      </c>
      <c r="P714">
        <f>+INDEX(qit!P$2:P$1285,MATCH(Kt_offset!$D714,qit!$A$2:$A$1285,0))</f>
        <v>307942170</v>
      </c>
      <c r="Q714">
        <f>+INDEX(qit!Q$2:Q$1285,MATCH(Kt_offset!$D714,qit!$A$2:$A$1285,0))</f>
        <v>556487666</v>
      </c>
      <c r="R714">
        <f>+INDEX(qit!R$2:R$1285,MATCH(Kt_offset!$D714,qit!$A$2:$A$1285,0))</f>
        <v>198416477</v>
      </c>
      <c r="S714">
        <f>+INDEX(qit!S$2:S$1285,MATCH(Kt_offset!$D714,qit!$A$2:$A$1285,0))</f>
        <v>178162875</v>
      </c>
      <c r="T714">
        <f>+INDEX(qit!T$2:T$1285,MATCH(Kt_offset!$D714,qit!$A$2:$A$1285,0))</f>
        <v>1250188637</v>
      </c>
      <c r="U714">
        <f>+INDEX(qit!U$2:U$1285,MATCH(Kt_offset!$D714,qit!$A$2:$A$1285,0))</f>
        <v>0</v>
      </c>
      <c r="V714">
        <f>+INDEX(qit!V$2:V$1285,MATCH(Kt_offset!$D714,qit!$A$2:$A$1285,0))</f>
        <v>475210729</v>
      </c>
      <c r="W714">
        <f>+INDEX(qit!W$2:W$1285,MATCH(Kt_offset!$D714,qit!$A$2:$A$1285,0))</f>
        <v>129242252</v>
      </c>
      <c r="X714">
        <f>+INDEX(qit!X$2:X$1285,MATCH(Kt_offset!$D714,qit!$A$2:$A$1285,0))</f>
        <v>144317861</v>
      </c>
      <c r="Z714">
        <f>+INDEX(qit!Z$2:Z$1285,MATCH(Kt_offset!$D714,qit!$A$2:$A$1285,0))</f>
        <v>575745499</v>
      </c>
      <c r="AA714">
        <f>+INDEX(qit!AA$2:AA$1285,MATCH(Kt_offset!$D714,qit!$A$2:$A$1285,0))</f>
        <v>956261738</v>
      </c>
      <c r="AB714">
        <f>+INDEX(qit!AB$2:AB$1285,MATCH(Kt_offset!$D714,qit!$A$2:$A$1285,0))</f>
        <v>850000000</v>
      </c>
      <c r="AC714" s="15">
        <v>622531741</v>
      </c>
      <c r="AD714">
        <f>+INDEX(qit!AD$2:AD$1285,MATCH(Kt_offset!$D714,qit!$A$2:$A$1285,0))</f>
        <v>206205445</v>
      </c>
      <c r="AE714">
        <f>+INDEX(qit!AE$2:AE$1285,MATCH(Kt_offset!$D714,qit!$A$2:$A$1285,0))</f>
        <v>542273611</v>
      </c>
      <c r="AF714">
        <f>+INDEX(qit!AF$2:AF$1285,MATCH(Kt_offset!$D714,qit!$A$2:$A$1285,0))</f>
        <v>0</v>
      </c>
      <c r="AG714">
        <f>+INDEX(qit!AG$2:AG$1285,MATCH(Kt_offset!$D714,qit!$A$2:$A$1285,0))</f>
        <v>190000000</v>
      </c>
      <c r="AH714">
        <f>+INDEX(qit!AH$2:AH$1285,MATCH(Kt_offset!$D714,qit!$A$2:$A$1285,0))</f>
        <v>0</v>
      </c>
      <c r="AI714">
        <f>+INDEX(qit!AI$2:AI$1285,MATCH(Kt_offset!$D714,qit!$A$2:$A$1285,0))</f>
        <v>183000000</v>
      </c>
      <c r="AJ714">
        <f>+INDEX(qit!AJ$2:AJ$1285,MATCH(Kt_offset!$D714,qit!$A$2:$A$1285,0))</f>
        <v>123565586</v>
      </c>
      <c r="AK714">
        <f>+INDEX(qit!AK$2:AK$1285,MATCH(Kt_offset!$D714,qit!$A$2:$A$1285,0))</f>
        <v>552012862</v>
      </c>
      <c r="AP714">
        <f>+INDEX(qit!AP$2:AP$1285,MATCH(Kt_offset!$D714,qit!$A$2:$A$1285,0))</f>
        <v>0</v>
      </c>
      <c r="AQ714">
        <f>+INDEX(qit!AQ$2:AQ$1285,MATCH(Kt_offset!$D714,qit!$A$2:$A$1285,0))</f>
        <v>0</v>
      </c>
      <c r="AR714">
        <f>+INDEX(qit!AR$2:AR$1285,MATCH(Kt_offset!$D714,qit!$A$2:$A$1285,0))</f>
        <v>0</v>
      </c>
      <c r="AS714">
        <f>+INDEX(qit!AS$2:AS$1285,MATCH(Kt_offset!$D714,qit!$A$2:$A$1285,0))</f>
        <v>0</v>
      </c>
      <c r="AT714">
        <f>+INDEX(qit!AT$2:AT$1285,MATCH(Kt_offset!$D714,qit!$A$2:$A$1285,0))</f>
        <v>0</v>
      </c>
      <c r="AU714">
        <f>+INDEX(qit!AU$2:AU$1285,MATCH(Kt_offset!$D714,qit!$A$2:$A$1285,0))</f>
        <v>0</v>
      </c>
      <c r="AV714">
        <f>+INDEX(qit!AV$2:AV$1285,MATCH(Kt_offset!$D714,qit!$A$2:$A$1285,0))</f>
        <v>0</v>
      </c>
      <c r="AW714">
        <f>+INDEX(qit!AW$2:AW$1285,MATCH(Kt_offset!$D714,qit!$A$2:$A$1285,0))</f>
        <v>0</v>
      </c>
      <c r="AX714">
        <f>+INDEX(qit!AX$2:AX$1285,MATCH(Kt_offset!$D714,qit!$A$2:$A$1285,0))</f>
        <v>0</v>
      </c>
      <c r="AY714">
        <f>+INDEX(qit!AY$2:AY$1285,MATCH(Kt_offset!$D714,qit!$A$2:$A$1285,0))</f>
        <v>0</v>
      </c>
      <c r="AZ714">
        <f>+INDEX(qit!AZ$2:AZ$1285,MATCH(Kt_offset!$D714,qit!$A$2:$A$1285,0))</f>
        <v>0</v>
      </c>
      <c r="BA714">
        <f>+INDEX(qit!BA$2:BA$1285,MATCH(Kt_offset!$D714,qit!$A$2:$A$1285,0))</f>
        <v>190000000</v>
      </c>
      <c r="BB714">
        <f>+INDEX(qit!BB$2:BB$1285,MATCH(Kt_offset!$D714,qit!$A$2:$A$1285,0))</f>
        <v>552012862</v>
      </c>
    </row>
    <row r="715" spans="1:54">
      <c r="A715" s="1" t="s">
        <v>764</v>
      </c>
      <c r="B715">
        <f>+INDEX(qit!B$2:B$1285,MATCH(Kt_offset!$D715,qit!$A$2:$A$1285,0))</f>
        <v>200416186</v>
      </c>
      <c r="C715">
        <f>+INDEX(qit!C$2:C$1285,MATCH(Kt_offset!$D715,qit!$A$2:$A$1285,0))</f>
        <v>424459661</v>
      </c>
      <c r="D715">
        <f>+INDEX(qit!D$2:D$1285,MATCH(Kt_offset!$D715,qit!$A$2:$A$1285,0))</f>
        <v>918478694</v>
      </c>
      <c r="E715">
        <f>+INDEX(qit!E$2:E$1285,MATCH(Kt_offset!$D715,qit!$A$2:$A$1285,0))</f>
        <v>601995196</v>
      </c>
      <c r="F715">
        <f>+INDEX(qit!F$2:F$1285,MATCH(Kt_offset!$D715,qit!$A$2:$A$1285,0))</f>
        <v>932551964</v>
      </c>
      <c r="G715">
        <f>+INDEX(qit!G$2:G$1285,MATCH(Kt_offset!$D715,qit!$A$2:$A$1285,0))</f>
        <v>252000000</v>
      </c>
      <c r="I715">
        <f>+INDEX(qit!I$2:I$1285,MATCH(Kt_offset!$D715,qit!$A$2:$A$1285,0))</f>
        <v>200005983</v>
      </c>
      <c r="J715">
        <f>+INDEX(qit!J$2:J$1285,MATCH(Kt_offset!$D715,qit!$A$2:$A$1285,0))</f>
        <v>1069837447</v>
      </c>
      <c r="K715">
        <f>+INDEX(qit!K$2:K$1285,MATCH(Kt_offset!$D715,qit!$A$2:$A$1285,0))</f>
        <v>2066773131</v>
      </c>
      <c r="L715">
        <f>+INDEX(qit!L$2:L$1285,MATCH(Kt_offset!$D715,qit!$A$2:$A$1285,0))</f>
        <v>0</v>
      </c>
      <c r="M715">
        <f>+INDEX(qit!M$2:M$1285,MATCH(Kt_offset!$D715,qit!$A$2:$A$1285,0))</f>
        <v>1236506759</v>
      </c>
      <c r="N715">
        <f>+INDEX(qit!N$2:N$1285,MATCH(Kt_offset!$D715,qit!$A$2:$A$1285,0))</f>
        <v>4761458596</v>
      </c>
      <c r="O715">
        <f>+INDEX(qit!O$2:O$1285,MATCH(Kt_offset!$D715,qit!$A$2:$A$1285,0))</f>
        <v>2201099000</v>
      </c>
      <c r="P715">
        <f>+INDEX(qit!P$2:P$1285,MATCH(Kt_offset!$D715,qit!$A$2:$A$1285,0))</f>
        <v>307942170</v>
      </c>
      <c r="Q715">
        <f>+INDEX(qit!Q$2:Q$1285,MATCH(Kt_offset!$D715,qit!$A$2:$A$1285,0))</f>
        <v>556487666</v>
      </c>
      <c r="R715">
        <f>+INDEX(qit!R$2:R$1285,MATCH(Kt_offset!$D715,qit!$A$2:$A$1285,0))</f>
        <v>198416477</v>
      </c>
      <c r="S715">
        <f>+INDEX(qit!S$2:S$1285,MATCH(Kt_offset!$D715,qit!$A$2:$A$1285,0))</f>
        <v>178162875</v>
      </c>
      <c r="T715">
        <f>+INDEX(qit!T$2:T$1285,MATCH(Kt_offset!$D715,qit!$A$2:$A$1285,0))</f>
        <v>1250188637</v>
      </c>
      <c r="U715">
        <f>+INDEX(qit!U$2:U$1285,MATCH(Kt_offset!$D715,qit!$A$2:$A$1285,0))</f>
        <v>0</v>
      </c>
      <c r="V715">
        <f>+INDEX(qit!V$2:V$1285,MATCH(Kt_offset!$D715,qit!$A$2:$A$1285,0))</f>
        <v>475210729</v>
      </c>
      <c r="W715">
        <f>+INDEX(qit!W$2:W$1285,MATCH(Kt_offset!$D715,qit!$A$2:$A$1285,0))</f>
        <v>129242252</v>
      </c>
      <c r="X715">
        <f>+INDEX(qit!X$2:X$1285,MATCH(Kt_offset!$D715,qit!$A$2:$A$1285,0))</f>
        <v>144317861</v>
      </c>
      <c r="Z715">
        <f>+INDEX(qit!Z$2:Z$1285,MATCH(Kt_offset!$D715,qit!$A$2:$A$1285,0))</f>
        <v>575745499</v>
      </c>
      <c r="AA715">
        <f>+INDEX(qit!AA$2:AA$1285,MATCH(Kt_offset!$D715,qit!$A$2:$A$1285,0))</f>
        <v>956261738</v>
      </c>
      <c r="AB715">
        <f>+INDEX(qit!AB$2:AB$1285,MATCH(Kt_offset!$D715,qit!$A$2:$A$1285,0))</f>
        <v>850000000</v>
      </c>
      <c r="AC715" s="15">
        <v>622531741</v>
      </c>
      <c r="AD715">
        <f>+INDEX(qit!AD$2:AD$1285,MATCH(Kt_offset!$D715,qit!$A$2:$A$1285,0))</f>
        <v>206205445</v>
      </c>
      <c r="AE715">
        <f>+INDEX(qit!AE$2:AE$1285,MATCH(Kt_offset!$D715,qit!$A$2:$A$1285,0))</f>
        <v>542273611</v>
      </c>
      <c r="AF715">
        <f>+INDEX(qit!AF$2:AF$1285,MATCH(Kt_offset!$D715,qit!$A$2:$A$1285,0))</f>
        <v>0</v>
      </c>
      <c r="AG715">
        <f>+INDEX(qit!AG$2:AG$1285,MATCH(Kt_offset!$D715,qit!$A$2:$A$1285,0))</f>
        <v>190000000</v>
      </c>
      <c r="AH715">
        <f>+INDEX(qit!AH$2:AH$1285,MATCH(Kt_offset!$D715,qit!$A$2:$A$1285,0))</f>
        <v>0</v>
      </c>
      <c r="AI715">
        <f>+INDEX(qit!AI$2:AI$1285,MATCH(Kt_offset!$D715,qit!$A$2:$A$1285,0))</f>
        <v>183000000</v>
      </c>
      <c r="AJ715">
        <f>+INDEX(qit!AJ$2:AJ$1285,MATCH(Kt_offset!$D715,qit!$A$2:$A$1285,0))</f>
        <v>123565586</v>
      </c>
      <c r="AK715">
        <f>+INDEX(qit!AK$2:AK$1285,MATCH(Kt_offset!$D715,qit!$A$2:$A$1285,0))</f>
        <v>552012862</v>
      </c>
      <c r="AP715">
        <f>+INDEX(qit!AP$2:AP$1285,MATCH(Kt_offset!$D715,qit!$A$2:$A$1285,0))</f>
        <v>0</v>
      </c>
      <c r="AQ715">
        <f>+INDEX(qit!AQ$2:AQ$1285,MATCH(Kt_offset!$D715,qit!$A$2:$A$1285,0))</f>
        <v>0</v>
      </c>
      <c r="AR715">
        <f>+INDEX(qit!AR$2:AR$1285,MATCH(Kt_offset!$D715,qit!$A$2:$A$1285,0))</f>
        <v>0</v>
      </c>
      <c r="AS715">
        <f>+INDEX(qit!AS$2:AS$1285,MATCH(Kt_offset!$D715,qit!$A$2:$A$1285,0))</f>
        <v>0</v>
      </c>
      <c r="AT715">
        <f>+INDEX(qit!AT$2:AT$1285,MATCH(Kt_offset!$D715,qit!$A$2:$A$1285,0))</f>
        <v>0</v>
      </c>
      <c r="AU715">
        <f>+INDEX(qit!AU$2:AU$1285,MATCH(Kt_offset!$D715,qit!$A$2:$A$1285,0))</f>
        <v>0</v>
      </c>
      <c r="AV715">
        <f>+INDEX(qit!AV$2:AV$1285,MATCH(Kt_offset!$D715,qit!$A$2:$A$1285,0))</f>
        <v>0</v>
      </c>
      <c r="AW715">
        <f>+INDEX(qit!AW$2:AW$1285,MATCH(Kt_offset!$D715,qit!$A$2:$A$1285,0))</f>
        <v>0</v>
      </c>
      <c r="AX715">
        <f>+INDEX(qit!AX$2:AX$1285,MATCH(Kt_offset!$D715,qit!$A$2:$A$1285,0))</f>
        <v>0</v>
      </c>
      <c r="AY715">
        <f>+INDEX(qit!AY$2:AY$1285,MATCH(Kt_offset!$D715,qit!$A$2:$A$1285,0))</f>
        <v>0</v>
      </c>
      <c r="AZ715">
        <f>+INDEX(qit!AZ$2:AZ$1285,MATCH(Kt_offset!$D715,qit!$A$2:$A$1285,0))</f>
        <v>0</v>
      </c>
      <c r="BA715">
        <f>+INDEX(qit!BA$2:BA$1285,MATCH(Kt_offset!$D715,qit!$A$2:$A$1285,0))</f>
        <v>190000000</v>
      </c>
      <c r="BB715">
        <f>+INDEX(qit!BB$2:BB$1285,MATCH(Kt_offset!$D715,qit!$A$2:$A$1285,0))</f>
        <v>552012862</v>
      </c>
    </row>
    <row r="716" spans="1:54">
      <c r="A716" s="1" t="s">
        <v>765</v>
      </c>
      <c r="B716">
        <f>+INDEX(qit!B$2:B$1285,MATCH(Kt_offset!$D716,qit!$A$2:$A$1285,0))</f>
        <v>200416186</v>
      </c>
      <c r="C716">
        <f>+INDEX(qit!C$2:C$1285,MATCH(Kt_offset!$D716,qit!$A$2:$A$1285,0))</f>
        <v>424459661</v>
      </c>
      <c r="D716">
        <f>+INDEX(qit!D$2:D$1285,MATCH(Kt_offset!$D716,qit!$A$2:$A$1285,0))</f>
        <v>918478694</v>
      </c>
      <c r="E716">
        <f>+INDEX(qit!E$2:E$1285,MATCH(Kt_offset!$D716,qit!$A$2:$A$1285,0))</f>
        <v>601995196</v>
      </c>
      <c r="F716">
        <f>+INDEX(qit!F$2:F$1285,MATCH(Kt_offset!$D716,qit!$A$2:$A$1285,0))</f>
        <v>932551964</v>
      </c>
      <c r="G716">
        <f>+INDEX(qit!G$2:G$1285,MATCH(Kt_offset!$D716,qit!$A$2:$A$1285,0))</f>
        <v>252000000</v>
      </c>
      <c r="I716">
        <f>+INDEX(qit!I$2:I$1285,MATCH(Kt_offset!$D716,qit!$A$2:$A$1285,0))</f>
        <v>200005983</v>
      </c>
      <c r="J716">
        <f>+INDEX(qit!J$2:J$1285,MATCH(Kt_offset!$D716,qit!$A$2:$A$1285,0))</f>
        <v>1069837447</v>
      </c>
      <c r="K716">
        <f>+INDEX(qit!K$2:K$1285,MATCH(Kt_offset!$D716,qit!$A$2:$A$1285,0))</f>
        <v>2066773131</v>
      </c>
      <c r="L716">
        <f>+INDEX(qit!L$2:L$1285,MATCH(Kt_offset!$D716,qit!$A$2:$A$1285,0))</f>
        <v>0</v>
      </c>
      <c r="M716">
        <f>+INDEX(qit!M$2:M$1285,MATCH(Kt_offset!$D716,qit!$A$2:$A$1285,0))</f>
        <v>1236506759</v>
      </c>
      <c r="N716">
        <f>+INDEX(qit!N$2:N$1285,MATCH(Kt_offset!$D716,qit!$A$2:$A$1285,0))</f>
        <v>4761458596</v>
      </c>
      <c r="O716">
        <f>+INDEX(qit!O$2:O$1285,MATCH(Kt_offset!$D716,qit!$A$2:$A$1285,0))</f>
        <v>2201099000</v>
      </c>
      <c r="P716">
        <f>+INDEX(qit!P$2:P$1285,MATCH(Kt_offset!$D716,qit!$A$2:$A$1285,0))</f>
        <v>307942170</v>
      </c>
      <c r="Q716">
        <f>+INDEX(qit!Q$2:Q$1285,MATCH(Kt_offset!$D716,qit!$A$2:$A$1285,0))</f>
        <v>556487666</v>
      </c>
      <c r="R716">
        <f>+INDEX(qit!R$2:R$1285,MATCH(Kt_offset!$D716,qit!$A$2:$A$1285,0))</f>
        <v>198416477</v>
      </c>
      <c r="S716">
        <f>+INDEX(qit!S$2:S$1285,MATCH(Kt_offset!$D716,qit!$A$2:$A$1285,0))</f>
        <v>178162875</v>
      </c>
      <c r="T716">
        <f>+INDEX(qit!T$2:T$1285,MATCH(Kt_offset!$D716,qit!$A$2:$A$1285,0))</f>
        <v>1250188637</v>
      </c>
      <c r="U716">
        <f>+INDEX(qit!U$2:U$1285,MATCH(Kt_offset!$D716,qit!$A$2:$A$1285,0))</f>
        <v>0</v>
      </c>
      <c r="V716">
        <f>+INDEX(qit!V$2:V$1285,MATCH(Kt_offset!$D716,qit!$A$2:$A$1285,0))</f>
        <v>475210729</v>
      </c>
      <c r="W716">
        <f>+INDEX(qit!W$2:W$1285,MATCH(Kt_offset!$D716,qit!$A$2:$A$1285,0))</f>
        <v>129242252</v>
      </c>
      <c r="X716">
        <f>+INDEX(qit!X$2:X$1285,MATCH(Kt_offset!$D716,qit!$A$2:$A$1285,0))</f>
        <v>144317861</v>
      </c>
      <c r="Z716">
        <f>+INDEX(qit!Z$2:Z$1285,MATCH(Kt_offset!$D716,qit!$A$2:$A$1285,0))</f>
        <v>575745499</v>
      </c>
      <c r="AA716">
        <f>+INDEX(qit!AA$2:AA$1285,MATCH(Kt_offset!$D716,qit!$A$2:$A$1285,0))</f>
        <v>956261738</v>
      </c>
      <c r="AB716">
        <f>+INDEX(qit!AB$2:AB$1285,MATCH(Kt_offset!$D716,qit!$A$2:$A$1285,0))</f>
        <v>850000000</v>
      </c>
      <c r="AC716" s="15">
        <v>622531741</v>
      </c>
      <c r="AD716">
        <f>+INDEX(qit!AD$2:AD$1285,MATCH(Kt_offset!$D716,qit!$A$2:$A$1285,0))</f>
        <v>206205445</v>
      </c>
      <c r="AE716">
        <f>+INDEX(qit!AE$2:AE$1285,MATCH(Kt_offset!$D716,qit!$A$2:$A$1285,0))</f>
        <v>542273611</v>
      </c>
      <c r="AF716">
        <f>+INDEX(qit!AF$2:AF$1285,MATCH(Kt_offset!$D716,qit!$A$2:$A$1285,0))</f>
        <v>0</v>
      </c>
      <c r="AG716">
        <f>+INDEX(qit!AG$2:AG$1285,MATCH(Kt_offset!$D716,qit!$A$2:$A$1285,0))</f>
        <v>190000000</v>
      </c>
      <c r="AH716">
        <f>+INDEX(qit!AH$2:AH$1285,MATCH(Kt_offset!$D716,qit!$A$2:$A$1285,0))</f>
        <v>0</v>
      </c>
      <c r="AI716">
        <f>+INDEX(qit!AI$2:AI$1285,MATCH(Kt_offset!$D716,qit!$A$2:$A$1285,0))</f>
        <v>183000000</v>
      </c>
      <c r="AJ716">
        <f>+INDEX(qit!AJ$2:AJ$1285,MATCH(Kt_offset!$D716,qit!$A$2:$A$1285,0))</f>
        <v>123565586</v>
      </c>
      <c r="AK716">
        <f>+INDEX(qit!AK$2:AK$1285,MATCH(Kt_offset!$D716,qit!$A$2:$A$1285,0))</f>
        <v>552012862</v>
      </c>
      <c r="AP716">
        <f>+INDEX(qit!AP$2:AP$1285,MATCH(Kt_offset!$D716,qit!$A$2:$A$1285,0))</f>
        <v>0</v>
      </c>
      <c r="AQ716">
        <f>+INDEX(qit!AQ$2:AQ$1285,MATCH(Kt_offset!$D716,qit!$A$2:$A$1285,0))</f>
        <v>0</v>
      </c>
      <c r="AR716">
        <f>+INDEX(qit!AR$2:AR$1285,MATCH(Kt_offset!$D716,qit!$A$2:$A$1285,0))</f>
        <v>0</v>
      </c>
      <c r="AS716">
        <f>+INDEX(qit!AS$2:AS$1285,MATCH(Kt_offset!$D716,qit!$A$2:$A$1285,0))</f>
        <v>0</v>
      </c>
      <c r="AT716">
        <f>+INDEX(qit!AT$2:AT$1285,MATCH(Kt_offset!$D716,qit!$A$2:$A$1285,0))</f>
        <v>0</v>
      </c>
      <c r="AU716">
        <f>+INDEX(qit!AU$2:AU$1285,MATCH(Kt_offset!$D716,qit!$A$2:$A$1285,0))</f>
        <v>0</v>
      </c>
      <c r="AV716">
        <f>+INDEX(qit!AV$2:AV$1285,MATCH(Kt_offset!$D716,qit!$A$2:$A$1285,0))</f>
        <v>0</v>
      </c>
      <c r="AW716">
        <f>+INDEX(qit!AW$2:AW$1285,MATCH(Kt_offset!$D716,qit!$A$2:$A$1285,0))</f>
        <v>0</v>
      </c>
      <c r="AX716">
        <f>+INDEX(qit!AX$2:AX$1285,MATCH(Kt_offset!$D716,qit!$A$2:$A$1285,0))</f>
        <v>0</v>
      </c>
      <c r="AY716">
        <f>+INDEX(qit!AY$2:AY$1285,MATCH(Kt_offset!$D716,qit!$A$2:$A$1285,0))</f>
        <v>0</v>
      </c>
      <c r="AZ716">
        <f>+INDEX(qit!AZ$2:AZ$1285,MATCH(Kt_offset!$D716,qit!$A$2:$A$1285,0))</f>
        <v>0</v>
      </c>
      <c r="BA716">
        <f>+INDEX(qit!BA$2:BA$1285,MATCH(Kt_offset!$D716,qit!$A$2:$A$1285,0))</f>
        <v>190000000</v>
      </c>
      <c r="BB716">
        <f>+INDEX(qit!BB$2:BB$1285,MATCH(Kt_offset!$D716,qit!$A$2:$A$1285,0))</f>
        <v>552012862</v>
      </c>
    </row>
    <row r="717" spans="1:54">
      <c r="A717" s="1" t="s">
        <v>766</v>
      </c>
      <c r="B717">
        <f>+INDEX(qit!B$2:B$1285,MATCH(Kt_offset!$D717,qit!$A$2:$A$1285,0))</f>
        <v>200416186</v>
      </c>
      <c r="C717">
        <f>+INDEX(qit!C$2:C$1285,MATCH(Kt_offset!$D717,qit!$A$2:$A$1285,0))</f>
        <v>424459661</v>
      </c>
      <c r="D717">
        <f>+INDEX(qit!D$2:D$1285,MATCH(Kt_offset!$D717,qit!$A$2:$A$1285,0))</f>
        <v>918478694</v>
      </c>
      <c r="E717">
        <f>+INDEX(qit!E$2:E$1285,MATCH(Kt_offset!$D717,qit!$A$2:$A$1285,0))</f>
        <v>601995196</v>
      </c>
      <c r="F717">
        <f>+INDEX(qit!F$2:F$1285,MATCH(Kt_offset!$D717,qit!$A$2:$A$1285,0))</f>
        <v>932551964</v>
      </c>
      <c r="G717">
        <f>+INDEX(qit!G$2:G$1285,MATCH(Kt_offset!$D717,qit!$A$2:$A$1285,0))</f>
        <v>252000000</v>
      </c>
      <c r="I717">
        <f>+INDEX(qit!I$2:I$1285,MATCH(Kt_offset!$D717,qit!$A$2:$A$1285,0))</f>
        <v>200005983</v>
      </c>
      <c r="J717">
        <f>+INDEX(qit!J$2:J$1285,MATCH(Kt_offset!$D717,qit!$A$2:$A$1285,0))</f>
        <v>1069837447</v>
      </c>
      <c r="K717">
        <f>+INDEX(qit!K$2:K$1285,MATCH(Kt_offset!$D717,qit!$A$2:$A$1285,0))</f>
        <v>2066773131</v>
      </c>
      <c r="L717">
        <f>+INDEX(qit!L$2:L$1285,MATCH(Kt_offset!$D717,qit!$A$2:$A$1285,0))</f>
        <v>0</v>
      </c>
      <c r="M717">
        <f>+INDEX(qit!M$2:M$1285,MATCH(Kt_offset!$D717,qit!$A$2:$A$1285,0))</f>
        <v>1236506759</v>
      </c>
      <c r="N717">
        <f>+INDEX(qit!N$2:N$1285,MATCH(Kt_offset!$D717,qit!$A$2:$A$1285,0))</f>
        <v>4761458596</v>
      </c>
      <c r="O717">
        <f>+INDEX(qit!O$2:O$1285,MATCH(Kt_offset!$D717,qit!$A$2:$A$1285,0))</f>
        <v>2201099000</v>
      </c>
      <c r="P717">
        <f>+INDEX(qit!P$2:P$1285,MATCH(Kt_offset!$D717,qit!$A$2:$A$1285,0))</f>
        <v>307942170</v>
      </c>
      <c r="Q717">
        <f>+INDEX(qit!Q$2:Q$1285,MATCH(Kt_offset!$D717,qit!$A$2:$A$1285,0))</f>
        <v>556487666</v>
      </c>
      <c r="R717">
        <f>+INDEX(qit!R$2:R$1285,MATCH(Kt_offset!$D717,qit!$A$2:$A$1285,0))</f>
        <v>198416477</v>
      </c>
      <c r="S717">
        <f>+INDEX(qit!S$2:S$1285,MATCH(Kt_offset!$D717,qit!$A$2:$A$1285,0))</f>
        <v>178162875</v>
      </c>
      <c r="T717">
        <f>+INDEX(qit!T$2:T$1285,MATCH(Kt_offset!$D717,qit!$A$2:$A$1285,0))</f>
        <v>1250188637</v>
      </c>
      <c r="U717">
        <f>+INDEX(qit!U$2:U$1285,MATCH(Kt_offset!$D717,qit!$A$2:$A$1285,0))</f>
        <v>0</v>
      </c>
      <c r="V717">
        <f>+INDEX(qit!V$2:V$1285,MATCH(Kt_offset!$D717,qit!$A$2:$A$1285,0))</f>
        <v>475210729</v>
      </c>
      <c r="W717">
        <f>+INDEX(qit!W$2:W$1285,MATCH(Kt_offset!$D717,qit!$A$2:$A$1285,0))</f>
        <v>129242252</v>
      </c>
      <c r="X717">
        <f>+INDEX(qit!X$2:X$1285,MATCH(Kt_offset!$D717,qit!$A$2:$A$1285,0))</f>
        <v>144317861</v>
      </c>
      <c r="Z717">
        <f>+INDEX(qit!Z$2:Z$1285,MATCH(Kt_offset!$D717,qit!$A$2:$A$1285,0))</f>
        <v>575745499</v>
      </c>
      <c r="AA717">
        <f>+INDEX(qit!AA$2:AA$1285,MATCH(Kt_offset!$D717,qit!$A$2:$A$1285,0))</f>
        <v>956261738</v>
      </c>
      <c r="AB717">
        <f>+INDEX(qit!AB$2:AB$1285,MATCH(Kt_offset!$D717,qit!$A$2:$A$1285,0))</f>
        <v>850000000</v>
      </c>
      <c r="AC717" s="15">
        <v>622531741</v>
      </c>
      <c r="AD717">
        <f>+INDEX(qit!AD$2:AD$1285,MATCH(Kt_offset!$D717,qit!$A$2:$A$1285,0))</f>
        <v>206205445</v>
      </c>
      <c r="AE717">
        <f>+INDEX(qit!AE$2:AE$1285,MATCH(Kt_offset!$D717,qit!$A$2:$A$1285,0))</f>
        <v>542273611</v>
      </c>
      <c r="AF717">
        <f>+INDEX(qit!AF$2:AF$1285,MATCH(Kt_offset!$D717,qit!$A$2:$A$1285,0))</f>
        <v>0</v>
      </c>
      <c r="AG717">
        <f>+INDEX(qit!AG$2:AG$1285,MATCH(Kt_offset!$D717,qit!$A$2:$A$1285,0))</f>
        <v>190000000</v>
      </c>
      <c r="AH717">
        <f>+INDEX(qit!AH$2:AH$1285,MATCH(Kt_offset!$D717,qit!$A$2:$A$1285,0))</f>
        <v>0</v>
      </c>
      <c r="AI717">
        <f>+INDEX(qit!AI$2:AI$1285,MATCH(Kt_offset!$D717,qit!$A$2:$A$1285,0))</f>
        <v>183000000</v>
      </c>
      <c r="AJ717">
        <f>+INDEX(qit!AJ$2:AJ$1285,MATCH(Kt_offset!$D717,qit!$A$2:$A$1285,0))</f>
        <v>123565586</v>
      </c>
      <c r="AK717">
        <f>+INDEX(qit!AK$2:AK$1285,MATCH(Kt_offset!$D717,qit!$A$2:$A$1285,0))</f>
        <v>552012862</v>
      </c>
      <c r="AP717">
        <f>+INDEX(qit!AP$2:AP$1285,MATCH(Kt_offset!$D717,qit!$A$2:$A$1285,0))</f>
        <v>0</v>
      </c>
      <c r="AQ717">
        <f>+INDEX(qit!AQ$2:AQ$1285,MATCH(Kt_offset!$D717,qit!$A$2:$A$1285,0))</f>
        <v>0</v>
      </c>
      <c r="AR717">
        <f>+INDEX(qit!AR$2:AR$1285,MATCH(Kt_offset!$D717,qit!$A$2:$A$1285,0))</f>
        <v>0</v>
      </c>
      <c r="AS717">
        <f>+INDEX(qit!AS$2:AS$1285,MATCH(Kt_offset!$D717,qit!$A$2:$A$1285,0))</f>
        <v>0</v>
      </c>
      <c r="AT717">
        <f>+INDEX(qit!AT$2:AT$1285,MATCH(Kt_offset!$D717,qit!$A$2:$A$1285,0))</f>
        <v>0</v>
      </c>
      <c r="AU717">
        <f>+INDEX(qit!AU$2:AU$1285,MATCH(Kt_offset!$D717,qit!$A$2:$A$1285,0))</f>
        <v>0</v>
      </c>
      <c r="AV717">
        <f>+INDEX(qit!AV$2:AV$1285,MATCH(Kt_offset!$D717,qit!$A$2:$A$1285,0))</f>
        <v>0</v>
      </c>
      <c r="AW717">
        <f>+INDEX(qit!AW$2:AW$1285,MATCH(Kt_offset!$D717,qit!$A$2:$A$1285,0))</f>
        <v>0</v>
      </c>
      <c r="AX717">
        <f>+INDEX(qit!AX$2:AX$1285,MATCH(Kt_offset!$D717,qit!$A$2:$A$1285,0))</f>
        <v>0</v>
      </c>
      <c r="AY717">
        <f>+INDEX(qit!AY$2:AY$1285,MATCH(Kt_offset!$D717,qit!$A$2:$A$1285,0))</f>
        <v>0</v>
      </c>
      <c r="AZ717">
        <f>+INDEX(qit!AZ$2:AZ$1285,MATCH(Kt_offset!$D717,qit!$A$2:$A$1285,0))</f>
        <v>0</v>
      </c>
      <c r="BA717">
        <f>+INDEX(qit!BA$2:BA$1285,MATCH(Kt_offset!$D717,qit!$A$2:$A$1285,0))</f>
        <v>190000000</v>
      </c>
      <c r="BB717">
        <f>+INDEX(qit!BB$2:BB$1285,MATCH(Kt_offset!$D717,qit!$A$2:$A$1285,0))</f>
        <v>552012862</v>
      </c>
    </row>
    <row r="718" spans="1:54">
      <c r="A718" s="1" t="s">
        <v>767</v>
      </c>
      <c r="B718">
        <f>+INDEX(qit!B$2:B$1285,MATCH(Kt_offset!$D718,qit!$A$2:$A$1285,0))</f>
        <v>200416186</v>
      </c>
      <c r="C718">
        <f>+INDEX(qit!C$2:C$1285,MATCH(Kt_offset!$D718,qit!$A$2:$A$1285,0))</f>
        <v>424459661</v>
      </c>
      <c r="D718">
        <f>+INDEX(qit!D$2:D$1285,MATCH(Kt_offset!$D718,qit!$A$2:$A$1285,0))</f>
        <v>918478694</v>
      </c>
      <c r="E718">
        <f>+INDEX(qit!E$2:E$1285,MATCH(Kt_offset!$D718,qit!$A$2:$A$1285,0))</f>
        <v>601995196</v>
      </c>
      <c r="F718">
        <f>+INDEX(qit!F$2:F$1285,MATCH(Kt_offset!$D718,qit!$A$2:$A$1285,0))</f>
        <v>932551964</v>
      </c>
      <c r="G718">
        <f>+INDEX(qit!G$2:G$1285,MATCH(Kt_offset!$D718,qit!$A$2:$A$1285,0))</f>
        <v>252000000</v>
      </c>
      <c r="I718">
        <f>+INDEX(qit!I$2:I$1285,MATCH(Kt_offset!$D718,qit!$A$2:$A$1285,0))</f>
        <v>200005983</v>
      </c>
      <c r="J718">
        <f>+INDEX(qit!J$2:J$1285,MATCH(Kt_offset!$D718,qit!$A$2:$A$1285,0))</f>
        <v>1069837447</v>
      </c>
      <c r="K718">
        <f>+INDEX(qit!K$2:K$1285,MATCH(Kt_offset!$D718,qit!$A$2:$A$1285,0))</f>
        <v>2066773131</v>
      </c>
      <c r="L718">
        <f>+INDEX(qit!L$2:L$1285,MATCH(Kt_offset!$D718,qit!$A$2:$A$1285,0))</f>
        <v>0</v>
      </c>
      <c r="M718">
        <f>+INDEX(qit!M$2:M$1285,MATCH(Kt_offset!$D718,qit!$A$2:$A$1285,0))</f>
        <v>1236506759</v>
      </c>
      <c r="N718">
        <f>+INDEX(qit!N$2:N$1285,MATCH(Kt_offset!$D718,qit!$A$2:$A$1285,0))</f>
        <v>4761458596</v>
      </c>
      <c r="O718">
        <f>+INDEX(qit!O$2:O$1285,MATCH(Kt_offset!$D718,qit!$A$2:$A$1285,0))</f>
        <v>2201099000</v>
      </c>
      <c r="P718">
        <f>+INDEX(qit!P$2:P$1285,MATCH(Kt_offset!$D718,qit!$A$2:$A$1285,0))</f>
        <v>307942170</v>
      </c>
      <c r="Q718">
        <f>+INDEX(qit!Q$2:Q$1285,MATCH(Kt_offset!$D718,qit!$A$2:$A$1285,0))</f>
        <v>556487666</v>
      </c>
      <c r="R718">
        <f>+INDEX(qit!R$2:R$1285,MATCH(Kt_offset!$D718,qit!$A$2:$A$1285,0))</f>
        <v>198416477</v>
      </c>
      <c r="S718">
        <f>+INDEX(qit!S$2:S$1285,MATCH(Kt_offset!$D718,qit!$A$2:$A$1285,0))</f>
        <v>178162875</v>
      </c>
      <c r="T718">
        <f>+INDEX(qit!T$2:T$1285,MATCH(Kt_offset!$D718,qit!$A$2:$A$1285,0))</f>
        <v>1250188637</v>
      </c>
      <c r="U718">
        <f>+INDEX(qit!U$2:U$1285,MATCH(Kt_offset!$D718,qit!$A$2:$A$1285,0))</f>
        <v>0</v>
      </c>
      <c r="V718">
        <f>+INDEX(qit!V$2:V$1285,MATCH(Kt_offset!$D718,qit!$A$2:$A$1285,0))</f>
        <v>475210729</v>
      </c>
      <c r="W718">
        <f>+INDEX(qit!W$2:W$1285,MATCH(Kt_offset!$D718,qit!$A$2:$A$1285,0))</f>
        <v>129242252</v>
      </c>
      <c r="X718">
        <f>+INDEX(qit!X$2:X$1285,MATCH(Kt_offset!$D718,qit!$A$2:$A$1285,0))</f>
        <v>144317861</v>
      </c>
      <c r="Z718">
        <f>+INDEX(qit!Z$2:Z$1285,MATCH(Kt_offset!$D718,qit!$A$2:$A$1285,0))</f>
        <v>575745499</v>
      </c>
      <c r="AA718">
        <f>+INDEX(qit!AA$2:AA$1285,MATCH(Kt_offset!$D718,qit!$A$2:$A$1285,0))</f>
        <v>956261738</v>
      </c>
      <c r="AB718">
        <f>+INDEX(qit!AB$2:AB$1285,MATCH(Kt_offset!$D718,qit!$A$2:$A$1285,0))</f>
        <v>850000000</v>
      </c>
      <c r="AC718" s="15">
        <v>622531741</v>
      </c>
      <c r="AD718">
        <f>+INDEX(qit!AD$2:AD$1285,MATCH(Kt_offset!$D718,qit!$A$2:$A$1285,0))</f>
        <v>206205445</v>
      </c>
      <c r="AE718">
        <f>+INDEX(qit!AE$2:AE$1285,MATCH(Kt_offset!$D718,qit!$A$2:$A$1285,0))</f>
        <v>542273611</v>
      </c>
      <c r="AF718">
        <f>+INDEX(qit!AF$2:AF$1285,MATCH(Kt_offset!$D718,qit!$A$2:$A$1285,0))</f>
        <v>0</v>
      </c>
      <c r="AG718">
        <f>+INDEX(qit!AG$2:AG$1285,MATCH(Kt_offset!$D718,qit!$A$2:$A$1285,0))</f>
        <v>190000000</v>
      </c>
      <c r="AH718">
        <f>+INDEX(qit!AH$2:AH$1285,MATCH(Kt_offset!$D718,qit!$A$2:$A$1285,0))</f>
        <v>0</v>
      </c>
      <c r="AI718">
        <f>+INDEX(qit!AI$2:AI$1285,MATCH(Kt_offset!$D718,qit!$A$2:$A$1285,0))</f>
        <v>183000000</v>
      </c>
      <c r="AJ718">
        <f>+INDEX(qit!AJ$2:AJ$1285,MATCH(Kt_offset!$D718,qit!$A$2:$A$1285,0))</f>
        <v>123565586</v>
      </c>
      <c r="AK718">
        <f>+INDEX(qit!AK$2:AK$1285,MATCH(Kt_offset!$D718,qit!$A$2:$A$1285,0))</f>
        <v>552012862</v>
      </c>
      <c r="AP718">
        <f>+INDEX(qit!AP$2:AP$1285,MATCH(Kt_offset!$D718,qit!$A$2:$A$1285,0))</f>
        <v>0</v>
      </c>
      <c r="AQ718">
        <f>+INDEX(qit!AQ$2:AQ$1285,MATCH(Kt_offset!$D718,qit!$A$2:$A$1285,0))</f>
        <v>0</v>
      </c>
      <c r="AR718">
        <f>+INDEX(qit!AR$2:AR$1285,MATCH(Kt_offset!$D718,qit!$A$2:$A$1285,0))</f>
        <v>0</v>
      </c>
      <c r="AS718">
        <f>+INDEX(qit!AS$2:AS$1285,MATCH(Kt_offset!$D718,qit!$A$2:$A$1285,0))</f>
        <v>0</v>
      </c>
      <c r="AT718">
        <f>+INDEX(qit!AT$2:AT$1285,MATCH(Kt_offset!$D718,qit!$A$2:$A$1285,0))</f>
        <v>0</v>
      </c>
      <c r="AU718">
        <f>+INDEX(qit!AU$2:AU$1285,MATCH(Kt_offset!$D718,qit!$A$2:$A$1285,0))</f>
        <v>0</v>
      </c>
      <c r="AV718">
        <f>+INDEX(qit!AV$2:AV$1285,MATCH(Kt_offset!$D718,qit!$A$2:$A$1285,0))</f>
        <v>0</v>
      </c>
      <c r="AW718">
        <f>+INDEX(qit!AW$2:AW$1285,MATCH(Kt_offset!$D718,qit!$A$2:$A$1285,0))</f>
        <v>0</v>
      </c>
      <c r="AX718">
        <f>+INDEX(qit!AX$2:AX$1285,MATCH(Kt_offset!$D718,qit!$A$2:$A$1285,0))</f>
        <v>0</v>
      </c>
      <c r="AY718">
        <f>+INDEX(qit!AY$2:AY$1285,MATCH(Kt_offset!$D718,qit!$A$2:$A$1285,0))</f>
        <v>0</v>
      </c>
      <c r="AZ718">
        <f>+INDEX(qit!AZ$2:AZ$1285,MATCH(Kt_offset!$D718,qit!$A$2:$A$1285,0))</f>
        <v>0</v>
      </c>
      <c r="BA718">
        <f>+INDEX(qit!BA$2:BA$1285,MATCH(Kt_offset!$D718,qit!$A$2:$A$1285,0))</f>
        <v>190000000</v>
      </c>
      <c r="BB718">
        <f>+INDEX(qit!BB$2:BB$1285,MATCH(Kt_offset!$D718,qit!$A$2:$A$1285,0))</f>
        <v>552012862</v>
      </c>
    </row>
    <row r="719" spans="1:54">
      <c r="A719" s="1" t="s">
        <v>768</v>
      </c>
      <c r="B719">
        <f>+INDEX(qit!B$2:B$1285,MATCH(Kt_offset!$D719,qit!$A$2:$A$1285,0))</f>
        <v>200416186</v>
      </c>
      <c r="C719">
        <f>+INDEX(qit!C$2:C$1285,MATCH(Kt_offset!$D719,qit!$A$2:$A$1285,0))</f>
        <v>424459661</v>
      </c>
      <c r="D719">
        <f>+INDEX(qit!D$2:D$1285,MATCH(Kt_offset!$D719,qit!$A$2:$A$1285,0))</f>
        <v>918478694</v>
      </c>
      <c r="E719">
        <f>+INDEX(qit!E$2:E$1285,MATCH(Kt_offset!$D719,qit!$A$2:$A$1285,0))</f>
        <v>601995196</v>
      </c>
      <c r="F719">
        <f>+INDEX(qit!F$2:F$1285,MATCH(Kt_offset!$D719,qit!$A$2:$A$1285,0))</f>
        <v>932551964</v>
      </c>
      <c r="G719">
        <f>+INDEX(qit!G$2:G$1285,MATCH(Kt_offset!$D719,qit!$A$2:$A$1285,0))</f>
        <v>252000000</v>
      </c>
      <c r="I719">
        <f>+INDEX(qit!I$2:I$1285,MATCH(Kt_offset!$D719,qit!$A$2:$A$1285,0))</f>
        <v>200005983</v>
      </c>
      <c r="J719">
        <f>+INDEX(qit!J$2:J$1285,MATCH(Kt_offset!$D719,qit!$A$2:$A$1285,0))</f>
        <v>1069837447</v>
      </c>
      <c r="K719">
        <f>+INDEX(qit!K$2:K$1285,MATCH(Kt_offset!$D719,qit!$A$2:$A$1285,0))</f>
        <v>2066773131</v>
      </c>
      <c r="L719">
        <f>+INDEX(qit!L$2:L$1285,MATCH(Kt_offset!$D719,qit!$A$2:$A$1285,0))</f>
        <v>0</v>
      </c>
      <c r="M719">
        <f>+INDEX(qit!M$2:M$1285,MATCH(Kt_offset!$D719,qit!$A$2:$A$1285,0))</f>
        <v>1236506759</v>
      </c>
      <c r="N719">
        <f>+INDEX(qit!N$2:N$1285,MATCH(Kt_offset!$D719,qit!$A$2:$A$1285,0))</f>
        <v>4761458596</v>
      </c>
      <c r="O719">
        <f>+INDEX(qit!O$2:O$1285,MATCH(Kt_offset!$D719,qit!$A$2:$A$1285,0))</f>
        <v>2201099000</v>
      </c>
      <c r="P719">
        <f>+INDEX(qit!P$2:P$1285,MATCH(Kt_offset!$D719,qit!$A$2:$A$1285,0))</f>
        <v>307942170</v>
      </c>
      <c r="Q719">
        <f>+INDEX(qit!Q$2:Q$1285,MATCH(Kt_offset!$D719,qit!$A$2:$A$1285,0))</f>
        <v>556487666</v>
      </c>
      <c r="R719">
        <f>+INDEX(qit!R$2:R$1285,MATCH(Kt_offset!$D719,qit!$A$2:$A$1285,0))</f>
        <v>198416477</v>
      </c>
      <c r="S719">
        <f>+INDEX(qit!S$2:S$1285,MATCH(Kt_offset!$D719,qit!$A$2:$A$1285,0))</f>
        <v>178162875</v>
      </c>
      <c r="T719">
        <f>+INDEX(qit!T$2:T$1285,MATCH(Kt_offset!$D719,qit!$A$2:$A$1285,0))</f>
        <v>1250188637</v>
      </c>
      <c r="U719">
        <f>+INDEX(qit!U$2:U$1285,MATCH(Kt_offset!$D719,qit!$A$2:$A$1285,0))</f>
        <v>0</v>
      </c>
      <c r="V719">
        <f>+INDEX(qit!V$2:V$1285,MATCH(Kt_offset!$D719,qit!$A$2:$A$1285,0))</f>
        <v>475210729</v>
      </c>
      <c r="W719">
        <f>+INDEX(qit!W$2:W$1285,MATCH(Kt_offset!$D719,qit!$A$2:$A$1285,0))</f>
        <v>129242252</v>
      </c>
      <c r="X719">
        <f>+INDEX(qit!X$2:X$1285,MATCH(Kt_offset!$D719,qit!$A$2:$A$1285,0))</f>
        <v>144317861</v>
      </c>
      <c r="Z719">
        <f>+INDEX(qit!Z$2:Z$1285,MATCH(Kt_offset!$D719,qit!$A$2:$A$1285,0))</f>
        <v>575745499</v>
      </c>
      <c r="AA719">
        <f>+INDEX(qit!AA$2:AA$1285,MATCH(Kt_offset!$D719,qit!$A$2:$A$1285,0))</f>
        <v>956261738</v>
      </c>
      <c r="AB719">
        <f>+INDEX(qit!AB$2:AB$1285,MATCH(Kt_offset!$D719,qit!$A$2:$A$1285,0))</f>
        <v>850000000</v>
      </c>
      <c r="AC719" s="15">
        <v>622531741</v>
      </c>
      <c r="AD719">
        <f>+INDEX(qit!AD$2:AD$1285,MATCH(Kt_offset!$D719,qit!$A$2:$A$1285,0))</f>
        <v>206205445</v>
      </c>
      <c r="AE719">
        <f>+INDEX(qit!AE$2:AE$1285,MATCH(Kt_offset!$D719,qit!$A$2:$A$1285,0))</f>
        <v>542273611</v>
      </c>
      <c r="AF719">
        <f>+INDEX(qit!AF$2:AF$1285,MATCH(Kt_offset!$D719,qit!$A$2:$A$1285,0))</f>
        <v>0</v>
      </c>
      <c r="AG719">
        <f>+INDEX(qit!AG$2:AG$1285,MATCH(Kt_offset!$D719,qit!$A$2:$A$1285,0))</f>
        <v>190000000</v>
      </c>
      <c r="AH719">
        <f>+INDEX(qit!AH$2:AH$1285,MATCH(Kt_offset!$D719,qit!$A$2:$A$1285,0))</f>
        <v>0</v>
      </c>
      <c r="AI719">
        <f>+INDEX(qit!AI$2:AI$1285,MATCH(Kt_offset!$D719,qit!$A$2:$A$1285,0))</f>
        <v>183000000</v>
      </c>
      <c r="AJ719">
        <f>+INDEX(qit!AJ$2:AJ$1285,MATCH(Kt_offset!$D719,qit!$A$2:$A$1285,0))</f>
        <v>123565586</v>
      </c>
      <c r="AK719">
        <f>+INDEX(qit!AK$2:AK$1285,MATCH(Kt_offset!$D719,qit!$A$2:$A$1285,0))</f>
        <v>552012862</v>
      </c>
      <c r="AP719">
        <f>+INDEX(qit!AP$2:AP$1285,MATCH(Kt_offset!$D719,qit!$A$2:$A$1285,0))</f>
        <v>0</v>
      </c>
      <c r="AQ719">
        <f>+INDEX(qit!AQ$2:AQ$1285,MATCH(Kt_offset!$D719,qit!$A$2:$A$1285,0))</f>
        <v>0</v>
      </c>
      <c r="AR719">
        <f>+INDEX(qit!AR$2:AR$1285,MATCH(Kt_offset!$D719,qit!$A$2:$A$1285,0))</f>
        <v>0</v>
      </c>
      <c r="AS719">
        <f>+INDEX(qit!AS$2:AS$1285,MATCH(Kt_offset!$D719,qit!$A$2:$A$1285,0))</f>
        <v>0</v>
      </c>
      <c r="AT719">
        <f>+INDEX(qit!AT$2:AT$1285,MATCH(Kt_offset!$D719,qit!$A$2:$A$1285,0))</f>
        <v>0</v>
      </c>
      <c r="AU719">
        <f>+INDEX(qit!AU$2:AU$1285,MATCH(Kt_offset!$D719,qit!$A$2:$A$1285,0))</f>
        <v>0</v>
      </c>
      <c r="AV719">
        <f>+INDEX(qit!AV$2:AV$1285,MATCH(Kt_offset!$D719,qit!$A$2:$A$1285,0))</f>
        <v>0</v>
      </c>
      <c r="AW719">
        <f>+INDEX(qit!AW$2:AW$1285,MATCH(Kt_offset!$D719,qit!$A$2:$A$1285,0))</f>
        <v>0</v>
      </c>
      <c r="AX719">
        <f>+INDEX(qit!AX$2:AX$1285,MATCH(Kt_offset!$D719,qit!$A$2:$A$1285,0))</f>
        <v>0</v>
      </c>
      <c r="AY719">
        <f>+INDEX(qit!AY$2:AY$1285,MATCH(Kt_offset!$D719,qit!$A$2:$A$1285,0))</f>
        <v>0</v>
      </c>
      <c r="AZ719">
        <f>+INDEX(qit!AZ$2:AZ$1285,MATCH(Kt_offset!$D719,qit!$A$2:$A$1285,0))</f>
        <v>0</v>
      </c>
      <c r="BA719">
        <f>+INDEX(qit!BA$2:BA$1285,MATCH(Kt_offset!$D719,qit!$A$2:$A$1285,0))</f>
        <v>190000000</v>
      </c>
      <c r="BB719">
        <f>+INDEX(qit!BB$2:BB$1285,MATCH(Kt_offset!$D719,qit!$A$2:$A$1285,0))</f>
        <v>552012862</v>
      </c>
    </row>
    <row r="720" spans="1:54">
      <c r="A720" s="1" t="s">
        <v>769</v>
      </c>
      <c r="B720">
        <f>+INDEX(qit!B$2:B$1285,MATCH(Kt_offset!$D720,qit!$A$2:$A$1285,0))</f>
        <v>200416186</v>
      </c>
      <c r="C720">
        <f>+INDEX(qit!C$2:C$1285,MATCH(Kt_offset!$D720,qit!$A$2:$A$1285,0))</f>
        <v>424459661</v>
      </c>
      <c r="D720">
        <f>+INDEX(qit!D$2:D$1285,MATCH(Kt_offset!$D720,qit!$A$2:$A$1285,0))</f>
        <v>918478694</v>
      </c>
      <c r="E720">
        <f>+INDEX(qit!E$2:E$1285,MATCH(Kt_offset!$D720,qit!$A$2:$A$1285,0))</f>
        <v>601995196</v>
      </c>
      <c r="F720">
        <f>+INDEX(qit!F$2:F$1285,MATCH(Kt_offset!$D720,qit!$A$2:$A$1285,0))</f>
        <v>932551964</v>
      </c>
      <c r="G720">
        <f>+INDEX(qit!G$2:G$1285,MATCH(Kt_offset!$D720,qit!$A$2:$A$1285,0))</f>
        <v>252000000</v>
      </c>
      <c r="I720">
        <f>+INDEX(qit!I$2:I$1285,MATCH(Kt_offset!$D720,qit!$A$2:$A$1285,0))</f>
        <v>200005983</v>
      </c>
      <c r="J720">
        <f>+INDEX(qit!J$2:J$1285,MATCH(Kt_offset!$D720,qit!$A$2:$A$1285,0))</f>
        <v>1069837447</v>
      </c>
      <c r="K720">
        <f>+INDEX(qit!K$2:K$1285,MATCH(Kt_offset!$D720,qit!$A$2:$A$1285,0))</f>
        <v>2066773131</v>
      </c>
      <c r="L720">
        <f>+INDEX(qit!L$2:L$1285,MATCH(Kt_offset!$D720,qit!$A$2:$A$1285,0))</f>
        <v>0</v>
      </c>
      <c r="M720">
        <f>+INDEX(qit!M$2:M$1285,MATCH(Kt_offset!$D720,qit!$A$2:$A$1285,0))</f>
        <v>1236506759</v>
      </c>
      <c r="N720">
        <f>+INDEX(qit!N$2:N$1285,MATCH(Kt_offset!$D720,qit!$A$2:$A$1285,0))</f>
        <v>4761458596</v>
      </c>
      <c r="O720">
        <f>+INDEX(qit!O$2:O$1285,MATCH(Kt_offset!$D720,qit!$A$2:$A$1285,0))</f>
        <v>2201099000</v>
      </c>
      <c r="P720">
        <f>+INDEX(qit!P$2:P$1285,MATCH(Kt_offset!$D720,qit!$A$2:$A$1285,0))</f>
        <v>307942170</v>
      </c>
      <c r="Q720">
        <f>+INDEX(qit!Q$2:Q$1285,MATCH(Kt_offset!$D720,qit!$A$2:$A$1285,0))</f>
        <v>556487666</v>
      </c>
      <c r="R720">
        <f>+INDEX(qit!R$2:R$1285,MATCH(Kt_offset!$D720,qit!$A$2:$A$1285,0))</f>
        <v>198416477</v>
      </c>
      <c r="S720">
        <f>+INDEX(qit!S$2:S$1285,MATCH(Kt_offset!$D720,qit!$A$2:$A$1285,0))</f>
        <v>178162875</v>
      </c>
      <c r="T720">
        <f>+INDEX(qit!T$2:T$1285,MATCH(Kt_offset!$D720,qit!$A$2:$A$1285,0))</f>
        <v>1250188637</v>
      </c>
      <c r="U720">
        <f>+INDEX(qit!U$2:U$1285,MATCH(Kt_offset!$D720,qit!$A$2:$A$1285,0))</f>
        <v>0</v>
      </c>
      <c r="V720">
        <f>+INDEX(qit!V$2:V$1285,MATCH(Kt_offset!$D720,qit!$A$2:$A$1285,0))</f>
        <v>475210729</v>
      </c>
      <c r="W720">
        <f>+INDEX(qit!W$2:W$1285,MATCH(Kt_offset!$D720,qit!$A$2:$A$1285,0))</f>
        <v>129242252</v>
      </c>
      <c r="X720">
        <f>+INDEX(qit!X$2:X$1285,MATCH(Kt_offset!$D720,qit!$A$2:$A$1285,0))</f>
        <v>144317861</v>
      </c>
      <c r="Z720">
        <f>+INDEX(qit!Z$2:Z$1285,MATCH(Kt_offset!$D720,qit!$A$2:$A$1285,0))</f>
        <v>575745499</v>
      </c>
      <c r="AA720">
        <f>+INDEX(qit!AA$2:AA$1285,MATCH(Kt_offset!$D720,qit!$A$2:$A$1285,0))</f>
        <v>956261738</v>
      </c>
      <c r="AB720">
        <f>+INDEX(qit!AB$2:AB$1285,MATCH(Kt_offset!$D720,qit!$A$2:$A$1285,0))</f>
        <v>850000000</v>
      </c>
      <c r="AC720" s="15">
        <v>622531741</v>
      </c>
      <c r="AD720">
        <f>+INDEX(qit!AD$2:AD$1285,MATCH(Kt_offset!$D720,qit!$A$2:$A$1285,0))</f>
        <v>206205445</v>
      </c>
      <c r="AE720">
        <f>+INDEX(qit!AE$2:AE$1285,MATCH(Kt_offset!$D720,qit!$A$2:$A$1285,0))</f>
        <v>542273611</v>
      </c>
      <c r="AF720">
        <f>+INDEX(qit!AF$2:AF$1285,MATCH(Kt_offset!$D720,qit!$A$2:$A$1285,0))</f>
        <v>0</v>
      </c>
      <c r="AG720">
        <f>+INDEX(qit!AG$2:AG$1285,MATCH(Kt_offset!$D720,qit!$A$2:$A$1285,0))</f>
        <v>190000000</v>
      </c>
      <c r="AH720">
        <f>+INDEX(qit!AH$2:AH$1285,MATCH(Kt_offset!$D720,qit!$A$2:$A$1285,0))</f>
        <v>0</v>
      </c>
      <c r="AI720">
        <f>+INDEX(qit!AI$2:AI$1285,MATCH(Kt_offset!$D720,qit!$A$2:$A$1285,0))</f>
        <v>183000000</v>
      </c>
      <c r="AJ720">
        <f>+INDEX(qit!AJ$2:AJ$1285,MATCH(Kt_offset!$D720,qit!$A$2:$A$1285,0))</f>
        <v>123565586</v>
      </c>
      <c r="AK720">
        <f>+INDEX(qit!AK$2:AK$1285,MATCH(Kt_offset!$D720,qit!$A$2:$A$1285,0))</f>
        <v>552012862</v>
      </c>
      <c r="AP720">
        <f>+INDEX(qit!AP$2:AP$1285,MATCH(Kt_offset!$D720,qit!$A$2:$A$1285,0))</f>
        <v>0</v>
      </c>
      <c r="AQ720">
        <f>+INDEX(qit!AQ$2:AQ$1285,MATCH(Kt_offset!$D720,qit!$A$2:$A$1285,0))</f>
        <v>0</v>
      </c>
      <c r="AR720">
        <f>+INDEX(qit!AR$2:AR$1285,MATCH(Kt_offset!$D720,qit!$A$2:$A$1285,0))</f>
        <v>0</v>
      </c>
      <c r="AS720">
        <f>+INDEX(qit!AS$2:AS$1285,MATCH(Kt_offset!$D720,qit!$A$2:$A$1285,0))</f>
        <v>0</v>
      </c>
      <c r="AT720">
        <f>+INDEX(qit!AT$2:AT$1285,MATCH(Kt_offset!$D720,qit!$A$2:$A$1285,0))</f>
        <v>0</v>
      </c>
      <c r="AU720">
        <f>+INDEX(qit!AU$2:AU$1285,MATCH(Kt_offset!$D720,qit!$A$2:$A$1285,0))</f>
        <v>0</v>
      </c>
      <c r="AV720">
        <f>+INDEX(qit!AV$2:AV$1285,MATCH(Kt_offset!$D720,qit!$A$2:$A$1285,0))</f>
        <v>0</v>
      </c>
      <c r="AW720">
        <f>+INDEX(qit!AW$2:AW$1285,MATCH(Kt_offset!$D720,qit!$A$2:$A$1285,0))</f>
        <v>0</v>
      </c>
      <c r="AX720">
        <f>+INDEX(qit!AX$2:AX$1285,MATCH(Kt_offset!$D720,qit!$A$2:$A$1285,0))</f>
        <v>0</v>
      </c>
      <c r="AY720">
        <f>+INDEX(qit!AY$2:AY$1285,MATCH(Kt_offset!$D720,qit!$A$2:$A$1285,0))</f>
        <v>0</v>
      </c>
      <c r="AZ720">
        <f>+INDEX(qit!AZ$2:AZ$1285,MATCH(Kt_offset!$D720,qit!$A$2:$A$1285,0))</f>
        <v>0</v>
      </c>
      <c r="BA720">
        <f>+INDEX(qit!BA$2:BA$1285,MATCH(Kt_offset!$D720,qit!$A$2:$A$1285,0))</f>
        <v>190000000</v>
      </c>
      <c r="BB720">
        <f>+INDEX(qit!BB$2:BB$1285,MATCH(Kt_offset!$D720,qit!$A$2:$A$1285,0))</f>
        <v>552012862</v>
      </c>
    </row>
    <row r="721" spans="1:54">
      <c r="A721" s="1" t="s">
        <v>770</v>
      </c>
      <c r="B721">
        <f>+INDEX(qit!B$2:B$1285,MATCH(Kt_offset!$D721,qit!$A$2:$A$1285,0))</f>
        <v>200416186</v>
      </c>
      <c r="C721">
        <f>+INDEX(qit!C$2:C$1285,MATCH(Kt_offset!$D721,qit!$A$2:$A$1285,0))</f>
        <v>424459661</v>
      </c>
      <c r="D721">
        <f>+INDEX(qit!D$2:D$1285,MATCH(Kt_offset!$D721,qit!$A$2:$A$1285,0))</f>
        <v>918478694</v>
      </c>
      <c r="E721">
        <f>+INDEX(qit!E$2:E$1285,MATCH(Kt_offset!$D721,qit!$A$2:$A$1285,0))</f>
        <v>601995196</v>
      </c>
      <c r="F721">
        <f>+INDEX(qit!F$2:F$1285,MATCH(Kt_offset!$D721,qit!$A$2:$A$1285,0))</f>
        <v>932551964</v>
      </c>
      <c r="G721">
        <f>+INDEX(qit!G$2:G$1285,MATCH(Kt_offset!$D721,qit!$A$2:$A$1285,0))</f>
        <v>252000000</v>
      </c>
      <c r="I721">
        <f>+INDEX(qit!I$2:I$1285,MATCH(Kt_offset!$D721,qit!$A$2:$A$1285,0))</f>
        <v>200005983</v>
      </c>
      <c r="J721">
        <f>+INDEX(qit!J$2:J$1285,MATCH(Kt_offset!$D721,qit!$A$2:$A$1285,0))</f>
        <v>1069837447</v>
      </c>
      <c r="K721">
        <f>+INDEX(qit!K$2:K$1285,MATCH(Kt_offset!$D721,qit!$A$2:$A$1285,0))</f>
        <v>2066773131</v>
      </c>
      <c r="L721">
        <f>+INDEX(qit!L$2:L$1285,MATCH(Kt_offset!$D721,qit!$A$2:$A$1285,0))</f>
        <v>0</v>
      </c>
      <c r="M721">
        <f>+INDEX(qit!M$2:M$1285,MATCH(Kt_offset!$D721,qit!$A$2:$A$1285,0))</f>
        <v>1236506759</v>
      </c>
      <c r="N721">
        <f>+INDEX(qit!N$2:N$1285,MATCH(Kt_offset!$D721,qit!$A$2:$A$1285,0))</f>
        <v>4761458596</v>
      </c>
      <c r="O721">
        <f>+INDEX(qit!O$2:O$1285,MATCH(Kt_offset!$D721,qit!$A$2:$A$1285,0))</f>
        <v>2201099000</v>
      </c>
      <c r="P721">
        <f>+INDEX(qit!P$2:P$1285,MATCH(Kt_offset!$D721,qit!$A$2:$A$1285,0))</f>
        <v>307942170</v>
      </c>
      <c r="Q721">
        <f>+INDEX(qit!Q$2:Q$1285,MATCH(Kt_offset!$D721,qit!$A$2:$A$1285,0))</f>
        <v>556487666</v>
      </c>
      <c r="R721">
        <f>+INDEX(qit!R$2:R$1285,MATCH(Kt_offset!$D721,qit!$A$2:$A$1285,0))</f>
        <v>198416477</v>
      </c>
      <c r="S721">
        <f>+INDEX(qit!S$2:S$1285,MATCH(Kt_offset!$D721,qit!$A$2:$A$1285,0))</f>
        <v>178162875</v>
      </c>
      <c r="T721">
        <f>+INDEX(qit!T$2:T$1285,MATCH(Kt_offset!$D721,qit!$A$2:$A$1285,0))</f>
        <v>1250188637</v>
      </c>
      <c r="U721">
        <f>+INDEX(qit!U$2:U$1285,MATCH(Kt_offset!$D721,qit!$A$2:$A$1285,0))</f>
        <v>0</v>
      </c>
      <c r="V721">
        <f>+INDEX(qit!V$2:V$1285,MATCH(Kt_offset!$D721,qit!$A$2:$A$1285,0))</f>
        <v>475210729</v>
      </c>
      <c r="W721">
        <f>+INDEX(qit!W$2:W$1285,MATCH(Kt_offset!$D721,qit!$A$2:$A$1285,0))</f>
        <v>129242252</v>
      </c>
      <c r="X721">
        <f>+INDEX(qit!X$2:X$1285,MATCH(Kt_offset!$D721,qit!$A$2:$A$1285,0))</f>
        <v>144317861</v>
      </c>
      <c r="Z721">
        <f>+INDEX(qit!Z$2:Z$1285,MATCH(Kt_offset!$D721,qit!$A$2:$A$1285,0))</f>
        <v>575745499</v>
      </c>
      <c r="AA721">
        <f>+INDEX(qit!AA$2:AA$1285,MATCH(Kt_offset!$D721,qit!$A$2:$A$1285,0))</f>
        <v>956261738</v>
      </c>
      <c r="AB721">
        <f>+INDEX(qit!AB$2:AB$1285,MATCH(Kt_offset!$D721,qit!$A$2:$A$1285,0))</f>
        <v>850000000</v>
      </c>
      <c r="AC721" s="15">
        <v>622531741</v>
      </c>
      <c r="AD721">
        <f>+INDEX(qit!AD$2:AD$1285,MATCH(Kt_offset!$D721,qit!$A$2:$A$1285,0))</f>
        <v>206205445</v>
      </c>
      <c r="AE721">
        <f>+INDEX(qit!AE$2:AE$1285,MATCH(Kt_offset!$D721,qit!$A$2:$A$1285,0))</f>
        <v>542273611</v>
      </c>
      <c r="AF721">
        <f>+INDEX(qit!AF$2:AF$1285,MATCH(Kt_offset!$D721,qit!$A$2:$A$1285,0))</f>
        <v>0</v>
      </c>
      <c r="AG721">
        <f>+INDEX(qit!AG$2:AG$1285,MATCH(Kt_offset!$D721,qit!$A$2:$A$1285,0))</f>
        <v>190000000</v>
      </c>
      <c r="AH721">
        <f>+INDEX(qit!AH$2:AH$1285,MATCH(Kt_offset!$D721,qit!$A$2:$A$1285,0))</f>
        <v>0</v>
      </c>
      <c r="AI721">
        <f>+INDEX(qit!AI$2:AI$1285,MATCH(Kt_offset!$D721,qit!$A$2:$A$1285,0))</f>
        <v>183000000</v>
      </c>
      <c r="AJ721">
        <f>+INDEX(qit!AJ$2:AJ$1285,MATCH(Kt_offset!$D721,qit!$A$2:$A$1285,0))</f>
        <v>123565586</v>
      </c>
      <c r="AK721">
        <f>+INDEX(qit!AK$2:AK$1285,MATCH(Kt_offset!$D721,qit!$A$2:$A$1285,0))</f>
        <v>552012862</v>
      </c>
      <c r="AP721">
        <f>+INDEX(qit!AP$2:AP$1285,MATCH(Kt_offset!$D721,qit!$A$2:$A$1285,0))</f>
        <v>0</v>
      </c>
      <c r="AQ721">
        <f>+INDEX(qit!AQ$2:AQ$1285,MATCH(Kt_offset!$D721,qit!$A$2:$A$1285,0))</f>
        <v>0</v>
      </c>
      <c r="AR721">
        <f>+INDEX(qit!AR$2:AR$1285,MATCH(Kt_offset!$D721,qit!$A$2:$A$1285,0))</f>
        <v>0</v>
      </c>
      <c r="AS721">
        <f>+INDEX(qit!AS$2:AS$1285,MATCH(Kt_offset!$D721,qit!$A$2:$A$1285,0))</f>
        <v>0</v>
      </c>
      <c r="AT721">
        <f>+INDEX(qit!AT$2:AT$1285,MATCH(Kt_offset!$D721,qit!$A$2:$A$1285,0))</f>
        <v>0</v>
      </c>
      <c r="AU721">
        <f>+INDEX(qit!AU$2:AU$1285,MATCH(Kt_offset!$D721,qit!$A$2:$A$1285,0))</f>
        <v>0</v>
      </c>
      <c r="AV721">
        <f>+INDEX(qit!AV$2:AV$1285,MATCH(Kt_offset!$D721,qit!$A$2:$A$1285,0))</f>
        <v>0</v>
      </c>
      <c r="AW721">
        <f>+INDEX(qit!AW$2:AW$1285,MATCH(Kt_offset!$D721,qit!$A$2:$A$1285,0))</f>
        <v>0</v>
      </c>
      <c r="AX721">
        <f>+INDEX(qit!AX$2:AX$1285,MATCH(Kt_offset!$D721,qit!$A$2:$A$1285,0))</f>
        <v>0</v>
      </c>
      <c r="AY721">
        <f>+INDEX(qit!AY$2:AY$1285,MATCH(Kt_offset!$D721,qit!$A$2:$A$1285,0))</f>
        <v>0</v>
      </c>
      <c r="AZ721">
        <f>+INDEX(qit!AZ$2:AZ$1285,MATCH(Kt_offset!$D721,qit!$A$2:$A$1285,0))</f>
        <v>0</v>
      </c>
      <c r="BA721">
        <f>+INDEX(qit!BA$2:BA$1285,MATCH(Kt_offset!$D721,qit!$A$2:$A$1285,0))</f>
        <v>190000000</v>
      </c>
      <c r="BB721">
        <f>+INDEX(qit!BB$2:BB$1285,MATCH(Kt_offset!$D721,qit!$A$2:$A$1285,0))</f>
        <v>552012862</v>
      </c>
    </row>
    <row r="722" spans="1:54">
      <c r="A722" s="1" t="s">
        <v>771</v>
      </c>
      <c r="B722">
        <f>+INDEX(qit!B$2:B$1285,MATCH(Kt_offset!$D722,qit!$A$2:$A$1285,0))</f>
        <v>200416186</v>
      </c>
      <c r="C722">
        <f>+INDEX(qit!C$2:C$1285,MATCH(Kt_offset!$D722,qit!$A$2:$A$1285,0))</f>
        <v>424459661</v>
      </c>
      <c r="D722">
        <f>+INDEX(qit!D$2:D$1285,MATCH(Kt_offset!$D722,qit!$A$2:$A$1285,0))</f>
        <v>918478694</v>
      </c>
      <c r="E722">
        <f>+INDEX(qit!E$2:E$1285,MATCH(Kt_offset!$D722,qit!$A$2:$A$1285,0))</f>
        <v>601995196</v>
      </c>
      <c r="F722">
        <f>+INDEX(qit!F$2:F$1285,MATCH(Kt_offset!$D722,qit!$A$2:$A$1285,0))</f>
        <v>932551964</v>
      </c>
      <c r="G722">
        <f>+INDEX(qit!G$2:G$1285,MATCH(Kt_offset!$D722,qit!$A$2:$A$1285,0))</f>
        <v>252000000</v>
      </c>
      <c r="I722">
        <f>+INDEX(qit!I$2:I$1285,MATCH(Kt_offset!$D722,qit!$A$2:$A$1285,0))</f>
        <v>200005983</v>
      </c>
      <c r="J722">
        <f>+INDEX(qit!J$2:J$1285,MATCH(Kt_offset!$D722,qit!$A$2:$A$1285,0))</f>
        <v>1069837447</v>
      </c>
      <c r="K722">
        <f>+INDEX(qit!K$2:K$1285,MATCH(Kt_offset!$D722,qit!$A$2:$A$1285,0))</f>
        <v>2066773131</v>
      </c>
      <c r="L722">
        <f>+INDEX(qit!L$2:L$1285,MATCH(Kt_offset!$D722,qit!$A$2:$A$1285,0))</f>
        <v>0</v>
      </c>
      <c r="M722">
        <f>+INDEX(qit!M$2:M$1285,MATCH(Kt_offset!$D722,qit!$A$2:$A$1285,0))</f>
        <v>1236506759</v>
      </c>
      <c r="N722">
        <f>+INDEX(qit!N$2:N$1285,MATCH(Kt_offset!$D722,qit!$A$2:$A$1285,0))</f>
        <v>4761458596</v>
      </c>
      <c r="O722">
        <f>+INDEX(qit!O$2:O$1285,MATCH(Kt_offset!$D722,qit!$A$2:$A$1285,0))</f>
        <v>2201099000</v>
      </c>
      <c r="P722">
        <f>+INDEX(qit!P$2:P$1285,MATCH(Kt_offset!$D722,qit!$A$2:$A$1285,0))</f>
        <v>307942170</v>
      </c>
      <c r="Q722">
        <f>+INDEX(qit!Q$2:Q$1285,MATCH(Kt_offset!$D722,qit!$A$2:$A$1285,0))</f>
        <v>556487666</v>
      </c>
      <c r="R722">
        <f>+INDEX(qit!R$2:R$1285,MATCH(Kt_offset!$D722,qit!$A$2:$A$1285,0))</f>
        <v>198416477</v>
      </c>
      <c r="S722">
        <f>+INDEX(qit!S$2:S$1285,MATCH(Kt_offset!$D722,qit!$A$2:$A$1285,0))</f>
        <v>178162875</v>
      </c>
      <c r="T722">
        <f>+INDEX(qit!T$2:T$1285,MATCH(Kt_offset!$D722,qit!$A$2:$A$1285,0))</f>
        <v>1250188637</v>
      </c>
      <c r="U722">
        <f>+INDEX(qit!U$2:U$1285,MATCH(Kt_offset!$D722,qit!$A$2:$A$1285,0))</f>
        <v>0</v>
      </c>
      <c r="V722">
        <f>+INDEX(qit!V$2:V$1285,MATCH(Kt_offset!$D722,qit!$A$2:$A$1285,0))</f>
        <v>475210729</v>
      </c>
      <c r="W722">
        <f>+INDEX(qit!W$2:W$1285,MATCH(Kt_offset!$D722,qit!$A$2:$A$1285,0))</f>
        <v>129242252</v>
      </c>
      <c r="X722">
        <f>+INDEX(qit!X$2:X$1285,MATCH(Kt_offset!$D722,qit!$A$2:$A$1285,0))</f>
        <v>144317861</v>
      </c>
      <c r="Z722">
        <f>+INDEX(qit!Z$2:Z$1285,MATCH(Kt_offset!$D722,qit!$A$2:$A$1285,0))</f>
        <v>575745499</v>
      </c>
      <c r="AA722">
        <f>+INDEX(qit!AA$2:AA$1285,MATCH(Kt_offset!$D722,qit!$A$2:$A$1285,0))</f>
        <v>956261738</v>
      </c>
      <c r="AB722">
        <f>+INDEX(qit!AB$2:AB$1285,MATCH(Kt_offset!$D722,qit!$A$2:$A$1285,0))</f>
        <v>850000000</v>
      </c>
      <c r="AC722" s="15">
        <v>622531741</v>
      </c>
      <c r="AD722">
        <f>+INDEX(qit!AD$2:AD$1285,MATCH(Kt_offset!$D722,qit!$A$2:$A$1285,0))</f>
        <v>206205445</v>
      </c>
      <c r="AE722">
        <f>+INDEX(qit!AE$2:AE$1285,MATCH(Kt_offset!$D722,qit!$A$2:$A$1285,0))</f>
        <v>542273611</v>
      </c>
      <c r="AF722">
        <f>+INDEX(qit!AF$2:AF$1285,MATCH(Kt_offset!$D722,qit!$A$2:$A$1285,0))</f>
        <v>0</v>
      </c>
      <c r="AG722">
        <f>+INDEX(qit!AG$2:AG$1285,MATCH(Kt_offset!$D722,qit!$A$2:$A$1285,0))</f>
        <v>190000000</v>
      </c>
      <c r="AH722">
        <f>+INDEX(qit!AH$2:AH$1285,MATCH(Kt_offset!$D722,qit!$A$2:$A$1285,0))</f>
        <v>0</v>
      </c>
      <c r="AI722">
        <f>+INDEX(qit!AI$2:AI$1285,MATCH(Kt_offset!$D722,qit!$A$2:$A$1285,0))</f>
        <v>183000000</v>
      </c>
      <c r="AJ722">
        <f>+INDEX(qit!AJ$2:AJ$1285,MATCH(Kt_offset!$D722,qit!$A$2:$A$1285,0))</f>
        <v>123565586</v>
      </c>
      <c r="AK722">
        <f>+INDEX(qit!AK$2:AK$1285,MATCH(Kt_offset!$D722,qit!$A$2:$A$1285,0))</f>
        <v>552012862</v>
      </c>
      <c r="AP722">
        <f>+INDEX(qit!AP$2:AP$1285,MATCH(Kt_offset!$D722,qit!$A$2:$A$1285,0))</f>
        <v>0</v>
      </c>
      <c r="AQ722">
        <f>+INDEX(qit!AQ$2:AQ$1285,MATCH(Kt_offset!$D722,qit!$A$2:$A$1285,0))</f>
        <v>0</v>
      </c>
      <c r="AR722">
        <f>+INDEX(qit!AR$2:AR$1285,MATCH(Kt_offset!$D722,qit!$A$2:$A$1285,0))</f>
        <v>0</v>
      </c>
      <c r="AS722">
        <f>+INDEX(qit!AS$2:AS$1285,MATCH(Kt_offset!$D722,qit!$A$2:$A$1285,0))</f>
        <v>0</v>
      </c>
      <c r="AT722">
        <f>+INDEX(qit!AT$2:AT$1285,MATCH(Kt_offset!$D722,qit!$A$2:$A$1285,0))</f>
        <v>0</v>
      </c>
      <c r="AU722">
        <f>+INDEX(qit!AU$2:AU$1285,MATCH(Kt_offset!$D722,qit!$A$2:$A$1285,0))</f>
        <v>0</v>
      </c>
      <c r="AV722">
        <f>+INDEX(qit!AV$2:AV$1285,MATCH(Kt_offset!$D722,qit!$A$2:$A$1285,0))</f>
        <v>0</v>
      </c>
      <c r="AW722">
        <f>+INDEX(qit!AW$2:AW$1285,MATCH(Kt_offset!$D722,qit!$A$2:$A$1285,0))</f>
        <v>0</v>
      </c>
      <c r="AX722">
        <f>+INDEX(qit!AX$2:AX$1285,MATCH(Kt_offset!$D722,qit!$A$2:$A$1285,0))</f>
        <v>0</v>
      </c>
      <c r="AY722">
        <f>+INDEX(qit!AY$2:AY$1285,MATCH(Kt_offset!$D722,qit!$A$2:$A$1285,0))</f>
        <v>0</v>
      </c>
      <c r="AZ722">
        <f>+INDEX(qit!AZ$2:AZ$1285,MATCH(Kt_offset!$D722,qit!$A$2:$A$1285,0))</f>
        <v>0</v>
      </c>
      <c r="BA722">
        <f>+INDEX(qit!BA$2:BA$1285,MATCH(Kt_offset!$D722,qit!$A$2:$A$1285,0))</f>
        <v>190000000</v>
      </c>
      <c r="BB722">
        <f>+INDEX(qit!BB$2:BB$1285,MATCH(Kt_offset!$D722,qit!$A$2:$A$1285,0))</f>
        <v>552012862</v>
      </c>
    </row>
    <row r="723" spans="1:54">
      <c r="A723" s="1" t="s">
        <v>772</v>
      </c>
      <c r="B723">
        <f>+INDEX(qit!B$2:B$1285,MATCH(Kt_offset!$D723,qit!$A$2:$A$1285,0))</f>
        <v>200416186</v>
      </c>
      <c r="C723">
        <f>+INDEX(qit!C$2:C$1285,MATCH(Kt_offset!$D723,qit!$A$2:$A$1285,0))</f>
        <v>424459661</v>
      </c>
      <c r="D723">
        <f>+INDEX(qit!D$2:D$1285,MATCH(Kt_offset!$D723,qit!$A$2:$A$1285,0))</f>
        <v>918478694</v>
      </c>
      <c r="E723">
        <f>+INDEX(qit!E$2:E$1285,MATCH(Kt_offset!$D723,qit!$A$2:$A$1285,0))</f>
        <v>601995196</v>
      </c>
      <c r="F723">
        <f>+INDEX(qit!F$2:F$1285,MATCH(Kt_offset!$D723,qit!$A$2:$A$1285,0))</f>
        <v>932551964</v>
      </c>
      <c r="G723">
        <f>+INDEX(qit!G$2:G$1285,MATCH(Kt_offset!$D723,qit!$A$2:$A$1285,0))</f>
        <v>252000000</v>
      </c>
      <c r="I723">
        <f>+INDEX(qit!I$2:I$1285,MATCH(Kt_offset!$D723,qit!$A$2:$A$1285,0))</f>
        <v>200005983</v>
      </c>
      <c r="J723">
        <f>+INDEX(qit!J$2:J$1285,MATCH(Kt_offset!$D723,qit!$A$2:$A$1285,0))</f>
        <v>1069837447</v>
      </c>
      <c r="K723">
        <f>+INDEX(qit!K$2:K$1285,MATCH(Kt_offset!$D723,qit!$A$2:$A$1285,0))</f>
        <v>2066773131</v>
      </c>
      <c r="L723">
        <f>+INDEX(qit!L$2:L$1285,MATCH(Kt_offset!$D723,qit!$A$2:$A$1285,0))</f>
        <v>0</v>
      </c>
      <c r="M723">
        <f>+INDEX(qit!M$2:M$1285,MATCH(Kt_offset!$D723,qit!$A$2:$A$1285,0))</f>
        <v>1236506759</v>
      </c>
      <c r="N723">
        <f>+INDEX(qit!N$2:N$1285,MATCH(Kt_offset!$D723,qit!$A$2:$A$1285,0))</f>
        <v>4761458596</v>
      </c>
      <c r="O723">
        <f>+INDEX(qit!O$2:O$1285,MATCH(Kt_offset!$D723,qit!$A$2:$A$1285,0))</f>
        <v>2201099000</v>
      </c>
      <c r="P723">
        <f>+INDEX(qit!P$2:P$1285,MATCH(Kt_offset!$D723,qit!$A$2:$A$1285,0))</f>
        <v>307942170</v>
      </c>
      <c r="Q723">
        <f>+INDEX(qit!Q$2:Q$1285,MATCH(Kt_offset!$D723,qit!$A$2:$A$1285,0))</f>
        <v>556487666</v>
      </c>
      <c r="R723">
        <f>+INDEX(qit!R$2:R$1285,MATCH(Kt_offset!$D723,qit!$A$2:$A$1285,0))</f>
        <v>198416477</v>
      </c>
      <c r="S723">
        <f>+INDEX(qit!S$2:S$1285,MATCH(Kt_offset!$D723,qit!$A$2:$A$1285,0))</f>
        <v>178162875</v>
      </c>
      <c r="T723">
        <f>+INDEX(qit!T$2:T$1285,MATCH(Kt_offset!$D723,qit!$A$2:$A$1285,0))</f>
        <v>1250188637</v>
      </c>
      <c r="U723">
        <f>+INDEX(qit!U$2:U$1285,MATCH(Kt_offset!$D723,qit!$A$2:$A$1285,0))</f>
        <v>0</v>
      </c>
      <c r="V723">
        <f>+INDEX(qit!V$2:V$1285,MATCH(Kt_offset!$D723,qit!$A$2:$A$1285,0))</f>
        <v>475210729</v>
      </c>
      <c r="W723">
        <f>+INDEX(qit!W$2:W$1285,MATCH(Kt_offset!$D723,qit!$A$2:$A$1285,0))</f>
        <v>129242252</v>
      </c>
      <c r="X723">
        <f>+INDEX(qit!X$2:X$1285,MATCH(Kt_offset!$D723,qit!$A$2:$A$1285,0))</f>
        <v>144317861</v>
      </c>
      <c r="Z723">
        <f>+INDEX(qit!Z$2:Z$1285,MATCH(Kt_offset!$D723,qit!$A$2:$A$1285,0))</f>
        <v>575745499</v>
      </c>
      <c r="AA723">
        <f>+INDEX(qit!AA$2:AA$1285,MATCH(Kt_offset!$D723,qit!$A$2:$A$1285,0))</f>
        <v>956261738</v>
      </c>
      <c r="AB723">
        <f>+INDEX(qit!AB$2:AB$1285,MATCH(Kt_offset!$D723,qit!$A$2:$A$1285,0))</f>
        <v>850000000</v>
      </c>
      <c r="AC723" s="15">
        <v>622531741</v>
      </c>
      <c r="AD723">
        <f>+INDEX(qit!AD$2:AD$1285,MATCH(Kt_offset!$D723,qit!$A$2:$A$1285,0))</f>
        <v>206205445</v>
      </c>
      <c r="AE723">
        <f>+INDEX(qit!AE$2:AE$1285,MATCH(Kt_offset!$D723,qit!$A$2:$A$1285,0))</f>
        <v>542273611</v>
      </c>
      <c r="AF723">
        <f>+INDEX(qit!AF$2:AF$1285,MATCH(Kt_offset!$D723,qit!$A$2:$A$1285,0))</f>
        <v>0</v>
      </c>
      <c r="AG723">
        <f>+INDEX(qit!AG$2:AG$1285,MATCH(Kt_offset!$D723,qit!$A$2:$A$1285,0))</f>
        <v>190000000</v>
      </c>
      <c r="AH723">
        <f>+INDEX(qit!AH$2:AH$1285,MATCH(Kt_offset!$D723,qit!$A$2:$A$1285,0))</f>
        <v>0</v>
      </c>
      <c r="AI723">
        <f>+INDEX(qit!AI$2:AI$1285,MATCH(Kt_offset!$D723,qit!$A$2:$A$1285,0))</f>
        <v>183000000</v>
      </c>
      <c r="AJ723">
        <f>+INDEX(qit!AJ$2:AJ$1285,MATCH(Kt_offset!$D723,qit!$A$2:$A$1285,0))</f>
        <v>123565586</v>
      </c>
      <c r="AK723">
        <f>+INDEX(qit!AK$2:AK$1285,MATCH(Kt_offset!$D723,qit!$A$2:$A$1285,0))</f>
        <v>552012862</v>
      </c>
      <c r="AP723">
        <f>+INDEX(qit!AP$2:AP$1285,MATCH(Kt_offset!$D723,qit!$A$2:$A$1285,0))</f>
        <v>0</v>
      </c>
      <c r="AQ723">
        <f>+INDEX(qit!AQ$2:AQ$1285,MATCH(Kt_offset!$D723,qit!$A$2:$A$1285,0))</f>
        <v>0</v>
      </c>
      <c r="AR723">
        <f>+INDEX(qit!AR$2:AR$1285,MATCH(Kt_offset!$D723,qit!$A$2:$A$1285,0))</f>
        <v>0</v>
      </c>
      <c r="AS723">
        <f>+INDEX(qit!AS$2:AS$1285,MATCH(Kt_offset!$D723,qit!$A$2:$A$1285,0))</f>
        <v>0</v>
      </c>
      <c r="AT723">
        <f>+INDEX(qit!AT$2:AT$1285,MATCH(Kt_offset!$D723,qit!$A$2:$A$1285,0))</f>
        <v>0</v>
      </c>
      <c r="AU723">
        <f>+INDEX(qit!AU$2:AU$1285,MATCH(Kt_offset!$D723,qit!$A$2:$A$1285,0))</f>
        <v>0</v>
      </c>
      <c r="AV723">
        <f>+INDEX(qit!AV$2:AV$1285,MATCH(Kt_offset!$D723,qit!$A$2:$A$1285,0))</f>
        <v>0</v>
      </c>
      <c r="AW723">
        <f>+INDEX(qit!AW$2:AW$1285,MATCH(Kt_offset!$D723,qit!$A$2:$A$1285,0))</f>
        <v>0</v>
      </c>
      <c r="AX723">
        <f>+INDEX(qit!AX$2:AX$1285,MATCH(Kt_offset!$D723,qit!$A$2:$A$1285,0))</f>
        <v>0</v>
      </c>
      <c r="AY723">
        <f>+INDEX(qit!AY$2:AY$1285,MATCH(Kt_offset!$D723,qit!$A$2:$A$1285,0))</f>
        <v>0</v>
      </c>
      <c r="AZ723">
        <f>+INDEX(qit!AZ$2:AZ$1285,MATCH(Kt_offset!$D723,qit!$A$2:$A$1285,0))</f>
        <v>0</v>
      </c>
      <c r="BA723">
        <f>+INDEX(qit!BA$2:BA$1285,MATCH(Kt_offset!$D723,qit!$A$2:$A$1285,0))</f>
        <v>190000000</v>
      </c>
      <c r="BB723">
        <f>+INDEX(qit!BB$2:BB$1285,MATCH(Kt_offset!$D723,qit!$A$2:$A$1285,0))</f>
        <v>552012862</v>
      </c>
    </row>
    <row r="724" spans="1:54">
      <c r="A724" s="1" t="s">
        <v>773</v>
      </c>
      <c r="B724">
        <f>+INDEX(qit!B$2:B$1285,MATCH(Kt_offset!$D724,qit!$A$2:$A$1285,0))</f>
        <v>200416186</v>
      </c>
      <c r="C724">
        <f>+INDEX(qit!C$2:C$1285,MATCH(Kt_offset!$D724,qit!$A$2:$A$1285,0))</f>
        <v>424459661</v>
      </c>
      <c r="D724">
        <f>+INDEX(qit!D$2:D$1285,MATCH(Kt_offset!$D724,qit!$A$2:$A$1285,0))</f>
        <v>918478694</v>
      </c>
      <c r="E724">
        <f>+INDEX(qit!E$2:E$1285,MATCH(Kt_offset!$D724,qit!$A$2:$A$1285,0))</f>
        <v>601995196</v>
      </c>
      <c r="F724">
        <f>+INDEX(qit!F$2:F$1285,MATCH(Kt_offset!$D724,qit!$A$2:$A$1285,0))</f>
        <v>932551964</v>
      </c>
      <c r="G724">
        <f>+INDEX(qit!G$2:G$1285,MATCH(Kt_offset!$D724,qit!$A$2:$A$1285,0))</f>
        <v>252000000</v>
      </c>
      <c r="I724">
        <f>+INDEX(qit!I$2:I$1285,MATCH(Kt_offset!$D724,qit!$A$2:$A$1285,0))</f>
        <v>200005983</v>
      </c>
      <c r="J724">
        <f>+INDEX(qit!J$2:J$1285,MATCH(Kt_offset!$D724,qit!$A$2:$A$1285,0))</f>
        <v>1069837447</v>
      </c>
      <c r="K724">
        <f>+INDEX(qit!K$2:K$1285,MATCH(Kt_offset!$D724,qit!$A$2:$A$1285,0))</f>
        <v>2066773131</v>
      </c>
      <c r="L724">
        <f>+INDEX(qit!L$2:L$1285,MATCH(Kt_offset!$D724,qit!$A$2:$A$1285,0))</f>
        <v>0</v>
      </c>
      <c r="M724">
        <f>+INDEX(qit!M$2:M$1285,MATCH(Kt_offset!$D724,qit!$A$2:$A$1285,0))</f>
        <v>1236506759</v>
      </c>
      <c r="N724">
        <f>+INDEX(qit!N$2:N$1285,MATCH(Kt_offset!$D724,qit!$A$2:$A$1285,0))</f>
        <v>4761458596</v>
      </c>
      <c r="O724">
        <f>+INDEX(qit!O$2:O$1285,MATCH(Kt_offset!$D724,qit!$A$2:$A$1285,0))</f>
        <v>2201099000</v>
      </c>
      <c r="P724">
        <f>+INDEX(qit!P$2:P$1285,MATCH(Kt_offset!$D724,qit!$A$2:$A$1285,0))</f>
        <v>307942170</v>
      </c>
      <c r="Q724">
        <f>+INDEX(qit!Q$2:Q$1285,MATCH(Kt_offset!$D724,qit!$A$2:$A$1285,0))</f>
        <v>556487666</v>
      </c>
      <c r="R724">
        <f>+INDEX(qit!R$2:R$1285,MATCH(Kt_offset!$D724,qit!$A$2:$A$1285,0))</f>
        <v>198416477</v>
      </c>
      <c r="S724">
        <f>+INDEX(qit!S$2:S$1285,MATCH(Kt_offset!$D724,qit!$A$2:$A$1285,0))</f>
        <v>178162875</v>
      </c>
      <c r="T724">
        <f>+INDEX(qit!T$2:T$1285,MATCH(Kt_offset!$D724,qit!$A$2:$A$1285,0))</f>
        <v>1250188637</v>
      </c>
      <c r="U724">
        <f>+INDEX(qit!U$2:U$1285,MATCH(Kt_offset!$D724,qit!$A$2:$A$1285,0))</f>
        <v>0</v>
      </c>
      <c r="V724">
        <f>+INDEX(qit!V$2:V$1285,MATCH(Kt_offset!$D724,qit!$A$2:$A$1285,0))</f>
        <v>475210729</v>
      </c>
      <c r="W724">
        <f>+INDEX(qit!W$2:W$1285,MATCH(Kt_offset!$D724,qit!$A$2:$A$1285,0))</f>
        <v>129242252</v>
      </c>
      <c r="X724">
        <f>+INDEX(qit!X$2:X$1285,MATCH(Kt_offset!$D724,qit!$A$2:$A$1285,0))</f>
        <v>144317861</v>
      </c>
      <c r="Z724">
        <f>+INDEX(qit!Z$2:Z$1285,MATCH(Kt_offset!$D724,qit!$A$2:$A$1285,0))</f>
        <v>575745499</v>
      </c>
      <c r="AA724">
        <f>+INDEX(qit!AA$2:AA$1285,MATCH(Kt_offset!$D724,qit!$A$2:$A$1285,0))</f>
        <v>956261738</v>
      </c>
      <c r="AB724">
        <f>+INDEX(qit!AB$2:AB$1285,MATCH(Kt_offset!$D724,qit!$A$2:$A$1285,0))</f>
        <v>850000000</v>
      </c>
      <c r="AC724" s="15">
        <v>622531741</v>
      </c>
      <c r="AD724">
        <f>+INDEX(qit!AD$2:AD$1285,MATCH(Kt_offset!$D724,qit!$A$2:$A$1285,0))</f>
        <v>206205445</v>
      </c>
      <c r="AE724">
        <f>+INDEX(qit!AE$2:AE$1285,MATCH(Kt_offset!$D724,qit!$A$2:$A$1285,0))</f>
        <v>542273611</v>
      </c>
      <c r="AF724">
        <f>+INDEX(qit!AF$2:AF$1285,MATCH(Kt_offset!$D724,qit!$A$2:$A$1285,0))</f>
        <v>0</v>
      </c>
      <c r="AG724">
        <f>+INDEX(qit!AG$2:AG$1285,MATCH(Kt_offset!$D724,qit!$A$2:$A$1285,0))</f>
        <v>190000000</v>
      </c>
      <c r="AH724">
        <f>+INDEX(qit!AH$2:AH$1285,MATCH(Kt_offset!$D724,qit!$A$2:$A$1285,0))</f>
        <v>0</v>
      </c>
      <c r="AI724">
        <f>+INDEX(qit!AI$2:AI$1285,MATCH(Kt_offset!$D724,qit!$A$2:$A$1285,0))</f>
        <v>183000000</v>
      </c>
      <c r="AJ724">
        <f>+INDEX(qit!AJ$2:AJ$1285,MATCH(Kt_offset!$D724,qit!$A$2:$A$1285,0))</f>
        <v>123565586</v>
      </c>
      <c r="AK724">
        <f>+INDEX(qit!AK$2:AK$1285,MATCH(Kt_offset!$D724,qit!$A$2:$A$1285,0))</f>
        <v>552012862</v>
      </c>
      <c r="AP724">
        <f>+INDEX(qit!AP$2:AP$1285,MATCH(Kt_offset!$D724,qit!$A$2:$A$1285,0))</f>
        <v>0</v>
      </c>
      <c r="AQ724">
        <f>+INDEX(qit!AQ$2:AQ$1285,MATCH(Kt_offset!$D724,qit!$A$2:$A$1285,0))</f>
        <v>0</v>
      </c>
      <c r="AR724">
        <f>+INDEX(qit!AR$2:AR$1285,MATCH(Kt_offset!$D724,qit!$A$2:$A$1285,0))</f>
        <v>0</v>
      </c>
      <c r="AS724">
        <f>+INDEX(qit!AS$2:AS$1285,MATCH(Kt_offset!$D724,qit!$A$2:$A$1285,0))</f>
        <v>0</v>
      </c>
      <c r="AT724">
        <f>+INDEX(qit!AT$2:AT$1285,MATCH(Kt_offset!$D724,qit!$A$2:$A$1285,0))</f>
        <v>0</v>
      </c>
      <c r="AU724">
        <f>+INDEX(qit!AU$2:AU$1285,MATCH(Kt_offset!$D724,qit!$A$2:$A$1285,0))</f>
        <v>0</v>
      </c>
      <c r="AV724">
        <f>+INDEX(qit!AV$2:AV$1285,MATCH(Kt_offset!$D724,qit!$A$2:$A$1285,0))</f>
        <v>0</v>
      </c>
      <c r="AW724">
        <f>+INDEX(qit!AW$2:AW$1285,MATCH(Kt_offset!$D724,qit!$A$2:$A$1285,0))</f>
        <v>0</v>
      </c>
      <c r="AX724">
        <f>+INDEX(qit!AX$2:AX$1285,MATCH(Kt_offset!$D724,qit!$A$2:$A$1285,0))</f>
        <v>0</v>
      </c>
      <c r="AY724">
        <f>+INDEX(qit!AY$2:AY$1285,MATCH(Kt_offset!$D724,qit!$A$2:$A$1285,0))</f>
        <v>0</v>
      </c>
      <c r="AZ724">
        <f>+INDEX(qit!AZ$2:AZ$1285,MATCH(Kt_offset!$D724,qit!$A$2:$A$1285,0))</f>
        <v>0</v>
      </c>
      <c r="BA724">
        <f>+INDEX(qit!BA$2:BA$1285,MATCH(Kt_offset!$D724,qit!$A$2:$A$1285,0))</f>
        <v>190000000</v>
      </c>
      <c r="BB724">
        <f>+INDEX(qit!BB$2:BB$1285,MATCH(Kt_offset!$D724,qit!$A$2:$A$1285,0))</f>
        <v>552012862</v>
      </c>
    </row>
    <row r="725" spans="1:54">
      <c r="A725" s="1" t="s">
        <v>774</v>
      </c>
      <c r="B725">
        <f>+INDEX(qit!B$2:B$1285,MATCH(Kt_offset!$D725,qit!$A$2:$A$1285,0))</f>
        <v>200416186</v>
      </c>
      <c r="C725">
        <f>+INDEX(qit!C$2:C$1285,MATCH(Kt_offset!$D725,qit!$A$2:$A$1285,0))</f>
        <v>424459661</v>
      </c>
      <c r="D725">
        <f>+INDEX(qit!D$2:D$1285,MATCH(Kt_offset!$D725,qit!$A$2:$A$1285,0))</f>
        <v>918478694</v>
      </c>
      <c r="E725">
        <f>+INDEX(qit!E$2:E$1285,MATCH(Kt_offset!$D725,qit!$A$2:$A$1285,0))</f>
        <v>601995196</v>
      </c>
      <c r="F725">
        <f>+INDEX(qit!F$2:F$1285,MATCH(Kt_offset!$D725,qit!$A$2:$A$1285,0))</f>
        <v>932551964</v>
      </c>
      <c r="G725">
        <f>+INDEX(qit!G$2:G$1285,MATCH(Kt_offset!$D725,qit!$A$2:$A$1285,0))</f>
        <v>252000000</v>
      </c>
      <c r="I725">
        <f>+INDEX(qit!I$2:I$1285,MATCH(Kt_offset!$D725,qit!$A$2:$A$1285,0))</f>
        <v>200005983</v>
      </c>
      <c r="J725">
        <f>+INDEX(qit!J$2:J$1285,MATCH(Kt_offset!$D725,qit!$A$2:$A$1285,0))</f>
        <v>1069837447</v>
      </c>
      <c r="K725">
        <f>+INDEX(qit!K$2:K$1285,MATCH(Kt_offset!$D725,qit!$A$2:$A$1285,0))</f>
        <v>2066773131</v>
      </c>
      <c r="L725">
        <f>+INDEX(qit!L$2:L$1285,MATCH(Kt_offset!$D725,qit!$A$2:$A$1285,0))</f>
        <v>0</v>
      </c>
      <c r="M725">
        <f>+INDEX(qit!M$2:M$1285,MATCH(Kt_offset!$D725,qit!$A$2:$A$1285,0))</f>
        <v>1236506759</v>
      </c>
      <c r="N725">
        <f>+INDEX(qit!N$2:N$1285,MATCH(Kt_offset!$D725,qit!$A$2:$A$1285,0))</f>
        <v>4761458596</v>
      </c>
      <c r="O725">
        <f>+INDEX(qit!O$2:O$1285,MATCH(Kt_offset!$D725,qit!$A$2:$A$1285,0))</f>
        <v>2201099000</v>
      </c>
      <c r="P725">
        <f>+INDEX(qit!P$2:P$1285,MATCH(Kt_offset!$D725,qit!$A$2:$A$1285,0))</f>
        <v>307942170</v>
      </c>
      <c r="Q725">
        <f>+INDEX(qit!Q$2:Q$1285,MATCH(Kt_offset!$D725,qit!$A$2:$A$1285,0))</f>
        <v>556487666</v>
      </c>
      <c r="R725">
        <f>+INDEX(qit!R$2:R$1285,MATCH(Kt_offset!$D725,qit!$A$2:$A$1285,0))</f>
        <v>198416477</v>
      </c>
      <c r="S725">
        <f>+INDEX(qit!S$2:S$1285,MATCH(Kt_offset!$D725,qit!$A$2:$A$1285,0))</f>
        <v>178162875</v>
      </c>
      <c r="T725">
        <f>+INDEX(qit!T$2:T$1285,MATCH(Kt_offset!$D725,qit!$A$2:$A$1285,0))</f>
        <v>1250188637</v>
      </c>
      <c r="U725">
        <f>+INDEX(qit!U$2:U$1285,MATCH(Kt_offset!$D725,qit!$A$2:$A$1285,0))</f>
        <v>0</v>
      </c>
      <c r="V725">
        <f>+INDEX(qit!V$2:V$1285,MATCH(Kt_offset!$D725,qit!$A$2:$A$1285,0))</f>
        <v>475210729</v>
      </c>
      <c r="W725">
        <f>+INDEX(qit!W$2:W$1285,MATCH(Kt_offset!$D725,qit!$A$2:$A$1285,0))</f>
        <v>129242252</v>
      </c>
      <c r="X725">
        <f>+INDEX(qit!X$2:X$1285,MATCH(Kt_offset!$D725,qit!$A$2:$A$1285,0))</f>
        <v>144317861</v>
      </c>
      <c r="Z725">
        <f>+INDEX(qit!Z$2:Z$1285,MATCH(Kt_offset!$D725,qit!$A$2:$A$1285,0))</f>
        <v>575745499</v>
      </c>
      <c r="AA725">
        <f>+INDEX(qit!AA$2:AA$1285,MATCH(Kt_offset!$D725,qit!$A$2:$A$1285,0))</f>
        <v>956261738</v>
      </c>
      <c r="AB725">
        <f>+INDEX(qit!AB$2:AB$1285,MATCH(Kt_offset!$D725,qit!$A$2:$A$1285,0))</f>
        <v>850000000</v>
      </c>
      <c r="AC725" s="15">
        <v>622531741</v>
      </c>
      <c r="AD725">
        <f>+INDEX(qit!AD$2:AD$1285,MATCH(Kt_offset!$D725,qit!$A$2:$A$1285,0))</f>
        <v>206205445</v>
      </c>
      <c r="AE725">
        <f>+INDEX(qit!AE$2:AE$1285,MATCH(Kt_offset!$D725,qit!$A$2:$A$1285,0))</f>
        <v>542273611</v>
      </c>
      <c r="AF725">
        <f>+INDEX(qit!AF$2:AF$1285,MATCH(Kt_offset!$D725,qit!$A$2:$A$1285,0))</f>
        <v>0</v>
      </c>
      <c r="AG725">
        <f>+INDEX(qit!AG$2:AG$1285,MATCH(Kt_offset!$D725,qit!$A$2:$A$1285,0))</f>
        <v>190000000</v>
      </c>
      <c r="AH725">
        <f>+INDEX(qit!AH$2:AH$1285,MATCH(Kt_offset!$D725,qit!$A$2:$A$1285,0))</f>
        <v>0</v>
      </c>
      <c r="AI725">
        <f>+INDEX(qit!AI$2:AI$1285,MATCH(Kt_offset!$D725,qit!$A$2:$A$1285,0))</f>
        <v>183000000</v>
      </c>
      <c r="AJ725">
        <f>+INDEX(qit!AJ$2:AJ$1285,MATCH(Kt_offset!$D725,qit!$A$2:$A$1285,0))</f>
        <v>123565586</v>
      </c>
      <c r="AK725">
        <f>+INDEX(qit!AK$2:AK$1285,MATCH(Kt_offset!$D725,qit!$A$2:$A$1285,0))</f>
        <v>552012862</v>
      </c>
      <c r="AP725">
        <f>+INDEX(qit!AP$2:AP$1285,MATCH(Kt_offset!$D725,qit!$A$2:$A$1285,0))</f>
        <v>0</v>
      </c>
      <c r="AQ725">
        <f>+INDEX(qit!AQ$2:AQ$1285,MATCH(Kt_offset!$D725,qit!$A$2:$A$1285,0))</f>
        <v>0</v>
      </c>
      <c r="AR725">
        <f>+INDEX(qit!AR$2:AR$1285,MATCH(Kt_offset!$D725,qit!$A$2:$A$1285,0))</f>
        <v>0</v>
      </c>
      <c r="AS725">
        <f>+INDEX(qit!AS$2:AS$1285,MATCH(Kt_offset!$D725,qit!$A$2:$A$1285,0))</f>
        <v>0</v>
      </c>
      <c r="AT725">
        <f>+INDEX(qit!AT$2:AT$1285,MATCH(Kt_offset!$D725,qit!$A$2:$A$1285,0))</f>
        <v>0</v>
      </c>
      <c r="AU725">
        <f>+INDEX(qit!AU$2:AU$1285,MATCH(Kt_offset!$D725,qit!$A$2:$A$1285,0))</f>
        <v>0</v>
      </c>
      <c r="AV725">
        <f>+INDEX(qit!AV$2:AV$1285,MATCH(Kt_offset!$D725,qit!$A$2:$A$1285,0))</f>
        <v>0</v>
      </c>
      <c r="AW725">
        <f>+INDEX(qit!AW$2:AW$1285,MATCH(Kt_offset!$D725,qit!$A$2:$A$1285,0))</f>
        <v>0</v>
      </c>
      <c r="AX725">
        <f>+INDEX(qit!AX$2:AX$1285,MATCH(Kt_offset!$D725,qit!$A$2:$A$1285,0))</f>
        <v>0</v>
      </c>
      <c r="AY725">
        <f>+INDEX(qit!AY$2:AY$1285,MATCH(Kt_offset!$D725,qit!$A$2:$A$1285,0))</f>
        <v>0</v>
      </c>
      <c r="AZ725">
        <f>+INDEX(qit!AZ$2:AZ$1285,MATCH(Kt_offset!$D725,qit!$A$2:$A$1285,0))</f>
        <v>0</v>
      </c>
      <c r="BA725">
        <f>+INDEX(qit!BA$2:BA$1285,MATCH(Kt_offset!$D725,qit!$A$2:$A$1285,0))</f>
        <v>190000000</v>
      </c>
      <c r="BB725">
        <f>+INDEX(qit!BB$2:BB$1285,MATCH(Kt_offset!$D725,qit!$A$2:$A$1285,0))</f>
        <v>552012862</v>
      </c>
    </row>
    <row r="726" spans="1:54">
      <c r="A726" s="1" t="s">
        <v>775</v>
      </c>
      <c r="B726">
        <f>+INDEX(qit!B$2:B$1285,MATCH(Kt_offset!$D726,qit!$A$2:$A$1285,0))</f>
        <v>200416186</v>
      </c>
      <c r="C726">
        <f>+INDEX(qit!C$2:C$1285,MATCH(Kt_offset!$D726,qit!$A$2:$A$1285,0))</f>
        <v>424459661</v>
      </c>
      <c r="D726">
        <f>+INDEX(qit!D$2:D$1285,MATCH(Kt_offset!$D726,qit!$A$2:$A$1285,0))</f>
        <v>918478694</v>
      </c>
      <c r="E726">
        <f>+INDEX(qit!E$2:E$1285,MATCH(Kt_offset!$D726,qit!$A$2:$A$1285,0))</f>
        <v>601995196</v>
      </c>
      <c r="F726">
        <f>+INDEX(qit!F$2:F$1285,MATCH(Kt_offset!$D726,qit!$A$2:$A$1285,0))</f>
        <v>932551964</v>
      </c>
      <c r="G726">
        <f>+INDEX(qit!G$2:G$1285,MATCH(Kt_offset!$D726,qit!$A$2:$A$1285,0))</f>
        <v>252000000</v>
      </c>
      <c r="I726">
        <f>+INDEX(qit!I$2:I$1285,MATCH(Kt_offset!$D726,qit!$A$2:$A$1285,0))</f>
        <v>200005983</v>
      </c>
      <c r="J726">
        <f>+INDEX(qit!J$2:J$1285,MATCH(Kt_offset!$D726,qit!$A$2:$A$1285,0))</f>
        <v>1069837447</v>
      </c>
      <c r="K726">
        <f>+INDEX(qit!K$2:K$1285,MATCH(Kt_offset!$D726,qit!$A$2:$A$1285,0))</f>
        <v>2066773131</v>
      </c>
      <c r="L726">
        <f>+INDEX(qit!L$2:L$1285,MATCH(Kt_offset!$D726,qit!$A$2:$A$1285,0))</f>
        <v>0</v>
      </c>
      <c r="M726">
        <f>+INDEX(qit!M$2:M$1285,MATCH(Kt_offset!$D726,qit!$A$2:$A$1285,0))</f>
        <v>1236506759</v>
      </c>
      <c r="N726">
        <f>+INDEX(qit!N$2:N$1285,MATCH(Kt_offset!$D726,qit!$A$2:$A$1285,0))</f>
        <v>4761458596</v>
      </c>
      <c r="O726">
        <f>+INDEX(qit!O$2:O$1285,MATCH(Kt_offset!$D726,qit!$A$2:$A$1285,0))</f>
        <v>2201099000</v>
      </c>
      <c r="P726">
        <f>+INDEX(qit!P$2:P$1285,MATCH(Kt_offset!$D726,qit!$A$2:$A$1285,0))</f>
        <v>307942170</v>
      </c>
      <c r="Q726">
        <f>+INDEX(qit!Q$2:Q$1285,MATCH(Kt_offset!$D726,qit!$A$2:$A$1285,0))</f>
        <v>556487666</v>
      </c>
      <c r="R726">
        <f>+INDEX(qit!R$2:R$1285,MATCH(Kt_offset!$D726,qit!$A$2:$A$1285,0))</f>
        <v>198416477</v>
      </c>
      <c r="S726">
        <f>+INDEX(qit!S$2:S$1285,MATCH(Kt_offset!$D726,qit!$A$2:$A$1285,0))</f>
        <v>178162875</v>
      </c>
      <c r="T726">
        <f>+INDEX(qit!T$2:T$1285,MATCH(Kt_offset!$D726,qit!$A$2:$A$1285,0))</f>
        <v>1250188637</v>
      </c>
      <c r="U726">
        <f>+INDEX(qit!U$2:U$1285,MATCH(Kt_offset!$D726,qit!$A$2:$A$1285,0))</f>
        <v>0</v>
      </c>
      <c r="V726">
        <f>+INDEX(qit!V$2:V$1285,MATCH(Kt_offset!$D726,qit!$A$2:$A$1285,0))</f>
        <v>475210729</v>
      </c>
      <c r="W726">
        <f>+INDEX(qit!W$2:W$1285,MATCH(Kt_offset!$D726,qit!$A$2:$A$1285,0))</f>
        <v>129242252</v>
      </c>
      <c r="X726">
        <f>+INDEX(qit!X$2:X$1285,MATCH(Kt_offset!$D726,qit!$A$2:$A$1285,0))</f>
        <v>144317861</v>
      </c>
      <c r="Z726">
        <f>+INDEX(qit!Z$2:Z$1285,MATCH(Kt_offset!$D726,qit!$A$2:$A$1285,0))</f>
        <v>575745499</v>
      </c>
      <c r="AA726">
        <f>+INDEX(qit!AA$2:AA$1285,MATCH(Kt_offset!$D726,qit!$A$2:$A$1285,0))</f>
        <v>956261738</v>
      </c>
      <c r="AB726">
        <f>+INDEX(qit!AB$2:AB$1285,MATCH(Kt_offset!$D726,qit!$A$2:$A$1285,0))</f>
        <v>850000000</v>
      </c>
      <c r="AC726" s="15">
        <v>622531741</v>
      </c>
      <c r="AD726">
        <f>+INDEX(qit!AD$2:AD$1285,MATCH(Kt_offset!$D726,qit!$A$2:$A$1285,0))</f>
        <v>206205445</v>
      </c>
      <c r="AE726">
        <f>+INDEX(qit!AE$2:AE$1285,MATCH(Kt_offset!$D726,qit!$A$2:$A$1285,0))</f>
        <v>542273611</v>
      </c>
      <c r="AF726">
        <f>+INDEX(qit!AF$2:AF$1285,MATCH(Kt_offset!$D726,qit!$A$2:$A$1285,0))</f>
        <v>0</v>
      </c>
      <c r="AG726">
        <f>+INDEX(qit!AG$2:AG$1285,MATCH(Kt_offset!$D726,qit!$A$2:$A$1285,0))</f>
        <v>190000000</v>
      </c>
      <c r="AH726">
        <f>+INDEX(qit!AH$2:AH$1285,MATCH(Kt_offset!$D726,qit!$A$2:$A$1285,0))</f>
        <v>0</v>
      </c>
      <c r="AI726">
        <f>+INDEX(qit!AI$2:AI$1285,MATCH(Kt_offset!$D726,qit!$A$2:$A$1285,0))</f>
        <v>183000000</v>
      </c>
      <c r="AJ726">
        <f>+INDEX(qit!AJ$2:AJ$1285,MATCH(Kt_offset!$D726,qit!$A$2:$A$1285,0))</f>
        <v>123565586</v>
      </c>
      <c r="AK726">
        <f>+INDEX(qit!AK$2:AK$1285,MATCH(Kt_offset!$D726,qit!$A$2:$A$1285,0))</f>
        <v>552012862</v>
      </c>
      <c r="AP726">
        <f>+INDEX(qit!AP$2:AP$1285,MATCH(Kt_offset!$D726,qit!$A$2:$A$1285,0))</f>
        <v>0</v>
      </c>
      <c r="AQ726">
        <f>+INDEX(qit!AQ$2:AQ$1285,MATCH(Kt_offset!$D726,qit!$A$2:$A$1285,0))</f>
        <v>0</v>
      </c>
      <c r="AR726">
        <f>+INDEX(qit!AR$2:AR$1285,MATCH(Kt_offset!$D726,qit!$A$2:$A$1285,0))</f>
        <v>0</v>
      </c>
      <c r="AS726">
        <f>+INDEX(qit!AS$2:AS$1285,MATCH(Kt_offset!$D726,qit!$A$2:$A$1285,0))</f>
        <v>0</v>
      </c>
      <c r="AT726">
        <f>+INDEX(qit!AT$2:AT$1285,MATCH(Kt_offset!$D726,qit!$A$2:$A$1285,0))</f>
        <v>0</v>
      </c>
      <c r="AU726">
        <f>+INDEX(qit!AU$2:AU$1285,MATCH(Kt_offset!$D726,qit!$A$2:$A$1285,0))</f>
        <v>0</v>
      </c>
      <c r="AV726">
        <f>+INDEX(qit!AV$2:AV$1285,MATCH(Kt_offset!$D726,qit!$A$2:$A$1285,0))</f>
        <v>0</v>
      </c>
      <c r="AW726">
        <f>+INDEX(qit!AW$2:AW$1285,MATCH(Kt_offset!$D726,qit!$A$2:$A$1285,0))</f>
        <v>0</v>
      </c>
      <c r="AX726">
        <f>+INDEX(qit!AX$2:AX$1285,MATCH(Kt_offset!$D726,qit!$A$2:$A$1285,0))</f>
        <v>0</v>
      </c>
      <c r="AY726">
        <f>+INDEX(qit!AY$2:AY$1285,MATCH(Kt_offset!$D726,qit!$A$2:$A$1285,0))</f>
        <v>0</v>
      </c>
      <c r="AZ726">
        <f>+INDEX(qit!AZ$2:AZ$1285,MATCH(Kt_offset!$D726,qit!$A$2:$A$1285,0))</f>
        <v>0</v>
      </c>
      <c r="BA726">
        <f>+INDEX(qit!BA$2:BA$1285,MATCH(Kt_offset!$D726,qit!$A$2:$A$1285,0))</f>
        <v>190000000</v>
      </c>
      <c r="BB726">
        <f>+INDEX(qit!BB$2:BB$1285,MATCH(Kt_offset!$D726,qit!$A$2:$A$1285,0))</f>
        <v>552012862</v>
      </c>
    </row>
    <row r="727" spans="1:54">
      <c r="A727" s="1" t="s">
        <v>776</v>
      </c>
      <c r="B727">
        <f>+INDEX(qit!B$2:B$1285,MATCH(Kt_offset!$D727,qit!$A$2:$A$1285,0))</f>
        <v>200416186</v>
      </c>
      <c r="C727">
        <f>+INDEX(qit!C$2:C$1285,MATCH(Kt_offset!$D727,qit!$A$2:$A$1285,0))</f>
        <v>424459661</v>
      </c>
      <c r="D727">
        <f>+INDEX(qit!D$2:D$1285,MATCH(Kt_offset!$D727,qit!$A$2:$A$1285,0))</f>
        <v>918478694</v>
      </c>
      <c r="E727">
        <f>+INDEX(qit!E$2:E$1285,MATCH(Kt_offset!$D727,qit!$A$2:$A$1285,0))</f>
        <v>601995196</v>
      </c>
      <c r="F727">
        <f>+INDEX(qit!F$2:F$1285,MATCH(Kt_offset!$D727,qit!$A$2:$A$1285,0))</f>
        <v>932551964</v>
      </c>
      <c r="G727">
        <f>+INDEX(qit!G$2:G$1285,MATCH(Kt_offset!$D727,qit!$A$2:$A$1285,0))</f>
        <v>252000000</v>
      </c>
      <c r="I727">
        <f>+INDEX(qit!I$2:I$1285,MATCH(Kt_offset!$D727,qit!$A$2:$A$1285,0))</f>
        <v>200005983</v>
      </c>
      <c r="J727">
        <f>+INDEX(qit!J$2:J$1285,MATCH(Kt_offset!$D727,qit!$A$2:$A$1285,0))</f>
        <v>1069837447</v>
      </c>
      <c r="K727">
        <f>+INDEX(qit!K$2:K$1285,MATCH(Kt_offset!$D727,qit!$A$2:$A$1285,0))</f>
        <v>2066773131</v>
      </c>
      <c r="L727">
        <f>+INDEX(qit!L$2:L$1285,MATCH(Kt_offset!$D727,qit!$A$2:$A$1285,0))</f>
        <v>0</v>
      </c>
      <c r="M727">
        <f>+INDEX(qit!M$2:M$1285,MATCH(Kt_offset!$D727,qit!$A$2:$A$1285,0))</f>
        <v>1236506759</v>
      </c>
      <c r="N727">
        <f>+INDEX(qit!N$2:N$1285,MATCH(Kt_offset!$D727,qit!$A$2:$A$1285,0))</f>
        <v>4761458596</v>
      </c>
      <c r="O727">
        <f>+INDEX(qit!O$2:O$1285,MATCH(Kt_offset!$D727,qit!$A$2:$A$1285,0))</f>
        <v>2201099000</v>
      </c>
      <c r="P727">
        <f>+INDEX(qit!P$2:P$1285,MATCH(Kt_offset!$D727,qit!$A$2:$A$1285,0))</f>
        <v>307942170</v>
      </c>
      <c r="Q727">
        <f>+INDEX(qit!Q$2:Q$1285,MATCH(Kt_offset!$D727,qit!$A$2:$A$1285,0))</f>
        <v>556487666</v>
      </c>
      <c r="R727">
        <f>+INDEX(qit!R$2:R$1285,MATCH(Kt_offset!$D727,qit!$A$2:$A$1285,0))</f>
        <v>198416477</v>
      </c>
      <c r="S727">
        <f>+INDEX(qit!S$2:S$1285,MATCH(Kt_offset!$D727,qit!$A$2:$A$1285,0))</f>
        <v>178162875</v>
      </c>
      <c r="T727">
        <f>+INDEX(qit!T$2:T$1285,MATCH(Kt_offset!$D727,qit!$A$2:$A$1285,0))</f>
        <v>1250188637</v>
      </c>
      <c r="U727">
        <f>+INDEX(qit!U$2:U$1285,MATCH(Kt_offset!$D727,qit!$A$2:$A$1285,0))</f>
        <v>0</v>
      </c>
      <c r="V727">
        <f>+INDEX(qit!V$2:V$1285,MATCH(Kt_offset!$D727,qit!$A$2:$A$1285,0))</f>
        <v>475210729</v>
      </c>
      <c r="W727">
        <f>+INDEX(qit!W$2:W$1285,MATCH(Kt_offset!$D727,qit!$A$2:$A$1285,0))</f>
        <v>129242252</v>
      </c>
      <c r="X727">
        <f>+INDEX(qit!X$2:X$1285,MATCH(Kt_offset!$D727,qit!$A$2:$A$1285,0))</f>
        <v>144317861</v>
      </c>
      <c r="Z727">
        <f>+INDEX(qit!Z$2:Z$1285,MATCH(Kt_offset!$D727,qit!$A$2:$A$1285,0))</f>
        <v>575745499</v>
      </c>
      <c r="AA727">
        <f>+INDEX(qit!AA$2:AA$1285,MATCH(Kt_offset!$D727,qit!$A$2:$A$1285,0))</f>
        <v>956261738</v>
      </c>
      <c r="AB727">
        <f>+INDEX(qit!AB$2:AB$1285,MATCH(Kt_offset!$D727,qit!$A$2:$A$1285,0))</f>
        <v>850000000</v>
      </c>
      <c r="AC727" s="15">
        <v>622531741</v>
      </c>
      <c r="AD727">
        <f>+INDEX(qit!AD$2:AD$1285,MATCH(Kt_offset!$D727,qit!$A$2:$A$1285,0))</f>
        <v>206205445</v>
      </c>
      <c r="AE727">
        <f>+INDEX(qit!AE$2:AE$1285,MATCH(Kt_offset!$D727,qit!$A$2:$A$1285,0))</f>
        <v>542273611</v>
      </c>
      <c r="AF727">
        <f>+INDEX(qit!AF$2:AF$1285,MATCH(Kt_offset!$D727,qit!$A$2:$A$1285,0))</f>
        <v>0</v>
      </c>
      <c r="AG727">
        <f>+INDEX(qit!AG$2:AG$1285,MATCH(Kt_offset!$D727,qit!$A$2:$A$1285,0))</f>
        <v>190000000</v>
      </c>
      <c r="AH727">
        <f>+INDEX(qit!AH$2:AH$1285,MATCH(Kt_offset!$D727,qit!$A$2:$A$1285,0))</f>
        <v>0</v>
      </c>
      <c r="AI727">
        <f>+INDEX(qit!AI$2:AI$1285,MATCH(Kt_offset!$D727,qit!$A$2:$A$1285,0))</f>
        <v>183000000</v>
      </c>
      <c r="AJ727">
        <f>+INDEX(qit!AJ$2:AJ$1285,MATCH(Kt_offset!$D727,qit!$A$2:$A$1285,0))</f>
        <v>123565586</v>
      </c>
      <c r="AK727">
        <f>+INDEX(qit!AK$2:AK$1285,MATCH(Kt_offset!$D727,qit!$A$2:$A$1285,0))</f>
        <v>552012862</v>
      </c>
      <c r="AP727">
        <f>+INDEX(qit!AP$2:AP$1285,MATCH(Kt_offset!$D727,qit!$A$2:$A$1285,0))</f>
        <v>0</v>
      </c>
      <c r="AQ727">
        <f>+INDEX(qit!AQ$2:AQ$1285,MATCH(Kt_offset!$D727,qit!$A$2:$A$1285,0))</f>
        <v>0</v>
      </c>
      <c r="AR727">
        <f>+INDEX(qit!AR$2:AR$1285,MATCH(Kt_offset!$D727,qit!$A$2:$A$1285,0))</f>
        <v>0</v>
      </c>
      <c r="AS727">
        <f>+INDEX(qit!AS$2:AS$1285,MATCH(Kt_offset!$D727,qit!$A$2:$A$1285,0))</f>
        <v>0</v>
      </c>
      <c r="AT727">
        <f>+INDEX(qit!AT$2:AT$1285,MATCH(Kt_offset!$D727,qit!$A$2:$A$1285,0))</f>
        <v>0</v>
      </c>
      <c r="AU727">
        <f>+INDEX(qit!AU$2:AU$1285,MATCH(Kt_offset!$D727,qit!$A$2:$A$1285,0))</f>
        <v>0</v>
      </c>
      <c r="AV727">
        <f>+INDEX(qit!AV$2:AV$1285,MATCH(Kt_offset!$D727,qit!$A$2:$A$1285,0))</f>
        <v>0</v>
      </c>
      <c r="AW727">
        <f>+INDEX(qit!AW$2:AW$1285,MATCH(Kt_offset!$D727,qit!$A$2:$A$1285,0))</f>
        <v>0</v>
      </c>
      <c r="AX727">
        <f>+INDEX(qit!AX$2:AX$1285,MATCH(Kt_offset!$D727,qit!$A$2:$A$1285,0))</f>
        <v>0</v>
      </c>
      <c r="AY727">
        <f>+INDEX(qit!AY$2:AY$1285,MATCH(Kt_offset!$D727,qit!$A$2:$A$1285,0))</f>
        <v>0</v>
      </c>
      <c r="AZ727">
        <f>+INDEX(qit!AZ$2:AZ$1285,MATCH(Kt_offset!$D727,qit!$A$2:$A$1285,0))</f>
        <v>0</v>
      </c>
      <c r="BA727">
        <f>+INDEX(qit!BA$2:BA$1285,MATCH(Kt_offset!$D727,qit!$A$2:$A$1285,0))</f>
        <v>190000000</v>
      </c>
      <c r="BB727">
        <f>+INDEX(qit!BB$2:BB$1285,MATCH(Kt_offset!$D727,qit!$A$2:$A$1285,0))</f>
        <v>552012862</v>
      </c>
    </row>
    <row r="728" spans="1:54">
      <c r="A728" s="1" t="s">
        <v>777</v>
      </c>
      <c r="B728">
        <f>+INDEX(qit!B$2:B$1285,MATCH(Kt_offset!$D728,qit!$A$2:$A$1285,0))</f>
        <v>200416186</v>
      </c>
      <c r="C728">
        <f>+INDEX(qit!C$2:C$1285,MATCH(Kt_offset!$D728,qit!$A$2:$A$1285,0))</f>
        <v>424459661</v>
      </c>
      <c r="D728">
        <f>+INDEX(qit!D$2:D$1285,MATCH(Kt_offset!$D728,qit!$A$2:$A$1285,0))</f>
        <v>918478694</v>
      </c>
      <c r="E728">
        <f>+INDEX(qit!E$2:E$1285,MATCH(Kt_offset!$D728,qit!$A$2:$A$1285,0))</f>
        <v>601995196</v>
      </c>
      <c r="F728">
        <f>+INDEX(qit!F$2:F$1285,MATCH(Kt_offset!$D728,qit!$A$2:$A$1285,0))</f>
        <v>932551964</v>
      </c>
      <c r="G728">
        <f>+INDEX(qit!G$2:G$1285,MATCH(Kt_offset!$D728,qit!$A$2:$A$1285,0))</f>
        <v>252000000</v>
      </c>
      <c r="I728">
        <f>+INDEX(qit!I$2:I$1285,MATCH(Kt_offset!$D728,qit!$A$2:$A$1285,0))</f>
        <v>200005983</v>
      </c>
      <c r="J728">
        <f>+INDEX(qit!J$2:J$1285,MATCH(Kt_offset!$D728,qit!$A$2:$A$1285,0))</f>
        <v>1069837447</v>
      </c>
      <c r="K728">
        <f>+INDEX(qit!K$2:K$1285,MATCH(Kt_offset!$D728,qit!$A$2:$A$1285,0))</f>
        <v>2066773131</v>
      </c>
      <c r="L728">
        <f>+INDEX(qit!L$2:L$1285,MATCH(Kt_offset!$D728,qit!$A$2:$A$1285,0))</f>
        <v>0</v>
      </c>
      <c r="M728">
        <f>+INDEX(qit!M$2:M$1285,MATCH(Kt_offset!$D728,qit!$A$2:$A$1285,0))</f>
        <v>1236506759</v>
      </c>
      <c r="N728">
        <f>+INDEX(qit!N$2:N$1285,MATCH(Kt_offset!$D728,qit!$A$2:$A$1285,0))</f>
        <v>4761458596</v>
      </c>
      <c r="O728">
        <f>+INDEX(qit!O$2:O$1285,MATCH(Kt_offset!$D728,qit!$A$2:$A$1285,0))</f>
        <v>2201099000</v>
      </c>
      <c r="P728">
        <f>+INDEX(qit!P$2:P$1285,MATCH(Kt_offset!$D728,qit!$A$2:$A$1285,0))</f>
        <v>307942170</v>
      </c>
      <c r="Q728">
        <f>+INDEX(qit!Q$2:Q$1285,MATCH(Kt_offset!$D728,qit!$A$2:$A$1285,0))</f>
        <v>556487666</v>
      </c>
      <c r="R728">
        <f>+INDEX(qit!R$2:R$1285,MATCH(Kt_offset!$D728,qit!$A$2:$A$1285,0))</f>
        <v>198416477</v>
      </c>
      <c r="S728">
        <f>+INDEX(qit!S$2:S$1285,MATCH(Kt_offset!$D728,qit!$A$2:$A$1285,0))</f>
        <v>178162875</v>
      </c>
      <c r="T728">
        <f>+INDEX(qit!T$2:T$1285,MATCH(Kt_offset!$D728,qit!$A$2:$A$1285,0))</f>
        <v>1250188637</v>
      </c>
      <c r="U728">
        <f>+INDEX(qit!U$2:U$1285,MATCH(Kt_offset!$D728,qit!$A$2:$A$1285,0))</f>
        <v>0</v>
      </c>
      <c r="V728">
        <f>+INDEX(qit!V$2:V$1285,MATCH(Kt_offset!$D728,qit!$A$2:$A$1285,0))</f>
        <v>475210729</v>
      </c>
      <c r="W728">
        <f>+INDEX(qit!W$2:W$1285,MATCH(Kt_offset!$D728,qit!$A$2:$A$1285,0))</f>
        <v>129242252</v>
      </c>
      <c r="X728">
        <f>+INDEX(qit!X$2:X$1285,MATCH(Kt_offset!$D728,qit!$A$2:$A$1285,0))</f>
        <v>144317861</v>
      </c>
      <c r="Z728">
        <f>+INDEX(qit!Z$2:Z$1285,MATCH(Kt_offset!$D728,qit!$A$2:$A$1285,0))</f>
        <v>575745499</v>
      </c>
      <c r="AA728">
        <f>+INDEX(qit!AA$2:AA$1285,MATCH(Kt_offset!$D728,qit!$A$2:$A$1285,0))</f>
        <v>956261738</v>
      </c>
      <c r="AB728">
        <f>+INDEX(qit!AB$2:AB$1285,MATCH(Kt_offset!$D728,qit!$A$2:$A$1285,0))</f>
        <v>850000000</v>
      </c>
      <c r="AC728" s="15">
        <v>622531741</v>
      </c>
      <c r="AD728">
        <f>+INDEX(qit!AD$2:AD$1285,MATCH(Kt_offset!$D728,qit!$A$2:$A$1285,0))</f>
        <v>206205445</v>
      </c>
      <c r="AE728">
        <f>+INDEX(qit!AE$2:AE$1285,MATCH(Kt_offset!$D728,qit!$A$2:$A$1285,0))</f>
        <v>542273611</v>
      </c>
      <c r="AF728">
        <f>+INDEX(qit!AF$2:AF$1285,MATCH(Kt_offset!$D728,qit!$A$2:$A$1285,0))</f>
        <v>0</v>
      </c>
      <c r="AG728">
        <f>+INDEX(qit!AG$2:AG$1285,MATCH(Kt_offset!$D728,qit!$A$2:$A$1285,0))</f>
        <v>190000000</v>
      </c>
      <c r="AH728">
        <f>+INDEX(qit!AH$2:AH$1285,MATCH(Kt_offset!$D728,qit!$A$2:$A$1285,0))</f>
        <v>0</v>
      </c>
      <c r="AI728">
        <f>+INDEX(qit!AI$2:AI$1285,MATCH(Kt_offset!$D728,qit!$A$2:$A$1285,0))</f>
        <v>183000000</v>
      </c>
      <c r="AJ728">
        <f>+INDEX(qit!AJ$2:AJ$1285,MATCH(Kt_offset!$D728,qit!$A$2:$A$1285,0))</f>
        <v>123565586</v>
      </c>
      <c r="AK728">
        <f>+INDEX(qit!AK$2:AK$1285,MATCH(Kt_offset!$D728,qit!$A$2:$A$1285,0))</f>
        <v>552012862</v>
      </c>
      <c r="AP728">
        <f>+INDEX(qit!AP$2:AP$1285,MATCH(Kt_offset!$D728,qit!$A$2:$A$1285,0))</f>
        <v>0</v>
      </c>
      <c r="AQ728">
        <f>+INDEX(qit!AQ$2:AQ$1285,MATCH(Kt_offset!$D728,qit!$A$2:$A$1285,0))</f>
        <v>0</v>
      </c>
      <c r="AR728">
        <f>+INDEX(qit!AR$2:AR$1285,MATCH(Kt_offset!$D728,qit!$A$2:$A$1285,0))</f>
        <v>0</v>
      </c>
      <c r="AS728">
        <f>+INDEX(qit!AS$2:AS$1285,MATCH(Kt_offset!$D728,qit!$A$2:$A$1285,0))</f>
        <v>0</v>
      </c>
      <c r="AT728">
        <f>+INDEX(qit!AT$2:AT$1285,MATCH(Kt_offset!$D728,qit!$A$2:$A$1285,0))</f>
        <v>0</v>
      </c>
      <c r="AU728">
        <f>+INDEX(qit!AU$2:AU$1285,MATCH(Kt_offset!$D728,qit!$A$2:$A$1285,0))</f>
        <v>0</v>
      </c>
      <c r="AV728">
        <f>+INDEX(qit!AV$2:AV$1285,MATCH(Kt_offset!$D728,qit!$A$2:$A$1285,0))</f>
        <v>0</v>
      </c>
      <c r="AW728">
        <f>+INDEX(qit!AW$2:AW$1285,MATCH(Kt_offset!$D728,qit!$A$2:$A$1285,0))</f>
        <v>0</v>
      </c>
      <c r="AX728">
        <f>+INDEX(qit!AX$2:AX$1285,MATCH(Kt_offset!$D728,qit!$A$2:$A$1285,0))</f>
        <v>0</v>
      </c>
      <c r="AY728">
        <f>+INDEX(qit!AY$2:AY$1285,MATCH(Kt_offset!$D728,qit!$A$2:$A$1285,0))</f>
        <v>0</v>
      </c>
      <c r="AZ728">
        <f>+INDEX(qit!AZ$2:AZ$1285,MATCH(Kt_offset!$D728,qit!$A$2:$A$1285,0))</f>
        <v>0</v>
      </c>
      <c r="BA728">
        <f>+INDEX(qit!BA$2:BA$1285,MATCH(Kt_offset!$D728,qit!$A$2:$A$1285,0))</f>
        <v>190000000</v>
      </c>
      <c r="BB728">
        <f>+INDEX(qit!BB$2:BB$1285,MATCH(Kt_offset!$D728,qit!$A$2:$A$1285,0))</f>
        <v>552012862</v>
      </c>
    </row>
    <row r="729" spans="1:54">
      <c r="A729" s="1" t="s">
        <v>778</v>
      </c>
      <c r="B729">
        <f>+INDEX(qit!B$2:B$1285,MATCH(Kt_offset!$D729,qit!$A$2:$A$1285,0))</f>
        <v>200416186</v>
      </c>
      <c r="C729">
        <f>+INDEX(qit!C$2:C$1285,MATCH(Kt_offset!$D729,qit!$A$2:$A$1285,0))</f>
        <v>424459661</v>
      </c>
      <c r="D729">
        <f>+INDEX(qit!D$2:D$1285,MATCH(Kt_offset!$D729,qit!$A$2:$A$1285,0))</f>
        <v>918478694</v>
      </c>
      <c r="E729">
        <f>+INDEX(qit!E$2:E$1285,MATCH(Kt_offset!$D729,qit!$A$2:$A$1285,0))</f>
        <v>601995196</v>
      </c>
      <c r="F729">
        <f>+INDEX(qit!F$2:F$1285,MATCH(Kt_offset!$D729,qit!$A$2:$A$1285,0))</f>
        <v>932551964</v>
      </c>
      <c r="G729">
        <f>+INDEX(qit!G$2:G$1285,MATCH(Kt_offset!$D729,qit!$A$2:$A$1285,0))</f>
        <v>252000000</v>
      </c>
      <c r="I729">
        <f>+INDEX(qit!I$2:I$1285,MATCH(Kt_offset!$D729,qit!$A$2:$A$1285,0))</f>
        <v>200005983</v>
      </c>
      <c r="J729">
        <f>+INDEX(qit!J$2:J$1285,MATCH(Kt_offset!$D729,qit!$A$2:$A$1285,0))</f>
        <v>1069837447</v>
      </c>
      <c r="K729">
        <f>+INDEX(qit!K$2:K$1285,MATCH(Kt_offset!$D729,qit!$A$2:$A$1285,0))</f>
        <v>2066773131</v>
      </c>
      <c r="L729">
        <f>+INDEX(qit!L$2:L$1285,MATCH(Kt_offset!$D729,qit!$A$2:$A$1285,0))</f>
        <v>0</v>
      </c>
      <c r="M729">
        <f>+INDEX(qit!M$2:M$1285,MATCH(Kt_offset!$D729,qit!$A$2:$A$1285,0))</f>
        <v>1236506759</v>
      </c>
      <c r="N729">
        <f>+INDEX(qit!N$2:N$1285,MATCH(Kt_offset!$D729,qit!$A$2:$A$1285,0))</f>
        <v>4761458596</v>
      </c>
      <c r="O729">
        <f>+INDEX(qit!O$2:O$1285,MATCH(Kt_offset!$D729,qit!$A$2:$A$1285,0))</f>
        <v>2201099000</v>
      </c>
      <c r="P729">
        <f>+INDEX(qit!P$2:P$1285,MATCH(Kt_offset!$D729,qit!$A$2:$A$1285,0))</f>
        <v>307942170</v>
      </c>
      <c r="Q729">
        <f>+INDEX(qit!Q$2:Q$1285,MATCH(Kt_offset!$D729,qit!$A$2:$A$1285,0))</f>
        <v>556487666</v>
      </c>
      <c r="R729">
        <f>+INDEX(qit!R$2:R$1285,MATCH(Kt_offset!$D729,qit!$A$2:$A$1285,0))</f>
        <v>198416477</v>
      </c>
      <c r="S729">
        <f>+INDEX(qit!S$2:S$1285,MATCH(Kt_offset!$D729,qit!$A$2:$A$1285,0))</f>
        <v>178162875</v>
      </c>
      <c r="T729">
        <f>+INDEX(qit!T$2:T$1285,MATCH(Kt_offset!$D729,qit!$A$2:$A$1285,0))</f>
        <v>1250188637</v>
      </c>
      <c r="U729">
        <f>+INDEX(qit!U$2:U$1285,MATCH(Kt_offset!$D729,qit!$A$2:$A$1285,0))</f>
        <v>0</v>
      </c>
      <c r="V729">
        <f>+INDEX(qit!V$2:V$1285,MATCH(Kt_offset!$D729,qit!$A$2:$A$1285,0))</f>
        <v>475210729</v>
      </c>
      <c r="W729">
        <f>+INDEX(qit!W$2:W$1285,MATCH(Kt_offset!$D729,qit!$A$2:$A$1285,0))</f>
        <v>129242252</v>
      </c>
      <c r="X729">
        <f>+INDEX(qit!X$2:X$1285,MATCH(Kt_offset!$D729,qit!$A$2:$A$1285,0))</f>
        <v>144317861</v>
      </c>
      <c r="Z729">
        <f>+INDEX(qit!Z$2:Z$1285,MATCH(Kt_offset!$D729,qit!$A$2:$A$1285,0))</f>
        <v>575745499</v>
      </c>
      <c r="AA729">
        <f>+INDEX(qit!AA$2:AA$1285,MATCH(Kt_offset!$D729,qit!$A$2:$A$1285,0))</f>
        <v>956261738</v>
      </c>
      <c r="AB729">
        <f>+INDEX(qit!AB$2:AB$1285,MATCH(Kt_offset!$D729,qit!$A$2:$A$1285,0))</f>
        <v>850000000</v>
      </c>
      <c r="AC729" s="15">
        <v>622531741</v>
      </c>
      <c r="AD729">
        <f>+INDEX(qit!AD$2:AD$1285,MATCH(Kt_offset!$D729,qit!$A$2:$A$1285,0))</f>
        <v>206205445</v>
      </c>
      <c r="AE729">
        <f>+INDEX(qit!AE$2:AE$1285,MATCH(Kt_offset!$D729,qit!$A$2:$A$1285,0))</f>
        <v>542273611</v>
      </c>
      <c r="AF729">
        <f>+INDEX(qit!AF$2:AF$1285,MATCH(Kt_offset!$D729,qit!$A$2:$A$1285,0))</f>
        <v>0</v>
      </c>
      <c r="AG729">
        <f>+INDEX(qit!AG$2:AG$1285,MATCH(Kt_offset!$D729,qit!$A$2:$A$1285,0))</f>
        <v>190000000</v>
      </c>
      <c r="AH729">
        <f>+INDEX(qit!AH$2:AH$1285,MATCH(Kt_offset!$D729,qit!$A$2:$A$1285,0))</f>
        <v>0</v>
      </c>
      <c r="AI729">
        <f>+INDEX(qit!AI$2:AI$1285,MATCH(Kt_offset!$D729,qit!$A$2:$A$1285,0))</f>
        <v>183000000</v>
      </c>
      <c r="AJ729">
        <f>+INDEX(qit!AJ$2:AJ$1285,MATCH(Kt_offset!$D729,qit!$A$2:$A$1285,0))</f>
        <v>123565586</v>
      </c>
      <c r="AK729">
        <f>+INDEX(qit!AK$2:AK$1285,MATCH(Kt_offset!$D729,qit!$A$2:$A$1285,0))</f>
        <v>552012862</v>
      </c>
      <c r="AP729">
        <f>+INDEX(qit!AP$2:AP$1285,MATCH(Kt_offset!$D729,qit!$A$2:$A$1285,0))</f>
        <v>0</v>
      </c>
      <c r="AQ729">
        <f>+INDEX(qit!AQ$2:AQ$1285,MATCH(Kt_offset!$D729,qit!$A$2:$A$1285,0))</f>
        <v>0</v>
      </c>
      <c r="AR729">
        <f>+INDEX(qit!AR$2:AR$1285,MATCH(Kt_offset!$D729,qit!$A$2:$A$1285,0))</f>
        <v>0</v>
      </c>
      <c r="AS729">
        <f>+INDEX(qit!AS$2:AS$1285,MATCH(Kt_offset!$D729,qit!$A$2:$A$1285,0))</f>
        <v>0</v>
      </c>
      <c r="AT729">
        <f>+INDEX(qit!AT$2:AT$1285,MATCH(Kt_offset!$D729,qit!$A$2:$A$1285,0))</f>
        <v>0</v>
      </c>
      <c r="AU729">
        <f>+INDEX(qit!AU$2:AU$1285,MATCH(Kt_offset!$D729,qit!$A$2:$A$1285,0))</f>
        <v>0</v>
      </c>
      <c r="AV729">
        <f>+INDEX(qit!AV$2:AV$1285,MATCH(Kt_offset!$D729,qit!$A$2:$A$1285,0))</f>
        <v>0</v>
      </c>
      <c r="AW729">
        <f>+INDEX(qit!AW$2:AW$1285,MATCH(Kt_offset!$D729,qit!$A$2:$A$1285,0))</f>
        <v>0</v>
      </c>
      <c r="AX729">
        <f>+INDEX(qit!AX$2:AX$1285,MATCH(Kt_offset!$D729,qit!$A$2:$A$1285,0))</f>
        <v>0</v>
      </c>
      <c r="AY729">
        <f>+INDEX(qit!AY$2:AY$1285,MATCH(Kt_offset!$D729,qit!$A$2:$A$1285,0))</f>
        <v>0</v>
      </c>
      <c r="AZ729">
        <f>+INDEX(qit!AZ$2:AZ$1285,MATCH(Kt_offset!$D729,qit!$A$2:$A$1285,0))</f>
        <v>0</v>
      </c>
      <c r="BA729">
        <f>+INDEX(qit!BA$2:BA$1285,MATCH(Kt_offset!$D729,qit!$A$2:$A$1285,0))</f>
        <v>190000000</v>
      </c>
      <c r="BB729">
        <f>+INDEX(qit!BB$2:BB$1285,MATCH(Kt_offset!$D729,qit!$A$2:$A$1285,0))</f>
        <v>552012862</v>
      </c>
    </row>
    <row r="730" spans="1:54">
      <c r="A730" s="1" t="s">
        <v>779</v>
      </c>
      <c r="B730">
        <f>+INDEX(qit!B$2:B$1285,MATCH(Kt_offset!$D730,qit!$A$2:$A$1285,0))</f>
        <v>200416186</v>
      </c>
      <c r="C730">
        <f>+INDEX(qit!C$2:C$1285,MATCH(Kt_offset!$D730,qit!$A$2:$A$1285,0))</f>
        <v>424459661</v>
      </c>
      <c r="D730">
        <f>+INDEX(qit!D$2:D$1285,MATCH(Kt_offset!$D730,qit!$A$2:$A$1285,0))</f>
        <v>918478694</v>
      </c>
      <c r="E730">
        <f>+INDEX(qit!E$2:E$1285,MATCH(Kt_offset!$D730,qit!$A$2:$A$1285,0))</f>
        <v>601995196</v>
      </c>
      <c r="F730">
        <f>+INDEX(qit!F$2:F$1285,MATCH(Kt_offset!$D730,qit!$A$2:$A$1285,0))</f>
        <v>932551964</v>
      </c>
      <c r="G730">
        <f>+INDEX(qit!G$2:G$1285,MATCH(Kt_offset!$D730,qit!$A$2:$A$1285,0))</f>
        <v>252000000</v>
      </c>
      <c r="I730">
        <f>+INDEX(qit!I$2:I$1285,MATCH(Kt_offset!$D730,qit!$A$2:$A$1285,0))</f>
        <v>200005983</v>
      </c>
      <c r="J730">
        <f>+INDEX(qit!J$2:J$1285,MATCH(Kt_offset!$D730,qit!$A$2:$A$1285,0))</f>
        <v>1069837447</v>
      </c>
      <c r="K730">
        <f>+INDEX(qit!K$2:K$1285,MATCH(Kt_offset!$D730,qit!$A$2:$A$1285,0))</f>
        <v>2066773131</v>
      </c>
      <c r="L730">
        <f>+INDEX(qit!L$2:L$1285,MATCH(Kt_offset!$D730,qit!$A$2:$A$1285,0))</f>
        <v>0</v>
      </c>
      <c r="M730">
        <f>+INDEX(qit!M$2:M$1285,MATCH(Kt_offset!$D730,qit!$A$2:$A$1285,0))</f>
        <v>1236506759</v>
      </c>
      <c r="N730">
        <f>+INDEX(qit!N$2:N$1285,MATCH(Kt_offset!$D730,qit!$A$2:$A$1285,0))</f>
        <v>4761458596</v>
      </c>
      <c r="O730">
        <f>+INDEX(qit!O$2:O$1285,MATCH(Kt_offset!$D730,qit!$A$2:$A$1285,0))</f>
        <v>2201099000</v>
      </c>
      <c r="P730">
        <f>+INDEX(qit!P$2:P$1285,MATCH(Kt_offset!$D730,qit!$A$2:$A$1285,0))</f>
        <v>307942170</v>
      </c>
      <c r="Q730">
        <f>+INDEX(qit!Q$2:Q$1285,MATCH(Kt_offset!$D730,qit!$A$2:$A$1285,0))</f>
        <v>556487666</v>
      </c>
      <c r="R730">
        <f>+INDEX(qit!R$2:R$1285,MATCH(Kt_offset!$D730,qit!$A$2:$A$1285,0))</f>
        <v>198416477</v>
      </c>
      <c r="S730">
        <f>+INDEX(qit!S$2:S$1285,MATCH(Kt_offset!$D730,qit!$A$2:$A$1285,0))</f>
        <v>178162875</v>
      </c>
      <c r="T730">
        <f>+INDEX(qit!T$2:T$1285,MATCH(Kt_offset!$D730,qit!$A$2:$A$1285,0))</f>
        <v>1250188637</v>
      </c>
      <c r="U730">
        <f>+INDEX(qit!U$2:U$1285,MATCH(Kt_offset!$D730,qit!$A$2:$A$1285,0))</f>
        <v>0</v>
      </c>
      <c r="V730">
        <f>+INDEX(qit!V$2:V$1285,MATCH(Kt_offset!$D730,qit!$A$2:$A$1285,0))</f>
        <v>475210729</v>
      </c>
      <c r="W730">
        <f>+INDEX(qit!W$2:W$1285,MATCH(Kt_offset!$D730,qit!$A$2:$A$1285,0))</f>
        <v>129242252</v>
      </c>
      <c r="X730">
        <f>+INDEX(qit!X$2:X$1285,MATCH(Kt_offset!$D730,qit!$A$2:$A$1285,0))</f>
        <v>144317861</v>
      </c>
      <c r="Z730">
        <f>+INDEX(qit!Z$2:Z$1285,MATCH(Kt_offset!$D730,qit!$A$2:$A$1285,0))</f>
        <v>575745499</v>
      </c>
      <c r="AA730">
        <f>+INDEX(qit!AA$2:AA$1285,MATCH(Kt_offset!$D730,qit!$A$2:$A$1285,0))</f>
        <v>956261738</v>
      </c>
      <c r="AB730">
        <f>+INDEX(qit!AB$2:AB$1285,MATCH(Kt_offset!$D730,qit!$A$2:$A$1285,0))</f>
        <v>850000000</v>
      </c>
      <c r="AC730" s="15">
        <v>622531741</v>
      </c>
      <c r="AD730">
        <f>+INDEX(qit!AD$2:AD$1285,MATCH(Kt_offset!$D730,qit!$A$2:$A$1285,0))</f>
        <v>206205445</v>
      </c>
      <c r="AE730">
        <f>+INDEX(qit!AE$2:AE$1285,MATCH(Kt_offset!$D730,qit!$A$2:$A$1285,0))</f>
        <v>542273611</v>
      </c>
      <c r="AF730">
        <f>+INDEX(qit!AF$2:AF$1285,MATCH(Kt_offset!$D730,qit!$A$2:$A$1285,0))</f>
        <v>0</v>
      </c>
      <c r="AG730">
        <f>+INDEX(qit!AG$2:AG$1285,MATCH(Kt_offset!$D730,qit!$A$2:$A$1285,0))</f>
        <v>190000000</v>
      </c>
      <c r="AH730">
        <f>+INDEX(qit!AH$2:AH$1285,MATCH(Kt_offset!$D730,qit!$A$2:$A$1285,0))</f>
        <v>0</v>
      </c>
      <c r="AI730">
        <f>+INDEX(qit!AI$2:AI$1285,MATCH(Kt_offset!$D730,qit!$A$2:$A$1285,0))</f>
        <v>183000000</v>
      </c>
      <c r="AJ730">
        <f>+INDEX(qit!AJ$2:AJ$1285,MATCH(Kt_offset!$D730,qit!$A$2:$A$1285,0))</f>
        <v>123565586</v>
      </c>
      <c r="AK730">
        <f>+INDEX(qit!AK$2:AK$1285,MATCH(Kt_offset!$D730,qit!$A$2:$A$1285,0))</f>
        <v>552012862</v>
      </c>
      <c r="AP730">
        <f>+INDEX(qit!AP$2:AP$1285,MATCH(Kt_offset!$D730,qit!$A$2:$A$1285,0))</f>
        <v>0</v>
      </c>
      <c r="AQ730">
        <f>+INDEX(qit!AQ$2:AQ$1285,MATCH(Kt_offset!$D730,qit!$A$2:$A$1285,0))</f>
        <v>0</v>
      </c>
      <c r="AR730">
        <f>+INDEX(qit!AR$2:AR$1285,MATCH(Kt_offset!$D730,qit!$A$2:$A$1285,0))</f>
        <v>0</v>
      </c>
      <c r="AS730">
        <f>+INDEX(qit!AS$2:AS$1285,MATCH(Kt_offset!$D730,qit!$A$2:$A$1285,0))</f>
        <v>0</v>
      </c>
      <c r="AT730">
        <f>+INDEX(qit!AT$2:AT$1285,MATCH(Kt_offset!$D730,qit!$A$2:$A$1285,0))</f>
        <v>0</v>
      </c>
      <c r="AU730">
        <f>+INDEX(qit!AU$2:AU$1285,MATCH(Kt_offset!$D730,qit!$A$2:$A$1285,0))</f>
        <v>0</v>
      </c>
      <c r="AV730">
        <f>+INDEX(qit!AV$2:AV$1285,MATCH(Kt_offset!$D730,qit!$A$2:$A$1285,0))</f>
        <v>0</v>
      </c>
      <c r="AW730">
        <f>+INDEX(qit!AW$2:AW$1285,MATCH(Kt_offset!$D730,qit!$A$2:$A$1285,0))</f>
        <v>0</v>
      </c>
      <c r="AX730">
        <f>+INDEX(qit!AX$2:AX$1285,MATCH(Kt_offset!$D730,qit!$A$2:$A$1285,0))</f>
        <v>0</v>
      </c>
      <c r="AY730">
        <f>+INDEX(qit!AY$2:AY$1285,MATCH(Kt_offset!$D730,qit!$A$2:$A$1285,0))</f>
        <v>0</v>
      </c>
      <c r="AZ730">
        <f>+INDEX(qit!AZ$2:AZ$1285,MATCH(Kt_offset!$D730,qit!$A$2:$A$1285,0))</f>
        <v>0</v>
      </c>
      <c r="BA730">
        <f>+INDEX(qit!BA$2:BA$1285,MATCH(Kt_offset!$D730,qit!$A$2:$A$1285,0))</f>
        <v>190000000</v>
      </c>
      <c r="BB730">
        <f>+INDEX(qit!BB$2:BB$1285,MATCH(Kt_offset!$D730,qit!$A$2:$A$1285,0))</f>
        <v>552012862</v>
      </c>
    </row>
    <row r="731" spans="1:54">
      <c r="A731" s="1" t="s">
        <v>780</v>
      </c>
      <c r="B731">
        <f>+INDEX(qit!B$2:B$1285,MATCH(Kt_offset!$D731,qit!$A$2:$A$1285,0))</f>
        <v>200416186</v>
      </c>
      <c r="C731">
        <f>+INDEX(qit!C$2:C$1285,MATCH(Kt_offset!$D731,qit!$A$2:$A$1285,0))</f>
        <v>424459661</v>
      </c>
      <c r="D731">
        <f>+INDEX(qit!D$2:D$1285,MATCH(Kt_offset!$D731,qit!$A$2:$A$1285,0))</f>
        <v>918478694</v>
      </c>
      <c r="E731">
        <f>+INDEX(qit!E$2:E$1285,MATCH(Kt_offset!$D731,qit!$A$2:$A$1285,0))</f>
        <v>601995196</v>
      </c>
      <c r="F731">
        <f>+INDEX(qit!F$2:F$1285,MATCH(Kt_offset!$D731,qit!$A$2:$A$1285,0))</f>
        <v>932551964</v>
      </c>
      <c r="G731">
        <f>+INDEX(qit!G$2:G$1285,MATCH(Kt_offset!$D731,qit!$A$2:$A$1285,0))</f>
        <v>252000000</v>
      </c>
      <c r="I731">
        <f>+INDEX(qit!I$2:I$1285,MATCH(Kt_offset!$D731,qit!$A$2:$A$1285,0))</f>
        <v>200005983</v>
      </c>
      <c r="J731">
        <f>+INDEX(qit!J$2:J$1285,MATCH(Kt_offset!$D731,qit!$A$2:$A$1285,0))</f>
        <v>1069837447</v>
      </c>
      <c r="K731">
        <f>+INDEX(qit!K$2:K$1285,MATCH(Kt_offset!$D731,qit!$A$2:$A$1285,0))</f>
        <v>2066773131</v>
      </c>
      <c r="L731">
        <f>+INDEX(qit!L$2:L$1285,MATCH(Kt_offset!$D731,qit!$A$2:$A$1285,0))</f>
        <v>0</v>
      </c>
      <c r="M731">
        <f>+INDEX(qit!M$2:M$1285,MATCH(Kt_offset!$D731,qit!$A$2:$A$1285,0))</f>
        <v>1236506759</v>
      </c>
      <c r="N731">
        <f>+INDEX(qit!N$2:N$1285,MATCH(Kt_offset!$D731,qit!$A$2:$A$1285,0))</f>
        <v>4761458596</v>
      </c>
      <c r="O731">
        <f>+INDEX(qit!O$2:O$1285,MATCH(Kt_offset!$D731,qit!$A$2:$A$1285,0))</f>
        <v>2201099000</v>
      </c>
      <c r="P731">
        <f>+INDEX(qit!P$2:P$1285,MATCH(Kt_offset!$D731,qit!$A$2:$A$1285,0))</f>
        <v>307942170</v>
      </c>
      <c r="Q731">
        <f>+INDEX(qit!Q$2:Q$1285,MATCH(Kt_offset!$D731,qit!$A$2:$A$1285,0))</f>
        <v>556487666</v>
      </c>
      <c r="R731">
        <f>+INDEX(qit!R$2:R$1285,MATCH(Kt_offset!$D731,qit!$A$2:$A$1285,0))</f>
        <v>198416477</v>
      </c>
      <c r="S731">
        <f>+INDEX(qit!S$2:S$1285,MATCH(Kt_offset!$D731,qit!$A$2:$A$1285,0))</f>
        <v>178162875</v>
      </c>
      <c r="T731">
        <f>+INDEX(qit!T$2:T$1285,MATCH(Kt_offset!$D731,qit!$A$2:$A$1285,0))</f>
        <v>1250188637</v>
      </c>
      <c r="U731">
        <f>+INDEX(qit!U$2:U$1285,MATCH(Kt_offset!$D731,qit!$A$2:$A$1285,0))</f>
        <v>0</v>
      </c>
      <c r="V731">
        <f>+INDEX(qit!V$2:V$1285,MATCH(Kt_offset!$D731,qit!$A$2:$A$1285,0))</f>
        <v>475210729</v>
      </c>
      <c r="W731">
        <f>+INDEX(qit!W$2:W$1285,MATCH(Kt_offset!$D731,qit!$A$2:$A$1285,0))</f>
        <v>129242252</v>
      </c>
      <c r="X731">
        <f>+INDEX(qit!X$2:X$1285,MATCH(Kt_offset!$D731,qit!$A$2:$A$1285,0))</f>
        <v>144317861</v>
      </c>
      <c r="Z731">
        <f>+INDEX(qit!Z$2:Z$1285,MATCH(Kt_offset!$D731,qit!$A$2:$A$1285,0))</f>
        <v>575745499</v>
      </c>
      <c r="AA731">
        <f>+INDEX(qit!AA$2:AA$1285,MATCH(Kt_offset!$D731,qit!$A$2:$A$1285,0))</f>
        <v>956261738</v>
      </c>
      <c r="AB731">
        <f>+INDEX(qit!AB$2:AB$1285,MATCH(Kt_offset!$D731,qit!$A$2:$A$1285,0))</f>
        <v>850000000</v>
      </c>
      <c r="AC731" s="15">
        <v>622531741</v>
      </c>
      <c r="AD731">
        <f>+INDEX(qit!AD$2:AD$1285,MATCH(Kt_offset!$D731,qit!$A$2:$A$1285,0))</f>
        <v>206205445</v>
      </c>
      <c r="AE731">
        <f>+INDEX(qit!AE$2:AE$1285,MATCH(Kt_offset!$D731,qit!$A$2:$A$1285,0))</f>
        <v>542273611</v>
      </c>
      <c r="AF731">
        <f>+INDEX(qit!AF$2:AF$1285,MATCH(Kt_offset!$D731,qit!$A$2:$A$1285,0))</f>
        <v>0</v>
      </c>
      <c r="AG731">
        <f>+INDEX(qit!AG$2:AG$1285,MATCH(Kt_offset!$D731,qit!$A$2:$A$1285,0))</f>
        <v>190000000</v>
      </c>
      <c r="AH731">
        <f>+INDEX(qit!AH$2:AH$1285,MATCH(Kt_offset!$D731,qit!$A$2:$A$1285,0))</f>
        <v>0</v>
      </c>
      <c r="AI731">
        <f>+INDEX(qit!AI$2:AI$1285,MATCH(Kt_offset!$D731,qit!$A$2:$A$1285,0))</f>
        <v>183000000</v>
      </c>
      <c r="AJ731">
        <f>+INDEX(qit!AJ$2:AJ$1285,MATCH(Kt_offset!$D731,qit!$A$2:$A$1285,0))</f>
        <v>123565586</v>
      </c>
      <c r="AK731">
        <f>+INDEX(qit!AK$2:AK$1285,MATCH(Kt_offset!$D731,qit!$A$2:$A$1285,0))</f>
        <v>552012862</v>
      </c>
      <c r="AP731">
        <f>+INDEX(qit!AP$2:AP$1285,MATCH(Kt_offset!$D731,qit!$A$2:$A$1285,0))</f>
        <v>0</v>
      </c>
      <c r="AQ731">
        <f>+INDEX(qit!AQ$2:AQ$1285,MATCH(Kt_offset!$D731,qit!$A$2:$A$1285,0))</f>
        <v>0</v>
      </c>
      <c r="AR731">
        <f>+INDEX(qit!AR$2:AR$1285,MATCH(Kt_offset!$D731,qit!$A$2:$A$1285,0))</f>
        <v>0</v>
      </c>
      <c r="AS731">
        <f>+INDEX(qit!AS$2:AS$1285,MATCH(Kt_offset!$D731,qit!$A$2:$A$1285,0))</f>
        <v>0</v>
      </c>
      <c r="AT731">
        <f>+INDEX(qit!AT$2:AT$1285,MATCH(Kt_offset!$D731,qit!$A$2:$A$1285,0))</f>
        <v>0</v>
      </c>
      <c r="AU731">
        <f>+INDEX(qit!AU$2:AU$1285,MATCH(Kt_offset!$D731,qit!$A$2:$A$1285,0))</f>
        <v>0</v>
      </c>
      <c r="AV731">
        <f>+INDEX(qit!AV$2:AV$1285,MATCH(Kt_offset!$D731,qit!$A$2:$A$1285,0))</f>
        <v>0</v>
      </c>
      <c r="AW731">
        <f>+INDEX(qit!AW$2:AW$1285,MATCH(Kt_offset!$D731,qit!$A$2:$A$1285,0))</f>
        <v>0</v>
      </c>
      <c r="AX731">
        <f>+INDEX(qit!AX$2:AX$1285,MATCH(Kt_offset!$D731,qit!$A$2:$A$1285,0))</f>
        <v>0</v>
      </c>
      <c r="AY731">
        <f>+INDEX(qit!AY$2:AY$1285,MATCH(Kt_offset!$D731,qit!$A$2:$A$1285,0))</f>
        <v>0</v>
      </c>
      <c r="AZ731">
        <f>+INDEX(qit!AZ$2:AZ$1285,MATCH(Kt_offset!$D731,qit!$A$2:$A$1285,0))</f>
        <v>0</v>
      </c>
      <c r="BA731">
        <f>+INDEX(qit!BA$2:BA$1285,MATCH(Kt_offset!$D731,qit!$A$2:$A$1285,0))</f>
        <v>190000000</v>
      </c>
      <c r="BB731">
        <f>+INDEX(qit!BB$2:BB$1285,MATCH(Kt_offset!$D731,qit!$A$2:$A$1285,0))</f>
        <v>552012862</v>
      </c>
    </row>
    <row r="732" spans="1:54">
      <c r="A732" s="1" t="s">
        <v>781</v>
      </c>
      <c r="B732">
        <f>+INDEX(qit!B$2:B$1285,MATCH(Kt_offset!$D732,qit!$A$2:$A$1285,0))</f>
        <v>200416186</v>
      </c>
      <c r="C732">
        <f>+INDEX(qit!C$2:C$1285,MATCH(Kt_offset!$D732,qit!$A$2:$A$1285,0))</f>
        <v>424459661</v>
      </c>
      <c r="D732">
        <f>+INDEX(qit!D$2:D$1285,MATCH(Kt_offset!$D732,qit!$A$2:$A$1285,0))</f>
        <v>918478694</v>
      </c>
      <c r="E732">
        <f>+INDEX(qit!E$2:E$1285,MATCH(Kt_offset!$D732,qit!$A$2:$A$1285,0))</f>
        <v>601995196</v>
      </c>
      <c r="F732">
        <f>+INDEX(qit!F$2:F$1285,MATCH(Kt_offset!$D732,qit!$A$2:$A$1285,0))</f>
        <v>932551964</v>
      </c>
      <c r="G732">
        <f>+INDEX(qit!G$2:G$1285,MATCH(Kt_offset!$D732,qit!$A$2:$A$1285,0))</f>
        <v>252000000</v>
      </c>
      <c r="I732">
        <f>+INDEX(qit!I$2:I$1285,MATCH(Kt_offset!$D732,qit!$A$2:$A$1285,0))</f>
        <v>200005983</v>
      </c>
      <c r="J732">
        <f>+INDEX(qit!J$2:J$1285,MATCH(Kt_offset!$D732,qit!$A$2:$A$1285,0))</f>
        <v>1069837447</v>
      </c>
      <c r="K732">
        <f>+INDEX(qit!K$2:K$1285,MATCH(Kt_offset!$D732,qit!$A$2:$A$1285,0))</f>
        <v>2066773131</v>
      </c>
      <c r="L732">
        <f>+INDEX(qit!L$2:L$1285,MATCH(Kt_offset!$D732,qit!$A$2:$A$1285,0))</f>
        <v>0</v>
      </c>
      <c r="M732">
        <f>+INDEX(qit!M$2:M$1285,MATCH(Kt_offset!$D732,qit!$A$2:$A$1285,0))</f>
        <v>1236506759</v>
      </c>
      <c r="N732">
        <f>+INDEX(qit!N$2:N$1285,MATCH(Kt_offset!$D732,qit!$A$2:$A$1285,0))</f>
        <v>4761458596</v>
      </c>
      <c r="O732">
        <f>+INDEX(qit!O$2:O$1285,MATCH(Kt_offset!$D732,qit!$A$2:$A$1285,0))</f>
        <v>2201099000</v>
      </c>
      <c r="P732">
        <f>+INDEX(qit!P$2:P$1285,MATCH(Kt_offset!$D732,qit!$A$2:$A$1285,0))</f>
        <v>307942170</v>
      </c>
      <c r="Q732">
        <f>+INDEX(qit!Q$2:Q$1285,MATCH(Kt_offset!$D732,qit!$A$2:$A$1285,0))</f>
        <v>556487666</v>
      </c>
      <c r="R732">
        <f>+INDEX(qit!R$2:R$1285,MATCH(Kt_offset!$D732,qit!$A$2:$A$1285,0))</f>
        <v>198416477</v>
      </c>
      <c r="S732">
        <f>+INDEX(qit!S$2:S$1285,MATCH(Kt_offset!$D732,qit!$A$2:$A$1285,0))</f>
        <v>178162875</v>
      </c>
      <c r="T732">
        <f>+INDEX(qit!T$2:T$1285,MATCH(Kt_offset!$D732,qit!$A$2:$A$1285,0))</f>
        <v>1250188637</v>
      </c>
      <c r="U732">
        <f>+INDEX(qit!U$2:U$1285,MATCH(Kt_offset!$D732,qit!$A$2:$A$1285,0))</f>
        <v>0</v>
      </c>
      <c r="V732">
        <f>+INDEX(qit!V$2:V$1285,MATCH(Kt_offset!$D732,qit!$A$2:$A$1285,0))</f>
        <v>475210729</v>
      </c>
      <c r="W732">
        <f>+INDEX(qit!W$2:W$1285,MATCH(Kt_offset!$D732,qit!$A$2:$A$1285,0))</f>
        <v>129242252</v>
      </c>
      <c r="X732">
        <f>+INDEX(qit!X$2:X$1285,MATCH(Kt_offset!$D732,qit!$A$2:$A$1285,0))</f>
        <v>144317861</v>
      </c>
      <c r="Z732">
        <f>+INDEX(qit!Z$2:Z$1285,MATCH(Kt_offset!$D732,qit!$A$2:$A$1285,0))</f>
        <v>575745499</v>
      </c>
      <c r="AA732">
        <f>+INDEX(qit!AA$2:AA$1285,MATCH(Kt_offset!$D732,qit!$A$2:$A$1285,0))</f>
        <v>956261738</v>
      </c>
      <c r="AB732">
        <f>+INDEX(qit!AB$2:AB$1285,MATCH(Kt_offset!$D732,qit!$A$2:$A$1285,0))</f>
        <v>850000000</v>
      </c>
      <c r="AC732" s="15">
        <v>622531741</v>
      </c>
      <c r="AD732">
        <f>+INDEX(qit!AD$2:AD$1285,MATCH(Kt_offset!$D732,qit!$A$2:$A$1285,0))</f>
        <v>206205445</v>
      </c>
      <c r="AE732">
        <f>+INDEX(qit!AE$2:AE$1285,MATCH(Kt_offset!$D732,qit!$A$2:$A$1285,0))</f>
        <v>542273611</v>
      </c>
      <c r="AF732">
        <f>+INDEX(qit!AF$2:AF$1285,MATCH(Kt_offset!$D732,qit!$A$2:$A$1285,0))</f>
        <v>0</v>
      </c>
      <c r="AG732">
        <f>+INDEX(qit!AG$2:AG$1285,MATCH(Kt_offset!$D732,qit!$A$2:$A$1285,0))</f>
        <v>190000000</v>
      </c>
      <c r="AH732">
        <f>+INDEX(qit!AH$2:AH$1285,MATCH(Kt_offset!$D732,qit!$A$2:$A$1285,0))</f>
        <v>0</v>
      </c>
      <c r="AI732">
        <f>+INDEX(qit!AI$2:AI$1285,MATCH(Kt_offset!$D732,qit!$A$2:$A$1285,0))</f>
        <v>183000000</v>
      </c>
      <c r="AJ732">
        <f>+INDEX(qit!AJ$2:AJ$1285,MATCH(Kt_offset!$D732,qit!$A$2:$A$1285,0))</f>
        <v>123565586</v>
      </c>
      <c r="AK732">
        <f>+INDEX(qit!AK$2:AK$1285,MATCH(Kt_offset!$D732,qit!$A$2:$A$1285,0))</f>
        <v>552012862</v>
      </c>
      <c r="AP732">
        <f>+INDEX(qit!AP$2:AP$1285,MATCH(Kt_offset!$D732,qit!$A$2:$A$1285,0))</f>
        <v>0</v>
      </c>
      <c r="AQ732">
        <f>+INDEX(qit!AQ$2:AQ$1285,MATCH(Kt_offset!$D732,qit!$A$2:$A$1285,0))</f>
        <v>0</v>
      </c>
      <c r="AR732">
        <f>+INDEX(qit!AR$2:AR$1285,MATCH(Kt_offset!$D732,qit!$A$2:$A$1285,0))</f>
        <v>0</v>
      </c>
      <c r="AS732">
        <f>+INDEX(qit!AS$2:AS$1285,MATCH(Kt_offset!$D732,qit!$A$2:$A$1285,0))</f>
        <v>0</v>
      </c>
      <c r="AT732">
        <f>+INDEX(qit!AT$2:AT$1285,MATCH(Kt_offset!$D732,qit!$A$2:$A$1285,0))</f>
        <v>0</v>
      </c>
      <c r="AU732">
        <f>+INDEX(qit!AU$2:AU$1285,MATCH(Kt_offset!$D732,qit!$A$2:$A$1285,0))</f>
        <v>0</v>
      </c>
      <c r="AV732">
        <f>+INDEX(qit!AV$2:AV$1285,MATCH(Kt_offset!$D732,qit!$A$2:$A$1285,0))</f>
        <v>0</v>
      </c>
      <c r="AW732">
        <f>+INDEX(qit!AW$2:AW$1285,MATCH(Kt_offset!$D732,qit!$A$2:$A$1285,0))</f>
        <v>0</v>
      </c>
      <c r="AX732">
        <f>+INDEX(qit!AX$2:AX$1285,MATCH(Kt_offset!$D732,qit!$A$2:$A$1285,0))</f>
        <v>0</v>
      </c>
      <c r="AY732">
        <f>+INDEX(qit!AY$2:AY$1285,MATCH(Kt_offset!$D732,qit!$A$2:$A$1285,0))</f>
        <v>0</v>
      </c>
      <c r="AZ732">
        <f>+INDEX(qit!AZ$2:AZ$1285,MATCH(Kt_offset!$D732,qit!$A$2:$A$1285,0))</f>
        <v>0</v>
      </c>
      <c r="BA732">
        <f>+INDEX(qit!BA$2:BA$1285,MATCH(Kt_offset!$D732,qit!$A$2:$A$1285,0))</f>
        <v>190000000</v>
      </c>
      <c r="BB732">
        <f>+INDEX(qit!BB$2:BB$1285,MATCH(Kt_offset!$D732,qit!$A$2:$A$1285,0))</f>
        <v>552012862</v>
      </c>
    </row>
    <row r="733" spans="1:54">
      <c r="A733" s="1" t="s">
        <v>782</v>
      </c>
      <c r="B733">
        <f>+INDEX(qit!B$2:B$1285,MATCH(Kt_offset!$D733,qit!$A$2:$A$1285,0))</f>
        <v>200416186</v>
      </c>
      <c r="C733">
        <f>+INDEX(qit!C$2:C$1285,MATCH(Kt_offset!$D733,qit!$A$2:$A$1285,0))</f>
        <v>424459661</v>
      </c>
      <c r="D733">
        <f>+INDEX(qit!D$2:D$1285,MATCH(Kt_offset!$D733,qit!$A$2:$A$1285,0))</f>
        <v>918478694</v>
      </c>
      <c r="E733">
        <f>+INDEX(qit!E$2:E$1285,MATCH(Kt_offset!$D733,qit!$A$2:$A$1285,0))</f>
        <v>601995196</v>
      </c>
      <c r="F733">
        <f>+INDEX(qit!F$2:F$1285,MATCH(Kt_offset!$D733,qit!$A$2:$A$1285,0))</f>
        <v>932551964</v>
      </c>
      <c r="G733">
        <f>+INDEX(qit!G$2:G$1285,MATCH(Kt_offset!$D733,qit!$A$2:$A$1285,0))</f>
        <v>252000000</v>
      </c>
      <c r="I733">
        <f>+INDEX(qit!I$2:I$1285,MATCH(Kt_offset!$D733,qit!$A$2:$A$1285,0))</f>
        <v>200005983</v>
      </c>
      <c r="J733">
        <f>+INDEX(qit!J$2:J$1285,MATCH(Kt_offset!$D733,qit!$A$2:$A$1285,0))</f>
        <v>1069837447</v>
      </c>
      <c r="K733">
        <f>+INDEX(qit!K$2:K$1285,MATCH(Kt_offset!$D733,qit!$A$2:$A$1285,0))</f>
        <v>2066773131</v>
      </c>
      <c r="L733">
        <f>+INDEX(qit!L$2:L$1285,MATCH(Kt_offset!$D733,qit!$A$2:$A$1285,0))</f>
        <v>0</v>
      </c>
      <c r="M733">
        <f>+INDEX(qit!M$2:M$1285,MATCH(Kt_offset!$D733,qit!$A$2:$A$1285,0))</f>
        <v>1236506759</v>
      </c>
      <c r="N733">
        <f>+INDEX(qit!N$2:N$1285,MATCH(Kt_offset!$D733,qit!$A$2:$A$1285,0))</f>
        <v>4761458596</v>
      </c>
      <c r="O733">
        <f>+INDEX(qit!O$2:O$1285,MATCH(Kt_offset!$D733,qit!$A$2:$A$1285,0))</f>
        <v>2201099000</v>
      </c>
      <c r="P733">
        <f>+INDEX(qit!P$2:P$1285,MATCH(Kt_offset!$D733,qit!$A$2:$A$1285,0))</f>
        <v>307942170</v>
      </c>
      <c r="Q733">
        <f>+INDEX(qit!Q$2:Q$1285,MATCH(Kt_offset!$D733,qit!$A$2:$A$1285,0))</f>
        <v>556487666</v>
      </c>
      <c r="R733">
        <f>+INDEX(qit!R$2:R$1285,MATCH(Kt_offset!$D733,qit!$A$2:$A$1285,0))</f>
        <v>198416477</v>
      </c>
      <c r="S733">
        <f>+INDEX(qit!S$2:S$1285,MATCH(Kt_offset!$D733,qit!$A$2:$A$1285,0))</f>
        <v>178162875</v>
      </c>
      <c r="T733">
        <f>+INDEX(qit!T$2:T$1285,MATCH(Kt_offset!$D733,qit!$A$2:$A$1285,0))</f>
        <v>1250188637</v>
      </c>
      <c r="U733">
        <f>+INDEX(qit!U$2:U$1285,MATCH(Kt_offset!$D733,qit!$A$2:$A$1285,0))</f>
        <v>0</v>
      </c>
      <c r="V733">
        <f>+INDEX(qit!V$2:V$1285,MATCH(Kt_offset!$D733,qit!$A$2:$A$1285,0))</f>
        <v>475210729</v>
      </c>
      <c r="W733">
        <f>+INDEX(qit!W$2:W$1285,MATCH(Kt_offset!$D733,qit!$A$2:$A$1285,0))</f>
        <v>129242252</v>
      </c>
      <c r="X733">
        <f>+INDEX(qit!X$2:X$1285,MATCH(Kt_offset!$D733,qit!$A$2:$A$1285,0))</f>
        <v>144317861</v>
      </c>
      <c r="Z733">
        <f>+INDEX(qit!Z$2:Z$1285,MATCH(Kt_offset!$D733,qit!$A$2:$A$1285,0))</f>
        <v>575745499</v>
      </c>
      <c r="AA733">
        <f>+INDEX(qit!AA$2:AA$1285,MATCH(Kt_offset!$D733,qit!$A$2:$A$1285,0))</f>
        <v>956261738</v>
      </c>
      <c r="AB733">
        <f>+INDEX(qit!AB$2:AB$1285,MATCH(Kt_offset!$D733,qit!$A$2:$A$1285,0))</f>
        <v>850000000</v>
      </c>
      <c r="AC733" s="15">
        <v>622531741</v>
      </c>
      <c r="AD733">
        <f>+INDEX(qit!AD$2:AD$1285,MATCH(Kt_offset!$D733,qit!$A$2:$A$1285,0))</f>
        <v>206205445</v>
      </c>
      <c r="AE733">
        <f>+INDEX(qit!AE$2:AE$1285,MATCH(Kt_offset!$D733,qit!$A$2:$A$1285,0))</f>
        <v>542273611</v>
      </c>
      <c r="AF733">
        <f>+INDEX(qit!AF$2:AF$1285,MATCH(Kt_offset!$D733,qit!$A$2:$A$1285,0))</f>
        <v>0</v>
      </c>
      <c r="AG733">
        <f>+INDEX(qit!AG$2:AG$1285,MATCH(Kt_offset!$D733,qit!$A$2:$A$1285,0))</f>
        <v>190000000</v>
      </c>
      <c r="AH733">
        <f>+INDEX(qit!AH$2:AH$1285,MATCH(Kt_offset!$D733,qit!$A$2:$A$1285,0))</f>
        <v>0</v>
      </c>
      <c r="AI733">
        <f>+INDEX(qit!AI$2:AI$1285,MATCH(Kt_offset!$D733,qit!$A$2:$A$1285,0))</f>
        <v>183000000</v>
      </c>
      <c r="AJ733">
        <f>+INDEX(qit!AJ$2:AJ$1285,MATCH(Kt_offset!$D733,qit!$A$2:$A$1285,0))</f>
        <v>123565586</v>
      </c>
      <c r="AK733">
        <f>+INDEX(qit!AK$2:AK$1285,MATCH(Kt_offset!$D733,qit!$A$2:$A$1285,0))</f>
        <v>552012862</v>
      </c>
      <c r="AP733">
        <f>+INDEX(qit!AP$2:AP$1285,MATCH(Kt_offset!$D733,qit!$A$2:$A$1285,0))</f>
        <v>0</v>
      </c>
      <c r="AQ733">
        <f>+INDEX(qit!AQ$2:AQ$1285,MATCH(Kt_offset!$D733,qit!$A$2:$A$1285,0))</f>
        <v>0</v>
      </c>
      <c r="AR733">
        <f>+INDEX(qit!AR$2:AR$1285,MATCH(Kt_offset!$D733,qit!$A$2:$A$1285,0))</f>
        <v>0</v>
      </c>
      <c r="AS733">
        <f>+INDEX(qit!AS$2:AS$1285,MATCH(Kt_offset!$D733,qit!$A$2:$A$1285,0))</f>
        <v>0</v>
      </c>
      <c r="AT733">
        <f>+INDEX(qit!AT$2:AT$1285,MATCH(Kt_offset!$D733,qit!$A$2:$A$1285,0))</f>
        <v>0</v>
      </c>
      <c r="AU733">
        <f>+INDEX(qit!AU$2:AU$1285,MATCH(Kt_offset!$D733,qit!$A$2:$A$1285,0))</f>
        <v>0</v>
      </c>
      <c r="AV733">
        <f>+INDEX(qit!AV$2:AV$1285,MATCH(Kt_offset!$D733,qit!$A$2:$A$1285,0))</f>
        <v>0</v>
      </c>
      <c r="AW733">
        <f>+INDEX(qit!AW$2:AW$1285,MATCH(Kt_offset!$D733,qit!$A$2:$A$1285,0))</f>
        <v>0</v>
      </c>
      <c r="AX733">
        <f>+INDEX(qit!AX$2:AX$1285,MATCH(Kt_offset!$D733,qit!$A$2:$A$1285,0))</f>
        <v>0</v>
      </c>
      <c r="AY733">
        <f>+INDEX(qit!AY$2:AY$1285,MATCH(Kt_offset!$D733,qit!$A$2:$A$1285,0))</f>
        <v>0</v>
      </c>
      <c r="AZ733">
        <f>+INDEX(qit!AZ$2:AZ$1285,MATCH(Kt_offset!$D733,qit!$A$2:$A$1285,0))</f>
        <v>0</v>
      </c>
      <c r="BA733">
        <f>+INDEX(qit!BA$2:BA$1285,MATCH(Kt_offset!$D733,qit!$A$2:$A$1285,0))</f>
        <v>190000000</v>
      </c>
      <c r="BB733">
        <f>+INDEX(qit!BB$2:BB$1285,MATCH(Kt_offset!$D733,qit!$A$2:$A$1285,0))</f>
        <v>552012862</v>
      </c>
    </row>
    <row r="734" spans="1:54">
      <c r="A734" s="1" t="s">
        <v>783</v>
      </c>
      <c r="B734">
        <f>+INDEX(qit!B$2:B$1285,MATCH(Kt_offset!$D734,qit!$A$2:$A$1285,0))</f>
        <v>200416186</v>
      </c>
      <c r="C734">
        <f>+INDEX(qit!C$2:C$1285,MATCH(Kt_offset!$D734,qit!$A$2:$A$1285,0))</f>
        <v>424459661</v>
      </c>
      <c r="D734">
        <f>+INDEX(qit!D$2:D$1285,MATCH(Kt_offset!$D734,qit!$A$2:$A$1285,0))</f>
        <v>918478694</v>
      </c>
      <c r="E734">
        <f>+INDEX(qit!E$2:E$1285,MATCH(Kt_offset!$D734,qit!$A$2:$A$1285,0))</f>
        <v>601995196</v>
      </c>
      <c r="F734">
        <f>+INDEX(qit!F$2:F$1285,MATCH(Kt_offset!$D734,qit!$A$2:$A$1285,0))</f>
        <v>932551964</v>
      </c>
      <c r="G734">
        <f>+INDEX(qit!G$2:G$1285,MATCH(Kt_offset!$D734,qit!$A$2:$A$1285,0))</f>
        <v>252000000</v>
      </c>
      <c r="I734">
        <f>+INDEX(qit!I$2:I$1285,MATCH(Kt_offset!$D734,qit!$A$2:$A$1285,0))</f>
        <v>200005983</v>
      </c>
      <c r="J734">
        <f>+INDEX(qit!J$2:J$1285,MATCH(Kt_offset!$D734,qit!$A$2:$A$1285,0))</f>
        <v>1069837447</v>
      </c>
      <c r="K734">
        <f>+INDEX(qit!K$2:K$1285,MATCH(Kt_offset!$D734,qit!$A$2:$A$1285,0))</f>
        <v>2066773131</v>
      </c>
      <c r="L734">
        <f>+INDEX(qit!L$2:L$1285,MATCH(Kt_offset!$D734,qit!$A$2:$A$1285,0))</f>
        <v>0</v>
      </c>
      <c r="M734">
        <f>+INDEX(qit!M$2:M$1285,MATCH(Kt_offset!$D734,qit!$A$2:$A$1285,0))</f>
        <v>1236506759</v>
      </c>
      <c r="N734">
        <f>+INDEX(qit!N$2:N$1285,MATCH(Kt_offset!$D734,qit!$A$2:$A$1285,0))</f>
        <v>4761458596</v>
      </c>
      <c r="O734">
        <f>+INDEX(qit!O$2:O$1285,MATCH(Kt_offset!$D734,qit!$A$2:$A$1285,0))</f>
        <v>2201099000</v>
      </c>
      <c r="P734">
        <f>+INDEX(qit!P$2:P$1285,MATCH(Kt_offset!$D734,qit!$A$2:$A$1285,0))</f>
        <v>307942170</v>
      </c>
      <c r="Q734">
        <f>+INDEX(qit!Q$2:Q$1285,MATCH(Kt_offset!$D734,qit!$A$2:$A$1285,0))</f>
        <v>556487666</v>
      </c>
      <c r="R734">
        <f>+INDEX(qit!R$2:R$1285,MATCH(Kt_offset!$D734,qit!$A$2:$A$1285,0))</f>
        <v>198416477</v>
      </c>
      <c r="S734">
        <f>+INDEX(qit!S$2:S$1285,MATCH(Kt_offset!$D734,qit!$A$2:$A$1285,0))</f>
        <v>178162875</v>
      </c>
      <c r="T734">
        <f>+INDEX(qit!T$2:T$1285,MATCH(Kt_offset!$D734,qit!$A$2:$A$1285,0))</f>
        <v>1250188637</v>
      </c>
      <c r="U734">
        <f>+INDEX(qit!U$2:U$1285,MATCH(Kt_offset!$D734,qit!$A$2:$A$1285,0))</f>
        <v>0</v>
      </c>
      <c r="V734">
        <f>+INDEX(qit!V$2:V$1285,MATCH(Kt_offset!$D734,qit!$A$2:$A$1285,0))</f>
        <v>475210729</v>
      </c>
      <c r="W734">
        <f>+INDEX(qit!W$2:W$1285,MATCH(Kt_offset!$D734,qit!$A$2:$A$1285,0))</f>
        <v>129242252</v>
      </c>
      <c r="X734">
        <f>+INDEX(qit!X$2:X$1285,MATCH(Kt_offset!$D734,qit!$A$2:$A$1285,0))</f>
        <v>144317861</v>
      </c>
      <c r="Z734">
        <f>+INDEX(qit!Z$2:Z$1285,MATCH(Kt_offset!$D734,qit!$A$2:$A$1285,0))</f>
        <v>575745499</v>
      </c>
      <c r="AA734">
        <f>+INDEX(qit!AA$2:AA$1285,MATCH(Kt_offset!$D734,qit!$A$2:$A$1285,0))</f>
        <v>956261738</v>
      </c>
      <c r="AB734">
        <f>+INDEX(qit!AB$2:AB$1285,MATCH(Kt_offset!$D734,qit!$A$2:$A$1285,0))</f>
        <v>850000000</v>
      </c>
      <c r="AC734" s="15">
        <v>622531741</v>
      </c>
      <c r="AD734">
        <f>+INDEX(qit!AD$2:AD$1285,MATCH(Kt_offset!$D734,qit!$A$2:$A$1285,0))</f>
        <v>206205445</v>
      </c>
      <c r="AE734">
        <f>+INDEX(qit!AE$2:AE$1285,MATCH(Kt_offset!$D734,qit!$A$2:$A$1285,0))</f>
        <v>542273611</v>
      </c>
      <c r="AF734">
        <f>+INDEX(qit!AF$2:AF$1285,MATCH(Kt_offset!$D734,qit!$A$2:$A$1285,0))</f>
        <v>0</v>
      </c>
      <c r="AG734">
        <f>+INDEX(qit!AG$2:AG$1285,MATCH(Kt_offset!$D734,qit!$A$2:$A$1285,0))</f>
        <v>190000000</v>
      </c>
      <c r="AH734">
        <f>+INDEX(qit!AH$2:AH$1285,MATCH(Kt_offset!$D734,qit!$A$2:$A$1285,0))</f>
        <v>0</v>
      </c>
      <c r="AI734">
        <f>+INDEX(qit!AI$2:AI$1285,MATCH(Kt_offset!$D734,qit!$A$2:$A$1285,0))</f>
        <v>183000000</v>
      </c>
      <c r="AJ734">
        <f>+INDEX(qit!AJ$2:AJ$1285,MATCH(Kt_offset!$D734,qit!$A$2:$A$1285,0))</f>
        <v>123565586</v>
      </c>
      <c r="AK734">
        <f>+INDEX(qit!AK$2:AK$1285,MATCH(Kt_offset!$D734,qit!$A$2:$A$1285,0))</f>
        <v>552012862</v>
      </c>
      <c r="AP734">
        <f>+INDEX(qit!AP$2:AP$1285,MATCH(Kt_offset!$D734,qit!$A$2:$A$1285,0))</f>
        <v>0</v>
      </c>
      <c r="AQ734">
        <f>+INDEX(qit!AQ$2:AQ$1285,MATCH(Kt_offset!$D734,qit!$A$2:$A$1285,0))</f>
        <v>0</v>
      </c>
      <c r="AR734">
        <f>+INDEX(qit!AR$2:AR$1285,MATCH(Kt_offset!$D734,qit!$A$2:$A$1285,0))</f>
        <v>0</v>
      </c>
      <c r="AS734">
        <f>+INDEX(qit!AS$2:AS$1285,MATCH(Kt_offset!$D734,qit!$A$2:$A$1285,0))</f>
        <v>0</v>
      </c>
      <c r="AT734">
        <f>+INDEX(qit!AT$2:AT$1285,MATCH(Kt_offset!$D734,qit!$A$2:$A$1285,0))</f>
        <v>0</v>
      </c>
      <c r="AU734">
        <f>+INDEX(qit!AU$2:AU$1285,MATCH(Kt_offset!$D734,qit!$A$2:$A$1285,0))</f>
        <v>0</v>
      </c>
      <c r="AV734">
        <f>+INDEX(qit!AV$2:AV$1285,MATCH(Kt_offset!$D734,qit!$A$2:$A$1285,0))</f>
        <v>0</v>
      </c>
      <c r="AW734">
        <f>+INDEX(qit!AW$2:AW$1285,MATCH(Kt_offset!$D734,qit!$A$2:$A$1285,0))</f>
        <v>0</v>
      </c>
      <c r="AX734">
        <f>+INDEX(qit!AX$2:AX$1285,MATCH(Kt_offset!$D734,qit!$A$2:$A$1285,0))</f>
        <v>0</v>
      </c>
      <c r="AY734">
        <f>+INDEX(qit!AY$2:AY$1285,MATCH(Kt_offset!$D734,qit!$A$2:$A$1285,0))</f>
        <v>0</v>
      </c>
      <c r="AZ734">
        <f>+INDEX(qit!AZ$2:AZ$1285,MATCH(Kt_offset!$D734,qit!$A$2:$A$1285,0))</f>
        <v>0</v>
      </c>
      <c r="BA734">
        <f>+INDEX(qit!BA$2:BA$1285,MATCH(Kt_offset!$D734,qit!$A$2:$A$1285,0))</f>
        <v>190000000</v>
      </c>
      <c r="BB734">
        <f>+INDEX(qit!BB$2:BB$1285,MATCH(Kt_offset!$D734,qit!$A$2:$A$1285,0))</f>
        <v>552012862</v>
      </c>
    </row>
    <row r="735" spans="1:54">
      <c r="A735" s="1" t="s">
        <v>784</v>
      </c>
      <c r="B735">
        <f>+INDEX(qit!B$2:B$1285,MATCH(Kt_offset!$D735,qit!$A$2:$A$1285,0))</f>
        <v>200416186</v>
      </c>
      <c r="C735">
        <f>+INDEX(qit!C$2:C$1285,MATCH(Kt_offset!$D735,qit!$A$2:$A$1285,0))</f>
        <v>424459661</v>
      </c>
      <c r="D735">
        <f>+INDEX(qit!D$2:D$1285,MATCH(Kt_offset!$D735,qit!$A$2:$A$1285,0))</f>
        <v>918478694</v>
      </c>
      <c r="E735">
        <f>+INDEX(qit!E$2:E$1285,MATCH(Kt_offset!$D735,qit!$A$2:$A$1285,0))</f>
        <v>601995196</v>
      </c>
      <c r="F735">
        <f>+INDEX(qit!F$2:F$1285,MATCH(Kt_offset!$D735,qit!$A$2:$A$1285,0))</f>
        <v>932551964</v>
      </c>
      <c r="G735">
        <f>+INDEX(qit!G$2:G$1285,MATCH(Kt_offset!$D735,qit!$A$2:$A$1285,0))</f>
        <v>252000000</v>
      </c>
      <c r="I735">
        <f>+INDEX(qit!I$2:I$1285,MATCH(Kt_offset!$D735,qit!$A$2:$A$1285,0))</f>
        <v>200005983</v>
      </c>
      <c r="J735">
        <f>+INDEX(qit!J$2:J$1285,MATCH(Kt_offset!$D735,qit!$A$2:$A$1285,0))</f>
        <v>1069837447</v>
      </c>
      <c r="K735">
        <f>+INDEX(qit!K$2:K$1285,MATCH(Kt_offset!$D735,qit!$A$2:$A$1285,0))</f>
        <v>2066773131</v>
      </c>
      <c r="L735">
        <f>+INDEX(qit!L$2:L$1285,MATCH(Kt_offset!$D735,qit!$A$2:$A$1285,0))</f>
        <v>0</v>
      </c>
      <c r="M735">
        <f>+INDEX(qit!M$2:M$1285,MATCH(Kt_offset!$D735,qit!$A$2:$A$1285,0))</f>
        <v>1236506759</v>
      </c>
      <c r="N735">
        <f>+INDEX(qit!N$2:N$1285,MATCH(Kt_offset!$D735,qit!$A$2:$A$1285,0))</f>
        <v>4761458596</v>
      </c>
      <c r="O735">
        <f>+INDEX(qit!O$2:O$1285,MATCH(Kt_offset!$D735,qit!$A$2:$A$1285,0))</f>
        <v>2201099000</v>
      </c>
      <c r="P735">
        <f>+INDEX(qit!P$2:P$1285,MATCH(Kt_offset!$D735,qit!$A$2:$A$1285,0))</f>
        <v>307942170</v>
      </c>
      <c r="Q735">
        <f>+INDEX(qit!Q$2:Q$1285,MATCH(Kt_offset!$D735,qit!$A$2:$A$1285,0))</f>
        <v>556487666</v>
      </c>
      <c r="R735">
        <f>+INDEX(qit!R$2:R$1285,MATCH(Kt_offset!$D735,qit!$A$2:$A$1285,0))</f>
        <v>198416477</v>
      </c>
      <c r="S735">
        <f>+INDEX(qit!S$2:S$1285,MATCH(Kt_offset!$D735,qit!$A$2:$A$1285,0))</f>
        <v>178162875</v>
      </c>
      <c r="T735">
        <f>+INDEX(qit!T$2:T$1285,MATCH(Kt_offset!$D735,qit!$A$2:$A$1285,0))</f>
        <v>1250188637</v>
      </c>
      <c r="U735">
        <f>+INDEX(qit!U$2:U$1285,MATCH(Kt_offset!$D735,qit!$A$2:$A$1285,0))</f>
        <v>0</v>
      </c>
      <c r="V735">
        <f>+INDEX(qit!V$2:V$1285,MATCH(Kt_offset!$D735,qit!$A$2:$A$1285,0))</f>
        <v>475210729</v>
      </c>
      <c r="W735">
        <f>+INDEX(qit!W$2:W$1285,MATCH(Kt_offset!$D735,qit!$A$2:$A$1285,0))</f>
        <v>129242252</v>
      </c>
      <c r="X735">
        <f>+INDEX(qit!X$2:X$1285,MATCH(Kt_offset!$D735,qit!$A$2:$A$1285,0))</f>
        <v>144317861</v>
      </c>
      <c r="Z735">
        <f>+INDEX(qit!Z$2:Z$1285,MATCH(Kt_offset!$D735,qit!$A$2:$A$1285,0))</f>
        <v>575745499</v>
      </c>
      <c r="AA735">
        <f>+INDEX(qit!AA$2:AA$1285,MATCH(Kt_offset!$D735,qit!$A$2:$A$1285,0))</f>
        <v>956261738</v>
      </c>
      <c r="AB735">
        <f>+INDEX(qit!AB$2:AB$1285,MATCH(Kt_offset!$D735,qit!$A$2:$A$1285,0))</f>
        <v>850000000</v>
      </c>
      <c r="AC735" s="15">
        <v>622531741</v>
      </c>
      <c r="AD735">
        <f>+INDEX(qit!AD$2:AD$1285,MATCH(Kt_offset!$D735,qit!$A$2:$A$1285,0))</f>
        <v>206205445</v>
      </c>
      <c r="AE735">
        <f>+INDEX(qit!AE$2:AE$1285,MATCH(Kt_offset!$D735,qit!$A$2:$A$1285,0))</f>
        <v>542273611</v>
      </c>
      <c r="AF735">
        <f>+INDEX(qit!AF$2:AF$1285,MATCH(Kt_offset!$D735,qit!$A$2:$A$1285,0))</f>
        <v>0</v>
      </c>
      <c r="AG735">
        <f>+INDEX(qit!AG$2:AG$1285,MATCH(Kt_offset!$D735,qit!$A$2:$A$1285,0))</f>
        <v>190000000</v>
      </c>
      <c r="AH735">
        <f>+INDEX(qit!AH$2:AH$1285,MATCH(Kt_offset!$D735,qit!$A$2:$A$1285,0))</f>
        <v>0</v>
      </c>
      <c r="AI735">
        <f>+INDEX(qit!AI$2:AI$1285,MATCH(Kt_offset!$D735,qit!$A$2:$A$1285,0))</f>
        <v>183000000</v>
      </c>
      <c r="AJ735">
        <f>+INDEX(qit!AJ$2:AJ$1285,MATCH(Kt_offset!$D735,qit!$A$2:$A$1285,0))</f>
        <v>123565586</v>
      </c>
      <c r="AK735">
        <f>+INDEX(qit!AK$2:AK$1285,MATCH(Kt_offset!$D735,qit!$A$2:$A$1285,0))</f>
        <v>552012862</v>
      </c>
      <c r="AP735">
        <f>+INDEX(qit!AP$2:AP$1285,MATCH(Kt_offset!$D735,qit!$A$2:$A$1285,0))</f>
        <v>0</v>
      </c>
      <c r="AQ735">
        <f>+INDEX(qit!AQ$2:AQ$1285,MATCH(Kt_offset!$D735,qit!$A$2:$A$1285,0))</f>
        <v>0</v>
      </c>
      <c r="AR735">
        <f>+INDEX(qit!AR$2:AR$1285,MATCH(Kt_offset!$D735,qit!$A$2:$A$1285,0))</f>
        <v>0</v>
      </c>
      <c r="AS735">
        <f>+INDEX(qit!AS$2:AS$1285,MATCH(Kt_offset!$D735,qit!$A$2:$A$1285,0))</f>
        <v>0</v>
      </c>
      <c r="AT735">
        <f>+INDEX(qit!AT$2:AT$1285,MATCH(Kt_offset!$D735,qit!$A$2:$A$1285,0))</f>
        <v>0</v>
      </c>
      <c r="AU735">
        <f>+INDEX(qit!AU$2:AU$1285,MATCH(Kt_offset!$D735,qit!$A$2:$A$1285,0))</f>
        <v>0</v>
      </c>
      <c r="AV735">
        <f>+INDEX(qit!AV$2:AV$1285,MATCH(Kt_offset!$D735,qit!$A$2:$A$1285,0))</f>
        <v>0</v>
      </c>
      <c r="AW735">
        <f>+INDEX(qit!AW$2:AW$1285,MATCH(Kt_offset!$D735,qit!$A$2:$A$1285,0))</f>
        <v>0</v>
      </c>
      <c r="AX735">
        <f>+INDEX(qit!AX$2:AX$1285,MATCH(Kt_offset!$D735,qit!$A$2:$A$1285,0))</f>
        <v>0</v>
      </c>
      <c r="AY735">
        <f>+INDEX(qit!AY$2:AY$1285,MATCH(Kt_offset!$D735,qit!$A$2:$A$1285,0))</f>
        <v>0</v>
      </c>
      <c r="AZ735">
        <f>+INDEX(qit!AZ$2:AZ$1285,MATCH(Kt_offset!$D735,qit!$A$2:$A$1285,0))</f>
        <v>0</v>
      </c>
      <c r="BA735">
        <f>+INDEX(qit!BA$2:BA$1285,MATCH(Kt_offset!$D735,qit!$A$2:$A$1285,0))</f>
        <v>190000000</v>
      </c>
      <c r="BB735">
        <f>+INDEX(qit!BB$2:BB$1285,MATCH(Kt_offset!$D735,qit!$A$2:$A$1285,0))</f>
        <v>552012862</v>
      </c>
    </row>
    <row r="736" spans="1:54">
      <c r="A736" s="1" t="s">
        <v>785</v>
      </c>
      <c r="B736">
        <f>+INDEX(qit!B$2:B$1285,MATCH(Kt_offset!$D736,qit!$A$2:$A$1285,0))</f>
        <v>200416186</v>
      </c>
      <c r="C736">
        <f>+INDEX(qit!C$2:C$1285,MATCH(Kt_offset!$D736,qit!$A$2:$A$1285,0))</f>
        <v>424459661</v>
      </c>
      <c r="D736">
        <f>+INDEX(qit!D$2:D$1285,MATCH(Kt_offset!$D736,qit!$A$2:$A$1285,0))</f>
        <v>918478694</v>
      </c>
      <c r="E736">
        <f>+INDEX(qit!E$2:E$1285,MATCH(Kt_offset!$D736,qit!$A$2:$A$1285,0))</f>
        <v>601995196</v>
      </c>
      <c r="F736">
        <f>+INDEX(qit!F$2:F$1285,MATCH(Kt_offset!$D736,qit!$A$2:$A$1285,0))</f>
        <v>932551964</v>
      </c>
      <c r="G736">
        <f>+INDEX(qit!G$2:G$1285,MATCH(Kt_offset!$D736,qit!$A$2:$A$1285,0))</f>
        <v>252000000</v>
      </c>
      <c r="I736">
        <f>+INDEX(qit!I$2:I$1285,MATCH(Kt_offset!$D736,qit!$A$2:$A$1285,0))</f>
        <v>200005983</v>
      </c>
      <c r="J736">
        <f>+INDEX(qit!J$2:J$1285,MATCH(Kt_offset!$D736,qit!$A$2:$A$1285,0))</f>
        <v>1069837447</v>
      </c>
      <c r="K736">
        <f>+INDEX(qit!K$2:K$1285,MATCH(Kt_offset!$D736,qit!$A$2:$A$1285,0))</f>
        <v>2066773131</v>
      </c>
      <c r="L736">
        <f>+INDEX(qit!L$2:L$1285,MATCH(Kt_offset!$D736,qit!$A$2:$A$1285,0))</f>
        <v>0</v>
      </c>
      <c r="M736">
        <f>+INDEX(qit!M$2:M$1285,MATCH(Kt_offset!$D736,qit!$A$2:$A$1285,0))</f>
        <v>1236506759</v>
      </c>
      <c r="N736">
        <f>+INDEX(qit!N$2:N$1285,MATCH(Kt_offset!$D736,qit!$A$2:$A$1285,0))</f>
        <v>4761458596</v>
      </c>
      <c r="O736">
        <f>+INDEX(qit!O$2:O$1285,MATCH(Kt_offset!$D736,qit!$A$2:$A$1285,0))</f>
        <v>2201099000</v>
      </c>
      <c r="P736">
        <f>+INDEX(qit!P$2:P$1285,MATCH(Kt_offset!$D736,qit!$A$2:$A$1285,0))</f>
        <v>307942170</v>
      </c>
      <c r="Q736">
        <f>+INDEX(qit!Q$2:Q$1285,MATCH(Kt_offset!$D736,qit!$A$2:$A$1285,0))</f>
        <v>556487666</v>
      </c>
      <c r="R736">
        <f>+INDEX(qit!R$2:R$1285,MATCH(Kt_offset!$D736,qit!$A$2:$A$1285,0))</f>
        <v>198416477</v>
      </c>
      <c r="S736">
        <f>+INDEX(qit!S$2:S$1285,MATCH(Kt_offset!$D736,qit!$A$2:$A$1285,0))</f>
        <v>178162875</v>
      </c>
      <c r="T736">
        <f>+INDEX(qit!T$2:T$1285,MATCH(Kt_offset!$D736,qit!$A$2:$A$1285,0))</f>
        <v>1250188637</v>
      </c>
      <c r="U736">
        <f>+INDEX(qit!U$2:U$1285,MATCH(Kt_offset!$D736,qit!$A$2:$A$1285,0))</f>
        <v>0</v>
      </c>
      <c r="V736">
        <f>+INDEX(qit!V$2:V$1285,MATCH(Kt_offset!$D736,qit!$A$2:$A$1285,0))</f>
        <v>475210729</v>
      </c>
      <c r="W736">
        <f>+INDEX(qit!W$2:W$1285,MATCH(Kt_offset!$D736,qit!$A$2:$A$1285,0))</f>
        <v>129242252</v>
      </c>
      <c r="X736">
        <f>+INDEX(qit!X$2:X$1285,MATCH(Kt_offset!$D736,qit!$A$2:$A$1285,0))</f>
        <v>144317861</v>
      </c>
      <c r="Z736">
        <f>+INDEX(qit!Z$2:Z$1285,MATCH(Kt_offset!$D736,qit!$A$2:$A$1285,0))</f>
        <v>575745499</v>
      </c>
      <c r="AA736">
        <f>+INDEX(qit!AA$2:AA$1285,MATCH(Kt_offset!$D736,qit!$A$2:$A$1285,0))</f>
        <v>956261738</v>
      </c>
      <c r="AB736">
        <f>+INDEX(qit!AB$2:AB$1285,MATCH(Kt_offset!$D736,qit!$A$2:$A$1285,0))</f>
        <v>850000000</v>
      </c>
      <c r="AC736" s="15">
        <v>622531741</v>
      </c>
      <c r="AD736">
        <f>+INDEX(qit!AD$2:AD$1285,MATCH(Kt_offset!$D736,qit!$A$2:$A$1285,0))</f>
        <v>206205445</v>
      </c>
      <c r="AE736">
        <f>+INDEX(qit!AE$2:AE$1285,MATCH(Kt_offset!$D736,qit!$A$2:$A$1285,0))</f>
        <v>542273611</v>
      </c>
      <c r="AF736">
        <f>+INDEX(qit!AF$2:AF$1285,MATCH(Kt_offset!$D736,qit!$A$2:$A$1285,0))</f>
        <v>0</v>
      </c>
      <c r="AG736">
        <f>+INDEX(qit!AG$2:AG$1285,MATCH(Kt_offset!$D736,qit!$A$2:$A$1285,0))</f>
        <v>190000000</v>
      </c>
      <c r="AH736">
        <f>+INDEX(qit!AH$2:AH$1285,MATCH(Kt_offset!$D736,qit!$A$2:$A$1285,0))</f>
        <v>0</v>
      </c>
      <c r="AI736">
        <f>+INDEX(qit!AI$2:AI$1285,MATCH(Kt_offset!$D736,qit!$A$2:$A$1285,0))</f>
        <v>183000000</v>
      </c>
      <c r="AJ736">
        <f>+INDEX(qit!AJ$2:AJ$1285,MATCH(Kt_offset!$D736,qit!$A$2:$A$1285,0))</f>
        <v>123565586</v>
      </c>
      <c r="AK736">
        <f>+INDEX(qit!AK$2:AK$1285,MATCH(Kt_offset!$D736,qit!$A$2:$A$1285,0))</f>
        <v>552012862</v>
      </c>
      <c r="AP736">
        <f>+INDEX(qit!AP$2:AP$1285,MATCH(Kt_offset!$D736,qit!$A$2:$A$1285,0))</f>
        <v>0</v>
      </c>
      <c r="AQ736">
        <f>+INDEX(qit!AQ$2:AQ$1285,MATCH(Kt_offset!$D736,qit!$A$2:$A$1285,0))</f>
        <v>0</v>
      </c>
      <c r="AR736">
        <f>+INDEX(qit!AR$2:AR$1285,MATCH(Kt_offset!$D736,qit!$A$2:$A$1285,0))</f>
        <v>0</v>
      </c>
      <c r="AS736">
        <f>+INDEX(qit!AS$2:AS$1285,MATCH(Kt_offset!$D736,qit!$A$2:$A$1285,0))</f>
        <v>0</v>
      </c>
      <c r="AT736">
        <f>+INDEX(qit!AT$2:AT$1285,MATCH(Kt_offset!$D736,qit!$A$2:$A$1285,0))</f>
        <v>0</v>
      </c>
      <c r="AU736">
        <f>+INDEX(qit!AU$2:AU$1285,MATCH(Kt_offset!$D736,qit!$A$2:$A$1285,0))</f>
        <v>0</v>
      </c>
      <c r="AV736">
        <f>+INDEX(qit!AV$2:AV$1285,MATCH(Kt_offset!$D736,qit!$A$2:$A$1285,0))</f>
        <v>0</v>
      </c>
      <c r="AW736">
        <f>+INDEX(qit!AW$2:AW$1285,MATCH(Kt_offset!$D736,qit!$A$2:$A$1285,0))</f>
        <v>0</v>
      </c>
      <c r="AX736">
        <f>+INDEX(qit!AX$2:AX$1285,MATCH(Kt_offset!$D736,qit!$A$2:$A$1285,0))</f>
        <v>0</v>
      </c>
      <c r="AY736">
        <f>+INDEX(qit!AY$2:AY$1285,MATCH(Kt_offset!$D736,qit!$A$2:$A$1285,0))</f>
        <v>0</v>
      </c>
      <c r="AZ736">
        <f>+INDEX(qit!AZ$2:AZ$1285,MATCH(Kt_offset!$D736,qit!$A$2:$A$1285,0))</f>
        <v>0</v>
      </c>
      <c r="BA736">
        <f>+INDEX(qit!BA$2:BA$1285,MATCH(Kt_offset!$D736,qit!$A$2:$A$1285,0))</f>
        <v>190000000</v>
      </c>
      <c r="BB736">
        <f>+INDEX(qit!BB$2:BB$1285,MATCH(Kt_offset!$D736,qit!$A$2:$A$1285,0))</f>
        <v>552012862</v>
      </c>
    </row>
    <row r="737" spans="1:54">
      <c r="A737" s="1" t="s">
        <v>786</v>
      </c>
      <c r="B737">
        <f>+INDEX(qit!B$2:B$1285,MATCH(Kt_offset!$D737,qit!$A$2:$A$1285,0))</f>
        <v>200416186</v>
      </c>
      <c r="C737">
        <f>+INDEX(qit!C$2:C$1285,MATCH(Kt_offset!$D737,qit!$A$2:$A$1285,0))</f>
        <v>424459661</v>
      </c>
      <c r="D737">
        <f>+INDEX(qit!D$2:D$1285,MATCH(Kt_offset!$D737,qit!$A$2:$A$1285,0))</f>
        <v>918478694</v>
      </c>
      <c r="E737">
        <f>+INDEX(qit!E$2:E$1285,MATCH(Kt_offset!$D737,qit!$A$2:$A$1285,0))</f>
        <v>601995196</v>
      </c>
      <c r="F737">
        <f>+INDEX(qit!F$2:F$1285,MATCH(Kt_offset!$D737,qit!$A$2:$A$1285,0))</f>
        <v>932551964</v>
      </c>
      <c r="G737">
        <f>+INDEX(qit!G$2:G$1285,MATCH(Kt_offset!$D737,qit!$A$2:$A$1285,0))</f>
        <v>252000000</v>
      </c>
      <c r="I737">
        <f>+INDEX(qit!I$2:I$1285,MATCH(Kt_offset!$D737,qit!$A$2:$A$1285,0))</f>
        <v>200005983</v>
      </c>
      <c r="J737">
        <f>+INDEX(qit!J$2:J$1285,MATCH(Kt_offset!$D737,qit!$A$2:$A$1285,0))</f>
        <v>1069837447</v>
      </c>
      <c r="K737">
        <f>+INDEX(qit!K$2:K$1285,MATCH(Kt_offset!$D737,qit!$A$2:$A$1285,0))</f>
        <v>2066773131</v>
      </c>
      <c r="L737">
        <f>+INDEX(qit!L$2:L$1285,MATCH(Kt_offset!$D737,qit!$A$2:$A$1285,0))</f>
        <v>0</v>
      </c>
      <c r="M737">
        <f>+INDEX(qit!M$2:M$1285,MATCH(Kt_offset!$D737,qit!$A$2:$A$1285,0))</f>
        <v>1236506759</v>
      </c>
      <c r="N737">
        <f>+INDEX(qit!N$2:N$1285,MATCH(Kt_offset!$D737,qit!$A$2:$A$1285,0))</f>
        <v>4761458596</v>
      </c>
      <c r="O737">
        <f>+INDEX(qit!O$2:O$1285,MATCH(Kt_offset!$D737,qit!$A$2:$A$1285,0))</f>
        <v>2201099000</v>
      </c>
      <c r="P737">
        <f>+INDEX(qit!P$2:P$1285,MATCH(Kt_offset!$D737,qit!$A$2:$A$1285,0))</f>
        <v>307942170</v>
      </c>
      <c r="Q737">
        <f>+INDEX(qit!Q$2:Q$1285,MATCH(Kt_offset!$D737,qit!$A$2:$A$1285,0))</f>
        <v>556487666</v>
      </c>
      <c r="R737">
        <f>+INDEX(qit!R$2:R$1285,MATCH(Kt_offset!$D737,qit!$A$2:$A$1285,0))</f>
        <v>198416477</v>
      </c>
      <c r="S737">
        <f>+INDEX(qit!S$2:S$1285,MATCH(Kt_offset!$D737,qit!$A$2:$A$1285,0))</f>
        <v>178162875</v>
      </c>
      <c r="T737">
        <f>+INDEX(qit!T$2:T$1285,MATCH(Kt_offset!$D737,qit!$A$2:$A$1285,0))</f>
        <v>1250188637</v>
      </c>
      <c r="U737">
        <f>+INDEX(qit!U$2:U$1285,MATCH(Kt_offset!$D737,qit!$A$2:$A$1285,0))</f>
        <v>0</v>
      </c>
      <c r="V737">
        <f>+INDEX(qit!V$2:V$1285,MATCH(Kt_offset!$D737,qit!$A$2:$A$1285,0))</f>
        <v>475210729</v>
      </c>
      <c r="W737">
        <f>+INDEX(qit!W$2:W$1285,MATCH(Kt_offset!$D737,qit!$A$2:$A$1285,0))</f>
        <v>129242252</v>
      </c>
      <c r="X737">
        <f>+INDEX(qit!X$2:X$1285,MATCH(Kt_offset!$D737,qit!$A$2:$A$1285,0))</f>
        <v>144317861</v>
      </c>
      <c r="Z737">
        <f>+INDEX(qit!Z$2:Z$1285,MATCH(Kt_offset!$D737,qit!$A$2:$A$1285,0))</f>
        <v>575745499</v>
      </c>
      <c r="AA737">
        <f>+INDEX(qit!AA$2:AA$1285,MATCH(Kt_offset!$D737,qit!$A$2:$A$1285,0))</f>
        <v>956261738</v>
      </c>
      <c r="AB737">
        <f>+INDEX(qit!AB$2:AB$1285,MATCH(Kt_offset!$D737,qit!$A$2:$A$1285,0))</f>
        <v>850000000</v>
      </c>
      <c r="AC737" s="15">
        <v>622531741</v>
      </c>
      <c r="AD737">
        <f>+INDEX(qit!AD$2:AD$1285,MATCH(Kt_offset!$D737,qit!$A$2:$A$1285,0))</f>
        <v>206205445</v>
      </c>
      <c r="AE737">
        <f>+INDEX(qit!AE$2:AE$1285,MATCH(Kt_offset!$D737,qit!$A$2:$A$1285,0))</f>
        <v>542273611</v>
      </c>
      <c r="AF737">
        <f>+INDEX(qit!AF$2:AF$1285,MATCH(Kt_offset!$D737,qit!$A$2:$A$1285,0))</f>
        <v>0</v>
      </c>
      <c r="AG737">
        <f>+INDEX(qit!AG$2:AG$1285,MATCH(Kt_offset!$D737,qit!$A$2:$A$1285,0))</f>
        <v>190000000</v>
      </c>
      <c r="AH737">
        <f>+INDEX(qit!AH$2:AH$1285,MATCH(Kt_offset!$D737,qit!$A$2:$A$1285,0))</f>
        <v>0</v>
      </c>
      <c r="AI737">
        <f>+INDEX(qit!AI$2:AI$1285,MATCH(Kt_offset!$D737,qit!$A$2:$A$1285,0))</f>
        <v>183000000</v>
      </c>
      <c r="AJ737">
        <f>+INDEX(qit!AJ$2:AJ$1285,MATCH(Kt_offset!$D737,qit!$A$2:$A$1285,0))</f>
        <v>123565586</v>
      </c>
      <c r="AK737">
        <f>+INDEX(qit!AK$2:AK$1285,MATCH(Kt_offset!$D737,qit!$A$2:$A$1285,0))</f>
        <v>552012862</v>
      </c>
      <c r="AP737">
        <f>+INDEX(qit!AP$2:AP$1285,MATCH(Kt_offset!$D737,qit!$A$2:$A$1285,0))</f>
        <v>0</v>
      </c>
      <c r="AQ737">
        <f>+INDEX(qit!AQ$2:AQ$1285,MATCH(Kt_offset!$D737,qit!$A$2:$A$1285,0))</f>
        <v>0</v>
      </c>
      <c r="AR737">
        <f>+INDEX(qit!AR$2:AR$1285,MATCH(Kt_offset!$D737,qit!$A$2:$A$1285,0))</f>
        <v>0</v>
      </c>
      <c r="AS737">
        <f>+INDEX(qit!AS$2:AS$1285,MATCH(Kt_offset!$D737,qit!$A$2:$A$1285,0))</f>
        <v>0</v>
      </c>
      <c r="AT737">
        <f>+INDEX(qit!AT$2:AT$1285,MATCH(Kt_offset!$D737,qit!$A$2:$A$1285,0))</f>
        <v>0</v>
      </c>
      <c r="AU737">
        <f>+INDEX(qit!AU$2:AU$1285,MATCH(Kt_offset!$D737,qit!$A$2:$A$1285,0))</f>
        <v>0</v>
      </c>
      <c r="AV737">
        <f>+INDEX(qit!AV$2:AV$1285,MATCH(Kt_offset!$D737,qit!$A$2:$A$1285,0))</f>
        <v>0</v>
      </c>
      <c r="AW737">
        <f>+INDEX(qit!AW$2:AW$1285,MATCH(Kt_offset!$D737,qit!$A$2:$A$1285,0))</f>
        <v>0</v>
      </c>
      <c r="AX737">
        <f>+INDEX(qit!AX$2:AX$1285,MATCH(Kt_offset!$D737,qit!$A$2:$A$1285,0))</f>
        <v>0</v>
      </c>
      <c r="AY737">
        <f>+INDEX(qit!AY$2:AY$1285,MATCH(Kt_offset!$D737,qit!$A$2:$A$1285,0))</f>
        <v>0</v>
      </c>
      <c r="AZ737">
        <f>+INDEX(qit!AZ$2:AZ$1285,MATCH(Kt_offset!$D737,qit!$A$2:$A$1285,0))</f>
        <v>0</v>
      </c>
      <c r="BA737">
        <f>+INDEX(qit!BA$2:BA$1285,MATCH(Kt_offset!$D737,qit!$A$2:$A$1285,0))</f>
        <v>190000000</v>
      </c>
      <c r="BB737">
        <f>+INDEX(qit!BB$2:BB$1285,MATCH(Kt_offset!$D737,qit!$A$2:$A$1285,0))</f>
        <v>552012862</v>
      </c>
    </row>
    <row r="738" spans="1:54">
      <c r="A738" s="1" t="s">
        <v>787</v>
      </c>
      <c r="B738">
        <f>+INDEX(qit!B$2:B$1285,MATCH(Kt_offset!$D738,qit!$A$2:$A$1285,0))</f>
        <v>200416186</v>
      </c>
      <c r="C738">
        <f>+INDEX(qit!C$2:C$1285,MATCH(Kt_offset!$D738,qit!$A$2:$A$1285,0))</f>
        <v>424459661</v>
      </c>
      <c r="D738">
        <f>+INDEX(qit!D$2:D$1285,MATCH(Kt_offset!$D738,qit!$A$2:$A$1285,0))</f>
        <v>918478694</v>
      </c>
      <c r="E738">
        <f>+INDEX(qit!E$2:E$1285,MATCH(Kt_offset!$D738,qit!$A$2:$A$1285,0))</f>
        <v>601995196</v>
      </c>
      <c r="F738">
        <f>+INDEX(qit!F$2:F$1285,MATCH(Kt_offset!$D738,qit!$A$2:$A$1285,0))</f>
        <v>932551964</v>
      </c>
      <c r="G738">
        <f>+INDEX(qit!G$2:G$1285,MATCH(Kt_offset!$D738,qit!$A$2:$A$1285,0))</f>
        <v>252000000</v>
      </c>
      <c r="I738">
        <f>+INDEX(qit!I$2:I$1285,MATCH(Kt_offset!$D738,qit!$A$2:$A$1285,0))</f>
        <v>200005983</v>
      </c>
      <c r="J738">
        <f>+INDEX(qit!J$2:J$1285,MATCH(Kt_offset!$D738,qit!$A$2:$A$1285,0))</f>
        <v>1069837447</v>
      </c>
      <c r="K738">
        <f>+INDEX(qit!K$2:K$1285,MATCH(Kt_offset!$D738,qit!$A$2:$A$1285,0))</f>
        <v>2066773131</v>
      </c>
      <c r="L738">
        <f>+INDEX(qit!L$2:L$1285,MATCH(Kt_offset!$D738,qit!$A$2:$A$1285,0))</f>
        <v>0</v>
      </c>
      <c r="M738">
        <f>+INDEX(qit!M$2:M$1285,MATCH(Kt_offset!$D738,qit!$A$2:$A$1285,0))</f>
        <v>1236506759</v>
      </c>
      <c r="N738">
        <f>+INDEX(qit!N$2:N$1285,MATCH(Kt_offset!$D738,qit!$A$2:$A$1285,0))</f>
        <v>4761458596</v>
      </c>
      <c r="O738">
        <f>+INDEX(qit!O$2:O$1285,MATCH(Kt_offset!$D738,qit!$A$2:$A$1285,0))</f>
        <v>2201099000</v>
      </c>
      <c r="P738">
        <f>+INDEX(qit!P$2:P$1285,MATCH(Kt_offset!$D738,qit!$A$2:$A$1285,0))</f>
        <v>307942170</v>
      </c>
      <c r="Q738">
        <f>+INDEX(qit!Q$2:Q$1285,MATCH(Kt_offset!$D738,qit!$A$2:$A$1285,0))</f>
        <v>556487666</v>
      </c>
      <c r="R738">
        <f>+INDEX(qit!R$2:R$1285,MATCH(Kt_offset!$D738,qit!$A$2:$A$1285,0))</f>
        <v>198416477</v>
      </c>
      <c r="S738">
        <f>+INDEX(qit!S$2:S$1285,MATCH(Kt_offset!$D738,qit!$A$2:$A$1285,0))</f>
        <v>178162875</v>
      </c>
      <c r="T738">
        <f>+INDEX(qit!T$2:T$1285,MATCH(Kt_offset!$D738,qit!$A$2:$A$1285,0))</f>
        <v>1250188637</v>
      </c>
      <c r="U738">
        <f>+INDEX(qit!U$2:U$1285,MATCH(Kt_offset!$D738,qit!$A$2:$A$1285,0))</f>
        <v>0</v>
      </c>
      <c r="V738">
        <f>+INDEX(qit!V$2:V$1285,MATCH(Kt_offset!$D738,qit!$A$2:$A$1285,0))</f>
        <v>475210729</v>
      </c>
      <c r="W738">
        <f>+INDEX(qit!W$2:W$1285,MATCH(Kt_offset!$D738,qit!$A$2:$A$1285,0))</f>
        <v>129242252</v>
      </c>
      <c r="X738">
        <f>+INDEX(qit!X$2:X$1285,MATCH(Kt_offset!$D738,qit!$A$2:$A$1285,0))</f>
        <v>144317861</v>
      </c>
      <c r="Z738">
        <f>+INDEX(qit!Z$2:Z$1285,MATCH(Kt_offset!$D738,qit!$A$2:$A$1285,0))</f>
        <v>575745499</v>
      </c>
      <c r="AA738">
        <f>+INDEX(qit!AA$2:AA$1285,MATCH(Kt_offset!$D738,qit!$A$2:$A$1285,0))</f>
        <v>956261738</v>
      </c>
      <c r="AB738">
        <f>+INDEX(qit!AB$2:AB$1285,MATCH(Kt_offset!$D738,qit!$A$2:$A$1285,0))</f>
        <v>850000000</v>
      </c>
      <c r="AC738" s="15">
        <v>622531741</v>
      </c>
      <c r="AD738">
        <f>+INDEX(qit!AD$2:AD$1285,MATCH(Kt_offset!$D738,qit!$A$2:$A$1285,0))</f>
        <v>206205445</v>
      </c>
      <c r="AE738">
        <f>+INDEX(qit!AE$2:AE$1285,MATCH(Kt_offset!$D738,qit!$A$2:$A$1285,0))</f>
        <v>542273611</v>
      </c>
      <c r="AF738">
        <f>+INDEX(qit!AF$2:AF$1285,MATCH(Kt_offset!$D738,qit!$A$2:$A$1285,0))</f>
        <v>0</v>
      </c>
      <c r="AG738">
        <f>+INDEX(qit!AG$2:AG$1285,MATCH(Kt_offset!$D738,qit!$A$2:$A$1285,0))</f>
        <v>190000000</v>
      </c>
      <c r="AH738">
        <f>+INDEX(qit!AH$2:AH$1285,MATCH(Kt_offset!$D738,qit!$A$2:$A$1285,0))</f>
        <v>0</v>
      </c>
      <c r="AI738">
        <f>+INDEX(qit!AI$2:AI$1285,MATCH(Kt_offset!$D738,qit!$A$2:$A$1285,0))</f>
        <v>183000000</v>
      </c>
      <c r="AJ738">
        <f>+INDEX(qit!AJ$2:AJ$1285,MATCH(Kt_offset!$D738,qit!$A$2:$A$1285,0))</f>
        <v>123565586</v>
      </c>
      <c r="AK738">
        <f>+INDEX(qit!AK$2:AK$1285,MATCH(Kt_offset!$D738,qit!$A$2:$A$1285,0))</f>
        <v>552012862</v>
      </c>
      <c r="AP738">
        <f>+INDEX(qit!AP$2:AP$1285,MATCH(Kt_offset!$D738,qit!$A$2:$A$1285,0))</f>
        <v>0</v>
      </c>
      <c r="AQ738">
        <f>+INDEX(qit!AQ$2:AQ$1285,MATCH(Kt_offset!$D738,qit!$A$2:$A$1285,0))</f>
        <v>0</v>
      </c>
      <c r="AR738">
        <f>+INDEX(qit!AR$2:AR$1285,MATCH(Kt_offset!$D738,qit!$A$2:$A$1285,0))</f>
        <v>0</v>
      </c>
      <c r="AS738">
        <f>+INDEX(qit!AS$2:AS$1285,MATCH(Kt_offset!$D738,qit!$A$2:$A$1285,0))</f>
        <v>0</v>
      </c>
      <c r="AT738">
        <f>+INDEX(qit!AT$2:AT$1285,MATCH(Kt_offset!$D738,qit!$A$2:$A$1285,0))</f>
        <v>0</v>
      </c>
      <c r="AU738">
        <f>+INDEX(qit!AU$2:AU$1285,MATCH(Kt_offset!$D738,qit!$A$2:$A$1285,0))</f>
        <v>0</v>
      </c>
      <c r="AV738">
        <f>+INDEX(qit!AV$2:AV$1285,MATCH(Kt_offset!$D738,qit!$A$2:$A$1285,0))</f>
        <v>0</v>
      </c>
      <c r="AW738">
        <f>+INDEX(qit!AW$2:AW$1285,MATCH(Kt_offset!$D738,qit!$A$2:$A$1285,0))</f>
        <v>0</v>
      </c>
      <c r="AX738">
        <f>+INDEX(qit!AX$2:AX$1285,MATCH(Kt_offset!$D738,qit!$A$2:$A$1285,0))</f>
        <v>0</v>
      </c>
      <c r="AY738">
        <f>+INDEX(qit!AY$2:AY$1285,MATCH(Kt_offset!$D738,qit!$A$2:$A$1285,0))</f>
        <v>0</v>
      </c>
      <c r="AZ738">
        <f>+INDEX(qit!AZ$2:AZ$1285,MATCH(Kt_offset!$D738,qit!$A$2:$A$1285,0))</f>
        <v>0</v>
      </c>
      <c r="BA738">
        <f>+INDEX(qit!BA$2:BA$1285,MATCH(Kt_offset!$D738,qit!$A$2:$A$1285,0))</f>
        <v>190000000</v>
      </c>
      <c r="BB738">
        <f>+INDEX(qit!BB$2:BB$1285,MATCH(Kt_offset!$D738,qit!$A$2:$A$1285,0))</f>
        <v>552012862</v>
      </c>
    </row>
    <row r="739" spans="1:54">
      <c r="A739" s="1" t="s">
        <v>788</v>
      </c>
      <c r="B739">
        <f>+INDEX(qit!B$2:B$1285,MATCH(Kt_offset!$D739,qit!$A$2:$A$1285,0))</f>
        <v>200416186</v>
      </c>
      <c r="C739">
        <f>+INDEX(qit!C$2:C$1285,MATCH(Kt_offset!$D739,qit!$A$2:$A$1285,0))</f>
        <v>424459661</v>
      </c>
      <c r="D739">
        <f>+INDEX(qit!D$2:D$1285,MATCH(Kt_offset!$D739,qit!$A$2:$A$1285,0))</f>
        <v>918478694</v>
      </c>
      <c r="E739">
        <f>+INDEX(qit!E$2:E$1285,MATCH(Kt_offset!$D739,qit!$A$2:$A$1285,0))</f>
        <v>601995196</v>
      </c>
      <c r="F739">
        <f>+INDEX(qit!F$2:F$1285,MATCH(Kt_offset!$D739,qit!$A$2:$A$1285,0))</f>
        <v>932551964</v>
      </c>
      <c r="G739">
        <f>+INDEX(qit!G$2:G$1285,MATCH(Kt_offset!$D739,qit!$A$2:$A$1285,0))</f>
        <v>252000000</v>
      </c>
      <c r="I739">
        <f>+INDEX(qit!I$2:I$1285,MATCH(Kt_offset!$D739,qit!$A$2:$A$1285,0))</f>
        <v>200005983</v>
      </c>
      <c r="J739">
        <f>+INDEX(qit!J$2:J$1285,MATCH(Kt_offset!$D739,qit!$A$2:$A$1285,0))</f>
        <v>1069837447</v>
      </c>
      <c r="K739">
        <f>+INDEX(qit!K$2:K$1285,MATCH(Kt_offset!$D739,qit!$A$2:$A$1285,0))</f>
        <v>2066773131</v>
      </c>
      <c r="L739">
        <f>+INDEX(qit!L$2:L$1285,MATCH(Kt_offset!$D739,qit!$A$2:$A$1285,0))</f>
        <v>0</v>
      </c>
      <c r="M739">
        <f>+INDEX(qit!M$2:M$1285,MATCH(Kt_offset!$D739,qit!$A$2:$A$1285,0))</f>
        <v>1236506759</v>
      </c>
      <c r="N739">
        <f>+INDEX(qit!N$2:N$1285,MATCH(Kt_offset!$D739,qit!$A$2:$A$1285,0))</f>
        <v>4761458596</v>
      </c>
      <c r="O739">
        <f>+INDEX(qit!O$2:O$1285,MATCH(Kt_offset!$D739,qit!$A$2:$A$1285,0))</f>
        <v>2201099000</v>
      </c>
      <c r="P739">
        <f>+INDEX(qit!P$2:P$1285,MATCH(Kt_offset!$D739,qit!$A$2:$A$1285,0))</f>
        <v>307942170</v>
      </c>
      <c r="Q739">
        <f>+INDEX(qit!Q$2:Q$1285,MATCH(Kt_offset!$D739,qit!$A$2:$A$1285,0))</f>
        <v>556487666</v>
      </c>
      <c r="R739">
        <f>+INDEX(qit!R$2:R$1285,MATCH(Kt_offset!$D739,qit!$A$2:$A$1285,0))</f>
        <v>198416477</v>
      </c>
      <c r="S739">
        <f>+INDEX(qit!S$2:S$1285,MATCH(Kt_offset!$D739,qit!$A$2:$A$1285,0))</f>
        <v>178162875</v>
      </c>
      <c r="T739">
        <f>+INDEX(qit!T$2:T$1285,MATCH(Kt_offset!$D739,qit!$A$2:$A$1285,0))</f>
        <v>1250188637</v>
      </c>
      <c r="U739">
        <f>+INDEX(qit!U$2:U$1285,MATCH(Kt_offset!$D739,qit!$A$2:$A$1285,0))</f>
        <v>0</v>
      </c>
      <c r="V739">
        <f>+INDEX(qit!V$2:V$1285,MATCH(Kt_offset!$D739,qit!$A$2:$A$1285,0))</f>
        <v>475210729</v>
      </c>
      <c r="W739">
        <f>+INDEX(qit!W$2:W$1285,MATCH(Kt_offset!$D739,qit!$A$2:$A$1285,0))</f>
        <v>129242252</v>
      </c>
      <c r="X739">
        <f>+INDEX(qit!X$2:X$1285,MATCH(Kt_offset!$D739,qit!$A$2:$A$1285,0))</f>
        <v>144317861</v>
      </c>
      <c r="Z739">
        <f>+INDEX(qit!Z$2:Z$1285,MATCH(Kt_offset!$D739,qit!$A$2:$A$1285,0))</f>
        <v>575745499</v>
      </c>
      <c r="AA739">
        <f>+INDEX(qit!AA$2:AA$1285,MATCH(Kt_offset!$D739,qit!$A$2:$A$1285,0))</f>
        <v>956261738</v>
      </c>
      <c r="AB739">
        <f>+INDEX(qit!AB$2:AB$1285,MATCH(Kt_offset!$D739,qit!$A$2:$A$1285,0))</f>
        <v>850000000</v>
      </c>
      <c r="AC739" s="15">
        <v>622531741</v>
      </c>
      <c r="AD739">
        <f>+INDEX(qit!AD$2:AD$1285,MATCH(Kt_offset!$D739,qit!$A$2:$A$1285,0))</f>
        <v>206205445</v>
      </c>
      <c r="AE739">
        <f>+INDEX(qit!AE$2:AE$1285,MATCH(Kt_offset!$D739,qit!$A$2:$A$1285,0))</f>
        <v>542273611</v>
      </c>
      <c r="AF739">
        <f>+INDEX(qit!AF$2:AF$1285,MATCH(Kt_offset!$D739,qit!$A$2:$A$1285,0))</f>
        <v>0</v>
      </c>
      <c r="AG739">
        <f>+INDEX(qit!AG$2:AG$1285,MATCH(Kt_offset!$D739,qit!$A$2:$A$1285,0))</f>
        <v>190000000</v>
      </c>
      <c r="AH739">
        <f>+INDEX(qit!AH$2:AH$1285,MATCH(Kt_offset!$D739,qit!$A$2:$A$1285,0))</f>
        <v>0</v>
      </c>
      <c r="AI739">
        <f>+INDEX(qit!AI$2:AI$1285,MATCH(Kt_offset!$D739,qit!$A$2:$A$1285,0))</f>
        <v>183000000</v>
      </c>
      <c r="AJ739">
        <f>+INDEX(qit!AJ$2:AJ$1285,MATCH(Kt_offset!$D739,qit!$A$2:$A$1285,0))</f>
        <v>123565586</v>
      </c>
      <c r="AK739">
        <f>+INDEX(qit!AK$2:AK$1285,MATCH(Kt_offset!$D739,qit!$A$2:$A$1285,0))</f>
        <v>552012862</v>
      </c>
      <c r="AP739">
        <f>+INDEX(qit!AP$2:AP$1285,MATCH(Kt_offset!$D739,qit!$A$2:$A$1285,0))</f>
        <v>0</v>
      </c>
      <c r="AQ739">
        <f>+INDEX(qit!AQ$2:AQ$1285,MATCH(Kt_offset!$D739,qit!$A$2:$A$1285,0))</f>
        <v>0</v>
      </c>
      <c r="AR739">
        <f>+INDEX(qit!AR$2:AR$1285,MATCH(Kt_offset!$D739,qit!$A$2:$A$1285,0))</f>
        <v>0</v>
      </c>
      <c r="AS739">
        <f>+INDEX(qit!AS$2:AS$1285,MATCH(Kt_offset!$D739,qit!$A$2:$A$1285,0))</f>
        <v>0</v>
      </c>
      <c r="AT739">
        <f>+INDEX(qit!AT$2:AT$1285,MATCH(Kt_offset!$D739,qit!$A$2:$A$1285,0))</f>
        <v>0</v>
      </c>
      <c r="AU739">
        <f>+INDEX(qit!AU$2:AU$1285,MATCH(Kt_offset!$D739,qit!$A$2:$A$1285,0))</f>
        <v>0</v>
      </c>
      <c r="AV739">
        <f>+INDEX(qit!AV$2:AV$1285,MATCH(Kt_offset!$D739,qit!$A$2:$A$1285,0))</f>
        <v>0</v>
      </c>
      <c r="AW739">
        <f>+INDEX(qit!AW$2:AW$1285,MATCH(Kt_offset!$D739,qit!$A$2:$A$1285,0))</f>
        <v>0</v>
      </c>
      <c r="AX739">
        <f>+INDEX(qit!AX$2:AX$1285,MATCH(Kt_offset!$D739,qit!$A$2:$A$1285,0))</f>
        <v>0</v>
      </c>
      <c r="AY739">
        <f>+INDEX(qit!AY$2:AY$1285,MATCH(Kt_offset!$D739,qit!$A$2:$A$1285,0))</f>
        <v>0</v>
      </c>
      <c r="AZ739">
        <f>+INDEX(qit!AZ$2:AZ$1285,MATCH(Kt_offset!$D739,qit!$A$2:$A$1285,0))</f>
        <v>0</v>
      </c>
      <c r="BA739">
        <f>+INDEX(qit!BA$2:BA$1285,MATCH(Kt_offset!$D739,qit!$A$2:$A$1285,0))</f>
        <v>190000000</v>
      </c>
      <c r="BB739">
        <f>+INDEX(qit!BB$2:BB$1285,MATCH(Kt_offset!$D739,qit!$A$2:$A$1285,0))</f>
        <v>552012862</v>
      </c>
    </row>
    <row r="740" spans="1:54">
      <c r="A740" s="1" t="s">
        <v>789</v>
      </c>
      <c r="B740">
        <f>+INDEX(qit!B$2:B$1285,MATCH(Kt_offset!$D740,qit!$A$2:$A$1285,0))</f>
        <v>200416186</v>
      </c>
      <c r="C740">
        <f>+INDEX(qit!C$2:C$1285,MATCH(Kt_offset!$D740,qit!$A$2:$A$1285,0))</f>
        <v>424459661</v>
      </c>
      <c r="D740">
        <f>+INDEX(qit!D$2:D$1285,MATCH(Kt_offset!$D740,qit!$A$2:$A$1285,0))</f>
        <v>918478694</v>
      </c>
      <c r="E740">
        <f>+INDEX(qit!E$2:E$1285,MATCH(Kt_offset!$D740,qit!$A$2:$A$1285,0))</f>
        <v>601995196</v>
      </c>
      <c r="F740">
        <f>+INDEX(qit!F$2:F$1285,MATCH(Kt_offset!$D740,qit!$A$2:$A$1285,0))</f>
        <v>932551964</v>
      </c>
      <c r="G740">
        <f>+INDEX(qit!G$2:G$1285,MATCH(Kt_offset!$D740,qit!$A$2:$A$1285,0))</f>
        <v>252000000</v>
      </c>
      <c r="I740">
        <f>+INDEX(qit!I$2:I$1285,MATCH(Kt_offset!$D740,qit!$A$2:$A$1285,0))</f>
        <v>200005983</v>
      </c>
      <c r="J740">
        <f>+INDEX(qit!J$2:J$1285,MATCH(Kt_offset!$D740,qit!$A$2:$A$1285,0))</f>
        <v>1069837447</v>
      </c>
      <c r="K740">
        <f>+INDEX(qit!K$2:K$1285,MATCH(Kt_offset!$D740,qit!$A$2:$A$1285,0))</f>
        <v>2066773131</v>
      </c>
      <c r="L740">
        <f>+INDEX(qit!L$2:L$1285,MATCH(Kt_offset!$D740,qit!$A$2:$A$1285,0))</f>
        <v>0</v>
      </c>
      <c r="M740">
        <f>+INDEX(qit!M$2:M$1285,MATCH(Kt_offset!$D740,qit!$A$2:$A$1285,0))</f>
        <v>1236506759</v>
      </c>
      <c r="N740">
        <f>+INDEX(qit!N$2:N$1285,MATCH(Kt_offset!$D740,qit!$A$2:$A$1285,0))</f>
        <v>4761458596</v>
      </c>
      <c r="O740">
        <f>+INDEX(qit!O$2:O$1285,MATCH(Kt_offset!$D740,qit!$A$2:$A$1285,0))</f>
        <v>2201099000</v>
      </c>
      <c r="P740">
        <f>+INDEX(qit!P$2:P$1285,MATCH(Kt_offset!$D740,qit!$A$2:$A$1285,0))</f>
        <v>307942170</v>
      </c>
      <c r="Q740">
        <f>+INDEX(qit!Q$2:Q$1285,MATCH(Kt_offset!$D740,qit!$A$2:$A$1285,0))</f>
        <v>556487666</v>
      </c>
      <c r="R740">
        <f>+INDEX(qit!R$2:R$1285,MATCH(Kt_offset!$D740,qit!$A$2:$A$1285,0))</f>
        <v>198416477</v>
      </c>
      <c r="S740">
        <f>+INDEX(qit!S$2:S$1285,MATCH(Kt_offset!$D740,qit!$A$2:$A$1285,0))</f>
        <v>178162875</v>
      </c>
      <c r="T740">
        <f>+INDEX(qit!T$2:T$1285,MATCH(Kt_offset!$D740,qit!$A$2:$A$1285,0))</f>
        <v>1250188637</v>
      </c>
      <c r="U740">
        <f>+INDEX(qit!U$2:U$1285,MATCH(Kt_offset!$D740,qit!$A$2:$A$1285,0))</f>
        <v>0</v>
      </c>
      <c r="V740">
        <f>+INDEX(qit!V$2:V$1285,MATCH(Kt_offset!$D740,qit!$A$2:$A$1285,0))</f>
        <v>475210729</v>
      </c>
      <c r="W740">
        <f>+INDEX(qit!W$2:W$1285,MATCH(Kt_offset!$D740,qit!$A$2:$A$1285,0))</f>
        <v>129242252</v>
      </c>
      <c r="X740">
        <f>+INDEX(qit!X$2:X$1285,MATCH(Kt_offset!$D740,qit!$A$2:$A$1285,0))</f>
        <v>144317861</v>
      </c>
      <c r="Z740">
        <f>+INDEX(qit!Z$2:Z$1285,MATCH(Kt_offset!$D740,qit!$A$2:$A$1285,0))</f>
        <v>575745499</v>
      </c>
      <c r="AA740">
        <f>+INDEX(qit!AA$2:AA$1285,MATCH(Kt_offset!$D740,qit!$A$2:$A$1285,0))</f>
        <v>956261738</v>
      </c>
      <c r="AB740">
        <f>+INDEX(qit!AB$2:AB$1285,MATCH(Kt_offset!$D740,qit!$A$2:$A$1285,0))</f>
        <v>850000000</v>
      </c>
      <c r="AC740" s="15">
        <v>622531741</v>
      </c>
      <c r="AD740">
        <f>+INDEX(qit!AD$2:AD$1285,MATCH(Kt_offset!$D740,qit!$A$2:$A$1285,0))</f>
        <v>206205445</v>
      </c>
      <c r="AE740">
        <f>+INDEX(qit!AE$2:AE$1285,MATCH(Kt_offset!$D740,qit!$A$2:$A$1285,0))</f>
        <v>542273611</v>
      </c>
      <c r="AF740">
        <f>+INDEX(qit!AF$2:AF$1285,MATCH(Kt_offset!$D740,qit!$A$2:$A$1285,0))</f>
        <v>0</v>
      </c>
      <c r="AG740">
        <f>+INDEX(qit!AG$2:AG$1285,MATCH(Kt_offset!$D740,qit!$A$2:$A$1285,0))</f>
        <v>190000000</v>
      </c>
      <c r="AH740">
        <f>+INDEX(qit!AH$2:AH$1285,MATCH(Kt_offset!$D740,qit!$A$2:$A$1285,0))</f>
        <v>0</v>
      </c>
      <c r="AI740">
        <f>+INDEX(qit!AI$2:AI$1285,MATCH(Kt_offset!$D740,qit!$A$2:$A$1285,0))</f>
        <v>183000000</v>
      </c>
      <c r="AJ740">
        <f>+INDEX(qit!AJ$2:AJ$1285,MATCH(Kt_offset!$D740,qit!$A$2:$A$1285,0))</f>
        <v>123565586</v>
      </c>
      <c r="AK740">
        <f>+INDEX(qit!AK$2:AK$1285,MATCH(Kt_offset!$D740,qit!$A$2:$A$1285,0))</f>
        <v>552012862</v>
      </c>
      <c r="AP740">
        <f>+INDEX(qit!AP$2:AP$1285,MATCH(Kt_offset!$D740,qit!$A$2:$A$1285,0))</f>
        <v>0</v>
      </c>
      <c r="AQ740">
        <f>+INDEX(qit!AQ$2:AQ$1285,MATCH(Kt_offset!$D740,qit!$A$2:$A$1285,0))</f>
        <v>0</v>
      </c>
      <c r="AR740">
        <f>+INDEX(qit!AR$2:AR$1285,MATCH(Kt_offset!$D740,qit!$A$2:$A$1285,0))</f>
        <v>0</v>
      </c>
      <c r="AS740">
        <f>+INDEX(qit!AS$2:AS$1285,MATCH(Kt_offset!$D740,qit!$A$2:$A$1285,0))</f>
        <v>0</v>
      </c>
      <c r="AT740">
        <f>+INDEX(qit!AT$2:AT$1285,MATCH(Kt_offset!$D740,qit!$A$2:$A$1285,0))</f>
        <v>0</v>
      </c>
      <c r="AU740">
        <f>+INDEX(qit!AU$2:AU$1285,MATCH(Kt_offset!$D740,qit!$A$2:$A$1285,0))</f>
        <v>0</v>
      </c>
      <c r="AV740">
        <f>+INDEX(qit!AV$2:AV$1285,MATCH(Kt_offset!$D740,qit!$A$2:$A$1285,0))</f>
        <v>0</v>
      </c>
      <c r="AW740">
        <f>+INDEX(qit!AW$2:AW$1285,MATCH(Kt_offset!$D740,qit!$A$2:$A$1285,0))</f>
        <v>0</v>
      </c>
      <c r="AX740">
        <f>+INDEX(qit!AX$2:AX$1285,MATCH(Kt_offset!$D740,qit!$A$2:$A$1285,0))</f>
        <v>0</v>
      </c>
      <c r="AY740">
        <f>+INDEX(qit!AY$2:AY$1285,MATCH(Kt_offset!$D740,qit!$A$2:$A$1285,0))</f>
        <v>0</v>
      </c>
      <c r="AZ740">
        <f>+INDEX(qit!AZ$2:AZ$1285,MATCH(Kt_offset!$D740,qit!$A$2:$A$1285,0))</f>
        <v>0</v>
      </c>
      <c r="BA740">
        <f>+INDEX(qit!BA$2:BA$1285,MATCH(Kt_offset!$D740,qit!$A$2:$A$1285,0))</f>
        <v>190000000</v>
      </c>
      <c r="BB740">
        <f>+INDEX(qit!BB$2:BB$1285,MATCH(Kt_offset!$D740,qit!$A$2:$A$1285,0))</f>
        <v>552012862</v>
      </c>
    </row>
    <row r="741" spans="1:54">
      <c r="A741" s="1" t="s">
        <v>790</v>
      </c>
      <c r="B741">
        <f>+INDEX(qit!B$2:B$1285,MATCH(Kt_offset!$D741,qit!$A$2:$A$1285,0))</f>
        <v>200416186</v>
      </c>
      <c r="C741">
        <f>+INDEX(qit!C$2:C$1285,MATCH(Kt_offset!$D741,qit!$A$2:$A$1285,0))</f>
        <v>424459661</v>
      </c>
      <c r="D741">
        <f>+INDEX(qit!D$2:D$1285,MATCH(Kt_offset!$D741,qit!$A$2:$A$1285,0))</f>
        <v>918478694</v>
      </c>
      <c r="E741">
        <f>+INDEX(qit!E$2:E$1285,MATCH(Kt_offset!$D741,qit!$A$2:$A$1285,0))</f>
        <v>601995196</v>
      </c>
      <c r="F741">
        <f>+INDEX(qit!F$2:F$1285,MATCH(Kt_offset!$D741,qit!$A$2:$A$1285,0))</f>
        <v>932551964</v>
      </c>
      <c r="G741">
        <f>+INDEX(qit!G$2:G$1285,MATCH(Kt_offset!$D741,qit!$A$2:$A$1285,0))</f>
        <v>252000000</v>
      </c>
      <c r="I741">
        <f>+INDEX(qit!I$2:I$1285,MATCH(Kt_offset!$D741,qit!$A$2:$A$1285,0))</f>
        <v>200005983</v>
      </c>
      <c r="J741">
        <f>+INDEX(qit!J$2:J$1285,MATCH(Kt_offset!$D741,qit!$A$2:$A$1285,0))</f>
        <v>1069837447</v>
      </c>
      <c r="K741">
        <f>+INDEX(qit!K$2:K$1285,MATCH(Kt_offset!$D741,qit!$A$2:$A$1285,0))</f>
        <v>2066773131</v>
      </c>
      <c r="L741">
        <f>+INDEX(qit!L$2:L$1285,MATCH(Kt_offset!$D741,qit!$A$2:$A$1285,0))</f>
        <v>0</v>
      </c>
      <c r="M741">
        <f>+INDEX(qit!M$2:M$1285,MATCH(Kt_offset!$D741,qit!$A$2:$A$1285,0))</f>
        <v>1236506759</v>
      </c>
      <c r="N741">
        <f>+INDEX(qit!N$2:N$1285,MATCH(Kt_offset!$D741,qit!$A$2:$A$1285,0))</f>
        <v>4761458596</v>
      </c>
      <c r="O741">
        <f>+INDEX(qit!O$2:O$1285,MATCH(Kt_offset!$D741,qit!$A$2:$A$1285,0))</f>
        <v>2201099000</v>
      </c>
      <c r="P741">
        <f>+INDEX(qit!P$2:P$1285,MATCH(Kt_offset!$D741,qit!$A$2:$A$1285,0))</f>
        <v>307942170</v>
      </c>
      <c r="Q741">
        <f>+INDEX(qit!Q$2:Q$1285,MATCH(Kt_offset!$D741,qit!$A$2:$A$1285,0))</f>
        <v>556487666</v>
      </c>
      <c r="R741">
        <f>+INDEX(qit!R$2:R$1285,MATCH(Kt_offset!$D741,qit!$A$2:$A$1285,0))</f>
        <v>198416477</v>
      </c>
      <c r="S741">
        <f>+INDEX(qit!S$2:S$1285,MATCH(Kt_offset!$D741,qit!$A$2:$A$1285,0))</f>
        <v>178162875</v>
      </c>
      <c r="T741">
        <f>+INDEX(qit!T$2:T$1285,MATCH(Kt_offset!$D741,qit!$A$2:$A$1285,0))</f>
        <v>1250188637</v>
      </c>
      <c r="U741">
        <f>+INDEX(qit!U$2:U$1285,MATCH(Kt_offset!$D741,qit!$A$2:$A$1285,0))</f>
        <v>0</v>
      </c>
      <c r="V741">
        <f>+INDEX(qit!V$2:V$1285,MATCH(Kt_offset!$D741,qit!$A$2:$A$1285,0))</f>
        <v>475210729</v>
      </c>
      <c r="W741">
        <f>+INDEX(qit!W$2:W$1285,MATCH(Kt_offset!$D741,qit!$A$2:$A$1285,0))</f>
        <v>129242252</v>
      </c>
      <c r="X741">
        <f>+INDEX(qit!X$2:X$1285,MATCH(Kt_offset!$D741,qit!$A$2:$A$1285,0))</f>
        <v>144317861</v>
      </c>
      <c r="Z741">
        <f>+INDEX(qit!Z$2:Z$1285,MATCH(Kt_offset!$D741,qit!$A$2:$A$1285,0))</f>
        <v>575745499</v>
      </c>
      <c r="AA741">
        <f>+INDEX(qit!AA$2:AA$1285,MATCH(Kt_offset!$D741,qit!$A$2:$A$1285,0))</f>
        <v>956261738</v>
      </c>
      <c r="AB741">
        <f>+INDEX(qit!AB$2:AB$1285,MATCH(Kt_offset!$D741,qit!$A$2:$A$1285,0))</f>
        <v>850000000</v>
      </c>
      <c r="AC741" s="15">
        <v>622531741</v>
      </c>
      <c r="AD741">
        <f>+INDEX(qit!AD$2:AD$1285,MATCH(Kt_offset!$D741,qit!$A$2:$A$1285,0))</f>
        <v>206205445</v>
      </c>
      <c r="AE741">
        <f>+INDEX(qit!AE$2:AE$1285,MATCH(Kt_offset!$D741,qit!$A$2:$A$1285,0))</f>
        <v>542273611</v>
      </c>
      <c r="AF741">
        <f>+INDEX(qit!AF$2:AF$1285,MATCH(Kt_offset!$D741,qit!$A$2:$A$1285,0))</f>
        <v>0</v>
      </c>
      <c r="AG741">
        <f>+INDEX(qit!AG$2:AG$1285,MATCH(Kt_offset!$D741,qit!$A$2:$A$1285,0))</f>
        <v>190000000</v>
      </c>
      <c r="AH741">
        <f>+INDEX(qit!AH$2:AH$1285,MATCH(Kt_offset!$D741,qit!$A$2:$A$1285,0))</f>
        <v>0</v>
      </c>
      <c r="AI741">
        <f>+INDEX(qit!AI$2:AI$1285,MATCH(Kt_offset!$D741,qit!$A$2:$A$1285,0))</f>
        <v>183000000</v>
      </c>
      <c r="AJ741">
        <f>+INDEX(qit!AJ$2:AJ$1285,MATCH(Kt_offset!$D741,qit!$A$2:$A$1285,0))</f>
        <v>123565586</v>
      </c>
      <c r="AK741">
        <f>+INDEX(qit!AK$2:AK$1285,MATCH(Kt_offset!$D741,qit!$A$2:$A$1285,0))</f>
        <v>552012862</v>
      </c>
      <c r="AP741">
        <f>+INDEX(qit!AP$2:AP$1285,MATCH(Kt_offset!$D741,qit!$A$2:$A$1285,0))</f>
        <v>0</v>
      </c>
      <c r="AQ741">
        <f>+INDEX(qit!AQ$2:AQ$1285,MATCH(Kt_offset!$D741,qit!$A$2:$A$1285,0))</f>
        <v>0</v>
      </c>
      <c r="AR741">
        <f>+INDEX(qit!AR$2:AR$1285,MATCH(Kt_offset!$D741,qit!$A$2:$A$1285,0))</f>
        <v>0</v>
      </c>
      <c r="AS741">
        <f>+INDEX(qit!AS$2:AS$1285,MATCH(Kt_offset!$D741,qit!$A$2:$A$1285,0))</f>
        <v>0</v>
      </c>
      <c r="AT741">
        <f>+INDEX(qit!AT$2:AT$1285,MATCH(Kt_offset!$D741,qit!$A$2:$A$1285,0))</f>
        <v>0</v>
      </c>
      <c r="AU741">
        <f>+INDEX(qit!AU$2:AU$1285,MATCH(Kt_offset!$D741,qit!$A$2:$A$1285,0))</f>
        <v>0</v>
      </c>
      <c r="AV741">
        <f>+INDEX(qit!AV$2:AV$1285,MATCH(Kt_offset!$D741,qit!$A$2:$A$1285,0))</f>
        <v>0</v>
      </c>
      <c r="AW741">
        <f>+INDEX(qit!AW$2:AW$1285,MATCH(Kt_offset!$D741,qit!$A$2:$A$1285,0))</f>
        <v>0</v>
      </c>
      <c r="AX741">
        <f>+INDEX(qit!AX$2:AX$1285,MATCH(Kt_offset!$D741,qit!$A$2:$A$1285,0))</f>
        <v>0</v>
      </c>
      <c r="AY741">
        <f>+INDEX(qit!AY$2:AY$1285,MATCH(Kt_offset!$D741,qit!$A$2:$A$1285,0))</f>
        <v>0</v>
      </c>
      <c r="AZ741">
        <f>+INDEX(qit!AZ$2:AZ$1285,MATCH(Kt_offset!$D741,qit!$A$2:$A$1285,0))</f>
        <v>0</v>
      </c>
      <c r="BA741">
        <f>+INDEX(qit!BA$2:BA$1285,MATCH(Kt_offset!$D741,qit!$A$2:$A$1285,0))</f>
        <v>190000000</v>
      </c>
      <c r="BB741">
        <f>+INDEX(qit!BB$2:BB$1285,MATCH(Kt_offset!$D741,qit!$A$2:$A$1285,0))</f>
        <v>552012862</v>
      </c>
    </row>
    <row r="742" spans="1:54">
      <c r="A742" s="1" t="s">
        <v>791</v>
      </c>
      <c r="B742">
        <f>+INDEX(qit!B$2:B$1285,MATCH(Kt_offset!$D742,qit!$A$2:$A$1285,0))</f>
        <v>200416186</v>
      </c>
      <c r="C742">
        <f>+INDEX(qit!C$2:C$1285,MATCH(Kt_offset!$D742,qit!$A$2:$A$1285,0))</f>
        <v>424459661</v>
      </c>
      <c r="D742">
        <f>+INDEX(qit!D$2:D$1285,MATCH(Kt_offset!$D742,qit!$A$2:$A$1285,0))</f>
        <v>918478694</v>
      </c>
      <c r="E742">
        <f>+INDEX(qit!E$2:E$1285,MATCH(Kt_offset!$D742,qit!$A$2:$A$1285,0))</f>
        <v>601995196</v>
      </c>
      <c r="F742">
        <f>+INDEX(qit!F$2:F$1285,MATCH(Kt_offset!$D742,qit!$A$2:$A$1285,0))</f>
        <v>932551964</v>
      </c>
      <c r="G742">
        <f>+INDEX(qit!G$2:G$1285,MATCH(Kt_offset!$D742,qit!$A$2:$A$1285,0))</f>
        <v>252000000</v>
      </c>
      <c r="I742">
        <f>+INDEX(qit!I$2:I$1285,MATCH(Kt_offset!$D742,qit!$A$2:$A$1285,0))</f>
        <v>200005983</v>
      </c>
      <c r="J742">
        <f>+INDEX(qit!J$2:J$1285,MATCH(Kt_offset!$D742,qit!$A$2:$A$1285,0))</f>
        <v>1069837447</v>
      </c>
      <c r="K742">
        <f>+INDEX(qit!K$2:K$1285,MATCH(Kt_offset!$D742,qit!$A$2:$A$1285,0))</f>
        <v>2066773131</v>
      </c>
      <c r="L742">
        <f>+INDEX(qit!L$2:L$1285,MATCH(Kt_offset!$D742,qit!$A$2:$A$1285,0))</f>
        <v>0</v>
      </c>
      <c r="M742">
        <f>+INDEX(qit!M$2:M$1285,MATCH(Kt_offset!$D742,qit!$A$2:$A$1285,0))</f>
        <v>1236506759</v>
      </c>
      <c r="N742">
        <f>+INDEX(qit!N$2:N$1285,MATCH(Kt_offset!$D742,qit!$A$2:$A$1285,0))</f>
        <v>4761458596</v>
      </c>
      <c r="O742">
        <f>+INDEX(qit!O$2:O$1285,MATCH(Kt_offset!$D742,qit!$A$2:$A$1285,0))</f>
        <v>2201099000</v>
      </c>
      <c r="P742">
        <f>+INDEX(qit!P$2:P$1285,MATCH(Kt_offset!$D742,qit!$A$2:$A$1285,0))</f>
        <v>307942170</v>
      </c>
      <c r="Q742">
        <f>+INDEX(qit!Q$2:Q$1285,MATCH(Kt_offset!$D742,qit!$A$2:$A$1285,0))</f>
        <v>556487666</v>
      </c>
      <c r="R742">
        <f>+INDEX(qit!R$2:R$1285,MATCH(Kt_offset!$D742,qit!$A$2:$A$1285,0))</f>
        <v>198416477</v>
      </c>
      <c r="S742">
        <f>+INDEX(qit!S$2:S$1285,MATCH(Kt_offset!$D742,qit!$A$2:$A$1285,0))</f>
        <v>178162875</v>
      </c>
      <c r="T742">
        <f>+INDEX(qit!T$2:T$1285,MATCH(Kt_offset!$D742,qit!$A$2:$A$1285,0))</f>
        <v>1250188637</v>
      </c>
      <c r="U742">
        <f>+INDEX(qit!U$2:U$1285,MATCH(Kt_offset!$D742,qit!$A$2:$A$1285,0))</f>
        <v>0</v>
      </c>
      <c r="V742">
        <f>+INDEX(qit!V$2:V$1285,MATCH(Kt_offset!$D742,qit!$A$2:$A$1285,0))</f>
        <v>475210729</v>
      </c>
      <c r="W742">
        <f>+INDEX(qit!W$2:W$1285,MATCH(Kt_offset!$D742,qit!$A$2:$A$1285,0))</f>
        <v>129242252</v>
      </c>
      <c r="X742">
        <f>+INDEX(qit!X$2:X$1285,MATCH(Kt_offset!$D742,qit!$A$2:$A$1285,0))</f>
        <v>144317861</v>
      </c>
      <c r="Z742">
        <f>+INDEX(qit!Z$2:Z$1285,MATCH(Kt_offset!$D742,qit!$A$2:$A$1285,0))</f>
        <v>575745499</v>
      </c>
      <c r="AA742">
        <f>+INDEX(qit!AA$2:AA$1285,MATCH(Kt_offset!$D742,qit!$A$2:$A$1285,0))</f>
        <v>956261738</v>
      </c>
      <c r="AB742">
        <f>+INDEX(qit!AB$2:AB$1285,MATCH(Kt_offset!$D742,qit!$A$2:$A$1285,0))</f>
        <v>850000000</v>
      </c>
      <c r="AC742" s="15">
        <v>622531741</v>
      </c>
      <c r="AD742">
        <f>+INDEX(qit!AD$2:AD$1285,MATCH(Kt_offset!$D742,qit!$A$2:$A$1285,0))</f>
        <v>206205445</v>
      </c>
      <c r="AE742">
        <f>+INDEX(qit!AE$2:AE$1285,MATCH(Kt_offset!$D742,qit!$A$2:$A$1285,0))</f>
        <v>542273611</v>
      </c>
      <c r="AF742">
        <f>+INDEX(qit!AF$2:AF$1285,MATCH(Kt_offset!$D742,qit!$A$2:$A$1285,0))</f>
        <v>0</v>
      </c>
      <c r="AG742">
        <f>+INDEX(qit!AG$2:AG$1285,MATCH(Kt_offset!$D742,qit!$A$2:$A$1285,0))</f>
        <v>190000000</v>
      </c>
      <c r="AH742">
        <f>+INDEX(qit!AH$2:AH$1285,MATCH(Kt_offset!$D742,qit!$A$2:$A$1285,0))</f>
        <v>0</v>
      </c>
      <c r="AI742">
        <f>+INDEX(qit!AI$2:AI$1285,MATCH(Kt_offset!$D742,qit!$A$2:$A$1285,0))</f>
        <v>183000000</v>
      </c>
      <c r="AJ742">
        <f>+INDEX(qit!AJ$2:AJ$1285,MATCH(Kt_offset!$D742,qit!$A$2:$A$1285,0))</f>
        <v>123565586</v>
      </c>
      <c r="AK742">
        <f>+INDEX(qit!AK$2:AK$1285,MATCH(Kt_offset!$D742,qit!$A$2:$A$1285,0))</f>
        <v>552012862</v>
      </c>
      <c r="AP742">
        <f>+INDEX(qit!AP$2:AP$1285,MATCH(Kt_offset!$D742,qit!$A$2:$A$1285,0))</f>
        <v>0</v>
      </c>
      <c r="AQ742">
        <f>+INDEX(qit!AQ$2:AQ$1285,MATCH(Kt_offset!$D742,qit!$A$2:$A$1285,0))</f>
        <v>0</v>
      </c>
      <c r="AR742">
        <f>+INDEX(qit!AR$2:AR$1285,MATCH(Kt_offset!$D742,qit!$A$2:$A$1285,0))</f>
        <v>0</v>
      </c>
      <c r="AS742">
        <f>+INDEX(qit!AS$2:AS$1285,MATCH(Kt_offset!$D742,qit!$A$2:$A$1285,0))</f>
        <v>0</v>
      </c>
      <c r="AT742">
        <f>+INDEX(qit!AT$2:AT$1285,MATCH(Kt_offset!$D742,qit!$A$2:$A$1285,0))</f>
        <v>0</v>
      </c>
      <c r="AU742">
        <f>+INDEX(qit!AU$2:AU$1285,MATCH(Kt_offset!$D742,qit!$A$2:$A$1285,0))</f>
        <v>0</v>
      </c>
      <c r="AV742">
        <f>+INDEX(qit!AV$2:AV$1285,MATCH(Kt_offset!$D742,qit!$A$2:$A$1285,0))</f>
        <v>0</v>
      </c>
      <c r="AW742">
        <f>+INDEX(qit!AW$2:AW$1285,MATCH(Kt_offset!$D742,qit!$A$2:$A$1285,0))</f>
        <v>0</v>
      </c>
      <c r="AX742">
        <f>+INDEX(qit!AX$2:AX$1285,MATCH(Kt_offset!$D742,qit!$A$2:$A$1285,0))</f>
        <v>0</v>
      </c>
      <c r="AY742">
        <f>+INDEX(qit!AY$2:AY$1285,MATCH(Kt_offset!$D742,qit!$A$2:$A$1285,0))</f>
        <v>0</v>
      </c>
      <c r="AZ742">
        <f>+INDEX(qit!AZ$2:AZ$1285,MATCH(Kt_offset!$D742,qit!$A$2:$A$1285,0))</f>
        <v>0</v>
      </c>
      <c r="BA742">
        <f>+INDEX(qit!BA$2:BA$1285,MATCH(Kt_offset!$D742,qit!$A$2:$A$1285,0))</f>
        <v>190000000</v>
      </c>
      <c r="BB742">
        <f>+INDEX(qit!BB$2:BB$1285,MATCH(Kt_offset!$D742,qit!$A$2:$A$1285,0))</f>
        <v>552012862</v>
      </c>
    </row>
    <row r="743" spans="1:54">
      <c r="A743" s="1" t="s">
        <v>792</v>
      </c>
      <c r="B743">
        <f>+INDEX(qit!B$2:B$1285,MATCH(Kt_offset!$D743,qit!$A$2:$A$1285,0))</f>
        <v>200416186</v>
      </c>
      <c r="C743">
        <f>+INDEX(qit!C$2:C$1285,MATCH(Kt_offset!$D743,qit!$A$2:$A$1285,0))</f>
        <v>424459661</v>
      </c>
      <c r="D743">
        <f>+INDEX(qit!D$2:D$1285,MATCH(Kt_offset!$D743,qit!$A$2:$A$1285,0))</f>
        <v>918478694</v>
      </c>
      <c r="E743">
        <f>+INDEX(qit!E$2:E$1285,MATCH(Kt_offset!$D743,qit!$A$2:$A$1285,0))</f>
        <v>601995196</v>
      </c>
      <c r="F743">
        <f>+INDEX(qit!F$2:F$1285,MATCH(Kt_offset!$D743,qit!$A$2:$A$1285,0))</f>
        <v>932551964</v>
      </c>
      <c r="G743">
        <f>+INDEX(qit!G$2:G$1285,MATCH(Kt_offset!$D743,qit!$A$2:$A$1285,0))</f>
        <v>252000000</v>
      </c>
      <c r="I743">
        <f>+INDEX(qit!I$2:I$1285,MATCH(Kt_offset!$D743,qit!$A$2:$A$1285,0))</f>
        <v>200005983</v>
      </c>
      <c r="J743">
        <f>+INDEX(qit!J$2:J$1285,MATCH(Kt_offset!$D743,qit!$A$2:$A$1285,0))</f>
        <v>1069837447</v>
      </c>
      <c r="K743">
        <f>+INDEX(qit!K$2:K$1285,MATCH(Kt_offset!$D743,qit!$A$2:$A$1285,0))</f>
        <v>2066773131</v>
      </c>
      <c r="L743">
        <f>+INDEX(qit!L$2:L$1285,MATCH(Kt_offset!$D743,qit!$A$2:$A$1285,0))</f>
        <v>0</v>
      </c>
      <c r="M743">
        <f>+INDEX(qit!M$2:M$1285,MATCH(Kt_offset!$D743,qit!$A$2:$A$1285,0))</f>
        <v>1236506759</v>
      </c>
      <c r="N743">
        <f>+INDEX(qit!N$2:N$1285,MATCH(Kt_offset!$D743,qit!$A$2:$A$1285,0))</f>
        <v>4761458596</v>
      </c>
      <c r="O743">
        <f>+INDEX(qit!O$2:O$1285,MATCH(Kt_offset!$D743,qit!$A$2:$A$1285,0))</f>
        <v>2201099000</v>
      </c>
      <c r="P743">
        <f>+INDEX(qit!P$2:P$1285,MATCH(Kt_offset!$D743,qit!$A$2:$A$1285,0))</f>
        <v>307942170</v>
      </c>
      <c r="Q743">
        <f>+INDEX(qit!Q$2:Q$1285,MATCH(Kt_offset!$D743,qit!$A$2:$A$1285,0))</f>
        <v>556487666</v>
      </c>
      <c r="R743">
        <f>+INDEX(qit!R$2:R$1285,MATCH(Kt_offset!$D743,qit!$A$2:$A$1285,0))</f>
        <v>198416477</v>
      </c>
      <c r="S743">
        <f>+INDEX(qit!S$2:S$1285,MATCH(Kt_offset!$D743,qit!$A$2:$A$1285,0))</f>
        <v>178162875</v>
      </c>
      <c r="T743">
        <f>+INDEX(qit!T$2:T$1285,MATCH(Kt_offset!$D743,qit!$A$2:$A$1285,0))</f>
        <v>1250188637</v>
      </c>
      <c r="U743">
        <f>+INDEX(qit!U$2:U$1285,MATCH(Kt_offset!$D743,qit!$A$2:$A$1285,0))</f>
        <v>0</v>
      </c>
      <c r="V743">
        <f>+INDEX(qit!V$2:V$1285,MATCH(Kt_offset!$D743,qit!$A$2:$A$1285,0))</f>
        <v>475210729</v>
      </c>
      <c r="W743">
        <f>+INDEX(qit!W$2:W$1285,MATCH(Kt_offset!$D743,qit!$A$2:$A$1285,0))</f>
        <v>129242252</v>
      </c>
      <c r="X743">
        <f>+INDEX(qit!X$2:X$1285,MATCH(Kt_offset!$D743,qit!$A$2:$A$1285,0))</f>
        <v>144317861</v>
      </c>
      <c r="Z743">
        <f>+INDEX(qit!Z$2:Z$1285,MATCH(Kt_offset!$D743,qit!$A$2:$A$1285,0))</f>
        <v>575745499</v>
      </c>
      <c r="AA743">
        <f>+INDEX(qit!AA$2:AA$1285,MATCH(Kt_offset!$D743,qit!$A$2:$A$1285,0))</f>
        <v>956261738</v>
      </c>
      <c r="AB743">
        <f>+INDEX(qit!AB$2:AB$1285,MATCH(Kt_offset!$D743,qit!$A$2:$A$1285,0))</f>
        <v>850000000</v>
      </c>
      <c r="AC743" s="15">
        <v>622531741</v>
      </c>
      <c r="AD743">
        <f>+INDEX(qit!AD$2:AD$1285,MATCH(Kt_offset!$D743,qit!$A$2:$A$1285,0))</f>
        <v>206205445</v>
      </c>
      <c r="AE743">
        <f>+INDEX(qit!AE$2:AE$1285,MATCH(Kt_offset!$D743,qit!$A$2:$A$1285,0))</f>
        <v>542273611</v>
      </c>
      <c r="AF743">
        <f>+INDEX(qit!AF$2:AF$1285,MATCH(Kt_offset!$D743,qit!$A$2:$A$1285,0))</f>
        <v>0</v>
      </c>
      <c r="AG743">
        <f>+INDEX(qit!AG$2:AG$1285,MATCH(Kt_offset!$D743,qit!$A$2:$A$1285,0))</f>
        <v>190000000</v>
      </c>
      <c r="AH743">
        <f>+INDEX(qit!AH$2:AH$1285,MATCH(Kt_offset!$D743,qit!$A$2:$A$1285,0))</f>
        <v>0</v>
      </c>
      <c r="AI743">
        <f>+INDEX(qit!AI$2:AI$1285,MATCH(Kt_offset!$D743,qit!$A$2:$A$1285,0))</f>
        <v>183000000</v>
      </c>
      <c r="AJ743">
        <f>+INDEX(qit!AJ$2:AJ$1285,MATCH(Kt_offset!$D743,qit!$A$2:$A$1285,0))</f>
        <v>123565586</v>
      </c>
      <c r="AK743">
        <f>+INDEX(qit!AK$2:AK$1285,MATCH(Kt_offset!$D743,qit!$A$2:$A$1285,0))</f>
        <v>552012862</v>
      </c>
      <c r="AP743">
        <f>+INDEX(qit!AP$2:AP$1285,MATCH(Kt_offset!$D743,qit!$A$2:$A$1285,0))</f>
        <v>0</v>
      </c>
      <c r="AQ743">
        <f>+INDEX(qit!AQ$2:AQ$1285,MATCH(Kt_offset!$D743,qit!$A$2:$A$1285,0))</f>
        <v>0</v>
      </c>
      <c r="AR743">
        <f>+INDEX(qit!AR$2:AR$1285,MATCH(Kt_offset!$D743,qit!$A$2:$A$1285,0))</f>
        <v>0</v>
      </c>
      <c r="AS743">
        <f>+INDEX(qit!AS$2:AS$1285,MATCH(Kt_offset!$D743,qit!$A$2:$A$1285,0))</f>
        <v>0</v>
      </c>
      <c r="AT743">
        <f>+INDEX(qit!AT$2:AT$1285,MATCH(Kt_offset!$D743,qit!$A$2:$A$1285,0))</f>
        <v>0</v>
      </c>
      <c r="AU743">
        <f>+INDEX(qit!AU$2:AU$1285,MATCH(Kt_offset!$D743,qit!$A$2:$A$1285,0))</f>
        <v>0</v>
      </c>
      <c r="AV743">
        <f>+INDEX(qit!AV$2:AV$1285,MATCH(Kt_offset!$D743,qit!$A$2:$A$1285,0))</f>
        <v>0</v>
      </c>
      <c r="AW743">
        <f>+INDEX(qit!AW$2:AW$1285,MATCH(Kt_offset!$D743,qit!$A$2:$A$1285,0))</f>
        <v>0</v>
      </c>
      <c r="AX743">
        <f>+INDEX(qit!AX$2:AX$1285,MATCH(Kt_offset!$D743,qit!$A$2:$A$1285,0))</f>
        <v>0</v>
      </c>
      <c r="AY743">
        <f>+INDEX(qit!AY$2:AY$1285,MATCH(Kt_offset!$D743,qit!$A$2:$A$1285,0))</f>
        <v>0</v>
      </c>
      <c r="AZ743">
        <f>+INDEX(qit!AZ$2:AZ$1285,MATCH(Kt_offset!$D743,qit!$A$2:$A$1285,0))</f>
        <v>0</v>
      </c>
      <c r="BA743">
        <f>+INDEX(qit!BA$2:BA$1285,MATCH(Kt_offset!$D743,qit!$A$2:$A$1285,0))</f>
        <v>190000000</v>
      </c>
      <c r="BB743">
        <f>+INDEX(qit!BB$2:BB$1285,MATCH(Kt_offset!$D743,qit!$A$2:$A$1285,0))</f>
        <v>552012862</v>
      </c>
    </row>
    <row r="744" spans="1:54">
      <c r="A744" s="1" t="s">
        <v>793</v>
      </c>
      <c r="B744">
        <f>+INDEX(qit!B$2:B$1285,MATCH(Kt_offset!$D744,qit!$A$2:$A$1285,0))</f>
        <v>200416186</v>
      </c>
      <c r="C744">
        <f>+INDEX(qit!C$2:C$1285,MATCH(Kt_offset!$D744,qit!$A$2:$A$1285,0))</f>
        <v>424459661</v>
      </c>
      <c r="D744">
        <f>+INDEX(qit!D$2:D$1285,MATCH(Kt_offset!$D744,qit!$A$2:$A$1285,0))</f>
        <v>918478694</v>
      </c>
      <c r="E744">
        <f>+INDEX(qit!E$2:E$1285,MATCH(Kt_offset!$D744,qit!$A$2:$A$1285,0))</f>
        <v>601995196</v>
      </c>
      <c r="F744">
        <f>+INDEX(qit!F$2:F$1285,MATCH(Kt_offset!$D744,qit!$A$2:$A$1285,0))</f>
        <v>932551964</v>
      </c>
      <c r="G744">
        <f>+INDEX(qit!G$2:G$1285,MATCH(Kt_offset!$D744,qit!$A$2:$A$1285,0))</f>
        <v>252000000</v>
      </c>
      <c r="I744">
        <f>+INDEX(qit!I$2:I$1285,MATCH(Kt_offset!$D744,qit!$A$2:$A$1285,0))</f>
        <v>200005983</v>
      </c>
      <c r="J744">
        <f>+INDEX(qit!J$2:J$1285,MATCH(Kt_offset!$D744,qit!$A$2:$A$1285,0))</f>
        <v>1069837447</v>
      </c>
      <c r="K744">
        <f>+INDEX(qit!K$2:K$1285,MATCH(Kt_offset!$D744,qit!$A$2:$A$1285,0))</f>
        <v>2066773131</v>
      </c>
      <c r="L744">
        <f>+INDEX(qit!L$2:L$1285,MATCH(Kt_offset!$D744,qit!$A$2:$A$1285,0))</f>
        <v>0</v>
      </c>
      <c r="M744">
        <f>+INDEX(qit!M$2:M$1285,MATCH(Kt_offset!$D744,qit!$A$2:$A$1285,0))</f>
        <v>1236506759</v>
      </c>
      <c r="N744">
        <f>+INDEX(qit!N$2:N$1285,MATCH(Kt_offset!$D744,qit!$A$2:$A$1285,0))</f>
        <v>4761458596</v>
      </c>
      <c r="O744">
        <f>+INDEX(qit!O$2:O$1285,MATCH(Kt_offset!$D744,qit!$A$2:$A$1285,0))</f>
        <v>2201099000</v>
      </c>
      <c r="P744">
        <f>+INDEX(qit!P$2:P$1285,MATCH(Kt_offset!$D744,qit!$A$2:$A$1285,0))</f>
        <v>307942170</v>
      </c>
      <c r="Q744">
        <f>+INDEX(qit!Q$2:Q$1285,MATCH(Kt_offset!$D744,qit!$A$2:$A$1285,0))</f>
        <v>556487666</v>
      </c>
      <c r="R744">
        <f>+INDEX(qit!R$2:R$1285,MATCH(Kt_offset!$D744,qit!$A$2:$A$1285,0))</f>
        <v>198416477</v>
      </c>
      <c r="S744">
        <f>+INDEX(qit!S$2:S$1285,MATCH(Kt_offset!$D744,qit!$A$2:$A$1285,0))</f>
        <v>178162875</v>
      </c>
      <c r="T744">
        <f>+INDEX(qit!T$2:T$1285,MATCH(Kt_offset!$D744,qit!$A$2:$A$1285,0))</f>
        <v>1250188637</v>
      </c>
      <c r="U744">
        <f>+INDEX(qit!U$2:U$1285,MATCH(Kt_offset!$D744,qit!$A$2:$A$1285,0))</f>
        <v>0</v>
      </c>
      <c r="V744">
        <f>+INDEX(qit!V$2:V$1285,MATCH(Kt_offset!$D744,qit!$A$2:$A$1285,0))</f>
        <v>475210729</v>
      </c>
      <c r="W744">
        <f>+INDEX(qit!W$2:W$1285,MATCH(Kt_offset!$D744,qit!$A$2:$A$1285,0))</f>
        <v>129242252</v>
      </c>
      <c r="X744">
        <f>+INDEX(qit!X$2:X$1285,MATCH(Kt_offset!$D744,qit!$A$2:$A$1285,0))</f>
        <v>144317861</v>
      </c>
      <c r="Z744">
        <f>+INDEX(qit!Z$2:Z$1285,MATCH(Kt_offset!$D744,qit!$A$2:$A$1285,0))</f>
        <v>575745499</v>
      </c>
      <c r="AA744">
        <f>+INDEX(qit!AA$2:AA$1285,MATCH(Kt_offset!$D744,qit!$A$2:$A$1285,0))</f>
        <v>956261738</v>
      </c>
      <c r="AB744">
        <f>+INDEX(qit!AB$2:AB$1285,MATCH(Kt_offset!$D744,qit!$A$2:$A$1285,0))</f>
        <v>850000000</v>
      </c>
      <c r="AC744" s="15">
        <v>622531741</v>
      </c>
      <c r="AD744">
        <f>+INDEX(qit!AD$2:AD$1285,MATCH(Kt_offset!$D744,qit!$A$2:$A$1285,0))</f>
        <v>206205445</v>
      </c>
      <c r="AE744">
        <f>+INDEX(qit!AE$2:AE$1285,MATCH(Kt_offset!$D744,qit!$A$2:$A$1285,0))</f>
        <v>542273611</v>
      </c>
      <c r="AF744">
        <f>+INDEX(qit!AF$2:AF$1285,MATCH(Kt_offset!$D744,qit!$A$2:$A$1285,0))</f>
        <v>0</v>
      </c>
      <c r="AG744">
        <f>+INDEX(qit!AG$2:AG$1285,MATCH(Kt_offset!$D744,qit!$A$2:$A$1285,0))</f>
        <v>190000000</v>
      </c>
      <c r="AH744">
        <f>+INDEX(qit!AH$2:AH$1285,MATCH(Kt_offset!$D744,qit!$A$2:$A$1285,0))</f>
        <v>0</v>
      </c>
      <c r="AI744">
        <f>+INDEX(qit!AI$2:AI$1285,MATCH(Kt_offset!$D744,qit!$A$2:$A$1285,0))</f>
        <v>183000000</v>
      </c>
      <c r="AJ744">
        <f>+INDEX(qit!AJ$2:AJ$1285,MATCH(Kt_offset!$D744,qit!$A$2:$A$1285,0))</f>
        <v>123565586</v>
      </c>
      <c r="AK744">
        <f>+INDEX(qit!AK$2:AK$1285,MATCH(Kt_offset!$D744,qit!$A$2:$A$1285,0))</f>
        <v>552012862</v>
      </c>
      <c r="AP744">
        <f>+INDEX(qit!AP$2:AP$1285,MATCH(Kt_offset!$D744,qit!$A$2:$A$1285,0))</f>
        <v>0</v>
      </c>
      <c r="AQ744">
        <f>+INDEX(qit!AQ$2:AQ$1285,MATCH(Kt_offset!$D744,qit!$A$2:$A$1285,0))</f>
        <v>0</v>
      </c>
      <c r="AR744">
        <f>+INDEX(qit!AR$2:AR$1285,MATCH(Kt_offset!$D744,qit!$A$2:$A$1285,0))</f>
        <v>0</v>
      </c>
      <c r="AS744">
        <f>+INDEX(qit!AS$2:AS$1285,MATCH(Kt_offset!$D744,qit!$A$2:$A$1285,0))</f>
        <v>0</v>
      </c>
      <c r="AT744">
        <f>+INDEX(qit!AT$2:AT$1285,MATCH(Kt_offset!$D744,qit!$A$2:$A$1285,0))</f>
        <v>0</v>
      </c>
      <c r="AU744">
        <f>+INDEX(qit!AU$2:AU$1285,MATCH(Kt_offset!$D744,qit!$A$2:$A$1285,0))</f>
        <v>0</v>
      </c>
      <c r="AV744">
        <f>+INDEX(qit!AV$2:AV$1285,MATCH(Kt_offset!$D744,qit!$A$2:$A$1285,0))</f>
        <v>0</v>
      </c>
      <c r="AW744">
        <f>+INDEX(qit!AW$2:AW$1285,MATCH(Kt_offset!$D744,qit!$A$2:$A$1285,0))</f>
        <v>0</v>
      </c>
      <c r="AX744">
        <f>+INDEX(qit!AX$2:AX$1285,MATCH(Kt_offset!$D744,qit!$A$2:$A$1285,0))</f>
        <v>0</v>
      </c>
      <c r="AY744">
        <f>+INDEX(qit!AY$2:AY$1285,MATCH(Kt_offset!$D744,qit!$A$2:$A$1285,0))</f>
        <v>0</v>
      </c>
      <c r="AZ744">
        <f>+INDEX(qit!AZ$2:AZ$1285,MATCH(Kt_offset!$D744,qit!$A$2:$A$1285,0))</f>
        <v>0</v>
      </c>
      <c r="BA744">
        <f>+INDEX(qit!BA$2:BA$1285,MATCH(Kt_offset!$D744,qit!$A$2:$A$1285,0))</f>
        <v>190000000</v>
      </c>
      <c r="BB744">
        <f>+INDEX(qit!BB$2:BB$1285,MATCH(Kt_offset!$D744,qit!$A$2:$A$1285,0))</f>
        <v>552012862</v>
      </c>
    </row>
    <row r="745" spans="1:54">
      <c r="A745" s="1" t="s">
        <v>794</v>
      </c>
      <c r="B745">
        <f>+INDEX(qit!B$2:B$1285,MATCH(Kt_offset!$D745,qit!$A$2:$A$1285,0))</f>
        <v>200416186</v>
      </c>
      <c r="C745">
        <f>+INDEX(qit!C$2:C$1285,MATCH(Kt_offset!$D745,qit!$A$2:$A$1285,0))</f>
        <v>424459661</v>
      </c>
      <c r="D745">
        <f>+INDEX(qit!D$2:D$1285,MATCH(Kt_offset!$D745,qit!$A$2:$A$1285,0))</f>
        <v>918478694</v>
      </c>
      <c r="E745">
        <f>+INDEX(qit!E$2:E$1285,MATCH(Kt_offset!$D745,qit!$A$2:$A$1285,0))</f>
        <v>601995196</v>
      </c>
      <c r="F745">
        <f>+INDEX(qit!F$2:F$1285,MATCH(Kt_offset!$D745,qit!$A$2:$A$1285,0))</f>
        <v>932551964</v>
      </c>
      <c r="G745">
        <f>+INDEX(qit!G$2:G$1285,MATCH(Kt_offset!$D745,qit!$A$2:$A$1285,0))</f>
        <v>252000000</v>
      </c>
      <c r="I745">
        <f>+INDEX(qit!I$2:I$1285,MATCH(Kt_offset!$D745,qit!$A$2:$A$1285,0))</f>
        <v>200005983</v>
      </c>
      <c r="J745">
        <f>+INDEX(qit!J$2:J$1285,MATCH(Kt_offset!$D745,qit!$A$2:$A$1285,0))</f>
        <v>1069837447</v>
      </c>
      <c r="K745">
        <f>+INDEX(qit!K$2:K$1285,MATCH(Kt_offset!$D745,qit!$A$2:$A$1285,0))</f>
        <v>2066773131</v>
      </c>
      <c r="L745">
        <f>+INDEX(qit!L$2:L$1285,MATCH(Kt_offset!$D745,qit!$A$2:$A$1285,0))</f>
        <v>0</v>
      </c>
      <c r="M745">
        <f>+INDEX(qit!M$2:M$1285,MATCH(Kt_offset!$D745,qit!$A$2:$A$1285,0))</f>
        <v>1236506759</v>
      </c>
      <c r="N745">
        <f>+INDEX(qit!N$2:N$1285,MATCH(Kt_offset!$D745,qit!$A$2:$A$1285,0))</f>
        <v>4761458596</v>
      </c>
      <c r="O745">
        <f>+INDEX(qit!O$2:O$1285,MATCH(Kt_offset!$D745,qit!$A$2:$A$1285,0))</f>
        <v>2201099000</v>
      </c>
      <c r="P745">
        <f>+INDEX(qit!P$2:P$1285,MATCH(Kt_offset!$D745,qit!$A$2:$A$1285,0))</f>
        <v>307942170</v>
      </c>
      <c r="Q745">
        <f>+INDEX(qit!Q$2:Q$1285,MATCH(Kt_offset!$D745,qit!$A$2:$A$1285,0))</f>
        <v>556487666</v>
      </c>
      <c r="R745">
        <f>+INDEX(qit!R$2:R$1285,MATCH(Kt_offset!$D745,qit!$A$2:$A$1285,0))</f>
        <v>198416477</v>
      </c>
      <c r="S745">
        <f>+INDEX(qit!S$2:S$1285,MATCH(Kt_offset!$D745,qit!$A$2:$A$1285,0))</f>
        <v>178162875</v>
      </c>
      <c r="T745">
        <f>+INDEX(qit!T$2:T$1285,MATCH(Kt_offset!$D745,qit!$A$2:$A$1285,0))</f>
        <v>1250188637</v>
      </c>
      <c r="U745">
        <f>+INDEX(qit!U$2:U$1285,MATCH(Kt_offset!$D745,qit!$A$2:$A$1285,0))</f>
        <v>0</v>
      </c>
      <c r="V745">
        <f>+INDEX(qit!V$2:V$1285,MATCH(Kt_offset!$D745,qit!$A$2:$A$1285,0))</f>
        <v>475210729</v>
      </c>
      <c r="W745">
        <f>+INDEX(qit!W$2:W$1285,MATCH(Kt_offset!$D745,qit!$A$2:$A$1285,0))</f>
        <v>129242252</v>
      </c>
      <c r="X745">
        <f>+INDEX(qit!X$2:X$1285,MATCH(Kt_offset!$D745,qit!$A$2:$A$1285,0))</f>
        <v>144317861</v>
      </c>
      <c r="Z745">
        <f>+INDEX(qit!Z$2:Z$1285,MATCH(Kt_offset!$D745,qit!$A$2:$A$1285,0))</f>
        <v>575745499</v>
      </c>
      <c r="AA745">
        <f>+INDEX(qit!AA$2:AA$1285,MATCH(Kt_offset!$D745,qit!$A$2:$A$1285,0))</f>
        <v>956261738</v>
      </c>
      <c r="AB745">
        <f>+INDEX(qit!AB$2:AB$1285,MATCH(Kt_offset!$D745,qit!$A$2:$A$1285,0))</f>
        <v>850000000</v>
      </c>
      <c r="AC745" s="15">
        <v>622531741</v>
      </c>
      <c r="AD745">
        <f>+INDEX(qit!AD$2:AD$1285,MATCH(Kt_offset!$D745,qit!$A$2:$A$1285,0))</f>
        <v>206205445</v>
      </c>
      <c r="AE745">
        <f>+INDEX(qit!AE$2:AE$1285,MATCH(Kt_offset!$D745,qit!$A$2:$A$1285,0))</f>
        <v>542273611</v>
      </c>
      <c r="AF745">
        <f>+INDEX(qit!AF$2:AF$1285,MATCH(Kt_offset!$D745,qit!$A$2:$A$1285,0))</f>
        <v>0</v>
      </c>
      <c r="AG745">
        <f>+INDEX(qit!AG$2:AG$1285,MATCH(Kt_offset!$D745,qit!$A$2:$A$1285,0))</f>
        <v>190000000</v>
      </c>
      <c r="AH745">
        <f>+INDEX(qit!AH$2:AH$1285,MATCH(Kt_offset!$D745,qit!$A$2:$A$1285,0))</f>
        <v>0</v>
      </c>
      <c r="AI745">
        <f>+INDEX(qit!AI$2:AI$1285,MATCH(Kt_offset!$D745,qit!$A$2:$A$1285,0))</f>
        <v>183000000</v>
      </c>
      <c r="AJ745">
        <f>+INDEX(qit!AJ$2:AJ$1285,MATCH(Kt_offset!$D745,qit!$A$2:$A$1285,0))</f>
        <v>123565586</v>
      </c>
      <c r="AK745">
        <f>+INDEX(qit!AK$2:AK$1285,MATCH(Kt_offset!$D745,qit!$A$2:$A$1285,0))</f>
        <v>552012862</v>
      </c>
      <c r="AP745">
        <f>+INDEX(qit!AP$2:AP$1285,MATCH(Kt_offset!$D745,qit!$A$2:$A$1285,0))</f>
        <v>0</v>
      </c>
      <c r="AQ745">
        <f>+INDEX(qit!AQ$2:AQ$1285,MATCH(Kt_offset!$D745,qit!$A$2:$A$1285,0))</f>
        <v>0</v>
      </c>
      <c r="AR745">
        <f>+INDEX(qit!AR$2:AR$1285,MATCH(Kt_offset!$D745,qit!$A$2:$A$1285,0))</f>
        <v>0</v>
      </c>
      <c r="AS745">
        <f>+INDEX(qit!AS$2:AS$1285,MATCH(Kt_offset!$D745,qit!$A$2:$A$1285,0))</f>
        <v>0</v>
      </c>
      <c r="AT745">
        <f>+INDEX(qit!AT$2:AT$1285,MATCH(Kt_offset!$D745,qit!$A$2:$A$1285,0))</f>
        <v>0</v>
      </c>
      <c r="AU745">
        <f>+INDEX(qit!AU$2:AU$1285,MATCH(Kt_offset!$D745,qit!$A$2:$A$1285,0))</f>
        <v>0</v>
      </c>
      <c r="AV745">
        <f>+INDEX(qit!AV$2:AV$1285,MATCH(Kt_offset!$D745,qit!$A$2:$A$1285,0))</f>
        <v>0</v>
      </c>
      <c r="AW745">
        <f>+INDEX(qit!AW$2:AW$1285,MATCH(Kt_offset!$D745,qit!$A$2:$A$1285,0))</f>
        <v>0</v>
      </c>
      <c r="AX745">
        <f>+INDEX(qit!AX$2:AX$1285,MATCH(Kt_offset!$D745,qit!$A$2:$A$1285,0))</f>
        <v>0</v>
      </c>
      <c r="AY745">
        <f>+INDEX(qit!AY$2:AY$1285,MATCH(Kt_offset!$D745,qit!$A$2:$A$1285,0))</f>
        <v>0</v>
      </c>
      <c r="AZ745">
        <f>+INDEX(qit!AZ$2:AZ$1285,MATCH(Kt_offset!$D745,qit!$A$2:$A$1285,0))</f>
        <v>0</v>
      </c>
      <c r="BA745">
        <f>+INDEX(qit!BA$2:BA$1285,MATCH(Kt_offset!$D745,qit!$A$2:$A$1285,0))</f>
        <v>190000000</v>
      </c>
      <c r="BB745">
        <f>+INDEX(qit!BB$2:BB$1285,MATCH(Kt_offset!$D745,qit!$A$2:$A$1285,0))</f>
        <v>552012862</v>
      </c>
    </row>
    <row r="746" spans="1:54">
      <c r="A746" s="1" t="s">
        <v>795</v>
      </c>
      <c r="B746">
        <f>+INDEX(qit!B$2:B$1285,MATCH(Kt_offset!$D746,qit!$A$2:$A$1285,0))</f>
        <v>200416186</v>
      </c>
      <c r="C746">
        <f>+INDEX(qit!C$2:C$1285,MATCH(Kt_offset!$D746,qit!$A$2:$A$1285,0))</f>
        <v>424459661</v>
      </c>
      <c r="D746">
        <f>+INDEX(qit!D$2:D$1285,MATCH(Kt_offset!$D746,qit!$A$2:$A$1285,0))</f>
        <v>918478694</v>
      </c>
      <c r="E746">
        <f>+INDEX(qit!E$2:E$1285,MATCH(Kt_offset!$D746,qit!$A$2:$A$1285,0))</f>
        <v>601995196</v>
      </c>
      <c r="F746">
        <f>+INDEX(qit!F$2:F$1285,MATCH(Kt_offset!$D746,qit!$A$2:$A$1285,0))</f>
        <v>932551964</v>
      </c>
      <c r="G746">
        <f>+INDEX(qit!G$2:G$1285,MATCH(Kt_offset!$D746,qit!$A$2:$A$1285,0))</f>
        <v>252000000</v>
      </c>
      <c r="I746">
        <f>+INDEX(qit!I$2:I$1285,MATCH(Kt_offset!$D746,qit!$A$2:$A$1285,0))</f>
        <v>200005983</v>
      </c>
      <c r="J746">
        <f>+INDEX(qit!J$2:J$1285,MATCH(Kt_offset!$D746,qit!$A$2:$A$1285,0))</f>
        <v>1069837447</v>
      </c>
      <c r="K746">
        <f>+INDEX(qit!K$2:K$1285,MATCH(Kt_offset!$D746,qit!$A$2:$A$1285,0))</f>
        <v>2066773131</v>
      </c>
      <c r="L746">
        <f>+INDEX(qit!L$2:L$1285,MATCH(Kt_offset!$D746,qit!$A$2:$A$1285,0))</f>
        <v>0</v>
      </c>
      <c r="M746">
        <f>+INDEX(qit!M$2:M$1285,MATCH(Kt_offset!$D746,qit!$A$2:$A$1285,0))</f>
        <v>1236506759</v>
      </c>
      <c r="N746">
        <f>+INDEX(qit!N$2:N$1285,MATCH(Kt_offset!$D746,qit!$A$2:$A$1285,0))</f>
        <v>4761458596</v>
      </c>
      <c r="O746">
        <f>+INDEX(qit!O$2:O$1285,MATCH(Kt_offset!$D746,qit!$A$2:$A$1285,0))</f>
        <v>2201099000</v>
      </c>
      <c r="P746">
        <f>+INDEX(qit!P$2:P$1285,MATCH(Kt_offset!$D746,qit!$A$2:$A$1285,0))</f>
        <v>307942170</v>
      </c>
      <c r="Q746">
        <f>+INDEX(qit!Q$2:Q$1285,MATCH(Kt_offset!$D746,qit!$A$2:$A$1285,0))</f>
        <v>556487666</v>
      </c>
      <c r="R746">
        <f>+INDEX(qit!R$2:R$1285,MATCH(Kt_offset!$D746,qit!$A$2:$A$1285,0))</f>
        <v>198416477</v>
      </c>
      <c r="S746">
        <f>+INDEX(qit!S$2:S$1285,MATCH(Kt_offset!$D746,qit!$A$2:$A$1285,0))</f>
        <v>178162875</v>
      </c>
      <c r="T746">
        <f>+INDEX(qit!T$2:T$1285,MATCH(Kt_offset!$D746,qit!$A$2:$A$1285,0))</f>
        <v>1250188637</v>
      </c>
      <c r="U746">
        <f>+INDEX(qit!U$2:U$1285,MATCH(Kt_offset!$D746,qit!$A$2:$A$1285,0))</f>
        <v>0</v>
      </c>
      <c r="V746">
        <f>+INDEX(qit!V$2:V$1285,MATCH(Kt_offset!$D746,qit!$A$2:$A$1285,0))</f>
        <v>475210729</v>
      </c>
      <c r="W746">
        <f>+INDEX(qit!W$2:W$1285,MATCH(Kt_offset!$D746,qit!$A$2:$A$1285,0))</f>
        <v>129242252</v>
      </c>
      <c r="X746">
        <f>+INDEX(qit!X$2:X$1285,MATCH(Kt_offset!$D746,qit!$A$2:$A$1285,0))</f>
        <v>144317861</v>
      </c>
      <c r="Z746">
        <f>+INDEX(qit!Z$2:Z$1285,MATCH(Kt_offset!$D746,qit!$A$2:$A$1285,0))</f>
        <v>575745499</v>
      </c>
      <c r="AA746">
        <f>+INDEX(qit!AA$2:AA$1285,MATCH(Kt_offset!$D746,qit!$A$2:$A$1285,0))</f>
        <v>956261738</v>
      </c>
      <c r="AB746">
        <f>+INDEX(qit!AB$2:AB$1285,MATCH(Kt_offset!$D746,qit!$A$2:$A$1285,0))</f>
        <v>850000000</v>
      </c>
      <c r="AC746" s="15">
        <v>622531741</v>
      </c>
      <c r="AD746">
        <f>+INDEX(qit!AD$2:AD$1285,MATCH(Kt_offset!$D746,qit!$A$2:$A$1285,0))</f>
        <v>206205445</v>
      </c>
      <c r="AE746">
        <f>+INDEX(qit!AE$2:AE$1285,MATCH(Kt_offset!$D746,qit!$A$2:$A$1285,0))</f>
        <v>542273611</v>
      </c>
      <c r="AF746">
        <f>+INDEX(qit!AF$2:AF$1285,MATCH(Kt_offset!$D746,qit!$A$2:$A$1285,0))</f>
        <v>0</v>
      </c>
      <c r="AG746">
        <f>+INDEX(qit!AG$2:AG$1285,MATCH(Kt_offset!$D746,qit!$A$2:$A$1285,0))</f>
        <v>190000000</v>
      </c>
      <c r="AH746">
        <f>+INDEX(qit!AH$2:AH$1285,MATCH(Kt_offset!$D746,qit!$A$2:$A$1285,0))</f>
        <v>0</v>
      </c>
      <c r="AI746">
        <f>+INDEX(qit!AI$2:AI$1285,MATCH(Kt_offset!$D746,qit!$A$2:$A$1285,0))</f>
        <v>183000000</v>
      </c>
      <c r="AJ746">
        <f>+INDEX(qit!AJ$2:AJ$1285,MATCH(Kt_offset!$D746,qit!$A$2:$A$1285,0))</f>
        <v>123565586</v>
      </c>
      <c r="AK746">
        <f>+INDEX(qit!AK$2:AK$1285,MATCH(Kt_offset!$D746,qit!$A$2:$A$1285,0))</f>
        <v>552012862</v>
      </c>
      <c r="AP746">
        <f>+INDEX(qit!AP$2:AP$1285,MATCH(Kt_offset!$D746,qit!$A$2:$A$1285,0))</f>
        <v>0</v>
      </c>
      <c r="AQ746">
        <f>+INDEX(qit!AQ$2:AQ$1285,MATCH(Kt_offset!$D746,qit!$A$2:$A$1285,0))</f>
        <v>0</v>
      </c>
      <c r="AR746">
        <f>+INDEX(qit!AR$2:AR$1285,MATCH(Kt_offset!$D746,qit!$A$2:$A$1285,0))</f>
        <v>0</v>
      </c>
      <c r="AS746">
        <f>+INDEX(qit!AS$2:AS$1285,MATCH(Kt_offset!$D746,qit!$A$2:$A$1285,0))</f>
        <v>0</v>
      </c>
      <c r="AT746">
        <f>+INDEX(qit!AT$2:AT$1285,MATCH(Kt_offset!$D746,qit!$A$2:$A$1285,0))</f>
        <v>0</v>
      </c>
      <c r="AU746">
        <f>+INDEX(qit!AU$2:AU$1285,MATCH(Kt_offset!$D746,qit!$A$2:$A$1285,0))</f>
        <v>0</v>
      </c>
      <c r="AV746">
        <f>+INDEX(qit!AV$2:AV$1285,MATCH(Kt_offset!$D746,qit!$A$2:$A$1285,0))</f>
        <v>0</v>
      </c>
      <c r="AW746">
        <f>+INDEX(qit!AW$2:AW$1285,MATCH(Kt_offset!$D746,qit!$A$2:$A$1285,0))</f>
        <v>0</v>
      </c>
      <c r="AX746">
        <f>+INDEX(qit!AX$2:AX$1285,MATCH(Kt_offset!$D746,qit!$A$2:$A$1285,0))</f>
        <v>0</v>
      </c>
      <c r="AY746">
        <f>+INDEX(qit!AY$2:AY$1285,MATCH(Kt_offset!$D746,qit!$A$2:$A$1285,0))</f>
        <v>0</v>
      </c>
      <c r="AZ746">
        <f>+INDEX(qit!AZ$2:AZ$1285,MATCH(Kt_offset!$D746,qit!$A$2:$A$1285,0))</f>
        <v>0</v>
      </c>
      <c r="BA746">
        <f>+INDEX(qit!BA$2:BA$1285,MATCH(Kt_offset!$D746,qit!$A$2:$A$1285,0))</f>
        <v>190000000</v>
      </c>
      <c r="BB746">
        <f>+INDEX(qit!BB$2:BB$1285,MATCH(Kt_offset!$D746,qit!$A$2:$A$1285,0))</f>
        <v>552012862</v>
      </c>
    </row>
    <row r="747" spans="1:54">
      <c r="A747" s="1" t="s">
        <v>796</v>
      </c>
      <c r="B747">
        <f>+INDEX(qit!B$2:B$1285,MATCH(Kt_offset!$D747,qit!$A$2:$A$1285,0))</f>
        <v>200416186</v>
      </c>
      <c r="C747">
        <f>+INDEX(qit!C$2:C$1285,MATCH(Kt_offset!$D747,qit!$A$2:$A$1285,0))</f>
        <v>424459661</v>
      </c>
      <c r="D747">
        <f>+INDEX(qit!D$2:D$1285,MATCH(Kt_offset!$D747,qit!$A$2:$A$1285,0))</f>
        <v>918478694</v>
      </c>
      <c r="E747">
        <f>+INDEX(qit!E$2:E$1285,MATCH(Kt_offset!$D747,qit!$A$2:$A$1285,0))</f>
        <v>601995196</v>
      </c>
      <c r="F747">
        <f>+INDEX(qit!F$2:F$1285,MATCH(Kt_offset!$D747,qit!$A$2:$A$1285,0))</f>
        <v>932551964</v>
      </c>
      <c r="G747">
        <f>+INDEX(qit!G$2:G$1285,MATCH(Kt_offset!$D747,qit!$A$2:$A$1285,0))</f>
        <v>252000000</v>
      </c>
      <c r="I747">
        <f>+INDEX(qit!I$2:I$1285,MATCH(Kt_offset!$D747,qit!$A$2:$A$1285,0))</f>
        <v>200005983</v>
      </c>
      <c r="J747">
        <f>+INDEX(qit!J$2:J$1285,MATCH(Kt_offset!$D747,qit!$A$2:$A$1285,0))</f>
        <v>1069837447</v>
      </c>
      <c r="K747">
        <f>+INDEX(qit!K$2:K$1285,MATCH(Kt_offset!$D747,qit!$A$2:$A$1285,0))</f>
        <v>2066773131</v>
      </c>
      <c r="L747">
        <f>+INDEX(qit!L$2:L$1285,MATCH(Kt_offset!$D747,qit!$A$2:$A$1285,0))</f>
        <v>0</v>
      </c>
      <c r="M747">
        <f>+INDEX(qit!M$2:M$1285,MATCH(Kt_offset!$D747,qit!$A$2:$A$1285,0))</f>
        <v>1236506759</v>
      </c>
      <c r="N747">
        <f>+INDEX(qit!N$2:N$1285,MATCH(Kt_offset!$D747,qit!$A$2:$A$1285,0))</f>
        <v>4761458596</v>
      </c>
      <c r="O747">
        <f>+INDEX(qit!O$2:O$1285,MATCH(Kt_offset!$D747,qit!$A$2:$A$1285,0))</f>
        <v>2201099000</v>
      </c>
      <c r="P747">
        <f>+INDEX(qit!P$2:P$1285,MATCH(Kt_offset!$D747,qit!$A$2:$A$1285,0))</f>
        <v>307942170</v>
      </c>
      <c r="Q747">
        <f>+INDEX(qit!Q$2:Q$1285,MATCH(Kt_offset!$D747,qit!$A$2:$A$1285,0))</f>
        <v>556487666</v>
      </c>
      <c r="R747">
        <f>+INDEX(qit!R$2:R$1285,MATCH(Kt_offset!$D747,qit!$A$2:$A$1285,0))</f>
        <v>198416477</v>
      </c>
      <c r="S747">
        <f>+INDEX(qit!S$2:S$1285,MATCH(Kt_offset!$D747,qit!$A$2:$A$1285,0))</f>
        <v>178162875</v>
      </c>
      <c r="T747">
        <f>+INDEX(qit!T$2:T$1285,MATCH(Kt_offset!$D747,qit!$A$2:$A$1285,0))</f>
        <v>1250188637</v>
      </c>
      <c r="U747">
        <f>+INDEX(qit!U$2:U$1285,MATCH(Kt_offset!$D747,qit!$A$2:$A$1285,0))</f>
        <v>0</v>
      </c>
      <c r="V747">
        <f>+INDEX(qit!V$2:V$1285,MATCH(Kt_offset!$D747,qit!$A$2:$A$1285,0))</f>
        <v>475210729</v>
      </c>
      <c r="W747">
        <f>+INDEX(qit!W$2:W$1285,MATCH(Kt_offset!$D747,qit!$A$2:$A$1285,0))</f>
        <v>129242252</v>
      </c>
      <c r="X747">
        <f>+INDEX(qit!X$2:X$1285,MATCH(Kt_offset!$D747,qit!$A$2:$A$1285,0))</f>
        <v>144317861</v>
      </c>
      <c r="Z747">
        <f>+INDEX(qit!Z$2:Z$1285,MATCH(Kt_offset!$D747,qit!$A$2:$A$1285,0))</f>
        <v>575745499</v>
      </c>
      <c r="AA747">
        <f>+INDEX(qit!AA$2:AA$1285,MATCH(Kt_offset!$D747,qit!$A$2:$A$1285,0))</f>
        <v>956261738</v>
      </c>
      <c r="AB747">
        <f>+INDEX(qit!AB$2:AB$1285,MATCH(Kt_offset!$D747,qit!$A$2:$A$1285,0))</f>
        <v>850000000</v>
      </c>
      <c r="AC747" s="15">
        <v>622531741</v>
      </c>
      <c r="AD747">
        <f>+INDEX(qit!AD$2:AD$1285,MATCH(Kt_offset!$D747,qit!$A$2:$A$1285,0))</f>
        <v>206205445</v>
      </c>
      <c r="AE747">
        <f>+INDEX(qit!AE$2:AE$1285,MATCH(Kt_offset!$D747,qit!$A$2:$A$1285,0))</f>
        <v>542273611</v>
      </c>
      <c r="AF747">
        <f>+INDEX(qit!AF$2:AF$1285,MATCH(Kt_offset!$D747,qit!$A$2:$A$1285,0))</f>
        <v>0</v>
      </c>
      <c r="AG747">
        <f>+INDEX(qit!AG$2:AG$1285,MATCH(Kt_offset!$D747,qit!$A$2:$A$1285,0))</f>
        <v>190000000</v>
      </c>
      <c r="AH747">
        <f>+INDEX(qit!AH$2:AH$1285,MATCH(Kt_offset!$D747,qit!$A$2:$A$1285,0))</f>
        <v>0</v>
      </c>
      <c r="AI747">
        <f>+INDEX(qit!AI$2:AI$1285,MATCH(Kt_offset!$D747,qit!$A$2:$A$1285,0))</f>
        <v>183000000</v>
      </c>
      <c r="AJ747">
        <f>+INDEX(qit!AJ$2:AJ$1285,MATCH(Kt_offset!$D747,qit!$A$2:$A$1285,0))</f>
        <v>123565586</v>
      </c>
      <c r="AK747">
        <f>+INDEX(qit!AK$2:AK$1285,MATCH(Kt_offset!$D747,qit!$A$2:$A$1285,0))</f>
        <v>552012862</v>
      </c>
      <c r="AP747">
        <f>+INDEX(qit!AP$2:AP$1285,MATCH(Kt_offset!$D747,qit!$A$2:$A$1285,0))</f>
        <v>0</v>
      </c>
      <c r="AQ747">
        <f>+INDEX(qit!AQ$2:AQ$1285,MATCH(Kt_offset!$D747,qit!$A$2:$A$1285,0))</f>
        <v>0</v>
      </c>
      <c r="AR747">
        <f>+INDEX(qit!AR$2:AR$1285,MATCH(Kt_offset!$D747,qit!$A$2:$A$1285,0))</f>
        <v>0</v>
      </c>
      <c r="AS747">
        <f>+INDEX(qit!AS$2:AS$1285,MATCH(Kt_offset!$D747,qit!$A$2:$A$1285,0))</f>
        <v>0</v>
      </c>
      <c r="AT747">
        <f>+INDEX(qit!AT$2:AT$1285,MATCH(Kt_offset!$D747,qit!$A$2:$A$1285,0))</f>
        <v>0</v>
      </c>
      <c r="AU747">
        <f>+INDEX(qit!AU$2:AU$1285,MATCH(Kt_offset!$D747,qit!$A$2:$A$1285,0))</f>
        <v>0</v>
      </c>
      <c r="AV747">
        <f>+INDEX(qit!AV$2:AV$1285,MATCH(Kt_offset!$D747,qit!$A$2:$A$1285,0))</f>
        <v>0</v>
      </c>
      <c r="AW747">
        <f>+INDEX(qit!AW$2:AW$1285,MATCH(Kt_offset!$D747,qit!$A$2:$A$1285,0))</f>
        <v>0</v>
      </c>
      <c r="AX747">
        <f>+INDEX(qit!AX$2:AX$1285,MATCH(Kt_offset!$D747,qit!$A$2:$A$1285,0))</f>
        <v>0</v>
      </c>
      <c r="AY747">
        <f>+INDEX(qit!AY$2:AY$1285,MATCH(Kt_offset!$D747,qit!$A$2:$A$1285,0))</f>
        <v>0</v>
      </c>
      <c r="AZ747">
        <f>+INDEX(qit!AZ$2:AZ$1285,MATCH(Kt_offset!$D747,qit!$A$2:$A$1285,0))</f>
        <v>0</v>
      </c>
      <c r="BA747">
        <f>+INDEX(qit!BA$2:BA$1285,MATCH(Kt_offset!$D747,qit!$A$2:$A$1285,0))</f>
        <v>190000000</v>
      </c>
      <c r="BB747">
        <f>+INDEX(qit!BB$2:BB$1285,MATCH(Kt_offset!$D747,qit!$A$2:$A$1285,0))</f>
        <v>552012862</v>
      </c>
    </row>
    <row r="748" spans="1:54">
      <c r="A748" s="1" t="s">
        <v>797</v>
      </c>
      <c r="B748">
        <f>+INDEX(qit!B$2:B$1285,MATCH(Kt_offset!$D748,qit!$A$2:$A$1285,0))</f>
        <v>200416186</v>
      </c>
      <c r="C748">
        <f>+INDEX(qit!C$2:C$1285,MATCH(Kt_offset!$D748,qit!$A$2:$A$1285,0))</f>
        <v>424459661</v>
      </c>
      <c r="D748">
        <f>+INDEX(qit!D$2:D$1285,MATCH(Kt_offset!$D748,qit!$A$2:$A$1285,0))</f>
        <v>918478694</v>
      </c>
      <c r="E748">
        <f>+INDEX(qit!E$2:E$1285,MATCH(Kt_offset!$D748,qit!$A$2:$A$1285,0))</f>
        <v>601995196</v>
      </c>
      <c r="F748">
        <f>+INDEX(qit!F$2:F$1285,MATCH(Kt_offset!$D748,qit!$A$2:$A$1285,0))</f>
        <v>932551964</v>
      </c>
      <c r="G748">
        <f>+INDEX(qit!G$2:G$1285,MATCH(Kt_offset!$D748,qit!$A$2:$A$1285,0))</f>
        <v>252000000</v>
      </c>
      <c r="I748">
        <f>+INDEX(qit!I$2:I$1285,MATCH(Kt_offset!$D748,qit!$A$2:$A$1285,0))</f>
        <v>200005983</v>
      </c>
      <c r="J748">
        <f>+INDEX(qit!J$2:J$1285,MATCH(Kt_offset!$D748,qit!$A$2:$A$1285,0))</f>
        <v>1069837447</v>
      </c>
      <c r="K748">
        <f>+INDEX(qit!K$2:K$1285,MATCH(Kt_offset!$D748,qit!$A$2:$A$1285,0))</f>
        <v>2066773131</v>
      </c>
      <c r="L748">
        <f>+INDEX(qit!L$2:L$1285,MATCH(Kt_offset!$D748,qit!$A$2:$A$1285,0))</f>
        <v>0</v>
      </c>
      <c r="M748">
        <f>+INDEX(qit!M$2:M$1285,MATCH(Kt_offset!$D748,qit!$A$2:$A$1285,0))</f>
        <v>1236506759</v>
      </c>
      <c r="N748">
        <f>+INDEX(qit!N$2:N$1285,MATCH(Kt_offset!$D748,qit!$A$2:$A$1285,0))</f>
        <v>4761458596</v>
      </c>
      <c r="O748">
        <f>+INDEX(qit!O$2:O$1285,MATCH(Kt_offset!$D748,qit!$A$2:$A$1285,0))</f>
        <v>2201099000</v>
      </c>
      <c r="P748">
        <f>+INDEX(qit!P$2:P$1285,MATCH(Kt_offset!$D748,qit!$A$2:$A$1285,0))</f>
        <v>307942170</v>
      </c>
      <c r="Q748">
        <f>+INDEX(qit!Q$2:Q$1285,MATCH(Kt_offset!$D748,qit!$A$2:$A$1285,0))</f>
        <v>556487666</v>
      </c>
      <c r="R748">
        <f>+INDEX(qit!R$2:R$1285,MATCH(Kt_offset!$D748,qit!$A$2:$A$1285,0))</f>
        <v>198416477</v>
      </c>
      <c r="S748">
        <f>+INDEX(qit!S$2:S$1285,MATCH(Kt_offset!$D748,qit!$A$2:$A$1285,0))</f>
        <v>178162875</v>
      </c>
      <c r="T748">
        <f>+INDEX(qit!T$2:T$1285,MATCH(Kt_offset!$D748,qit!$A$2:$A$1285,0))</f>
        <v>1250188637</v>
      </c>
      <c r="U748">
        <f>+INDEX(qit!U$2:U$1285,MATCH(Kt_offset!$D748,qit!$A$2:$A$1285,0))</f>
        <v>0</v>
      </c>
      <c r="V748">
        <f>+INDEX(qit!V$2:V$1285,MATCH(Kt_offset!$D748,qit!$A$2:$A$1285,0))</f>
        <v>475210729</v>
      </c>
      <c r="W748">
        <f>+INDEX(qit!W$2:W$1285,MATCH(Kt_offset!$D748,qit!$A$2:$A$1285,0))</f>
        <v>129242252</v>
      </c>
      <c r="X748">
        <f>+INDEX(qit!X$2:X$1285,MATCH(Kt_offset!$D748,qit!$A$2:$A$1285,0))</f>
        <v>144317861</v>
      </c>
      <c r="Z748">
        <f>+INDEX(qit!Z$2:Z$1285,MATCH(Kt_offset!$D748,qit!$A$2:$A$1285,0))</f>
        <v>575745499</v>
      </c>
      <c r="AA748">
        <f>+INDEX(qit!AA$2:AA$1285,MATCH(Kt_offset!$D748,qit!$A$2:$A$1285,0))</f>
        <v>956261738</v>
      </c>
      <c r="AB748">
        <f>+INDEX(qit!AB$2:AB$1285,MATCH(Kt_offset!$D748,qit!$A$2:$A$1285,0))</f>
        <v>850000000</v>
      </c>
      <c r="AC748" s="15">
        <v>622531741</v>
      </c>
      <c r="AD748">
        <f>+INDEX(qit!AD$2:AD$1285,MATCH(Kt_offset!$D748,qit!$A$2:$A$1285,0))</f>
        <v>206205445</v>
      </c>
      <c r="AE748">
        <f>+INDEX(qit!AE$2:AE$1285,MATCH(Kt_offset!$D748,qit!$A$2:$A$1285,0))</f>
        <v>542273611</v>
      </c>
      <c r="AF748">
        <f>+INDEX(qit!AF$2:AF$1285,MATCH(Kt_offset!$D748,qit!$A$2:$A$1285,0))</f>
        <v>0</v>
      </c>
      <c r="AG748">
        <f>+INDEX(qit!AG$2:AG$1285,MATCH(Kt_offset!$D748,qit!$A$2:$A$1285,0))</f>
        <v>190000000</v>
      </c>
      <c r="AH748">
        <f>+INDEX(qit!AH$2:AH$1285,MATCH(Kt_offset!$D748,qit!$A$2:$A$1285,0))</f>
        <v>0</v>
      </c>
      <c r="AI748">
        <f>+INDEX(qit!AI$2:AI$1285,MATCH(Kt_offset!$D748,qit!$A$2:$A$1285,0))</f>
        <v>183000000</v>
      </c>
      <c r="AJ748">
        <f>+INDEX(qit!AJ$2:AJ$1285,MATCH(Kt_offset!$D748,qit!$A$2:$A$1285,0))</f>
        <v>123565586</v>
      </c>
      <c r="AK748">
        <f>+INDEX(qit!AK$2:AK$1285,MATCH(Kt_offset!$D748,qit!$A$2:$A$1285,0))</f>
        <v>552012862</v>
      </c>
      <c r="AP748">
        <f>+INDEX(qit!AP$2:AP$1285,MATCH(Kt_offset!$D748,qit!$A$2:$A$1285,0))</f>
        <v>0</v>
      </c>
      <c r="AQ748">
        <f>+INDEX(qit!AQ$2:AQ$1285,MATCH(Kt_offset!$D748,qit!$A$2:$A$1285,0))</f>
        <v>0</v>
      </c>
      <c r="AR748">
        <f>+INDEX(qit!AR$2:AR$1285,MATCH(Kt_offset!$D748,qit!$A$2:$A$1285,0))</f>
        <v>0</v>
      </c>
      <c r="AS748">
        <f>+INDEX(qit!AS$2:AS$1285,MATCH(Kt_offset!$D748,qit!$A$2:$A$1285,0))</f>
        <v>0</v>
      </c>
      <c r="AT748">
        <f>+INDEX(qit!AT$2:AT$1285,MATCH(Kt_offset!$D748,qit!$A$2:$A$1285,0))</f>
        <v>0</v>
      </c>
      <c r="AU748">
        <f>+INDEX(qit!AU$2:AU$1285,MATCH(Kt_offset!$D748,qit!$A$2:$A$1285,0))</f>
        <v>0</v>
      </c>
      <c r="AV748">
        <f>+INDEX(qit!AV$2:AV$1285,MATCH(Kt_offset!$D748,qit!$A$2:$A$1285,0))</f>
        <v>0</v>
      </c>
      <c r="AW748">
        <f>+INDEX(qit!AW$2:AW$1285,MATCH(Kt_offset!$D748,qit!$A$2:$A$1285,0))</f>
        <v>0</v>
      </c>
      <c r="AX748">
        <f>+INDEX(qit!AX$2:AX$1285,MATCH(Kt_offset!$D748,qit!$A$2:$A$1285,0))</f>
        <v>0</v>
      </c>
      <c r="AY748">
        <f>+INDEX(qit!AY$2:AY$1285,MATCH(Kt_offset!$D748,qit!$A$2:$A$1285,0))</f>
        <v>0</v>
      </c>
      <c r="AZ748">
        <f>+INDEX(qit!AZ$2:AZ$1285,MATCH(Kt_offset!$D748,qit!$A$2:$A$1285,0))</f>
        <v>0</v>
      </c>
      <c r="BA748">
        <f>+INDEX(qit!BA$2:BA$1285,MATCH(Kt_offset!$D748,qit!$A$2:$A$1285,0))</f>
        <v>190000000</v>
      </c>
      <c r="BB748">
        <f>+INDEX(qit!BB$2:BB$1285,MATCH(Kt_offset!$D748,qit!$A$2:$A$1285,0))</f>
        <v>552012862</v>
      </c>
    </row>
    <row r="749" spans="1:54">
      <c r="A749" s="1" t="s">
        <v>798</v>
      </c>
      <c r="B749">
        <f>+INDEX(qit!B$2:B$1285,MATCH(Kt_offset!$D749,qit!$A$2:$A$1285,0))</f>
        <v>200416186</v>
      </c>
      <c r="C749">
        <f>+INDEX(qit!C$2:C$1285,MATCH(Kt_offset!$D749,qit!$A$2:$A$1285,0))</f>
        <v>424459661</v>
      </c>
      <c r="D749">
        <f>+INDEX(qit!D$2:D$1285,MATCH(Kt_offset!$D749,qit!$A$2:$A$1285,0))</f>
        <v>918478694</v>
      </c>
      <c r="E749">
        <f>+INDEX(qit!E$2:E$1285,MATCH(Kt_offset!$D749,qit!$A$2:$A$1285,0))</f>
        <v>601995196</v>
      </c>
      <c r="F749">
        <f>+INDEX(qit!F$2:F$1285,MATCH(Kt_offset!$D749,qit!$A$2:$A$1285,0))</f>
        <v>932551964</v>
      </c>
      <c r="G749">
        <f>+INDEX(qit!G$2:G$1285,MATCH(Kt_offset!$D749,qit!$A$2:$A$1285,0))</f>
        <v>252000000</v>
      </c>
      <c r="I749">
        <f>+INDEX(qit!I$2:I$1285,MATCH(Kt_offset!$D749,qit!$A$2:$A$1285,0))</f>
        <v>200005983</v>
      </c>
      <c r="J749">
        <f>+INDEX(qit!J$2:J$1285,MATCH(Kt_offset!$D749,qit!$A$2:$A$1285,0))</f>
        <v>1069837447</v>
      </c>
      <c r="K749">
        <f>+INDEX(qit!K$2:K$1285,MATCH(Kt_offset!$D749,qit!$A$2:$A$1285,0))</f>
        <v>2066773131</v>
      </c>
      <c r="L749">
        <f>+INDEX(qit!L$2:L$1285,MATCH(Kt_offset!$D749,qit!$A$2:$A$1285,0))</f>
        <v>0</v>
      </c>
      <c r="M749">
        <f>+INDEX(qit!M$2:M$1285,MATCH(Kt_offset!$D749,qit!$A$2:$A$1285,0))</f>
        <v>1236506759</v>
      </c>
      <c r="N749">
        <f>+INDEX(qit!N$2:N$1285,MATCH(Kt_offset!$D749,qit!$A$2:$A$1285,0))</f>
        <v>4761458596</v>
      </c>
      <c r="O749">
        <f>+INDEX(qit!O$2:O$1285,MATCH(Kt_offset!$D749,qit!$A$2:$A$1285,0))</f>
        <v>2201099000</v>
      </c>
      <c r="P749">
        <f>+INDEX(qit!P$2:P$1285,MATCH(Kt_offset!$D749,qit!$A$2:$A$1285,0))</f>
        <v>307942170</v>
      </c>
      <c r="Q749">
        <f>+INDEX(qit!Q$2:Q$1285,MATCH(Kt_offset!$D749,qit!$A$2:$A$1285,0))</f>
        <v>556487666</v>
      </c>
      <c r="R749">
        <f>+INDEX(qit!R$2:R$1285,MATCH(Kt_offset!$D749,qit!$A$2:$A$1285,0))</f>
        <v>198416477</v>
      </c>
      <c r="S749">
        <f>+INDEX(qit!S$2:S$1285,MATCH(Kt_offset!$D749,qit!$A$2:$A$1285,0))</f>
        <v>178162875</v>
      </c>
      <c r="T749">
        <f>+INDEX(qit!T$2:T$1285,MATCH(Kt_offset!$D749,qit!$A$2:$A$1285,0))</f>
        <v>1250188637</v>
      </c>
      <c r="U749">
        <f>+INDEX(qit!U$2:U$1285,MATCH(Kt_offset!$D749,qit!$A$2:$A$1285,0))</f>
        <v>0</v>
      </c>
      <c r="V749">
        <f>+INDEX(qit!V$2:V$1285,MATCH(Kt_offset!$D749,qit!$A$2:$A$1285,0))</f>
        <v>475210729</v>
      </c>
      <c r="W749">
        <f>+INDEX(qit!W$2:W$1285,MATCH(Kt_offset!$D749,qit!$A$2:$A$1285,0))</f>
        <v>129242252</v>
      </c>
      <c r="X749">
        <f>+INDEX(qit!X$2:X$1285,MATCH(Kt_offset!$D749,qit!$A$2:$A$1285,0))</f>
        <v>144317861</v>
      </c>
      <c r="Z749">
        <f>+INDEX(qit!Z$2:Z$1285,MATCH(Kt_offset!$D749,qit!$A$2:$A$1285,0))</f>
        <v>575745499</v>
      </c>
      <c r="AA749">
        <f>+INDEX(qit!AA$2:AA$1285,MATCH(Kt_offset!$D749,qit!$A$2:$A$1285,0))</f>
        <v>956261738</v>
      </c>
      <c r="AB749">
        <f>+INDEX(qit!AB$2:AB$1285,MATCH(Kt_offset!$D749,qit!$A$2:$A$1285,0))</f>
        <v>850000000</v>
      </c>
      <c r="AC749" s="15">
        <v>622531741</v>
      </c>
      <c r="AD749">
        <f>+INDEX(qit!AD$2:AD$1285,MATCH(Kt_offset!$D749,qit!$A$2:$A$1285,0))</f>
        <v>206205445</v>
      </c>
      <c r="AE749">
        <f>+INDEX(qit!AE$2:AE$1285,MATCH(Kt_offset!$D749,qit!$A$2:$A$1285,0))</f>
        <v>542273611</v>
      </c>
      <c r="AF749">
        <f>+INDEX(qit!AF$2:AF$1285,MATCH(Kt_offset!$D749,qit!$A$2:$A$1285,0))</f>
        <v>0</v>
      </c>
      <c r="AG749">
        <f>+INDEX(qit!AG$2:AG$1285,MATCH(Kt_offset!$D749,qit!$A$2:$A$1285,0))</f>
        <v>190000000</v>
      </c>
      <c r="AH749">
        <f>+INDEX(qit!AH$2:AH$1285,MATCH(Kt_offset!$D749,qit!$A$2:$A$1285,0))</f>
        <v>0</v>
      </c>
      <c r="AI749">
        <f>+INDEX(qit!AI$2:AI$1285,MATCH(Kt_offset!$D749,qit!$A$2:$A$1285,0))</f>
        <v>183000000</v>
      </c>
      <c r="AJ749">
        <f>+INDEX(qit!AJ$2:AJ$1285,MATCH(Kt_offset!$D749,qit!$A$2:$A$1285,0))</f>
        <v>123565586</v>
      </c>
      <c r="AK749">
        <f>+INDEX(qit!AK$2:AK$1285,MATCH(Kt_offset!$D749,qit!$A$2:$A$1285,0))</f>
        <v>552012862</v>
      </c>
      <c r="AP749">
        <f>+INDEX(qit!AP$2:AP$1285,MATCH(Kt_offset!$D749,qit!$A$2:$A$1285,0))</f>
        <v>0</v>
      </c>
      <c r="AQ749">
        <f>+INDEX(qit!AQ$2:AQ$1285,MATCH(Kt_offset!$D749,qit!$A$2:$A$1285,0))</f>
        <v>0</v>
      </c>
      <c r="AR749">
        <f>+INDEX(qit!AR$2:AR$1285,MATCH(Kt_offset!$D749,qit!$A$2:$A$1285,0))</f>
        <v>0</v>
      </c>
      <c r="AS749">
        <f>+INDEX(qit!AS$2:AS$1285,MATCH(Kt_offset!$D749,qit!$A$2:$A$1285,0))</f>
        <v>0</v>
      </c>
      <c r="AT749">
        <f>+INDEX(qit!AT$2:AT$1285,MATCH(Kt_offset!$D749,qit!$A$2:$A$1285,0))</f>
        <v>0</v>
      </c>
      <c r="AU749">
        <f>+INDEX(qit!AU$2:AU$1285,MATCH(Kt_offset!$D749,qit!$A$2:$A$1285,0))</f>
        <v>0</v>
      </c>
      <c r="AV749">
        <f>+INDEX(qit!AV$2:AV$1285,MATCH(Kt_offset!$D749,qit!$A$2:$A$1285,0))</f>
        <v>0</v>
      </c>
      <c r="AW749">
        <f>+INDEX(qit!AW$2:AW$1285,MATCH(Kt_offset!$D749,qit!$A$2:$A$1285,0))</f>
        <v>0</v>
      </c>
      <c r="AX749">
        <f>+INDEX(qit!AX$2:AX$1285,MATCH(Kt_offset!$D749,qit!$A$2:$A$1285,0))</f>
        <v>0</v>
      </c>
      <c r="AY749">
        <f>+INDEX(qit!AY$2:AY$1285,MATCH(Kt_offset!$D749,qit!$A$2:$A$1285,0))</f>
        <v>0</v>
      </c>
      <c r="AZ749">
        <f>+INDEX(qit!AZ$2:AZ$1285,MATCH(Kt_offset!$D749,qit!$A$2:$A$1285,0))</f>
        <v>0</v>
      </c>
      <c r="BA749">
        <f>+INDEX(qit!BA$2:BA$1285,MATCH(Kt_offset!$D749,qit!$A$2:$A$1285,0))</f>
        <v>190000000</v>
      </c>
      <c r="BB749">
        <f>+INDEX(qit!BB$2:BB$1285,MATCH(Kt_offset!$D749,qit!$A$2:$A$1285,0))</f>
        <v>552012862</v>
      </c>
    </row>
    <row r="750" spans="1:54">
      <c r="A750" s="1" t="s">
        <v>799</v>
      </c>
      <c r="B750">
        <f>+INDEX(qit!B$2:B$1285,MATCH(Kt_offset!$D750,qit!$A$2:$A$1285,0))</f>
        <v>200416186</v>
      </c>
      <c r="C750">
        <f>+INDEX(qit!C$2:C$1285,MATCH(Kt_offset!$D750,qit!$A$2:$A$1285,0))</f>
        <v>424459661</v>
      </c>
      <c r="D750">
        <f>+INDEX(qit!D$2:D$1285,MATCH(Kt_offset!$D750,qit!$A$2:$A$1285,0))</f>
        <v>918478694</v>
      </c>
      <c r="E750">
        <f>+INDEX(qit!E$2:E$1285,MATCH(Kt_offset!$D750,qit!$A$2:$A$1285,0))</f>
        <v>601995196</v>
      </c>
      <c r="F750">
        <f>+INDEX(qit!F$2:F$1285,MATCH(Kt_offset!$D750,qit!$A$2:$A$1285,0))</f>
        <v>932551964</v>
      </c>
      <c r="G750">
        <f>+INDEX(qit!G$2:G$1285,MATCH(Kt_offset!$D750,qit!$A$2:$A$1285,0))</f>
        <v>252000000</v>
      </c>
      <c r="I750">
        <f>+INDEX(qit!I$2:I$1285,MATCH(Kt_offset!$D750,qit!$A$2:$A$1285,0))</f>
        <v>200005983</v>
      </c>
      <c r="J750">
        <f>+INDEX(qit!J$2:J$1285,MATCH(Kt_offset!$D750,qit!$A$2:$A$1285,0))</f>
        <v>1069837447</v>
      </c>
      <c r="K750">
        <f>+INDEX(qit!K$2:K$1285,MATCH(Kt_offset!$D750,qit!$A$2:$A$1285,0))</f>
        <v>2066773131</v>
      </c>
      <c r="L750">
        <f>+INDEX(qit!L$2:L$1285,MATCH(Kt_offset!$D750,qit!$A$2:$A$1285,0))</f>
        <v>0</v>
      </c>
      <c r="M750">
        <f>+INDEX(qit!M$2:M$1285,MATCH(Kt_offset!$D750,qit!$A$2:$A$1285,0))</f>
        <v>1236506759</v>
      </c>
      <c r="N750">
        <f>+INDEX(qit!N$2:N$1285,MATCH(Kt_offset!$D750,qit!$A$2:$A$1285,0))</f>
        <v>4761458596</v>
      </c>
      <c r="O750">
        <f>+INDEX(qit!O$2:O$1285,MATCH(Kt_offset!$D750,qit!$A$2:$A$1285,0))</f>
        <v>2201099000</v>
      </c>
      <c r="P750">
        <f>+INDEX(qit!P$2:P$1285,MATCH(Kt_offset!$D750,qit!$A$2:$A$1285,0))</f>
        <v>307942170</v>
      </c>
      <c r="Q750">
        <f>+INDEX(qit!Q$2:Q$1285,MATCH(Kt_offset!$D750,qit!$A$2:$A$1285,0))</f>
        <v>556487666</v>
      </c>
      <c r="R750">
        <f>+INDEX(qit!R$2:R$1285,MATCH(Kt_offset!$D750,qit!$A$2:$A$1285,0))</f>
        <v>198416477</v>
      </c>
      <c r="S750">
        <f>+INDEX(qit!S$2:S$1285,MATCH(Kt_offset!$D750,qit!$A$2:$A$1285,0))</f>
        <v>178162875</v>
      </c>
      <c r="T750">
        <f>+INDEX(qit!T$2:T$1285,MATCH(Kt_offset!$D750,qit!$A$2:$A$1285,0))</f>
        <v>1250188637</v>
      </c>
      <c r="U750">
        <f>+INDEX(qit!U$2:U$1285,MATCH(Kt_offset!$D750,qit!$A$2:$A$1285,0))</f>
        <v>0</v>
      </c>
      <c r="V750">
        <f>+INDEX(qit!V$2:V$1285,MATCH(Kt_offset!$D750,qit!$A$2:$A$1285,0))</f>
        <v>475210729</v>
      </c>
      <c r="W750">
        <f>+INDEX(qit!W$2:W$1285,MATCH(Kt_offset!$D750,qit!$A$2:$A$1285,0))</f>
        <v>129242252</v>
      </c>
      <c r="X750">
        <f>+INDEX(qit!X$2:X$1285,MATCH(Kt_offset!$D750,qit!$A$2:$A$1285,0))</f>
        <v>144317861</v>
      </c>
      <c r="Z750">
        <f>+INDEX(qit!Z$2:Z$1285,MATCH(Kt_offset!$D750,qit!$A$2:$A$1285,0))</f>
        <v>575745499</v>
      </c>
      <c r="AA750">
        <f>+INDEX(qit!AA$2:AA$1285,MATCH(Kt_offset!$D750,qit!$A$2:$A$1285,0))</f>
        <v>956261738</v>
      </c>
      <c r="AB750">
        <f>+INDEX(qit!AB$2:AB$1285,MATCH(Kt_offset!$D750,qit!$A$2:$A$1285,0))</f>
        <v>850000000</v>
      </c>
      <c r="AC750" s="15">
        <v>622531741</v>
      </c>
      <c r="AD750">
        <f>+INDEX(qit!AD$2:AD$1285,MATCH(Kt_offset!$D750,qit!$A$2:$A$1285,0))</f>
        <v>206205445</v>
      </c>
      <c r="AE750">
        <f>+INDEX(qit!AE$2:AE$1285,MATCH(Kt_offset!$D750,qit!$A$2:$A$1285,0))</f>
        <v>542273611</v>
      </c>
      <c r="AF750">
        <f>+INDEX(qit!AF$2:AF$1285,MATCH(Kt_offset!$D750,qit!$A$2:$A$1285,0))</f>
        <v>0</v>
      </c>
      <c r="AG750">
        <f>+INDEX(qit!AG$2:AG$1285,MATCH(Kt_offset!$D750,qit!$A$2:$A$1285,0))</f>
        <v>190000000</v>
      </c>
      <c r="AH750">
        <f>+INDEX(qit!AH$2:AH$1285,MATCH(Kt_offset!$D750,qit!$A$2:$A$1285,0))</f>
        <v>0</v>
      </c>
      <c r="AI750">
        <f>+INDEX(qit!AI$2:AI$1285,MATCH(Kt_offset!$D750,qit!$A$2:$A$1285,0))</f>
        <v>183000000</v>
      </c>
      <c r="AJ750">
        <f>+INDEX(qit!AJ$2:AJ$1285,MATCH(Kt_offset!$D750,qit!$A$2:$A$1285,0))</f>
        <v>123565586</v>
      </c>
      <c r="AK750">
        <f>+INDEX(qit!AK$2:AK$1285,MATCH(Kt_offset!$D750,qit!$A$2:$A$1285,0))</f>
        <v>552012862</v>
      </c>
      <c r="AP750">
        <f>+INDEX(qit!AP$2:AP$1285,MATCH(Kt_offset!$D750,qit!$A$2:$A$1285,0))</f>
        <v>0</v>
      </c>
      <c r="AQ750">
        <f>+INDEX(qit!AQ$2:AQ$1285,MATCH(Kt_offset!$D750,qit!$A$2:$A$1285,0))</f>
        <v>0</v>
      </c>
      <c r="AR750">
        <f>+INDEX(qit!AR$2:AR$1285,MATCH(Kt_offset!$D750,qit!$A$2:$A$1285,0))</f>
        <v>0</v>
      </c>
      <c r="AS750">
        <f>+INDEX(qit!AS$2:AS$1285,MATCH(Kt_offset!$D750,qit!$A$2:$A$1285,0))</f>
        <v>0</v>
      </c>
      <c r="AT750">
        <f>+INDEX(qit!AT$2:AT$1285,MATCH(Kt_offset!$D750,qit!$A$2:$A$1285,0))</f>
        <v>0</v>
      </c>
      <c r="AU750">
        <f>+INDEX(qit!AU$2:AU$1285,MATCH(Kt_offset!$D750,qit!$A$2:$A$1285,0))</f>
        <v>0</v>
      </c>
      <c r="AV750">
        <f>+INDEX(qit!AV$2:AV$1285,MATCH(Kt_offset!$D750,qit!$A$2:$A$1285,0))</f>
        <v>0</v>
      </c>
      <c r="AW750">
        <f>+INDEX(qit!AW$2:AW$1285,MATCH(Kt_offset!$D750,qit!$A$2:$A$1285,0))</f>
        <v>0</v>
      </c>
      <c r="AX750">
        <f>+INDEX(qit!AX$2:AX$1285,MATCH(Kt_offset!$D750,qit!$A$2:$A$1285,0))</f>
        <v>0</v>
      </c>
      <c r="AY750">
        <f>+INDEX(qit!AY$2:AY$1285,MATCH(Kt_offset!$D750,qit!$A$2:$A$1285,0))</f>
        <v>0</v>
      </c>
      <c r="AZ750">
        <f>+INDEX(qit!AZ$2:AZ$1285,MATCH(Kt_offset!$D750,qit!$A$2:$A$1285,0))</f>
        <v>0</v>
      </c>
      <c r="BA750">
        <f>+INDEX(qit!BA$2:BA$1285,MATCH(Kt_offset!$D750,qit!$A$2:$A$1285,0))</f>
        <v>190000000</v>
      </c>
      <c r="BB750">
        <f>+INDEX(qit!BB$2:BB$1285,MATCH(Kt_offset!$D750,qit!$A$2:$A$1285,0))</f>
        <v>552012862</v>
      </c>
    </row>
    <row r="751" spans="1:54">
      <c r="A751" s="1" t="s">
        <v>800</v>
      </c>
      <c r="B751">
        <f>+INDEX(qit!B$2:B$1285,MATCH(Kt_offset!$D751,qit!$A$2:$A$1285,0))</f>
        <v>200416186</v>
      </c>
      <c r="C751">
        <f>+INDEX(qit!C$2:C$1285,MATCH(Kt_offset!$D751,qit!$A$2:$A$1285,0))</f>
        <v>424459661</v>
      </c>
      <c r="D751">
        <f>+INDEX(qit!D$2:D$1285,MATCH(Kt_offset!$D751,qit!$A$2:$A$1285,0))</f>
        <v>918478694</v>
      </c>
      <c r="E751">
        <f>+INDEX(qit!E$2:E$1285,MATCH(Kt_offset!$D751,qit!$A$2:$A$1285,0))</f>
        <v>601995196</v>
      </c>
      <c r="F751">
        <f>+INDEX(qit!F$2:F$1285,MATCH(Kt_offset!$D751,qit!$A$2:$A$1285,0))</f>
        <v>932551964</v>
      </c>
      <c r="G751">
        <f>+INDEX(qit!G$2:G$1285,MATCH(Kt_offset!$D751,qit!$A$2:$A$1285,0))</f>
        <v>252000000</v>
      </c>
      <c r="I751">
        <f>+INDEX(qit!I$2:I$1285,MATCH(Kt_offset!$D751,qit!$A$2:$A$1285,0))</f>
        <v>200005983</v>
      </c>
      <c r="J751">
        <f>+INDEX(qit!J$2:J$1285,MATCH(Kt_offset!$D751,qit!$A$2:$A$1285,0))</f>
        <v>1069837447</v>
      </c>
      <c r="K751">
        <f>+INDEX(qit!K$2:K$1285,MATCH(Kt_offset!$D751,qit!$A$2:$A$1285,0))</f>
        <v>2066773131</v>
      </c>
      <c r="L751">
        <f>+INDEX(qit!L$2:L$1285,MATCH(Kt_offset!$D751,qit!$A$2:$A$1285,0))</f>
        <v>0</v>
      </c>
      <c r="M751">
        <f>+INDEX(qit!M$2:M$1285,MATCH(Kt_offset!$D751,qit!$A$2:$A$1285,0))</f>
        <v>1236506759</v>
      </c>
      <c r="N751">
        <f>+INDEX(qit!N$2:N$1285,MATCH(Kt_offset!$D751,qit!$A$2:$A$1285,0))</f>
        <v>4761458596</v>
      </c>
      <c r="O751">
        <f>+INDEX(qit!O$2:O$1285,MATCH(Kt_offset!$D751,qit!$A$2:$A$1285,0))</f>
        <v>2201099000</v>
      </c>
      <c r="P751">
        <f>+INDEX(qit!P$2:P$1285,MATCH(Kt_offset!$D751,qit!$A$2:$A$1285,0))</f>
        <v>307942170</v>
      </c>
      <c r="Q751">
        <f>+INDEX(qit!Q$2:Q$1285,MATCH(Kt_offset!$D751,qit!$A$2:$A$1285,0))</f>
        <v>556487666</v>
      </c>
      <c r="R751">
        <f>+INDEX(qit!R$2:R$1285,MATCH(Kt_offset!$D751,qit!$A$2:$A$1285,0))</f>
        <v>198416477</v>
      </c>
      <c r="S751">
        <f>+INDEX(qit!S$2:S$1285,MATCH(Kt_offset!$D751,qit!$A$2:$A$1285,0))</f>
        <v>178162875</v>
      </c>
      <c r="T751">
        <f>+INDEX(qit!T$2:T$1285,MATCH(Kt_offset!$D751,qit!$A$2:$A$1285,0))</f>
        <v>1250188637</v>
      </c>
      <c r="U751">
        <f>+INDEX(qit!U$2:U$1285,MATCH(Kt_offset!$D751,qit!$A$2:$A$1285,0))</f>
        <v>0</v>
      </c>
      <c r="V751">
        <f>+INDEX(qit!V$2:V$1285,MATCH(Kt_offset!$D751,qit!$A$2:$A$1285,0))</f>
        <v>475210729</v>
      </c>
      <c r="W751">
        <f>+INDEX(qit!W$2:W$1285,MATCH(Kt_offset!$D751,qit!$A$2:$A$1285,0))</f>
        <v>129242252</v>
      </c>
      <c r="X751">
        <f>+INDEX(qit!X$2:X$1285,MATCH(Kt_offset!$D751,qit!$A$2:$A$1285,0))</f>
        <v>144317861</v>
      </c>
      <c r="Z751">
        <f>+INDEX(qit!Z$2:Z$1285,MATCH(Kt_offset!$D751,qit!$A$2:$A$1285,0))</f>
        <v>575745499</v>
      </c>
      <c r="AA751">
        <f>+INDEX(qit!AA$2:AA$1285,MATCH(Kt_offset!$D751,qit!$A$2:$A$1285,0))</f>
        <v>956261738</v>
      </c>
      <c r="AB751">
        <f>+INDEX(qit!AB$2:AB$1285,MATCH(Kt_offset!$D751,qit!$A$2:$A$1285,0))</f>
        <v>850000000</v>
      </c>
      <c r="AC751" s="15">
        <v>622531741</v>
      </c>
      <c r="AD751">
        <f>+INDEX(qit!AD$2:AD$1285,MATCH(Kt_offset!$D751,qit!$A$2:$A$1285,0))</f>
        <v>206205445</v>
      </c>
      <c r="AE751">
        <f>+INDEX(qit!AE$2:AE$1285,MATCH(Kt_offset!$D751,qit!$A$2:$A$1285,0))</f>
        <v>542273611</v>
      </c>
      <c r="AF751">
        <f>+INDEX(qit!AF$2:AF$1285,MATCH(Kt_offset!$D751,qit!$A$2:$A$1285,0))</f>
        <v>0</v>
      </c>
      <c r="AG751">
        <f>+INDEX(qit!AG$2:AG$1285,MATCH(Kt_offset!$D751,qit!$A$2:$A$1285,0))</f>
        <v>190000000</v>
      </c>
      <c r="AH751">
        <f>+INDEX(qit!AH$2:AH$1285,MATCH(Kt_offset!$D751,qit!$A$2:$A$1285,0))</f>
        <v>0</v>
      </c>
      <c r="AI751">
        <f>+INDEX(qit!AI$2:AI$1285,MATCH(Kt_offset!$D751,qit!$A$2:$A$1285,0))</f>
        <v>183000000</v>
      </c>
      <c r="AJ751">
        <f>+INDEX(qit!AJ$2:AJ$1285,MATCH(Kt_offset!$D751,qit!$A$2:$A$1285,0))</f>
        <v>123565586</v>
      </c>
      <c r="AK751">
        <f>+INDEX(qit!AK$2:AK$1285,MATCH(Kt_offset!$D751,qit!$A$2:$A$1285,0))</f>
        <v>552012862</v>
      </c>
      <c r="AP751">
        <f>+INDEX(qit!AP$2:AP$1285,MATCH(Kt_offset!$D751,qit!$A$2:$A$1285,0))</f>
        <v>0</v>
      </c>
      <c r="AQ751">
        <f>+INDEX(qit!AQ$2:AQ$1285,MATCH(Kt_offset!$D751,qit!$A$2:$A$1285,0))</f>
        <v>0</v>
      </c>
      <c r="AR751">
        <f>+INDEX(qit!AR$2:AR$1285,MATCH(Kt_offset!$D751,qit!$A$2:$A$1285,0))</f>
        <v>0</v>
      </c>
      <c r="AS751">
        <f>+INDEX(qit!AS$2:AS$1285,MATCH(Kt_offset!$D751,qit!$A$2:$A$1285,0))</f>
        <v>0</v>
      </c>
      <c r="AT751">
        <f>+INDEX(qit!AT$2:AT$1285,MATCH(Kt_offset!$D751,qit!$A$2:$A$1285,0))</f>
        <v>0</v>
      </c>
      <c r="AU751">
        <f>+INDEX(qit!AU$2:AU$1285,MATCH(Kt_offset!$D751,qit!$A$2:$A$1285,0))</f>
        <v>0</v>
      </c>
      <c r="AV751">
        <f>+INDEX(qit!AV$2:AV$1285,MATCH(Kt_offset!$D751,qit!$A$2:$A$1285,0))</f>
        <v>0</v>
      </c>
      <c r="AW751">
        <f>+INDEX(qit!AW$2:AW$1285,MATCH(Kt_offset!$D751,qit!$A$2:$A$1285,0))</f>
        <v>0</v>
      </c>
      <c r="AX751">
        <f>+INDEX(qit!AX$2:AX$1285,MATCH(Kt_offset!$D751,qit!$A$2:$A$1285,0))</f>
        <v>0</v>
      </c>
      <c r="AY751">
        <f>+INDEX(qit!AY$2:AY$1285,MATCH(Kt_offset!$D751,qit!$A$2:$A$1285,0))</f>
        <v>0</v>
      </c>
      <c r="AZ751">
        <f>+INDEX(qit!AZ$2:AZ$1285,MATCH(Kt_offset!$D751,qit!$A$2:$A$1285,0))</f>
        <v>0</v>
      </c>
      <c r="BA751">
        <f>+INDEX(qit!BA$2:BA$1285,MATCH(Kt_offset!$D751,qit!$A$2:$A$1285,0))</f>
        <v>190000000</v>
      </c>
      <c r="BB751">
        <f>+INDEX(qit!BB$2:BB$1285,MATCH(Kt_offset!$D751,qit!$A$2:$A$1285,0))</f>
        <v>552012862</v>
      </c>
    </row>
    <row r="752" spans="1:54">
      <c r="A752" s="1" t="s">
        <v>801</v>
      </c>
      <c r="B752">
        <f>+INDEX(qit!B$2:B$1285,MATCH(Kt_offset!$D752,qit!$A$2:$A$1285,0))</f>
        <v>200416186</v>
      </c>
      <c r="C752">
        <f>+INDEX(qit!C$2:C$1285,MATCH(Kt_offset!$D752,qit!$A$2:$A$1285,0))</f>
        <v>424459661</v>
      </c>
      <c r="D752">
        <f>+INDEX(qit!D$2:D$1285,MATCH(Kt_offset!$D752,qit!$A$2:$A$1285,0))</f>
        <v>918478694</v>
      </c>
      <c r="E752">
        <f>+INDEX(qit!E$2:E$1285,MATCH(Kt_offset!$D752,qit!$A$2:$A$1285,0))</f>
        <v>601995196</v>
      </c>
      <c r="F752">
        <f>+INDEX(qit!F$2:F$1285,MATCH(Kt_offset!$D752,qit!$A$2:$A$1285,0))</f>
        <v>932551964</v>
      </c>
      <c r="G752">
        <f>+INDEX(qit!G$2:G$1285,MATCH(Kt_offset!$D752,qit!$A$2:$A$1285,0))</f>
        <v>252000000</v>
      </c>
      <c r="I752">
        <f>+INDEX(qit!I$2:I$1285,MATCH(Kt_offset!$D752,qit!$A$2:$A$1285,0))</f>
        <v>200005983</v>
      </c>
      <c r="J752">
        <f>+INDEX(qit!J$2:J$1285,MATCH(Kt_offset!$D752,qit!$A$2:$A$1285,0))</f>
        <v>1069837447</v>
      </c>
      <c r="K752">
        <f>+INDEX(qit!K$2:K$1285,MATCH(Kt_offset!$D752,qit!$A$2:$A$1285,0))</f>
        <v>2066773131</v>
      </c>
      <c r="L752">
        <f>+INDEX(qit!L$2:L$1285,MATCH(Kt_offset!$D752,qit!$A$2:$A$1285,0))</f>
        <v>0</v>
      </c>
      <c r="M752">
        <f>+INDEX(qit!M$2:M$1285,MATCH(Kt_offset!$D752,qit!$A$2:$A$1285,0))</f>
        <v>1236506759</v>
      </c>
      <c r="N752">
        <f>+INDEX(qit!N$2:N$1285,MATCH(Kt_offset!$D752,qit!$A$2:$A$1285,0))</f>
        <v>4761458596</v>
      </c>
      <c r="O752">
        <f>+INDEX(qit!O$2:O$1285,MATCH(Kt_offset!$D752,qit!$A$2:$A$1285,0))</f>
        <v>2201099000</v>
      </c>
      <c r="P752">
        <f>+INDEX(qit!P$2:P$1285,MATCH(Kt_offset!$D752,qit!$A$2:$A$1285,0))</f>
        <v>307942170</v>
      </c>
      <c r="Q752">
        <f>+INDEX(qit!Q$2:Q$1285,MATCH(Kt_offset!$D752,qit!$A$2:$A$1285,0))</f>
        <v>556487666</v>
      </c>
      <c r="R752">
        <f>+INDEX(qit!R$2:R$1285,MATCH(Kt_offset!$D752,qit!$A$2:$A$1285,0))</f>
        <v>198416477</v>
      </c>
      <c r="S752">
        <f>+INDEX(qit!S$2:S$1285,MATCH(Kt_offset!$D752,qit!$A$2:$A$1285,0))</f>
        <v>178162875</v>
      </c>
      <c r="T752">
        <f>+INDEX(qit!T$2:T$1285,MATCH(Kt_offset!$D752,qit!$A$2:$A$1285,0))</f>
        <v>1250188637</v>
      </c>
      <c r="U752">
        <f>+INDEX(qit!U$2:U$1285,MATCH(Kt_offset!$D752,qit!$A$2:$A$1285,0))</f>
        <v>0</v>
      </c>
      <c r="V752">
        <f>+INDEX(qit!V$2:V$1285,MATCH(Kt_offset!$D752,qit!$A$2:$A$1285,0))</f>
        <v>475210729</v>
      </c>
      <c r="W752">
        <f>+INDEX(qit!W$2:W$1285,MATCH(Kt_offset!$D752,qit!$A$2:$A$1285,0))</f>
        <v>129242252</v>
      </c>
      <c r="X752">
        <f>+INDEX(qit!X$2:X$1285,MATCH(Kt_offset!$D752,qit!$A$2:$A$1285,0))</f>
        <v>144317861</v>
      </c>
      <c r="Z752">
        <f>+INDEX(qit!Z$2:Z$1285,MATCH(Kt_offset!$D752,qit!$A$2:$A$1285,0))</f>
        <v>575745499</v>
      </c>
      <c r="AA752">
        <f>+INDEX(qit!AA$2:AA$1285,MATCH(Kt_offset!$D752,qit!$A$2:$A$1285,0))</f>
        <v>956261738</v>
      </c>
      <c r="AB752">
        <f>+INDEX(qit!AB$2:AB$1285,MATCH(Kt_offset!$D752,qit!$A$2:$A$1285,0))</f>
        <v>850000000</v>
      </c>
      <c r="AC752" s="15">
        <v>622531741</v>
      </c>
      <c r="AD752">
        <f>+INDEX(qit!AD$2:AD$1285,MATCH(Kt_offset!$D752,qit!$A$2:$A$1285,0))</f>
        <v>206205445</v>
      </c>
      <c r="AE752">
        <f>+INDEX(qit!AE$2:AE$1285,MATCH(Kt_offset!$D752,qit!$A$2:$A$1285,0))</f>
        <v>542273611</v>
      </c>
      <c r="AF752">
        <f>+INDEX(qit!AF$2:AF$1285,MATCH(Kt_offset!$D752,qit!$A$2:$A$1285,0))</f>
        <v>0</v>
      </c>
      <c r="AG752">
        <f>+INDEX(qit!AG$2:AG$1285,MATCH(Kt_offset!$D752,qit!$A$2:$A$1285,0))</f>
        <v>190000000</v>
      </c>
      <c r="AH752">
        <f>+INDEX(qit!AH$2:AH$1285,MATCH(Kt_offset!$D752,qit!$A$2:$A$1285,0))</f>
        <v>0</v>
      </c>
      <c r="AI752">
        <f>+INDEX(qit!AI$2:AI$1285,MATCH(Kt_offset!$D752,qit!$A$2:$A$1285,0))</f>
        <v>183000000</v>
      </c>
      <c r="AJ752">
        <f>+INDEX(qit!AJ$2:AJ$1285,MATCH(Kt_offset!$D752,qit!$A$2:$A$1285,0))</f>
        <v>123565586</v>
      </c>
      <c r="AK752">
        <f>+INDEX(qit!AK$2:AK$1285,MATCH(Kt_offset!$D752,qit!$A$2:$A$1285,0))</f>
        <v>552012862</v>
      </c>
      <c r="AP752">
        <f>+INDEX(qit!AP$2:AP$1285,MATCH(Kt_offset!$D752,qit!$A$2:$A$1285,0))</f>
        <v>0</v>
      </c>
      <c r="AQ752">
        <f>+INDEX(qit!AQ$2:AQ$1285,MATCH(Kt_offset!$D752,qit!$A$2:$A$1285,0))</f>
        <v>0</v>
      </c>
      <c r="AR752">
        <f>+INDEX(qit!AR$2:AR$1285,MATCH(Kt_offset!$D752,qit!$A$2:$A$1285,0))</f>
        <v>0</v>
      </c>
      <c r="AS752">
        <f>+INDEX(qit!AS$2:AS$1285,MATCH(Kt_offset!$D752,qit!$A$2:$A$1285,0))</f>
        <v>0</v>
      </c>
      <c r="AT752">
        <f>+INDEX(qit!AT$2:AT$1285,MATCH(Kt_offset!$D752,qit!$A$2:$A$1285,0))</f>
        <v>0</v>
      </c>
      <c r="AU752">
        <f>+INDEX(qit!AU$2:AU$1285,MATCH(Kt_offset!$D752,qit!$A$2:$A$1285,0))</f>
        <v>0</v>
      </c>
      <c r="AV752">
        <f>+INDEX(qit!AV$2:AV$1285,MATCH(Kt_offset!$D752,qit!$A$2:$A$1285,0))</f>
        <v>0</v>
      </c>
      <c r="AW752">
        <f>+INDEX(qit!AW$2:AW$1285,MATCH(Kt_offset!$D752,qit!$A$2:$A$1285,0))</f>
        <v>0</v>
      </c>
      <c r="AX752">
        <f>+INDEX(qit!AX$2:AX$1285,MATCH(Kt_offset!$D752,qit!$A$2:$A$1285,0))</f>
        <v>0</v>
      </c>
      <c r="AY752">
        <f>+INDEX(qit!AY$2:AY$1285,MATCH(Kt_offset!$D752,qit!$A$2:$A$1285,0))</f>
        <v>0</v>
      </c>
      <c r="AZ752">
        <f>+INDEX(qit!AZ$2:AZ$1285,MATCH(Kt_offset!$D752,qit!$A$2:$A$1285,0))</f>
        <v>0</v>
      </c>
      <c r="BA752">
        <f>+INDEX(qit!BA$2:BA$1285,MATCH(Kt_offset!$D752,qit!$A$2:$A$1285,0))</f>
        <v>190000000</v>
      </c>
      <c r="BB752">
        <f>+INDEX(qit!BB$2:BB$1285,MATCH(Kt_offset!$D752,qit!$A$2:$A$1285,0))</f>
        <v>552012862</v>
      </c>
    </row>
    <row r="753" spans="1:54">
      <c r="A753" s="1" t="s">
        <v>802</v>
      </c>
      <c r="B753">
        <f>+INDEX(qit!B$2:B$1285,MATCH(Kt_offset!$D753,qit!$A$2:$A$1285,0))</f>
        <v>200416186</v>
      </c>
      <c r="C753">
        <f>+INDEX(qit!C$2:C$1285,MATCH(Kt_offset!$D753,qit!$A$2:$A$1285,0))</f>
        <v>424459661</v>
      </c>
      <c r="D753">
        <f>+INDEX(qit!D$2:D$1285,MATCH(Kt_offset!$D753,qit!$A$2:$A$1285,0))</f>
        <v>918478694</v>
      </c>
      <c r="E753">
        <f>+INDEX(qit!E$2:E$1285,MATCH(Kt_offset!$D753,qit!$A$2:$A$1285,0))</f>
        <v>601995196</v>
      </c>
      <c r="F753">
        <f>+INDEX(qit!F$2:F$1285,MATCH(Kt_offset!$D753,qit!$A$2:$A$1285,0))</f>
        <v>932551964</v>
      </c>
      <c r="G753">
        <f>+INDEX(qit!G$2:G$1285,MATCH(Kt_offset!$D753,qit!$A$2:$A$1285,0))</f>
        <v>252000000</v>
      </c>
      <c r="I753">
        <f>+INDEX(qit!I$2:I$1285,MATCH(Kt_offset!$D753,qit!$A$2:$A$1285,0))</f>
        <v>200005983</v>
      </c>
      <c r="J753">
        <f>+INDEX(qit!J$2:J$1285,MATCH(Kt_offset!$D753,qit!$A$2:$A$1285,0))</f>
        <v>1069837447</v>
      </c>
      <c r="K753">
        <f>+INDEX(qit!K$2:K$1285,MATCH(Kt_offset!$D753,qit!$A$2:$A$1285,0))</f>
        <v>2066773131</v>
      </c>
      <c r="L753">
        <f>+INDEX(qit!L$2:L$1285,MATCH(Kt_offset!$D753,qit!$A$2:$A$1285,0))</f>
        <v>0</v>
      </c>
      <c r="M753">
        <f>+INDEX(qit!M$2:M$1285,MATCH(Kt_offset!$D753,qit!$A$2:$A$1285,0))</f>
        <v>1236506759</v>
      </c>
      <c r="N753">
        <f>+INDEX(qit!N$2:N$1285,MATCH(Kt_offset!$D753,qit!$A$2:$A$1285,0))</f>
        <v>4761458596</v>
      </c>
      <c r="O753">
        <f>+INDEX(qit!O$2:O$1285,MATCH(Kt_offset!$D753,qit!$A$2:$A$1285,0))</f>
        <v>2201099000</v>
      </c>
      <c r="P753">
        <f>+INDEX(qit!P$2:P$1285,MATCH(Kt_offset!$D753,qit!$A$2:$A$1285,0))</f>
        <v>307942170</v>
      </c>
      <c r="Q753">
        <f>+INDEX(qit!Q$2:Q$1285,MATCH(Kt_offset!$D753,qit!$A$2:$A$1285,0))</f>
        <v>556487666</v>
      </c>
      <c r="R753">
        <f>+INDEX(qit!R$2:R$1285,MATCH(Kt_offset!$D753,qit!$A$2:$A$1285,0))</f>
        <v>198416477</v>
      </c>
      <c r="S753">
        <f>+INDEX(qit!S$2:S$1285,MATCH(Kt_offset!$D753,qit!$A$2:$A$1285,0))</f>
        <v>178162875</v>
      </c>
      <c r="T753">
        <f>+INDEX(qit!T$2:T$1285,MATCH(Kt_offset!$D753,qit!$A$2:$A$1285,0))</f>
        <v>1250188637</v>
      </c>
      <c r="U753">
        <f>+INDEX(qit!U$2:U$1285,MATCH(Kt_offset!$D753,qit!$A$2:$A$1285,0))</f>
        <v>0</v>
      </c>
      <c r="V753">
        <f>+INDEX(qit!V$2:V$1285,MATCH(Kt_offset!$D753,qit!$A$2:$A$1285,0))</f>
        <v>475210729</v>
      </c>
      <c r="W753">
        <f>+INDEX(qit!W$2:W$1285,MATCH(Kt_offset!$D753,qit!$A$2:$A$1285,0))</f>
        <v>129242252</v>
      </c>
      <c r="X753">
        <f>+INDEX(qit!X$2:X$1285,MATCH(Kt_offset!$D753,qit!$A$2:$A$1285,0))</f>
        <v>144317861</v>
      </c>
      <c r="Z753">
        <f>+INDEX(qit!Z$2:Z$1285,MATCH(Kt_offset!$D753,qit!$A$2:$A$1285,0))</f>
        <v>575745499</v>
      </c>
      <c r="AA753">
        <f>+INDEX(qit!AA$2:AA$1285,MATCH(Kt_offset!$D753,qit!$A$2:$A$1285,0))</f>
        <v>956261738</v>
      </c>
      <c r="AB753">
        <f>+INDEX(qit!AB$2:AB$1285,MATCH(Kt_offset!$D753,qit!$A$2:$A$1285,0))</f>
        <v>850000000</v>
      </c>
      <c r="AC753" s="15">
        <v>622531741</v>
      </c>
      <c r="AD753">
        <f>+INDEX(qit!AD$2:AD$1285,MATCH(Kt_offset!$D753,qit!$A$2:$A$1285,0))</f>
        <v>206205445</v>
      </c>
      <c r="AE753">
        <f>+INDEX(qit!AE$2:AE$1285,MATCH(Kt_offset!$D753,qit!$A$2:$A$1285,0))</f>
        <v>542273611</v>
      </c>
      <c r="AF753">
        <f>+INDEX(qit!AF$2:AF$1285,MATCH(Kt_offset!$D753,qit!$A$2:$A$1285,0))</f>
        <v>0</v>
      </c>
      <c r="AG753">
        <f>+INDEX(qit!AG$2:AG$1285,MATCH(Kt_offset!$D753,qit!$A$2:$A$1285,0))</f>
        <v>190000000</v>
      </c>
      <c r="AH753">
        <f>+INDEX(qit!AH$2:AH$1285,MATCH(Kt_offset!$D753,qit!$A$2:$A$1285,0))</f>
        <v>0</v>
      </c>
      <c r="AI753">
        <f>+INDEX(qit!AI$2:AI$1285,MATCH(Kt_offset!$D753,qit!$A$2:$A$1285,0))</f>
        <v>183000000</v>
      </c>
      <c r="AJ753">
        <f>+INDEX(qit!AJ$2:AJ$1285,MATCH(Kt_offset!$D753,qit!$A$2:$A$1285,0))</f>
        <v>123565586</v>
      </c>
      <c r="AK753">
        <f>+INDEX(qit!AK$2:AK$1285,MATCH(Kt_offset!$D753,qit!$A$2:$A$1285,0))</f>
        <v>552012862</v>
      </c>
      <c r="AP753">
        <f>+INDEX(qit!AP$2:AP$1285,MATCH(Kt_offset!$D753,qit!$A$2:$A$1285,0))</f>
        <v>0</v>
      </c>
      <c r="AQ753">
        <f>+INDEX(qit!AQ$2:AQ$1285,MATCH(Kt_offset!$D753,qit!$A$2:$A$1285,0))</f>
        <v>0</v>
      </c>
      <c r="AR753">
        <f>+INDEX(qit!AR$2:AR$1285,MATCH(Kt_offset!$D753,qit!$A$2:$A$1285,0))</f>
        <v>0</v>
      </c>
      <c r="AS753">
        <f>+INDEX(qit!AS$2:AS$1285,MATCH(Kt_offset!$D753,qit!$A$2:$A$1285,0))</f>
        <v>0</v>
      </c>
      <c r="AT753">
        <f>+INDEX(qit!AT$2:AT$1285,MATCH(Kt_offset!$D753,qit!$A$2:$A$1285,0))</f>
        <v>0</v>
      </c>
      <c r="AU753">
        <f>+INDEX(qit!AU$2:AU$1285,MATCH(Kt_offset!$D753,qit!$A$2:$A$1285,0))</f>
        <v>0</v>
      </c>
      <c r="AV753">
        <f>+INDEX(qit!AV$2:AV$1285,MATCH(Kt_offset!$D753,qit!$A$2:$A$1285,0))</f>
        <v>0</v>
      </c>
      <c r="AW753">
        <f>+INDEX(qit!AW$2:AW$1285,MATCH(Kt_offset!$D753,qit!$A$2:$A$1285,0))</f>
        <v>0</v>
      </c>
      <c r="AX753">
        <f>+INDEX(qit!AX$2:AX$1285,MATCH(Kt_offset!$D753,qit!$A$2:$A$1285,0))</f>
        <v>0</v>
      </c>
      <c r="AY753">
        <f>+INDEX(qit!AY$2:AY$1285,MATCH(Kt_offset!$D753,qit!$A$2:$A$1285,0))</f>
        <v>0</v>
      </c>
      <c r="AZ753">
        <f>+INDEX(qit!AZ$2:AZ$1285,MATCH(Kt_offset!$D753,qit!$A$2:$A$1285,0))</f>
        <v>0</v>
      </c>
      <c r="BA753">
        <f>+INDEX(qit!BA$2:BA$1285,MATCH(Kt_offset!$D753,qit!$A$2:$A$1285,0))</f>
        <v>190000000</v>
      </c>
      <c r="BB753">
        <f>+INDEX(qit!BB$2:BB$1285,MATCH(Kt_offset!$D753,qit!$A$2:$A$1285,0))</f>
        <v>552012862</v>
      </c>
    </row>
    <row r="754" spans="1:54">
      <c r="A754" s="1" t="s">
        <v>803</v>
      </c>
      <c r="B754">
        <f>+INDEX(qit!B$2:B$1285,MATCH(Kt_offset!$D754,qit!$A$2:$A$128